1</v>
      </c>
      <c r="XO6" s="13">
        <f t="array" ref="XO6">SQRT(SUM(XO$2:XO$5-$B$2:$B$5)^2)</f>
        <v>1.3701417420378128</v>
      </c>
      <c r="XP6" s="13">
        <f t="array" ref="XP6">SQRT(SUM(XP$2:XP$5-$B$2:$B$5)^2)</f>
        <v>5.1083060461507266</v>
      </c>
      <c r="XQ6" s="13">
        <f t="array" ref="XQ6">SQRT(SUM(XQ$2:XQ$5-$B$2:$B$5)^2)</f>
        <v>1.9851711918807591</v>
      </c>
      <c r="XR6" s="13">
        <f t="array" ref="XR6">SQRT(SUM(XR$2:XR$5-$B$2:$B$5)^2)</f>
        <v>0.79141118553692047</v>
      </c>
      <c r="XS6" s="13">
        <f t="array" ref="XS6">SQRT(SUM(XS$2:XS$5-$B$2:$B$5)^2)</f>
        <v>1.6218761701570608</v>
      </c>
      <c r="XT6" s="13">
        <f t="array" ref="XT6">SQRT(SUM(XT$2:XT$5-$B$2:$B$5)^2)</f>
        <v>2.0341696741848558</v>
      </c>
      <c r="XU6" s="13">
        <f t="array" ref="XU6">SQRT(SUM(XU$2:XU$5-$B$2:$B$5)^2)</f>
        <v>1.5650113436292101</v>
      </c>
      <c r="XV6" s="13">
        <f t="array" ref="XV6">SQRT(SUM(XV$2:XV$5-$B$2:$B$5)^2)</f>
        <v>0.47289004490799635</v>
      </c>
      <c r="XW6" s="13">
        <f t="array" ref="XW6">SQRT(SUM(XW$2:XW$5-$B$2:$B$5)^2)</f>
        <v>4.724781502073129</v>
      </c>
      <c r="XX6" s="13">
        <f t="array" ref="XX6">SQRT(SUM(XX$2:XX$5-$B$2:$B$5)^2)</f>
        <v>2.7362327959576334</v>
      </c>
      <c r="XY6" s="13">
        <f t="array" ref="XY6">SQRT(SUM(XY$2:XY$5-$B$2:$B$5)^2)</f>
        <v>0.54767839792665607</v>
      </c>
      <c r="XZ6" s="13">
        <f t="array" ref="XZ6">SQRT(SUM(XZ$2:XZ$5-$B$2:$B$5)^2)</f>
        <v>0.59615740683459606</v>
      </c>
      <c r="YA6" s="13">
        <f t="array" ref="YA6">SQRT(SUM(YA$2:YA$5-$B$2:$B$5)^2)</f>
        <v>5.171277491160688</v>
      </c>
      <c r="YB6" s="13">
        <f t="array" ref="YB6">SQRT(SUM(YB$2:YB$5-$B$2:$B$5)^2)</f>
        <v>1.0131284222841828</v>
      </c>
      <c r="YC6" s="13">
        <f t="array" ref="YC6">SQRT(SUM(YC$2:YC$5-$B$2:$B$5)^2)</f>
        <v>3.8816361549667269</v>
      </c>
      <c r="YD6" s="13">
        <f t="array" ref="YD6">SQRT(SUM(YD$2:YD$5-$B$2:$B$5)^2)</f>
        <v>2.0852944069512755</v>
      </c>
      <c r="YE6" s="13">
        <f t="array" ref="YE6">SQRT(SUM(YE$2:YE$5-$B$2:$B$5)^2)</f>
        <v>1.3026774742489837</v>
      </c>
      <c r="YF6" s="13">
        <f t="array" ref="YF6">SQRT(SUM(YF$2:YF$5-$B$2:$B$5)^2)</f>
        <v>5.4742055382030825</v>
      </c>
      <c r="YG6" s="13">
        <f t="array" ref="YG6">SQRT(SUM(YG$2:YG$5-$B$2:$B$5)^2)</f>
        <v>0.38492312012550967</v>
      </c>
      <c r="YH6" s="13">
        <f t="array" ref="YH6">SQRT(SUM(YH$2:YH$5-$B$2:$B$5)^2)</f>
        <v>1.7124526821168926</v>
      </c>
      <c r="YI6" s="13">
        <f t="array" ref="YI6">SQRT(SUM(YI$2:YI$5-$B$2:$B$5)^2)</f>
        <v>3.1897418057723339</v>
      </c>
      <c r="YJ6" s="13">
        <f t="array" ref="YJ6">SQRT(SUM(YJ$2:YJ$5-$B$2:$B$5)^2)</f>
        <v>2.6125301422288807</v>
      </c>
      <c r="YK6" s="13">
        <f t="array" ref="YK6">SQRT(SUM(YK$2:YK$5-$B$2:$B$5)^2)</f>
        <v>1.0024433953709124</v>
      </c>
      <c r="YL6" s="13">
        <f t="array" ref="YL6">SQRT(SUM(YL$2:YL$5-$B$2:$B$5)^2)</f>
        <v>1.2552836923820063</v>
      </c>
      <c r="YM6" s="13">
        <f t="array" ref="YM6">SQRT(SUM(YM$2:YM$5-$B$2:$B$5)^2)</f>
        <v>0.7653897559529218</v>
      </c>
      <c r="YN6" s="13">
        <f t="array" ref="YN6">SQRT(SUM(YN$2:YN$5-$B$2:$B$5)^2)</f>
        <v>2.1258344141918042</v>
      </c>
      <c r="YO6" s="13">
        <f t="array" ref="YO6">SQRT(SUM(YO$2:YO$5-$B$2:$B$5)^2)</f>
        <v>0.34656442628402451</v>
      </c>
      <c r="YP6" s="13">
        <f t="array" ref="YP6">SQRT(SUM(YP$2:YP$5-$B$2:$B$5)^2)</f>
        <v>2.9035924327379417</v>
      </c>
      <c r="YQ6" s="13">
        <f t="array" ref="YQ6">SQRT(SUM(YQ$2:YQ$5-$B$2:$B$5)^2)</f>
        <v>3.4433592078313238</v>
      </c>
      <c r="YR6" s="13">
        <f t="array" ref="YR6">SQRT(SUM(YR$2:YR$5-$B$2:$B$5)^2)</f>
        <v>2.8727880193850499</v>
      </c>
      <c r="YS6" s="13">
        <f t="array" ref="YS6">SQRT(SUM(YS$2:YS$5-$B$2:$B$5)^2)</f>
        <v>0.38504137224025881</v>
      </c>
      <c r="YT6" s="13">
        <f t="array" ref="YT6">SQRT(SUM(YT$2:YT$5-$B$2:$B$5)^2)</f>
        <v>3.7366560877629205</v>
      </c>
      <c r="YU6" s="13">
        <f t="array" ref="YU6">SQRT(SUM(YU$2:YU$5-$B$2:$B$5)^2)</f>
        <v>1.963218229749266</v>
      </c>
      <c r="YV6" s="13">
        <f t="array" ref="YV6">SQRT(SUM(YV$2:YV$5-$B$2:$B$5)^2)</f>
        <v>2.4603403919954228</v>
      </c>
      <c r="YW6" s="13">
        <f t="array" ref="YW6">SQRT(SUM(YW$2:YW$5-$B$2:$B$5)^2)</f>
        <v>4.0457291949283993</v>
      </c>
      <c r="YX6" s="13">
        <f t="array" ref="YX6">SQRT(SUM(YX$2:YX$5-$B$2:$B$5)^2)</f>
        <v>2.2560680576600434</v>
      </c>
      <c r="YY6" s="13">
        <f t="array" ref="YY6">SQRT(SUM(YY$2:YY$5-$B$2:$B$5)^2)</f>
        <v>3.4566403490321891</v>
      </c>
      <c r="YZ6" s="13">
        <f t="array" ref="YZ6">SQRT(SUM(YZ$2:YZ$5-$B$2:$B$5)^2)</f>
        <v>3.0223886855135049</v>
      </c>
      <c r="ZA6" s="13">
        <f t="array" ref="ZA6">SQRT(SUM(ZA$2:ZA$5-$B$2:$B$5)^2)</f>
        <v>1.238351626079464</v>
      </c>
      <c r="ZB6" s="13">
        <f t="array" ref="ZB6">SQRT(SUM(ZB$2:ZB$5-$B$2:$B$5)^2)</f>
        <v>0.53200823594185254</v>
      </c>
      <c r="ZC6" s="13">
        <f t="array" ref="ZC6">SQRT(SUM(ZC$2:ZC$5-$B$2:$B$5)^2)</f>
        <v>1.0848005047726605</v>
      </c>
      <c r="ZD6" s="13">
        <f t="array" ref="ZD6">SQRT(SUM(ZD$2:ZD$5-$B$2:$B$5)^2)</f>
        <v>0.8319409274034526</v>
      </c>
      <c r="ZE6" s="13">
        <f t="array" ref="ZE6">SQRT(SUM(ZE$2:ZE$5-$B$2:$B$5)^2)</f>
        <v>1.6398258142989997</v>
      </c>
      <c r="ZF6" s="13">
        <f t="array" ref="ZF6">SQRT(SUM(ZF$2:ZF$5-$B$2:$B$5)^2)</f>
        <v>0.11761544254902279</v>
      </c>
      <c r="ZG6" s="13">
        <f t="array" ref="ZG6">SQRT(SUM(ZG$2:ZG$5-$B$2:$B$5)^2)</f>
        <v>0.5310406605691177</v>
      </c>
      <c r="ZH6" s="13">
        <f t="array" ref="ZH6">SQRT(SUM(ZH$2:ZH$5-$B$2:$B$5)^2)</f>
        <v>0.61809252495611289</v>
      </c>
      <c r="ZI6" s="13">
        <f t="array" ref="ZI6">SQRT(SUM(ZI$2:ZI$5-$B$2:$B$5)^2)</f>
        <v>2.1093349305189859</v>
      </c>
      <c r="ZJ6" s="13">
        <f t="array" ref="ZJ6">SQRT(SUM(ZJ$2:ZJ$5-$B$2:$B$5)^2)</f>
        <v>2.6320381180837988</v>
      </c>
      <c r="ZK6" s="13">
        <f t="array" ref="ZK6">SQRT(SUM(ZK$2:ZK$5-$B$2:$B$5)^2)</f>
        <v>0.88981686535928406</v>
      </c>
      <c r="ZL6" s="13">
        <f t="array" ref="ZL6">SQRT(SUM(ZL$2:ZL$5-$B$2:$B$5)^2)</f>
        <v>1.6132172254419339</v>
      </c>
      <c r="ZM6" s="13">
        <f t="array" ref="ZM6">SQRT(SUM(ZM$2:ZM$5-$B$2:$B$5)^2)</f>
        <v>2.6769003847896751</v>
      </c>
      <c r="ZN6" s="13">
        <f t="array" ref="ZN6">SQRT(SUM(ZN$2:ZN$5-$B$2:$B$5)^2)</f>
        <v>2.4527548453303893</v>
      </c>
      <c r="ZO6" s="13">
        <f t="array" ref="ZO6">SQRT(SUM(ZO$2:ZO$5-$B$2:$B$5)^2)</f>
        <v>1.6326749004930661</v>
      </c>
      <c r="ZP6" s="13">
        <f t="array" ref="ZP6">SQRT(SUM(ZP$2:ZP$5-$B$2:$B$5)^2)</f>
        <v>0.28031555908252637</v>
      </c>
      <c r="ZQ6" s="13">
        <f t="array" ref="ZQ6">SQRT(SUM(ZQ$2:ZQ$5-$B$2:$B$5)^2)</f>
        <v>0.54065655844932592</v>
      </c>
      <c r="ZR6" s="13">
        <f t="array" ref="ZR6">SQRT(SUM(ZR$2:ZR$5-$B$2:$B$5)^2)</f>
        <v>0.91414991441453231</v>
      </c>
      <c r="ZS6" s="13">
        <f t="array" ref="ZS6">SQRT(SUM(ZS$2:ZS$5-$B$2:$B$5)^2)</f>
        <v>0.47238796224030621</v>
      </c>
      <c r="ZT6" s="13">
        <f t="array" ref="ZT6">SQRT(SUM(ZT$2:ZT$5-$B$2:$B$5)^2)</f>
        <v>2.4209889689136506</v>
      </c>
      <c r="ZU6" s="13">
        <f t="array" ref="ZU6">SQRT(SUM(ZU$2:ZU$5-$B$2:$B$5)^2)</f>
        <v>0.32102612963657506</v>
      </c>
      <c r="ZV6" s="13">
        <f t="array" ref="ZV6">SQRT(SUM(ZV$2:ZV$5-$B$2:$B$5)^2)</f>
        <v>5.05571586963665</v>
      </c>
      <c r="ZW6" s="13">
        <f t="array" ref="ZW6">SQRT(SUM(ZW$2:ZW$5-$B$2:$B$5)^2)</f>
        <v>0.26398517994067816</v>
      </c>
      <c r="ZX6" s="13">
        <f t="array" ref="ZX6">SQRT(SUM(ZX$2:ZX$5-$B$2:$B$5)^2)</f>
        <v>3.3367447078241388</v>
      </c>
      <c r="ZY6" s="13">
        <f t="array" ref="ZY6">SQRT(SUM(ZY$2:ZY$5-$B$2:$B$5)^2)</f>
        <v>2.0506675042963467</v>
      </c>
      <c r="ZZ6" s="13">
        <f t="array" ref="ZZ6">SQRT(SUM(ZZ$2:ZZ$5-$B$2:$B$5)^2)</f>
        <v>3.0590700864741458</v>
      </c>
      <c r="AAA6" s="13">
        <f t="array" ref="AAA6">SQRT(SUM(AAA$2:AAA$5-$B$2:$B$5)^2)</f>
        <v>1.6401535585939679</v>
      </c>
      <c r="AAB6" s="13">
        <f t="array" ref="AAB6">SQRT(SUM(AAB$2:AAB$5-$B$2:$B$5)^2)</f>
        <v>2.4219866074518803</v>
      </c>
      <c r="AAC6" s="13">
        <f t="array" ref="AAC6">SQRT(SUM(AAC$2:AAC$5-$B$2:$B$5)^2)</f>
        <v>3.7108628063673552</v>
      </c>
      <c r="AAD6" s="13">
        <f t="array" ref="AAD6">SQRT(SUM(AAD$2:AAD$5-$B$2:$B$5)^2)</f>
        <v>1.1774605347513387</v>
      </c>
      <c r="AAE6" s="13">
        <f t="array" ref="AAE6">SQRT(SUM(AAE$2:AAE$5-$B$2:$B$5)^2)</f>
        <v>1.1271665759520832</v>
      </c>
      <c r="AAF6" s="13">
        <f t="array" ref="AAF6">SQRT(SUM(AAF$2:AAF$5-$B$2:$B$5)^2)</f>
        <v>9.9852079942976957E-3</v>
      </c>
      <c r="AAG6" s="13">
        <f t="array" ref="AAG6">SQRT(SUM(AAG$2:AAG$5-$B$2:$B$5)^2)</f>
        <v>2.7234123364947935</v>
      </c>
      <c r="AAH6" s="13">
        <f t="array" ref="AAH6">SQRT(SUM(AAH$2:AAH$5-$B$2:$B$5)^2)</f>
        <v>0.66099941878132229</v>
      </c>
      <c r="AAI6" s="13">
        <f t="array" ref="AAI6">SQRT(SUM(AAI$2:AAI$5-$B$2:$B$5)^2)</f>
        <v>0.76136569505043239</v>
      </c>
      <c r="AAJ6" s="13">
        <f t="array" ref="AAJ6">SQRT(SUM(AAJ$2:AAJ$5-$B$2:$B$5)^2)</f>
        <v>4.7043477350084713</v>
      </c>
      <c r="AAK6" s="13">
        <f t="array" ref="AAK6">SQRT(SUM(AAK$2:AAK$5-$B$2:$B$5)^2)</f>
        <v>2.6174452636013337</v>
      </c>
      <c r="AAL6" s="13">
        <f t="array" ref="AAL6">SQRT(SUM(AAL$2:AAL$5-$B$2:$B$5)^2)</f>
        <v>2.3058819233221515</v>
      </c>
      <c r="AAM6" s="13">
        <f t="array" ref="AAM6">SQRT(SUM(AAM$2:AAM$5-$B$2:$B$5)^2)</f>
        <v>4.8839585122162559</v>
      </c>
      <c r="AAN6" s="13">
        <f t="array" ref="AAN6">SQRT(SUM(AAN$2:AAN$5-$B$2:$B$5)^2)</f>
        <v>4.648137768948386</v>
      </c>
      <c r="AAO6" s="13">
        <f t="array" ref="AAO6">SQRT(SUM(AAO$2:AAO$5-$B$2:$B$5)^2)</f>
        <v>2.0047118417426777</v>
      </c>
      <c r="AAP6" s="13">
        <f t="array" ref="AAP6">SQRT(SUM(AAP$2:AAP$5-$B$2:$B$5)^2)</f>
        <v>4.8603373845669022</v>
      </c>
      <c r="AAQ6" s="13">
        <f t="array" ref="AAQ6">SQRT(SUM(AAQ$2:AAQ$5-$B$2:$B$5)^2)</f>
        <v>2.3172360370946441</v>
      </c>
      <c r="AAR6" s="13">
        <f t="array" ref="AAR6">SQRT(SUM(AAR$2:AAR$5-$B$2:$B$5)^2)</f>
        <v>3.3669436266672856</v>
      </c>
      <c r="AAS6" s="13">
        <f t="array" ref="AAS6">SQRT(SUM(AAS$2:AAS$5-$B$2:$B$5)^2)</f>
        <v>1.4968606613634239</v>
      </c>
      <c r="AAT6" s="13">
        <f t="array" ref="AAT6">SQRT(SUM(AAT$2:AAT$5-$B$2:$B$5)^2)</f>
        <v>0.53819728728476213</v>
      </c>
      <c r="AAU6" s="13">
        <f t="array" ref="AAU6">SQRT(SUM(AAU$2:AAU$5-$B$2:$B$5)^2)</f>
        <v>0.1008832619957567</v>
      </c>
      <c r="AAV6" s="13">
        <f t="array" ref="AAV6">SQRT(SUM(AAV$2:AAV$5-$B$2:$B$5)^2)</f>
        <v>1.8061129975374259</v>
      </c>
      <c r="AAW6" s="13">
        <f t="array" ref="AAW6">SQRT(SUM(AAW$2:AAW$5-$B$2:$B$5)^2)</f>
        <v>3.6978881149360889</v>
      </c>
      <c r="AAX6" s="13">
        <f t="array" ref="AAX6">SQRT(SUM(AAX$2:AAX$5-$B$2:$B$5)^2)</f>
        <v>1.1724695452604266</v>
      </c>
      <c r="AAY6" s="13">
        <f t="array" ref="AAY6">SQRT(SUM(AAY$2:AAY$5-$B$2:$B$5)^2)</f>
        <v>1.8172307054113439</v>
      </c>
      <c r="AAZ6" s="13">
        <f t="array" ref="AAZ6">SQRT(SUM(AAZ$2:AAZ$5-$B$2:$B$5)^2)</f>
        <v>3.740319933528689</v>
      </c>
      <c r="ABA6" s="13">
        <f t="array" ref="ABA6">SQRT(SUM(ABA$2:ABA$5-$B$2:$B$5)^2)</f>
        <v>3.1376097142027217</v>
      </c>
      <c r="ABB6" s="13">
        <f t="array" ref="ABB6">SQRT(SUM(ABB$2:ABB$5-$B$2:$B$5)^2)</f>
        <v>3.5623019692706195</v>
      </c>
      <c r="ABC6" s="13">
        <f t="array" ref="ABC6">SQRT(SUM(ABC$2:ABC$5-$B$2:$B$5)^2)</f>
        <v>3.5496239777852696</v>
      </c>
      <c r="ABD6" s="13">
        <f t="array" ref="ABD6">SQRT(SUM(ABD$2:ABD$5-$B$2:$B$5)^2)</f>
        <v>1.8897711516753293</v>
      </c>
      <c r="ABE6" s="13">
        <f t="array" ref="ABE6">SQRT(SUM(ABE$2:ABE$5-$B$2:$B$5)^2)</f>
        <v>2.7840627158040512</v>
      </c>
      <c r="ABF6" s="13">
        <f t="array" ref="ABF6">SQRT(SUM(ABF$2:ABF$5-$B$2:$B$5)^2)</f>
        <v>1.9868697291769104</v>
      </c>
      <c r="ABG6" s="13">
        <f t="array" ref="ABG6">SQRT(SUM(ABG$2:ABG$5-$B$2:$B$5)^2)</f>
        <v>2.2589691694380867</v>
      </c>
      <c r="ABH6" s="13">
        <f t="array" ref="ABH6">SQRT(SUM(ABH$2:ABH$5-$B$2:$B$5)^2)</f>
        <v>3.9133338827974304</v>
      </c>
      <c r="ABI6" s="13">
        <f t="array" ref="ABI6">SQRT(SUM(ABI$2:ABI$5-$B$2:$B$5)^2)</f>
        <v>0.69189843654289485</v>
      </c>
      <c r="ABJ6" s="13">
        <f t="array" ref="ABJ6">SQRT(SUM(ABJ$2:ABJ$5-$B$2:$B$5)^2)</f>
        <v>1.9537819242146384</v>
      </c>
      <c r="ABK6" s="13">
        <f t="array" ref="ABK6">SQRT(SUM(ABK$2:ABK$5-$B$2:$B$5)^2)</f>
        <v>0.75316152188854824</v>
      </c>
      <c r="ABL6" s="13">
        <f t="array" ref="ABL6">SQRT(SUM(ABL$2:ABL$5-$B$2:$B$5)^2)</f>
        <v>3.1488798533187299</v>
      </c>
      <c r="ABM6" s="13">
        <f t="array" ref="ABM6">SQRT(SUM(ABM$2:ABM$5-$B$2:$B$5)^2)</f>
        <v>0.94082218179325838</v>
      </c>
      <c r="ABN6" s="13">
        <f t="array" ref="ABN6">SQRT(SUM(ABN$2:ABN$5-$B$2:$B$5)^2)</f>
        <v>1.285561319750038</v>
      </c>
      <c r="ABO6" s="13">
        <f t="array" ref="ABO6">SQRT(SUM(ABO$2:ABO$5-$B$2:$B$5)^2)</f>
        <v>2.9356875122321981</v>
      </c>
      <c r="ABP6" s="13">
        <f t="array" ref="ABP6">SQRT(SUM(ABP$2:ABP$5-$B$2:$B$5)^2)</f>
        <v>0.64146628255545168</v>
      </c>
      <c r="ABQ6" s="13">
        <f t="array" ref="ABQ6">SQRT(SUM(ABQ$2:ABQ$5-$B$2:$B$5)^2)</f>
        <v>2.4819652492260191</v>
      </c>
      <c r="ABR6" s="13">
        <f t="array" ref="ABR6">SQRT(SUM(ABR$2:ABR$5-$B$2:$B$5)^2)</f>
        <v>1.0836954394925824</v>
      </c>
      <c r="ABS6" s="13">
        <f t="array" ref="ABS6">SQRT(SUM(ABS$2:ABS$5-$B$2:$B$5)^2)</f>
        <v>1.4020569373527645</v>
      </c>
      <c r="ABT6" s="13">
        <f t="array" ref="ABT6">SQRT(SUM(ABT$2:ABT$5-$B$2:$B$5)^2)</f>
        <v>1.8387583151019058</v>
      </c>
      <c r="ABU6" s="13">
        <f t="array" ref="ABU6">SQRT(SUM(ABU$2:ABU$5-$B$2:$B$5)^2)</f>
        <v>2.8315298134445142</v>
      </c>
      <c r="ABV6" s="13">
        <f t="array" ref="ABV6">SQRT(SUM(ABV$2:ABV$5-$B$2:$B$5)^2)</f>
        <v>3.1767777403209925</v>
      </c>
      <c r="ABW6" s="13">
        <f t="array" ref="ABW6">SQRT(SUM(ABW$2:ABW$5-$B$2:$B$5)^2)</f>
        <v>3.3628183901103759</v>
      </c>
      <c r="ABX6" s="13">
        <f t="array" ref="ABX6">SQRT(SUM(ABX$2:ABX$5-$B$2:$B$5)^2)</f>
        <v>3.3924644202074035</v>
      </c>
      <c r="ABY6" s="13">
        <f t="array" ref="ABY6">SQRT(SUM(ABY$2:ABY$5-$B$2:$B$5)^2)</f>
        <v>3.8802763410068541</v>
      </c>
      <c r="ABZ6" s="13">
        <f t="array" ref="ABZ6">SQRT(SUM(ABZ$2:ABZ$5-$B$2:$B$5)^2)</f>
        <v>1.3007865212329413</v>
      </c>
      <c r="ACA6" s="13">
        <f t="array" ref="ACA6">SQRT(SUM(ACA$2:ACA$5-$B$2:$B$5)^2)</f>
        <v>2.4161506079399011</v>
      </c>
      <c r="ACB6" s="13">
        <f t="array" ref="ACB6">SQRT(SUM(ACB$2:ACB$5-$B$2:$B$5)^2)</f>
        <v>0.78092532693334016</v>
      </c>
      <c r="ACC6" s="13">
        <f t="array" ref="ACC6">SQRT(SUM(ACC$2:ACC$5-$B$2:$B$5)^2)</f>
        <v>2.5580338417990953</v>
      </c>
      <c r="ACD6" s="13">
        <f t="array" ref="ACD6">SQRT(SUM(ACD$2:ACD$5-$B$2:$B$5)^2)</f>
        <v>2.3645193486481002</v>
      </c>
      <c r="ACE6" s="13">
        <f t="array" ref="ACE6">SQRT(SUM(ACE$2:ACE$5-$B$2:$B$5)^2)</f>
        <v>2.5619827983605026</v>
      </c>
      <c r="ACF6" s="13">
        <f t="array" ref="ACF6">SQRT(SUM(ACF$2:ACF$5-$B$2:$B$5)^2)</f>
        <v>3.2878448366707489</v>
      </c>
      <c r="ACG6" s="13">
        <f t="array" ref="ACG6">SQRT(SUM(ACG$2:ACG$5-$B$2:$B$5)^2)</f>
        <v>1.5059317292425944</v>
      </c>
      <c r="ACH6" s="13">
        <f t="array" ref="ACH6">SQRT(SUM(ACH$2:ACH$5-$B$2:$B$5)^2)</f>
        <v>4.7028663630871712</v>
      </c>
      <c r="ACI6" s="13">
        <f t="array" ref="ACI6">SQRT(SUM(ACI$2:ACI$5-$B$2:$B$5)^2)</f>
        <v>1.4798569412351927</v>
      </c>
      <c r="ACJ6" s="13">
        <f t="array" ref="ACJ6">SQRT(SUM(ACJ$2:ACJ$5-$B$2:$B$5)^2)</f>
        <v>0.63371217919961098</v>
      </c>
      <c r="ACK6" s="13">
        <f t="array" ref="ACK6">SQRT(SUM(ACK$2:ACK$5-$B$2:$B$5)^2)</f>
        <v>1.2649654624059881</v>
      </c>
      <c r="ACL6" s="13">
        <f t="array" ref="ACL6">SQRT(SUM(ACL$2:ACL$5-$B$2:$B$5)^2)</f>
        <v>2.6238759360224284</v>
      </c>
      <c r="ACM6" s="13">
        <f t="array" ref="ACM6">SQRT(SUM(ACM$2:ACM$5-$B$2:$B$5)^2)</f>
        <v>0.3766685413255153</v>
      </c>
      <c r="ACN6" s="13">
        <f t="array" ref="ACN6">SQRT(SUM(ACN$2:ACN$5-$B$2:$B$5)^2)</f>
        <v>4.3275472935133266</v>
      </c>
      <c r="ACO6" s="13">
        <f t="array" ref="ACO6">SQRT(SUM(ACO$2:ACO$5-$B$2:$B$5)^2)</f>
        <v>2.444213047008847</v>
      </c>
      <c r="ACP6" s="13">
        <f t="array" ref="ACP6">SQRT(SUM(ACP$2:ACP$5-$B$2:$B$5)^2)</f>
        <v>2.7746816826399567</v>
      </c>
      <c r="ACQ6" s="13">
        <f t="array" ref="ACQ6">SQRT(SUM(ACQ$2:ACQ$5-$B$2:$B$5)^2)</f>
        <v>0.57035039088750117</v>
      </c>
      <c r="ACR6" s="13">
        <f t="array" ref="ACR6">SQRT(SUM(ACR$2:ACR$5-$B$2:$B$5)^2)</f>
        <v>0.63669697106928558</v>
      </c>
      <c r="ACS6" s="13">
        <f t="array" ref="ACS6">SQRT(SUM(ACS$2:ACS$5-$B$2:$B$5)^2)</f>
        <v>0.14179392146432857</v>
      </c>
      <c r="ACT6" s="13">
        <f t="array" ref="ACT6">SQRT(SUM(ACT$2:ACT$5-$B$2:$B$5)^2)</f>
        <v>0.5068910047050994</v>
      </c>
      <c r="ACU6" s="13">
        <f t="array" ref="ACU6">SQRT(SUM(ACU$2:ACU$5-$B$2:$B$5)^2)</f>
        <v>2.571888217990967</v>
      </c>
      <c r="ACV6" s="13">
        <f t="array" ref="ACV6">SQRT(SUM(ACV$2:ACV$5-$B$2:$B$5)^2)</f>
        <v>9.4181708942751019E-2</v>
      </c>
      <c r="ACW6" s="13">
        <f t="array" ref="ACW6">SQRT(SUM(ACW$2:ACW$5-$B$2:$B$5)^2)</f>
        <v>4.161055911901931</v>
      </c>
      <c r="ACX6" s="13">
        <f t="array" ref="ACX6">SQRT(SUM(ACX$2:ACX$5-$B$2:$B$5)^2)</f>
        <v>6.464134469562588E-2</v>
      </c>
      <c r="ACY6" s="13">
        <f t="array" ref="ACY6">SQRT(SUM(ACY$2:ACY$5-$B$2:$B$5)^2)</f>
        <v>1.6293881612080159</v>
      </c>
      <c r="ACZ6" s="13">
        <f t="array" ref="ACZ6">SQRT(SUM(ACZ$2:ACZ$5-$B$2:$B$5)^2)</f>
        <v>0.56789032638684089</v>
      </c>
      <c r="ADA6" s="13">
        <f t="array" ref="ADA6">SQRT(SUM(ADA$2:ADA$5-$B$2:$B$5)^2)</f>
        <v>0.21062806919405108</v>
      </c>
      <c r="ADB6" s="13">
        <f t="array" ref="ADB6">SQRT(SUM(ADB$2:ADB$5-$B$2:$B$5)^2)</f>
        <v>0.87667130850510089</v>
      </c>
      <c r="ADC6" s="13">
        <f t="array" ref="ADC6">SQRT(SUM(ADC$2:ADC$5-$B$2:$B$5)^2)</f>
        <v>0.22627537576773959</v>
      </c>
      <c r="ADD6" s="13">
        <f t="array" ref="ADD6">SQRT(SUM(ADD$2:ADD$5-$B$2:$B$5)^2)</f>
        <v>2.6961508113927648</v>
      </c>
      <c r="ADE6" s="13">
        <f t="array" ref="ADE6">SQRT(SUM(ADE$2:ADE$5-$B$2:$B$5)^2)</f>
        <v>4.5035683810159437</v>
      </c>
      <c r="ADF6" s="13">
        <f t="array" ref="ADF6">SQRT(SUM(ADF$2:ADF$5-$B$2:$B$5)^2)</f>
        <v>4.0094296103534433</v>
      </c>
      <c r="ADG6" s="13">
        <f t="array" ref="ADG6">SQRT(SUM(ADG$2:ADG$5-$B$2:$B$5)^2)</f>
        <v>2.4197264685348872</v>
      </c>
      <c r="ADH6" s="13">
        <f t="array" ref="ADH6">SQRT(SUM(ADH$2:ADH$5-$B$2:$B$5)^2)</f>
        <v>3.1390600193405573</v>
      </c>
      <c r="ADI6" s="13">
        <f t="array" ref="ADI6">SQRT(SUM(ADI$2:ADI$5-$B$2:$B$5)^2)</f>
        <v>2.3928894518144044</v>
      </c>
      <c r="ADJ6" s="13">
        <f t="array" ref="ADJ6">SQRT(SUM(ADJ$2:ADJ$5-$B$2:$B$5)^2)</f>
        <v>0.90220353163691103</v>
      </c>
      <c r="ADK6" s="13">
        <f t="array" ref="ADK6">SQRT(SUM(ADK$2:ADK$5-$B$2:$B$5)^2)</f>
        <v>4.9225605289181136</v>
      </c>
      <c r="ADL6" s="13">
        <f t="array" ref="ADL6">SQRT(SUM(ADL$2:ADL$5-$B$2:$B$5)^2)</f>
        <v>2.7111229800260044</v>
      </c>
      <c r="ADM6" s="13">
        <f t="array" ref="ADM6">SQRT(SUM(ADM$2:ADM$5-$B$2:$B$5)^2)</f>
        <v>2.0151412796890411</v>
      </c>
      <c r="ADN6" s="13">
        <f t="array" ref="ADN6">SQRT(SUM(ADN$2:ADN$5-$B$2:$B$5)^2)</f>
        <v>2.9367434732160347</v>
      </c>
      <c r="ADO6" s="13">
        <f t="array" ref="ADO6">SQRT(SUM(ADO$2:ADO$5-$B$2:$B$5)^2)</f>
        <v>0.75203812137179293</v>
      </c>
      <c r="ADP6" s="13">
        <f t="array" ref="ADP6">SQRT(SUM(ADP$2:ADP$5-$B$2:$B$5)^2)</f>
        <v>6.2404548143402518</v>
      </c>
      <c r="ADQ6" s="13">
        <f t="array" ref="ADQ6">SQRT(SUM(ADQ$2:ADQ$5-$B$2:$B$5)^2)</f>
        <v>3.1427157489058546</v>
      </c>
      <c r="ADR6" s="13">
        <f t="array" ref="ADR6">SQRT(SUM(ADR$2:ADR$5-$B$2:$B$5)^2)</f>
        <v>2.1969551103233744</v>
      </c>
      <c r="ADS6" s="13">
        <f t="array" ref="ADS6">SQRT(SUM(ADS$2:ADS$5-$B$2:$B$5)^2)</f>
        <v>1.6614548755466947</v>
      </c>
      <c r="ADT6" s="13">
        <f t="array" ref="ADT6">SQRT(SUM(ADT$2:ADT$5-$B$2:$B$5)^2)</f>
        <v>2.5665184158516512</v>
      </c>
      <c r="ADU6" s="13">
        <f t="array" ref="ADU6">SQRT(SUM(ADU$2:ADU$5-$B$2:$B$5)^2)</f>
        <v>4.817575257175621</v>
      </c>
      <c r="ADV6" s="13">
        <f t="array" ref="ADV6">SQRT(SUM(ADV$2:ADV$5-$B$2:$B$5)^2)</f>
        <v>4.5648379828830752</v>
      </c>
      <c r="ADW6" s="13">
        <f t="array" ref="ADW6">SQRT(SUM(ADW$2:ADW$5-$B$2:$B$5)^2)</f>
        <v>2.7876549115164022</v>
      </c>
      <c r="ADX6" s="13">
        <f t="array" ref="ADX6">SQRT(SUM(ADX$2:ADX$5-$B$2:$B$5)^2)</f>
        <v>0.73466952042176192</v>
      </c>
      <c r="ADY6" s="13">
        <f t="array" ref="ADY6">SQRT(SUM(ADY$2:ADY$5-$B$2:$B$5)^2)</f>
        <v>1.617556918201267</v>
      </c>
      <c r="ADZ6" s="13">
        <f t="array" ref="ADZ6">SQRT(SUM(ADZ$2:ADZ$5-$B$2:$B$5)^2)</f>
        <v>1.9497957449542165</v>
      </c>
      <c r="AEA6" s="13">
        <f t="array" ref="AEA6">SQRT(SUM(AEA$2:AEA$5-$B$2:$B$5)^2)</f>
        <v>2.3465283138521684</v>
      </c>
      <c r="AEB6" s="13">
        <f t="array" ref="AEB6">SQRT(SUM(AEB$2:AEB$5-$B$2:$B$5)^2)</f>
        <v>3.0202301614845002</v>
      </c>
      <c r="AEC6" s="13">
        <f t="array" ref="AEC6">SQRT(SUM(AEC$2:AEC$5-$B$2:$B$5)^2)</f>
        <v>2.6132374526739568</v>
      </c>
      <c r="AED6" s="13">
        <f t="array" ref="AED6">SQRT(SUM(AED$2:AED$5-$B$2:$B$5)^2)</f>
        <v>3.9036464321535851</v>
      </c>
      <c r="AEE6" s="13">
        <f t="array" ref="AEE6">SQRT(SUM(AEE$2:AEE$5-$B$2:$B$5)^2)</f>
        <v>0.22153833134485401</v>
      </c>
      <c r="AEF6" s="13">
        <f t="array" ref="AEF6">SQRT(SUM(AEF$2:AEF$5-$B$2:$B$5)^2)</f>
        <v>3.1855010262731041</v>
      </c>
      <c r="AEG6" s="13">
        <f t="array" ref="AEG6">SQRT(SUM(AEG$2:AEG$5-$B$2:$B$5)^2)</f>
        <v>2.2422799244935456</v>
      </c>
      <c r="AEH6" s="13">
        <f t="array" ref="AEH6">SQRT(SUM(AEH$2:AEH$5-$B$2:$B$5)^2)</f>
        <v>2.1741450173462193</v>
      </c>
      <c r="AEI6" s="13">
        <f t="array" ref="AEI6">SQRT(SUM(AEI$2:AEI$5-$B$2:$B$5)^2)</f>
        <v>1.8245573977104086</v>
      </c>
      <c r="AEJ6" s="13">
        <f t="array" ref="AEJ6">SQRT(SUM(AEJ$2:AEJ$5-$B$2:$B$5)^2)</f>
        <v>3.428366155388705</v>
      </c>
      <c r="AEK6" s="13">
        <f t="array" ref="AEK6">SQRT(SUM(AEK$2:AEK$5-$B$2:$B$5)^2)</f>
        <v>4.8456837968035273</v>
      </c>
      <c r="AEL6" s="13">
        <f t="array" ref="AEL6">SQRT(SUM(AEL$2:AEL$5-$B$2:$B$5)^2)</f>
        <v>1.6858049650001519</v>
      </c>
      <c r="AEM6" s="13">
        <f t="array" ref="AEM6">SQRT(SUM(AEM$2:AEM$5-$B$2:$B$5)^2)</f>
        <v>1.7488253208035549</v>
      </c>
      <c r="AEN6" s="13">
        <f t="array" ref="AEN6">SQRT(SUM(AEN$2:AEN$5-$B$2:$B$5)^2)</f>
        <v>1.2656895149121492</v>
      </c>
      <c r="AEO6" s="13">
        <f t="array" ref="AEO6">SQRT(SUM(AEO$2:AEO$5-$B$2:$B$5)^2)</f>
        <v>0.80538946448444848</v>
      </c>
      <c r="AEP6" s="13">
        <f t="array" ref="AEP6">SQRT(SUM(AEP$2:AEP$5-$B$2:$B$5)^2)</f>
        <v>5.9900627631146204</v>
      </c>
      <c r="AEQ6" s="13">
        <f t="array" ref="AEQ6">SQRT(SUM(AEQ$2:AEQ$5-$B$2:$B$5)^2)</f>
        <v>2.5184906109884957</v>
      </c>
      <c r="AER6" s="13">
        <f t="array" ref="AER6">SQRT(SUM(AER$2:AER$5-$B$2:$B$5)^2)</f>
        <v>1.8974634198013662</v>
      </c>
      <c r="AES6" s="13">
        <f t="array" ref="AES6">SQRT(SUM(AES$2:AES$5-$B$2:$B$5)^2)</f>
        <v>3.9251026901278552</v>
      </c>
      <c r="AET6" s="13">
        <f t="array" ref="AET6">SQRT(SUM(AET$2:AET$5-$B$2:$B$5)^2)</f>
        <v>4.7772613755698004</v>
      </c>
      <c r="AEU6" s="13">
        <f t="array" ref="AEU6">SQRT(SUM(AEU$2:AEU$5-$B$2:$B$5)^2)</f>
        <v>1.046831245787232</v>
      </c>
      <c r="AEV6" s="13">
        <f t="array" ref="AEV6">SQRT(SUM(AEV$2:AEV$5-$B$2:$B$5)^2)</f>
        <v>0.23165179926285762</v>
      </c>
      <c r="AEW6" s="13">
        <f t="array" ref="AEW6">SQRT(SUM(AEW$2:AEW$5-$B$2:$B$5)^2)</f>
        <v>0.60250429432973618</v>
      </c>
      <c r="AEX6" s="13">
        <f t="array" ref="AEX6">SQRT(SUM(AEX$2:AEX$5-$B$2:$B$5)^2)</f>
        <v>4.4449210972597175</v>
      </c>
      <c r="AEY6" s="13">
        <f t="array" ref="AEY6">SQRT(SUM(AEY$2:AEY$5-$B$2:$B$5)^2)</f>
        <v>1.6061931820668183</v>
      </c>
      <c r="AEZ6" s="13">
        <f t="array" ref="AEZ6">SQRT(SUM(AEZ$2:AEZ$5-$B$2:$B$5)^2)</f>
        <v>3.7769555360397655</v>
      </c>
      <c r="AFA6" s="13">
        <f t="array" ref="AFA6">SQRT(SUM(AFA$2:AFA$5-$B$2:$B$5)^2)</f>
        <v>5.7619269149974728E-2</v>
      </c>
      <c r="AFB6" s="13">
        <f t="array" ref="AFB6">SQRT(SUM(AFB$2:AFB$5-$B$2:$B$5)^2)</f>
        <v>1.1847274420499749</v>
      </c>
      <c r="AFC6" s="13">
        <f t="array" ref="AFC6">SQRT(SUM(AFC$2:AFC$5-$B$2:$B$5)^2)</f>
        <v>2.3091043251424876</v>
      </c>
      <c r="AFD6" s="13">
        <f t="array" ref="AFD6">SQRT(SUM(AFD$2:AFD$5-$B$2:$B$5)^2)</f>
        <v>1.390379086640555</v>
      </c>
      <c r="AFE6" s="13">
        <f t="array" ref="AFE6">SQRT(SUM(AFE$2:AFE$5-$B$2:$B$5)^2)</f>
        <v>3.4111170133366393</v>
      </c>
      <c r="AFF6" s="13">
        <f t="array" ref="AFF6">SQRT(SUM(AFF$2:AFF$5-$B$2:$B$5)^2)</f>
        <v>1.5563578682109305</v>
      </c>
      <c r="AFG6" s="13">
        <f t="array" ref="AFG6">SQRT(SUM(AFG$2:AFG$5-$B$2:$B$5)^2)</f>
        <v>0.6897015293694515</v>
      </c>
      <c r="AFH6" s="13">
        <f t="array" ref="AFH6">SQRT(SUM(AFH$2:AFH$5-$B$2:$B$5)^2)</f>
        <v>1.0691457365560559</v>
      </c>
      <c r="AFI6" s="13">
        <f t="array" ref="AFI6">SQRT(SUM(AFI$2:AFI$5-$B$2:$B$5)^2)</f>
        <v>3.7311726406974026</v>
      </c>
      <c r="AFJ6" s="13">
        <f t="array" ref="AFJ6">SQRT(SUM(AFJ$2:AFJ$5-$B$2:$B$5)^2)</f>
        <v>0.36613919300448072</v>
      </c>
      <c r="AFK6" s="13">
        <f t="array" ref="AFK6">SQRT(SUM(AFK$2:AFK$5-$B$2:$B$5)^2)</f>
        <v>2.1318967951100967</v>
      </c>
      <c r="AFL6" s="13">
        <f t="array" ref="AFL6">SQRT(SUM(AFL$2:AFL$5-$B$2:$B$5)^2)</f>
        <v>0.83812190511140983</v>
      </c>
      <c r="AFM6" s="13">
        <f t="array" ref="AFM6">SQRT(SUM(AFM$2:AFM$5-$B$2:$B$5)^2)</f>
        <v>1.9880972543611073</v>
      </c>
      <c r="AFN6" s="13">
        <f t="array" ref="AFN6">SQRT(SUM(AFN$2:AFN$5-$B$2:$B$5)^2)</f>
        <v>0.4696464932310046</v>
      </c>
      <c r="AFO6" s="13">
        <f t="array" ref="AFO6">SQRT(SUM(AFO$2:AFO$5-$B$2:$B$5)^2)</f>
        <v>1.8284727814811705</v>
      </c>
      <c r="AFP6" s="13">
        <f t="array" ref="AFP6">SQRT(SUM(AFP$2:AFP$5-$B$2:$B$5)^2)</f>
        <v>5.0931592009732478</v>
      </c>
      <c r="AFQ6" s="13">
        <f t="array" ref="AFQ6">SQRT(SUM(AFQ$2:AFQ$5-$B$2:$B$5)^2)</f>
        <v>2.0139084382631811</v>
      </c>
      <c r="AFR6" s="13">
        <f t="array" ref="AFR6">SQRT(SUM(AFR$2:AFR$5-$B$2:$B$5)^2)</f>
        <v>0.93381948493664479</v>
      </c>
      <c r="AFS6" s="13">
        <f t="array" ref="AFS6">SQRT(SUM(AFS$2:AFS$5-$B$2:$B$5)^2)</f>
        <v>3.7121411403611106</v>
      </c>
      <c r="AFT6" s="13">
        <f t="array" ref="AFT6">SQRT(SUM(AFT$2:AFT$5-$B$2:$B$5)^2)</f>
        <v>0.89747967392539318</v>
      </c>
      <c r="AFU6" s="13">
        <f t="array" ref="AFU6">SQRT(SUM(AFU$2:AFU$5-$B$2:$B$5)^2)</f>
        <v>2.5200371202140053</v>
      </c>
      <c r="AFV6" s="13">
        <f t="array" ref="AFV6">SQRT(SUM(AFV$2:AFV$5-$B$2:$B$5)^2)</f>
        <v>3.8666571897219559E-2</v>
      </c>
      <c r="AFW6" s="13">
        <f t="array" ref="AFW6">SQRT(SUM(AFW$2:AFW$5-$B$2:$B$5)^2)</f>
        <v>0.52226576869907959</v>
      </c>
      <c r="AFX6" s="13">
        <f t="array" ref="AFX6">SQRT(SUM(AFX$2:AFX$5-$B$2:$B$5)^2)</f>
        <v>1.5894453748360777</v>
      </c>
      <c r="AFY6" s="13">
        <f t="array" ref="AFY6">SQRT(SUM(AFY$2:AFY$5-$B$2:$B$5)^2)</f>
        <v>1.3983457907482204</v>
      </c>
      <c r="AFZ6" s="13">
        <f t="array" ref="AFZ6">SQRT(SUM(AFZ$2:AFZ$5-$B$2:$B$5)^2)</f>
        <v>3.6910672078194411</v>
      </c>
      <c r="AGA6" s="13">
        <f t="array" ref="AGA6">SQRT(SUM(AGA$2:AGA$5-$B$2:$B$5)^2)</f>
        <v>0.83211259643813662</v>
      </c>
      <c r="AGB6" s="13">
        <f t="array" ref="AGB6">SQRT(SUM(AGB$2:AGB$5-$B$2:$B$5)^2)</f>
        <v>2.6428986798773364</v>
      </c>
      <c r="AGC6" s="13">
        <f t="array" ref="AGC6">SQRT(SUM(AGC$2:AGC$5-$B$2:$B$5)^2)</f>
        <v>0.91944025075498648</v>
      </c>
      <c r="AGD6" s="13">
        <f t="array" ref="AGD6">SQRT(SUM(AGD$2:AGD$5-$B$2:$B$5)^2)</f>
        <v>0.22273559986075486</v>
      </c>
      <c r="AGE6" s="13">
        <f t="array" ref="AGE6">SQRT(SUM(AGE$2:AGE$5-$B$2:$B$5)^2)</f>
        <v>1.5657972275929029</v>
      </c>
      <c r="AGF6" s="13">
        <f t="array" ref="AGF6">SQRT(SUM(AGF$2:AGF$5-$B$2:$B$5)^2)</f>
        <v>1.4866832629244264</v>
      </c>
      <c r="AGG6" s="13">
        <f t="array" ref="AGG6">SQRT(SUM(AGG$2:AGG$5-$B$2:$B$5)^2)</f>
        <v>4.1837155840319804</v>
      </c>
      <c r="AGH6" s="13">
        <f t="array" ref="AGH6">SQRT(SUM(AGH$2:AGH$5-$B$2:$B$5)^2)</f>
        <v>2.5865647886271832</v>
      </c>
      <c r="AGI6" s="13">
        <f t="array" ref="AGI6">SQRT(SUM(AGI$2:AGI$5-$B$2:$B$5)^2)</f>
        <v>0.30482038200678252</v>
      </c>
      <c r="AGJ6" s="13">
        <f t="array" ref="AGJ6">SQRT(SUM(AGJ$2:AGJ$5-$B$2:$B$5)^2)</f>
        <v>4.5373613973598301</v>
      </c>
      <c r="AGK6" s="13">
        <f t="array" ref="AGK6">SQRT(SUM(AGK$2:AGK$5-$B$2:$B$5)^2)</f>
        <v>3.6337170991815171</v>
      </c>
      <c r="AGL6" s="13">
        <f t="array" ref="AGL6">SQRT(SUM(AGL$2:AGL$5-$B$2:$B$5)^2)</f>
        <v>4.1145748232018038</v>
      </c>
      <c r="AGM6" s="13">
        <f t="array" ref="AGM6">SQRT(SUM(AGM$2:AGM$5-$B$2:$B$5)^2)</f>
        <v>4.8834208604108795</v>
      </c>
      <c r="AGN6" s="13">
        <f t="array" ref="AGN6">SQRT(SUM(AGN$2:AGN$5-$B$2:$B$5)^2)</f>
        <v>2.2662307206606691</v>
      </c>
      <c r="AGO6" s="13">
        <f t="array" ref="AGO6">SQRT(SUM(AGO$2:AGO$5-$B$2:$B$5)^2)</f>
        <v>1.3695431672209959</v>
      </c>
      <c r="AGP6" s="13">
        <f t="array" ref="AGP6">SQRT(SUM(AGP$2:AGP$5-$B$2:$B$5)^2)</f>
        <v>0.69535979010337834</v>
      </c>
      <c r="AGQ6" s="13">
        <f t="array" ref="AGQ6">SQRT(SUM(AGQ$2:AGQ$5-$B$2:$B$5)^2)</f>
        <v>0.38194558234800646</v>
      </c>
      <c r="AGR6" s="13">
        <f t="array" ref="AGR6">SQRT(SUM(AGR$2:AGR$5-$B$2:$B$5)^2)</f>
        <v>1.5232597393781293</v>
      </c>
      <c r="AGS6" s="13">
        <f t="array" ref="AGS6">SQRT(SUM(AGS$2:AGS$5-$B$2:$B$5)^2)</f>
        <v>1.3817710528381819</v>
      </c>
      <c r="AGT6" s="13">
        <f t="array" ref="AGT6">SQRT(SUM(AGT$2:AGT$5-$B$2:$B$5)^2)</f>
        <v>5.46898455723188</v>
      </c>
      <c r="AGU6" s="13">
        <f t="array" ref="AGU6">SQRT(SUM(AGU$2:AGU$5-$B$2:$B$5)^2)</f>
        <v>2.1710613122164419</v>
      </c>
      <c r="AGV6" s="13">
        <f t="array" ref="AGV6">SQRT(SUM(AGV$2:AGV$5-$B$2:$B$5)^2)</f>
        <v>1.0636151896991062</v>
      </c>
      <c r="AGW6" s="13">
        <f t="array" ref="AGW6">SQRT(SUM(AGW$2:AGW$5-$B$2:$B$5)^2)</f>
        <v>2.200445385266069</v>
      </c>
      <c r="AGX6" s="13">
        <f t="array" ref="AGX6">SQRT(SUM(AGX$2:AGX$5-$B$2:$B$5)^2)</f>
        <v>4.0190818847553782</v>
      </c>
      <c r="AGY6" s="13">
        <f t="array" ref="AGY6">SQRT(SUM(AGY$2:AGY$5-$B$2:$B$5)^2)</f>
        <v>3.3485066417994278</v>
      </c>
      <c r="AGZ6" s="13">
        <f t="array" ref="AGZ6">SQRT(SUM(AGZ$2:AGZ$5-$B$2:$B$5)^2)</f>
        <v>3.41646185827025</v>
      </c>
      <c r="AHA6" s="13">
        <f t="array" ref="AHA6">SQRT(SUM(AHA$2:AHA$5-$B$2:$B$5)^2)</f>
        <v>3.4770187973885234</v>
      </c>
      <c r="AHB6" s="13">
        <f t="array" ref="AHB6">SQRT(SUM(AHB$2:AHB$5-$B$2:$B$5)^2)</f>
        <v>3.2269529417308553</v>
      </c>
      <c r="AHC6" s="13">
        <f t="array" ref="AHC6">SQRT(SUM(AHC$2:AHC$5-$B$2:$B$5)^2)</f>
        <v>0.83639506870075575</v>
      </c>
      <c r="AHD6" s="13">
        <f t="array" ref="AHD6">SQRT(SUM(AHD$2:AHD$5-$B$2:$B$5)^2)</f>
        <v>0.84690050977184606</v>
      </c>
      <c r="AHE6" s="13">
        <f t="array" ref="AHE6">SQRT(SUM(AHE$2:AHE$5-$B$2:$B$5)^2)</f>
        <v>2.9341690585083278</v>
      </c>
      <c r="AHF6" s="13">
        <f t="array" ref="AHF6">SQRT(SUM(AHF$2:AHF$5-$B$2:$B$5)^2)</f>
        <v>1.7335880467169176</v>
      </c>
      <c r="AHG6" s="13">
        <f t="array" ref="AHG6">SQRT(SUM(AHG$2:AHG$5-$B$2:$B$5)^2)</f>
        <v>0.16754251013149413</v>
      </c>
      <c r="AHH6" s="13">
        <f t="array" ref="AHH6">SQRT(SUM(AHH$2:AHH$5-$B$2:$B$5)^2)</f>
        <v>1.9923684056386284</v>
      </c>
      <c r="AHI6" s="13">
        <f t="array" ref="AHI6">SQRT(SUM(AHI$2:AHI$5-$B$2:$B$5)^2)</f>
        <v>3.5991819928186906</v>
      </c>
      <c r="AHJ6" s="13">
        <f t="array" ref="AHJ6">SQRT(SUM(AHJ$2:AHJ$5-$B$2:$B$5)^2)</f>
        <v>1.4743271979900108</v>
      </c>
      <c r="AHK6" s="13">
        <f t="array" ref="AHK6">SQRT(SUM(AHK$2:AHK$5-$B$2:$B$5)^2)</f>
        <v>2.4295967081511702</v>
      </c>
      <c r="AHL6" s="13">
        <f t="array" ref="AHL6">SQRT(SUM(AHL$2:AHL$5-$B$2:$B$5)^2)</f>
        <v>1.6908057768592213</v>
      </c>
      <c r="AHM6" s="13">
        <f t="array" ref="AHM6">SQRT(SUM(AHM$2:AHM$5-$B$2:$B$5)^2)</f>
        <v>0.36976165188852717</v>
      </c>
      <c r="AHN6" s="13">
        <f t="array" ref="AHN6">SQRT(SUM(AHN$2:AHN$5-$B$2:$B$5)^2)</f>
        <v>3.5038547121601136</v>
      </c>
      <c r="AHO6" s="13">
        <f t="array" ref="AHO6">SQRT(SUM(AHO$2:AHO$5-$B$2:$B$5)^2)</f>
        <v>7.0038825455602911</v>
      </c>
      <c r="AHP6" s="13">
        <f t="array" ref="AHP6">SQRT(SUM(AHP$2:AHP$5-$B$2:$B$5)^2)</f>
        <v>1.7296908998519089</v>
      </c>
      <c r="AHQ6" s="13">
        <f t="array" ref="AHQ6">SQRT(SUM(AHQ$2:AHQ$5-$B$2:$B$5)^2)</f>
        <v>1.113779768901316</v>
      </c>
      <c r="AHR6" s="13">
        <f t="array" ref="AHR6">SQRT(SUM(AHR$2:AHR$5-$B$2:$B$5)^2)</f>
        <v>0.52123872909745439</v>
      </c>
      <c r="AHS6" s="13">
        <f t="array" ref="AHS6">SQRT(SUM(AHS$2:AHS$5-$B$2:$B$5)^2)</f>
        <v>0.60696525048564276</v>
      </c>
      <c r="AHT6" s="13">
        <f t="array" ref="AHT6">SQRT(SUM(AHT$2:AHT$5-$B$2:$B$5)^2)</f>
        <v>3.5661699511405534</v>
      </c>
      <c r="AHU6" s="13">
        <f t="array" ref="AHU6">SQRT(SUM(AHU$2:AHU$5-$B$2:$B$5)^2)</f>
        <v>1.5244081008728607</v>
      </c>
      <c r="AHV6" s="13">
        <f t="array" ref="AHV6">SQRT(SUM(AHV$2:AHV$5-$B$2:$B$5)^2)</f>
        <v>2.1204720273576134</v>
      </c>
      <c r="AHW6" s="13">
        <f t="array" ref="AHW6">SQRT(SUM(AHW$2:AHW$5-$B$2:$B$5)^2)</f>
        <v>4.2239880787560793</v>
      </c>
      <c r="AHX6" s="13">
        <f t="array" ref="AHX6">SQRT(SUM(AHX$2:AHX$5-$B$2:$B$5)^2)</f>
        <v>3.910609345579743</v>
      </c>
      <c r="AHY6" s="13">
        <f t="array" ref="AHY6">SQRT(SUM(AHY$2:AHY$5-$B$2:$B$5)^2)</f>
        <v>1.3272383173901376</v>
      </c>
      <c r="AHZ6" s="13">
        <f t="array" ref="AHZ6">SQRT(SUM(AHZ$2:AHZ$5-$B$2:$B$5)^2)</f>
        <v>4.1479820126457092</v>
      </c>
      <c r="AIA6" s="13">
        <f t="array" ref="AIA6">SQRT(SUM(AIA$2:AIA$5-$B$2:$B$5)^2)</f>
        <v>2.1572149614386613</v>
      </c>
      <c r="AIB6" s="13">
        <f t="array" ref="AIB6">SQRT(SUM(AIB$2:AIB$5-$B$2:$B$5)^2)</f>
        <v>3.9117031882056463</v>
      </c>
      <c r="AIC6" s="13">
        <f t="array" ref="AIC6">SQRT(SUM(AIC$2:AIC$5-$B$2:$B$5)^2)</f>
        <v>1.4736611733646034</v>
      </c>
      <c r="AID6" s="13">
        <f t="array" ref="AID6">SQRT(SUM(AID$2:AID$5-$B$2:$B$5)^2)</f>
        <v>4.3550533423687714</v>
      </c>
      <c r="AIE6" s="13">
        <f t="array" ref="AIE6">SQRT(SUM(AIE$2:AIE$5-$B$2:$B$5)^2)</f>
        <v>1.9056124774201733</v>
      </c>
      <c r="AIF6" s="13">
        <f t="array" ref="AIF6">SQRT(SUM(AIF$2:AIF$5-$B$2:$B$5)^2)</f>
        <v>4.684699513735989</v>
      </c>
      <c r="AIG6" s="13">
        <f t="array" ref="AIG6">SQRT(SUM(AIG$2:AIG$5-$B$2:$B$5)^2)</f>
        <v>3.3994948780008025</v>
      </c>
      <c r="AIH6" s="13">
        <f t="array" ref="AIH6">SQRT(SUM(AIH$2:AIH$5-$B$2:$B$5)^2)</f>
        <v>4.1119143251117043</v>
      </c>
      <c r="AII6" s="13">
        <f t="array" ref="AII6">SQRT(SUM(AII$2:AII$5-$B$2:$B$5)^2)</f>
        <v>0.71772609056860193</v>
      </c>
      <c r="AIJ6" s="13">
        <f t="array" ref="AIJ6">SQRT(SUM(AIJ$2:AIJ$5-$B$2:$B$5)^2)</f>
        <v>0.18117114142569357</v>
      </c>
      <c r="AIK6" s="13">
        <f t="array" ref="AIK6">SQRT(SUM(AIK$2:AIK$5-$B$2:$B$5)^2)</f>
        <v>2.8887278579496769</v>
      </c>
      <c r="AIL6" s="13">
        <f t="array" ref="AIL6">SQRT(SUM(AIL$2:AIL$5-$B$2:$B$5)^2)</f>
        <v>2.3510059034625637</v>
      </c>
      <c r="AIM6" s="13">
        <f t="array" ref="AIM6">SQRT(SUM(AIM$2:AIM$5-$B$2:$B$5)^2)</f>
        <v>3.1405460022226754</v>
      </c>
      <c r="AIN6" s="13">
        <f t="array" ref="AIN6">SQRT(SUM(AIN$2:AIN$5-$B$2:$B$5)^2)</f>
        <v>0.27858785679130005</v>
      </c>
      <c r="AIO6" s="13">
        <f t="array" ref="AIO6">SQRT(SUM(AIO$2:AIO$5-$B$2:$B$5)^2)</f>
        <v>3.001631424508767</v>
      </c>
      <c r="AIP6" s="13">
        <f t="array" ref="AIP6">SQRT(SUM(AIP$2:AIP$5-$B$2:$B$5)^2)</f>
        <v>2.3406125502042028</v>
      </c>
      <c r="AIQ6" s="13">
        <f t="array" ref="AIQ6">SQRT(SUM(AIQ$2:AIQ$5-$B$2:$B$5)^2)</f>
        <v>1.156666497825698</v>
      </c>
      <c r="AIR6" s="13">
        <f t="array" ref="AIR6">SQRT(SUM(AIR$2:AIR$5-$B$2:$B$5)^2)</f>
        <v>2.073590438587936</v>
      </c>
      <c r="AIS6" s="13">
        <f t="array" ref="AIS6">SQRT(SUM(AIS$2:AIS$5-$B$2:$B$5)^2)</f>
        <v>2.3764184704213358</v>
      </c>
      <c r="AIT6" s="13">
        <f t="array" ref="AIT6">SQRT(SUM(AIT$2:AIT$5-$B$2:$B$5)^2)</f>
        <v>2.7021541673157348</v>
      </c>
      <c r="AIU6" s="13">
        <f t="array" ref="AIU6">SQRT(SUM(AIU$2:AIU$5-$B$2:$B$5)^2)</f>
        <v>1.267836613121732</v>
      </c>
      <c r="AIV6" s="13">
        <f t="array" ref="AIV6">SQRT(SUM(AIV$2:AIV$5-$B$2:$B$5)^2)</f>
        <v>3.0705781699400601</v>
      </c>
      <c r="AIW6" s="13">
        <f t="array" ref="AIW6">SQRT(SUM(AIW$2:AIW$5-$B$2:$B$5)^2)</f>
        <v>3.0479173996333895</v>
      </c>
      <c r="AIX6" s="13">
        <f t="array" ref="AIX6">SQRT(SUM(AIX$2:AIX$5-$B$2:$B$5)^2)</f>
        <v>1.7551295259652795</v>
      </c>
      <c r="AIY6" s="13">
        <f t="array" ref="AIY6">SQRT(SUM(AIY$2:AIY$5-$B$2:$B$5)^2)</f>
        <v>3.7084709812391106</v>
      </c>
      <c r="AIZ6" s="13">
        <f t="array" ref="AIZ6">SQRT(SUM(AIZ$2:AIZ$5-$B$2:$B$5)^2)</f>
        <v>2.0741765942430339</v>
      </c>
      <c r="AJA6" s="13">
        <f t="array" ref="AJA6">SQRT(SUM(AJA$2:AJA$5-$B$2:$B$5)^2)</f>
        <v>1.1888784291486862</v>
      </c>
      <c r="AJB6" s="13">
        <f t="array" ref="AJB6">SQRT(SUM(AJB$2:AJB$5-$B$2:$B$5)^2)</f>
        <v>0.29413820577560978</v>
      </c>
      <c r="AJC6" s="13">
        <f t="array" ref="AJC6">SQRT(SUM(AJC$2:AJC$5-$B$2:$B$5)^2)</f>
        <v>1.682298856442465</v>
      </c>
      <c r="AJD6" s="13">
        <f t="array" ref="AJD6">SQRT(SUM(AJD$2:AJD$5-$B$2:$B$5)^2)</f>
        <v>2.4938028963753807</v>
      </c>
      <c r="AJE6" s="13">
        <f t="array" ref="AJE6">SQRT(SUM(AJE$2:AJE$5-$B$2:$B$5)^2)</f>
        <v>0.91145229845974285</v>
      </c>
      <c r="AJF6" s="13">
        <f t="array" ref="AJF6">SQRT(SUM(AJF$2:AJF$5-$B$2:$B$5)^2)</f>
        <v>1.0937806346957566</v>
      </c>
      <c r="AJG6" s="13">
        <f t="array" ref="AJG6">SQRT(SUM(AJG$2:AJG$5-$B$2:$B$5)^2)</f>
        <v>1.4090381962912706</v>
      </c>
      <c r="AJH6" s="13">
        <f t="array" ref="AJH6">SQRT(SUM(AJH$2:AJH$5-$B$2:$B$5)^2)</f>
        <v>4.0304645668486963</v>
      </c>
      <c r="AJI6" s="13">
        <f t="array" ref="AJI6">SQRT(SUM(AJI$2:AJI$5-$B$2:$B$5)^2)</f>
        <v>0.98144322222179337</v>
      </c>
      <c r="AJJ6" s="13">
        <f t="array" ref="AJJ6">SQRT(SUM(AJJ$2:AJJ$5-$B$2:$B$5)^2)</f>
        <v>4.441026954131992</v>
      </c>
      <c r="AJK6" s="13">
        <f t="array" ref="AJK6">SQRT(SUM(AJK$2:AJK$5-$B$2:$B$5)^2)</f>
        <v>0.76894627014871908</v>
      </c>
      <c r="AJL6" s="13">
        <f t="array" ref="AJL6">SQRT(SUM(AJL$2:AJL$5-$B$2:$B$5)^2)</f>
        <v>1.6424807441481031</v>
      </c>
      <c r="AJM6" s="13">
        <f t="array" ref="AJM6">SQRT(SUM(AJM$2:AJM$5-$B$2:$B$5)^2)</f>
        <v>1.9411883078260925</v>
      </c>
      <c r="AJN6" s="13">
        <f t="array" ref="AJN6">SQRT(SUM(AJN$2:AJN$5-$B$2:$B$5)^2)</f>
        <v>2.1446055152073944</v>
      </c>
      <c r="AJO6" s="13">
        <f t="array" ref="AJO6">SQRT(SUM(AJO$2:AJO$5-$B$2:$B$5)^2)</f>
        <v>0.41647884164670435</v>
      </c>
      <c r="AJP6" s="13">
        <f t="array" ref="AJP6">SQRT(SUM(AJP$2:AJP$5-$B$2:$B$5)^2)</f>
        <v>0.57135935691422846</v>
      </c>
      <c r="AJQ6" s="13">
        <f t="array" ref="AJQ6">SQRT(SUM(AJQ$2:AJQ$5-$B$2:$B$5)^2)</f>
        <v>2.8341876061344564</v>
      </c>
      <c r="AJR6" s="13">
        <f t="array" ref="AJR6">SQRT(SUM(AJR$2:AJR$5-$B$2:$B$5)^2)</f>
        <v>3.528505647080054</v>
      </c>
      <c r="AJS6" s="13">
        <f t="array" ref="AJS6">SQRT(SUM(AJS$2:AJS$5-$B$2:$B$5)^2)</f>
        <v>1.2507313829398359</v>
      </c>
      <c r="AJT6" s="13">
        <f t="array" ref="AJT6">SQRT(SUM(AJT$2:AJT$5-$B$2:$B$5)^2)</f>
        <v>3.0198470399846755</v>
      </c>
      <c r="AJU6" s="13">
        <f t="array" ref="AJU6">SQRT(SUM(AJU$2:AJU$5-$B$2:$B$5)^2)</f>
        <v>1.4081425730813484</v>
      </c>
      <c r="AJV6" s="13">
        <f t="array" ref="AJV6">SQRT(SUM(AJV$2:AJV$5-$B$2:$B$5)^2)</f>
        <v>7.3514822082528894</v>
      </c>
      <c r="AJW6" s="13">
        <f t="array" ref="AJW6">SQRT(SUM(AJW$2:AJW$5-$B$2:$B$5)^2)</f>
        <v>1.5029984449599225</v>
      </c>
      <c r="AJX6" s="13">
        <f t="array" ref="AJX6">SQRT(SUM(AJX$2:AJX$5-$B$2:$B$5)^2)</f>
        <v>1.8423644388685889</v>
      </c>
      <c r="AJY6" s="13">
        <f t="array" ref="AJY6">SQRT(SUM(AJY$2:AJY$5-$B$2:$B$5)^2)</f>
        <v>0.36470892549873513</v>
      </c>
      <c r="AJZ6" s="13">
        <f t="array" ref="AJZ6">SQRT(SUM(AJZ$2:AJZ$5-$B$2:$B$5)^2)</f>
        <v>1.3813770070213072</v>
      </c>
      <c r="AKA6" s="13">
        <f t="array" ref="AKA6">SQRT(SUM(AKA$2:AKA$5-$B$2:$B$5)^2)</f>
        <v>0.32519756131109656</v>
      </c>
      <c r="AKB6" s="13">
        <f t="array" ref="AKB6">SQRT(SUM(AKB$2:AKB$5-$B$2:$B$5)^2)</f>
        <v>2.6975871884762683</v>
      </c>
      <c r="AKC6" s="13">
        <f t="array" ref="AKC6">SQRT(SUM(AKC$2:AKC$5-$B$2:$B$5)^2)</f>
        <v>2.9723061791793901</v>
      </c>
      <c r="AKD6" s="13">
        <f t="array" ref="AKD6">SQRT(SUM(AKD$2:AKD$5-$B$2:$B$5)^2)</f>
        <v>2.3256153883031381</v>
      </c>
      <c r="AKE6" s="13">
        <f t="array" ref="AKE6">SQRT(SUM(AKE$2:AKE$5-$B$2:$B$5)^2)</f>
        <v>2.7380419706704338</v>
      </c>
      <c r="AKF6" s="13">
        <f t="array" ref="AKF6">SQRT(SUM(AKF$2:AKF$5-$B$2:$B$5)^2)</f>
        <v>0.3126354186497351</v>
      </c>
      <c r="AKG6" s="13">
        <f t="array" ref="AKG6">SQRT(SUM(AKG$2:AKG$5-$B$2:$B$5)^2)</f>
        <v>1.1311135317809526</v>
      </c>
      <c r="AKH6" s="13">
        <f t="array" ref="AKH6">SQRT(SUM(AKH$2:AKH$5-$B$2:$B$5)^2)</f>
        <v>2.9855729956578756</v>
      </c>
      <c r="AKI6" s="13">
        <f t="array" ref="AKI6">SQRT(SUM(AKI$2:AKI$5-$B$2:$B$5)^2)</f>
        <v>3.2531895764047842</v>
      </c>
      <c r="AKJ6" s="13">
        <f t="array" ref="AKJ6">SQRT(SUM(AKJ$2:AKJ$5-$B$2:$B$5)^2)</f>
        <v>4.4617458680544093</v>
      </c>
      <c r="AKK6" s="13">
        <f t="array" ref="AKK6">SQRT(SUM(AKK$2:AKK$5-$B$2:$B$5)^2)</f>
        <v>3.0115586852287883</v>
      </c>
      <c r="AKL6" s="13">
        <f t="array" ref="AKL6">SQRT(SUM(AKL$2:AKL$5-$B$2:$B$5)^2)</f>
        <v>4.7550845418114465</v>
      </c>
      <c r="AKM6" s="13">
        <f t="array" ref="AKM6">SQRT(SUM(AKM$2:AKM$5-$B$2:$B$5)^2)</f>
        <v>0.18564752048060107</v>
      </c>
      <c r="AKN6" s="13">
        <f t="array" ref="AKN6">SQRT(SUM(AKN$2:AKN$5-$B$2:$B$5)^2)</f>
        <v>7.1699559653539247E-2</v>
      </c>
      <c r="AKO6" s="13">
        <f t="array" ref="AKO6">SQRT(SUM(AKO$2:AKO$5-$B$2:$B$5)^2)</f>
        <v>4.0926372980172543</v>
      </c>
      <c r="AKP6" s="13">
        <f t="array" ref="AKP6">SQRT(SUM(AKP$2:AKP$5-$B$2:$B$5)^2)</f>
        <v>0.70034807419413347</v>
      </c>
      <c r="AKQ6" s="13">
        <f t="array" ref="AKQ6">SQRT(SUM(AKQ$2:AKQ$5-$B$2:$B$5)^2)</f>
        <v>0.78331344577458706</v>
      </c>
      <c r="AKR6" s="13">
        <f t="array" ref="AKR6">SQRT(SUM(AKR$2:AKR$5-$B$2:$B$5)^2)</f>
        <v>2.9827059544005783</v>
      </c>
      <c r="AKS6" s="13">
        <f t="array" ref="AKS6">SQRT(SUM(AKS$2:AKS$5-$B$2:$B$5)^2)</f>
        <v>3.3614582778133784</v>
      </c>
      <c r="AKT6" s="13">
        <f t="array" ref="AKT6">SQRT(SUM(AKT$2:AKT$5-$B$2:$B$5)^2)</f>
        <v>2.6369492386044016</v>
      </c>
      <c r="AKU6" s="13">
        <f t="array" ref="AKU6">SQRT(SUM(AKU$2:AKU$5-$B$2:$B$5)^2)</f>
        <v>3.0792294999570871</v>
      </c>
      <c r="AKV6" s="13">
        <f t="array" ref="AKV6">SQRT(SUM(AKV$2:AKV$5-$B$2:$B$5)^2)</f>
        <v>3.1000871105700636</v>
      </c>
      <c r="AKW6" s="13">
        <f t="array" ref="AKW6">SQRT(SUM(AKW$2:AKW$5-$B$2:$B$5)^2)</f>
        <v>1.6778478312613103</v>
      </c>
      <c r="AKX6" s="13">
        <f t="array" ref="AKX6">SQRT(SUM(AKX$2:AKX$5-$B$2:$B$5)^2)</f>
        <v>1.5756897087390613</v>
      </c>
      <c r="AKY6" s="13">
        <f t="array" ref="AKY6">SQRT(SUM(AKY$2:AKY$5-$B$2:$B$5)^2)</f>
        <v>7.8817504887620293E-2</v>
      </c>
      <c r="AKZ6" s="13">
        <f t="array" ref="AKZ6">SQRT(SUM(AKZ$2:AKZ$5-$B$2:$B$5)^2)</f>
        <v>2.9056068455038</v>
      </c>
      <c r="ALA6" s="13">
        <f t="array" ref="ALA6">SQRT(SUM(ALA$2:ALA$5-$B$2:$B$5)^2)</f>
        <v>1.3241886865533781</v>
      </c>
      <c r="ALB6" s="13">
        <f t="array" ref="ALB6">SQRT(SUM(ALB$2:ALB$5-$B$2:$B$5)^2)</f>
        <v>1.9005797951658718</v>
      </c>
      <c r="ALC6" s="13">
        <f t="array" ref="ALC6">SQRT(SUM(ALC$2:ALC$5-$B$2:$B$5)^2)</f>
        <v>1.5288671514681069</v>
      </c>
      <c r="ALD6" s="13">
        <f t="array" ref="ALD6">SQRT(SUM(ALD$2:ALD$5-$B$2:$B$5)^2)</f>
        <v>0.27924149831710809</v>
      </c>
      <c r="ALE6" s="13">
        <f t="array" ref="ALE6">SQRT(SUM(ALE$2:ALE$5-$B$2:$B$5)^2)</f>
        <v>1.1487124263206709</v>
      </c>
      <c r="ALF6" s="13">
        <f t="array" ref="ALF6">SQRT(SUM(ALF$2:ALF$5-$B$2:$B$5)^2)</f>
        <v>0.13584668408917955</v>
      </c>
      <c r="ALG6" s="13">
        <f t="array" ref="ALG6">SQRT(SUM(ALG$2:ALG$5-$B$2:$B$5)^2)</f>
        <v>3.014456797041821</v>
      </c>
      <c r="ALH6" s="13">
        <f t="array" ref="ALH6">SQRT(SUM(ALH$2:ALH$5-$B$2:$B$5)^2)</f>
        <v>1.5419550186130526</v>
      </c>
      <c r="ALI6" s="13">
        <f t="array" ref="ALI6">SQRT(SUM(ALI$2:ALI$5-$B$2:$B$5)^2)</f>
        <v>1.8385021661360945</v>
      </c>
      <c r="ALJ6" s="13">
        <f t="array" ref="ALJ6">SQRT(SUM(ALJ$2:ALJ$5-$B$2:$B$5)^2)</f>
        <v>4.1539406758402793</v>
      </c>
      <c r="ALK6" s="13">
        <f t="array" ref="ALK6">SQRT(SUM(ALK$2:ALK$5-$B$2:$B$5)^2)</f>
        <v>3.1879713163133694</v>
      </c>
      <c r="ALL6" s="13">
        <f t="array" ref="ALL6">SQRT(SUM(ALL$2:ALL$5-$B$2:$B$5)^2)</f>
        <v>9.6315682709769646E-2</v>
      </c>
      <c r="ALM6" s="13">
        <f t="array" ref="ALM6">SQRT(SUM(ALM$2:ALM$5-$B$2:$B$5)^2)</f>
        <v>0.51765445396487131</v>
      </c>
      <c r="ALN6" s="13">
        <f t="array" ref="ALN6">SQRT(SUM(ALN$2:ALN$5-$B$2:$B$5)^2)</f>
        <v>3.0017377530739946</v>
      </c>
      <c r="ALO6" s="13">
        <f t="array" ref="ALO6">SQRT(SUM(ALO$2:ALO$5-$B$2:$B$5)^2)</f>
        <v>0.73827534585131993</v>
      </c>
      <c r="ALP6" s="13">
        <f t="array" ref="ALP6">SQRT(SUM(ALP$2:ALP$5-$B$2:$B$5)^2)</f>
        <v>0.60701244922122388</v>
      </c>
      <c r="ALQ6" s="13">
        <f t="array" ref="ALQ6">SQRT(SUM(ALQ$2:ALQ$5-$B$2:$B$5)^2)</f>
        <v>1.9192198605267943</v>
      </c>
      <c r="ALR6" s="13">
        <f t="array" ref="ALR6">SQRT(SUM(ALR$2:ALR$5-$B$2:$B$5)^2)</f>
        <v>2.7041372149610048</v>
      </c>
      <c r="ALS6" s="13">
        <f t="array" ref="ALS6">SQRT(SUM(ALS$2:ALS$5-$B$2:$B$5)^2)</f>
        <v>0.2871453275148812</v>
      </c>
      <c r="ALT6" s="13">
        <f t="array" ref="ALT6">SQRT(SUM(ALT$2:ALT$5-$B$2:$B$5)^2)</f>
        <v>3.5623387451915227</v>
      </c>
      <c r="ALU6" s="13">
        <f t="array" ref="ALU6">SQRT(SUM(ALU$2:ALU$5-$B$2:$B$5)^2)</f>
        <v>2.560004962122572</v>
      </c>
      <c r="ALV6" s="13">
        <f t="array" ref="ALV6">SQRT(SUM(ALV$2:ALV$5-$B$2:$B$5)^2)</f>
        <v>1.7222163975472444</v>
      </c>
      <c r="ALW6" s="13">
        <f t="array" ref="ALW6">SQRT(SUM(ALW$2:ALW$5-$B$2:$B$5)^2)</f>
        <v>3.6969882877090692</v>
      </c>
      <c r="ALX6" s="13">
        <f t="array" ref="ALX6">SQRT(SUM(ALX$2:ALX$5-$B$2:$B$5)^2)</f>
        <v>2.7244909459522262</v>
      </c>
      <c r="ALY6" s="13">
        <f t="array" ref="ALY6">SQRT(SUM(ALY$2:ALY$5-$B$2:$B$5)^2)</f>
        <v>1.0061886588339939</v>
      </c>
      <c r="ALZ6" s="13">
        <f t="array" ref="ALZ6">SQRT(SUM(ALZ$2:ALZ$5-$B$2:$B$5)^2)</f>
        <v>2.4289097374475808</v>
      </c>
      <c r="AMA6" s="13">
        <f t="array" ref="AMA6">SQRT(SUM(AMA$2:AMA$5-$B$2:$B$5)^2)</f>
        <v>1.1456589258660568</v>
      </c>
      <c r="AMB6" s="13">
        <f t="array" ref="AMB6">SQRT(SUM(AMB$2:AMB$5-$B$2:$B$5)^2)</f>
        <v>0.59159723908146189</v>
      </c>
      <c r="AMC6" s="13">
        <f t="array" ref="AMC6">SQRT(SUM(AMC$2:AMC$5-$B$2:$B$5)^2)</f>
        <v>3.0906549729904151</v>
      </c>
      <c r="AMD6" s="13">
        <f t="array" ref="AMD6">SQRT(SUM(AMD$2:AMD$5-$B$2:$B$5)^2)</f>
        <v>5.5077604430939369</v>
      </c>
      <c r="AME6" s="13">
        <f t="array" ref="AME6">SQRT(SUM(AME$2:AME$5-$B$2:$B$5)^2)</f>
        <v>2.1412904145390375</v>
      </c>
      <c r="AMF6" s="13">
        <f t="array" ref="AMF6">SQRT(SUM(AMF$2:AMF$5-$B$2:$B$5)^2)</f>
        <v>1.4396773485243606</v>
      </c>
      <c r="AMG6" s="13">
        <f t="array" ref="AMG6">SQRT(SUM(AMG$2:AMG$5-$B$2:$B$5)^2)</f>
        <v>3.606175312137383E-2</v>
      </c>
      <c r="AMH6" s="13">
        <f t="array" ref="AMH6">SQRT(SUM(AMH$2:AMH$5-$B$2:$B$5)^2)</f>
        <v>0.65112768054809844</v>
      </c>
      <c r="AMI6" s="13">
        <f t="array" ref="AMI6">SQRT(SUM(AMI$2:AMI$5-$B$2:$B$5)^2)</f>
        <v>4.2655718798180589</v>
      </c>
      <c r="AMJ6" s="13">
        <f t="array" ref="AMJ6">SQRT(SUM(AMJ$2:AMJ$5-$B$2:$B$5)^2)</f>
        <v>4.3026295874199212</v>
      </c>
      <c r="AMK6" s="13">
        <f t="array" ref="AMK6">SQRT(SUM(AMK$2:AMK$5-$B$2:$B$5)^2)</f>
        <v>0.34038178285599874</v>
      </c>
      <c r="AML6" s="13">
        <f t="array" ref="AML6">SQRT(SUM(AML$2:AML$5-$B$2:$B$5)^2)</f>
        <v>3.3965256214089958</v>
      </c>
      <c r="AMM6" s="13">
        <f t="array" ref="AMM6">SQRT(SUM(AMM$2:AMM$5-$B$2:$B$5)^2)</f>
        <v>1.326235068045392</v>
      </c>
      <c r="AMN6" s="13">
        <f t="array" ref="AMN6">SQRT(SUM(AMN$2:AMN$5-$B$2:$B$5)^2)</f>
        <v>2.4305700324957358</v>
      </c>
      <c r="AMO6" s="13">
        <f t="array" ref="AMO6">SQRT(SUM(AMO$2:AMO$5-$B$2:$B$5)^2)</f>
        <v>3.764625628590871</v>
      </c>
      <c r="AMP6" s="13">
        <f t="array" ref="AMP6">SQRT(SUM(AMP$2:AMP$5-$B$2:$B$5)^2)</f>
        <v>3.9182123293110331</v>
      </c>
      <c r="AMQ6" s="13">
        <f t="array" ref="AMQ6">SQRT(SUM(AMQ$2:AMQ$5-$B$2:$B$5)^2)</f>
        <v>2.0785370336875735</v>
      </c>
      <c r="AMR6" s="13">
        <f t="array" ref="AMR6">SQRT(SUM(AMR$2:AMR$5-$B$2:$B$5)^2)</f>
        <v>0.74682926122518456</v>
      </c>
      <c r="AMS6" s="13">
        <f t="array" ref="AMS6">SQRT(SUM(AMS$2:AMS$5-$B$2:$B$5)^2)</f>
        <v>2.2854322865803809</v>
      </c>
      <c r="AMT6" s="13">
        <f t="array" ref="AMT6">SQRT(SUM(AMT$2:AMT$5-$B$2:$B$5)^2)</f>
        <v>1.8067703055158406</v>
      </c>
      <c r="AMU6" s="13">
        <f t="array" ref="AMU6">SQRT(SUM(AMU$2:AMU$5-$B$2:$B$5)^2)</f>
        <v>1.1517593517572728</v>
      </c>
      <c r="AMV6" s="13">
        <f t="array" ref="AMV6">SQRT(SUM(AMV$2:AMV$5-$B$2:$B$5)^2)</f>
        <v>1.9920072273315548</v>
      </c>
      <c r="AMW6" s="13">
        <f t="array" ref="AMW6">SQRT(SUM(AMW$2:AMW$5-$B$2:$B$5)^2)</f>
        <v>4.3321676892727279</v>
      </c>
      <c r="AMX6" s="13">
        <f t="array" ref="AMX6">SQRT(SUM(AMX$2:AMX$5-$B$2:$B$5)^2)</f>
        <v>3.7322053374622688E-2</v>
      </c>
      <c r="AMY6" s="13">
        <f t="array" ref="AMY6">SQRT(SUM(AMY$2:AMY$5-$B$2:$B$5)^2)</f>
        <v>1.5693863109613768</v>
      </c>
      <c r="AMZ6" s="13">
        <f t="array" ref="AMZ6">SQRT(SUM(AMZ$2:AMZ$5-$B$2:$B$5)^2)</f>
        <v>1.4009142887677437</v>
      </c>
      <c r="ANA6" s="13">
        <f t="array" ref="ANA6">SQRT(SUM(ANA$2:ANA$5-$B$2:$B$5)^2)</f>
        <v>0.96205836521404642</v>
      </c>
      <c r="ANB6" s="13">
        <f t="array" ref="ANB6">SQRT(SUM(ANB$2:ANB$5-$B$2:$B$5)^2)</f>
        <v>2.5414786465221755</v>
      </c>
      <c r="ANC6" s="13">
        <f t="array" ref="ANC6">SQRT(SUM(ANC$2:ANC$5-$B$2:$B$5)^2)</f>
        <v>2.9063843111576246</v>
      </c>
      <c r="AND6" s="13">
        <f t="array" ref="AND6">SQRT(SUM(AND$2:AND$5-$B$2:$B$5)^2)</f>
        <v>2.1910388998972978</v>
      </c>
      <c r="ANE6" s="13">
        <f t="array" ref="ANE6">SQRT(SUM(ANE$2:ANE$5-$B$2:$B$5)^2)</f>
        <v>3.9372980464067568</v>
      </c>
      <c r="ANF6" s="13">
        <f t="array" ref="ANF6">SQRT(SUM(ANF$2:ANF$5-$B$2:$B$5)^2)</f>
        <v>4.3034024421129278</v>
      </c>
      <c r="ANG6" s="13">
        <f t="array" ref="ANG6">SQRT(SUM(ANG$2:ANG$5-$B$2:$B$5)^2)</f>
        <v>2.2100734077431432</v>
      </c>
      <c r="ANH6" s="13">
        <f t="array" ref="ANH6">SQRT(SUM(ANH$2:ANH$5-$B$2:$B$5)^2)</f>
        <v>6.9106108200582494E-2</v>
      </c>
      <c r="ANI6" s="13">
        <f t="array" ref="ANI6">SQRT(SUM(ANI$2:ANI$5-$B$2:$B$5)^2)</f>
        <v>0.86401035091456013</v>
      </c>
      <c r="ANJ6" s="13">
        <f t="array" ref="ANJ6">SQRT(SUM(ANJ$2:ANJ$5-$B$2:$B$5)^2)</f>
        <v>2.4402480574394714</v>
      </c>
      <c r="ANK6" s="13">
        <f t="array" ref="ANK6">SQRT(SUM(ANK$2:ANK$5-$B$2:$B$5)^2)</f>
        <v>2.5024269707302649</v>
      </c>
      <c r="ANL6" s="13">
        <f t="array" ref="ANL6">SQRT(SUM(ANL$2:ANL$5-$B$2:$B$5)^2)</f>
        <v>1.3699057355384152</v>
      </c>
      <c r="ANM6" s="13">
        <f t="array" ref="ANM6">SQRT(SUM(ANM$2:ANM$5-$B$2:$B$5)^2)</f>
        <v>2.0482594887194518</v>
      </c>
      <c r="ANN6" s="13">
        <f t="array" ref="ANN6">SQRT(SUM(ANN$2:ANN$5-$B$2:$B$5)^2)</f>
        <v>3.3619351963378454</v>
      </c>
      <c r="ANO6" s="13">
        <f t="array" ref="ANO6">SQRT(SUM(ANO$2:ANO$5-$B$2:$B$5)^2)</f>
        <v>0.25431126445538821</v>
      </c>
      <c r="ANP6" s="13">
        <f t="array" ref="ANP6">SQRT(SUM(ANP$2:ANP$5-$B$2:$B$5)^2)</f>
        <v>1.6216488840769272</v>
      </c>
      <c r="ANQ6" s="13">
        <f t="array" ref="ANQ6">SQRT(SUM(ANQ$2:ANQ$5-$B$2:$B$5)^2)</f>
        <v>5.5803933844274693</v>
      </c>
      <c r="ANR6" s="13">
        <f t="array" ref="ANR6">SQRT(SUM(ANR$2:ANR$5-$B$2:$B$5)^2)</f>
        <v>4.127199063367974</v>
      </c>
      <c r="ANS6" s="13">
        <f t="array" ref="ANS6">SQRT(SUM(ANS$2:ANS$5-$B$2:$B$5)^2)</f>
        <v>2.9905059610403057</v>
      </c>
      <c r="ANT6" s="13">
        <f t="array" ref="ANT6">SQRT(SUM(ANT$2:ANT$5-$B$2:$B$5)^2)</f>
        <v>1.043609204572824</v>
      </c>
      <c r="ANU6" s="13">
        <f t="array" ref="ANU6">SQRT(SUM(ANU$2:ANU$5-$B$2:$B$5)^2)</f>
        <v>4.0128615628505315</v>
      </c>
      <c r="ANV6" s="13">
        <f t="array" ref="ANV6">SQRT(SUM(ANV$2:ANV$5-$B$2:$B$5)^2)</f>
        <v>4.1149309873766109</v>
      </c>
      <c r="ANW6" s="13">
        <f t="array" ref="ANW6">SQRT(SUM(ANW$2:ANW$5-$B$2:$B$5)^2)</f>
        <v>5.3324800415519693</v>
      </c>
      <c r="ANX6" s="13">
        <f t="array" ref="ANX6">SQRT(SUM(ANX$2:ANX$5-$B$2:$B$5)^2)</f>
        <v>0.42976794599285695</v>
      </c>
      <c r="ANY6" s="13">
        <f t="array" ref="ANY6">SQRT(SUM(ANY$2:ANY$5-$B$2:$B$5)^2)</f>
        <v>2.5847742577638564</v>
      </c>
      <c r="ANZ6" s="13">
        <f t="array" ref="ANZ6">SQRT(SUM(ANZ$2:ANZ$5-$B$2:$B$5)^2)</f>
        <v>2.808566797385343</v>
      </c>
      <c r="AOA6" s="13">
        <f t="array" ref="AOA6">SQRT(SUM(AOA$2:AOA$5-$B$2:$B$5)^2)</f>
        <v>4.0976203744729425</v>
      </c>
      <c r="AOB6" s="13">
        <f t="array" ref="AOB6">SQRT(SUM(AOB$2:AOB$5-$B$2:$B$5)^2)</f>
        <v>0.19449777896672615</v>
      </c>
      <c r="AOC6" s="13">
        <f t="array" ref="AOC6">SQRT(SUM(AOC$2:AOC$5-$B$2:$B$5)^2)</f>
        <v>2.4185194824851535</v>
      </c>
      <c r="AOD6" s="13">
        <f t="array" ref="AOD6">SQRT(SUM(AOD$2:AOD$5-$B$2:$B$5)^2)</f>
        <v>2.6258284183866065</v>
      </c>
      <c r="AOE6" s="13">
        <f t="array" ref="AOE6">SQRT(SUM(AOE$2:AOE$5-$B$2:$B$5)^2)</f>
        <v>3.8438805485719536</v>
      </c>
      <c r="AOF6" s="13">
        <f t="array" ref="AOF6">SQRT(SUM(AOF$2:AOF$5-$B$2:$B$5)^2)</f>
        <v>0.5689492948802306</v>
      </c>
      <c r="AOG6" s="13">
        <f t="array" ref="AOG6">SQRT(SUM(AOG$2:AOG$5-$B$2:$B$5)^2)</f>
        <v>1.1471354469859465</v>
      </c>
      <c r="AOH6" s="13">
        <f t="array" ref="AOH6">SQRT(SUM(AOH$2:AOH$5-$B$2:$B$5)^2)</f>
        <v>2.1493638040455876</v>
      </c>
      <c r="AOI6" s="13">
        <f t="array" ref="AOI6">SQRT(SUM(AOI$2:AOI$5-$B$2:$B$5)^2)</f>
        <v>1.4072706019629919</v>
      </c>
      <c r="AOJ6" s="13">
        <f t="array" ref="AOJ6">SQRT(SUM(AOJ$2:AOJ$5-$B$2:$B$5)^2)</f>
        <v>0.9008739846210061</v>
      </c>
      <c r="AOK6" s="13">
        <f t="array" ref="AOK6">SQRT(SUM(AOK$2:AOK$5-$B$2:$B$5)^2)</f>
        <v>1.4663711662000618</v>
      </c>
      <c r="AOL6" s="13">
        <f t="array" ref="AOL6">SQRT(SUM(AOL$2:AOL$5-$B$2:$B$5)^2)</f>
        <v>2.87692467798911</v>
      </c>
      <c r="AOM6" s="13">
        <f t="array" ref="AOM6">SQRT(SUM(AOM$2:AOM$5-$B$2:$B$5)^2)</f>
        <v>3.334400288368994</v>
      </c>
      <c r="AON6" s="13">
        <f t="array" ref="AON6">SQRT(SUM(AON$2:AON$5-$B$2:$B$5)^2)</f>
        <v>0.60560694541838278</v>
      </c>
      <c r="AOO6" s="13">
        <f t="array" ref="AOO6">SQRT(SUM(AOO$2:AOO$5-$B$2:$B$5)^2)</f>
        <v>2.9762859004148652</v>
      </c>
      <c r="AOP6" s="13">
        <f t="array" ref="AOP6">SQRT(SUM(AOP$2:AOP$5-$B$2:$B$5)^2)</f>
        <v>2.5630008814745429</v>
      </c>
      <c r="AOQ6" s="13">
        <f t="array" ref="AOQ6">SQRT(SUM(AOQ$2:AOQ$5-$B$2:$B$5)^2)</f>
        <v>1.5690967929833919</v>
      </c>
      <c r="AOR6" s="13">
        <f t="array" ref="AOR6">SQRT(SUM(AOR$2:AOR$5-$B$2:$B$5)^2)</f>
        <v>3.7084330995970434</v>
      </c>
      <c r="AOS6" s="13">
        <f t="array" ref="AOS6">SQRT(SUM(AOS$2:AOS$5-$B$2:$B$5)^2)</f>
        <v>0.69030672554207084</v>
      </c>
      <c r="AOT6" s="13">
        <f t="array" ref="AOT6">SQRT(SUM(AOT$2:AOT$5-$B$2:$B$5)^2)</f>
        <v>0.54142801285631459</v>
      </c>
      <c r="AOU6" s="13">
        <f t="array" ref="AOU6">SQRT(SUM(AOU$2:AOU$5-$B$2:$B$5)^2)</f>
        <v>2.6902918612977929</v>
      </c>
      <c r="AOV6" s="13">
        <f t="array" ref="AOV6">SQRT(SUM(AOV$2:AOV$5-$B$2:$B$5)^2)</f>
        <v>4.0474917713521394</v>
      </c>
      <c r="AOW6" s="13">
        <f t="array" ref="AOW6">SQRT(SUM(AOW$2:AOW$5-$B$2:$B$5)^2)</f>
        <v>3.6323815409187761</v>
      </c>
      <c r="AOX6" s="13">
        <f t="array" ref="AOX6">SQRT(SUM(AOX$2:AOX$5-$B$2:$B$5)^2)</f>
        <v>2.7510257169202084</v>
      </c>
      <c r="AOY6" s="13">
        <f t="array" ref="AOY6">SQRT(SUM(AOY$2:AOY$5-$B$2:$B$5)^2)</f>
        <v>2.2813318034507026</v>
      </c>
      <c r="AOZ6" s="13">
        <f t="array" ref="AOZ6">SQRT(SUM(AOZ$2:AOZ$5-$B$2:$B$5)^2)</f>
        <v>0.27540317917234924</v>
      </c>
      <c r="APA6" s="13">
        <f t="array" ref="APA6">SQRT(SUM(APA$2:APA$5-$B$2:$B$5)^2)</f>
        <v>1.489976460234423</v>
      </c>
      <c r="APB6" s="13">
        <f t="array" ref="APB6">SQRT(SUM(APB$2:APB$5-$B$2:$B$5)^2)</f>
        <v>2.3712490008094074</v>
      </c>
      <c r="APC6" s="13">
        <f t="array" ref="APC6">SQRT(SUM(APC$2:APC$5-$B$2:$B$5)^2)</f>
        <v>1.1976600375464046</v>
      </c>
      <c r="APD6" s="13">
        <f t="array" ref="APD6">SQRT(SUM(APD$2:APD$5-$B$2:$B$5)^2)</f>
        <v>0.35428780753131683</v>
      </c>
      <c r="APE6" s="13">
        <f t="array" ref="APE6">SQRT(SUM(APE$2:APE$5-$B$2:$B$5)^2)</f>
        <v>3.039108833910654</v>
      </c>
      <c r="APF6" s="13">
        <f t="array" ref="APF6">SQRT(SUM(APF$2:APF$5-$B$2:$B$5)^2)</f>
        <v>0.5101530888938407</v>
      </c>
      <c r="APG6" s="13">
        <f t="array" ref="APG6">SQRT(SUM(APG$2:APG$5-$B$2:$B$5)^2)</f>
        <v>0.27584712912496268</v>
      </c>
      <c r="APH6" s="13">
        <f t="array" ref="APH6">SQRT(SUM(APH$2:APH$5-$B$2:$B$5)^2)</f>
        <v>0.139208527715311</v>
      </c>
      <c r="API6" s="13">
        <f t="array" ref="API6">SQRT(SUM(API$2:API$5-$B$2:$B$5)^2)</f>
        <v>3.8415197939994439</v>
      </c>
      <c r="APJ6" s="13">
        <f t="array" ref="APJ6">SQRT(SUM(APJ$2:APJ$5-$B$2:$B$5)^2)</f>
        <v>9.5774219783071213E-2</v>
      </c>
      <c r="APK6" s="13">
        <f t="array" ref="APK6">SQRT(SUM(APK$2:APK$5-$B$2:$B$5)^2)</f>
        <v>1.3187999061653448</v>
      </c>
      <c r="APL6" s="13">
        <f t="array" ref="APL6">SQRT(SUM(APL$2:APL$5-$B$2:$B$5)^2)</f>
        <v>0.69050975969734374</v>
      </c>
      <c r="APM6" s="13">
        <f t="array" ref="APM6">SQRT(SUM(APM$2:APM$5-$B$2:$B$5)^2)</f>
        <v>3.8691889946355551</v>
      </c>
      <c r="APN6" s="13">
        <f t="array" ref="APN6">SQRT(SUM(APN$2:APN$5-$B$2:$B$5)^2)</f>
        <v>3.3940569348199947</v>
      </c>
      <c r="APO6" s="13">
        <f t="array" ref="APO6">SQRT(SUM(APO$2:APO$5-$B$2:$B$5)^2)</f>
        <v>1.387382268504938</v>
      </c>
      <c r="APP6" s="13">
        <f t="array" ref="APP6">SQRT(SUM(APP$2:APP$5-$B$2:$B$5)^2)</f>
        <v>2.9159624294989603</v>
      </c>
      <c r="APQ6" s="13">
        <f t="array" ref="APQ6">SQRT(SUM(APQ$2:APQ$5-$B$2:$B$5)^2)</f>
        <v>1.5239758750767938</v>
      </c>
      <c r="APR6" s="13">
        <f t="array" ref="APR6">SQRT(SUM(APR$2:APR$5-$B$2:$B$5)^2)</f>
        <v>2.2914239183468048</v>
      </c>
      <c r="APS6" s="13">
        <f t="array" ref="APS6">SQRT(SUM(APS$2:APS$5-$B$2:$B$5)^2)</f>
        <v>5.3784493375951179</v>
      </c>
      <c r="APT6" s="13">
        <f t="array" ref="APT6">SQRT(SUM(APT$2:APT$5-$B$2:$B$5)^2)</f>
        <v>1.783264317637359</v>
      </c>
      <c r="APU6" s="13">
        <f t="array" ref="APU6">SQRT(SUM(APU$2:APU$5-$B$2:$B$5)^2)</f>
        <v>4.7432445821577041</v>
      </c>
      <c r="APV6" s="13">
        <f t="array" ref="APV6">SQRT(SUM(APV$2:APV$5-$B$2:$B$5)^2)</f>
        <v>2.5415608640589853</v>
      </c>
      <c r="APW6" s="13">
        <f t="array" ref="APW6">SQRT(SUM(APW$2:APW$5-$B$2:$B$5)^2)</f>
        <v>3.1941564619763052</v>
      </c>
      <c r="APX6" s="13">
        <f t="array" ref="APX6">SQRT(SUM(APX$2:APX$5-$B$2:$B$5)^2)</f>
        <v>0.49128578001830503</v>
      </c>
      <c r="APY6" s="13">
        <f t="array" ref="APY6">SQRT(SUM(APY$2:APY$5-$B$2:$B$5)^2)</f>
        <v>3.835370926527311</v>
      </c>
      <c r="APZ6" s="13">
        <f t="array" ref="APZ6">SQRT(SUM(APZ$2:APZ$5-$B$2:$B$5)^2)</f>
        <v>0.5848573651528205</v>
      </c>
      <c r="AQA6" s="13">
        <f t="array" ref="AQA6">SQRT(SUM(AQA$2:AQA$5-$B$2:$B$5)^2)</f>
        <v>1.137120997162369</v>
      </c>
      <c r="AQB6" s="13">
        <f t="array" ref="AQB6">SQRT(SUM(AQB$2:AQB$5-$B$2:$B$5)^2)</f>
        <v>1.8090352166066046</v>
      </c>
      <c r="AQC6" s="13">
        <f t="array" ref="AQC6">SQRT(SUM(AQC$2:AQC$5-$B$2:$B$5)^2)</f>
        <v>0.86856935822226911</v>
      </c>
      <c r="AQD6" s="13">
        <f t="array" ref="AQD6">SQRT(SUM(AQD$2:AQD$5-$B$2:$B$5)^2)</f>
        <v>1.6287420758837754</v>
      </c>
      <c r="AQE6" s="13">
        <f t="array" ref="AQE6">SQRT(SUM(AQE$2:AQE$5-$B$2:$B$5)^2)</f>
        <v>1.6795770283972056</v>
      </c>
      <c r="AQF6" s="13">
        <f t="array" ref="AQF6">SQRT(SUM(AQF$2:AQF$5-$B$2:$B$5)^2)</f>
        <v>4.5715248042699823</v>
      </c>
      <c r="AQG6" s="13">
        <f t="array" ref="AQG6">SQRT(SUM(AQG$2:AQG$5-$B$2:$B$5)^2)</f>
        <v>1.7169048130192119</v>
      </c>
      <c r="AQH6" s="13">
        <f t="array" ref="AQH6">SQRT(SUM(AQH$2:AQH$5-$B$2:$B$5)^2)</f>
        <v>4.9979638021466268</v>
      </c>
      <c r="AQI6" s="13">
        <f t="array" ref="AQI6">SQRT(SUM(AQI$2:AQI$5-$B$2:$B$5)^2)</f>
        <v>5.3286071466118221</v>
      </c>
      <c r="AQJ6" s="13">
        <f t="array" ref="AQJ6">SQRT(SUM(AQJ$2:AQJ$5-$B$2:$B$5)^2)</f>
        <v>0.4061676595873619</v>
      </c>
      <c r="AQK6" s="13">
        <f t="array" ref="AQK6">SQRT(SUM(AQK$2:AQK$5-$B$2:$B$5)^2)</f>
        <v>2.5583451063079838</v>
      </c>
      <c r="AQL6" s="13">
        <f t="array" ref="AQL6">SQRT(SUM(AQL$2:AQL$5-$B$2:$B$5)^2)</f>
        <v>0.3878361007288138</v>
      </c>
      <c r="AQM6" s="13">
        <f t="array" ref="AQM6">SQRT(SUM(AQM$2:AQM$5-$B$2:$B$5)^2)</f>
        <v>0.73837044799010088</v>
      </c>
      <c r="AQN6" s="13">
        <f t="array" ref="AQN6">SQRT(SUM(AQN$2:AQN$5-$B$2:$B$5)^2)</f>
        <v>2.0475554377832625</v>
      </c>
      <c r="AQO6" s="13">
        <f t="array" ref="AQO6">SQRT(SUM(AQO$2:AQO$5-$B$2:$B$5)^2)</f>
        <v>0.39935727634744433</v>
      </c>
      <c r="AQP6" s="13">
        <f t="array" ref="AQP6">SQRT(SUM(AQP$2:AQP$5-$B$2:$B$5)^2)</f>
        <v>2.897777077194748</v>
      </c>
      <c r="AQQ6" s="13">
        <f t="array" ref="AQQ6">SQRT(SUM(AQQ$2:AQQ$5-$B$2:$B$5)^2)</f>
        <v>2.3535015511488537</v>
      </c>
      <c r="AQR6" s="13">
        <f t="array" ref="AQR6">SQRT(SUM(AQR$2:AQR$5-$B$2:$B$5)^2)</f>
        <v>3.152595007278526</v>
      </c>
      <c r="AQS6" s="13">
        <f t="array" ref="AQS6">SQRT(SUM(AQS$2:AQS$5-$B$2:$B$5)^2)</f>
        <v>1.2365400443036312</v>
      </c>
      <c r="AQT6" s="13">
        <f t="array" ref="AQT6">SQRT(SUM(AQT$2:AQT$5-$B$2:$B$5)^2)</f>
        <v>1.3100883443697793</v>
      </c>
      <c r="AQU6" s="13">
        <f t="array" ref="AQU6">SQRT(SUM(AQU$2:AQU$5-$B$2:$B$5)^2)</f>
        <v>1.5349140434463227</v>
      </c>
      <c r="AQV6" s="13">
        <f t="array" ref="AQV6">SQRT(SUM(AQV$2:AQV$5-$B$2:$B$5)^2)</f>
        <v>4.883836448980186</v>
      </c>
      <c r="AQW6" s="13">
        <f t="array" ref="AQW6">SQRT(SUM(AQW$2:AQW$5-$B$2:$B$5)^2)</f>
        <v>5.3666859410650067</v>
      </c>
      <c r="AQX6" s="13">
        <f t="array" ref="AQX6">SQRT(SUM(AQX$2:AQX$5-$B$2:$B$5)^2)</f>
        <v>5.756656692841565</v>
      </c>
      <c r="AQY6" s="13">
        <f t="array" ref="AQY6">SQRT(SUM(AQY$2:AQY$5-$B$2:$B$5)^2)</f>
        <v>0.46335892529604095</v>
      </c>
      <c r="AQZ6" s="13">
        <f t="array" ref="AQZ6">SQRT(SUM(AQZ$2:AQZ$5-$B$2:$B$5)^2)</f>
        <v>1.0878380082814254</v>
      </c>
      <c r="ARA6" s="13">
        <f t="array" ref="ARA6">SQRT(SUM(ARA$2:ARA$5-$B$2:$B$5)^2)</f>
        <v>2.275107172694435</v>
      </c>
      <c r="ARB6" s="13">
        <f t="array" ref="ARB6">SQRT(SUM(ARB$2:ARB$5-$B$2:$B$5)^2)</f>
        <v>3.220314325856545</v>
      </c>
      <c r="ARC6" s="13">
        <f t="array" ref="ARC6">SQRT(SUM(ARC$2:ARC$5-$B$2:$B$5)^2)</f>
        <v>0.25473977746105725</v>
      </c>
      <c r="ARD6" s="13">
        <f t="array" ref="ARD6">SQRT(SUM(ARD$2:ARD$5-$B$2:$B$5)^2)</f>
        <v>2.9448745884939411</v>
      </c>
      <c r="ARE6" s="13">
        <f t="array" ref="ARE6">SQRT(SUM(ARE$2:ARE$5-$B$2:$B$5)^2)</f>
        <v>1.1958061663329331</v>
      </c>
      <c r="ARF6" s="13">
        <f t="array" ref="ARF6">SQRT(SUM(ARF$2:ARF$5-$B$2:$B$5)^2)</f>
        <v>2.8413725942334072</v>
      </c>
      <c r="ARG6" s="13">
        <f t="array" ref="ARG6">SQRT(SUM(ARG$2:ARG$5-$B$2:$B$5)^2)</f>
        <v>2.7323576971196997</v>
      </c>
      <c r="ARH6" s="13">
        <f t="array" ref="ARH6">SQRT(SUM(ARH$2:ARH$5-$B$2:$B$5)^2)</f>
        <v>2.0359724307071003</v>
      </c>
      <c r="ARI6" s="13">
        <f t="array" ref="ARI6">SQRT(SUM(ARI$2:ARI$5-$B$2:$B$5)^2)</f>
        <v>3.0632351064615122</v>
      </c>
      <c r="ARJ6" s="13">
        <f t="array" ref="ARJ6">SQRT(SUM(ARJ$2:ARJ$5-$B$2:$B$5)^2)</f>
        <v>1.3720762858333617</v>
      </c>
      <c r="ARK6" s="13">
        <f t="array" ref="ARK6">SQRT(SUM(ARK$2:ARK$5-$B$2:$B$5)^2)</f>
        <v>3.5303606164701464</v>
      </c>
      <c r="ARL6" s="13">
        <f t="array" ref="ARL6">SQRT(SUM(ARL$2:ARL$5-$B$2:$B$5)^2)</f>
        <v>3.1295581334958809</v>
      </c>
      <c r="ARM6" s="13">
        <f t="array" ref="ARM6">SQRT(SUM(ARM$2:ARM$5-$B$2:$B$5)^2)</f>
        <v>0.30122057159633175</v>
      </c>
      <c r="ARN6" s="13">
        <f t="array" ref="ARN6">SQRT(SUM(ARN$2:ARN$5-$B$2:$B$5)^2)</f>
        <v>0.52293069514786594</v>
      </c>
      <c r="ARO6" s="13">
        <f t="array" ref="ARO6">SQRT(SUM(ARO$2:ARO$5-$B$2:$B$5)^2)</f>
        <v>0.28690430688321766</v>
      </c>
      <c r="ARP6" s="13">
        <f t="array" ref="ARP6">SQRT(SUM(ARP$2:ARP$5-$B$2:$B$5)^2)</f>
        <v>0.13812640924595354</v>
      </c>
      <c r="ARQ6" s="13">
        <f t="array" ref="ARQ6">SQRT(SUM(ARQ$2:ARQ$5-$B$2:$B$5)^2)</f>
        <v>1.786312751966574</v>
      </c>
      <c r="ARR6" s="13">
        <f t="array" ref="ARR6">SQRT(SUM(ARR$2:ARR$5-$B$2:$B$5)^2)</f>
        <v>0.67887443765013888</v>
      </c>
      <c r="ARS6" s="13">
        <f t="array" ref="ARS6">SQRT(SUM(ARS$2:ARS$5-$B$2:$B$5)^2)</f>
        <v>1.1124972631803103</v>
      </c>
      <c r="ART6" s="13">
        <f t="array" ref="ART6">SQRT(SUM(ART$2:ART$5-$B$2:$B$5)^2)</f>
        <v>4.3757278260002641E-2</v>
      </c>
      <c r="ARU6" s="13">
        <f t="array" ref="ARU6">SQRT(SUM(ARU$2:ARU$5-$B$2:$B$5)^2)</f>
        <v>0.57526261335699636</v>
      </c>
      <c r="ARV6" s="13">
        <f t="array" ref="ARV6">SQRT(SUM(ARV$2:ARV$5-$B$2:$B$5)^2)</f>
        <v>0.22000044420768516</v>
      </c>
      <c r="ARW6" s="13">
        <f t="array" ref="ARW6">SQRT(SUM(ARW$2:ARW$5-$B$2:$B$5)^2)</f>
        <v>3.5068926188403267</v>
      </c>
      <c r="ARX6" s="13">
        <f t="array" ref="ARX6">SQRT(SUM(ARX$2:ARX$5-$B$2:$B$5)^2)</f>
        <v>2.741445358618968</v>
      </c>
      <c r="ARY6" s="13">
        <f t="array" ref="ARY6">SQRT(SUM(ARY$2:ARY$5-$B$2:$B$5)^2)</f>
        <v>2.2900951749426675</v>
      </c>
      <c r="ARZ6" s="13">
        <f t="array" ref="ARZ6">SQRT(SUM(ARZ$2:ARZ$5-$B$2:$B$5)^2)</f>
        <v>3.0730931564809967</v>
      </c>
      <c r="ASA6" s="13">
        <f t="array" ref="ASA6">SQRT(SUM(ASA$2:ASA$5-$B$2:$B$5)^2)</f>
        <v>0.40072360305652399</v>
      </c>
      <c r="ASB6" s="13">
        <f t="array" ref="ASB6">SQRT(SUM(ASB$2:ASB$5-$B$2:$B$5)^2)</f>
        <v>1.4082296638539815</v>
      </c>
      <c r="ASC6" s="13">
        <f t="array" ref="ASC6">SQRT(SUM(ASC$2:ASC$5-$B$2:$B$5)^2)</f>
        <v>5.9196695198945406</v>
      </c>
      <c r="ASD6" s="13">
        <f t="array" ref="ASD6">SQRT(SUM(ASD$2:ASD$5-$B$2:$B$5)^2)</f>
        <v>3.561547351483366</v>
      </c>
      <c r="ASE6" s="13">
        <f t="array" ref="ASE6">SQRT(SUM(ASE$2:ASE$5-$B$2:$B$5)^2)</f>
        <v>2.1513059625392366</v>
      </c>
      <c r="ASF6" s="13">
        <f t="array" ref="ASF6">SQRT(SUM(ASF$2:ASF$5-$B$2:$B$5)^2)</f>
        <v>2.0742905375063616</v>
      </c>
      <c r="ASG6" s="13">
        <f t="array" ref="ASG6">SQRT(SUM(ASG$2:ASG$5-$B$2:$B$5)^2)</f>
        <v>1.8050834923762356</v>
      </c>
      <c r="ASH6" s="13">
        <f t="array" ref="ASH6">SQRT(SUM(ASH$2:ASH$5-$B$2:$B$5)^2)</f>
        <v>0.28454922538602812</v>
      </c>
      <c r="ASI6" s="13">
        <f t="array" ref="ASI6">SQRT(SUM(ASI$2:ASI$5-$B$2:$B$5)^2)</f>
        <v>0.68196716530857659</v>
      </c>
      <c r="ASJ6" s="13">
        <f t="array" ref="ASJ6">SQRT(SUM(ASJ$2:ASJ$5-$B$2:$B$5)^2)</f>
        <v>0.35987436810176432</v>
      </c>
      <c r="ASK6" s="13">
        <f t="array" ref="ASK6">SQRT(SUM(ASK$2:ASK$5-$B$2:$B$5)^2)</f>
        <v>3.6790871113547312</v>
      </c>
      <c r="ASL6" s="13">
        <f t="array" ref="ASL6">SQRT(SUM(ASL$2:ASL$5-$B$2:$B$5)^2)</f>
        <v>0.33601563050174821</v>
      </c>
      <c r="ASM6" s="13">
        <f t="array" ref="ASM6">SQRT(SUM(ASM$2:ASM$5-$B$2:$B$5)^2)</f>
        <v>1.5962393246277085</v>
      </c>
      <c r="ASN6" s="13">
        <f t="array" ref="ASN6">SQRT(SUM(ASN$2:ASN$5-$B$2:$B$5)^2)</f>
        <v>2.9154740813828006</v>
      </c>
      <c r="ASO6" s="13">
        <f t="array" ref="ASO6">SQRT(SUM(ASO$2:ASO$5-$B$2:$B$5)^2)</f>
        <v>4.2918159260248405</v>
      </c>
      <c r="ASP6" s="13">
        <f t="array" ref="ASP6">SQRT(SUM(ASP$2:ASP$5-$B$2:$B$5)^2)</f>
        <v>1.9087468902974569</v>
      </c>
      <c r="ASQ6" s="13">
        <f t="array" ref="ASQ6">SQRT(SUM(ASQ$2:ASQ$5-$B$2:$B$5)^2)</f>
        <v>1.2019031295500153</v>
      </c>
      <c r="ASR6" s="13">
        <f t="array" ref="ASR6">SQRT(SUM(ASR$2:ASR$5-$B$2:$B$5)^2)</f>
        <v>0.20648354850675588</v>
      </c>
      <c r="ASS6" s="13">
        <f t="array" ref="ASS6">SQRT(SUM(ASS$2:ASS$5-$B$2:$B$5)^2)</f>
        <v>1.8408451853052217</v>
      </c>
      <c r="AST6" s="13">
        <f t="array" ref="AST6">SQRT(SUM(AST$2:AST$5-$B$2:$B$5)^2)</f>
        <v>3.0874919955645779</v>
      </c>
      <c r="ASU6" s="13">
        <f t="array" ref="ASU6">SQRT(SUM(ASU$2:ASU$5-$B$2:$B$5)^2)</f>
        <v>0.72594248561713248</v>
      </c>
      <c r="ASV6" s="13">
        <f t="array" ref="ASV6">SQRT(SUM(ASV$2:ASV$5-$B$2:$B$5)^2)</f>
        <v>1.4290562039112231</v>
      </c>
      <c r="ASW6" s="13">
        <f t="array" ref="ASW6">SQRT(SUM(ASW$2:ASW$5-$B$2:$B$5)^2)</f>
        <v>0.69196020950389414</v>
      </c>
      <c r="ASX6" s="13">
        <f t="array" ref="ASX6">SQRT(SUM(ASX$2:ASX$5-$B$2:$B$5)^2)</f>
        <v>2.8962856835123159</v>
      </c>
      <c r="ASY6" s="13">
        <f t="array" ref="ASY6">SQRT(SUM(ASY$2:ASY$5-$B$2:$B$5)^2)</f>
        <v>1.846824529143924</v>
      </c>
      <c r="ASZ6" s="13">
        <f t="array" ref="ASZ6">SQRT(SUM(ASZ$2:ASZ$5-$B$2:$B$5)^2)</f>
        <v>5.520540817016923</v>
      </c>
      <c r="ATA6" s="13">
        <f t="array" ref="ATA6">SQRT(SUM(ATA$2:ATA$5-$B$2:$B$5)^2)</f>
        <v>2.802867589003263</v>
      </c>
      <c r="ATB6" s="13">
        <f t="array" ref="ATB6">SQRT(SUM(ATB$2:ATB$5-$B$2:$B$5)^2)</f>
        <v>3.5363446373107421</v>
      </c>
      <c r="ATC6" s="13">
        <f t="array" ref="ATC6">SQRT(SUM(ATC$2:ATC$5-$B$2:$B$5)^2)</f>
        <v>2.663860916660127</v>
      </c>
      <c r="ATD6" s="13">
        <f t="array" ref="ATD6">SQRT(SUM(ATD$2:ATD$5-$B$2:$B$5)^2)</f>
        <v>1.603502420805023</v>
      </c>
      <c r="ATE6" s="13">
        <f t="array" ref="ATE6">SQRT(SUM(ATE$2:ATE$5-$B$2:$B$5)^2)</f>
        <v>0.11331663139676795</v>
      </c>
      <c r="ATF6" s="13">
        <f t="array" ref="ATF6">SQRT(SUM(ATF$2:ATF$5-$B$2:$B$5)^2)</f>
        <v>5.9699204845885392</v>
      </c>
      <c r="ATG6" s="13">
        <f t="array" ref="ATG6">SQRT(SUM(ATG$2:ATG$5-$B$2:$B$5)^2)</f>
        <v>3.5677415159026915</v>
      </c>
      <c r="ATH6" s="13">
        <f t="array" ref="ATH6">SQRT(SUM(ATH$2:ATH$5-$B$2:$B$5)^2)</f>
        <v>0.80589604950636151</v>
      </c>
      <c r="ATI6" s="13">
        <f t="array" ref="ATI6">SQRT(SUM(ATI$2:ATI$5-$B$2:$B$5)^2)</f>
        <v>1.3143590962481235</v>
      </c>
      <c r="ATJ6" s="13">
        <f t="array" ref="ATJ6">SQRT(SUM(ATJ$2:ATJ$5-$B$2:$B$5)^2)</f>
        <v>1.9759065090430246</v>
      </c>
      <c r="ATK6" s="13">
        <f t="array" ref="ATK6">SQRT(SUM(ATK$2:ATK$5-$B$2:$B$5)^2)</f>
        <v>0.83471997971769707</v>
      </c>
      <c r="ATL6" s="13">
        <f t="array" ref="ATL6">SQRT(SUM(ATL$2:ATL$5-$B$2:$B$5)^2)</f>
        <v>0.80258124717512935</v>
      </c>
      <c r="ATM6" s="13">
        <f t="array" ref="ATM6">SQRT(SUM(ATM$2:ATM$5-$B$2:$B$5)^2)</f>
        <v>0.34274464615441558</v>
      </c>
      <c r="ATN6" s="13">
        <f t="array" ref="ATN6">SQRT(SUM(ATN$2:ATN$5-$B$2:$B$5)^2)</f>
        <v>1.796482630266123</v>
      </c>
      <c r="ATO6" s="13">
        <f t="array" ref="ATO6">SQRT(SUM(ATO$2:ATO$5-$B$2:$B$5)^2)</f>
        <v>2.8757706073569391</v>
      </c>
      <c r="ATP6" s="13">
        <f t="array" ref="ATP6">SQRT(SUM(ATP$2:ATP$5-$B$2:$B$5)^2)</f>
        <v>1.2715544762539563</v>
      </c>
      <c r="ATQ6" s="13">
        <f t="array" ref="ATQ6">SQRT(SUM(ATQ$2:ATQ$5-$B$2:$B$5)^2)</f>
        <v>0.7507227055754665</v>
      </c>
      <c r="ATR6" s="13">
        <f t="array" ref="ATR6">SQRT(SUM(ATR$2:ATR$5-$B$2:$B$5)^2)</f>
        <v>0.82407768524790415</v>
      </c>
      <c r="ATS6" s="13">
        <f t="array" ref="ATS6">SQRT(SUM(ATS$2:ATS$5-$B$2:$B$5)^2)</f>
        <v>0.64914573485172167</v>
      </c>
      <c r="ATT6" s="13">
        <f t="array" ref="ATT6">SQRT(SUM(ATT$2:ATT$5-$B$2:$B$5)^2)</f>
        <v>4.2551203938446207</v>
      </c>
      <c r="ATU6" s="13">
        <f t="array" ref="ATU6">SQRT(SUM(ATU$2:ATU$5-$B$2:$B$5)^2)</f>
        <v>2.3317384003991464</v>
      </c>
      <c r="ATV6" s="13">
        <f t="array" ref="ATV6">SQRT(SUM(ATV$2:ATV$5-$B$2:$B$5)^2)</f>
        <v>2.3399763818067711</v>
      </c>
      <c r="ATW6" s="13">
        <f t="array" ref="ATW6">SQRT(SUM(ATW$2:ATW$5-$B$2:$B$5)^2)</f>
        <v>7.4572953512873177</v>
      </c>
      <c r="ATX6" s="13">
        <f t="array" ref="ATX6">SQRT(SUM(ATX$2:ATX$5-$B$2:$B$5)^2)</f>
        <v>1.6080270091447986</v>
      </c>
      <c r="ATY6" s="13">
        <f t="array" ref="ATY6">SQRT(SUM(ATY$2:ATY$5-$B$2:$B$5)^2)</f>
        <v>0.92980524640231244</v>
      </c>
      <c r="ATZ6" s="13">
        <f t="array" ref="ATZ6">SQRT(SUM(ATZ$2:ATZ$5-$B$2:$B$5)^2)</f>
        <v>1.2690793817500721</v>
      </c>
      <c r="AUA6" s="13">
        <f t="array" ref="AUA6">SQRT(SUM(AUA$2:AUA$5-$B$2:$B$5)^2)</f>
        <v>0.71094346826546984</v>
      </c>
      <c r="AUB6" s="13">
        <f t="array" ref="AUB6">SQRT(SUM(AUB$2:AUB$5-$B$2:$B$5)^2)</f>
        <v>1.6959316556916426</v>
      </c>
      <c r="AUC6" s="13">
        <f t="array" ref="AUC6">SQRT(SUM(AUC$2:AUC$5-$B$2:$B$5)^2)</f>
        <v>4.2666853634080049</v>
      </c>
      <c r="AUD6" s="13">
        <f t="array" ref="AUD6">SQRT(SUM(AUD$2:AUD$5-$B$2:$B$5)^2)</f>
        <v>3.9453839636816204</v>
      </c>
      <c r="AUE6" s="13">
        <f t="array" ref="AUE6">SQRT(SUM(AUE$2:AUE$5-$B$2:$B$5)^2)</f>
        <v>2.2637653797527379</v>
      </c>
      <c r="AUF6" s="13">
        <f t="array" ref="AUF6">SQRT(SUM(AUF$2:AUF$5-$B$2:$B$5)^2)</f>
        <v>3.1463196650024798</v>
      </c>
      <c r="AUG6" s="13">
        <f t="array" ref="AUG6">SQRT(SUM(AUG$2:AUG$5-$B$2:$B$5)^2)</f>
        <v>0.60481555171022605</v>
      </c>
      <c r="AUH6" s="13">
        <f t="array" ref="AUH6">SQRT(SUM(AUH$2:AUH$5-$B$2:$B$5)^2)</f>
        <v>2.0243188717541427</v>
      </c>
      <c r="AUI6" s="13">
        <f t="array" ref="AUI6">SQRT(SUM(AUI$2:AUI$5-$B$2:$B$5)^2)</f>
        <v>0.60345944026508025</v>
      </c>
      <c r="AUJ6" s="13">
        <f t="array" ref="AUJ6">SQRT(SUM(AUJ$2:AUJ$5-$B$2:$B$5)^2)</f>
        <v>2.9117933000531471</v>
      </c>
      <c r="AUK6" s="13">
        <f t="array" ref="AUK6">SQRT(SUM(AUK$2:AUK$5-$B$2:$B$5)^2)</f>
        <v>1.8397273305950499</v>
      </c>
      <c r="AUL6" s="13">
        <f t="array" ref="AUL6">SQRT(SUM(AUL$2:AUL$5-$B$2:$B$5)^2)</f>
        <v>0.14335977708902758</v>
      </c>
      <c r="AUM6" s="13">
        <f t="array" ref="AUM6">SQRT(SUM(AUM$2:AUM$5-$B$2:$B$5)^2)</f>
        <v>3.8392146602446555</v>
      </c>
      <c r="AUN6" s="13">
        <f t="array" ref="AUN6">SQRT(SUM(AUN$2:AUN$5-$B$2:$B$5)^2)</f>
        <v>0.8060828070408026</v>
      </c>
      <c r="AUO6" s="13">
        <f t="array" ref="AUO6">SQRT(SUM(AUO$2:AUO$5-$B$2:$B$5)^2)</f>
        <v>3.4395351773468259</v>
      </c>
      <c r="AUP6" s="13">
        <f t="array" ref="AUP6">SQRT(SUM(AUP$2:AUP$5-$B$2:$B$5)^2)</f>
        <v>2.0739681455151748</v>
      </c>
      <c r="AUQ6" s="13">
        <f t="array" ref="AUQ6">SQRT(SUM(AUQ$2:AUQ$5-$B$2:$B$5)^2)</f>
        <v>0.76447635750522736</v>
      </c>
      <c r="AUR6" s="13">
        <f t="array" ref="AUR6">SQRT(SUM(AUR$2:AUR$5-$B$2:$B$5)^2)</f>
        <v>4.3426372127589445</v>
      </c>
      <c r="AUS6" s="13">
        <f t="array" ref="AUS6">SQRT(SUM(AUS$2:AUS$5-$B$2:$B$5)^2)</f>
        <v>1.2664192803280208</v>
      </c>
      <c r="AUT6" s="13">
        <f t="array" ref="AUT6">SQRT(SUM(AUT$2:AUT$5-$B$2:$B$5)^2)</f>
        <v>3.9496520026152639</v>
      </c>
      <c r="AUU6" s="13">
        <f t="array" ref="AUU6">SQRT(SUM(AUU$2:AUU$5-$B$2:$B$5)^2)</f>
        <v>1.0093817585350844</v>
      </c>
      <c r="AUV6" s="13">
        <f t="array" ref="AUV6">SQRT(SUM(AUV$2:AUV$5-$B$2:$B$5)^2)</f>
        <v>0.40947448284229404</v>
      </c>
      <c r="AUW6" s="13">
        <f t="array" ref="AUW6">SQRT(SUM(AUW$2:AUW$5-$B$2:$B$5)^2)</f>
        <v>2.9709591913249564</v>
      </c>
      <c r="AUX6" s="13">
        <f t="array" ref="AUX6">SQRT(SUM(AUX$2:AUX$5-$B$2:$B$5)^2)</f>
        <v>2.5171978436657652</v>
      </c>
      <c r="AUY6" s="13">
        <f t="array" ref="AUY6">SQRT(SUM(AUY$2:AUY$5-$B$2:$B$5)^2)</f>
        <v>4.0469593309541008</v>
      </c>
      <c r="AUZ6" s="13">
        <f t="array" ref="AUZ6">SQRT(SUM(AUZ$2:AUZ$5-$B$2:$B$5)^2)</f>
        <v>1.2309565858013891</v>
      </c>
      <c r="AVA6" s="13">
        <f t="array" ref="AVA6">SQRT(SUM(AVA$2:AVA$5-$B$2:$B$5)^2)</f>
        <v>6.3041339767390099</v>
      </c>
      <c r="AVB6" s="13">
        <f t="array" ref="AVB6">SQRT(SUM(AVB$2:AVB$5-$B$2:$B$5)^2)</f>
        <v>0.20229808394357873</v>
      </c>
      <c r="AVC6" s="13">
        <f t="array" ref="AVC6">SQRT(SUM(AVC$2:AVC$5-$B$2:$B$5)^2)</f>
        <v>1.889317681463955</v>
      </c>
      <c r="AVD6" s="13">
        <f t="array" ref="AVD6">SQRT(SUM(AVD$2:AVD$5-$B$2:$B$5)^2)</f>
        <v>6.8961310513812624</v>
      </c>
      <c r="AVE6" s="13">
        <f t="array" ref="AVE6">SQRT(SUM(AVE$2:AVE$5-$B$2:$B$5)^2)</f>
        <v>0.11679207361131105</v>
      </c>
      <c r="AVF6" s="13">
        <f t="array" ref="AVF6">SQRT(SUM(AVF$2:AVF$5-$B$2:$B$5)^2)</f>
        <v>0.7091593453170264</v>
      </c>
      <c r="AVG6" s="13">
        <f t="array" ref="AVG6">SQRT(SUM(AVG$2:AVG$5-$B$2:$B$5)^2)</f>
        <v>4.1649751105662869</v>
      </c>
      <c r="AVH6" s="13">
        <f t="array" ref="AVH6">SQRT(SUM(AVH$2:AVH$5-$B$2:$B$5)^2)</f>
        <v>0.2489410230825051</v>
      </c>
      <c r="AVI6" s="13">
        <f t="array" ref="AVI6">SQRT(SUM(AVI$2:AVI$5-$B$2:$B$5)^2)</f>
        <v>2.173841967981951</v>
      </c>
      <c r="AVJ6" s="13">
        <f t="array" ref="AVJ6">SQRT(SUM(AVJ$2:AVJ$5-$B$2:$B$5)^2)</f>
        <v>0.47341315855007493</v>
      </c>
      <c r="AVK6" s="13">
        <f t="array" ref="AVK6">SQRT(SUM(AVK$2:AVK$5-$B$2:$B$5)^2)</f>
        <v>1.6308850684071836</v>
      </c>
      <c r="AVL6" s="13">
        <f t="array" ref="AVL6">SQRT(SUM(AVL$2:AVL$5-$B$2:$B$5)^2)</f>
        <v>0.97616698103879829</v>
      </c>
      <c r="AVM6" s="13">
        <f t="array" ref="AVM6">SQRT(SUM(AVM$2:AVM$5-$B$2:$B$5)^2)</f>
        <v>2.8114371444893189</v>
      </c>
      <c r="AVN6" s="13">
        <f t="array" ref="AVN6">SQRT(SUM(AVN$2:AVN$5-$B$2:$B$5)^2)</f>
        <v>0.55022504792530569</v>
      </c>
      <c r="AVO6" s="13">
        <f t="array" ref="AVO6">SQRT(SUM(AVO$2:AVO$5-$B$2:$B$5)^2)</f>
        <v>6.2703027804159301</v>
      </c>
      <c r="AVP6" s="13">
        <f t="array" ref="AVP6">SQRT(SUM(AVP$2:AVP$5-$B$2:$B$5)^2)</f>
        <v>4.6745482727825127</v>
      </c>
      <c r="AVQ6" s="13">
        <f t="array" ref="AVQ6">SQRT(SUM(AVQ$2:AVQ$5-$B$2:$B$5)^2)</f>
        <v>2.40776604909634</v>
      </c>
      <c r="AVR6" s="13">
        <f t="array" ref="AVR6">SQRT(SUM(AVR$2:AVR$5-$B$2:$B$5)^2)</f>
        <v>2.8038170220288965</v>
      </c>
      <c r="AVS6" s="13">
        <f t="array" ref="AVS6">SQRT(SUM(AVS$2:AVS$5-$B$2:$B$5)^2)</f>
        <v>2.3292220135721919</v>
      </c>
      <c r="AVT6" s="13">
        <f t="array" ref="AVT6">SQRT(SUM(AVT$2:AVT$5-$B$2:$B$5)^2)</f>
        <v>0.34878949167552786</v>
      </c>
      <c r="AVU6" s="13">
        <f t="array" ref="AVU6">SQRT(SUM(AVU$2:AVU$5-$B$2:$B$5)^2)</f>
        <v>3.1169774878814889</v>
      </c>
      <c r="AVV6" s="13">
        <f t="array" ref="AVV6">SQRT(SUM(AVV$2:AVV$5-$B$2:$B$5)^2)</f>
        <v>5.4027626473554005</v>
      </c>
      <c r="AVW6" s="13">
        <f t="array" ref="AVW6">SQRT(SUM(AVW$2:AVW$5-$B$2:$B$5)^2)</f>
        <v>5.7805181358417386</v>
      </c>
      <c r="AVX6" s="13">
        <f t="array" ref="AVX6">SQRT(SUM(AVX$2:AVX$5-$B$2:$B$5)^2)</f>
        <v>1.4456624675415777</v>
      </c>
      <c r="AVY6" s="13">
        <f t="array" ref="AVY6">SQRT(SUM(AVY$2:AVY$5-$B$2:$B$5)^2)</f>
        <v>1.2579285966977052</v>
      </c>
      <c r="AVZ6" s="13">
        <f t="array" ref="AVZ6">SQRT(SUM(AVZ$2:AVZ$5-$B$2:$B$5)^2)</f>
        <v>0.69156806924768022</v>
      </c>
      <c r="AWA6" s="13">
        <f t="array" ref="AWA6">SQRT(SUM(AWA$2:AWA$5-$B$2:$B$5)^2)</f>
        <v>0.70783099858093756</v>
      </c>
      <c r="AWB6" s="13">
        <f t="array" ref="AWB6">SQRT(SUM(AWB$2:AWB$5-$B$2:$B$5)^2)</f>
        <v>1.431213928100731</v>
      </c>
      <c r="AWC6" s="13">
        <f t="array" ref="AWC6">SQRT(SUM(AWC$2:AWC$5-$B$2:$B$5)^2)</f>
        <v>0.34551447654702372</v>
      </c>
      <c r="AWD6" s="13">
        <f t="array" ref="AWD6">SQRT(SUM(AWD$2:AWD$5-$B$2:$B$5)^2)</f>
        <v>3.6286337129519808</v>
      </c>
      <c r="AWE6" s="13">
        <f t="array" ref="AWE6">SQRT(SUM(AWE$2:AWE$5-$B$2:$B$5)^2)</f>
        <v>3.2938553095617191</v>
      </c>
      <c r="AWF6" s="13">
        <f t="array" ref="AWF6">SQRT(SUM(AWF$2:AWF$5-$B$2:$B$5)^2)</f>
        <v>1.1192261341642631</v>
      </c>
      <c r="AWG6" s="13">
        <f t="array" ref="AWG6">SQRT(SUM(AWG$2:AWG$5-$B$2:$B$5)^2)</f>
        <v>3.8890227731626621</v>
      </c>
      <c r="AWH6" s="13">
        <f t="array" ref="AWH6">SQRT(SUM(AWH$2:AWH$5-$B$2:$B$5)^2)</f>
        <v>3.7084747923604322</v>
      </c>
      <c r="AWI6" s="13">
        <f t="array" ref="AWI6">SQRT(SUM(AWI$2:AWI$5-$B$2:$B$5)^2)</f>
        <v>3.0370328842521168</v>
      </c>
      <c r="AWJ6" s="13">
        <f t="array" ref="AWJ6">SQRT(SUM(AWJ$2:AWJ$5-$B$2:$B$5)^2)</f>
        <v>0.71816783662342953</v>
      </c>
      <c r="AWK6" s="13">
        <f t="array" ref="AWK6">SQRT(SUM(AWK$2:AWK$5-$B$2:$B$5)^2)</f>
        <v>2.8355109387382789</v>
      </c>
      <c r="AWL6" s="13">
        <f t="array" ref="AWL6">SQRT(SUM(AWL$2:AWL$5-$B$2:$B$5)^2)</f>
        <v>0.68939577460502588</v>
      </c>
      <c r="AWM6" s="13">
        <f t="array" ref="AWM6">SQRT(SUM(AWM$2:AWM$5-$B$2:$B$5)^2)</f>
        <v>2.5628128773224947</v>
      </c>
      <c r="AWN6" s="13">
        <f t="array" ref="AWN6">SQRT(SUM(AWN$2:AWN$5-$B$2:$B$5)^2)</f>
        <v>4.1566617002737711</v>
      </c>
      <c r="AWO6" s="13">
        <f t="array" ref="AWO6">SQRT(SUM(AWO$2:AWO$5-$B$2:$B$5)^2)</f>
        <v>1.9558760059446052</v>
      </c>
      <c r="AWP6" s="13">
        <f t="array" ref="AWP6">SQRT(SUM(AWP$2:AWP$5-$B$2:$B$5)^2)</f>
        <v>0.35390775203757752</v>
      </c>
      <c r="AWQ6" s="13">
        <f t="array" ref="AWQ6">SQRT(SUM(AWQ$2:AWQ$5-$B$2:$B$5)^2)</f>
        <v>0.31483943901890654</v>
      </c>
      <c r="AWR6" s="13">
        <f t="array" ref="AWR6">SQRT(SUM(AWR$2:AWR$5-$B$2:$B$5)^2)</f>
        <v>2.741141807752328</v>
      </c>
      <c r="AWS6" s="13">
        <f t="array" ref="AWS6">SQRT(SUM(AWS$2:AWS$5-$B$2:$B$5)^2)</f>
        <v>1.0969014178558336</v>
      </c>
      <c r="AWT6" s="13">
        <f t="array" ref="AWT6">SQRT(SUM(AWT$2:AWT$5-$B$2:$B$5)^2)</f>
        <v>0.23701467793697462</v>
      </c>
      <c r="AWU6" s="13">
        <f t="array" ref="AWU6">SQRT(SUM(AWU$2:AWU$5-$B$2:$B$5)^2)</f>
        <v>1.138761212012914</v>
      </c>
      <c r="AWV6" s="13">
        <f t="array" ref="AWV6">SQRT(SUM(AWV$2:AWV$5-$B$2:$B$5)^2)</f>
        <v>1.2602242139660043</v>
      </c>
      <c r="AWW6" s="13">
        <f t="array" ref="AWW6">SQRT(SUM(AWW$2:AWW$5-$B$2:$B$5)^2)</f>
        <v>2.483927445351759</v>
      </c>
      <c r="AWX6" s="13">
        <f t="array" ref="AWX6">SQRT(SUM(AWX$2:AWX$5-$B$2:$B$5)^2)</f>
        <v>0.18222169160921509</v>
      </c>
      <c r="AWY6" s="13">
        <f t="array" ref="AWY6">SQRT(SUM(AWY$2:AWY$5-$B$2:$B$5)^2)</f>
        <v>1.0485202628246224</v>
      </c>
      <c r="AWZ6" s="13">
        <f t="array" ref="AWZ6">SQRT(SUM(AWZ$2:AWZ$5-$B$2:$B$5)^2)</f>
        <v>7.674462500744017E-2</v>
      </c>
      <c r="AXA6" s="13">
        <f t="array" ref="AXA6">SQRT(SUM(AXA$2:AXA$5-$B$2:$B$5)^2)</f>
        <v>3.3891171545789613</v>
      </c>
      <c r="AXB6" s="13">
        <f t="array" ref="AXB6">SQRT(SUM(AXB$2:AXB$5-$B$2:$B$5)^2)</f>
        <v>1.2635398161367326</v>
      </c>
      <c r="AXC6" s="13">
        <f t="array" ref="AXC6">SQRT(SUM(AXC$2:AXC$5-$B$2:$B$5)^2)</f>
        <v>8.079503284402767E-4</v>
      </c>
      <c r="AXD6" s="13">
        <f t="array" ref="AXD6">SQRT(SUM(AXD$2:AXD$5-$B$2:$B$5)^2)</f>
        <v>0.8747310555721125</v>
      </c>
      <c r="AXE6" s="13">
        <f t="array" ref="AXE6">SQRT(SUM(AXE$2:AXE$5-$B$2:$B$5)^2)</f>
        <v>2.8866864878588006</v>
      </c>
      <c r="AXF6" s="13">
        <f t="array" ref="AXF6">SQRT(SUM(AXF$2:AXF$5-$B$2:$B$5)^2)</f>
        <v>1.9499014730729225</v>
      </c>
      <c r="AXG6" s="13">
        <f t="array" ref="AXG6">SQRT(SUM(AXG$2:AXG$5-$B$2:$B$5)^2)</f>
        <v>5.5369546102031268</v>
      </c>
      <c r="AXH6" s="13">
        <f t="array" ref="AXH6">SQRT(SUM(AXH$2:AXH$5-$B$2:$B$5)^2)</f>
        <v>2.8690034117250796</v>
      </c>
      <c r="AXI6" s="13">
        <f t="array" ref="AXI6">SQRT(SUM(AXI$2:AXI$5-$B$2:$B$5)^2)</f>
        <v>0.2743241267090778</v>
      </c>
      <c r="AXJ6" s="13">
        <f t="array" ref="AXJ6">SQRT(SUM(AXJ$2:AXJ$5-$B$2:$B$5)^2)</f>
        <v>1.0757230224752061</v>
      </c>
      <c r="AXK6" s="13">
        <f t="array" ref="AXK6">SQRT(SUM(AXK$2:AXK$5-$B$2:$B$5)^2)</f>
        <v>5.1962175436182925</v>
      </c>
      <c r="AXL6" s="13">
        <f t="array" ref="AXL6">SQRT(SUM(AXL$2:AXL$5-$B$2:$B$5)^2)</f>
        <v>0.46426145792321794</v>
      </c>
      <c r="AXM6" s="13">
        <f t="array" ref="AXM6">SQRT(SUM(AXM$2:AXM$5-$B$2:$B$5)^2)</f>
        <v>0.89032143998621249</v>
      </c>
      <c r="AXN6" s="13">
        <f t="array" ref="AXN6">SQRT(SUM(AXN$2:AXN$5-$B$2:$B$5)^2)</f>
        <v>0.57037765032191468</v>
      </c>
      <c r="AXO6" s="13">
        <f t="array" ref="AXO6">SQRT(SUM(AXO$2:AXO$5-$B$2:$B$5)^2)</f>
        <v>2.1853292724728108</v>
      </c>
      <c r="AXP6" s="13">
        <f t="array" ref="AXP6">SQRT(SUM(AXP$2:AXP$5-$B$2:$B$5)^2)</f>
        <v>2.1349611576129561</v>
      </c>
      <c r="AXQ6" s="13">
        <f t="array" ref="AXQ6">SQRT(SUM(AXQ$2:AXQ$5-$B$2:$B$5)^2)</f>
        <v>2.8559875365773388</v>
      </c>
      <c r="AXR6" s="13">
        <f t="array" ref="AXR6">SQRT(SUM(AXR$2:AXR$5-$B$2:$B$5)^2)</f>
        <v>1.5232559358013507</v>
      </c>
      <c r="AXS6" s="13">
        <f t="array" ref="AXS6">SQRT(SUM(AXS$2:AXS$5-$B$2:$B$5)^2)</f>
        <v>4.7456527386310423</v>
      </c>
      <c r="AXT6" s="13">
        <f t="array" ref="AXT6">SQRT(SUM(AXT$2:AXT$5-$B$2:$B$5)^2)</f>
        <v>0.84550732029640063</v>
      </c>
      <c r="AXU6" s="13">
        <f t="array" ref="AXU6">SQRT(SUM(AXU$2:AXU$5-$B$2:$B$5)^2)</f>
        <v>1.1076953797903393</v>
      </c>
      <c r="AXV6" s="13">
        <f t="array" ref="AXV6">SQRT(SUM(AXV$2:AXV$5-$B$2:$B$5)^2)</f>
        <v>1.4170255969740797</v>
      </c>
      <c r="AXW6" s="13">
        <f t="array" ref="AXW6">SQRT(SUM(AXW$2:AXW$5-$B$2:$B$5)^2)</f>
        <v>3.180586297796427</v>
      </c>
      <c r="AXX6" s="13">
        <f t="array" ref="AXX6">SQRT(SUM(AXX$2:AXX$5-$B$2:$B$5)^2)</f>
        <v>1.7509720158416893</v>
      </c>
      <c r="AXY6" s="13">
        <f t="array" ref="AXY6">SQRT(SUM(AXY$2:AXY$5-$B$2:$B$5)^2)</f>
        <v>3.9076438963369857</v>
      </c>
      <c r="AXZ6" s="13">
        <f t="array" ref="AXZ6">SQRT(SUM(AXZ$2:AXZ$5-$B$2:$B$5)^2)</f>
        <v>1.9660256434468171</v>
      </c>
      <c r="AYA6" s="13">
        <f t="array" ref="AYA6">SQRT(SUM(AYA$2:AYA$5-$B$2:$B$5)^2)</f>
        <v>1.7805572212581993</v>
      </c>
      <c r="AYB6" s="13">
        <f t="array" ref="AYB6">SQRT(SUM(AYB$2:AYB$5-$B$2:$B$5)^2)</f>
        <v>4.3104260850477241</v>
      </c>
      <c r="AYC6" s="13">
        <f t="array" ref="AYC6">SQRT(SUM(AYC$2:AYC$5-$B$2:$B$5)^2)</f>
        <v>3.7695196103823414</v>
      </c>
      <c r="AYD6" s="13">
        <f t="array" ref="AYD6">SQRT(SUM(AYD$2:AYD$5-$B$2:$B$5)^2)</f>
        <v>2.5775225251371583</v>
      </c>
      <c r="AYE6" s="13">
        <f t="array" ref="AYE6">SQRT(SUM(AYE$2:AYE$5-$B$2:$B$5)^2)</f>
        <v>3.9620197954784979</v>
      </c>
      <c r="AYF6" s="13">
        <f t="array" ref="AYF6">SQRT(SUM(AYF$2:AYF$5-$B$2:$B$5)^2)</f>
        <v>3.5977134507751014</v>
      </c>
      <c r="AYG6" s="13">
        <f t="array" ref="AYG6">SQRT(SUM(AYG$2:AYG$5-$B$2:$B$5)^2)</f>
        <v>3.0148901210145094</v>
      </c>
      <c r="AYH6" s="13">
        <f t="array" ref="AYH6">SQRT(SUM(AYH$2:AYH$5-$B$2:$B$5)^2)</f>
        <v>3.407733626958076</v>
      </c>
      <c r="AYI6" s="13">
        <f t="array" ref="AYI6">SQRT(SUM(AYI$2:AYI$5-$B$2:$B$5)^2)</f>
        <v>3.6814691141148179</v>
      </c>
      <c r="AYJ6" s="13">
        <f t="array" ref="AYJ6">SQRT(SUM(AYJ$2:AYJ$5-$B$2:$B$5)^2)</f>
        <v>0.96934577181275439</v>
      </c>
      <c r="AYK6" s="13">
        <f t="array" ref="AYK6">SQRT(SUM(AYK$2:AYK$5-$B$2:$B$5)^2)</f>
        <v>1.8632618329120232</v>
      </c>
      <c r="AYL6" s="13">
        <f t="array" ref="AYL6">SQRT(SUM(AYL$2:AYL$5-$B$2:$B$5)^2)</f>
        <v>6.2675964838762681</v>
      </c>
      <c r="AYM6" s="13">
        <f t="array" ref="AYM6">SQRT(SUM(AYM$2:AYM$5-$B$2:$B$5)^2)</f>
        <v>3.1937128103608163</v>
      </c>
      <c r="AYN6" s="13">
        <f t="array" ref="AYN6">SQRT(SUM(AYN$2:AYN$5-$B$2:$B$5)^2)</f>
        <v>3.9103961907191875</v>
      </c>
      <c r="AYO6" s="13">
        <f t="array" ref="AYO6">SQRT(SUM(AYO$2:AYO$5-$B$2:$B$5)^2)</f>
        <v>0.57430996965656234</v>
      </c>
      <c r="AYP6" s="13">
        <f t="array" ref="AYP6">SQRT(SUM(AYP$2:AYP$5-$B$2:$B$5)^2)</f>
        <v>2.3843577741981443</v>
      </c>
      <c r="AYQ6" s="13">
        <f t="array" ref="AYQ6">SQRT(SUM(AYQ$2:AYQ$5-$B$2:$B$5)^2)</f>
        <v>1.5766633974618272</v>
      </c>
      <c r="AYR6" s="13">
        <f t="array" ref="AYR6">SQRT(SUM(AYR$2:AYR$5-$B$2:$B$5)^2)</f>
        <v>4.1538197145531024</v>
      </c>
      <c r="AYS6" s="13">
        <f t="array" ref="AYS6">SQRT(SUM(AYS$2:AYS$5-$B$2:$B$5)^2)</f>
        <v>1.9471082895390996</v>
      </c>
      <c r="AYT6" s="13">
        <f t="array" ref="AYT6">SQRT(SUM(AYT$2:AYT$5-$B$2:$B$5)^2)</f>
        <v>1.4677590356615733</v>
      </c>
      <c r="AYU6" s="13">
        <f t="array" ref="AYU6">SQRT(SUM(AYU$2:AYU$5-$B$2:$B$5)^2)</f>
        <v>0.48215167389838615</v>
      </c>
      <c r="AYV6" s="13">
        <f t="array" ref="AYV6">SQRT(SUM(AYV$2:AYV$5-$B$2:$B$5)^2)</f>
        <v>0.72389043482207038</v>
      </c>
      <c r="AYW6" s="13">
        <f t="array" ref="AYW6">SQRT(SUM(AYW$2:AYW$5-$B$2:$B$5)^2)</f>
        <v>2.669862370794708</v>
      </c>
      <c r="AYX6" s="13">
        <f t="array" ref="AYX6">SQRT(SUM(AYX$2:AYX$5-$B$2:$B$5)^2)</f>
        <v>0.75456332317666275</v>
      </c>
      <c r="AYY6" s="13">
        <f t="array" ref="AYY6">SQRT(SUM(AYY$2:AYY$5-$B$2:$B$5)^2)</f>
        <v>2.3206502541883509</v>
      </c>
      <c r="AYZ6" s="13">
        <f t="array" ref="AYZ6">SQRT(SUM(AYZ$2:AYZ$5-$B$2:$B$5)^2)</f>
        <v>1.5213202862846376</v>
      </c>
      <c r="AZA6" s="13">
        <f t="array" ref="AZA6">SQRT(SUM(AZA$2:AZA$5-$B$2:$B$5)^2)</f>
        <v>0.48000838303785376</v>
      </c>
      <c r="AZB6" s="13">
        <f t="array" ref="AZB6">SQRT(SUM(AZB$2:AZB$5-$B$2:$B$5)^2)</f>
        <v>2.3138075936094809</v>
      </c>
      <c r="AZC6" s="13">
        <f t="array" ref="AZC6">SQRT(SUM(AZC$2:AZC$5-$B$2:$B$5)^2)</f>
        <v>0.69686321005175311</v>
      </c>
      <c r="AZD6" s="13">
        <f t="array" ref="AZD6">SQRT(SUM(AZD$2:AZD$5-$B$2:$B$5)^2)</f>
        <v>4.7238680451289028</v>
      </c>
      <c r="AZE6" s="13">
        <f t="array" ref="AZE6">SQRT(SUM(AZE$2:AZE$5-$B$2:$B$5)^2)</f>
        <v>2.2406451204433151</v>
      </c>
      <c r="AZF6" s="13">
        <f t="array" ref="AZF6">SQRT(SUM(AZF$2:AZF$5-$B$2:$B$5)^2)</f>
        <v>0.51502361859994683</v>
      </c>
      <c r="AZG6" s="13">
        <f t="array" ref="AZG6">SQRT(SUM(AZG$2:AZG$5-$B$2:$B$5)^2)</f>
        <v>3.4665370482433895</v>
      </c>
      <c r="AZH6" s="13">
        <f t="array" ref="AZH6">SQRT(SUM(AZH$2:AZH$5-$B$2:$B$5)^2)</f>
        <v>1.2806753132625963</v>
      </c>
      <c r="AZI6" s="13">
        <f t="array" ref="AZI6">SQRT(SUM(AZI$2:AZI$5-$B$2:$B$5)^2)</f>
        <v>1.3127158738880256</v>
      </c>
      <c r="AZJ6" s="13">
        <f t="array" ref="AZJ6">SQRT(SUM(AZJ$2:AZJ$5-$B$2:$B$5)^2)</f>
        <v>2.2163214868125034</v>
      </c>
      <c r="AZK6" s="13">
        <f t="array" ref="AZK6">SQRT(SUM(AZK$2:AZK$5-$B$2:$B$5)^2)</f>
        <v>5.9202325255736712</v>
      </c>
      <c r="AZL6" s="13">
        <f t="array" ref="AZL6">SQRT(SUM(AZL$2:AZL$5-$B$2:$B$5)^2)</f>
        <v>3.3288253433484973</v>
      </c>
      <c r="AZM6" s="13">
        <f t="array" ref="AZM6">SQRT(SUM(AZM$2:AZM$5-$B$2:$B$5)^2)</f>
        <v>3.9476141415363126</v>
      </c>
      <c r="AZN6" s="13">
        <f t="array" ref="AZN6">SQRT(SUM(AZN$2:AZN$5-$B$2:$B$5)^2)</f>
        <v>1.149494129890416E-2</v>
      </c>
      <c r="AZO6" s="13">
        <f t="array" ref="AZO6">SQRT(SUM(AZO$2:AZO$5-$B$2:$B$5)^2)</f>
        <v>4.9208862397745516</v>
      </c>
      <c r="AZP6" s="13">
        <f t="array" ref="AZP6">SQRT(SUM(AZP$2:AZP$5-$B$2:$B$5)^2)</f>
        <v>0.46039117005230357</v>
      </c>
      <c r="AZQ6" s="13">
        <f t="array" ref="AZQ6">SQRT(SUM(AZQ$2:AZQ$5-$B$2:$B$5)^2)</f>
        <v>0.69228977318734075</v>
      </c>
      <c r="AZR6" s="13">
        <f t="array" ref="AZR6">SQRT(SUM(AZR$2:AZR$5-$B$2:$B$5)^2)</f>
        <v>1.718553748289021</v>
      </c>
      <c r="AZS6" s="13">
        <f t="array" ref="AZS6">SQRT(SUM(AZS$2:AZS$5-$B$2:$B$5)^2)</f>
        <v>0.48323650154017239</v>
      </c>
      <c r="AZT6" s="13">
        <f t="array" ref="AZT6">SQRT(SUM(AZT$2:AZT$5-$B$2:$B$5)^2)</f>
        <v>0.91844030348464778</v>
      </c>
      <c r="AZU6" s="13">
        <f t="array" ref="AZU6">SQRT(SUM(AZU$2:AZU$5-$B$2:$B$5)^2)</f>
        <v>3.4219207513015109</v>
      </c>
      <c r="AZV6" s="13">
        <f t="array" ref="AZV6">SQRT(SUM(AZV$2:AZV$5-$B$2:$B$5)^2)</f>
        <v>1.3109750471542356</v>
      </c>
      <c r="AZW6" s="13">
        <f t="array" ref="AZW6">SQRT(SUM(AZW$2:AZW$5-$B$2:$B$5)^2)</f>
        <v>3.0238480770684251E-2</v>
      </c>
      <c r="AZX6" s="13">
        <f t="array" ref="AZX6">SQRT(SUM(AZX$2:AZX$5-$B$2:$B$5)^2)</f>
        <v>0.74545852672053359</v>
      </c>
      <c r="AZY6" s="13">
        <f t="array" ref="AZY6">SQRT(SUM(AZY$2:AZY$5-$B$2:$B$5)^2)</f>
        <v>3.0552835770257865</v>
      </c>
      <c r="AZZ6" s="13">
        <f t="array" ref="AZZ6">SQRT(SUM(AZZ$2:AZZ$5-$B$2:$B$5)^2)</f>
        <v>3.0269506965584956</v>
      </c>
      <c r="BAA6" s="13">
        <f t="array" ref="BAA6">SQRT(SUM(BAA$2:BAA$5-$B$2:$B$5)^2)</f>
        <v>1.1266589938156009</v>
      </c>
      <c r="BAB6" s="13">
        <f t="array" ref="BAB6">SQRT(SUM(BAB$2:BAB$5-$B$2:$B$5)^2)</f>
        <v>1.6924960990107518</v>
      </c>
      <c r="BAC6" s="13">
        <f t="array" ref="BAC6">SQRT(SUM(BAC$2:BAC$5-$B$2:$B$5)^2)</f>
        <v>1.8043109982891576</v>
      </c>
      <c r="BAD6" s="13">
        <f t="array" ref="BAD6">SQRT(SUM(BAD$2:BAD$5-$B$2:$B$5)^2)</f>
        <v>1.911712041203089</v>
      </c>
      <c r="BAE6" s="13">
        <f t="array" ref="BAE6">SQRT(SUM(BAE$2:BAE$5-$B$2:$B$5)^2)</f>
        <v>4.1875694384546076</v>
      </c>
      <c r="BAF6" s="13">
        <f t="array" ref="BAF6">SQRT(SUM(BAF$2:BAF$5-$B$2:$B$5)^2)</f>
        <v>4.1975116340059753</v>
      </c>
      <c r="BAG6" s="13">
        <f t="array" ref="BAG6">SQRT(SUM(BAG$2:BAG$5-$B$2:$B$5)^2)</f>
        <v>2.5958393485573357</v>
      </c>
      <c r="BAH6" s="13">
        <f t="array" ref="BAH6">SQRT(SUM(BAH$2:BAH$5-$B$2:$B$5)^2)</f>
        <v>1.5061614223857598</v>
      </c>
      <c r="BAI6" s="13">
        <f t="array" ref="BAI6">SQRT(SUM(BAI$2:BAI$5-$B$2:$B$5)^2)</f>
        <v>1.464992809452768</v>
      </c>
      <c r="BAJ6" s="13">
        <f t="array" ref="BAJ6">SQRT(SUM(BAJ$2:BAJ$5-$B$2:$B$5)^2)</f>
        <v>1.0315536829954948</v>
      </c>
      <c r="BAK6" s="13">
        <f t="array" ref="BAK6">SQRT(SUM(BAK$2:BAK$5-$B$2:$B$5)^2)</f>
        <v>2.2641552177802429</v>
      </c>
      <c r="BAL6" s="13">
        <f t="array" ref="BAL6">SQRT(SUM(BAL$2:BAL$5-$B$2:$B$5)^2)</f>
        <v>2.5403640609833364</v>
      </c>
      <c r="BAM6" s="13">
        <f t="array" ref="BAM6">SQRT(SUM(BAM$2:BAM$5-$B$2:$B$5)^2)</f>
        <v>1.3790674616986762</v>
      </c>
      <c r="BAN6" s="13">
        <f t="array" ref="BAN6">SQRT(SUM(BAN$2:BAN$5-$B$2:$B$5)^2)</f>
        <v>1.463337125365431</v>
      </c>
      <c r="BAO6" s="13">
        <f t="array" ref="BAO6">SQRT(SUM(BAO$2:BAO$5-$B$2:$B$5)^2)</f>
        <v>0.56475280116568016</v>
      </c>
      <c r="BAP6" s="13">
        <f t="array" ref="BAP6">SQRT(SUM(BAP$2:BAP$5-$B$2:$B$5)^2)</f>
        <v>0.21278197848996572</v>
      </c>
      <c r="BAQ6" s="13">
        <f t="array" ref="BAQ6">SQRT(SUM(BAQ$2:BAQ$5-$B$2:$B$5)^2)</f>
        <v>1.8133756507089016</v>
      </c>
      <c r="BAR6" s="13">
        <f t="array" ref="BAR6">SQRT(SUM(BAR$2:BAR$5-$B$2:$B$5)^2)</f>
        <v>4.7254036338096341</v>
      </c>
      <c r="BAS6" s="13">
        <f t="array" ref="BAS6">SQRT(SUM(BAS$2:BAS$5-$B$2:$B$5)^2)</f>
        <v>4.7476240621197654</v>
      </c>
      <c r="BAT6" s="13">
        <f t="array" ref="BAT6">SQRT(SUM(BAT$2:BAT$5-$B$2:$B$5)^2)</f>
        <v>0.60309656983826443</v>
      </c>
      <c r="BAU6" s="13">
        <f t="array" ref="BAU6">SQRT(SUM(BAU$2:BAU$5-$B$2:$B$5)^2)</f>
        <v>1.4916295596869391</v>
      </c>
      <c r="BAV6" s="13">
        <f t="array" ref="BAV6">SQRT(SUM(BAV$2:BAV$5-$B$2:$B$5)^2)</f>
        <v>1.9379735244761278</v>
      </c>
      <c r="BAW6" s="13">
        <f t="array" ref="BAW6">SQRT(SUM(BAW$2:BAW$5-$B$2:$B$5)^2)</f>
        <v>1.0778518215102313</v>
      </c>
      <c r="BAX6" s="13">
        <f t="array" ref="BAX6">SQRT(SUM(BAX$2:BAX$5-$B$2:$B$5)^2)</f>
        <v>0.60309767178715734</v>
      </c>
      <c r="BAY6" s="13">
        <f t="array" ref="BAY6">SQRT(SUM(BAY$2:BAY$5-$B$2:$B$5)^2)</f>
        <v>4.7850545673509242</v>
      </c>
      <c r="BAZ6" s="13">
        <f t="array" ref="BAZ6">SQRT(SUM(BAZ$2:BAZ$5-$B$2:$B$5)^2)</f>
        <v>3.6541644336945787</v>
      </c>
      <c r="BBA6" s="13">
        <f t="array" ref="BBA6">SQRT(SUM(BBA$2:BBA$5-$B$2:$B$5)^2)</f>
        <v>2.5510562956509877</v>
      </c>
      <c r="BBB6" s="13">
        <f t="array" ref="BBB6">SQRT(SUM(BBB$2:BBB$5-$B$2:$B$5)^2)</f>
        <v>0.417940572603962</v>
      </c>
      <c r="BBC6" s="13">
        <f t="array" ref="BBC6">SQRT(SUM(BBC$2:BBC$5-$B$2:$B$5)^2)</f>
        <v>3.2625080329961111</v>
      </c>
      <c r="BBD6" s="13">
        <f t="array" ref="BBD6">SQRT(SUM(BBD$2:BBD$5-$B$2:$B$5)^2)</f>
        <v>2.4143634774819045</v>
      </c>
      <c r="BBE6" s="13">
        <f t="array" ref="BBE6">SQRT(SUM(BBE$2:BBE$5-$B$2:$B$5)^2)</f>
        <v>0.85412297256914504</v>
      </c>
      <c r="BBF6" s="13">
        <f t="array" ref="BBF6">SQRT(SUM(BBF$2:BBF$5-$B$2:$B$5)^2)</f>
        <v>2.3180249285678904</v>
      </c>
      <c r="BBG6" s="13">
        <f t="array" ref="BBG6">SQRT(SUM(BBG$2:BBG$5-$B$2:$B$5)^2)</f>
        <v>1.4917045193593066</v>
      </c>
      <c r="BBH6" s="13">
        <f t="array" ref="BBH6">SQRT(SUM(BBH$2:BBH$5-$B$2:$B$5)^2)</f>
        <v>2.6892370022628493</v>
      </c>
      <c r="BBI6" s="13">
        <f t="array" ref="BBI6">SQRT(SUM(BBI$2:BBI$5-$B$2:$B$5)^2)</f>
        <v>0.82951994482467639</v>
      </c>
      <c r="BBJ6" s="13">
        <f t="array" ref="BBJ6">SQRT(SUM(BBJ$2:BBJ$5-$B$2:$B$5)^2)</f>
        <v>0.47653444321252336</v>
      </c>
      <c r="BBK6" s="13">
        <f t="array" ref="BBK6">SQRT(SUM(BBK$2:BBK$5-$B$2:$B$5)^2)</f>
        <v>1.5896456998189223</v>
      </c>
      <c r="BBL6" s="13">
        <f t="array" ref="BBL6">SQRT(SUM(BBL$2:BBL$5-$B$2:$B$5)^2)</f>
        <v>5.2252092770187302</v>
      </c>
      <c r="BBM6" s="13">
        <f t="array" ref="BBM6">SQRT(SUM(BBM$2:BBM$5-$B$2:$B$5)^2)</f>
        <v>3.8269519589914873</v>
      </c>
      <c r="BBN6" s="13">
        <f t="array" ref="BBN6">SQRT(SUM(BBN$2:BBN$5-$B$2:$B$5)^2)</f>
        <v>0.68971786448681571</v>
      </c>
      <c r="BBO6" s="13">
        <f t="array" ref="BBO6">SQRT(SUM(BBO$2:BBO$5-$B$2:$B$5)^2)</f>
        <v>3.6027733886915452</v>
      </c>
      <c r="BBP6" s="13">
        <f t="array" ref="BBP6">SQRT(SUM(BBP$2:BBP$5-$B$2:$B$5)^2)</f>
        <v>2.5664372417672023</v>
      </c>
      <c r="BBQ6" s="13">
        <f t="array" ref="BBQ6">SQRT(SUM(BBQ$2:BBQ$5-$B$2:$B$5)^2)</f>
        <v>5.1585107469549083</v>
      </c>
      <c r="BBR6" s="13">
        <f t="array" ref="BBR6">SQRT(SUM(BBR$2:BBR$5-$B$2:$B$5)^2)</f>
        <v>5.3679255973494699</v>
      </c>
      <c r="BBS6" s="13">
        <f t="array" ref="BBS6">SQRT(SUM(BBS$2:BBS$5-$B$2:$B$5)^2)</f>
        <v>0.81140414139251649</v>
      </c>
      <c r="BBT6" s="13">
        <f t="array" ref="BBT6">SQRT(SUM(BBT$2:BBT$5-$B$2:$B$5)^2)</f>
        <v>2.2969452432821189</v>
      </c>
      <c r="BBU6" s="13">
        <f t="array" ref="BBU6">SQRT(SUM(BBU$2:BBU$5-$B$2:$B$5)^2)</f>
        <v>1.3208711763527115E-2</v>
      </c>
      <c r="BBV6" s="13">
        <f t="array" ref="BBV6">SQRT(SUM(BBV$2:BBV$5-$B$2:$B$5)^2)</f>
        <v>0.40055955249221142</v>
      </c>
      <c r="BBW6" s="13">
        <f t="array" ref="BBW6">SQRT(SUM(BBW$2:BBW$5-$B$2:$B$5)^2)</f>
        <v>2.0940059064780372</v>
      </c>
      <c r="BBX6" s="13">
        <f t="array" ref="BBX6">SQRT(SUM(BBX$2:BBX$5-$B$2:$B$5)^2)</f>
        <v>2.1760034957482368</v>
      </c>
      <c r="BBY6" s="13">
        <f t="array" ref="BBY6">SQRT(SUM(BBY$2:BBY$5-$B$2:$B$5)^2)</f>
        <v>3.520621960348695</v>
      </c>
      <c r="BBZ6" s="13">
        <f t="array" ref="BBZ6">SQRT(SUM(BBZ$2:BBZ$5-$B$2:$B$5)^2)</f>
        <v>2.3768606234198835</v>
      </c>
      <c r="BCA6" s="13">
        <f t="array" ref="BCA6">SQRT(SUM(BCA$2:BCA$5-$B$2:$B$5)^2)</f>
        <v>3.2918954118924164</v>
      </c>
      <c r="BCB6" s="13">
        <f t="array" ref="BCB6">SQRT(SUM(BCB$2:BCB$5-$B$2:$B$5)^2)</f>
        <v>5.552073392334421</v>
      </c>
      <c r="BCC6" s="13">
        <f t="array" ref="BCC6">SQRT(SUM(BCC$2:BCC$5-$B$2:$B$5)^2)</f>
        <v>2.8823399764685931</v>
      </c>
      <c r="BCD6" s="13">
        <f t="array" ref="BCD6">SQRT(SUM(BCD$2:BCD$5-$B$2:$B$5)^2)</f>
        <v>1.6540939095616374</v>
      </c>
      <c r="BCE6" s="13">
        <f t="array" ref="BCE6">SQRT(SUM(BCE$2:BCE$5-$B$2:$B$5)^2)</f>
        <v>2.8515428794766766</v>
      </c>
      <c r="BCF6" s="13">
        <f t="array" ref="BCF6">SQRT(SUM(BCF$2:BCF$5-$B$2:$B$5)^2)</f>
        <v>2.2078698851040715</v>
      </c>
      <c r="BCG6" s="13">
        <f t="array" ref="BCG6">SQRT(SUM(BCG$2:BCG$5-$B$2:$B$5)^2)</f>
        <v>0.96296199601784471</v>
      </c>
      <c r="BCH6" s="13">
        <f t="array" ref="BCH6">SQRT(SUM(BCH$2:BCH$5-$B$2:$B$5)^2)</f>
        <v>0.66526739921843403</v>
      </c>
      <c r="BCI6" s="13">
        <f t="array" ref="BCI6">SQRT(SUM(BCI$2:BCI$5-$B$2:$B$5)^2)</f>
        <v>1.3405186587515066</v>
      </c>
      <c r="BCJ6" s="13">
        <f t="array" ref="BCJ6">SQRT(SUM(BCJ$2:BCJ$5-$B$2:$B$5)^2)</f>
        <v>1.5965071977500664</v>
      </c>
      <c r="BCK6" s="13">
        <f t="array" ref="BCK6">SQRT(SUM(BCK$2:BCK$5-$B$2:$B$5)^2)</f>
        <v>0.51705210408885183</v>
      </c>
      <c r="BCL6" s="13">
        <f t="array" ref="BCL6">SQRT(SUM(BCL$2:BCL$5-$B$2:$B$5)^2)</f>
        <v>1.8420439524380634</v>
      </c>
      <c r="BCM6" s="13">
        <f t="array" ref="BCM6">SQRT(SUM(BCM$2:BCM$5-$B$2:$B$5)^2)</f>
        <v>0.77532963899990881</v>
      </c>
      <c r="BCN6" s="13">
        <f t="array" ref="BCN6">SQRT(SUM(BCN$2:BCN$5-$B$2:$B$5)^2)</f>
        <v>2.5943700029019783</v>
      </c>
      <c r="BCO6" s="13">
        <f t="array" ref="BCO6">SQRT(SUM(BCO$2:BCO$5-$B$2:$B$5)^2)</f>
        <v>0.65420190148123458</v>
      </c>
      <c r="BCP6" s="13">
        <f t="array" ref="BCP6">SQRT(SUM(BCP$2:BCP$5-$B$2:$B$5)^2)</f>
        <v>2.3455189511573922</v>
      </c>
      <c r="BCQ6" s="13">
        <f t="array" ref="BCQ6">SQRT(SUM(BCQ$2:BCQ$5-$B$2:$B$5)^2)</f>
        <v>0.31458629756264833</v>
      </c>
      <c r="BCR6" s="13">
        <f t="array" ref="BCR6">SQRT(SUM(BCR$2:BCR$5-$B$2:$B$5)^2)</f>
        <v>1.7739166014923051</v>
      </c>
      <c r="BCS6" s="13">
        <f t="array" ref="BCS6">SQRT(SUM(BCS$2:BCS$5-$B$2:$B$5)^2)</f>
        <v>3.5245714184124743</v>
      </c>
      <c r="BCT6" s="13">
        <f t="array" ref="BCT6">SQRT(SUM(BCT$2:BCT$5-$B$2:$B$5)^2)</f>
        <v>1.7544323259498125</v>
      </c>
      <c r="BCU6" s="13">
        <f t="array" ref="BCU6">SQRT(SUM(BCU$2:BCU$5-$B$2:$B$5)^2)</f>
        <v>1.7617856772367699</v>
      </c>
      <c r="BCV6" s="13">
        <f t="array" ref="BCV6">SQRT(SUM(BCV$2:BCV$5-$B$2:$B$5)^2)</f>
        <v>1.1558117702707977</v>
      </c>
      <c r="BCW6" s="13">
        <f t="array" ref="BCW6">SQRT(SUM(BCW$2:BCW$5-$B$2:$B$5)^2)</f>
        <v>0.42574543004510002</v>
      </c>
      <c r="BCX6" s="13">
        <f t="array" ref="BCX6">SQRT(SUM(BCX$2:BCX$5-$B$2:$B$5)^2)</f>
        <v>1.8804071949715633</v>
      </c>
      <c r="BCY6" s="13">
        <f t="array" ref="BCY6">SQRT(SUM(BCY$2:BCY$5-$B$2:$B$5)^2)</f>
        <v>1.5037020528902734</v>
      </c>
      <c r="BCZ6" s="13">
        <f t="array" ref="BCZ6">SQRT(SUM(BCZ$2:BCZ$5-$B$2:$B$5)^2)</f>
        <v>1.0016841703951127</v>
      </c>
      <c r="BDA6" s="13">
        <f t="array" ref="BDA6">SQRT(SUM(BDA$2:BDA$5-$B$2:$B$5)^2)</f>
        <v>1.5046973891997939</v>
      </c>
      <c r="BDB6" s="13">
        <f t="array" ref="BDB6">SQRT(SUM(BDB$2:BDB$5-$B$2:$B$5)^2)</f>
        <v>1.4201370630406425</v>
      </c>
      <c r="BDC6" s="13">
        <f t="array" ref="BDC6">SQRT(SUM(BDC$2:BDC$5-$B$2:$B$5)^2)</f>
        <v>0.41258630574251398</v>
      </c>
      <c r="BDD6" s="13">
        <f t="array" ref="BDD6">SQRT(SUM(BDD$2:BDD$5-$B$2:$B$5)^2)</f>
        <v>1.5501343394035552</v>
      </c>
      <c r="BDE6" s="13">
        <f t="array" ref="BDE6">SQRT(SUM(BDE$2:BDE$5-$B$2:$B$5)^2)</f>
        <v>0.5054940041083319</v>
      </c>
      <c r="BDF6" s="13">
        <f t="array" ref="BDF6">SQRT(SUM(BDF$2:BDF$5-$B$2:$B$5)^2)</f>
        <v>2.706621134718477</v>
      </c>
      <c r="BDG6" s="13">
        <f t="array" ref="BDG6">SQRT(SUM(BDG$2:BDG$5-$B$2:$B$5)^2)</f>
        <v>0.32517401466708051</v>
      </c>
      <c r="BDH6" s="13">
        <f t="array" ref="BDH6">SQRT(SUM(BDH$2:BDH$5-$B$2:$B$5)^2)</f>
        <v>1.4759371496688596</v>
      </c>
      <c r="BDI6" s="13">
        <f t="array" ref="BDI6">SQRT(SUM(BDI$2:BDI$5-$B$2:$B$5)^2)</f>
        <v>1.8771518830759057</v>
      </c>
      <c r="BDJ6" s="13">
        <f t="array" ref="BDJ6">SQRT(SUM(BDJ$2:BDJ$5-$B$2:$B$5)^2)</f>
        <v>1.5688824313396212</v>
      </c>
      <c r="BDK6" s="13">
        <f t="array" ref="BDK6">SQRT(SUM(BDK$2:BDK$5-$B$2:$B$5)^2)</f>
        <v>4.2008430660194245</v>
      </c>
      <c r="BDL6" s="13">
        <f t="array" ref="BDL6">SQRT(SUM(BDL$2:BDL$5-$B$2:$B$5)^2)</f>
        <v>2.902496688323648</v>
      </c>
      <c r="BDM6" s="13">
        <f t="array" ref="BDM6">SQRT(SUM(BDM$2:BDM$5-$B$2:$B$5)^2)</f>
        <v>2.0826145077377265</v>
      </c>
      <c r="BDN6" s="13">
        <f t="array" ref="BDN6">SQRT(SUM(BDN$2:BDN$5-$B$2:$B$5)^2)</f>
        <v>2.3096612212438594</v>
      </c>
      <c r="BDO6" s="13">
        <f t="array" ref="BDO6">SQRT(SUM(BDO$2:BDO$5-$B$2:$B$5)^2)</f>
        <v>0.49611522117981477</v>
      </c>
      <c r="BDP6" s="13">
        <f t="array" ref="BDP6">SQRT(SUM(BDP$2:BDP$5-$B$2:$B$5)^2)</f>
        <v>1.3083137454523683</v>
      </c>
      <c r="BDQ6" s="13">
        <f t="array" ref="BDQ6">SQRT(SUM(BDQ$2:BDQ$5-$B$2:$B$5)^2)</f>
        <v>1.5260790803974738</v>
      </c>
      <c r="BDR6" s="13">
        <f t="array" ref="BDR6">SQRT(SUM(BDR$2:BDR$5-$B$2:$B$5)^2)</f>
        <v>0.15674979481459572</v>
      </c>
      <c r="BDS6" s="13">
        <f t="array" ref="BDS6">SQRT(SUM(BDS$2:BDS$5-$B$2:$B$5)^2)</f>
        <v>0.2120732214210802</v>
      </c>
      <c r="BDT6" s="13">
        <f t="array" ref="BDT6">SQRT(SUM(BDT$2:BDT$5-$B$2:$B$5)^2)</f>
        <v>0.64630143662667205</v>
      </c>
      <c r="BDU6" s="13">
        <f t="array" ref="BDU6">SQRT(SUM(BDU$2:BDU$5-$B$2:$B$5)^2)</f>
        <v>3.8173550032978776</v>
      </c>
      <c r="BDV6" s="13">
        <f t="array" ref="BDV6">SQRT(SUM(BDV$2:BDV$5-$B$2:$B$5)^2)</f>
        <v>1.790743038007065</v>
      </c>
      <c r="BDW6" s="13">
        <f t="array" ref="BDW6">SQRT(SUM(BDW$2:BDW$5-$B$2:$B$5)^2)</f>
        <v>1.4107199915263373</v>
      </c>
      <c r="BDX6" s="13">
        <f t="array" ref="BDX6">SQRT(SUM(BDX$2:BDX$5-$B$2:$B$5)^2)</f>
        <v>3.2675213726234946</v>
      </c>
      <c r="BDY6" s="13">
        <f t="array" ref="BDY6">SQRT(SUM(BDY$2:BDY$5-$B$2:$B$5)^2)</f>
        <v>1.8627070423775138</v>
      </c>
      <c r="BDZ6" s="13">
        <f t="array" ref="BDZ6">SQRT(SUM(BDZ$2:BDZ$5-$B$2:$B$5)^2)</f>
        <v>3.6334712740862334</v>
      </c>
      <c r="BEA6" s="13">
        <f t="array" ref="BEA6">SQRT(SUM(BEA$2:BEA$5-$B$2:$B$5)^2)</f>
        <v>5.4458291843450191E-2</v>
      </c>
      <c r="BEB6" s="13">
        <f t="array" ref="BEB6">SQRT(SUM(BEB$2:BEB$5-$B$2:$B$5)^2)</f>
        <v>5.1956828993224704</v>
      </c>
      <c r="BEC6" s="13">
        <f t="array" ref="BEC6">SQRT(SUM(BEC$2:BEC$5-$B$2:$B$5)^2)</f>
        <v>1.6263510543672992</v>
      </c>
      <c r="BED6" s="13">
        <f t="array" ref="BED6">SQRT(SUM(BED$2:BED$5-$B$2:$B$5)^2)</f>
        <v>1.6216568008844234</v>
      </c>
      <c r="BEE6" s="13">
        <f t="array" ref="BEE6">SQRT(SUM(BEE$2:BEE$5-$B$2:$B$5)^2)</f>
        <v>4.0097835706304652</v>
      </c>
      <c r="BEF6" s="13">
        <f t="array" ref="BEF6">SQRT(SUM(BEF$2:BEF$5-$B$2:$B$5)^2)</f>
        <v>6.5183964295478014E-2</v>
      </c>
      <c r="BEG6" s="13">
        <f t="array" ref="BEG6">SQRT(SUM(BEG$2:BEG$5-$B$2:$B$5)^2)</f>
        <v>1.3032875797195458</v>
      </c>
      <c r="BEH6" s="13">
        <f t="array" ref="BEH6">SQRT(SUM(BEH$2:BEH$5-$B$2:$B$5)^2)</f>
        <v>3.3440070626584899</v>
      </c>
      <c r="BEI6" s="13">
        <f t="array" ref="BEI6">SQRT(SUM(BEI$2:BEI$5-$B$2:$B$5)^2)</f>
        <v>1.5925934174305687</v>
      </c>
      <c r="BEJ6" s="13">
        <f t="array" ref="BEJ6">SQRT(SUM(BEJ$2:BEJ$5-$B$2:$B$5)^2)</f>
        <v>2.6927185567862795</v>
      </c>
      <c r="BEK6" s="13">
        <f t="array" ref="BEK6">SQRT(SUM(BEK$2:BEK$5-$B$2:$B$5)^2)</f>
        <v>1.1933514077982643</v>
      </c>
      <c r="BEL6" s="13">
        <f t="array" ref="BEL6">SQRT(SUM(BEL$2:BEL$5-$B$2:$B$5)^2)</f>
        <v>2.020448583883228</v>
      </c>
      <c r="BEM6" s="13">
        <f t="array" ref="BEM6">SQRT(SUM(BEM$2:BEM$5-$B$2:$B$5)^2)</f>
        <v>1.155931524774759</v>
      </c>
      <c r="BEN6" s="13">
        <f t="array" ref="BEN6">SQRT(SUM(BEN$2:BEN$5-$B$2:$B$5)^2)</f>
        <v>7.4485787432316153E-2</v>
      </c>
      <c r="BEO6" s="13">
        <f t="array" ref="BEO6">SQRT(SUM(BEO$2:BEO$5-$B$2:$B$5)^2)</f>
        <v>2.4468182301628936</v>
      </c>
      <c r="BEP6" s="13">
        <f t="array" ref="BEP6">SQRT(SUM(BEP$2:BEP$5-$B$2:$B$5)^2)</f>
        <v>0.34920207273528048</v>
      </c>
      <c r="BEQ6" s="13">
        <f t="array" ref="BEQ6">SQRT(SUM(BEQ$2:BEQ$5-$B$2:$B$5)^2)</f>
        <v>0.55094419113352378</v>
      </c>
      <c r="BER6" s="13">
        <f t="array" ref="BER6">SQRT(SUM(BER$2:BER$5-$B$2:$B$5)^2)</f>
        <v>4.9551360321764921</v>
      </c>
      <c r="BES6" s="13">
        <f t="array" ref="BES6">SQRT(SUM(BES$2:BES$5-$B$2:$B$5)^2)</f>
        <v>2.8332016955250445</v>
      </c>
      <c r="BET6" s="13">
        <f t="array" ref="BET6">SQRT(SUM(BET$2:BET$5-$B$2:$B$5)^2)</f>
        <v>0.10137746391807001</v>
      </c>
      <c r="BEU6" s="13">
        <f t="array" ref="BEU6">SQRT(SUM(BEU$2:BEU$5-$B$2:$B$5)^2)</f>
        <v>0.6132321706795496</v>
      </c>
      <c r="BEV6" s="13">
        <f t="array" ref="BEV6">SQRT(SUM(BEV$2:BEV$5-$B$2:$B$5)^2)</f>
        <v>3.1875192463880131</v>
      </c>
      <c r="BEW6" s="13">
        <f t="array" ref="BEW6">SQRT(SUM(BEW$2:BEW$5-$B$2:$B$5)^2)</f>
        <v>4.2288747404143034</v>
      </c>
      <c r="BEX6" s="13">
        <f t="array" ref="BEX6">SQRT(SUM(BEX$2:BEX$5-$B$2:$B$5)^2)</f>
        <v>2.5725531406674822</v>
      </c>
      <c r="BEY6" s="13">
        <f t="array" ref="BEY6">SQRT(SUM(BEY$2:BEY$5-$B$2:$B$5)^2)</f>
        <v>2.6595702254806159</v>
      </c>
      <c r="BEZ6" s="13">
        <f t="array" ref="BEZ6">SQRT(SUM(BEZ$2:BEZ$5-$B$2:$B$5)^2)</f>
        <v>0.24658291164134916</v>
      </c>
      <c r="BFA6" s="13">
        <f t="array" ref="BFA6">SQRT(SUM(BFA$2:BFA$5-$B$2:$B$5)^2)</f>
        <v>2.1371192162022212E-2</v>
      </c>
      <c r="BFB6" s="13">
        <f t="array" ref="BFB6">SQRT(SUM(BFB$2:BFB$5-$B$2:$B$5)^2)</f>
        <v>4.9176384088535641E-2</v>
      </c>
      <c r="BFC6" s="13">
        <f t="array" ref="BFC6">SQRT(SUM(BFC$2:BFC$5-$B$2:$B$5)^2)</f>
        <v>2.880243287669392</v>
      </c>
      <c r="BFD6" s="13">
        <f t="array" ref="BFD6">SQRT(SUM(BFD$2:BFD$5-$B$2:$B$5)^2)</f>
        <v>0.9987193178266055</v>
      </c>
      <c r="BFE6" s="13">
        <f t="array" ref="BFE6">SQRT(SUM(BFE$2:BFE$5-$B$2:$B$5)^2)</f>
        <v>4.1593301151713655</v>
      </c>
      <c r="BFF6" s="13">
        <f t="array" ref="BFF6">SQRT(SUM(BFF$2:BFF$5-$B$2:$B$5)^2)</f>
        <v>0.45134395469881672</v>
      </c>
      <c r="BFG6" s="13">
        <f t="array" ref="BFG6">SQRT(SUM(BFG$2:BFG$5-$B$2:$B$5)^2)</f>
        <v>2.7269778732192518</v>
      </c>
      <c r="BFH6" s="13">
        <f t="array" ref="BFH6">SQRT(SUM(BFH$2:BFH$5-$B$2:$B$5)^2)</f>
        <v>1.5186742177512418</v>
      </c>
      <c r="BFI6" s="13">
        <f t="array" ref="BFI6">SQRT(SUM(BFI$2:BFI$5-$B$2:$B$5)^2)</f>
        <v>1.259199821268004</v>
      </c>
      <c r="BFJ6" s="13">
        <f t="array" ref="BFJ6">SQRT(SUM(BFJ$2:BFJ$5-$B$2:$B$5)^2)</f>
        <v>0.7841651658199339</v>
      </c>
      <c r="BFK6" s="13">
        <f t="array" ref="BFK6">SQRT(SUM(BFK$2:BFK$5-$B$2:$B$5)^2)</f>
        <v>0.65555409697073608</v>
      </c>
      <c r="BFL6" s="13">
        <f t="array" ref="BFL6">SQRT(SUM(BFL$2:BFL$5-$B$2:$B$5)^2)</f>
        <v>1.7130212958714102</v>
      </c>
      <c r="BFM6" s="13">
        <f t="array" ref="BFM6">SQRT(SUM(BFM$2:BFM$5-$B$2:$B$5)^2)</f>
        <v>1.4258466904651295</v>
      </c>
      <c r="BFN6" s="13">
        <f t="array" ref="BFN6">SQRT(SUM(BFN$2:BFN$5-$B$2:$B$5)^2)</f>
        <v>1.8332975165099845</v>
      </c>
      <c r="BFO6" s="13">
        <f t="array" ref="BFO6">SQRT(SUM(BFO$2:BFO$5-$B$2:$B$5)^2)</f>
        <v>1.1593350175576171</v>
      </c>
      <c r="BFP6" s="13">
        <f t="array" ref="BFP6">SQRT(SUM(BFP$2:BFP$5-$B$2:$B$5)^2)</f>
        <v>2.6622642963613603</v>
      </c>
      <c r="BFQ6" s="13">
        <f t="array" ref="BFQ6">SQRT(SUM(BFQ$2:BFQ$5-$B$2:$B$5)^2)</f>
        <v>1.2015307248164957</v>
      </c>
      <c r="BFR6" s="13">
        <f t="array" ref="BFR6">SQRT(SUM(BFR$2:BFR$5-$B$2:$B$5)^2)</f>
        <v>3.0574723642264861</v>
      </c>
      <c r="BFS6" s="13">
        <f t="array" ref="BFS6">SQRT(SUM(BFS$2:BFS$5-$B$2:$B$5)^2)</f>
        <v>0.64882975077541893</v>
      </c>
      <c r="BFT6" s="13">
        <f t="array" ref="BFT6">SQRT(SUM(BFT$2:BFT$5-$B$2:$B$5)^2)</f>
        <v>1.3946778940205382</v>
      </c>
      <c r="BFU6" s="13">
        <f t="array" ref="BFU6">SQRT(SUM(BFU$2:BFU$5-$B$2:$B$5)^2)</f>
        <v>3.7942157433053243</v>
      </c>
      <c r="BFV6" s="13">
        <f t="array" ref="BFV6">SQRT(SUM(BFV$2:BFV$5-$B$2:$B$5)^2)</f>
        <v>3.9499615685010117</v>
      </c>
      <c r="BFW6" s="13">
        <f t="array" ref="BFW6">SQRT(SUM(BFW$2:BFW$5-$B$2:$B$5)^2)</f>
        <v>1.5138908771486921</v>
      </c>
      <c r="BFX6" s="13">
        <f t="array" ref="BFX6">SQRT(SUM(BFX$2:BFX$5-$B$2:$B$5)^2)</f>
        <v>0.15890621011769213</v>
      </c>
      <c r="BFY6" s="13">
        <f t="array" ref="BFY6">SQRT(SUM(BFY$2:BFY$5-$B$2:$B$5)^2)</f>
        <v>2.2806257922295918</v>
      </c>
      <c r="BFZ6" s="13">
        <f t="array" ref="BFZ6">SQRT(SUM(BFZ$2:BFZ$5-$B$2:$B$5)^2)</f>
        <v>2.7849489133138641</v>
      </c>
      <c r="BGA6" s="13">
        <f t="array" ref="BGA6">SQRT(SUM(BGA$2:BGA$5-$B$2:$B$5)^2)</f>
        <v>5.0556278806935975</v>
      </c>
      <c r="BGB6" s="13">
        <f t="array" ref="BGB6">SQRT(SUM(BGB$2:BGB$5-$B$2:$B$5)^2)</f>
        <v>3.4008429678041292</v>
      </c>
      <c r="BGC6" s="13">
        <f t="array" ref="BGC6">SQRT(SUM(BGC$2:BGC$5-$B$2:$B$5)^2)</f>
        <v>0.87897975565111064</v>
      </c>
      <c r="BGD6" s="13">
        <f t="array" ref="BGD6">SQRT(SUM(BGD$2:BGD$5-$B$2:$B$5)^2)</f>
        <v>1.701529249185735</v>
      </c>
      <c r="BGE6" s="13">
        <f t="array" ref="BGE6">SQRT(SUM(BGE$2:BGE$5-$B$2:$B$5)^2)</f>
        <v>0.98649754555944968</v>
      </c>
      <c r="BGF6" s="13">
        <f t="array" ref="BGF6">SQRT(SUM(BGF$2:BGF$5-$B$2:$B$5)^2)</f>
        <v>2.0810296738643101</v>
      </c>
      <c r="BGG6" s="13">
        <f t="array" ref="BGG6">SQRT(SUM(BGG$2:BGG$5-$B$2:$B$5)^2)</f>
        <v>1.5068103082820359</v>
      </c>
      <c r="BGH6" s="13">
        <f t="array" ref="BGH6">SQRT(SUM(BGH$2:BGH$5-$B$2:$B$5)^2)</f>
        <v>7.589440357903432E-2</v>
      </c>
      <c r="BGI6" s="13">
        <f t="array" ref="BGI6">SQRT(SUM(BGI$2:BGI$5-$B$2:$B$5)^2)</f>
        <v>0.55536389753188065</v>
      </c>
      <c r="BGJ6" s="13">
        <f t="array" ref="BGJ6">SQRT(SUM(BGJ$2:BGJ$5-$B$2:$B$5)^2)</f>
        <v>2.5328136905602134</v>
      </c>
      <c r="BGK6" s="13">
        <f t="array" ref="BGK6">SQRT(SUM(BGK$2:BGK$5-$B$2:$B$5)^2)</f>
        <v>0.87923469406143417</v>
      </c>
      <c r="BGL6" s="13">
        <f t="array" ref="BGL6">SQRT(SUM(BGL$2:BGL$5-$B$2:$B$5)^2)</f>
        <v>1.0846996859518971</v>
      </c>
      <c r="BGM6" s="13">
        <f t="array" ref="BGM6">SQRT(SUM(BGM$2:BGM$5-$B$2:$B$5)^2)</f>
        <v>0.65158455493707446</v>
      </c>
      <c r="BGN6" s="13">
        <f t="array" ref="BGN6">SQRT(SUM(BGN$2:BGN$5-$B$2:$B$5)^2)</f>
        <v>1.7829290049820821</v>
      </c>
      <c r="BGO6" s="13">
        <f t="array" ref="BGO6">SQRT(SUM(BGO$2:BGO$5-$B$2:$B$5)^2)</f>
        <v>1.0399834398420991</v>
      </c>
      <c r="BGP6" s="13">
        <f t="array" ref="BGP6">SQRT(SUM(BGP$2:BGP$5-$B$2:$B$5)^2)</f>
        <v>2.3432298504105717</v>
      </c>
      <c r="BGQ6" s="13">
        <f t="array" ref="BGQ6">SQRT(SUM(BGQ$2:BGQ$5-$B$2:$B$5)^2)</f>
        <v>2.3269217853430755</v>
      </c>
      <c r="BGR6" s="13">
        <f t="array" ref="BGR6">SQRT(SUM(BGR$2:BGR$5-$B$2:$B$5)^2)</f>
        <v>0.68724727610942549</v>
      </c>
      <c r="BGS6" s="13">
        <f t="array" ref="BGS6">SQRT(SUM(BGS$2:BGS$5-$B$2:$B$5)^2)</f>
        <v>1.8853584010320188</v>
      </c>
      <c r="BGT6" s="13">
        <f t="array" ref="BGT6">SQRT(SUM(BGT$2:BGT$5-$B$2:$B$5)^2)</f>
        <v>0.37074936322427665</v>
      </c>
      <c r="BGU6" s="13">
        <f t="array" ref="BGU6">SQRT(SUM(BGU$2:BGU$5-$B$2:$B$5)^2)</f>
        <v>2.4567190312879967</v>
      </c>
      <c r="BGV6" s="13">
        <f t="array" ref="BGV6">SQRT(SUM(BGV$2:BGV$5-$B$2:$B$5)^2)</f>
        <v>1.5838257370871827</v>
      </c>
      <c r="BGW6" s="13">
        <f t="array" ref="BGW6">SQRT(SUM(BGW$2:BGW$5-$B$2:$B$5)^2)</f>
        <v>0.56892734141180756</v>
      </c>
      <c r="BGX6" s="13">
        <f t="array" ref="BGX6">SQRT(SUM(BGX$2:BGX$5-$B$2:$B$5)^2)</f>
        <v>0.49044567929518051</v>
      </c>
      <c r="BGY6" s="13">
        <f t="array" ref="BGY6">SQRT(SUM(BGY$2:BGY$5-$B$2:$B$5)^2)</f>
        <v>3.5009740411856094</v>
      </c>
      <c r="BGZ6" s="13">
        <f t="array" ref="BGZ6">SQRT(SUM(BGZ$2:BGZ$5-$B$2:$B$5)^2)</f>
        <v>2.4356905590243754</v>
      </c>
      <c r="BHA6" s="13">
        <f t="array" ref="BHA6">SQRT(SUM(BHA$2:BHA$5-$B$2:$B$5)^2)</f>
        <v>3.8175193559715863</v>
      </c>
      <c r="BHB6" s="13">
        <f t="array" ref="BHB6">SQRT(SUM(BHB$2:BHB$5-$B$2:$B$5)^2)</f>
        <v>2.7123494458268276</v>
      </c>
      <c r="BHC6" s="13">
        <f t="array" ref="BHC6">SQRT(SUM(BHC$2:BHC$5-$B$2:$B$5)^2)</f>
        <v>2.3962285022982255</v>
      </c>
      <c r="BHD6" s="13">
        <f t="array" ref="BHD6">SQRT(SUM(BHD$2:BHD$5-$B$2:$B$5)^2)</f>
        <v>1.5960984240393634</v>
      </c>
      <c r="BHE6" s="13">
        <f t="array" ref="BHE6">SQRT(SUM(BHE$2:BHE$5-$B$2:$B$5)^2)</f>
        <v>0.8944259336301873</v>
      </c>
      <c r="BHF6" s="13">
        <f t="array" ref="BHF6">SQRT(SUM(BHF$2:BHF$5-$B$2:$B$5)^2)</f>
        <v>1.613635926355117</v>
      </c>
      <c r="BHG6" s="13">
        <f t="array" ref="BHG6">SQRT(SUM(BHG$2:BHG$5-$B$2:$B$5)^2)</f>
        <v>0.14299078680878141</v>
      </c>
      <c r="BHH6" s="13">
        <f t="array" ref="BHH6">SQRT(SUM(BHH$2:BHH$5-$B$2:$B$5)^2)</f>
        <v>2.6561465967347435</v>
      </c>
      <c r="BHI6" s="13">
        <f t="array" ref="BHI6">SQRT(SUM(BHI$2:BHI$5-$B$2:$B$5)^2)</f>
        <v>3.2591060453335947</v>
      </c>
      <c r="BHJ6" s="13">
        <f t="array" ref="BHJ6">SQRT(SUM(BHJ$2:BHJ$5-$B$2:$B$5)^2)</f>
        <v>1.4510799736911175</v>
      </c>
      <c r="BHK6" s="13">
        <f t="array" ref="BHK6">SQRT(SUM(BHK$2:BHK$5-$B$2:$B$5)^2)</f>
        <v>4.0107840135130015</v>
      </c>
      <c r="BHL6" s="13">
        <f t="array" ref="BHL6">SQRT(SUM(BHL$2:BHL$5-$B$2:$B$5)^2)</f>
        <v>2.7220259721536233</v>
      </c>
      <c r="BHM6" s="13">
        <f t="array" ref="BHM6">SQRT(SUM(BHM$2:BHM$5-$B$2:$B$5)^2)</f>
        <v>0.22656760942155352</v>
      </c>
      <c r="BHN6" s="13">
        <f t="array" ref="BHN6">SQRT(SUM(BHN$2:BHN$5-$B$2:$B$5)^2)</f>
        <v>0.24582514922037113</v>
      </c>
      <c r="BHO6" s="13">
        <f t="array" ref="BHO6">SQRT(SUM(BHO$2:BHO$5-$B$2:$B$5)^2)</f>
        <v>1.2860546356606726</v>
      </c>
      <c r="BHP6" s="13">
        <f t="array" ref="BHP6">SQRT(SUM(BHP$2:BHP$5-$B$2:$B$5)^2)</f>
        <v>1.9661477029106158</v>
      </c>
      <c r="BHQ6" s="13">
        <f t="array" ref="BHQ6">SQRT(SUM(BHQ$2:BHQ$5-$B$2:$B$5)^2)</f>
        <v>0.13857958112020308</v>
      </c>
      <c r="BHR6" s="13">
        <f t="array" ref="BHR6">SQRT(SUM(BHR$2:BHR$5-$B$2:$B$5)^2)</f>
        <v>4.7233292913746325</v>
      </c>
      <c r="BHS6" s="13">
        <f t="array" ref="BHS6">SQRT(SUM(BHS$2:BHS$5-$B$2:$B$5)^2)</f>
        <v>2.0134930895344674</v>
      </c>
      <c r="BHT6" s="13">
        <f t="array" ref="BHT6">SQRT(SUM(BHT$2:BHT$5-$B$2:$B$5)^2)</f>
        <v>3.8025457832800575</v>
      </c>
      <c r="BHU6" s="13">
        <f t="array" ref="BHU6">SQRT(SUM(BHU$2:BHU$5-$B$2:$B$5)^2)</f>
        <v>1.8019175105465912E-5</v>
      </c>
      <c r="BHV6" s="13">
        <f t="array" ref="BHV6">SQRT(SUM(BHV$2:BHV$5-$B$2:$B$5)^2)</f>
        <v>3.0081302455158969</v>
      </c>
      <c r="BHW6" s="13">
        <f t="array" ref="BHW6">SQRT(SUM(BHW$2:BHW$5-$B$2:$B$5)^2)</f>
        <v>1.2775098336018489</v>
      </c>
      <c r="BHX6" s="13">
        <f t="array" ref="BHX6">SQRT(SUM(BHX$2:BHX$5-$B$2:$B$5)^2)</f>
        <v>1.6169905121168067</v>
      </c>
      <c r="BHY6" s="13">
        <f t="array" ref="BHY6">SQRT(SUM(BHY$2:BHY$5-$B$2:$B$5)^2)</f>
        <v>1.1597263579743347</v>
      </c>
      <c r="BHZ6" s="13">
        <f t="array" ref="BHZ6">SQRT(SUM(BHZ$2:BHZ$5-$B$2:$B$5)^2)</f>
        <v>3.4639383816108218</v>
      </c>
      <c r="BIA6" s="13">
        <f t="array" ref="BIA6">SQRT(SUM(BIA$2:BIA$5-$B$2:$B$5)^2)</f>
        <v>1.2787203286635085</v>
      </c>
      <c r="BIB6" s="13">
        <f t="array" ref="BIB6">SQRT(SUM(BIB$2:BIB$5-$B$2:$B$5)^2)</f>
        <v>5.2059842627859272</v>
      </c>
      <c r="BIC6" s="13">
        <f t="array" ref="BIC6">SQRT(SUM(BIC$2:BIC$5-$B$2:$B$5)^2)</f>
        <v>0.17020374956455719</v>
      </c>
      <c r="BID6" s="13">
        <f t="array" ref="BID6">SQRT(SUM(BID$2:BID$5-$B$2:$B$5)^2)</f>
        <v>1.7045655486424125</v>
      </c>
      <c r="BIE6" s="13">
        <f t="array" ref="BIE6">SQRT(SUM(BIE$2:BIE$5-$B$2:$B$5)^2)</f>
        <v>0.32172247970248213</v>
      </c>
      <c r="BIF6" s="13">
        <f t="array" ref="BIF6">SQRT(SUM(BIF$2:BIF$5-$B$2:$B$5)^2)</f>
        <v>2.9010940796514939</v>
      </c>
      <c r="BIG6" s="13">
        <f t="array" ref="BIG6">SQRT(SUM(BIG$2:BIG$5-$B$2:$B$5)^2)</f>
        <v>4.6432404813102375</v>
      </c>
      <c r="BIH6" s="13">
        <f t="array" ref="BIH6">SQRT(SUM(BIH$2:BIH$5-$B$2:$B$5)^2)</f>
        <v>0.12215425728025542</v>
      </c>
      <c r="BII6" s="13">
        <f t="array" ref="BII6">SQRT(SUM(BII$2:BII$5-$B$2:$B$5)^2)</f>
        <v>4.853149989404919</v>
      </c>
      <c r="BIJ6" s="13">
        <f t="array" ref="BIJ6">SQRT(SUM(BIJ$2:BIJ$5-$B$2:$B$5)^2)</f>
        <v>0.41085730210941973</v>
      </c>
      <c r="BIK6" s="13">
        <f t="array" ref="BIK6">SQRT(SUM(BIK$2:BIK$5-$B$2:$B$5)^2)</f>
        <v>9.0085335271519407E-2</v>
      </c>
      <c r="BIL6" s="13">
        <f t="array" ref="BIL6">SQRT(SUM(BIL$2:BIL$5-$B$2:$B$5)^2)</f>
        <v>3.9685551301315254</v>
      </c>
      <c r="BIM6" s="13">
        <f t="array" ref="BIM6">SQRT(SUM(BIM$2:BIM$5-$B$2:$B$5)^2)</f>
        <v>1.0730976968547457</v>
      </c>
      <c r="BIN6" s="13">
        <f t="array" ref="BIN6">SQRT(SUM(BIN$2:BIN$5-$B$2:$B$5)^2)</f>
        <v>2.0347996178945329</v>
      </c>
      <c r="BIO6" s="13">
        <f t="array" ref="BIO6">SQRT(SUM(BIO$2:BIO$5-$B$2:$B$5)^2)</f>
        <v>0.52191040813604017</v>
      </c>
      <c r="BIP6" s="13">
        <f t="array" ref="BIP6">SQRT(SUM(BIP$2:BIP$5-$B$2:$B$5)^2)</f>
        <v>0.84363457189626367</v>
      </c>
      <c r="BIQ6" s="13">
        <f t="array" ref="BIQ6">SQRT(SUM(BIQ$2:BIQ$5-$B$2:$B$5)^2)</f>
        <v>3.7356638600250047</v>
      </c>
      <c r="BIR6" s="13">
        <f t="array" ref="BIR6">SQRT(SUM(BIR$2:BIR$5-$B$2:$B$5)^2)</f>
        <v>3.2933010243018526</v>
      </c>
      <c r="BIS6" s="13">
        <f t="array" ref="BIS6">SQRT(SUM(BIS$2:BIS$5-$B$2:$B$5)^2)</f>
        <v>4.9172365252283621</v>
      </c>
      <c r="BIT6" s="13">
        <f t="array" ref="BIT6">SQRT(SUM(BIT$2:BIT$5-$B$2:$B$5)^2)</f>
        <v>1.2639970974694288</v>
      </c>
      <c r="BIU6" s="13">
        <f t="array" ref="BIU6">SQRT(SUM(BIU$2:BIU$5-$B$2:$B$5)^2)</f>
        <v>0.68490916623824116</v>
      </c>
      <c r="BIV6" s="13">
        <f t="array" ref="BIV6">SQRT(SUM(BIV$2:BIV$5-$B$2:$B$5)^2)</f>
        <v>4.399071457389609</v>
      </c>
      <c r="BIW6" s="13">
        <f t="array" ref="BIW6">SQRT(SUM(BIW$2:BIW$5-$B$2:$B$5)^2)</f>
        <v>4.1508398319813704</v>
      </c>
      <c r="BIX6" s="13">
        <f t="array" ref="BIX6">SQRT(SUM(BIX$2:BIX$5-$B$2:$B$5)^2)</f>
        <v>0.86418312189813706</v>
      </c>
      <c r="BIY6" s="13">
        <f t="array" ref="BIY6">SQRT(SUM(BIY$2:BIY$5-$B$2:$B$5)^2)</f>
        <v>2.5638647326201562</v>
      </c>
      <c r="BIZ6" s="13">
        <f t="array" ref="BIZ6">SQRT(SUM(BIZ$2:BIZ$5-$B$2:$B$5)^2)</f>
        <v>0.24241869526575044</v>
      </c>
      <c r="BJA6" s="13">
        <f t="array" ref="BJA6">SQRT(SUM(BJA$2:BJA$5-$B$2:$B$5)^2)</f>
        <v>2.8617566970029205</v>
      </c>
      <c r="BJB6" s="13">
        <f t="array" ref="BJB6">SQRT(SUM(BJB$2:BJB$5-$B$2:$B$5)^2)</f>
        <v>1.1419808499365609</v>
      </c>
      <c r="BJC6" s="13">
        <f t="array" ref="BJC6">SQRT(SUM(BJC$2:BJC$5-$B$2:$B$5)^2)</f>
        <v>1.6576631584632677</v>
      </c>
      <c r="BJD6" s="13">
        <f t="array" ref="BJD6">SQRT(SUM(BJD$2:BJD$5-$B$2:$B$5)^2)</f>
        <v>0.33170860797714408</v>
      </c>
      <c r="BJE6" s="13">
        <f t="array" ref="BJE6">SQRT(SUM(BJE$2:BJE$5-$B$2:$B$5)^2)</f>
        <v>3.4956273890222613</v>
      </c>
      <c r="BJF6" s="13">
        <f t="array" ref="BJF6">SQRT(SUM(BJF$2:BJF$5-$B$2:$B$5)^2)</f>
        <v>1.5969819161490189</v>
      </c>
      <c r="BJG6" s="13">
        <f t="array" ref="BJG6">SQRT(SUM(BJG$2:BJG$5-$B$2:$B$5)^2)</f>
        <v>2.2579390638303751</v>
      </c>
      <c r="BJH6" s="13">
        <f t="array" ref="BJH6">SQRT(SUM(BJH$2:BJH$5-$B$2:$B$5)^2)</f>
        <v>0.45803833228729063</v>
      </c>
      <c r="BJI6" s="13">
        <f t="array" ref="BJI6">SQRT(SUM(BJI$2:BJI$5-$B$2:$B$5)^2)</f>
        <v>1.8616603033153134</v>
      </c>
      <c r="BJJ6" s="13">
        <f t="array" ref="BJJ6">SQRT(SUM(BJJ$2:BJJ$5-$B$2:$B$5)^2)</f>
        <v>0.28814737384868216</v>
      </c>
      <c r="BJK6" s="13">
        <f t="array" ref="BJK6">SQRT(SUM(BJK$2:BJK$5-$B$2:$B$5)^2)</f>
        <v>1.8087988495012781</v>
      </c>
      <c r="BJL6" s="13">
        <f t="array" ref="BJL6">SQRT(SUM(BJL$2:BJL$5-$B$2:$B$5)^2)</f>
        <v>0.69662259259153747</v>
      </c>
      <c r="BJM6" s="13">
        <f t="array" ref="BJM6">SQRT(SUM(BJM$2:BJM$5-$B$2:$B$5)^2)</f>
        <v>0.48221381123758578</v>
      </c>
      <c r="BJN6" s="13">
        <f t="array" ref="BJN6">SQRT(SUM(BJN$2:BJN$5-$B$2:$B$5)^2)</f>
        <v>1.4632056827670423</v>
      </c>
      <c r="BJO6" s="13">
        <f t="array" ref="BJO6">SQRT(SUM(BJO$2:BJO$5-$B$2:$B$5)^2)</f>
        <v>0.25924884079863697</v>
      </c>
      <c r="BJP6" s="13">
        <f t="array" ref="BJP6">SQRT(SUM(BJP$2:BJP$5-$B$2:$B$5)^2)</f>
        <v>5.121663389869294</v>
      </c>
      <c r="BJQ6" s="13">
        <f t="array" ref="BJQ6">SQRT(SUM(BJQ$2:BJQ$5-$B$2:$B$5)^2)</f>
        <v>0.78374416267804148</v>
      </c>
      <c r="BJR6" s="13">
        <f t="array" ref="BJR6">SQRT(SUM(BJR$2:BJR$5-$B$2:$B$5)^2)</f>
        <v>4.8123095797037472</v>
      </c>
      <c r="BJS6" s="13">
        <f t="array" ref="BJS6">SQRT(SUM(BJS$2:BJS$5-$B$2:$B$5)^2)</f>
        <v>2.2361621200326045</v>
      </c>
      <c r="BJT6" s="13">
        <f t="array" ref="BJT6">SQRT(SUM(BJT$2:BJT$5-$B$2:$B$5)^2)</f>
        <v>0.70584293953452992</v>
      </c>
      <c r="BJU6" s="13">
        <f t="array" ref="BJU6">SQRT(SUM(BJU$2:BJU$5-$B$2:$B$5)^2)</f>
        <v>2.5325575378221297</v>
      </c>
      <c r="BJV6" s="13">
        <f t="array" ref="BJV6">SQRT(SUM(BJV$2:BJV$5-$B$2:$B$5)^2)</f>
        <v>4.9877253720895949</v>
      </c>
      <c r="BJW6" s="13">
        <f t="array" ref="BJW6">SQRT(SUM(BJW$2:BJW$5-$B$2:$B$5)^2)</f>
        <v>2.5742993819738578</v>
      </c>
      <c r="BJX6" s="13">
        <f t="array" ref="BJX6">SQRT(SUM(BJX$2:BJX$5-$B$2:$B$5)^2)</f>
        <v>1.1947484046227599</v>
      </c>
      <c r="BJY6" s="13">
        <f t="array" ref="BJY6">SQRT(SUM(BJY$2:BJY$5-$B$2:$B$5)^2)</f>
        <v>4.4562275506286486</v>
      </c>
      <c r="BJZ6" s="13">
        <f t="array" ref="BJZ6">SQRT(SUM(BJZ$2:BJZ$5-$B$2:$B$5)^2)</f>
        <v>2.1996331408080438E-2</v>
      </c>
      <c r="BKA6" s="13">
        <f t="array" ref="BKA6">SQRT(SUM(BKA$2:BKA$5-$B$2:$B$5)^2)</f>
        <v>2.4911420999481568</v>
      </c>
      <c r="BKB6" s="13">
        <f t="array" ref="BKB6">SQRT(SUM(BKB$2:BKB$5-$B$2:$B$5)^2)</f>
        <v>1.2305743727476557</v>
      </c>
      <c r="BKC6" s="13">
        <f t="array" ref="BKC6">SQRT(SUM(BKC$2:BKC$5-$B$2:$B$5)^2)</f>
        <v>4.469739086481253</v>
      </c>
      <c r="BKD6" s="13">
        <f t="array" ref="BKD6">SQRT(SUM(BKD$2:BKD$5-$B$2:$B$5)^2)</f>
        <v>2.295859818966083</v>
      </c>
      <c r="BKE6" s="13">
        <f t="array" ref="BKE6">SQRT(SUM(BKE$2:BKE$5-$B$2:$B$5)^2)</f>
        <v>3.4298711787883445</v>
      </c>
      <c r="BKF6" s="13">
        <f t="array" ref="BKF6">SQRT(SUM(BKF$2:BKF$5-$B$2:$B$5)^2)</f>
        <v>2.4395778250246942</v>
      </c>
      <c r="BKG6" s="13">
        <f t="array" ref="BKG6">SQRT(SUM(BKG$2:BKG$5-$B$2:$B$5)^2)</f>
        <v>1.2663718784271927</v>
      </c>
      <c r="BKH6" s="13">
        <f t="array" ref="BKH6">SQRT(SUM(BKH$2:BKH$5-$B$2:$B$5)^2)</f>
        <v>5.058393303290635</v>
      </c>
      <c r="BKI6" s="13">
        <f t="array" ref="BKI6">SQRT(SUM(BKI$2:BKI$5-$B$2:$B$5)^2)</f>
        <v>1.0945127088437374</v>
      </c>
      <c r="BKJ6" s="13">
        <f t="array" ref="BKJ6">SQRT(SUM(BKJ$2:BKJ$5-$B$2:$B$5)^2)</f>
        <v>3.3041850344084822</v>
      </c>
      <c r="BKK6" s="13">
        <f t="array" ref="BKK6">SQRT(SUM(BKK$2:BKK$5-$B$2:$B$5)^2)</f>
        <v>2.5267849769912187</v>
      </c>
      <c r="BKL6" s="13">
        <f t="array" ref="BKL6">SQRT(SUM(BKL$2:BKL$5-$B$2:$B$5)^2)</f>
        <v>1.2425305778934339</v>
      </c>
      <c r="BKM6" s="13">
        <f t="array" ref="BKM6">SQRT(SUM(BKM$2:BKM$5-$B$2:$B$5)^2)</f>
        <v>2.4899346123960506</v>
      </c>
      <c r="BKN6" s="13">
        <f t="array" ref="BKN6">SQRT(SUM(BKN$2:BKN$5-$B$2:$B$5)^2)</f>
        <v>1.6077197557634322</v>
      </c>
      <c r="BKO6" s="13">
        <f t="array" ref="BKO6">SQRT(SUM(BKO$2:BKO$5-$B$2:$B$5)^2)</f>
        <v>3.802786699077398</v>
      </c>
      <c r="BKP6" s="13">
        <f t="array" ref="BKP6">SQRT(SUM(BKP$2:BKP$5-$B$2:$B$5)^2)</f>
        <v>3.8857144911251797</v>
      </c>
      <c r="BKQ6" s="13">
        <f t="array" ref="BKQ6">SQRT(SUM(BKQ$2:BKQ$5-$B$2:$B$5)^2)</f>
        <v>2.241480112475521</v>
      </c>
      <c r="BKR6" s="13">
        <f t="array" ref="BKR6">SQRT(SUM(BKR$2:BKR$5-$B$2:$B$5)^2)</f>
        <v>0.16565265906434445</v>
      </c>
      <c r="BKS6" s="13">
        <f t="array" ref="BKS6">SQRT(SUM(BKS$2:BKS$5-$B$2:$B$5)^2)</f>
        <v>1.5513551545634723</v>
      </c>
      <c r="BKT6" s="13">
        <f t="array" ref="BKT6">SQRT(SUM(BKT$2:BKT$5-$B$2:$B$5)^2)</f>
        <v>4.7738228113793557</v>
      </c>
      <c r="BKU6" s="13">
        <f t="array" ref="BKU6">SQRT(SUM(BKU$2:BKU$5-$B$2:$B$5)^2)</f>
        <v>5.113477663749677E-2</v>
      </c>
      <c r="BKV6" s="13">
        <f t="array" ref="BKV6">SQRT(SUM(BKV$2:BKV$5-$B$2:$B$5)^2)</f>
        <v>1.5944707369571325</v>
      </c>
      <c r="BKW6" s="13">
        <f t="array" ref="BKW6">SQRT(SUM(BKW$2:BKW$5-$B$2:$B$5)^2)</f>
        <v>2.1317365518948344</v>
      </c>
      <c r="BKX6" s="13">
        <f t="array" ref="BKX6">SQRT(SUM(BKX$2:BKX$5-$B$2:$B$5)^2)</f>
        <v>0.75394991185942251</v>
      </c>
      <c r="BKY6" s="13">
        <f t="array" ref="BKY6">SQRT(SUM(BKY$2:BKY$5-$B$2:$B$5)^2)</f>
        <v>1.9668289644767665</v>
      </c>
      <c r="BKZ6" s="13">
        <f t="array" ref="BKZ6">SQRT(SUM(BKZ$2:BKZ$5-$B$2:$B$5)^2)</f>
        <v>1.1951757173486126</v>
      </c>
      <c r="BLA6" s="13">
        <f t="array" ref="BLA6">SQRT(SUM(BLA$2:BLA$5-$B$2:$B$5)^2)</f>
        <v>3.0797355834766278</v>
      </c>
      <c r="BLB6" s="13">
        <f t="array" ref="BLB6">SQRT(SUM(BLB$2:BLB$5-$B$2:$B$5)^2)</f>
        <v>3.3407483241508173</v>
      </c>
      <c r="BLC6" s="13">
        <f t="array" ref="BLC6">SQRT(SUM(BLC$2:BLC$5-$B$2:$B$5)^2)</f>
        <v>2.806158135637363</v>
      </c>
      <c r="BLD6" s="13">
        <f t="array" ref="BLD6">SQRT(SUM(BLD$2:BLD$5-$B$2:$B$5)^2)</f>
        <v>2.6262821907073768</v>
      </c>
      <c r="BLE6" s="13">
        <f t="array" ref="BLE6">SQRT(SUM(BLE$2:BLE$5-$B$2:$B$5)^2)</f>
        <v>2.6584475199690334</v>
      </c>
      <c r="BLF6" s="13">
        <f t="array" ref="BLF6">SQRT(SUM(BLF$2:BLF$5-$B$2:$B$5)^2)</f>
        <v>0.41971627724253713</v>
      </c>
      <c r="BLG6" s="13">
        <f t="array" ref="BLG6">SQRT(SUM(BLG$2:BLG$5-$B$2:$B$5)^2)</f>
        <v>0.95444775924011316</v>
      </c>
      <c r="BLH6" s="13">
        <f t="array" ref="BLH6">SQRT(SUM(BLH$2:BLH$5-$B$2:$B$5)^2)</f>
        <v>6.1530438627967032E-2</v>
      </c>
      <c r="BLI6" s="13">
        <f t="array" ref="BLI6">SQRT(SUM(BLI$2:BLI$5-$B$2:$B$5)^2)</f>
        <v>2.6650918487530539</v>
      </c>
      <c r="BLJ6" s="13">
        <f t="array" ref="BLJ6">SQRT(SUM(BLJ$2:BLJ$5-$B$2:$B$5)^2)</f>
        <v>3.9151703131723732</v>
      </c>
      <c r="BLK6" s="13">
        <f t="array" ref="BLK6">SQRT(SUM(BLK$2:BLK$5-$B$2:$B$5)^2)</f>
        <v>1.12607975135003</v>
      </c>
      <c r="BLL6" s="13">
        <f t="array" ref="BLL6">SQRT(SUM(BLL$2:BLL$5-$B$2:$B$5)^2)</f>
        <v>2.1668687344575366</v>
      </c>
      <c r="BLM6" s="13">
        <f t="array" ref="BLM6">SQRT(SUM(BLM$2:BLM$5-$B$2:$B$5)^2)</f>
        <v>2.5303469057596017</v>
      </c>
      <c r="BLN6" s="13">
        <f t="array" ref="BLN6">SQRT(SUM(BLN$2:BLN$5-$B$2:$B$5)^2)</f>
        <v>4.1660022086644437</v>
      </c>
      <c r="BLO6" s="13">
        <f t="array" ref="BLO6">SQRT(SUM(BLO$2:BLO$5-$B$2:$B$5)^2)</f>
        <v>4.1564423347734047</v>
      </c>
      <c r="BLP6" s="13">
        <f t="array" ref="BLP6">SQRT(SUM(BLP$2:BLP$5-$B$2:$B$5)^2)</f>
        <v>0.79288493898784884</v>
      </c>
      <c r="BLQ6" s="13">
        <f t="array" ref="BLQ6">SQRT(SUM(BLQ$2:BLQ$5-$B$2:$B$5)^2)</f>
        <v>3.4936173840519738</v>
      </c>
      <c r="BLR6" s="13">
        <f t="array" ref="BLR6">SQRT(SUM(BLR$2:BLR$5-$B$2:$B$5)^2)</f>
        <v>3.3986993786064712</v>
      </c>
      <c r="BLS6" s="13">
        <f t="array" ref="BLS6">SQRT(SUM(BLS$2:BLS$5-$B$2:$B$5)^2)</f>
        <v>3.6260524833856707</v>
      </c>
      <c r="BLT6" s="13">
        <f t="array" ref="BLT6">SQRT(SUM(BLT$2:BLT$5-$B$2:$B$5)^2)</f>
        <v>1.9742474530679339</v>
      </c>
      <c r="BLU6" s="13">
        <f t="array" ref="BLU6">SQRT(SUM(BLU$2:BLU$5-$B$2:$B$5)^2)</f>
        <v>4.4624257255622704</v>
      </c>
      <c r="BLV6" s="13">
        <f t="array" ref="BLV6">SQRT(SUM(BLV$2:BLV$5-$B$2:$B$5)^2)</f>
        <v>2.1001403443934672</v>
      </c>
      <c r="BLW6" s="13">
        <f t="array" ref="BLW6">SQRT(SUM(BLW$2:BLW$5-$B$2:$B$5)^2)</f>
        <v>6.4873451648037683</v>
      </c>
      <c r="BLX6" s="13">
        <f t="array" ref="BLX6">SQRT(SUM(BLX$2:BLX$5-$B$2:$B$5)^2)</f>
        <v>1.2030617025364088</v>
      </c>
      <c r="BLY6" s="13">
        <f t="array" ref="BLY6">SQRT(SUM(BLY$2:BLY$5-$B$2:$B$5)^2)</f>
        <v>6.5541300803593785</v>
      </c>
      <c r="BLZ6" s="13">
        <f t="array" ref="BLZ6">SQRT(SUM(BLZ$2:BLZ$5-$B$2:$B$5)^2)</f>
        <v>2.6240748607192552</v>
      </c>
      <c r="BMA6" s="13">
        <f t="array" ref="BMA6">SQRT(SUM(BMA$2:BMA$5-$B$2:$B$5)^2)</f>
        <v>1.2656777907556029</v>
      </c>
      <c r="BMB6" s="13">
        <f t="array" ref="BMB6">SQRT(SUM(BMB$2:BMB$5-$B$2:$B$5)^2)</f>
        <v>4.3112850268953942</v>
      </c>
      <c r="BMC6" s="13">
        <f t="array" ref="BMC6">SQRT(SUM(BMC$2:BMC$5-$B$2:$B$5)^2)</f>
        <v>0.5518134530794514</v>
      </c>
      <c r="BMD6" s="13">
        <f t="array" ref="BMD6">SQRT(SUM(BMD$2:BMD$5-$B$2:$B$5)^2)</f>
        <v>1.8612286779657676</v>
      </c>
      <c r="BME6" s="13">
        <f t="array" ref="BME6">SQRT(SUM(BME$2:BME$5-$B$2:$B$5)^2)</f>
        <v>0.60439223983622492</v>
      </c>
      <c r="BMF6" s="13">
        <f t="array" ref="BMF6">SQRT(SUM(BMF$2:BMF$5-$B$2:$B$5)^2)</f>
        <v>2.9381844612603563</v>
      </c>
      <c r="BMG6" s="13">
        <f t="array" ref="BMG6">SQRT(SUM(BMG$2:BMG$5-$B$2:$B$5)^2)</f>
        <v>1.0192435175726948</v>
      </c>
      <c r="BMH6" s="13">
        <f t="array" ref="BMH6">SQRT(SUM(BMH$2:BMH$5-$B$2:$B$5)^2)</f>
        <v>2.0974002756701831</v>
      </c>
      <c r="BMI6" s="13">
        <f t="array" ref="BMI6">SQRT(SUM(BMI$2:BMI$5-$B$2:$B$5)^2)</f>
        <v>2.0768828907826968</v>
      </c>
      <c r="BMJ6" s="13">
        <f t="array" ref="BMJ6">SQRT(SUM(BMJ$2:BMJ$5-$B$2:$B$5)^2)</f>
        <v>4.2276388952511619</v>
      </c>
      <c r="BMK6" s="13">
        <f t="array" ref="BMK6">SQRT(SUM(BMK$2:BMK$5-$B$2:$B$5)^2)</f>
        <v>4.1574282453828166</v>
      </c>
      <c r="BML6" s="13">
        <f t="array" ref="BML6">SQRT(SUM(BML$2:BML$5-$B$2:$B$5)^2)</f>
        <v>1.1262028182040698</v>
      </c>
      <c r="BMM6" s="13">
        <f t="array" ref="BMM6">SQRT(SUM(BMM$2:BMM$5-$B$2:$B$5)^2)</f>
        <v>0.24436606516673864</v>
      </c>
      <c r="BMN6" s="13">
        <f t="array" ref="BMN6">SQRT(SUM(BMN$2:BMN$5-$B$2:$B$5)^2)</f>
        <v>0.62303611254619695</v>
      </c>
      <c r="BMO6" s="13">
        <f t="array" ref="BMO6">SQRT(SUM(BMO$2:BMO$5-$B$2:$B$5)^2)</f>
        <v>6.448951979023132E-2</v>
      </c>
      <c r="BMP6" s="13">
        <f t="array" ref="BMP6">SQRT(SUM(BMP$2:BMP$5-$B$2:$B$5)^2)</f>
        <v>4.6958734002157027E-2</v>
      </c>
      <c r="BMQ6" s="13">
        <f t="array" ref="BMQ6">SQRT(SUM(BMQ$2:BMQ$5-$B$2:$B$5)^2)</f>
        <v>0.94775683216703233</v>
      </c>
      <c r="BMR6" s="13">
        <f t="array" ref="BMR6">SQRT(SUM(BMR$2:BMR$5-$B$2:$B$5)^2)</f>
        <v>0.31577253692717577</v>
      </c>
      <c r="BMS6" s="13">
        <f t="array" ref="BMS6">SQRT(SUM(BMS$2:BMS$5-$B$2:$B$5)^2)</f>
        <v>3.46682836967884</v>
      </c>
      <c r="BMT6" s="13">
        <f t="array" ref="BMT6">SQRT(SUM(BMT$2:BMT$5-$B$2:$B$5)^2)</f>
        <v>1.5496130227155427</v>
      </c>
      <c r="BMU6" s="13">
        <f t="array" ref="BMU6">SQRT(SUM(BMU$2:BMU$5-$B$2:$B$5)^2)</f>
        <v>0.60288621932201658</v>
      </c>
      <c r="BMV6" s="13">
        <f t="array" ref="BMV6">SQRT(SUM(BMV$2:BMV$5-$B$2:$B$5)^2)</f>
        <v>4.8947144478399807</v>
      </c>
      <c r="BMW6" s="13">
        <f t="array" ref="BMW6">SQRT(SUM(BMW$2:BMW$5-$B$2:$B$5)^2)</f>
        <v>2.717751813366549</v>
      </c>
      <c r="BMX6" s="13">
        <f t="array" ref="BMX6">SQRT(SUM(BMX$2:BMX$5-$B$2:$B$5)^2)</f>
        <v>1.8356536638939471</v>
      </c>
      <c r="BMY6" s="13">
        <f t="array" ref="BMY6">SQRT(SUM(BMY$2:BMY$5-$B$2:$B$5)^2)</f>
        <v>1.7996379892215888</v>
      </c>
      <c r="BMZ6" s="13">
        <f t="array" ref="BMZ6">SQRT(SUM(BMZ$2:BMZ$5-$B$2:$B$5)^2)</f>
        <v>2.4722757521250704</v>
      </c>
      <c r="BNA6" s="13">
        <f t="array" ref="BNA6">SQRT(SUM(BNA$2:BNA$5-$B$2:$B$5)^2)</f>
        <v>1.5535946495116786</v>
      </c>
      <c r="BNB6" s="13">
        <f t="array" ref="BNB6">SQRT(SUM(BNB$2:BNB$5-$B$2:$B$5)^2)</f>
        <v>0.16910199013115745</v>
      </c>
      <c r="BNC6" s="13">
        <f t="array" ref="BNC6">SQRT(SUM(BNC$2:BNC$5-$B$2:$B$5)^2)</f>
        <v>2.7188937631741252</v>
      </c>
      <c r="BND6" s="13">
        <f t="array" ref="BND6">SQRT(SUM(BND$2:BND$5-$B$2:$B$5)^2)</f>
        <v>1.0170691637009697</v>
      </c>
      <c r="BNE6" s="13">
        <f t="array" ref="BNE6">SQRT(SUM(BNE$2:BNE$5-$B$2:$B$5)^2)</f>
        <v>1.8003558235433959</v>
      </c>
      <c r="BNF6" s="13">
        <f t="array" ref="BNF6">SQRT(SUM(BNF$2:BNF$5-$B$2:$B$5)^2)</f>
        <v>2.8637673969783806</v>
      </c>
      <c r="BNG6" s="13">
        <f t="array" ref="BNG6">SQRT(SUM(BNG$2:BNG$5-$B$2:$B$5)^2)</f>
        <v>2.3268732814933539</v>
      </c>
      <c r="BNH6" s="13">
        <f t="array" ref="BNH6">SQRT(SUM(BNH$2:BNH$5-$B$2:$B$5)^2)</f>
        <v>0.52613184878062413</v>
      </c>
      <c r="BNI6" s="13">
        <f t="array" ref="BNI6">SQRT(SUM(BNI$2:BNI$5-$B$2:$B$5)^2)</f>
        <v>0.48857142577470269</v>
      </c>
      <c r="BNJ6" s="13">
        <f t="array" ref="BNJ6">SQRT(SUM(BNJ$2:BNJ$5-$B$2:$B$5)^2)</f>
        <v>3.953406347103539</v>
      </c>
      <c r="BNK6" s="13">
        <f t="array" ref="BNK6">SQRT(SUM(BNK$2:BNK$5-$B$2:$B$5)^2)</f>
        <v>2.9849508639213704</v>
      </c>
      <c r="BNL6" s="13">
        <f t="array" ref="BNL6">SQRT(SUM(BNL$2:BNL$5-$B$2:$B$5)^2)</f>
        <v>3.2940379029134528</v>
      </c>
      <c r="BNM6" s="13">
        <f t="array" ref="BNM6">SQRT(SUM(BNM$2:BNM$5-$B$2:$B$5)^2)</f>
        <v>1.5899942492956298</v>
      </c>
      <c r="BNN6" s="13">
        <f t="array" ref="BNN6">SQRT(SUM(BNN$2:BNN$5-$B$2:$B$5)^2)</f>
        <v>3.1137122913488708</v>
      </c>
      <c r="BNO6" s="13">
        <f t="array" ref="BNO6">SQRT(SUM(BNO$2:BNO$5-$B$2:$B$5)^2)</f>
        <v>1.7226953161910235</v>
      </c>
      <c r="BNP6" s="13">
        <f t="array" ref="BNP6">SQRT(SUM(BNP$2:BNP$5-$B$2:$B$5)^2)</f>
        <v>5.5785433205630479</v>
      </c>
      <c r="BNQ6" s="13">
        <f t="array" ref="BNQ6">SQRT(SUM(BNQ$2:BNQ$5-$B$2:$B$5)^2)</f>
        <v>1.5687437346490616</v>
      </c>
      <c r="BNR6" s="13">
        <f t="array" ref="BNR6">SQRT(SUM(BNR$2:BNR$5-$B$2:$B$5)^2)</f>
        <v>4.8915634015082077</v>
      </c>
      <c r="BNS6" s="13">
        <f t="array" ref="BNS6">SQRT(SUM(BNS$2:BNS$5-$B$2:$B$5)^2)</f>
        <v>2.9691096327351785</v>
      </c>
      <c r="BNT6" s="13">
        <f t="array" ref="BNT6">SQRT(SUM(BNT$2:BNT$5-$B$2:$B$5)^2)</f>
        <v>3.1077983246549712</v>
      </c>
      <c r="BNU6" s="13">
        <f t="array" ref="BNU6">SQRT(SUM(BNU$2:BNU$5-$B$2:$B$5)^2)</f>
        <v>0.82452925367088903</v>
      </c>
      <c r="BNV6" s="13">
        <f t="array" ref="BNV6">SQRT(SUM(BNV$2:BNV$5-$B$2:$B$5)^2)</f>
        <v>1.2108510869684832</v>
      </c>
      <c r="BNW6" s="13">
        <f t="array" ref="BNW6">SQRT(SUM(BNW$2:BNW$5-$B$2:$B$5)^2)</f>
        <v>0.42080404635280122</v>
      </c>
      <c r="BNX6" s="13">
        <f t="array" ref="BNX6">SQRT(SUM(BNX$2:BNX$5-$B$2:$B$5)^2)</f>
        <v>3.5907342022315802</v>
      </c>
      <c r="BNY6" s="13">
        <f t="array" ref="BNY6">SQRT(SUM(BNY$2:BNY$5-$B$2:$B$5)^2)</f>
        <v>1.5500449501744844</v>
      </c>
      <c r="BNZ6" s="13">
        <f t="array" ref="BNZ6">SQRT(SUM(BNZ$2:BNZ$5-$B$2:$B$5)^2)</f>
        <v>0.13689723427270106</v>
      </c>
      <c r="BOA6" s="13">
        <f t="array" ref="BOA6">SQRT(SUM(BOA$2:BOA$5-$B$2:$B$5)^2)</f>
        <v>1.7756700144909416</v>
      </c>
      <c r="BOB6" s="13">
        <f t="array" ref="BOB6">SQRT(SUM(BOB$2:BOB$5-$B$2:$B$5)^2)</f>
        <v>0.26822486126328693</v>
      </c>
      <c r="BOC6" s="13">
        <f t="array" ref="BOC6">SQRT(SUM(BOC$2:BOC$5-$B$2:$B$5)^2)</f>
        <v>3.0484746924028094</v>
      </c>
      <c r="BOD6" s="13">
        <f t="array" ref="BOD6">SQRT(SUM(BOD$2:BOD$5-$B$2:$B$5)^2)</f>
        <v>1.6465005509234314</v>
      </c>
      <c r="BOE6" s="13">
        <f t="array" ref="BOE6">SQRT(SUM(BOE$2:BOE$5-$B$2:$B$5)^2)</f>
        <v>2.4202584074305538</v>
      </c>
      <c r="BOF6" s="13">
        <f t="array" ref="BOF6">SQRT(SUM(BOF$2:BOF$5-$B$2:$B$5)^2)</f>
        <v>1.1416952376385496</v>
      </c>
      <c r="BOG6" s="13">
        <f t="array" ref="BOG6">SQRT(SUM(BOG$2:BOG$5-$B$2:$B$5)^2)</f>
        <v>3.4778409595430189</v>
      </c>
      <c r="BOH6" s="13">
        <f t="array" ref="BOH6">SQRT(SUM(BOH$2:BOH$5-$B$2:$B$5)^2)</f>
        <v>5.1037837600396596</v>
      </c>
      <c r="BOI6" s="13">
        <f t="array" ref="BOI6">SQRT(SUM(BOI$2:BOI$5-$B$2:$B$5)^2)</f>
        <v>4.3359425094077642E-2</v>
      </c>
      <c r="BOJ6" s="13">
        <f t="array" ref="BOJ6">SQRT(SUM(BOJ$2:BOJ$5-$B$2:$B$5)^2)</f>
        <v>1.8498025099272661</v>
      </c>
      <c r="BOK6" s="13">
        <f t="array" ref="BOK6">SQRT(SUM(BOK$2:BOK$5-$B$2:$B$5)^2)</f>
        <v>1.6632670615413201</v>
      </c>
      <c r="BOL6" s="13">
        <f t="array" ref="BOL6">SQRT(SUM(BOL$2:BOL$5-$B$2:$B$5)^2)</f>
        <v>1.1700360349133361</v>
      </c>
      <c r="BOM6" s="13">
        <f t="array" ref="BOM6">SQRT(SUM(BOM$2:BOM$5-$B$2:$B$5)^2)</f>
        <v>3.331150925451368</v>
      </c>
      <c r="BON6" s="13">
        <f t="array" ref="BON6">SQRT(SUM(BON$2:BON$5-$B$2:$B$5)^2)</f>
        <v>3.0949696139853913</v>
      </c>
      <c r="BOO6" s="13">
        <f t="array" ref="BOO6">SQRT(SUM(BOO$2:BOO$5-$B$2:$B$5)^2)</f>
        <v>0.87672993306010383</v>
      </c>
      <c r="BOP6" s="13">
        <f t="array" ref="BOP6">SQRT(SUM(BOP$2:BOP$5-$B$2:$B$5)^2)</f>
        <v>7.9832882601503119E-2</v>
      </c>
      <c r="BOQ6" s="13">
        <f t="array" ref="BOQ6">SQRT(SUM(BOQ$2:BOQ$5-$B$2:$B$5)^2)</f>
        <v>1.912966068547723</v>
      </c>
      <c r="BOR6" s="13">
        <f t="array" ref="BOR6">SQRT(SUM(BOR$2:BOR$5-$B$2:$B$5)^2)</f>
        <v>1.1003720518344857</v>
      </c>
      <c r="BOS6" s="13">
        <f t="array" ref="BOS6">SQRT(SUM(BOS$2:BOS$5-$B$2:$B$5)^2)</f>
        <v>0.37398759865960551</v>
      </c>
      <c r="BOT6" s="13">
        <f t="array" ref="BOT6">SQRT(SUM(BOT$2:BOT$5-$B$2:$B$5)^2)</f>
        <v>0.17222056939344821</v>
      </c>
      <c r="BOU6" s="13">
        <f t="array" ref="BOU6">SQRT(SUM(BOU$2:BOU$5-$B$2:$B$5)^2)</f>
        <v>1.8054293911770467</v>
      </c>
      <c r="BOV6" s="13">
        <f t="array" ref="BOV6">SQRT(SUM(BOV$2:BOV$5-$B$2:$B$5)^2)</f>
        <v>1.0575667406074167</v>
      </c>
      <c r="BOW6" s="13">
        <f t="array" ref="BOW6">SQRT(SUM(BOW$2:BOW$5-$B$2:$B$5)^2)</f>
        <v>5.9351205126129081</v>
      </c>
      <c r="BOX6" s="13">
        <f t="array" ref="BOX6">SQRT(SUM(BOX$2:BOX$5-$B$2:$B$5)^2)</f>
        <v>3.2408874261204041</v>
      </c>
      <c r="BOY6" s="13">
        <f t="array" ref="BOY6">SQRT(SUM(BOY$2:BOY$5-$B$2:$B$5)^2)</f>
        <v>1.587336456605688</v>
      </c>
      <c r="BOZ6" s="13">
        <f t="array" ref="BOZ6">SQRT(SUM(BOZ$2:BOZ$5-$B$2:$B$5)^2)</f>
        <v>2.3805788832201564</v>
      </c>
      <c r="BPA6" s="13">
        <f t="array" ref="BPA6">SQRT(SUM(BPA$2:BPA$5-$B$2:$B$5)^2)</f>
        <v>0.69701583856891614</v>
      </c>
      <c r="BPB6" s="13">
        <f t="array" ref="BPB6">SQRT(SUM(BPB$2:BPB$5-$B$2:$B$5)^2)</f>
        <v>6.2724711230408214</v>
      </c>
      <c r="BPC6" s="13">
        <f t="array" ref="BPC6">SQRT(SUM(BPC$2:BPC$5-$B$2:$B$5)^2)</f>
        <v>0.41625149707003839</v>
      </c>
      <c r="BPD6" s="13">
        <f t="array" ref="BPD6">SQRT(SUM(BPD$2:BPD$5-$B$2:$B$5)^2)</f>
        <v>2.2969403339841756</v>
      </c>
      <c r="BPE6" s="13">
        <f t="array" ref="BPE6">SQRT(SUM(BPE$2:BPE$5-$B$2:$B$5)^2)</f>
        <v>2.6463889946544223</v>
      </c>
      <c r="BPF6" s="13">
        <f t="array" ref="BPF6">SQRT(SUM(BPF$2:BPF$5-$B$2:$B$5)^2)</f>
        <v>4.9806205550703488</v>
      </c>
      <c r="BPG6" s="13">
        <f t="array" ref="BPG6">SQRT(SUM(BPG$2:BPG$5-$B$2:$B$5)^2)</f>
        <v>2.6974599138328585</v>
      </c>
      <c r="BPH6" s="13">
        <f t="array" ref="BPH6">SQRT(SUM(BPH$2:BPH$5-$B$2:$B$5)^2)</f>
        <v>5.6834422068137531</v>
      </c>
      <c r="BPI6" s="13">
        <f t="array" ref="BPI6">SQRT(SUM(BPI$2:BPI$5-$B$2:$B$5)^2)</f>
        <v>4.2940183429427474</v>
      </c>
      <c r="BPJ6" s="13">
        <f t="array" ref="BPJ6">SQRT(SUM(BPJ$2:BPJ$5-$B$2:$B$5)^2)</f>
        <v>2.5238672242141433</v>
      </c>
      <c r="BPK6" s="13">
        <f t="array" ref="BPK6">SQRT(SUM(BPK$2:BPK$5-$B$2:$B$5)^2)</f>
        <v>2.9442476101710136E-2</v>
      </c>
      <c r="BPL6" s="13">
        <f t="array" ref="BPL6">SQRT(SUM(BPL$2:BPL$5-$B$2:$B$5)^2)</f>
        <v>5.6881448786064963</v>
      </c>
      <c r="BPM6" s="13">
        <f t="array" ref="BPM6">SQRT(SUM(BPM$2:BPM$5-$B$2:$B$5)^2)</f>
        <v>2.9336676848937535</v>
      </c>
      <c r="BPN6" s="13">
        <f t="array" ref="BPN6">SQRT(SUM(BPN$2:BPN$5-$B$2:$B$5)^2)</f>
        <v>0.61031943957928336</v>
      </c>
      <c r="BPO6" s="13">
        <f t="array" ref="BPO6">SQRT(SUM(BPO$2:BPO$5-$B$2:$B$5)^2)</f>
        <v>0.28599456272938883</v>
      </c>
      <c r="BPP6" s="13">
        <f t="array" ref="BPP6">SQRT(SUM(BPP$2:BPP$5-$B$2:$B$5)^2)</f>
        <v>3.3886683905002828</v>
      </c>
      <c r="BPQ6" s="13">
        <f t="array" ref="BPQ6">SQRT(SUM(BPQ$2:BPQ$5-$B$2:$B$5)^2)</f>
        <v>1.8795254637538537</v>
      </c>
      <c r="BPR6" s="13">
        <f t="array" ref="BPR6">SQRT(SUM(BPR$2:BPR$5-$B$2:$B$5)^2)</f>
        <v>3.415701029843186</v>
      </c>
      <c r="BPS6" s="13">
        <f t="array" ref="BPS6">SQRT(SUM(BPS$2:BPS$5-$B$2:$B$5)^2)</f>
        <v>4.1493015379004818</v>
      </c>
      <c r="BPT6" s="13">
        <f t="array" ref="BPT6">SQRT(SUM(BPT$2:BPT$5-$B$2:$B$5)^2)</f>
        <v>5.0505872854040712</v>
      </c>
      <c r="BPU6" s="13">
        <f t="array" ref="BPU6">SQRT(SUM(BPU$2:BPU$5-$B$2:$B$5)^2)</f>
        <v>1.8244957656458523</v>
      </c>
      <c r="BPV6" s="13">
        <f t="array" ref="BPV6">SQRT(SUM(BPV$2:BPV$5-$B$2:$B$5)^2)</f>
        <v>0.88747314090931206</v>
      </c>
      <c r="BPW6" s="13">
        <f t="array" ref="BPW6">SQRT(SUM(BPW$2:BPW$5-$B$2:$B$5)^2)</f>
        <v>0.52483423065648349</v>
      </c>
      <c r="BPX6" s="13">
        <f t="array" ref="BPX6">SQRT(SUM(BPX$2:BPX$5-$B$2:$B$5)^2)</f>
        <v>2.5928891324830503</v>
      </c>
      <c r="BPY6" s="13">
        <f t="array" ref="BPY6">SQRT(SUM(BPY$2:BPY$5-$B$2:$B$5)^2)</f>
        <v>2.5640685666149254</v>
      </c>
      <c r="BPZ6" s="13">
        <f t="array" ref="BPZ6">SQRT(SUM(BPZ$2:BPZ$5-$B$2:$B$5)^2)</f>
        <v>4.6504004138725605</v>
      </c>
      <c r="BQA6" s="13">
        <f t="array" ref="BQA6">SQRT(SUM(BQA$2:BQA$5-$B$2:$B$5)^2)</f>
        <v>0.59004377032863453</v>
      </c>
      <c r="BQB6" s="13">
        <f t="array" ref="BQB6">SQRT(SUM(BQB$2:BQB$5-$B$2:$B$5)^2)</f>
        <v>1.3231025208943781</v>
      </c>
      <c r="BQC6" s="13">
        <f t="array" ref="BQC6">SQRT(SUM(BQC$2:BQC$5-$B$2:$B$5)^2)</f>
        <v>0.6325251362233153</v>
      </c>
      <c r="BQD6" s="13">
        <f t="array" ref="BQD6">SQRT(SUM(BQD$2:BQD$5-$B$2:$B$5)^2)</f>
        <v>1.1168464799706754</v>
      </c>
      <c r="BQE6" s="13">
        <f t="array" ref="BQE6">SQRT(SUM(BQE$2:BQE$5-$B$2:$B$5)^2)</f>
        <v>0.54250591703290263</v>
      </c>
      <c r="BQF6" s="13">
        <f t="array" ref="BQF6">SQRT(SUM(BQF$2:BQF$5-$B$2:$B$5)^2)</f>
        <v>2.0325302629460786</v>
      </c>
      <c r="BQG6" s="13">
        <f t="array" ref="BQG6">SQRT(SUM(BQG$2:BQG$5-$B$2:$B$5)^2)</f>
        <v>1.03825844295103</v>
      </c>
      <c r="BQH6" s="13">
        <f t="array" ref="BQH6">SQRT(SUM(BQH$2:BQH$5-$B$2:$B$5)^2)</f>
        <v>3.0827669736353629</v>
      </c>
      <c r="BQI6" s="13">
        <f t="array" ref="BQI6">SQRT(SUM(BQI$2:BQI$5-$B$2:$B$5)^2)</f>
        <v>4.8470591422689955</v>
      </c>
      <c r="BQJ6" s="13">
        <f t="array" ref="BQJ6">SQRT(SUM(BQJ$2:BQJ$5-$B$2:$B$5)^2)</f>
        <v>1.7613927371410594</v>
      </c>
      <c r="BQK6" s="13">
        <f t="array" ref="BQK6">SQRT(SUM(BQK$2:BQK$5-$B$2:$B$5)^2)</f>
        <v>0.8070273668306126</v>
      </c>
      <c r="BQL6" s="13">
        <f t="array" ref="BQL6">SQRT(SUM(BQL$2:BQL$5-$B$2:$B$5)^2)</f>
        <v>1.0821108454597579</v>
      </c>
      <c r="BQM6" s="13">
        <f t="array" ref="BQM6">SQRT(SUM(BQM$2:BQM$5-$B$2:$B$5)^2)</f>
        <v>0.79099779709312801</v>
      </c>
      <c r="BQN6" s="13">
        <f t="array" ref="BQN6">SQRT(SUM(BQN$2:BQN$5-$B$2:$B$5)^2)</f>
        <v>0.98996767803573016</v>
      </c>
      <c r="BQO6" s="13">
        <f t="array" ref="BQO6">SQRT(SUM(BQO$2:BQO$5-$B$2:$B$5)^2)</f>
        <v>0.50701516323236029</v>
      </c>
      <c r="BQP6" s="13">
        <f t="array" ref="BQP6">SQRT(SUM(BQP$2:BQP$5-$B$2:$B$5)^2)</f>
        <v>3.2484247710451126</v>
      </c>
      <c r="BQQ6" s="13">
        <f t="array" ref="BQQ6">SQRT(SUM(BQQ$2:BQQ$5-$B$2:$B$5)^2)</f>
        <v>2.9582111532374546</v>
      </c>
      <c r="BQR6" s="13">
        <f t="array" ref="BQR6">SQRT(SUM(BQR$2:BQR$5-$B$2:$B$5)^2)</f>
        <v>1.5172749224703086</v>
      </c>
      <c r="BQS6" s="13">
        <f t="array" ref="BQS6">SQRT(SUM(BQS$2:BQS$5-$B$2:$B$5)^2)</f>
        <v>0.86151500910993795</v>
      </c>
      <c r="BQT6" s="13">
        <f t="array" ref="BQT6">SQRT(SUM(BQT$2:BQT$5-$B$2:$B$5)^2)</f>
        <v>0.3837990105556387</v>
      </c>
      <c r="BQU6" s="13">
        <f t="array" ref="BQU6">SQRT(SUM(BQU$2:BQU$5-$B$2:$B$5)^2)</f>
        <v>1.9006877271823639</v>
      </c>
      <c r="BQV6" s="13">
        <f t="array" ref="BQV6">SQRT(SUM(BQV$2:BQV$5-$B$2:$B$5)^2)</f>
        <v>4.7796316541733415</v>
      </c>
      <c r="BQW6" s="13">
        <f t="array" ref="BQW6">SQRT(SUM(BQW$2:BQW$5-$B$2:$B$5)^2)</f>
        <v>3.6542322801712173</v>
      </c>
      <c r="BQX6" s="13">
        <f t="array" ref="BQX6">SQRT(SUM(BQX$2:BQX$5-$B$2:$B$5)^2)</f>
        <v>1.4556978049468046</v>
      </c>
      <c r="BQY6" s="13">
        <f t="array" ref="BQY6">SQRT(SUM(BQY$2:BQY$5-$B$2:$B$5)^2)</f>
        <v>2.5551660007023016</v>
      </c>
      <c r="BQZ6" s="13">
        <f t="array" ref="BQZ6">SQRT(SUM(BQZ$2:BQZ$5-$B$2:$B$5)^2)</f>
        <v>4.6334457028686931</v>
      </c>
      <c r="BRA6" s="13">
        <f t="array" ref="BRA6">SQRT(SUM(BRA$2:BRA$5-$B$2:$B$5)^2)</f>
        <v>1.313084263721751</v>
      </c>
      <c r="BRB6" s="13">
        <f t="array" ref="BRB6">SQRT(SUM(BRB$2:BRB$5-$B$2:$B$5)^2)</f>
        <v>4.3116373799488805</v>
      </c>
      <c r="BRC6" s="13">
        <f t="array" ref="BRC6">SQRT(SUM(BRC$2:BRC$5-$B$2:$B$5)^2)</f>
        <v>4.8289105373681105</v>
      </c>
      <c r="BRD6" s="13">
        <f t="array" ref="BRD6">SQRT(SUM(BRD$2:BRD$5-$B$2:$B$5)^2)</f>
        <v>4.8240748780222464</v>
      </c>
      <c r="BRE6" s="13">
        <f t="array" ref="BRE6">SQRT(SUM(BRE$2:BRE$5-$B$2:$B$5)^2)</f>
        <v>4.4354827775578345</v>
      </c>
      <c r="BRF6" s="13">
        <f t="array" ref="BRF6">SQRT(SUM(BRF$2:BRF$5-$B$2:$B$5)^2)</f>
        <v>2.0468834019110194</v>
      </c>
      <c r="BRG6" s="13">
        <f t="array" ref="BRG6">SQRT(SUM(BRG$2:BRG$5-$B$2:$B$5)^2)</f>
        <v>0.45809892089948656</v>
      </c>
      <c r="BRH6" s="13">
        <f t="array" ref="BRH6">SQRT(SUM(BRH$2:BRH$5-$B$2:$B$5)^2)</f>
        <v>1.4831346655361255</v>
      </c>
      <c r="BRI6" s="13">
        <f t="array" ref="BRI6">SQRT(SUM(BRI$2:BRI$5-$B$2:$B$5)^2)</f>
        <v>3.3205276752713684</v>
      </c>
      <c r="BRJ6" s="13">
        <f t="array" ref="BRJ6">SQRT(SUM(BRJ$2:BRJ$5-$B$2:$B$5)^2)</f>
        <v>1.0947635377956151</v>
      </c>
      <c r="BRK6" s="13">
        <f t="array" ref="BRK6">SQRT(SUM(BRK$2:BRK$5-$B$2:$B$5)^2)</f>
        <v>1.9489098457815284</v>
      </c>
      <c r="BRL6" s="13">
        <f t="array" ref="BRL6">SQRT(SUM(BRL$2:BRL$5-$B$2:$B$5)^2)</f>
        <v>1.7817169064691578</v>
      </c>
      <c r="BRM6" s="13">
        <f t="array" ref="BRM6">SQRT(SUM(BRM$2:BRM$5-$B$2:$B$5)^2)</f>
        <v>1.6195320490390404</v>
      </c>
      <c r="BRN6" s="13">
        <f t="array" ref="BRN6">SQRT(SUM(BRN$2:BRN$5-$B$2:$B$5)^2)</f>
        <v>3.6010127140561945</v>
      </c>
      <c r="BRO6" s="13">
        <f t="array" ref="BRO6">SQRT(SUM(BRO$2:BRO$5-$B$2:$B$5)^2)</f>
        <v>4.0808450423737366</v>
      </c>
      <c r="BRP6" s="13">
        <f t="array" ref="BRP6">SQRT(SUM(BRP$2:BRP$5-$B$2:$B$5)^2)</f>
        <v>1.1858189361093787</v>
      </c>
      <c r="BRQ6" s="13">
        <f t="array" ref="BRQ6">SQRT(SUM(BRQ$2:BRQ$5-$B$2:$B$5)^2)</f>
        <v>4.8467640097122233</v>
      </c>
      <c r="BRR6" s="13">
        <f t="array" ref="BRR6">SQRT(SUM(BRR$2:BRR$5-$B$2:$B$5)^2)</f>
        <v>1.6783722500175289</v>
      </c>
      <c r="BRS6" s="13">
        <f t="array" ref="BRS6">SQRT(SUM(BRS$2:BRS$5-$B$2:$B$5)^2)</f>
        <v>1.5247271832450973</v>
      </c>
      <c r="BRT6" s="13">
        <f t="array" ref="BRT6">SQRT(SUM(BRT$2:BRT$5-$B$2:$B$5)^2)</f>
        <v>0.74956522049002239</v>
      </c>
      <c r="BRU6" s="13">
        <f t="array" ref="BRU6">SQRT(SUM(BRU$2:BRU$5-$B$2:$B$5)^2)</f>
        <v>1.9741757992422451</v>
      </c>
      <c r="BRV6" s="13">
        <f t="array" ref="BRV6">SQRT(SUM(BRV$2:BRV$5-$B$2:$B$5)^2)</f>
        <v>0.19133039751758896</v>
      </c>
      <c r="BRW6" s="13">
        <f t="array" ref="BRW6">SQRT(SUM(BRW$2:BRW$5-$B$2:$B$5)^2)</f>
        <v>0.1778874058779254</v>
      </c>
      <c r="BRX6" s="13">
        <f t="array" ref="BRX6">SQRT(SUM(BRX$2:BRX$5-$B$2:$B$5)^2)</f>
        <v>3.3419573103198643</v>
      </c>
      <c r="BRY6" s="13">
        <f t="array" ref="BRY6">SQRT(SUM(BRY$2:BRY$5-$B$2:$B$5)^2)</f>
        <v>1.7785150475555549</v>
      </c>
      <c r="BRZ6" s="13">
        <f t="array" ref="BRZ6">SQRT(SUM(BRZ$2:BRZ$5-$B$2:$B$5)^2)</f>
        <v>3.3726547990465052</v>
      </c>
      <c r="BSA6" s="13">
        <f t="array" ref="BSA6">SQRT(SUM(BSA$2:BSA$5-$B$2:$B$5)^2)</f>
        <v>0.2758449252271773</v>
      </c>
      <c r="BSB6" s="13">
        <f t="array" ref="BSB6">SQRT(SUM(BSB$2:BSB$5-$B$2:$B$5)^2)</f>
        <v>1.7152889587001221</v>
      </c>
      <c r="BSC6" s="13">
        <f t="array" ref="BSC6">SQRT(SUM(BSC$2:BSC$5-$B$2:$B$5)^2)</f>
        <v>3.5025305759445229</v>
      </c>
      <c r="BSD6" s="13">
        <f t="array" ref="BSD6">SQRT(SUM(BSD$2:BSD$5-$B$2:$B$5)^2)</f>
        <v>1.7994924776724264</v>
      </c>
      <c r="BSE6" s="13">
        <f t="array" ref="BSE6">SQRT(SUM(BSE$2:BSE$5-$B$2:$B$5)^2)</f>
        <v>4.1242778053512446</v>
      </c>
      <c r="BSF6" s="13">
        <f t="array" ref="BSF6">SQRT(SUM(BSF$2:BSF$5-$B$2:$B$5)^2)</f>
        <v>2.3729831175189178</v>
      </c>
      <c r="BSG6" s="13">
        <f t="array" ref="BSG6">SQRT(SUM(BSG$2:BSG$5-$B$2:$B$5)^2)</f>
        <v>2.1408201077079276</v>
      </c>
      <c r="BSH6" s="13">
        <f t="array" ref="BSH6">SQRT(SUM(BSH$2:BSH$5-$B$2:$B$5)^2)</f>
        <v>0.33482016921558433</v>
      </c>
      <c r="BSI6" s="13">
        <f t="array" ref="BSI6">SQRT(SUM(BSI$2:BSI$5-$B$2:$B$5)^2)</f>
        <v>5.3040023084785695</v>
      </c>
      <c r="BSJ6" s="13">
        <f t="array" ref="BSJ6">SQRT(SUM(BSJ$2:BSJ$5-$B$2:$B$5)^2)</f>
        <v>3.8511241752171355E-2</v>
      </c>
      <c r="BSK6" s="13">
        <f t="array" ref="BSK6">SQRT(SUM(BSK$2:BSK$5-$B$2:$B$5)^2)</f>
        <v>2.1989332088363103</v>
      </c>
      <c r="BSL6" s="13">
        <f t="array" ref="BSL6">SQRT(SUM(BSL$2:BSL$5-$B$2:$B$5)^2)</f>
        <v>2.658927446003053</v>
      </c>
      <c r="BSM6" s="13">
        <f t="array" ref="BSM6">SQRT(SUM(BSM$2:BSM$5-$B$2:$B$5)^2)</f>
        <v>0.44540162662161042</v>
      </c>
      <c r="BSN6" s="13">
        <f t="array" ref="BSN6">SQRT(SUM(BSN$2:BSN$5-$B$2:$B$5)^2)</f>
        <v>5.9356660812257811</v>
      </c>
      <c r="BSO6" s="13">
        <f t="array" ref="BSO6">SQRT(SUM(BSO$2:BSO$5-$B$2:$B$5)^2)</f>
        <v>1.3931495632042497</v>
      </c>
      <c r="BSP6" s="13">
        <f t="array" ref="BSP6">SQRT(SUM(BSP$2:BSP$5-$B$2:$B$5)^2)</f>
        <v>1.4775644400830426</v>
      </c>
      <c r="BSQ6" s="13">
        <f t="array" ref="BSQ6">SQRT(SUM(BSQ$2:BSQ$5-$B$2:$B$5)^2)</f>
        <v>2.2009590872559817</v>
      </c>
      <c r="BSR6" s="13">
        <f t="array" ref="BSR6">SQRT(SUM(BSR$2:BSR$5-$B$2:$B$5)^2)</f>
        <v>3.5645308382389009</v>
      </c>
      <c r="BSS6" s="13">
        <f t="array" ref="BSS6">SQRT(SUM(BSS$2:BSS$5-$B$2:$B$5)^2)</f>
        <v>2.2464283072541513</v>
      </c>
      <c r="BST6" s="13">
        <f t="array" ref="BST6">SQRT(SUM(BST$2:BST$5-$B$2:$B$5)^2)</f>
        <v>2.2197014302202169</v>
      </c>
      <c r="BSU6" s="13">
        <f t="array" ref="BSU6">SQRT(SUM(BSU$2:BSU$5-$B$2:$B$5)^2)</f>
        <v>0.79725870981247082</v>
      </c>
      <c r="BSV6" s="13">
        <f t="array" ref="BSV6">SQRT(SUM(BSV$2:BSV$5-$B$2:$B$5)^2)</f>
        <v>0.87145068813982673</v>
      </c>
      <c r="BSW6" s="13">
        <f t="array" ref="BSW6">SQRT(SUM(BSW$2:BSW$5-$B$2:$B$5)^2)</f>
        <v>1.2897312490353476</v>
      </c>
      <c r="BSX6" s="13">
        <f t="array" ref="BSX6">SQRT(SUM(BSX$2:BSX$5-$B$2:$B$5)^2)</f>
        <v>2.0728178822320542</v>
      </c>
      <c r="BSY6" s="13">
        <f t="array" ref="BSY6">SQRT(SUM(BSY$2:BSY$5-$B$2:$B$5)^2)</f>
        <v>4.2871276837888006</v>
      </c>
      <c r="BSZ6" s="13">
        <f t="array" ref="BSZ6">SQRT(SUM(BSZ$2:BSZ$5-$B$2:$B$5)^2)</f>
        <v>2.980876836614339</v>
      </c>
      <c r="BTA6" s="13">
        <f t="array" ref="BTA6">SQRT(SUM(BTA$2:BTA$5-$B$2:$B$5)^2)</f>
        <v>3.0518172518985551</v>
      </c>
      <c r="BTB6" s="13">
        <f t="array" ref="BTB6">SQRT(SUM(BTB$2:BTB$5-$B$2:$B$5)^2)</f>
        <v>3.3264384350627392</v>
      </c>
      <c r="BTC6" s="13">
        <f t="array" ref="BTC6">SQRT(SUM(BTC$2:BTC$5-$B$2:$B$5)^2)</f>
        <v>1.679635354615084</v>
      </c>
      <c r="BTD6" s="13">
        <f t="array" ref="BTD6">SQRT(SUM(BTD$2:BTD$5-$B$2:$B$5)^2)</f>
        <v>1.928910111129448</v>
      </c>
      <c r="BTE6" s="13">
        <f t="array" ref="BTE6">SQRT(SUM(BTE$2:BTE$5-$B$2:$B$5)^2)</f>
        <v>3.5217896606980732</v>
      </c>
      <c r="BTF6" s="13">
        <f t="array" ref="BTF6">SQRT(SUM(BTF$2:BTF$5-$B$2:$B$5)^2)</f>
        <v>0.3026357004922573</v>
      </c>
      <c r="BTG6" s="13">
        <f t="array" ref="BTG6">SQRT(SUM(BTG$2:BTG$5-$B$2:$B$5)^2)</f>
        <v>1.1334197712569054</v>
      </c>
      <c r="BTH6" s="13">
        <f t="array" ref="BTH6">SQRT(SUM(BTH$2:BTH$5-$B$2:$B$5)^2)</f>
        <v>3.9082872724887978</v>
      </c>
      <c r="BTI6" s="13">
        <f t="array" ref="BTI6">SQRT(SUM(BTI$2:BTI$5-$B$2:$B$5)^2)</f>
        <v>4.6415585774685741</v>
      </c>
      <c r="BTJ6" s="13">
        <f t="array" ref="BTJ6">SQRT(SUM(BTJ$2:BTJ$5-$B$2:$B$5)^2)</f>
        <v>2.6700468659348311</v>
      </c>
      <c r="BTK6" s="13">
        <f t="array" ref="BTK6">SQRT(SUM(BTK$2:BTK$5-$B$2:$B$5)^2)</f>
        <v>1.6291452813534826</v>
      </c>
      <c r="BTL6" s="13">
        <f t="array" ref="BTL6">SQRT(SUM(BTL$2:BTL$5-$B$2:$B$5)^2)</f>
        <v>3.4673687268843745</v>
      </c>
      <c r="BTM6" s="13">
        <f t="array" ref="BTM6">SQRT(SUM(BTM$2:BTM$5-$B$2:$B$5)^2)</f>
        <v>0.27035943547682684</v>
      </c>
      <c r="BTN6" s="13">
        <f t="array" ref="BTN6">SQRT(SUM(BTN$2:BTN$5-$B$2:$B$5)^2)</f>
        <v>1.6762122273715834</v>
      </c>
      <c r="BTO6" s="13">
        <f t="array" ref="BTO6">SQRT(SUM(BTO$2:BTO$5-$B$2:$B$5)^2)</f>
        <v>0.50032603961674504</v>
      </c>
      <c r="BTP6" s="13">
        <f t="array" ref="BTP6">SQRT(SUM(BTP$2:BTP$5-$B$2:$B$5)^2)</f>
        <v>3.7215491346224949</v>
      </c>
      <c r="BTQ6" s="13">
        <f t="array" ref="BTQ6">SQRT(SUM(BTQ$2:BTQ$5-$B$2:$B$5)^2)</f>
        <v>3.0233190742493452</v>
      </c>
      <c r="BTR6" s="13">
        <f t="array" ref="BTR6">SQRT(SUM(BTR$2:BTR$5-$B$2:$B$5)^2)</f>
        <v>0.27426339720043913</v>
      </c>
      <c r="BTS6" s="13">
        <f t="array" ref="BTS6">SQRT(SUM(BTS$2:BTS$5-$B$2:$B$5)^2)</f>
        <v>1.5540235694610673</v>
      </c>
      <c r="BTT6" s="13">
        <f t="array" ref="BTT6">SQRT(SUM(BTT$2:BTT$5-$B$2:$B$5)^2)</f>
        <v>1.1395264482355492</v>
      </c>
      <c r="BTU6" s="13">
        <f t="array" ref="BTU6">SQRT(SUM(BTU$2:BTU$5-$B$2:$B$5)^2)</f>
        <v>2.8637033616230632</v>
      </c>
      <c r="BTV6" s="13">
        <f t="array" ref="BTV6">SQRT(SUM(BTV$2:BTV$5-$B$2:$B$5)^2)</f>
        <v>1.9731661382103445</v>
      </c>
      <c r="BTW6" s="13">
        <f t="array" ref="BTW6">SQRT(SUM(BTW$2:BTW$5-$B$2:$B$5)^2)</f>
        <v>3.7745261351511212</v>
      </c>
      <c r="BTX6" s="13">
        <f t="array" ref="BTX6">SQRT(SUM(BTX$2:BTX$5-$B$2:$B$5)^2)</f>
        <v>1.6448747694018615</v>
      </c>
      <c r="BTY6" s="13">
        <f t="array" ref="BTY6">SQRT(SUM(BTY$2:BTY$5-$B$2:$B$5)^2)</f>
        <v>4.5026094277315494</v>
      </c>
      <c r="BTZ6" s="13">
        <f t="array" ref="BTZ6">SQRT(SUM(BTZ$2:BTZ$5-$B$2:$B$5)^2)</f>
        <v>0.79978892574960658</v>
      </c>
      <c r="BUA6" s="13">
        <f t="array" ref="BUA6">SQRT(SUM(BUA$2:BUA$5-$B$2:$B$5)^2)</f>
        <v>2.3786868282552214</v>
      </c>
      <c r="BUB6" s="13">
        <f t="array" ref="BUB6">SQRT(SUM(BUB$2:BUB$5-$B$2:$B$5)^2)</f>
        <v>0.45353238129358808</v>
      </c>
      <c r="BUC6" s="13">
        <f t="array" ref="BUC6">SQRT(SUM(BUC$2:BUC$5-$B$2:$B$5)^2)</f>
        <v>2.0708201029206847</v>
      </c>
      <c r="BUD6" s="13">
        <f t="array" ref="BUD6">SQRT(SUM(BUD$2:BUD$5-$B$2:$B$5)^2)</f>
        <v>2.9030021676243973</v>
      </c>
      <c r="BUE6" s="13">
        <f t="array" ref="BUE6">SQRT(SUM(BUE$2:BUE$5-$B$2:$B$5)^2)</f>
        <v>2.6230701127575684</v>
      </c>
      <c r="BUF6" s="13">
        <f t="array" ref="BUF6">SQRT(SUM(BUF$2:BUF$5-$B$2:$B$5)^2)</f>
        <v>3.3355614721968934</v>
      </c>
      <c r="BUG6" s="13">
        <f t="array" ref="BUG6">SQRT(SUM(BUG$2:BUG$5-$B$2:$B$5)^2)</f>
        <v>1.6558599949973027</v>
      </c>
      <c r="BUH6" s="13">
        <f t="array" ref="BUH6">SQRT(SUM(BUH$2:BUH$5-$B$2:$B$5)^2)</f>
        <v>2.9054182446775023</v>
      </c>
      <c r="BUI6" s="13">
        <f t="array" ref="BUI6">SQRT(SUM(BUI$2:BUI$5-$B$2:$B$5)^2)</f>
        <v>0.56183435338343224</v>
      </c>
      <c r="BUJ6" s="13">
        <f t="array" ref="BUJ6">SQRT(SUM(BUJ$2:BUJ$5-$B$2:$B$5)^2)</f>
        <v>7.7187916017000202E-2</v>
      </c>
      <c r="BUK6" s="13">
        <f t="array" ref="BUK6">SQRT(SUM(BUK$2:BUK$5-$B$2:$B$5)^2)</f>
        <v>0.43137819600883065</v>
      </c>
      <c r="BUL6" s="13">
        <f t="array" ref="BUL6">SQRT(SUM(BUL$2:BUL$5-$B$2:$B$5)^2)</f>
        <v>1.9345132105957328</v>
      </c>
      <c r="BUM6" s="13">
        <f t="array" ref="BUM6">SQRT(SUM(BUM$2:BUM$5-$B$2:$B$5)^2)</f>
        <v>2.5139966862607359</v>
      </c>
      <c r="BUN6" s="13">
        <f t="array" ref="BUN6">SQRT(SUM(BUN$2:BUN$5-$B$2:$B$5)^2)</f>
        <v>0.1360243681429707</v>
      </c>
      <c r="BUO6" s="13">
        <f t="array" ref="BUO6">SQRT(SUM(BUO$2:BUO$5-$B$2:$B$5)^2)</f>
        <v>0.75940088808318751</v>
      </c>
      <c r="BUP6" s="13">
        <f t="array" ref="BUP6">SQRT(SUM(BUP$2:BUP$5-$B$2:$B$5)^2)</f>
        <v>2.7646042994099549</v>
      </c>
      <c r="BUQ6" s="13">
        <f t="array" ref="BUQ6">SQRT(SUM(BUQ$2:BUQ$5-$B$2:$B$5)^2)</f>
        <v>5.9658214055171506</v>
      </c>
      <c r="BUR6" s="13">
        <f t="array" ref="BUR6">SQRT(SUM(BUR$2:BUR$5-$B$2:$B$5)^2)</f>
        <v>2.6234712679979002</v>
      </c>
      <c r="BUS6" s="13">
        <f t="array" ref="BUS6">SQRT(SUM(BUS$2:BUS$5-$B$2:$B$5)^2)</f>
        <v>0.90707326150352086</v>
      </c>
      <c r="BUT6" s="13">
        <f t="array" ref="BUT6">SQRT(SUM(BUT$2:BUT$5-$B$2:$B$5)^2)</f>
        <v>4.8495654121629386</v>
      </c>
      <c r="BUU6" s="13">
        <f t="array" ref="BUU6">SQRT(SUM(BUU$2:BUU$5-$B$2:$B$5)^2)</f>
        <v>0.80833256359073402</v>
      </c>
      <c r="BUV6" s="13">
        <f t="array" ref="BUV6">SQRT(SUM(BUV$2:BUV$5-$B$2:$B$5)^2)</f>
        <v>4.6958306578243132</v>
      </c>
      <c r="BUW6" s="13">
        <f t="array" ref="BUW6">SQRT(SUM(BUW$2:BUW$5-$B$2:$B$5)^2)</f>
        <v>5.3366298283708655</v>
      </c>
      <c r="BUX6" s="13">
        <f t="array" ref="BUX6">SQRT(SUM(BUX$2:BUX$5-$B$2:$B$5)^2)</f>
        <v>0.46825671443656114</v>
      </c>
      <c r="BUY6" s="13">
        <f t="array" ref="BUY6">SQRT(SUM(BUY$2:BUY$5-$B$2:$B$5)^2)</f>
        <v>1.4999947174070503</v>
      </c>
      <c r="BUZ6" s="13">
        <f t="array" ref="BUZ6">SQRT(SUM(BUZ$2:BUZ$5-$B$2:$B$5)^2)</f>
        <v>1.710813631484045</v>
      </c>
      <c r="BVA6" s="13">
        <f t="array" ref="BVA6">SQRT(SUM(BVA$2:BVA$5-$B$2:$B$5)^2)</f>
        <v>2.5250035594429323</v>
      </c>
      <c r="BVB6" s="13">
        <f t="array" ref="BVB6">SQRT(SUM(BVB$2:BVB$5-$B$2:$B$5)^2)</f>
        <v>0.36716709471440601</v>
      </c>
      <c r="BVC6" s="13">
        <f t="array" ref="BVC6">SQRT(SUM(BVC$2:BVC$5-$B$2:$B$5)^2)</f>
        <v>3.8235303303649282</v>
      </c>
      <c r="BVD6" s="13">
        <f t="array" ref="BVD6">SQRT(SUM(BVD$2:BVD$5-$B$2:$B$5)^2)</f>
        <v>0.82664829260656114</v>
      </c>
      <c r="BVE6" s="13">
        <f t="array" ref="BVE6">SQRT(SUM(BVE$2:BVE$5-$B$2:$B$5)^2)</f>
        <v>3.7701580772362098</v>
      </c>
      <c r="BVF6" s="13">
        <f t="array" ref="BVF6">SQRT(SUM(BVF$2:BVF$5-$B$2:$B$5)^2)</f>
        <v>0.26350174489473277</v>
      </c>
      <c r="BVG6" s="13">
        <f t="array" ref="BVG6">SQRT(SUM(BVG$2:BVG$5-$B$2:$B$5)^2)</f>
        <v>1.1959394484509067</v>
      </c>
      <c r="BVH6" s="13">
        <f t="array" ref="BVH6">SQRT(SUM(BVH$2:BVH$5-$B$2:$B$5)^2)</f>
        <v>1.7625377890168412</v>
      </c>
      <c r="BVI6" s="13">
        <f t="array" ref="BVI6">SQRT(SUM(BVI$2:BVI$5-$B$2:$B$5)^2)</f>
        <v>2.1230924399078592</v>
      </c>
      <c r="BVJ6" s="13">
        <f t="array" ref="BVJ6">SQRT(SUM(BVJ$2:BVJ$5-$B$2:$B$5)^2)</f>
        <v>0.48793420176616964</v>
      </c>
      <c r="BVK6" s="13">
        <f t="array" ref="BVK6">SQRT(SUM(BVK$2:BVK$5-$B$2:$B$5)^2)</f>
        <v>1.0273034842995563</v>
      </c>
      <c r="BVL6" s="13">
        <f t="array" ref="BVL6">SQRT(SUM(BVL$2:BVL$5-$B$2:$B$5)^2)</f>
        <v>0.38708128354858518</v>
      </c>
      <c r="BVM6" s="13">
        <f t="array" ref="BVM6">SQRT(SUM(BVM$2:BVM$5-$B$2:$B$5)^2)</f>
        <v>5.2282687302236468</v>
      </c>
      <c r="BVN6" s="13">
        <f t="array" ref="BVN6">SQRT(SUM(BVN$2:BVN$5-$B$2:$B$5)^2)</f>
        <v>0.7705546183763039</v>
      </c>
      <c r="BVO6" s="13">
        <f t="array" ref="BVO6">SQRT(SUM(BVO$2:BVO$5-$B$2:$B$5)^2)</f>
        <v>0.18298552377356148</v>
      </c>
      <c r="BVP6" s="13">
        <f t="array" ref="BVP6">SQRT(SUM(BVP$2:BVP$5-$B$2:$B$5)^2)</f>
        <v>0.61879789377840977</v>
      </c>
      <c r="BVQ6" s="13">
        <f t="array" ref="BVQ6">SQRT(SUM(BVQ$2:BVQ$5-$B$2:$B$5)^2)</f>
        <v>4.5168261787380395</v>
      </c>
      <c r="BVR6" s="13">
        <f t="array" ref="BVR6">SQRT(SUM(BVR$2:BVR$5-$B$2:$B$5)^2)</f>
        <v>4.0233120458192264</v>
      </c>
      <c r="BVS6" s="13">
        <f t="array" ref="BVS6">SQRT(SUM(BVS$2:BVS$5-$B$2:$B$5)^2)</f>
        <v>1.731612915879144</v>
      </c>
      <c r="BVT6" s="13">
        <f t="array" ref="BVT6">SQRT(SUM(BVT$2:BVT$5-$B$2:$B$5)^2)</f>
        <v>0.56980101492557778</v>
      </c>
      <c r="BVU6" s="13">
        <f t="array" ref="BVU6">SQRT(SUM(BVU$2:BVU$5-$B$2:$B$5)^2)</f>
        <v>1.8981413755208392</v>
      </c>
      <c r="BVV6" s="13">
        <f t="array" ref="BVV6">SQRT(SUM(BVV$2:BVV$5-$B$2:$B$5)^2)</f>
        <v>0.81916957223685483</v>
      </c>
      <c r="BVW6" s="13">
        <f t="array" ref="BVW6">SQRT(SUM(BVW$2:BVW$5-$B$2:$B$5)^2)</f>
        <v>0.6733245519385429</v>
      </c>
      <c r="BVX6" s="13">
        <f t="array" ref="BVX6">SQRT(SUM(BVX$2:BVX$5-$B$2:$B$5)^2)</f>
        <v>4.404640987837519</v>
      </c>
      <c r="BVY6" s="13">
        <f t="array" ref="BVY6">SQRT(SUM(BVY$2:BVY$5-$B$2:$B$5)^2)</f>
        <v>2.8390774822397522</v>
      </c>
      <c r="BVZ6" s="13">
        <f t="array" ref="BVZ6">SQRT(SUM(BVZ$2:BVZ$5-$B$2:$B$5)^2)</f>
        <v>4.181673712438732</v>
      </c>
      <c r="BWA6" s="13">
        <f t="array" ref="BWA6">SQRT(SUM(BWA$2:BWA$5-$B$2:$B$5)^2)</f>
        <v>1.8393815487873035</v>
      </c>
      <c r="BWB6" s="13">
        <f t="array" ref="BWB6">SQRT(SUM(BWB$2:BWB$5-$B$2:$B$5)^2)</f>
        <v>0.88754810058167899</v>
      </c>
      <c r="BWC6" s="13">
        <f t="array" ref="BWC6">SQRT(SUM(BWC$2:BWC$5-$B$2:$B$5)^2)</f>
        <v>4.2356991603151481</v>
      </c>
      <c r="BWD6" s="13">
        <f t="array" ref="BWD6">SQRT(SUM(BWD$2:BWD$5-$B$2:$B$5)^2)</f>
        <v>4.1740756768236076E-2</v>
      </c>
      <c r="BWE6" s="13">
        <f t="array" ref="BWE6">SQRT(SUM(BWE$2:BWE$5-$B$2:$B$5)^2)</f>
        <v>2.5855036124637358</v>
      </c>
      <c r="BWF6" s="13">
        <f t="array" ref="BWF6">SQRT(SUM(BWF$2:BWF$5-$B$2:$B$5)^2)</f>
        <v>5.9035644889823171</v>
      </c>
      <c r="BWG6" s="13">
        <f t="array" ref="BWG6">SQRT(SUM(BWG$2:BWG$5-$B$2:$B$5)^2)</f>
        <v>0.44857772849001154</v>
      </c>
      <c r="BWH6" s="13">
        <f t="array" ref="BWH6">SQRT(SUM(BWH$2:BWH$5-$B$2:$B$5)^2)</f>
        <v>2.5886925442098478</v>
      </c>
      <c r="BWI6" s="13">
        <f t="array" ref="BWI6">SQRT(SUM(BWI$2:BWI$5-$B$2:$B$5)^2)</f>
        <v>3.1300450152849475</v>
      </c>
      <c r="BWJ6" s="13">
        <f t="array" ref="BWJ6">SQRT(SUM(BWJ$2:BWJ$5-$B$2:$B$5)^2)</f>
        <v>0.84787088887566198</v>
      </c>
      <c r="BWK6" s="13">
        <f t="array" ref="BWK6">SQRT(SUM(BWK$2:BWK$5-$B$2:$B$5)^2)</f>
        <v>4.1294726326091986</v>
      </c>
      <c r="BWL6" s="13">
        <f t="array" ref="BWL6">SQRT(SUM(BWL$2:BWL$5-$B$2:$B$5)^2)</f>
        <v>1.925656141023276</v>
      </c>
      <c r="BWM6" s="13">
        <f t="array" ref="BWM6">SQRT(SUM(BWM$2:BWM$5-$B$2:$B$5)^2)</f>
        <v>1.2867824332470796</v>
      </c>
      <c r="BWN6" s="13">
        <f t="array" ref="BWN6">SQRT(SUM(BWN$2:BWN$5-$B$2:$B$5)^2)</f>
        <v>1.8877396001803382</v>
      </c>
      <c r="BWO6" s="13">
        <f t="array" ref="BWO6">SQRT(SUM(BWO$2:BWO$5-$B$2:$B$5)^2)</f>
        <v>5.624494077591045</v>
      </c>
      <c r="BWP6" s="13">
        <f t="array" ref="BWP6">SQRT(SUM(BWP$2:BWP$5-$B$2:$B$5)^2)</f>
        <v>1.5228187969350695</v>
      </c>
      <c r="BWQ6" s="13">
        <f t="array" ref="BWQ6">SQRT(SUM(BWQ$2:BWQ$5-$B$2:$B$5)^2)</f>
        <v>5.0977815022933104</v>
      </c>
      <c r="BWR6" s="13">
        <f t="array" ref="BWR6">SQRT(SUM(BWR$2:BWR$5-$B$2:$B$5)^2)</f>
        <v>0.75666873616739949</v>
      </c>
      <c r="BWS6" s="13">
        <f t="array" ref="BWS6">SQRT(SUM(BWS$2:BWS$5-$B$2:$B$5)^2)</f>
        <v>2.4435181594977613</v>
      </c>
      <c r="BWT6" s="13">
        <f t="array" ref="BWT6">SQRT(SUM(BWT$2:BWT$5-$B$2:$B$5)^2)</f>
        <v>1.8048145758015173</v>
      </c>
      <c r="BWU6" s="13">
        <f t="array" ref="BWU6">SQRT(SUM(BWU$2:BWU$5-$B$2:$B$5)^2)</f>
        <v>4.5412770832399891</v>
      </c>
      <c r="BWV6" s="13">
        <f t="array" ref="BWV6">SQRT(SUM(BWV$2:BWV$5-$B$2:$B$5)^2)</f>
        <v>0.35797159637052367</v>
      </c>
      <c r="BWW6" s="13">
        <f t="array" ref="BWW6">SQRT(SUM(BWW$2:BWW$5-$B$2:$B$5)^2)</f>
        <v>2.2495548033239388</v>
      </c>
      <c r="BWX6" s="13">
        <f t="array" ref="BWX6">SQRT(SUM(BWX$2:BWX$5-$B$2:$B$5)^2)</f>
        <v>0.43437049774228176</v>
      </c>
      <c r="BWY6" s="13">
        <f t="array" ref="BWY6">SQRT(SUM(BWY$2:BWY$5-$B$2:$B$5)^2)</f>
        <v>2.5535797005017917</v>
      </c>
      <c r="BWZ6" s="13">
        <f t="array" ref="BWZ6">SQRT(SUM(BWZ$2:BWZ$5-$B$2:$B$5)^2)</f>
        <v>0.21312010515199464</v>
      </c>
      <c r="BXA6" s="13">
        <f t="array" ref="BXA6">SQRT(SUM(BXA$2:BXA$5-$B$2:$B$5)^2)</f>
        <v>1.5921293212392698</v>
      </c>
      <c r="BXB6" s="13">
        <f t="array" ref="BXB6">SQRT(SUM(BXB$2:BXB$5-$B$2:$B$5)^2)</f>
        <v>0.93596117234591303</v>
      </c>
      <c r="BXC6" s="13">
        <f t="array" ref="BXC6">SQRT(SUM(BXC$2:BXC$5-$B$2:$B$5)^2)</f>
        <v>0.39536963453220109</v>
      </c>
      <c r="BXD6" s="13">
        <f t="array" ref="BXD6">SQRT(SUM(BXD$2:BXD$5-$B$2:$B$5)^2)</f>
        <v>3.570300096995406</v>
      </c>
      <c r="BXE6" s="13">
        <f t="array" ref="BXE6">SQRT(SUM(BXE$2:BXE$5-$B$2:$B$5)^2)</f>
        <v>3.2534171608220426</v>
      </c>
      <c r="BXF6" s="13">
        <f t="array" ref="BXF6">SQRT(SUM(BXF$2:BXF$5-$B$2:$B$5)^2)</f>
        <v>3.1290634405470641E-2</v>
      </c>
      <c r="BXG6" s="13">
        <f t="array" ref="BXG6">SQRT(SUM(BXG$2:BXG$5-$B$2:$B$5)^2)</f>
        <v>0.28360193776164766</v>
      </c>
      <c r="BXH6" s="13">
        <f t="array" ref="BXH6">SQRT(SUM(BXH$2:BXH$5-$B$2:$B$5)^2)</f>
        <v>0.79620434850762722</v>
      </c>
      <c r="BXI6" s="13">
        <f t="array" ref="BXI6">SQRT(SUM(BXI$2:BXI$5-$B$2:$B$5)^2)</f>
        <v>5.5887643135538223</v>
      </c>
      <c r="BXJ6" s="13">
        <f t="array" ref="BXJ6">SQRT(SUM(BXJ$2:BXJ$5-$B$2:$B$5)^2)</f>
        <v>1.9952007662662128</v>
      </c>
      <c r="BXK6" s="13">
        <f t="array" ref="BXK6">SQRT(SUM(BXK$2:BXK$5-$B$2:$B$5)^2)</f>
        <v>0.96330223201900755</v>
      </c>
      <c r="BXL6" s="13">
        <f t="array" ref="BXL6">SQRT(SUM(BXL$2:BXL$5-$B$2:$B$5)^2)</f>
        <v>2.0233114146200268</v>
      </c>
      <c r="BXM6" s="13">
        <f t="array" ref="BXM6">SQRT(SUM(BXM$2:BXM$5-$B$2:$B$5)^2)</f>
        <v>0.55550435511438634</v>
      </c>
      <c r="BXN6" s="13">
        <f t="array" ref="BXN6">SQRT(SUM(BXN$2:BXN$5-$B$2:$B$5)^2)</f>
        <v>1.6767013753272395</v>
      </c>
      <c r="BXO6" s="13">
        <f t="array" ref="BXO6">SQRT(SUM(BXO$2:BXO$5-$B$2:$B$5)^2)</f>
        <v>1.0419335151432443</v>
      </c>
      <c r="BXP6" s="13">
        <f t="array" ref="BXP6">SQRT(SUM(BXP$2:BXP$5-$B$2:$B$5)^2)</f>
        <v>0.12205474734590283</v>
      </c>
      <c r="BXQ6" s="13">
        <f t="array" ref="BXQ6">SQRT(SUM(BXQ$2:BXQ$5-$B$2:$B$5)^2)</f>
        <v>0.80082584621592146</v>
      </c>
      <c r="BXR6" s="13">
        <f t="array" ref="BXR6">SQRT(SUM(BXR$2:BXR$5-$B$2:$B$5)^2)</f>
        <v>0.85804377091249318</v>
      </c>
      <c r="BXS6" s="13">
        <f t="array" ref="BXS6">SQRT(SUM(BXS$2:BXS$5-$B$2:$B$5)^2)</f>
        <v>0.9476022035305568</v>
      </c>
      <c r="BXT6" s="13">
        <f t="array" ref="BXT6">SQRT(SUM(BXT$2:BXT$5-$B$2:$B$5)^2)</f>
        <v>3.4719948355534864</v>
      </c>
      <c r="BXU6" s="13">
        <f t="array" ref="BXU6">SQRT(SUM(BXU$2:BXU$5-$B$2:$B$5)^2)</f>
        <v>1.1184941648506059</v>
      </c>
      <c r="BXV6" s="13">
        <f t="array" ref="BXV6">SQRT(SUM(BXV$2:BXV$5-$B$2:$B$5)^2)</f>
        <v>0.69562722021989742</v>
      </c>
      <c r="BXW6" s="13">
        <f t="array" ref="BXW6">SQRT(SUM(BXW$2:BXW$5-$B$2:$B$5)^2)</f>
        <v>1.5785036351858199</v>
      </c>
      <c r="BXX6" s="13">
        <f t="array" ref="BXX6">SQRT(SUM(BXX$2:BXX$5-$B$2:$B$5)^2)</f>
        <v>0.75600160582082776</v>
      </c>
      <c r="BXY6" s="13">
        <f t="array" ref="BXY6">SQRT(SUM(BXY$2:BXY$5-$B$2:$B$5)^2)</f>
        <v>1.0198849919361175</v>
      </c>
      <c r="BXZ6" s="13">
        <f t="array" ref="BXZ6">SQRT(SUM(BXZ$2:BXZ$5-$B$2:$B$5)^2)</f>
        <v>2.8245894539333016</v>
      </c>
      <c r="BYA6" s="13">
        <f t="array" ref="BYA6">SQRT(SUM(BYA$2:BYA$5-$B$2:$B$5)^2)</f>
        <v>0.68499104560353496</v>
      </c>
      <c r="BYB6" s="13">
        <f t="array" ref="BYB6">SQRT(SUM(BYB$2:BYB$5-$B$2:$B$5)^2)</f>
        <v>1.6068960486542048</v>
      </c>
      <c r="BYC6" s="13">
        <f t="array" ref="BYC6">SQRT(SUM(BYC$2:BYC$5-$B$2:$B$5)^2)</f>
        <v>0.55066268829395848</v>
      </c>
      <c r="BYD6" s="13">
        <f t="array" ref="BYD6">SQRT(SUM(BYD$2:BYD$5-$B$2:$B$5)^2)</f>
        <v>0.21126272869886986</v>
      </c>
      <c r="BYE6" s="13">
        <f t="array" ref="BYE6">SQRT(SUM(BYE$2:BYE$5-$B$2:$B$5)^2)</f>
        <v>3.0937381728455491</v>
      </c>
      <c r="BYF6" s="13">
        <f t="array" ref="BYF6">SQRT(SUM(BYF$2:BYF$5-$B$2:$B$5)^2)</f>
        <v>0.20864391959988826</v>
      </c>
      <c r="BYG6" s="13">
        <f t="array" ref="BYG6">SQRT(SUM(BYG$2:BYG$5-$B$2:$B$5)^2)</f>
        <v>0.54057779142790874</v>
      </c>
      <c r="BYH6" s="13">
        <f t="array" ref="BYH6">SQRT(SUM(BYH$2:BYH$5-$B$2:$B$5)^2)</f>
        <v>4.6768052047969757</v>
      </c>
      <c r="BYI6" s="13">
        <f t="array" ref="BYI6">SQRT(SUM(BYI$2:BYI$5-$B$2:$B$5)^2)</f>
        <v>2.2132233558982946</v>
      </c>
      <c r="BYJ6" s="13">
        <f t="array" ref="BYJ6">SQRT(SUM(BYJ$2:BYJ$5-$B$2:$B$5)^2)</f>
        <v>2.7655431102279353</v>
      </c>
      <c r="BYK6" s="13">
        <f t="array" ref="BYK6">SQRT(SUM(BYK$2:BYK$5-$B$2:$B$5)^2)</f>
        <v>1.5777370938490451</v>
      </c>
      <c r="BYL6" s="13">
        <f t="array" ref="BYL6">SQRT(SUM(BYL$2:BYL$5-$B$2:$B$5)^2)</f>
        <v>1.9835628474254463</v>
      </c>
      <c r="BYM6" s="13">
        <f t="array" ref="BYM6">SQRT(SUM(BYM$2:BYM$5-$B$2:$B$5)^2)</f>
        <v>1.3531153411461376</v>
      </c>
      <c r="BYN6" s="13">
        <f t="array" ref="BYN6">SQRT(SUM(BYN$2:BYN$5-$B$2:$B$5)^2)</f>
        <v>0.32979831610645538</v>
      </c>
      <c r="BYO6" s="13">
        <f t="array" ref="BYO6">SQRT(SUM(BYO$2:BYO$5-$B$2:$B$5)^2)</f>
        <v>0.41881007439048146</v>
      </c>
      <c r="BYP6" s="13">
        <f t="array" ref="BYP6">SQRT(SUM(BYP$2:BYP$5-$B$2:$B$5)^2)</f>
        <v>1.3753104155825162</v>
      </c>
      <c r="BYQ6" s="13">
        <f t="array" ref="BYQ6">SQRT(SUM(BYQ$2:BYQ$5-$B$2:$B$5)^2)</f>
        <v>0.26421748392534916</v>
      </c>
      <c r="BYR6" s="13">
        <f t="array" ref="BYR6">SQRT(SUM(BYR$2:BYR$5-$B$2:$B$5)^2)</f>
        <v>1.6550822310063533</v>
      </c>
      <c r="BYS6" s="13">
        <f t="array" ref="BYS6">SQRT(SUM(BYS$2:BYS$5-$B$2:$B$5)^2)</f>
        <v>3.2918995213508628</v>
      </c>
      <c r="BYT6" s="13">
        <f t="array" ref="BYT6">SQRT(SUM(BYT$2:BYT$5-$B$2:$B$5)^2)</f>
        <v>1.9779091976523371</v>
      </c>
      <c r="BYU6" s="13">
        <f t="array" ref="BYU6">SQRT(SUM(BYU$2:BYU$5-$B$2:$B$5)^2)</f>
        <v>1.7360924110502003</v>
      </c>
      <c r="BYV6" s="13">
        <f t="array" ref="BYV6">SQRT(SUM(BYV$2:BYV$5-$B$2:$B$5)^2)</f>
        <v>1.7162300679745401</v>
      </c>
      <c r="BYW6" s="13">
        <f t="array" ref="BYW6">SQRT(SUM(BYW$2:BYW$5-$B$2:$B$5)^2)</f>
        <v>0.17839158760907736</v>
      </c>
      <c r="BYX6" s="13">
        <f t="array" ref="BYX6">SQRT(SUM(BYX$2:BYX$5-$B$2:$B$5)^2)</f>
        <v>2.2823542905880423</v>
      </c>
      <c r="BYY6" s="13">
        <f t="array" ref="BYY6">SQRT(SUM(BYY$2:BYY$5-$B$2:$B$5)^2)</f>
        <v>2.8295811422016581</v>
      </c>
      <c r="BYZ6" s="13">
        <f t="array" ref="BYZ6">SQRT(SUM(BYZ$2:BYZ$5-$B$2:$B$5)^2)</f>
        <v>2.6865838205337251</v>
      </c>
      <c r="BZA6" s="13">
        <f t="array" ref="BZA6">SQRT(SUM(BZA$2:BZA$5-$B$2:$B$5)^2)</f>
        <v>5.0676918205807944</v>
      </c>
      <c r="BZB6" s="13">
        <f t="array" ref="BZB6">SQRT(SUM(BZB$2:BZB$5-$B$2:$B$5)^2)</f>
        <v>1.6205477250900482</v>
      </c>
      <c r="BZC6" s="13">
        <f t="array" ref="BZC6">SQRT(SUM(BZC$2:BZC$5-$B$2:$B$5)^2)</f>
        <v>1.7374699604134545</v>
      </c>
      <c r="BZD6" s="13">
        <f t="array" ref="BZD6">SQRT(SUM(BZD$2:BZD$5-$B$2:$B$5)^2)</f>
        <v>0.21387552277874455</v>
      </c>
      <c r="BZE6" s="13">
        <f t="array" ref="BZE6">SQRT(SUM(BZE$2:BZE$5-$B$2:$B$5)^2)</f>
        <v>4.8496400697259094</v>
      </c>
      <c r="BZF6" s="13">
        <f t="array" ref="BZF6">SQRT(SUM(BZF$2:BZF$5-$B$2:$B$5)^2)</f>
        <v>1.0173658997090063</v>
      </c>
      <c r="BZG6" s="13">
        <f t="array" ref="BZG6">SQRT(SUM(BZG$2:BZG$5-$B$2:$B$5)^2)</f>
        <v>1.0085516210765597</v>
      </c>
      <c r="BZH6" s="13">
        <f t="array" ref="BZH6">SQRT(SUM(BZH$2:BZH$5-$B$2:$B$5)^2)</f>
        <v>2.25218203450506</v>
      </c>
      <c r="BZI6" s="13">
        <f t="array" ref="BZI6">SQRT(SUM(BZI$2:BZI$5-$B$2:$B$5)^2)</f>
        <v>1.646706690919181</v>
      </c>
      <c r="BZJ6" s="13">
        <f t="array" ref="BZJ6">SQRT(SUM(BZJ$2:BZJ$5-$B$2:$B$5)^2)</f>
        <v>0.6803857781782815</v>
      </c>
      <c r="BZK6" s="13">
        <f t="array" ref="BZK6">SQRT(SUM(BZK$2:BZK$5-$B$2:$B$5)^2)</f>
        <v>0.34874904552974595</v>
      </c>
      <c r="BZL6" s="13">
        <f t="array" ref="BZL6">SQRT(SUM(BZL$2:BZL$5-$B$2:$B$5)^2)</f>
        <v>0.83224698427727484</v>
      </c>
      <c r="BZM6" s="13">
        <f t="array" ref="BZM6">SQRT(SUM(BZM$2:BZM$5-$B$2:$B$5)^2)</f>
        <v>2.4353995359260496</v>
      </c>
      <c r="BZN6" s="13">
        <f t="array" ref="BZN6">SQRT(SUM(BZN$2:BZN$5-$B$2:$B$5)^2)</f>
        <v>5.6809874482790841</v>
      </c>
      <c r="BZO6" s="13">
        <f t="array" ref="BZO6">SQRT(SUM(BZO$2:BZO$5-$B$2:$B$5)^2)</f>
        <v>4.1161861751666704</v>
      </c>
      <c r="BZP6" s="13">
        <f t="array" ref="BZP6">SQRT(SUM(BZP$2:BZP$5-$B$2:$B$5)^2)</f>
        <v>0.21543917073338648</v>
      </c>
      <c r="BZQ6" s="13">
        <f t="array" ref="BZQ6">SQRT(SUM(BZQ$2:BZQ$5-$B$2:$B$5)^2)</f>
        <v>4.4321884235746847</v>
      </c>
      <c r="BZR6" s="13">
        <f t="array" ref="BZR6">SQRT(SUM(BZR$2:BZR$5-$B$2:$B$5)^2)</f>
        <v>0.89800289240179521</v>
      </c>
      <c r="BZS6" s="13">
        <f t="array" ref="BZS6">SQRT(SUM(BZS$2:BZS$5-$B$2:$B$5)^2)</f>
        <v>0.38512739712611832</v>
      </c>
      <c r="BZT6" s="13">
        <f t="array" ref="BZT6">SQRT(SUM(BZT$2:BZT$5-$B$2:$B$5)^2)</f>
        <v>3.117509426777155</v>
      </c>
      <c r="BZU6" s="13">
        <f t="array" ref="BZU6">SQRT(SUM(BZU$2:BZU$5-$B$2:$B$5)^2)</f>
        <v>4.2560736342193044</v>
      </c>
      <c r="BZV6" s="13">
        <f t="array" ref="BZV6">SQRT(SUM(BZV$2:BZV$5-$B$2:$B$5)^2)</f>
        <v>0.19334400667167984</v>
      </c>
      <c r="BZW6" s="13">
        <f t="array" ref="BZW6">SQRT(SUM(BZW$2:BZW$5-$B$2:$B$5)^2)</f>
        <v>3.5117888045295826</v>
      </c>
      <c r="BZX6" s="13">
        <f t="array" ref="BZX6">SQRT(SUM(BZX$2:BZX$5-$B$2:$B$5)^2)</f>
        <v>4.853211021022954</v>
      </c>
      <c r="BZY6" s="13">
        <f t="array" ref="BZY6">SQRT(SUM(BZY$2:BZY$5-$B$2:$B$5)^2)</f>
        <v>3.9299560848771016</v>
      </c>
      <c r="BZZ6" s="13">
        <f t="array" ref="BZZ6">SQRT(SUM(BZZ$2:BZZ$5-$B$2:$B$5)^2)</f>
        <v>3.6953319409064069</v>
      </c>
      <c r="CAA6" s="13">
        <f t="array" ref="CAA6">SQRT(SUM(CAA$2:CAA$5-$B$2:$B$5)^2)</f>
        <v>1.2473479965612726</v>
      </c>
      <c r="CAB6" s="13">
        <f t="array" ref="CAB6">SQRT(SUM(CAB$2:CAB$5-$B$2:$B$5)^2)</f>
        <v>4.5033043152426355</v>
      </c>
      <c r="CAC6" s="13">
        <f t="array" ref="CAC6">SQRT(SUM(CAC$2:CAC$5-$B$2:$B$5)^2)</f>
        <v>2.8089409990729286</v>
      </c>
      <c r="CAD6" s="13">
        <f t="array" ref="CAD6">SQRT(SUM(CAD$2:CAD$5-$B$2:$B$5)^2)</f>
        <v>0.36467815705239615</v>
      </c>
      <c r="CAE6" s="13">
        <f t="array" ref="CAE6">SQRT(SUM(CAE$2:CAE$5-$B$2:$B$5)^2)</f>
        <v>3.4557023418259769</v>
      </c>
      <c r="CAF6" s="13">
        <f t="array" ref="CAF6">SQRT(SUM(CAF$2:CAF$5-$B$2:$B$5)^2)</f>
        <v>3.1557920552251093</v>
      </c>
      <c r="CAG6" s="13">
        <f t="array" ref="CAG6">SQRT(SUM(CAG$2:CAG$5-$B$2:$B$5)^2)</f>
        <v>0.54493261629366108</v>
      </c>
      <c r="CAH6" s="13">
        <f t="array" ref="CAH6">SQRT(SUM(CAH$2:CAH$5-$B$2:$B$5)^2)</f>
        <v>3.0124653310866831</v>
      </c>
      <c r="CAI6" s="13">
        <f t="array" ref="CAI6">SQRT(SUM(CAI$2:CAI$5-$B$2:$B$5)^2)</f>
        <v>0.29193317801619723</v>
      </c>
      <c r="CAJ6" s="13">
        <f t="array" ref="CAJ6">SQRT(SUM(CAJ$2:CAJ$5-$B$2:$B$5)^2)</f>
        <v>0.24669054154844483</v>
      </c>
      <c r="CAK6" s="13">
        <f t="array" ref="CAK6">SQRT(SUM(CAK$2:CAK$5-$B$2:$B$5)^2)</f>
        <v>4.5363387070572436</v>
      </c>
      <c r="CAL6" s="13">
        <f t="array" ref="CAL6">SQRT(SUM(CAL$2:CAL$5-$B$2:$B$5)^2)</f>
        <v>1.0356644862234297</v>
      </c>
      <c r="CAM6" s="13">
        <f t="array" ref="CAM6">SQRT(SUM(CAM$2:CAM$5-$B$2:$B$5)^2)</f>
        <v>1.4604417227248265</v>
      </c>
      <c r="CAN6" s="13">
        <f t="array" ref="CAN6">SQRT(SUM(CAN$2:CAN$5-$B$2:$B$5)^2)</f>
        <v>2.3319449435663442</v>
      </c>
      <c r="CAO6" s="13">
        <f t="array" ref="CAO6">SQRT(SUM(CAO$2:CAO$5-$B$2:$B$5)^2)</f>
        <v>4.1512414924963448</v>
      </c>
      <c r="CAP6" s="13">
        <f t="array" ref="CAP6">SQRT(SUM(CAP$2:CAP$5-$B$2:$B$5)^2)</f>
        <v>2.8773887704081371</v>
      </c>
      <c r="CAQ6" s="13">
        <f t="array" ref="CAQ6">SQRT(SUM(CAQ$2:CAQ$5-$B$2:$B$5)^2)</f>
        <v>1.9904868718192952</v>
      </c>
      <c r="CAR6" s="13">
        <f t="array" ref="CAR6">SQRT(SUM(CAR$2:CAR$5-$B$2:$B$5)^2)</f>
        <v>0.97293776435985824</v>
      </c>
      <c r="CAS6" s="13">
        <f t="array" ref="CAS6">SQRT(SUM(CAS$2:CAS$5-$B$2:$B$5)^2)</f>
        <v>0.14354310801145409</v>
      </c>
      <c r="CAT6" s="13">
        <f t="array" ref="CAT6">SQRT(SUM(CAT$2:CAT$5-$B$2:$B$5)^2)</f>
        <v>0.1681092646631418</v>
      </c>
      <c r="CAU6" s="13">
        <f t="array" ref="CAU6">SQRT(SUM(CAU$2:CAU$5-$B$2:$B$5)^2)</f>
        <v>5.0676853040593155</v>
      </c>
      <c r="CAV6" s="13">
        <f t="array" ref="CAV6">SQRT(SUM(CAV$2:CAV$5-$B$2:$B$5)^2)</f>
        <v>0.63456796886901334</v>
      </c>
      <c r="CAW6" s="13">
        <f t="array" ref="CAW6">SQRT(SUM(CAW$2:CAW$5-$B$2:$B$5)^2)</f>
        <v>4.8484454120515146</v>
      </c>
      <c r="CAX6" s="13">
        <f t="array" ref="CAX6">SQRT(SUM(CAX$2:CAX$5-$B$2:$B$5)^2)</f>
        <v>5.2960584804786159E-2</v>
      </c>
      <c r="CAY6" s="13">
        <f t="array" ref="CAY6">SQRT(SUM(CAY$2:CAY$5-$B$2:$B$5)^2)</f>
        <v>3.8484581571636158</v>
      </c>
      <c r="CAZ6" s="13">
        <f t="array" ref="CAZ6">SQRT(SUM(CAZ$2:CAZ$5-$B$2:$B$5)^2)</f>
        <v>1.4200237164515646</v>
      </c>
      <c r="CBA6" s="13">
        <f t="array" ref="CBA6">SQRT(SUM(CBA$2:CBA$5-$B$2:$B$5)^2)</f>
        <v>1.9717532132122042</v>
      </c>
      <c r="CBB6" s="13">
        <f t="array" ref="CBB6">SQRT(SUM(CBB$2:CBB$5-$B$2:$B$5)^2)</f>
        <v>4.2928915279727189</v>
      </c>
      <c r="CBC6" s="13">
        <f t="array" ref="CBC6">SQRT(SUM(CBC$2:CBC$5-$B$2:$B$5)^2)</f>
        <v>4.1973206223443729</v>
      </c>
      <c r="CBD6" s="13">
        <f t="array" ref="CBD6">SQRT(SUM(CBD$2:CBD$5-$B$2:$B$5)^2)</f>
        <v>0.35714152118080333</v>
      </c>
      <c r="CBE6" s="13">
        <f t="array" ref="CBE6">SQRT(SUM(CBE$2:CBE$5-$B$2:$B$5)^2)</f>
        <v>0.19897075761630389</v>
      </c>
      <c r="CBF6" s="13">
        <f t="array" ref="CBF6">SQRT(SUM(CBF$2:CBF$5-$B$2:$B$5)^2)</f>
        <v>0.94585295848689876</v>
      </c>
      <c r="CBG6" s="13">
        <f t="array" ref="CBG6">SQRT(SUM(CBG$2:CBG$5-$B$2:$B$5)^2)</f>
        <v>3.2836247963121825</v>
      </c>
      <c r="CBH6" s="13">
        <f t="array" ref="CBH6">SQRT(SUM(CBH$2:CBH$5-$B$2:$B$5)^2)</f>
        <v>6.2756468967494428E-2</v>
      </c>
      <c r="CBI6" s="13">
        <f t="array" ref="CBI6">SQRT(SUM(CBI$2:CBI$5-$B$2:$B$5)^2)</f>
        <v>0.12769512800773386</v>
      </c>
      <c r="CBJ6" s="13">
        <f t="array" ref="CBJ6">SQRT(SUM(CBJ$2:CBJ$5-$B$2:$B$5)^2)</f>
        <v>1.1546532918430561</v>
      </c>
      <c r="CBK6" s="13">
        <f t="array" ref="CBK6">SQRT(SUM(CBK$2:CBK$5-$B$2:$B$5)^2)</f>
        <v>3.5132350039812437</v>
      </c>
      <c r="CBL6" s="13">
        <f t="array" ref="CBL6">SQRT(SUM(CBL$2:CBL$5-$B$2:$B$5)^2)</f>
        <v>0.78208511047522189</v>
      </c>
      <c r="CBM6" s="13">
        <f t="array" ref="CBM6">SQRT(SUM(CBM$2:CBM$5-$B$2:$B$5)^2)</f>
        <v>1.7214657843841139</v>
      </c>
      <c r="CBN6" s="13">
        <f t="array" ref="CBN6">SQRT(SUM(CBN$2:CBN$5-$B$2:$B$5)^2)</f>
        <v>0.76174881655025772</v>
      </c>
      <c r="CBO6" s="13">
        <f t="array" ref="CBO6">SQRT(SUM(CBO$2:CBO$5-$B$2:$B$5)^2)</f>
        <v>3.5631432885967596E-2</v>
      </c>
      <c r="CBP6" s="13">
        <f t="array" ref="CBP6">SQRT(SUM(CBP$2:CBP$5-$B$2:$B$5)^2)</f>
        <v>1.7329245243264202</v>
      </c>
      <c r="CBQ6" s="13">
        <f t="array" ref="CBQ6">SQRT(SUM(CBQ$2:CBQ$5-$B$2:$B$5)^2)</f>
        <v>3.1422140731818842</v>
      </c>
      <c r="CBR6" s="13">
        <f t="array" ref="CBR6">SQRT(SUM(CBR$2:CBR$5-$B$2:$B$5)^2)</f>
        <v>2.0457394482118589</v>
      </c>
      <c r="CBS6" s="13">
        <f t="array" ref="CBS6">SQRT(SUM(CBS$2:CBS$5-$B$2:$B$5)^2)</f>
        <v>0.34264001998460203</v>
      </c>
      <c r="CBT6" s="13">
        <f t="array" ref="CBT6">SQRT(SUM(CBT$2:CBT$5-$B$2:$B$5)^2)</f>
        <v>0.19565946806926848</v>
      </c>
      <c r="CBU6" s="13">
        <f t="array" ref="CBU6">SQRT(SUM(CBU$2:CBU$5-$B$2:$B$5)^2)</f>
        <v>2.2628507225286949</v>
      </c>
      <c r="CBV6" s="13">
        <f t="array" ref="CBV6">SQRT(SUM(CBV$2:CBV$5-$B$2:$B$5)^2)</f>
        <v>1.2384914284911877</v>
      </c>
      <c r="CBW6" s="13">
        <f t="array" ref="CBW6">SQRT(SUM(CBW$2:CBW$5-$B$2:$B$5)^2)</f>
        <v>5.1236296966833517E-2</v>
      </c>
      <c r="CBX6" s="13">
        <f t="array" ref="CBX6">SQRT(SUM(CBX$2:CBX$5-$B$2:$B$5)^2)</f>
        <v>3.0510912976040054</v>
      </c>
      <c r="CBY6" s="13">
        <f t="array" ref="CBY6">SQRT(SUM(CBY$2:CBY$5-$B$2:$B$5)^2)</f>
        <v>3.1852244327314816</v>
      </c>
      <c r="CBZ6" s="13">
        <f t="array" ref="CBZ6">SQRT(SUM(CBZ$2:CBZ$5-$B$2:$B$5)^2)</f>
        <v>4.0500430323116063</v>
      </c>
      <c r="CCA6" s="13">
        <f t="array" ref="CCA6">SQRT(SUM(CCA$2:CCA$5-$B$2:$B$5)^2)</f>
        <v>1.8415115082677544</v>
      </c>
      <c r="CCB6" s="13">
        <f t="array" ref="CCB6">SQRT(SUM(CCB$2:CCB$5-$B$2:$B$5)^2)</f>
        <v>1.5204564351390244</v>
      </c>
      <c r="CCC6" s="13">
        <f t="array" ref="CCC6">SQRT(SUM(CCC$2:CCC$5-$B$2:$B$5)^2)</f>
        <v>1.2024703392462435</v>
      </c>
      <c r="CCD6" s="13">
        <f t="array" ref="CCD6">SQRT(SUM(CCD$2:CCD$5-$B$2:$B$5)^2)</f>
        <v>1.4974001602329294</v>
      </c>
      <c r="CCE6" s="13">
        <f t="array" ref="CCE6">SQRT(SUM(CCE$2:CCE$5-$B$2:$B$5)^2)</f>
        <v>1.0493154638818289</v>
      </c>
      <c r="CCF6" s="13">
        <f t="array" ref="CCF6">SQRT(SUM(CCF$2:CCF$5-$B$2:$B$5)^2)</f>
        <v>0.76322030760686788</v>
      </c>
      <c r="CCG6" s="13">
        <f t="array" ref="CCG6">SQRT(SUM(CCG$2:CCG$5-$B$2:$B$5)^2)</f>
        <v>3.1097407852580163</v>
      </c>
      <c r="CCH6" s="13">
        <f t="array" ref="CCH6">SQRT(SUM(CCH$2:CCH$5-$B$2:$B$5)^2)</f>
        <v>5.5847565292721661</v>
      </c>
      <c r="CCI6" s="13">
        <f t="array" ref="CCI6">SQRT(SUM(CCI$2:CCI$5-$B$2:$B$5)^2)</f>
        <v>2.1667831488052447</v>
      </c>
      <c r="CCJ6" s="13">
        <f t="array" ref="CCJ6">SQRT(SUM(CCJ$2:CCJ$5-$B$2:$B$5)^2)</f>
        <v>0.80382280902025316</v>
      </c>
      <c r="CCK6" s="13">
        <f t="array" ref="CCK6">SQRT(SUM(CCK$2:CCK$5-$B$2:$B$5)^2)</f>
        <v>0.30085008269914459</v>
      </c>
      <c r="CCL6" s="13">
        <f t="array" ref="CCL6">SQRT(SUM(CCL$2:CCL$5-$B$2:$B$5)^2)</f>
        <v>0.24377389826480544</v>
      </c>
      <c r="CCM6" s="13">
        <f t="array" ref="CCM6">SQRT(SUM(CCM$2:CCM$5-$B$2:$B$5)^2)</f>
        <v>2.0116638270795137</v>
      </c>
      <c r="CCN6" s="13">
        <f t="array" ref="CCN6">SQRT(SUM(CCN$2:CCN$5-$B$2:$B$5)^2)</f>
        <v>1.1721717073034972</v>
      </c>
      <c r="CCO6" s="13">
        <f t="array" ref="CCO6">SQRT(SUM(CCO$2:CCO$5-$B$2:$B$5)^2)</f>
        <v>1.1199577428719913</v>
      </c>
      <c r="CCP6" s="13">
        <f t="array" ref="CCP6">SQRT(SUM(CCP$2:CCP$5-$B$2:$B$5)^2)</f>
        <v>1.3717596067518865</v>
      </c>
      <c r="CCQ6" s="13">
        <f t="array" ref="CCQ6">SQRT(SUM(CCQ$2:CCQ$5-$B$2:$B$5)^2)</f>
        <v>4.0086889243927946</v>
      </c>
      <c r="CCR6" s="13">
        <f t="array" ref="CCR6">SQRT(SUM(CCR$2:CCR$5-$B$2:$B$5)^2)</f>
        <v>3.8762481420040684E-2</v>
      </c>
      <c r="CCS6" s="13">
        <f t="array" ref="CCS6">SQRT(SUM(CCS$2:CCS$5-$B$2:$B$5)^2)</f>
        <v>0.69242165501929687</v>
      </c>
      <c r="CCT6" s="13">
        <f t="array" ref="CCT6">SQRT(SUM(CCT$2:CCT$5-$B$2:$B$5)^2)</f>
        <v>1.8719532484689028</v>
      </c>
      <c r="CCU6" s="13">
        <f t="array" ref="CCU6">SQRT(SUM(CCU$2:CCU$5-$B$2:$B$5)^2)</f>
        <v>0.41904453593514723</v>
      </c>
      <c r="CCV6" s="13">
        <f t="array" ref="CCV6">SQRT(SUM(CCV$2:CCV$5-$B$2:$B$5)^2)</f>
        <v>2.6909439578688685</v>
      </c>
      <c r="CCW6" s="13">
        <f t="array" ref="CCW6">SQRT(SUM(CCW$2:CCW$5-$B$2:$B$5)^2)</f>
        <v>0.10771573960054082</v>
      </c>
      <c r="CCX6" s="13">
        <f t="array" ref="CCX6">SQRT(SUM(CCX$2:CCX$5-$B$2:$B$5)^2)</f>
        <v>1.6692142951441977</v>
      </c>
      <c r="CCY6" s="13">
        <f t="array" ref="CCY6">SQRT(SUM(CCY$2:CCY$5-$B$2:$B$5)^2)</f>
        <v>0.72466144622322037</v>
      </c>
      <c r="CCZ6" s="13">
        <f t="array" ref="CCZ6">SQRT(SUM(CCZ$2:CCZ$5-$B$2:$B$5)^2)</f>
        <v>1.3434971372649491</v>
      </c>
      <c r="CDA6" s="13">
        <f t="array" ref="CDA6">SQRT(SUM(CDA$2:CDA$5-$B$2:$B$5)^2)</f>
        <v>1.4345612920600961</v>
      </c>
      <c r="CDB6" s="13">
        <f t="array" ref="CDB6">SQRT(SUM(CDB$2:CDB$5-$B$2:$B$5)^2)</f>
        <v>0.93538299199484376</v>
      </c>
      <c r="CDC6" s="13">
        <f t="array" ref="CDC6">SQRT(SUM(CDC$2:CDC$5-$B$2:$B$5)^2)</f>
        <v>7.2292389270797841E-2</v>
      </c>
      <c r="CDD6" s="13">
        <f t="array" ref="CDD6">SQRT(SUM(CDD$2:CDD$5-$B$2:$B$5)^2)</f>
        <v>1.3364075534141751</v>
      </c>
      <c r="CDE6" s="13">
        <f t="array" ref="CDE6">SQRT(SUM(CDE$2:CDE$5-$B$2:$B$5)^2)</f>
        <v>1.3277660189058516E-2</v>
      </c>
      <c r="CDF6" s="13">
        <f t="array" ref="CDF6">SQRT(SUM(CDF$2:CDF$5-$B$2:$B$5)^2)</f>
        <v>0.56975592175685852</v>
      </c>
      <c r="CDG6" s="13">
        <f t="array" ref="CDG6">SQRT(SUM(CDG$2:CDG$5-$B$2:$B$5)^2)</f>
        <v>1.513511562997917</v>
      </c>
      <c r="CDH6" s="13">
        <f t="array" ref="CDH6">SQRT(SUM(CDH$2:CDH$5-$B$2:$B$5)^2)</f>
        <v>3.6274452204121843E-2</v>
      </c>
      <c r="CDI6" s="13">
        <f t="array" ref="CDI6">SQRT(SUM(CDI$2:CDI$5-$B$2:$B$5)^2)</f>
        <v>3.4223238121025035</v>
      </c>
      <c r="CDJ6" s="13">
        <f t="array" ref="CDJ6">SQRT(SUM(CDJ$2:CDJ$5-$B$2:$B$5)^2)</f>
        <v>4.3678974533099506</v>
      </c>
      <c r="CDK6" s="13">
        <f t="array" ref="CDK6">SQRT(SUM(CDK$2:CDK$5-$B$2:$B$5)^2)</f>
        <v>0.51757347927339714</v>
      </c>
      <c r="CDL6" s="13">
        <f t="array" ref="CDL6">SQRT(SUM(CDL$2:CDL$5-$B$2:$B$5)^2)</f>
        <v>7.8907701500730232E-2</v>
      </c>
      <c r="CDM6" s="13">
        <f t="array" ref="CDM6">SQRT(SUM(CDM$2:CDM$5-$B$2:$B$5)^2)</f>
        <v>2.0809187343382645</v>
      </c>
      <c r="CDN6" s="13">
        <f t="array" ref="CDN6">SQRT(SUM(CDN$2:CDN$5-$B$2:$B$5)^2)</f>
        <v>1.1677415195939298</v>
      </c>
      <c r="CDO6" s="13">
        <f t="array" ref="CDO6">SQRT(SUM(CDO$2:CDO$5-$B$2:$B$5)^2)</f>
        <v>0.8572605961212294</v>
      </c>
      <c r="CDP6" s="13">
        <f t="array" ref="CDP6">SQRT(SUM(CDP$2:CDP$5-$B$2:$B$5)^2)</f>
        <v>6.1477829092071334E-2</v>
      </c>
      <c r="CDQ6" s="13">
        <f t="array" ref="CDQ6">SQRT(SUM(CDQ$2:CDQ$5-$B$2:$B$5)^2)</f>
        <v>3.9427921119076563</v>
      </c>
      <c r="CDR6" s="13">
        <f t="array" ref="CDR6">SQRT(SUM(CDR$2:CDR$5-$B$2:$B$5)^2)</f>
        <v>1.4789794641446443</v>
      </c>
      <c r="CDS6" s="13">
        <f t="array" ref="CDS6">SQRT(SUM(CDS$2:CDS$5-$B$2:$B$5)^2)</f>
        <v>3.8007281902573893</v>
      </c>
      <c r="CDT6" s="13">
        <f t="array" ref="CDT6">SQRT(SUM(CDT$2:CDT$5-$B$2:$B$5)^2)</f>
        <v>2.9992990313195644</v>
      </c>
      <c r="CDU6" s="13">
        <f t="array" ref="CDU6">SQRT(SUM(CDU$2:CDU$5-$B$2:$B$5)^2)</f>
        <v>1.5751100696054423</v>
      </c>
      <c r="CDV6" s="13">
        <f t="array" ref="CDV6">SQRT(SUM(CDV$2:CDV$5-$B$2:$B$5)^2)</f>
        <v>1.4386717969509064</v>
      </c>
      <c r="CDW6" s="13">
        <f t="array" ref="CDW6">SQRT(SUM(CDW$2:CDW$5-$B$2:$B$5)^2)</f>
        <v>0.97664975714169056</v>
      </c>
      <c r="CDX6" s="13">
        <f t="array" ref="CDX6">SQRT(SUM(CDX$2:CDX$5-$B$2:$B$5)^2)</f>
        <v>0.73750469505609861</v>
      </c>
      <c r="CDY6" s="13">
        <f t="array" ref="CDY6">SQRT(SUM(CDY$2:CDY$5-$B$2:$B$5)^2)</f>
        <v>1.0030431807432172</v>
      </c>
      <c r="CDZ6" s="13">
        <f t="array" ref="CDZ6">SQRT(SUM(CDZ$2:CDZ$5-$B$2:$B$5)^2)</f>
        <v>1.1847171181794467</v>
      </c>
      <c r="CEA6" s="13">
        <f t="array" ref="CEA6">SQRT(SUM(CEA$2:CEA$5-$B$2:$B$5)^2)</f>
        <v>1.1511966444152677</v>
      </c>
      <c r="CEB6" s="13">
        <f t="array" ref="CEB6">SQRT(SUM(CEB$2:CEB$5-$B$2:$B$5)^2)</f>
        <v>1.0198956179160421</v>
      </c>
      <c r="CEC6" s="13">
        <f t="array" ref="CEC6">SQRT(SUM(CEC$2:CEC$5-$B$2:$B$5)^2)</f>
        <v>3.4052717552276794</v>
      </c>
      <c r="CED6" s="13">
        <f t="array" ref="CED6">SQRT(SUM(CED$2:CED$5-$B$2:$B$5)^2)</f>
        <v>0.25997018413236911</v>
      </c>
      <c r="CEE6" s="13">
        <f t="array" ref="CEE6">SQRT(SUM(CEE$2:CEE$5-$B$2:$B$5)^2)</f>
        <v>0.47131045473176703</v>
      </c>
      <c r="CEF6" s="13">
        <f t="array" ref="CEF6">SQRT(SUM(CEF$2:CEF$5-$B$2:$B$5)^2)</f>
        <v>0.78029968241263847</v>
      </c>
      <c r="CEG6" s="13">
        <f t="array" ref="CEG6">SQRT(SUM(CEG$2:CEG$5-$B$2:$B$5)^2)</f>
        <v>5.1608992624642029</v>
      </c>
      <c r="CEH6" s="13">
        <f t="array" ref="CEH6">SQRT(SUM(CEH$2:CEH$5-$B$2:$B$5)^2)</f>
        <v>0.54528116199809695</v>
      </c>
      <c r="CEI6" s="13">
        <f t="array" ref="CEI6">SQRT(SUM(CEI$2:CEI$5-$B$2:$B$5)^2)</f>
        <v>3.7401588904739294</v>
      </c>
      <c r="CEJ6" s="13">
        <f t="array" ref="CEJ6">SQRT(SUM(CEJ$2:CEJ$5-$B$2:$B$5)^2)</f>
        <v>1.0993190945879314</v>
      </c>
      <c r="CEK6" s="13">
        <f t="array" ref="CEK6">SQRT(SUM(CEK$2:CEK$5-$B$2:$B$5)^2)</f>
        <v>0.36499263223608591</v>
      </c>
      <c r="CEL6" s="13">
        <f t="array" ref="CEL6">SQRT(SUM(CEL$2:CEL$5-$B$2:$B$5)^2)</f>
        <v>0.20402959358385486</v>
      </c>
      <c r="CEM6" s="13">
        <f t="array" ref="CEM6">SQRT(SUM(CEM$2:CEM$5-$B$2:$B$5)^2)</f>
        <v>3.0504304806136653</v>
      </c>
      <c r="CEN6" s="13">
        <f t="array" ref="CEN6">SQRT(SUM(CEN$2:CEN$5-$B$2:$B$5)^2)</f>
        <v>4.7859658203973652</v>
      </c>
      <c r="CEO6" s="13">
        <f t="array" ref="CEO6">SQRT(SUM(CEO$2:CEO$5-$B$2:$B$5)^2)</f>
        <v>2.6941882083233049</v>
      </c>
      <c r="CEP6" s="13">
        <f t="array" ref="CEP6">SQRT(SUM(CEP$2:CEP$5-$B$2:$B$5)^2)</f>
        <v>0.79682187305558561</v>
      </c>
      <c r="CEQ6" s="13">
        <f t="array" ref="CEQ6">SQRT(SUM(CEQ$2:CEQ$5-$B$2:$B$5)^2)</f>
        <v>2.9716303321858257</v>
      </c>
      <c r="CER6" s="13">
        <f t="array" ref="CER6">SQRT(SUM(CER$2:CER$5-$B$2:$B$5)^2)</f>
        <v>1.7022676689797953</v>
      </c>
      <c r="CES6" s="13">
        <f t="array" ref="CES6">SQRT(SUM(CES$2:CES$5-$B$2:$B$5)^2)</f>
        <v>2.2795032861109852</v>
      </c>
      <c r="CET6" s="13">
        <f t="array" ref="CET6">SQRT(SUM(CET$2:CET$5-$B$2:$B$5)^2)</f>
        <v>1.4529379505907636</v>
      </c>
      <c r="CEU6" s="13">
        <f t="array" ref="CEU6">SQRT(SUM(CEU$2:CEU$5-$B$2:$B$5)^2)</f>
        <v>1.7084119292633821</v>
      </c>
      <c r="CEV6" s="13">
        <f t="array" ref="CEV6">SQRT(SUM(CEV$2:CEV$5-$B$2:$B$5)^2)</f>
        <v>2.4895446760376219</v>
      </c>
      <c r="CEW6" s="13">
        <f t="array" ref="CEW6">SQRT(SUM(CEW$2:CEW$5-$B$2:$B$5)^2)</f>
        <v>0.78761926151597506</v>
      </c>
      <c r="CEX6" s="13">
        <f t="array" ref="CEX6">SQRT(SUM(CEX$2:CEX$5-$B$2:$B$5)^2)</f>
        <v>3.8833927163713602</v>
      </c>
      <c r="CEY6" s="13">
        <f t="array" ref="CEY6">SQRT(SUM(CEY$2:CEY$5-$B$2:$B$5)^2)</f>
        <v>3.2077173451247893</v>
      </c>
      <c r="CEZ6" s="13">
        <f t="array" ref="CEZ6">SQRT(SUM(CEZ$2:CEZ$5-$B$2:$B$5)^2)</f>
        <v>0.37523146546456665</v>
      </c>
      <c r="CFA6" s="13">
        <f t="array" ref="CFA6">SQRT(SUM(CFA$2:CFA$5-$B$2:$B$5)^2)</f>
        <v>3.9163824116852979</v>
      </c>
      <c r="CFB6" s="13">
        <f t="array" ref="CFB6">SQRT(SUM(CFB$2:CFB$5-$B$2:$B$5)^2)</f>
        <v>2.4850477438003087</v>
      </c>
      <c r="CFC6" s="13">
        <f t="array" ref="CFC6">SQRT(SUM(CFC$2:CFC$5-$B$2:$B$5)^2)</f>
        <v>2.4272078905324794</v>
      </c>
      <c r="CFD6" s="13">
        <f t="array" ref="CFD6">SQRT(SUM(CFD$2:CFD$5-$B$2:$B$5)^2)</f>
        <v>3.367940461593748</v>
      </c>
      <c r="CFE6" s="13">
        <f t="array" ref="CFE6">SQRT(SUM(CFE$2:CFE$5-$B$2:$B$5)^2)</f>
        <v>1.8532189271464874</v>
      </c>
      <c r="CFF6" s="13">
        <f t="array" ref="CFF6">SQRT(SUM(CFF$2:CFF$5-$B$2:$B$5)^2)</f>
        <v>0.58494104147218073</v>
      </c>
      <c r="CFG6" s="13">
        <f t="array" ref="CFG6">SQRT(SUM(CFG$2:CFG$5-$B$2:$B$5)^2)</f>
        <v>0.20677531672031724</v>
      </c>
      <c r="CFH6" s="13">
        <f t="array" ref="CFH6">SQRT(SUM(CFH$2:CFH$5-$B$2:$B$5)^2)</f>
        <v>1.197220491617091</v>
      </c>
      <c r="CFI6" s="13">
        <f t="array" ref="CFI6">SQRT(SUM(CFI$2:CFI$5-$B$2:$B$5)^2)</f>
        <v>2.7639439839219864</v>
      </c>
      <c r="CFJ6" s="13">
        <f t="array" ref="CFJ6">SQRT(SUM(CFJ$2:CFJ$5-$B$2:$B$5)^2)</f>
        <v>7.7209558465871631E-3</v>
      </c>
      <c r="CFK6" s="13">
        <f t="array" ref="CFK6">SQRT(SUM(CFK$2:CFK$5-$B$2:$B$5)^2)</f>
        <v>2.8367949931862877</v>
      </c>
      <c r="CFL6" s="13">
        <f t="array" ref="CFL6">SQRT(SUM(CFL$2:CFL$5-$B$2:$B$5)^2)</f>
        <v>3.1802876562277298</v>
      </c>
      <c r="CFM6" s="13">
        <f t="array" ref="CFM6">SQRT(SUM(CFM$2:CFM$5-$B$2:$B$5)^2)</f>
        <v>6.6877449063083958</v>
      </c>
      <c r="CFN6" s="13">
        <f t="array" ref="CFN6">SQRT(SUM(CFN$2:CFN$5-$B$2:$B$5)^2)</f>
        <v>3.5915381237080508</v>
      </c>
      <c r="CFO6" s="13">
        <f t="array" ref="CFO6">SQRT(SUM(CFO$2:CFO$5-$B$2:$B$5)^2)</f>
        <v>0.36852760367945159</v>
      </c>
      <c r="CFP6" s="13">
        <f t="array" ref="CFP6">SQRT(SUM(CFP$2:CFP$5-$B$2:$B$5)^2)</f>
        <v>3.395499323150335</v>
      </c>
      <c r="CFQ6" s="13">
        <f t="array" ref="CFQ6">SQRT(SUM(CFQ$2:CFQ$5-$B$2:$B$5)^2)</f>
        <v>2.4852023827124556</v>
      </c>
      <c r="CFR6" s="13">
        <f t="array" ref="CFR6">SQRT(SUM(CFR$2:CFR$5-$B$2:$B$5)^2)</f>
        <v>3.9852362551033234</v>
      </c>
      <c r="CFS6" s="13">
        <f t="array" ref="CFS6">SQRT(SUM(CFS$2:CFS$5-$B$2:$B$5)^2)</f>
        <v>0.48844629653254634</v>
      </c>
      <c r="CFT6" s="13">
        <f t="array" ref="CFT6">SQRT(SUM(CFT$2:CFT$5-$B$2:$B$5)^2)</f>
        <v>3.262053460835844</v>
      </c>
      <c r="CFU6" s="13">
        <f t="array" ref="CFU6">SQRT(SUM(CFU$2:CFU$5-$B$2:$B$5)^2)</f>
        <v>0.24123165228945487</v>
      </c>
      <c r="CFV6" s="13">
        <f t="array" ref="CFV6">SQRT(SUM(CFV$2:CFV$5-$B$2:$B$5)^2)</f>
        <v>0.51822667779336584</v>
      </c>
      <c r="CFW6" s="13">
        <f t="array" ref="CFW6">SQRT(SUM(CFW$2:CFW$5-$B$2:$B$5)^2)</f>
        <v>7.4512685432789834</v>
      </c>
      <c r="CFX6" s="13">
        <f t="array" ref="CFX6">SQRT(SUM(CFX$2:CFX$5-$B$2:$B$5)^2)</f>
        <v>2.0004612361030194</v>
      </c>
      <c r="CFY6" s="13">
        <f t="array" ref="CFY6">SQRT(SUM(CFY$2:CFY$5-$B$2:$B$5)^2)</f>
        <v>0.54510809267739535</v>
      </c>
      <c r="CFZ6" s="13">
        <f t="array" ref="CFZ6">SQRT(SUM(CFZ$2:CFZ$5-$B$2:$B$5)^2)</f>
        <v>0.35360771018286274</v>
      </c>
      <c r="CGA6" s="13">
        <f t="array" ref="CGA6">SQRT(SUM(CGA$2:CGA$5-$B$2:$B$5)^2)</f>
        <v>0.57083492788233892</v>
      </c>
      <c r="CGB6" s="13">
        <f t="array" ref="CGB6">SQRT(SUM(CGB$2:CGB$5-$B$2:$B$5)^2)</f>
        <v>1.8701012828160919</v>
      </c>
      <c r="CGC6" s="13">
        <f t="array" ref="CGC6">SQRT(SUM(CGC$2:CGC$5-$B$2:$B$5)^2)</f>
        <v>1.4627854832369178</v>
      </c>
      <c r="CGD6" s="13">
        <f t="array" ref="CGD6">SQRT(SUM(CGD$2:CGD$5-$B$2:$B$5)^2)</f>
        <v>0.50125854085076482</v>
      </c>
      <c r="CGE6" s="13">
        <f t="array" ref="CGE6">SQRT(SUM(CGE$2:CGE$5-$B$2:$B$5)^2)</f>
        <v>3.8821108695934079</v>
      </c>
      <c r="CGF6" s="13">
        <f t="array" ref="CGF6">SQRT(SUM(CGF$2:CGF$5-$B$2:$B$5)^2)</f>
        <v>0.35345582678093579</v>
      </c>
      <c r="CGG6" s="13">
        <f t="array" ref="CGG6">SQRT(SUM(CGG$2:CGG$5-$B$2:$B$5)^2)</f>
        <v>0.42257233568625208</v>
      </c>
      <c r="CGH6" s="13">
        <f t="array" ref="CGH6">SQRT(SUM(CGH$2:CGH$5-$B$2:$B$5)^2)</f>
        <v>3.1399734762847848</v>
      </c>
      <c r="CGI6" s="13">
        <f t="array" ref="CGI6">SQRT(SUM(CGI$2:CGI$5-$B$2:$B$5)^2)</f>
        <v>0.44160118911891899</v>
      </c>
      <c r="CGJ6" s="13">
        <f t="array" ref="CGJ6">SQRT(SUM(CGJ$2:CGJ$5-$B$2:$B$5)^2)</f>
        <v>0.84881160148203127</v>
      </c>
      <c r="CGK6" s="13">
        <f t="array" ref="CGK6">SQRT(SUM(CGK$2:CGK$5-$B$2:$B$5)^2)</f>
        <v>1.3341495194508188</v>
      </c>
      <c r="CGL6" s="13">
        <f t="array" ref="CGL6">SQRT(SUM(CGL$2:CGL$5-$B$2:$B$5)^2)</f>
        <v>0.26767057600342109</v>
      </c>
      <c r="CGM6" s="13">
        <f t="array" ref="CGM6">SQRT(SUM(CGM$2:CGM$5-$B$2:$B$5)^2)</f>
        <v>2.3013345816744564</v>
      </c>
      <c r="CGN6" s="13">
        <f t="array" ref="CGN6">SQRT(SUM(CGN$2:CGN$5-$B$2:$B$5)^2)</f>
        <v>0.70271614512761782</v>
      </c>
      <c r="CGO6" s="13">
        <f t="array" ref="CGO6">SQRT(SUM(CGO$2:CGO$5-$B$2:$B$5)^2)</f>
        <v>1.933918338293642</v>
      </c>
      <c r="CGP6" s="13">
        <f t="array" ref="CGP6">SQRT(SUM(CGP$2:CGP$5-$B$2:$B$5)^2)</f>
        <v>0.86575512966611434</v>
      </c>
      <c r="CGQ6" s="13">
        <f t="array" ref="CGQ6">SQRT(SUM(CGQ$2:CGQ$5-$B$2:$B$5)^2)</f>
        <v>1.7713640939152302</v>
      </c>
      <c r="CGR6" s="13">
        <f t="array" ref="CGR6">SQRT(SUM(CGR$2:CGR$5-$B$2:$B$5)^2)</f>
        <v>1.0515061566431898</v>
      </c>
      <c r="CGS6" s="13">
        <f t="array" ref="CGS6">SQRT(SUM(CGS$2:CGS$5-$B$2:$B$5)^2)</f>
        <v>1.3421877364877297</v>
      </c>
      <c r="CGT6" s="13">
        <f t="array" ref="CGT6">SQRT(SUM(CGT$2:CGT$5-$B$2:$B$5)^2)</f>
        <v>0.63037122315512928</v>
      </c>
      <c r="CGU6" s="13">
        <f t="array" ref="CGU6">SQRT(SUM(CGU$2:CGU$5-$B$2:$B$5)^2)</f>
        <v>3.5688555047672814</v>
      </c>
      <c r="CGV6" s="13">
        <f t="array" ref="CGV6">SQRT(SUM(CGV$2:CGV$5-$B$2:$B$5)^2)</f>
        <v>5.5892720005246286</v>
      </c>
      <c r="CGW6" s="13">
        <f t="array" ref="CGW6">SQRT(SUM(CGW$2:CGW$5-$B$2:$B$5)^2)</f>
        <v>0.87333225802128001</v>
      </c>
      <c r="CGX6" s="13">
        <f t="array" ref="CGX6">SQRT(SUM(CGX$2:CGX$5-$B$2:$B$5)^2)</f>
        <v>4.6765302184788897</v>
      </c>
      <c r="CGY6" s="13">
        <f t="array" ref="CGY6">SQRT(SUM(CGY$2:CGY$5-$B$2:$B$5)^2)</f>
        <v>2.2389923815967276</v>
      </c>
      <c r="CGZ6" s="13">
        <f t="array" ref="CGZ6">SQRT(SUM(CGZ$2:CGZ$5-$B$2:$B$5)^2)</f>
        <v>4.006340196086227</v>
      </c>
      <c r="CHA6" s="13">
        <f t="array" ref="CHA6">SQRT(SUM(CHA$2:CHA$5-$B$2:$B$5)^2)</f>
        <v>1.0615638989091494</v>
      </c>
      <c r="CHB6" s="13">
        <f t="array" ref="CHB6">SQRT(SUM(CHB$2:CHB$5-$B$2:$B$5)^2)</f>
        <v>3.1653826390659554</v>
      </c>
      <c r="CHC6" s="13">
        <f t="array" ref="CHC6">SQRT(SUM(CHC$2:CHC$5-$B$2:$B$5)^2)</f>
        <v>3.3677786149272202</v>
      </c>
      <c r="CHD6" s="13">
        <f t="array" ref="CHD6">SQRT(SUM(CHD$2:CHD$5-$B$2:$B$5)^2)</f>
        <v>5.6185945404538487</v>
      </c>
      <c r="CHE6" s="13">
        <f t="array" ref="CHE6">SQRT(SUM(CHE$2:CHE$5-$B$2:$B$5)^2)</f>
        <v>1.7347145010810179</v>
      </c>
      <c r="CHF6" s="13">
        <f t="array" ref="CHF6">SQRT(SUM(CHF$2:CHF$5-$B$2:$B$5)^2)</f>
        <v>3.0676994045262171</v>
      </c>
      <c r="CHG6" s="13">
        <f t="array" ref="CHG6">SQRT(SUM(CHG$2:CHG$5-$B$2:$B$5)^2)</f>
        <v>0.52047328970957252</v>
      </c>
      <c r="CHH6" s="13">
        <f t="array" ref="CHH6">SQRT(SUM(CHH$2:CHH$5-$B$2:$B$5)^2)</f>
        <v>1.9625236405753044</v>
      </c>
      <c r="CHI6" s="13">
        <f t="array" ref="CHI6">SQRT(SUM(CHI$2:CHI$5-$B$2:$B$5)^2)</f>
        <v>0.93679401520459438</v>
      </c>
      <c r="CHJ6" s="13">
        <f t="array" ref="CHJ6">SQRT(SUM(CHJ$2:CHJ$5-$B$2:$B$5)^2)</f>
        <v>0.30991769629065047</v>
      </c>
      <c r="CHK6" s="13">
        <f t="array" ref="CHK6">SQRT(SUM(CHK$2:CHK$5-$B$2:$B$5)^2)</f>
        <v>4.0475228381356025</v>
      </c>
      <c r="CHL6" s="13">
        <f t="array" ref="CHL6">SQRT(SUM(CHL$2:CHL$5-$B$2:$B$5)^2)</f>
        <v>3.0109078937718521</v>
      </c>
      <c r="CHM6" s="13">
        <f t="array" ref="CHM6">SQRT(SUM(CHM$2:CHM$5-$B$2:$B$5)^2)</f>
        <v>2.6527987209973345</v>
      </c>
      <c r="CHN6" s="13">
        <f t="array" ref="CHN6">SQRT(SUM(CHN$2:CHN$5-$B$2:$B$5)^2)</f>
        <v>2.8170565790729678</v>
      </c>
      <c r="CHO6" s="13">
        <f t="array" ref="CHO6">SQRT(SUM(CHO$2:CHO$5-$B$2:$B$5)^2)</f>
        <v>3.8460164278996327</v>
      </c>
      <c r="CHP6" s="13">
        <f t="array" ref="CHP6">SQRT(SUM(CHP$2:CHP$5-$B$2:$B$5)^2)</f>
        <v>3.2847145332519112</v>
      </c>
      <c r="CHQ6" s="13">
        <f t="array" ref="CHQ6">SQRT(SUM(CHQ$2:CHQ$5-$B$2:$B$5)^2)</f>
        <v>1.2321212824134848</v>
      </c>
      <c r="CHR6" s="13">
        <f t="array" ref="CHR6">SQRT(SUM(CHR$2:CHR$5-$B$2:$B$5)^2)</f>
        <v>0.42223962359680905</v>
      </c>
      <c r="CHS6" s="13">
        <f t="array" ref="CHS6">SQRT(SUM(CHS$2:CHS$5-$B$2:$B$5)^2)</f>
        <v>1.23216567680476</v>
      </c>
      <c r="CHT6" s="13">
        <f t="array" ref="CHT6">SQRT(SUM(CHT$2:CHT$5-$B$2:$B$5)^2)</f>
        <v>0.68429955849777901</v>
      </c>
      <c r="CHU6" s="13">
        <f t="array" ref="CHU6">SQRT(SUM(CHU$2:CHU$5-$B$2:$B$5)^2)</f>
        <v>0.52245603524544582</v>
      </c>
      <c r="CHV6" s="13">
        <f t="array" ref="CHV6">SQRT(SUM(CHV$2:CHV$5-$B$2:$B$5)^2)</f>
        <v>0.79941753217859968</v>
      </c>
      <c r="CHW6" s="13">
        <f t="array" ref="CHW6">SQRT(SUM(CHW$2:CHW$5-$B$2:$B$5)^2)</f>
        <v>0.80243118693395232</v>
      </c>
      <c r="CHX6" s="13">
        <f t="array" ref="CHX6">SQRT(SUM(CHX$2:CHX$5-$B$2:$B$5)^2)</f>
        <v>0.418961157952912</v>
      </c>
      <c r="CHY6" s="13">
        <f t="array" ref="CHY6">SQRT(SUM(CHY$2:CHY$5-$B$2:$B$5)^2)</f>
        <v>1.9074981567600728</v>
      </c>
      <c r="CHZ6" s="13">
        <f t="array" ref="CHZ6">SQRT(SUM(CHZ$2:CHZ$5-$B$2:$B$5)^2)</f>
        <v>1.5700663722477113</v>
      </c>
      <c r="CIA6" s="13">
        <f t="array" ref="CIA6">SQRT(SUM(CIA$2:CIA$5-$B$2:$B$5)^2)</f>
        <v>2.6793589506733939</v>
      </c>
      <c r="CIB6" s="13">
        <f t="array" ref="CIB6">SQRT(SUM(CIB$2:CIB$5-$B$2:$B$5)^2)</f>
        <v>2.3194994894028582</v>
      </c>
      <c r="CIC6" s="13">
        <f t="array" ref="CIC6">SQRT(SUM(CIC$2:CIC$5-$B$2:$B$5)^2)</f>
        <v>3.1071391148881666</v>
      </c>
      <c r="CID6" s="13">
        <f t="array" ref="CID6">SQRT(SUM(CID$2:CID$5-$B$2:$B$5)^2)</f>
        <v>1.0394613195423184</v>
      </c>
      <c r="CIE6" s="13">
        <f t="array" ref="CIE6">SQRT(SUM(CIE$2:CIE$5-$B$2:$B$5)^2)</f>
        <v>2.5910317522576536</v>
      </c>
      <c r="CIF6" s="13">
        <f t="array" ref="CIF6">SQRT(SUM(CIF$2:CIF$5-$B$2:$B$5)^2)</f>
        <v>2.3999248189057467</v>
      </c>
      <c r="CIG6" s="13">
        <f t="array" ref="CIG6">SQRT(SUM(CIG$2:CIG$5-$B$2:$B$5)^2)</f>
        <v>2.4161813726139689</v>
      </c>
      <c r="CIH6" s="13">
        <f t="array" ref="CIH6">SQRT(SUM(CIH$2:CIH$5-$B$2:$B$5)^2)</f>
        <v>2.6200981469933331</v>
      </c>
      <c r="CII6" s="13">
        <f t="array" ref="CII6">SQRT(SUM(CII$2:CII$5-$B$2:$B$5)^2)</f>
        <v>2.1816256395043143</v>
      </c>
      <c r="CIJ6" s="13">
        <f t="array" ref="CIJ6">SQRT(SUM(CIJ$2:CIJ$5-$B$2:$B$5)^2)</f>
        <v>2.4332801363844485</v>
      </c>
      <c r="CIK6" s="13">
        <f t="array" ref="CIK6">SQRT(SUM(CIK$2:CIK$5-$B$2:$B$5)^2)</f>
        <v>2.1823485900615829</v>
      </c>
      <c r="CIL6" s="13">
        <f t="array" ref="CIL6">SQRT(SUM(CIL$2:CIL$5-$B$2:$B$5)^2)</f>
        <v>4.9295095105176685</v>
      </c>
      <c r="CIM6" s="13">
        <f t="array" ref="CIM6">SQRT(SUM(CIM$2:CIM$5-$B$2:$B$5)^2)</f>
        <v>4.5300358070096589</v>
      </c>
      <c r="CIN6" s="13">
        <f t="array" ref="CIN6">SQRT(SUM(CIN$2:CIN$5-$B$2:$B$5)^2)</f>
        <v>1.6599579721197988</v>
      </c>
      <c r="CIO6" s="13">
        <f t="array" ref="CIO6">SQRT(SUM(CIO$2:CIO$5-$B$2:$B$5)^2)</f>
        <v>2.8038126142333253</v>
      </c>
      <c r="CIP6" s="13">
        <f t="array" ref="CIP6">SQRT(SUM(CIP$2:CIP$5-$B$2:$B$5)^2)</f>
        <v>1.4875713659949001</v>
      </c>
      <c r="CIQ6" s="13">
        <f t="array" ref="CIQ6">SQRT(SUM(CIQ$2:CIQ$5-$B$2:$B$5)^2)</f>
        <v>1.4112652580298142</v>
      </c>
      <c r="CIR6" s="13">
        <f t="array" ref="CIR6">SQRT(SUM(CIR$2:CIR$5-$B$2:$B$5)^2)</f>
        <v>1.1917700206679687</v>
      </c>
      <c r="CIS6" s="13">
        <f t="array" ref="CIS6">SQRT(SUM(CIS$2:CIS$5-$B$2:$B$5)^2)</f>
        <v>5.5561133453484359</v>
      </c>
      <c r="CIT6" s="13">
        <f t="array" ref="CIT6">SQRT(SUM(CIT$2:CIT$5-$B$2:$B$5)^2)</f>
        <v>2.7756648916214832</v>
      </c>
      <c r="CIU6" s="13">
        <f t="array" ref="CIU6">SQRT(SUM(CIU$2:CIU$5-$B$2:$B$5)^2)</f>
        <v>1.3130322508601044</v>
      </c>
      <c r="CIV6" s="13">
        <f t="array" ref="CIV6">SQRT(SUM(CIV$2:CIV$5-$B$2:$B$5)^2)</f>
        <v>4.9211677426141165</v>
      </c>
      <c r="CIW6" s="13">
        <f t="array" ref="CIW6">SQRT(SUM(CIW$2:CIW$5-$B$2:$B$5)^2)</f>
        <v>3.9215336443914723</v>
      </c>
      <c r="CIX6" s="13">
        <f t="array" ref="CIX6">SQRT(SUM(CIX$2:CIX$5-$B$2:$B$5)^2)</f>
        <v>4.0189990082755145</v>
      </c>
      <c r="CIY6" s="13">
        <f t="array" ref="CIY6">SQRT(SUM(CIY$2:CIY$5-$B$2:$B$5)^2)</f>
        <v>2.3012592253340411</v>
      </c>
      <c r="CIZ6" s="13">
        <f t="array" ref="CIZ6">SQRT(SUM(CIZ$2:CIZ$5-$B$2:$B$5)^2)</f>
        <v>0.48908181814566554</v>
      </c>
      <c r="CJA6" s="13">
        <f t="array" ref="CJA6">SQRT(SUM(CJA$2:CJA$5-$B$2:$B$5)^2)</f>
        <v>0.41486933674596616</v>
      </c>
      <c r="CJB6" s="13">
        <f t="array" ref="CJB6">SQRT(SUM(CJB$2:CJB$5-$B$2:$B$5)^2)</f>
        <v>3.531166145170153</v>
      </c>
      <c r="CJC6" s="13">
        <f t="array" ref="CJC6">SQRT(SUM(CJC$2:CJC$5-$B$2:$B$5)^2)</f>
        <v>9.7746346883562985E-2</v>
      </c>
      <c r="CJD6" s="13">
        <f t="array" ref="CJD6">SQRT(SUM(CJD$2:CJD$5-$B$2:$B$5)^2)</f>
        <v>2.7413317174650373</v>
      </c>
      <c r="CJE6" s="13">
        <f t="array" ref="CJE6">SQRT(SUM(CJE$2:CJE$5-$B$2:$B$5)^2)</f>
        <v>3.5890242391160077</v>
      </c>
      <c r="CJF6" s="13">
        <f t="array" ref="CJF6">SQRT(SUM(CJF$2:CJF$5-$B$2:$B$5)^2)</f>
        <v>0.65743859196183185</v>
      </c>
      <c r="CJG6" s="13">
        <f t="array" ref="CJG6">SQRT(SUM(CJG$2:CJG$5-$B$2:$B$5)^2)</f>
        <v>1.8727951924838839</v>
      </c>
      <c r="CJH6" s="13">
        <f t="array" ref="CJH6">SQRT(SUM(CJH$2:CJH$5-$B$2:$B$5)^2)</f>
        <v>1.4800512587434729</v>
      </c>
      <c r="CJI6" s="13">
        <f t="array" ref="CJI6">SQRT(SUM(CJI$2:CJI$5-$B$2:$B$5)^2)</f>
        <v>0.43626385782135629</v>
      </c>
      <c r="CJJ6" s="13">
        <f t="array" ref="CJJ6">SQRT(SUM(CJJ$2:CJJ$5-$B$2:$B$5)^2)</f>
        <v>1.7507174703271415</v>
      </c>
      <c r="CJK6" s="13">
        <f t="array" ref="CJK6">SQRT(SUM(CJK$2:CJK$5-$B$2:$B$5)^2)</f>
        <v>2.5853608100870016</v>
      </c>
      <c r="CJL6" s="13">
        <f t="array" ref="CJL6">SQRT(SUM(CJL$2:CJL$5-$B$2:$B$5)^2)</f>
        <v>1.5235219033630483</v>
      </c>
      <c r="CJM6" s="13">
        <f t="array" ref="CJM6">SQRT(SUM(CJM$2:CJM$5-$B$2:$B$5)^2)</f>
        <v>3.5599733796581958</v>
      </c>
      <c r="CJN6" s="13">
        <f t="array" ref="CJN6">SQRT(SUM(CJN$2:CJN$5-$B$2:$B$5)^2)</f>
        <v>0.82028817206226246</v>
      </c>
      <c r="CJO6" s="13">
        <f t="array" ref="CJO6">SQRT(SUM(CJO$2:CJO$5-$B$2:$B$5)^2)</f>
        <v>1.3791587564884074</v>
      </c>
      <c r="CJP6" s="13">
        <f t="array" ref="CJP6">SQRT(SUM(CJP$2:CJP$5-$B$2:$B$5)^2)</f>
        <v>4.2621478441284673</v>
      </c>
      <c r="CJQ6" s="13">
        <f t="array" ref="CJQ6">SQRT(SUM(CJQ$2:CJQ$5-$B$2:$B$5)^2)</f>
        <v>4.2241069313173494</v>
      </c>
      <c r="CJR6" s="13">
        <f t="array" ref="CJR6">SQRT(SUM(CJR$2:CJR$5-$B$2:$B$5)^2)</f>
        <v>2.2198245916329089</v>
      </c>
      <c r="CJS6" s="13">
        <f t="array" ref="CJS6">SQRT(SUM(CJS$2:CJS$5-$B$2:$B$5)^2)</f>
        <v>0.39051573828058361</v>
      </c>
      <c r="CJT6" s="13">
        <f t="array" ref="CJT6">SQRT(SUM(CJT$2:CJT$5-$B$2:$B$5)^2)</f>
        <v>1.930294475351306</v>
      </c>
      <c r="CJU6" s="13">
        <f t="array" ref="CJU6">SQRT(SUM(CJU$2:CJU$5-$B$2:$B$5)^2)</f>
        <v>2.784481370379444</v>
      </c>
      <c r="CJV6" s="13">
        <f t="array" ref="CJV6">SQRT(SUM(CJV$2:CJV$5-$B$2:$B$5)^2)</f>
        <v>4.6561969320634784</v>
      </c>
      <c r="CJW6" s="13">
        <f t="array" ref="CJW6">SQRT(SUM(CJW$2:CJW$5-$B$2:$B$5)^2)</f>
        <v>6.0981268269166762</v>
      </c>
      <c r="CJX6" s="13">
        <f t="array" ref="CJX6">SQRT(SUM(CJX$2:CJX$5-$B$2:$B$5)^2)</f>
        <v>1.3968595095289775</v>
      </c>
      <c r="CJY6" s="13">
        <f t="array" ref="CJY6">SQRT(SUM(CJY$2:CJY$5-$B$2:$B$5)^2)</f>
        <v>1.980111014123723</v>
      </c>
      <c r="CJZ6" s="13">
        <f t="array" ref="CJZ6">SQRT(SUM(CJZ$2:CJZ$5-$B$2:$B$5)^2)</f>
        <v>1.812922541103456</v>
      </c>
      <c r="CKA6" s="13">
        <f t="array" ref="CKA6">SQRT(SUM(CKA$2:CKA$5-$B$2:$B$5)^2)</f>
        <v>2.8349203752876102</v>
      </c>
      <c r="CKB6" s="13">
        <f t="array" ref="CKB6">SQRT(SUM(CKB$2:CKB$5-$B$2:$B$5)^2)</f>
        <v>2.672246275343185</v>
      </c>
      <c r="CKC6" s="13">
        <f t="array" ref="CKC6">SQRT(SUM(CKC$2:CKC$5-$B$2:$B$5)^2)</f>
        <v>1.0173089737771464</v>
      </c>
      <c r="CKD6" s="13">
        <f t="array" ref="CKD6">SQRT(SUM(CKD$2:CKD$5-$B$2:$B$5)^2)</f>
        <v>0.71527975034380098</v>
      </c>
      <c r="CKE6" s="13">
        <f t="array" ref="CKE6">SQRT(SUM(CKE$2:CKE$5-$B$2:$B$5)^2)</f>
        <v>1.8732707107223332</v>
      </c>
      <c r="CKF6" s="13">
        <f t="array" ref="CKF6">SQRT(SUM(CKF$2:CKF$5-$B$2:$B$5)^2)</f>
        <v>3.917716068159649</v>
      </c>
      <c r="CKG6" s="13">
        <f t="array" ref="CKG6">SQRT(SUM(CKG$2:CKG$5-$B$2:$B$5)^2)</f>
        <v>2.5713271141002263</v>
      </c>
      <c r="CKH6" s="13">
        <f t="array" ref="CKH6">SQRT(SUM(CKH$2:CKH$5-$B$2:$B$5)^2)</f>
        <v>0.57243645747904837</v>
      </c>
      <c r="CKI6" s="13">
        <f t="array" ref="CKI6">SQRT(SUM(CKI$2:CKI$5-$B$2:$B$5)^2)</f>
        <v>1.1558542628736828</v>
      </c>
      <c r="CKJ6" s="13">
        <f t="array" ref="CKJ6">SQRT(SUM(CKJ$2:CKJ$5-$B$2:$B$5)^2)</f>
        <v>4.5347357734022449</v>
      </c>
      <c r="CKK6" s="13">
        <f t="array" ref="CKK6">SQRT(SUM(CKK$2:CKK$5-$B$2:$B$5)^2)</f>
        <v>1.0084826726510283</v>
      </c>
      <c r="CKL6" s="13">
        <f t="array" ref="CKL6">SQRT(SUM(CKL$2:CKL$5-$B$2:$B$5)^2)</f>
        <v>2.280991472890888</v>
      </c>
      <c r="CKM6" s="13">
        <f t="array" ref="CKM6">SQRT(SUM(CKM$2:CKM$5-$B$2:$B$5)^2)</f>
        <v>2.205278935886025</v>
      </c>
      <c r="CKN6" s="13">
        <f t="array" ref="CKN6">SQRT(SUM(CKN$2:CKN$5-$B$2:$B$5)^2)</f>
        <v>2.5705989559078906</v>
      </c>
      <c r="CKO6" s="13">
        <f t="array" ref="CKO6">SQRT(SUM(CKO$2:CKO$5-$B$2:$B$5)^2)</f>
        <v>1.932238543177887</v>
      </c>
      <c r="CKP6" s="13">
        <f t="array" ref="CKP6">SQRT(SUM(CKP$2:CKP$5-$B$2:$B$5)^2)</f>
        <v>2.3373894431030213</v>
      </c>
      <c r="CKQ6" s="13">
        <f t="array" ref="CKQ6">SQRT(SUM(CKQ$2:CKQ$5-$B$2:$B$5)^2)</f>
        <v>3.1615230294442132E-2</v>
      </c>
      <c r="CKR6" s="13">
        <f t="array" ref="CKR6">SQRT(SUM(CKR$2:CKR$5-$B$2:$B$5)^2)</f>
        <v>1.2369147474935884</v>
      </c>
      <c r="CKS6" s="13">
        <f t="array" ref="CKS6">SQRT(SUM(CKS$2:CKS$5-$B$2:$B$5)^2)</f>
        <v>1.5790851836523714</v>
      </c>
      <c r="CKT6" s="13">
        <f t="array" ref="CKT6">SQRT(SUM(CKT$2:CKT$5-$B$2:$B$5)^2)</f>
        <v>3.8765110759738013</v>
      </c>
      <c r="CKU6" s="13">
        <f t="array" ref="CKU6">SQRT(SUM(CKU$2:CKU$5-$B$2:$B$5)^2)</f>
        <v>0.1826657361204802</v>
      </c>
      <c r="CKV6" s="13">
        <f t="array" ref="CKV6">SQRT(SUM(CKV$2:CKV$5-$B$2:$B$5)^2)</f>
        <v>2.8302166015459735</v>
      </c>
      <c r="CKW6" s="13">
        <f t="array" ref="CKW6">SQRT(SUM(CKW$2:CKW$5-$B$2:$B$5)^2)</f>
        <v>0.59189648109668058</v>
      </c>
      <c r="CKX6" s="13">
        <f t="array" ref="CKX6">SQRT(SUM(CKX$2:CKX$5-$B$2:$B$5)^2)</f>
        <v>0.80236869276109557</v>
      </c>
      <c r="CKY6" s="13">
        <f t="array" ref="CKY6">SQRT(SUM(CKY$2:CKY$5-$B$2:$B$5)^2)</f>
        <v>2.1111008127894042</v>
      </c>
      <c r="CKZ6" s="13">
        <f t="array" ref="CKZ6">SQRT(SUM(CKZ$2:CKZ$5-$B$2:$B$5)^2)</f>
        <v>3.5477727534754235</v>
      </c>
      <c r="CLA6" s="13">
        <f t="array" ref="CLA6">SQRT(SUM(CLA$2:CLA$5-$B$2:$B$5)^2)</f>
        <v>4.6207426596189869</v>
      </c>
      <c r="CLB6" s="13">
        <f t="array" ref="CLB6">SQRT(SUM(CLB$2:CLB$5-$B$2:$B$5)^2)</f>
        <v>2.8735640809805854</v>
      </c>
      <c r="CLC6" s="13">
        <f t="array" ref="CLC6">SQRT(SUM(CLC$2:CLC$5-$B$2:$B$5)^2)</f>
        <v>0.95286637588208944</v>
      </c>
      <c r="CLD6" s="13">
        <f t="array" ref="CLD6">SQRT(SUM(CLD$2:CLD$5-$B$2:$B$5)^2)</f>
        <v>0.39268217534481276</v>
      </c>
      <c r="CLE6" s="13">
        <f t="array" ref="CLE6">SQRT(SUM(CLE$2:CLE$5-$B$2:$B$5)^2)</f>
        <v>5.7498856898606565</v>
      </c>
      <c r="CLF6" s="13">
        <f t="array" ref="CLF6">SQRT(SUM(CLF$2:CLF$5-$B$2:$B$5)^2)</f>
        <v>0.6706497291260638</v>
      </c>
      <c r="CLG6" s="13">
        <f t="array" ref="CLG6">SQRT(SUM(CLG$2:CLG$5-$B$2:$B$5)^2)</f>
        <v>1.0341713863733122</v>
      </c>
      <c r="CLH6" s="13">
        <f t="array" ref="CLH6">SQRT(SUM(CLH$2:CLH$5-$B$2:$B$5)^2)</f>
        <v>1.7389574882503043</v>
      </c>
      <c r="CLI6" s="13">
        <f t="array" ref="CLI6">SQRT(SUM(CLI$2:CLI$5-$B$2:$B$5)^2)</f>
        <v>0.11809616842253934</v>
      </c>
      <c r="CLJ6" s="13">
        <f t="array" ref="CLJ6">SQRT(SUM(CLJ$2:CLJ$5-$B$2:$B$5)^2)</f>
        <v>2.0635422165807373</v>
      </c>
      <c r="CLK6" s="13">
        <f t="array" ref="CLK6">SQRT(SUM(CLK$2:CLK$5-$B$2:$B$5)^2)</f>
        <v>3.804939808533816</v>
      </c>
      <c r="CLL6" s="13">
        <f t="array" ref="CLL6">SQRT(SUM(CLL$2:CLL$5-$B$2:$B$5)^2)</f>
        <v>1.6220947395902012</v>
      </c>
      <c r="CLM6" s="13">
        <f t="array" ref="CLM6">SQRT(SUM(CLM$2:CLM$5-$B$2:$B$5)^2)</f>
        <v>1.1841450937439273</v>
      </c>
      <c r="CLN6" s="13">
        <f t="array" ref="CLN6">SQRT(SUM(CLN$2:CLN$5-$B$2:$B$5)^2)</f>
        <v>1.3555136752513179</v>
      </c>
      <c r="CLO6" s="13">
        <f t="array" ref="CLO6">SQRT(SUM(CLO$2:CLO$5-$B$2:$B$5)^2)</f>
        <v>4.2532564019258681</v>
      </c>
      <c r="CLP6" s="13">
        <f t="array" ref="CLP6">SQRT(SUM(CLP$2:CLP$5-$B$2:$B$5)^2)</f>
        <v>2.7440278932994184</v>
      </c>
      <c r="CLQ6" s="13">
        <f t="array" ref="CLQ6">SQRT(SUM(CLQ$2:CLQ$5-$B$2:$B$5)^2)</f>
        <v>0.29867983074132254</v>
      </c>
      <c r="CLR6" s="13">
        <f t="array" ref="CLR6">SQRT(SUM(CLR$2:CLR$5-$B$2:$B$5)^2)</f>
        <v>1.6622149041342624</v>
      </c>
      <c r="CLS6" s="13">
        <f t="array" ref="CLS6">SQRT(SUM(CLS$2:CLS$5-$B$2:$B$5)^2)</f>
        <v>0.67492919387912931</v>
      </c>
      <c r="CLT6" s="13">
        <f t="array" ref="CLT6">SQRT(SUM(CLT$2:CLT$5-$B$2:$B$5)^2)</f>
        <v>2.3764661744315605</v>
      </c>
      <c r="CLU6" s="13">
        <f t="array" ref="CLU6">SQRT(SUM(CLU$2:CLU$5-$B$2:$B$5)^2)</f>
        <v>3.7447833919195053</v>
      </c>
      <c r="CLV6" s="13">
        <f t="array" ref="CLV6">SQRT(SUM(CLV$2:CLV$5-$B$2:$B$5)^2)</f>
        <v>0.73115278965642116</v>
      </c>
      <c r="CLW6" s="13">
        <f t="array" ref="CLW6">SQRT(SUM(CLW$2:CLW$5-$B$2:$B$5)^2)</f>
        <v>2.4319685279371717</v>
      </c>
      <c r="CLX6" s="13">
        <f t="array" ref="CLX6">SQRT(SUM(CLX$2:CLX$5-$B$2:$B$5)^2)</f>
        <v>1.2401657138624782</v>
      </c>
      <c r="CLY6" s="13">
        <f t="array" ref="CLY6">SQRT(SUM(CLY$2:CLY$5-$B$2:$B$5)^2)</f>
        <v>0.42516608924860533</v>
      </c>
      <c r="CLZ6" s="13">
        <f t="array" ref="CLZ6">SQRT(SUM(CLZ$2:CLZ$5-$B$2:$B$5)^2)</f>
        <v>6.3416482346066561E-2</v>
      </c>
      <c r="CMA6" s="13">
        <f t="array" ref="CMA6">SQRT(SUM(CMA$2:CMA$5-$B$2:$B$5)^2)</f>
        <v>2.1139326815770629</v>
      </c>
      <c r="CMB6" s="13">
        <f t="array" ref="CMB6">SQRT(SUM(CMB$2:CMB$5-$B$2:$B$5)^2)</f>
        <v>3.2595804616231505</v>
      </c>
      <c r="CMC6" s="13">
        <f t="array" ref="CMC6">SQRT(SUM(CMC$2:CMC$5-$B$2:$B$5)^2)</f>
        <v>1.2814516769675284</v>
      </c>
      <c r="CMD6" s="13">
        <f t="array" ref="CMD6">SQRT(SUM(CMD$2:CMD$5-$B$2:$B$5)^2)</f>
        <v>3.3887836388777495</v>
      </c>
      <c r="CME6" s="13">
        <f t="array" ref="CME6">SQRT(SUM(CME$2:CME$5-$B$2:$B$5)^2)</f>
        <v>4.510737535499902</v>
      </c>
      <c r="CMF6" s="13">
        <f t="array" ref="CMF6">SQRT(SUM(CMF$2:CMF$5-$B$2:$B$5)^2)</f>
        <v>1.3820473442704078</v>
      </c>
      <c r="CMG6" s="13">
        <f t="array" ref="CMG6">SQRT(SUM(CMG$2:CMG$5-$B$2:$B$5)^2)</f>
        <v>2.3689833483756795</v>
      </c>
      <c r="CMH6" s="13">
        <f t="array" ref="CMH6">SQRT(SUM(CMH$2:CMH$5-$B$2:$B$5)^2)</f>
        <v>0.55587575245766541</v>
      </c>
      <c r="CMI6" s="13">
        <f t="array" ref="CMI6">SQRT(SUM(CMI$2:CMI$5-$B$2:$B$5)^2)</f>
        <v>0.54574334885646358</v>
      </c>
      <c r="CMJ6" s="13">
        <f t="array" ref="CMJ6">SQRT(SUM(CMJ$2:CMJ$5-$B$2:$B$5)^2)</f>
        <v>1.5230752442380062</v>
      </c>
      <c r="CMK6" s="13">
        <f t="array" ref="CMK6">SQRT(SUM(CMK$2:CMK$5-$B$2:$B$5)^2)</f>
        <v>2.2700543479737196</v>
      </c>
      <c r="CML6" s="13">
        <f t="array" ref="CML6">SQRT(SUM(CML$2:CML$5-$B$2:$B$5)^2)</f>
        <v>0.87948634067302389</v>
      </c>
      <c r="CMM6" s="13">
        <f t="array" ref="CMM6">SQRT(SUM(CMM$2:CMM$5-$B$2:$B$5)^2)</f>
        <v>2.5383366189467917</v>
      </c>
      <c r="CMN6" s="13">
        <f t="array" ref="CMN6">SQRT(SUM(CMN$2:CMN$5-$B$2:$B$5)^2)</f>
        <v>1.6575293710706509</v>
      </c>
      <c r="CMO6" s="13">
        <f t="array" ref="CMO6">SQRT(SUM(CMO$2:CMO$5-$B$2:$B$5)^2)</f>
        <v>1.3616526656310328</v>
      </c>
      <c r="CMP6" s="13">
        <f t="array" ref="CMP6">SQRT(SUM(CMP$2:CMP$5-$B$2:$B$5)^2)</f>
        <v>2.3653502274495883</v>
      </c>
      <c r="CMQ6" s="13">
        <f t="array" ref="CMQ6">SQRT(SUM(CMQ$2:CMQ$5-$B$2:$B$5)^2)</f>
        <v>2.636723054473161</v>
      </c>
      <c r="CMR6" s="13">
        <f t="array" ref="CMR6">SQRT(SUM(CMR$2:CMR$5-$B$2:$B$5)^2)</f>
        <v>0.79182296675717712</v>
      </c>
      <c r="CMS6" s="13">
        <f t="array" ref="CMS6">SQRT(SUM(CMS$2:CMS$5-$B$2:$B$5)^2)</f>
        <v>3.1470380045989303</v>
      </c>
      <c r="CMT6" s="13">
        <f t="array" ref="CMT6">SQRT(SUM(CMT$2:CMT$5-$B$2:$B$5)^2)</f>
        <v>0.38734761171621124</v>
      </c>
      <c r="CMU6" s="13">
        <f t="array" ref="CMU6">SQRT(SUM(CMU$2:CMU$5-$B$2:$B$5)^2)</f>
        <v>0.84908328572571068</v>
      </c>
      <c r="CMV6" s="13">
        <f t="array" ref="CMV6">SQRT(SUM(CMV$2:CMV$5-$B$2:$B$5)^2)</f>
        <v>3.3206271889779919</v>
      </c>
      <c r="CMW6" s="13">
        <f t="array" ref="CMW6">SQRT(SUM(CMW$2:CMW$5-$B$2:$B$5)^2)</f>
        <v>1.0636590825880092</v>
      </c>
      <c r="CMX6" s="13">
        <f t="array" ref="CMX6">SQRT(SUM(CMX$2:CMX$5-$B$2:$B$5)^2)</f>
        <v>3.5471081876325661</v>
      </c>
      <c r="CMY6" s="13">
        <f t="array" ref="CMY6">SQRT(SUM(CMY$2:CMY$5-$B$2:$B$5)^2)</f>
        <v>1.2248188420392814</v>
      </c>
      <c r="CMZ6" s="13">
        <f t="array" ref="CMZ6">SQRT(SUM(CMZ$2:CMZ$5-$B$2:$B$5)^2)</f>
        <v>4.1812709499748646</v>
      </c>
      <c r="CNA6" s="13">
        <f t="array" ref="CNA6">SQRT(SUM(CNA$2:CNA$5-$B$2:$B$5)^2)</f>
        <v>4.4456838312474432</v>
      </c>
      <c r="CNB6" s="13">
        <f t="array" ref="CNB6">SQRT(SUM(CNB$2:CNB$5-$B$2:$B$5)^2)</f>
        <v>0.48133522842587317</v>
      </c>
      <c r="CNC6" s="13">
        <f t="array" ref="CNC6">SQRT(SUM(CNC$2:CNC$5-$B$2:$B$5)^2)</f>
        <v>1.479747514374032</v>
      </c>
      <c r="CND6" s="13">
        <f t="array" ref="CND6">SQRT(SUM(CND$2:CND$5-$B$2:$B$5)^2)</f>
        <v>1.379371310902441</v>
      </c>
      <c r="CNE6" s="13">
        <f t="array" ref="CNE6">SQRT(SUM(CNE$2:CNE$5-$B$2:$B$5)^2)</f>
        <v>2.1768725583011888</v>
      </c>
      <c r="CNF6" s="13">
        <f t="array" ref="CNF6">SQRT(SUM(CNF$2:CNF$5-$B$2:$B$5)^2)</f>
        <v>2.9511436174137549</v>
      </c>
      <c r="CNG6" s="13">
        <f t="array" ref="CNG6">SQRT(SUM(CNG$2:CNG$5-$B$2:$B$5)^2)</f>
        <v>1.3084073527464803</v>
      </c>
      <c r="CNH6" s="13">
        <f t="array" ref="CNH6">SQRT(SUM(CNH$2:CNH$5-$B$2:$B$5)^2)</f>
        <v>1.3627002083050015</v>
      </c>
      <c r="CNI6" s="13">
        <f t="array" ref="CNI6">SQRT(SUM(CNI$2:CNI$5-$B$2:$B$5)^2)</f>
        <v>2.2999153433200843</v>
      </c>
      <c r="CNJ6" s="13">
        <f t="array" ref="CNJ6">SQRT(SUM(CNJ$2:CNJ$5-$B$2:$B$5)^2)</f>
        <v>9.2310905937665666E-2</v>
      </c>
      <c r="CNK6" s="13">
        <f t="array" ref="CNK6">SQRT(SUM(CNK$2:CNK$5-$B$2:$B$5)^2)</f>
        <v>7.2714937367422294E-2</v>
      </c>
      <c r="CNL6" s="13">
        <f t="array" ref="CNL6">SQRT(SUM(CNL$2:CNL$5-$B$2:$B$5)^2)</f>
        <v>2.7974686256411445</v>
      </c>
      <c r="CNM6" s="13">
        <f t="array" ref="CNM6">SQRT(SUM(CNM$2:CNM$5-$B$2:$B$5)^2)</f>
        <v>2.353605071597503</v>
      </c>
      <c r="CNN6" s="13">
        <f t="array" ref="CNN6">SQRT(SUM(CNN$2:CNN$5-$B$2:$B$5)^2)</f>
        <v>2.161933466846397</v>
      </c>
      <c r="CNO6" s="13">
        <f t="array" ref="CNO6">SQRT(SUM(CNO$2:CNO$5-$B$2:$B$5)^2)</f>
        <v>0.77407295259290865</v>
      </c>
      <c r="CNP6" s="13">
        <f t="array" ref="CNP6">SQRT(SUM(CNP$2:CNP$5-$B$2:$B$5)^2)</f>
        <v>0.87037853293506928</v>
      </c>
      <c r="CNQ6" s="13">
        <f t="array" ref="CNQ6">SQRT(SUM(CNQ$2:CNQ$5-$B$2:$B$5)^2)</f>
        <v>0.94474057307357395</v>
      </c>
      <c r="CNR6" s="13">
        <f t="array" ref="CNR6">SQRT(SUM(CNR$2:CNR$5-$B$2:$B$5)^2)</f>
        <v>2.8340227519583756</v>
      </c>
      <c r="CNS6" s="13">
        <f t="array" ref="CNS6">SQRT(SUM(CNS$2:CNS$5-$B$2:$B$5)^2)</f>
        <v>3.6053088160360205</v>
      </c>
      <c r="CNT6" s="13">
        <f t="array" ref="CNT6">SQRT(SUM(CNT$2:CNT$5-$B$2:$B$5)^2)</f>
        <v>1.8853586993691436</v>
      </c>
      <c r="CNU6" s="13">
        <f t="array" ref="CNU6">SQRT(SUM(CNU$2:CNU$5-$B$2:$B$5)^2)</f>
        <v>0.76830185054454736</v>
      </c>
      <c r="CNV6" s="13">
        <f t="array" ref="CNV6">SQRT(SUM(CNV$2:CNV$5-$B$2:$B$5)^2)</f>
        <v>0.94980652600912441</v>
      </c>
      <c r="CNW6" s="13">
        <f t="array" ref="CNW6">SQRT(SUM(CNW$2:CNW$5-$B$2:$B$5)^2)</f>
        <v>0.99534238570071709</v>
      </c>
      <c r="CNX6" s="13">
        <f t="array" ref="CNX6">SQRT(SUM(CNX$2:CNX$5-$B$2:$B$5)^2)</f>
        <v>2.1025284567313132</v>
      </c>
      <c r="CNY6" s="13">
        <f t="array" ref="CNY6">SQRT(SUM(CNY$2:CNY$5-$B$2:$B$5)^2)</f>
        <v>3.9107821165633196</v>
      </c>
      <c r="CNZ6" s="13">
        <f t="array" ref="CNZ6">SQRT(SUM(CNZ$2:CNZ$5-$B$2:$B$5)^2)</f>
        <v>2.7462953890250028</v>
      </c>
      <c r="COA6" s="13">
        <f t="array" ref="COA6">SQRT(SUM(COA$2:COA$5-$B$2:$B$5)^2)</f>
        <v>0.6379664835817247</v>
      </c>
      <c r="COB6" s="13">
        <f t="array" ref="COB6">SQRT(SUM(COB$2:COB$5-$B$2:$B$5)^2)</f>
        <v>6.6299470403688083</v>
      </c>
      <c r="COC6" s="13">
        <f t="array" ref="COC6">SQRT(SUM(COC$2:COC$5-$B$2:$B$5)^2)</f>
        <v>0.25891583037206878</v>
      </c>
      <c r="COD6" s="13">
        <f t="array" ref="COD6">SQRT(SUM(COD$2:COD$5-$B$2:$B$5)^2)</f>
        <v>1.4591551698141791</v>
      </c>
      <c r="COE6" s="13">
        <f t="array" ref="COE6">SQRT(SUM(COE$2:COE$5-$B$2:$B$5)^2)</f>
        <v>5.1309712242529679</v>
      </c>
      <c r="COF6" s="13">
        <f t="array" ref="COF6">SQRT(SUM(COF$2:COF$5-$B$2:$B$5)^2)</f>
        <v>2.0008086798585625</v>
      </c>
      <c r="COG6" s="13">
        <f t="array" ref="COG6">SQRT(SUM(COG$2:COG$5-$B$2:$B$5)^2)</f>
        <v>1.2505553061095811</v>
      </c>
      <c r="COH6" s="13">
        <f t="array" ref="COH6">SQRT(SUM(COH$2:COH$5-$B$2:$B$5)^2)</f>
        <v>0.28949355809134769</v>
      </c>
      <c r="COI6" s="13">
        <f t="array" ref="COI6">SQRT(SUM(COI$2:COI$5-$B$2:$B$5)^2)</f>
        <v>0.65717196168480907</v>
      </c>
      <c r="COJ6" s="13">
        <f t="array" ref="COJ6">SQRT(SUM(COJ$2:COJ$5-$B$2:$B$5)^2)</f>
        <v>5.7175249411418267</v>
      </c>
      <c r="COK6" s="13">
        <f t="array" ref="COK6">SQRT(SUM(COK$2:COK$5-$B$2:$B$5)^2)</f>
        <v>0.11554821330975001</v>
      </c>
      <c r="COL6" s="13">
        <f t="array" ref="COL6">SQRT(SUM(COL$2:COL$5-$B$2:$B$5)^2)</f>
        <v>4.6859854699723869</v>
      </c>
      <c r="COM6" s="13">
        <f t="array" ref="COM6">SQRT(SUM(COM$2:COM$5-$B$2:$B$5)^2)</f>
        <v>2.4520081443506325</v>
      </c>
      <c r="CON6" s="13">
        <f t="array" ref="CON6">SQRT(SUM(CON$2:CON$5-$B$2:$B$5)^2)</f>
        <v>0.78952874977489529</v>
      </c>
      <c r="COO6" s="13">
        <f t="array" ref="COO6">SQRT(SUM(COO$2:COO$5-$B$2:$B$5)^2)</f>
        <v>0.9661446144077247</v>
      </c>
      <c r="COP6" s="13">
        <f t="array" ref="COP6">SQRT(SUM(COP$2:COP$5-$B$2:$B$5)^2)</f>
        <v>4.1961790794805163</v>
      </c>
      <c r="COQ6" s="13">
        <f t="array" ref="COQ6">SQRT(SUM(COQ$2:COQ$5-$B$2:$B$5)^2)</f>
        <v>0.47183177141977961</v>
      </c>
      <c r="COR6" s="13">
        <f t="array" ref="COR6">SQRT(SUM(COR$2:COR$5-$B$2:$B$5)^2)</f>
        <v>0.85955050047981774</v>
      </c>
      <c r="COS6" s="13">
        <f t="array" ref="COS6">SQRT(SUM(COS$2:COS$5-$B$2:$B$5)^2)</f>
        <v>1.247017629266058</v>
      </c>
      <c r="COT6" s="13">
        <f t="array" ref="COT6">SQRT(SUM(COT$2:COT$5-$B$2:$B$5)^2)</f>
        <v>3.5231050802666708</v>
      </c>
      <c r="COU6" s="13">
        <f t="array" ref="COU6">SQRT(SUM(COU$2:COU$5-$B$2:$B$5)^2)</f>
        <v>0.88722380680210366</v>
      </c>
      <c r="COV6" s="13">
        <f t="array" ref="COV6">SQRT(SUM(COV$2:COV$5-$B$2:$B$5)^2)</f>
        <v>3.2323213435841538</v>
      </c>
      <c r="COW6" s="13">
        <f t="array" ref="COW6">SQRT(SUM(COW$2:COW$5-$B$2:$B$5)^2)</f>
        <v>2.5896302530789352</v>
      </c>
      <c r="COX6" s="13">
        <f t="array" ref="COX6">SQRT(SUM(COX$2:COX$5-$B$2:$B$5)^2)</f>
        <v>0.43604528838821588</v>
      </c>
      <c r="COY6" s="13">
        <f t="array" ref="COY6">SQRT(SUM(COY$2:COY$5-$B$2:$B$5)^2)</f>
        <v>1.4351020562093502</v>
      </c>
      <c r="COZ6" s="13">
        <f t="array" ref="COZ6">SQRT(SUM(COZ$2:COZ$5-$B$2:$B$5)^2)</f>
        <v>0.908325002550459</v>
      </c>
      <c r="CPA6" s="13">
        <f t="array" ref="CPA6">SQRT(SUM(CPA$2:CPA$5-$B$2:$B$5)^2)</f>
        <v>1.1279058616267159</v>
      </c>
      <c r="CPB6" s="13">
        <f t="array" ref="CPB6">SQRT(SUM(CPB$2:CPB$5-$B$2:$B$5)^2)</f>
        <v>1.4921007690739667</v>
      </c>
      <c r="CPC6" s="13">
        <f t="array" ref="CPC6">SQRT(SUM(CPC$2:CPC$5-$B$2:$B$5)^2)</f>
        <v>2.4574191339786937</v>
      </c>
      <c r="CPD6" s="13">
        <f t="array" ref="CPD6">SQRT(SUM(CPD$2:CPD$5-$B$2:$B$5)^2)</f>
        <v>5.2594315116491313</v>
      </c>
      <c r="CPE6" s="13">
        <f t="array" ref="CPE6">SQRT(SUM(CPE$2:CPE$5-$B$2:$B$5)^2)</f>
        <v>0.54513675239782677</v>
      </c>
      <c r="CPF6" s="13">
        <f t="array" ref="CPF6">SQRT(SUM(CPF$2:CPF$5-$B$2:$B$5)^2)</f>
        <v>0.53896172366790052</v>
      </c>
      <c r="CPG6" s="13">
        <f t="array" ref="CPG6">SQRT(SUM(CPG$2:CPG$5-$B$2:$B$5)^2)</f>
        <v>4.7030140785341192</v>
      </c>
      <c r="CPH6" s="13">
        <f t="array" ref="CPH6">SQRT(SUM(CPH$2:CPH$5-$B$2:$B$5)^2)</f>
        <v>0.81426546974010339</v>
      </c>
      <c r="CPI6" s="13">
        <f t="array" ref="CPI6">SQRT(SUM(CPI$2:CPI$5-$B$2:$B$5)^2)</f>
        <v>3.1962820174334565</v>
      </c>
      <c r="CPJ6" s="13">
        <f t="array" ref="CPJ6">SQRT(SUM(CPJ$2:CPJ$5-$B$2:$B$5)^2)</f>
        <v>1.9489424575197245</v>
      </c>
      <c r="CPK6" s="13">
        <f t="array" ref="CPK6">SQRT(SUM(CPK$2:CPK$5-$B$2:$B$5)^2)</f>
        <v>0.97385963961395328</v>
      </c>
      <c r="CPL6" s="13">
        <f t="array" ref="CPL6">SQRT(SUM(CPL$2:CPL$5-$B$2:$B$5)^2)</f>
        <v>0.28012499042676375</v>
      </c>
      <c r="CPM6" s="13">
        <f t="array" ref="CPM6">SQRT(SUM(CPM$2:CPM$5-$B$2:$B$5)^2)</f>
        <v>2.0749808140566293</v>
      </c>
      <c r="CPN6" s="13">
        <f t="array" ref="CPN6">SQRT(SUM(CPN$2:CPN$5-$B$2:$B$5)^2)</f>
        <v>1.8737575138837601</v>
      </c>
      <c r="CPO6" s="13">
        <f t="array" ref="CPO6">SQRT(SUM(CPO$2:CPO$5-$B$2:$B$5)^2)</f>
        <v>4.8137560774925321</v>
      </c>
      <c r="CPP6" s="13">
        <f t="array" ref="CPP6">SQRT(SUM(CPP$2:CPP$5-$B$2:$B$5)^2)</f>
        <v>0.48383878914738787</v>
      </c>
      <c r="CPQ6" s="13">
        <f t="array" ref="CPQ6">SQRT(SUM(CPQ$2:CPQ$5-$B$2:$B$5)^2)</f>
        <v>2.3213882347488433</v>
      </c>
      <c r="CPR6" s="13">
        <f t="array" ref="CPR6">SQRT(SUM(CPR$2:CPR$5-$B$2:$B$5)^2)</f>
        <v>2.6859518664290638</v>
      </c>
      <c r="CPS6" s="13">
        <f t="array" ref="CPS6">SQRT(SUM(CPS$2:CPS$5-$B$2:$B$5)^2)</f>
        <v>2.7274988877978683</v>
      </c>
      <c r="CPT6" s="13">
        <f t="array" ref="CPT6">SQRT(SUM(CPT$2:CPT$5-$B$2:$B$5)^2)</f>
        <v>3.5144151698301318</v>
      </c>
      <c r="CPU6" s="13">
        <f t="array" ref="CPU6">SQRT(SUM(CPU$2:CPU$5-$B$2:$B$5)^2)</f>
        <v>0.76561980592974488</v>
      </c>
      <c r="CPV6" s="13">
        <f t="array" ref="CPV6">SQRT(SUM(CPV$2:CPV$5-$B$2:$B$5)^2)</f>
        <v>0.53906875690074652</v>
      </c>
      <c r="CPW6" s="13">
        <f t="array" ref="CPW6">SQRT(SUM(CPW$2:CPW$5-$B$2:$B$5)^2)</f>
        <v>0.67620441930127895</v>
      </c>
      <c r="CPX6" s="13">
        <f t="array" ref="CPX6">SQRT(SUM(CPX$2:CPX$5-$B$2:$B$5)^2)</f>
        <v>1.0162641402756067</v>
      </c>
      <c r="CPY6" s="13">
        <f t="array" ref="CPY6">SQRT(SUM(CPY$2:CPY$5-$B$2:$B$5)^2)</f>
        <v>3.6491431810319703</v>
      </c>
      <c r="CPZ6" s="13">
        <f t="array" ref="CPZ6">SQRT(SUM(CPZ$2:CPZ$5-$B$2:$B$5)^2)</f>
        <v>2.4877496325444008</v>
      </c>
      <c r="CQA6" s="13">
        <f t="array" ref="CQA6">SQRT(SUM(CQA$2:CQA$5-$B$2:$B$5)^2)</f>
        <v>2.4370192439319798</v>
      </c>
      <c r="CQB6" s="13">
        <f t="array" ref="CQB6">SQRT(SUM(CQB$2:CQB$5-$B$2:$B$5)^2)</f>
        <v>2.5124414566159619</v>
      </c>
      <c r="CQC6" s="13">
        <f t="array" ref="CQC6">SQRT(SUM(CQC$2:CQC$5-$B$2:$B$5)^2)</f>
        <v>3.1333999977146849</v>
      </c>
      <c r="CQD6" s="13">
        <f t="array" ref="CQD6">SQRT(SUM(CQD$2:CQD$5-$B$2:$B$5)^2)</f>
        <v>6.3741745647962063</v>
      </c>
      <c r="CQE6" s="13">
        <f t="array" ref="CQE6">SQRT(SUM(CQE$2:CQE$5-$B$2:$B$5)^2)</f>
        <v>0.15273860635533631</v>
      </c>
      <c r="CQF6" s="13">
        <f t="array" ref="CQF6">SQRT(SUM(CQF$2:CQF$5-$B$2:$B$5)^2)</f>
        <v>1.9790149053312303</v>
      </c>
      <c r="CQG6" s="13">
        <f t="array" ref="CQG6">SQRT(SUM(CQG$2:CQG$5-$B$2:$B$5)^2)</f>
        <v>3.8094659019939328</v>
      </c>
      <c r="CQH6" s="13">
        <f t="array" ref="CQH6">SQRT(SUM(CQH$2:CQH$5-$B$2:$B$5)^2)</f>
        <v>0.7695127848397747</v>
      </c>
      <c r="CQI6" s="13">
        <f t="array" ref="CQI6">SQRT(SUM(CQI$2:CQI$5-$B$2:$B$5)^2)</f>
        <v>0.15249948751206166</v>
      </c>
      <c r="CQJ6" s="13">
        <f t="array" ref="CQJ6">SQRT(SUM(CQJ$2:CQJ$5-$B$2:$B$5)^2)</f>
        <v>4.0472203892178555</v>
      </c>
      <c r="CQK6" s="13">
        <f t="array" ref="CQK6">SQRT(SUM(CQK$2:CQK$5-$B$2:$B$5)^2)</f>
        <v>0.30073643777294201</v>
      </c>
      <c r="CQL6" s="13">
        <f t="array" ref="CQL6">SQRT(SUM(CQL$2:CQL$5-$B$2:$B$5)^2)</f>
        <v>1.0203158174461668</v>
      </c>
      <c r="CQM6" s="13">
        <f t="array" ref="CQM6">SQRT(SUM(CQM$2:CQM$5-$B$2:$B$5)^2)</f>
        <v>1.8806012103704468</v>
      </c>
      <c r="CQN6" s="13">
        <f t="array" ref="CQN6">SQRT(SUM(CQN$2:CQN$5-$B$2:$B$5)^2)</f>
        <v>2.9037379442871041</v>
      </c>
      <c r="CQO6" s="13">
        <f t="array" ref="CQO6">SQRT(SUM(CQO$2:CQO$5-$B$2:$B$5)^2)</f>
        <v>4.1593581782175484</v>
      </c>
      <c r="CQP6" s="13">
        <f t="array" ref="CQP6">SQRT(SUM(CQP$2:CQP$5-$B$2:$B$5)^2)</f>
        <v>0.20436611679461969</v>
      </c>
      <c r="CQQ6" s="13">
        <f t="array" ref="CQQ6">SQRT(SUM(CQQ$2:CQQ$5-$B$2:$B$5)^2)</f>
        <v>5.3347244495703912</v>
      </c>
      <c r="CQR6" s="13">
        <f t="array" ref="CQR6">SQRT(SUM(CQR$2:CQR$5-$B$2:$B$5)^2)</f>
        <v>3.1081934724207385</v>
      </c>
      <c r="CQS6" s="13">
        <f t="array" ref="CQS6">SQRT(SUM(CQS$2:CQS$5-$B$2:$B$5)^2)</f>
        <v>1.7657111854850851</v>
      </c>
      <c r="CQT6" s="13">
        <f t="array" ref="CQT6">SQRT(SUM(CQT$2:CQT$5-$B$2:$B$5)^2)</f>
        <v>2.6883477972434831</v>
      </c>
      <c r="CQU6" s="13">
        <f t="array" ref="CQU6">SQRT(SUM(CQU$2:CQU$5-$B$2:$B$5)^2)</f>
        <v>3.3809037632677121</v>
      </c>
      <c r="CQV6" s="13">
        <f t="array" ref="CQV6">SQRT(SUM(CQV$2:CQV$5-$B$2:$B$5)^2)</f>
        <v>2.8153501249693202</v>
      </c>
      <c r="CQW6" s="13">
        <f t="array" ref="CQW6">SQRT(SUM(CQW$2:CQW$5-$B$2:$B$5)^2)</f>
        <v>0.49024264513990756</v>
      </c>
      <c r="CQX6" s="13">
        <f t="array" ref="CQX6">SQRT(SUM(CQX$2:CQX$5-$B$2:$B$5)^2)</f>
        <v>1.7052528214553986</v>
      </c>
      <c r="CQY6" s="13">
        <f t="array" ref="CQY6">SQRT(SUM(CQY$2:CQY$5-$B$2:$B$5)^2)</f>
        <v>3.6318114182716466</v>
      </c>
      <c r="CQZ6" s="13">
        <f t="array" ref="CQZ6">SQRT(SUM(CQZ$2:CQZ$5-$B$2:$B$5)^2)</f>
        <v>2.775621297069705</v>
      </c>
      <c r="CRA6" s="13">
        <f t="array" ref="CRA6">SQRT(SUM(CRA$2:CRA$5-$B$2:$B$5)^2)</f>
        <v>1.1360857790914678</v>
      </c>
      <c r="CRB6" s="13">
        <f t="array" ref="CRB6">SQRT(SUM(CRB$2:CRB$5-$B$2:$B$5)^2)</f>
        <v>3.3967507035913442</v>
      </c>
      <c r="CRC6" s="13">
        <f t="array" ref="CRC6">SQRT(SUM(CRC$2:CRC$5-$B$2:$B$5)^2)</f>
        <v>0.89737855676750511</v>
      </c>
      <c r="CRD6" s="13">
        <f t="array" ref="CRD6">SQRT(SUM(CRD$2:CRD$5-$B$2:$B$5)^2)</f>
        <v>2.6284873130254409</v>
      </c>
      <c r="CRE6" s="13">
        <f t="array" ref="CRE6">SQRT(SUM(CRE$2:CRE$5-$B$2:$B$5)^2)</f>
        <v>1.866222372856837</v>
      </c>
      <c r="CRF6" s="13">
        <f t="array" ref="CRF6">SQRT(SUM(CRF$2:CRF$5-$B$2:$B$5)^2)</f>
        <v>1.8379061881128398</v>
      </c>
      <c r="CRG6" s="13">
        <f t="array" ref="CRG6">SQRT(SUM(CRG$2:CRG$5-$B$2:$B$5)^2)</f>
        <v>0.61568171780687952</v>
      </c>
      <c r="CRH6" s="13">
        <f t="array" ref="CRH6">SQRT(SUM(CRH$2:CRH$5-$B$2:$B$5)^2)</f>
        <v>2.0390237639392739</v>
      </c>
      <c r="CRI6" s="13">
        <f t="array" ref="CRI6">SQRT(SUM(CRI$2:CRI$5-$B$2:$B$5)^2)</f>
        <v>0.74527473686125534</v>
      </c>
      <c r="CRJ6" s="13">
        <f t="array" ref="CRJ6">SQRT(SUM(CRJ$2:CRJ$5-$B$2:$B$5)^2)</f>
        <v>3.3520377010594196</v>
      </c>
      <c r="CRK6" s="13">
        <f t="array" ref="CRK6">SQRT(SUM(CRK$2:CRK$5-$B$2:$B$5)^2)</f>
        <v>0.20998248537218223</v>
      </c>
      <c r="CRL6" s="13">
        <f t="array" ref="CRL6">SQRT(SUM(CRL$2:CRL$5-$B$2:$B$5)^2)</f>
        <v>0.74804286485844973</v>
      </c>
      <c r="CRM6" s="13">
        <f t="array" ref="CRM6">SQRT(SUM(CRM$2:CRM$5-$B$2:$B$5)^2)</f>
        <v>0.25941819732894034</v>
      </c>
      <c r="CRN6" s="13">
        <f t="array" ref="CRN6">SQRT(SUM(CRN$2:CRN$5-$B$2:$B$5)^2)</f>
        <v>1.3579596548701902</v>
      </c>
      <c r="CRO6" s="13">
        <f t="array" ref="CRO6">SQRT(SUM(CRO$2:CRO$5-$B$2:$B$5)^2)</f>
        <v>1.4762511195779062</v>
      </c>
      <c r="CRP6" s="13">
        <f t="array" ref="CRP6">SQRT(SUM(CRP$2:CRP$5-$B$2:$B$5)^2)</f>
        <v>9.4592803454667251E-3</v>
      </c>
      <c r="CRQ6" s="13">
        <f t="array" ref="CRQ6">SQRT(SUM(CRQ$2:CRQ$5-$B$2:$B$5)^2)</f>
        <v>0.92155046443707089</v>
      </c>
      <c r="CRR6" s="13">
        <f t="array" ref="CRR6">SQRT(SUM(CRR$2:CRR$5-$B$2:$B$5)^2)</f>
        <v>3.5377328051093784</v>
      </c>
      <c r="CRS6" s="13">
        <f t="array" ref="CRS6">SQRT(SUM(CRS$2:CRS$5-$B$2:$B$5)^2)</f>
        <v>5.5771794009170002</v>
      </c>
      <c r="CRT6" s="13">
        <f t="array" ref="CRT6">SQRT(SUM(CRT$2:CRT$5-$B$2:$B$5)^2)</f>
        <v>0.37198220465013576</v>
      </c>
      <c r="CRU6" s="13">
        <f t="array" ref="CRU6">SQRT(SUM(CRU$2:CRU$5-$B$2:$B$5)^2)</f>
        <v>5.4754964037374236</v>
      </c>
      <c r="CRV6" s="13">
        <f t="array" ref="CRV6">SQRT(SUM(CRV$2:CRV$5-$B$2:$B$5)^2)</f>
        <v>2.5530071783361725</v>
      </c>
      <c r="CRW6" s="13">
        <f t="array" ref="CRW6">SQRT(SUM(CRW$2:CRW$5-$B$2:$B$5)^2)</f>
        <v>1.1094803025782791</v>
      </c>
      <c r="CRX6" s="13">
        <f t="array" ref="CRX6">SQRT(SUM(CRX$2:CRX$5-$B$2:$B$5)^2)</f>
        <v>0.78631556987619466</v>
      </c>
      <c r="CRY6" s="13">
        <f t="array" ref="CRY6">SQRT(SUM(CRY$2:CRY$5-$B$2:$B$5)^2)</f>
        <v>1.9627170592999388</v>
      </c>
      <c r="CRZ6" s="13">
        <f t="array" ref="CRZ6">SQRT(SUM(CRZ$2:CRZ$5-$B$2:$B$5)^2)</f>
        <v>0.71775034249346237</v>
      </c>
      <c r="CSA6" s="13">
        <f t="array" ref="CSA6">SQRT(SUM(CSA$2:CSA$5-$B$2:$B$5)^2)</f>
        <v>2.7976397931734565</v>
      </c>
      <c r="CSB6" s="13">
        <f t="array" ref="CSB6">SQRT(SUM(CSB$2:CSB$5-$B$2:$B$5)^2)</f>
        <v>2.0003865747677771</v>
      </c>
      <c r="CSC6" s="13">
        <f t="array" ref="CSC6">SQRT(SUM(CSC$2:CSC$5-$B$2:$B$5)^2)</f>
        <v>2.2824551094088066</v>
      </c>
      <c r="CSD6" s="13">
        <f t="array" ref="CSD6">SQRT(SUM(CSD$2:CSD$5-$B$2:$B$5)^2)</f>
        <v>6.1759295399715333</v>
      </c>
      <c r="CSE6" s="13">
        <f t="array" ref="CSE6">SQRT(SUM(CSE$2:CSE$5-$B$2:$B$5)^2)</f>
        <v>1.8579969552796456</v>
      </c>
      <c r="CSF6" s="13">
        <f t="array" ref="CSF6">SQRT(SUM(CSF$2:CSF$5-$B$2:$B$5)^2)</f>
        <v>4.8790550101660255</v>
      </c>
      <c r="CSG6" s="13">
        <f t="array" ref="CSG6">SQRT(SUM(CSG$2:CSG$5-$B$2:$B$5)^2)</f>
        <v>1.8591357965156168</v>
      </c>
      <c r="CSH6" s="13">
        <f t="array" ref="CSH6">SQRT(SUM(CSH$2:CSH$5-$B$2:$B$5)^2)</f>
        <v>0.68374036016769879</v>
      </c>
      <c r="CSI6" s="13">
        <f t="array" ref="CSI6">SQRT(SUM(CSI$2:CSI$5-$B$2:$B$5)^2)</f>
        <v>3.9541334033469822</v>
      </c>
      <c r="CSJ6" s="13">
        <f t="array" ref="CSJ6">SQRT(SUM(CSJ$2:CSJ$5-$B$2:$B$5)^2)</f>
        <v>1.4760167203020447</v>
      </c>
      <c r="CSK6" s="13">
        <f t="array" ref="CSK6">SQRT(SUM(CSK$2:CSK$5-$B$2:$B$5)^2)</f>
        <v>0.96292060913612376</v>
      </c>
      <c r="CSL6" s="13">
        <f t="array" ref="CSL6">SQRT(SUM(CSL$2:CSL$5-$B$2:$B$5)^2)</f>
        <v>1.7369679863523597</v>
      </c>
      <c r="CSM6" s="13">
        <f t="array" ref="CSM6">SQRT(SUM(CSM$2:CSM$5-$B$2:$B$5)^2)</f>
        <v>2.6151621741013491</v>
      </c>
      <c r="CSN6" s="13">
        <f t="array" ref="CSN6">SQRT(SUM(CSN$2:CSN$5-$B$2:$B$5)^2)</f>
        <v>1.733090182114269</v>
      </c>
      <c r="CSO6" s="13">
        <f t="array" ref="CSO6">SQRT(SUM(CSO$2:CSO$5-$B$2:$B$5)^2)</f>
        <v>1.5133535236804398</v>
      </c>
      <c r="CSP6" s="13">
        <f t="array" ref="CSP6">SQRT(SUM(CSP$2:CSP$5-$B$2:$B$5)^2)</f>
        <v>1.7301713273883008</v>
      </c>
      <c r="CSQ6" s="13">
        <f t="array" ref="CSQ6">SQRT(SUM(CSQ$2:CSQ$5-$B$2:$B$5)^2)</f>
        <v>0.80012114010895008</v>
      </c>
      <c r="CSR6" s="13">
        <f t="array" ref="CSR6">SQRT(SUM(CSR$2:CSR$5-$B$2:$B$5)^2)</f>
        <v>0.64360305689450514</v>
      </c>
      <c r="CSS6" s="13">
        <f t="array" ref="CSS6">SQRT(SUM(CSS$2:CSS$5-$B$2:$B$5)^2)</f>
        <v>2.3719355748449491</v>
      </c>
      <c r="CST6" s="13">
        <f t="array" ref="CST6">SQRT(SUM(CST$2:CST$5-$B$2:$B$5)^2)</f>
        <v>0.82865412962187013</v>
      </c>
      <c r="CSU6" s="13">
        <f t="array" ref="CSU6">SQRT(SUM(CSU$2:CSU$5-$B$2:$B$5)^2)</f>
        <v>0.63816852439469984</v>
      </c>
      <c r="CSV6" s="13">
        <f t="array" ref="CSV6">SQRT(SUM(CSV$2:CSV$5-$B$2:$B$5)^2)</f>
        <v>0.93621737980825726</v>
      </c>
      <c r="CSW6" s="13">
        <f t="array" ref="CSW6">SQRT(SUM(CSW$2:CSW$5-$B$2:$B$5)^2)</f>
        <v>2.4149458257879521</v>
      </c>
      <c r="CSX6" s="13">
        <f t="array" ref="CSX6">SQRT(SUM(CSX$2:CSX$5-$B$2:$B$5)^2)</f>
        <v>1.0194311185532952</v>
      </c>
      <c r="CSY6" s="13">
        <f t="array" ref="CSY6">SQRT(SUM(CSY$2:CSY$5-$B$2:$B$5)^2)</f>
        <v>0.80513938526200479</v>
      </c>
      <c r="CSZ6" s="13">
        <f t="array" ref="CSZ6">SQRT(SUM(CSZ$2:CSZ$5-$B$2:$B$5)^2)</f>
        <v>1.0639656371919308</v>
      </c>
      <c r="CTA6" s="13">
        <f t="array" ref="CTA6">SQRT(SUM(CTA$2:CTA$5-$B$2:$B$5)^2)</f>
        <v>2.4597277805176785</v>
      </c>
      <c r="CTB6" s="13">
        <f t="array" ref="CTB6">SQRT(SUM(CTB$2:CTB$5-$B$2:$B$5)^2)</f>
        <v>2.9858343522587543</v>
      </c>
      <c r="CTC6" s="13">
        <f t="array" ref="CTC6">SQRT(SUM(CTC$2:CTC$5-$B$2:$B$5)^2)</f>
        <v>0.54462605791746743</v>
      </c>
      <c r="CTD6" s="13">
        <f t="array" ref="CTD6">SQRT(SUM(CTD$2:CTD$5-$B$2:$B$5)^2)</f>
        <v>4.0897138361027405</v>
      </c>
      <c r="CTE6" s="13">
        <f t="array" ref="CTE6">SQRT(SUM(CTE$2:CTE$5-$B$2:$B$5)^2)</f>
        <v>6.6546756403612726</v>
      </c>
      <c r="CTF6" s="13">
        <f t="array" ref="CTF6">SQRT(SUM(CTF$2:CTF$5-$B$2:$B$5)^2)</f>
        <v>2.1983463942381589</v>
      </c>
      <c r="CTG6" s="13">
        <f t="array" ref="CTG6">SQRT(SUM(CTG$2:CTG$5-$B$2:$B$5)^2)</f>
        <v>3.2907765175021559</v>
      </c>
      <c r="CTH6" s="13">
        <f t="array" ref="CTH6">SQRT(SUM(CTH$2:CTH$5-$B$2:$B$5)^2)</f>
        <v>2.0541114792871058</v>
      </c>
      <c r="CTI6" s="13">
        <f t="array" ref="CTI6">SQRT(SUM(CTI$2:CTI$5-$B$2:$B$5)^2)</f>
        <v>0.3157525353572046</v>
      </c>
      <c r="CTJ6" s="13">
        <f t="array" ref="CTJ6">SQRT(SUM(CTJ$2:CTJ$5-$B$2:$B$5)^2)</f>
        <v>1.2768691628501943</v>
      </c>
      <c r="CTK6" s="13">
        <f t="array" ref="CTK6">SQRT(SUM(CTK$2:CTK$5-$B$2:$B$5)^2)</f>
        <v>0.94805317150702062</v>
      </c>
      <c r="CTL6" s="13">
        <f t="array" ref="CTL6">SQRT(SUM(CTL$2:CTL$5-$B$2:$B$5)^2)</f>
        <v>3.3894621912714715</v>
      </c>
      <c r="CTM6" s="13">
        <f t="array" ref="CTM6">SQRT(SUM(CTM$2:CTM$5-$B$2:$B$5)^2)</f>
        <v>0.12289585168699657</v>
      </c>
      <c r="CTN6" s="13">
        <f t="array" ref="CTN6">SQRT(SUM(CTN$2:CTN$5-$B$2:$B$5)^2)</f>
        <v>1.9928890170457967</v>
      </c>
      <c r="CTO6" s="13">
        <f t="array" ref="CTO6">SQRT(SUM(CTO$2:CTO$5-$B$2:$B$5)^2)</f>
        <v>1.775258233270685</v>
      </c>
      <c r="CTP6" s="13">
        <f t="array" ref="CTP6">SQRT(SUM(CTP$2:CTP$5-$B$2:$B$5)^2)</f>
        <v>2.6715472783736525</v>
      </c>
      <c r="CTQ6" s="13">
        <f t="array" ref="CTQ6">SQRT(SUM(CTQ$2:CTQ$5-$B$2:$B$5)^2)</f>
        <v>0.98394577932533889</v>
      </c>
      <c r="CTR6" s="13">
        <f t="array" ref="CTR6">SQRT(SUM(CTR$2:CTR$5-$B$2:$B$5)^2)</f>
        <v>0.3221194707601065</v>
      </c>
      <c r="CTS6" s="13">
        <f t="array" ref="CTS6">SQRT(SUM(CTS$2:CTS$5-$B$2:$B$5)^2)</f>
        <v>1.553254824226507</v>
      </c>
      <c r="CTT6" s="13">
        <f t="array" ref="CTT6">SQRT(SUM(CTT$2:CTT$5-$B$2:$B$5)^2)</f>
        <v>2.5351438798516304</v>
      </c>
      <c r="CTU6" s="13">
        <f t="array" ref="CTU6">SQRT(SUM(CTU$2:CTU$5-$B$2:$B$5)^2)</f>
        <v>2.0172333575274242</v>
      </c>
      <c r="CTV6" s="13">
        <f t="array" ref="CTV6">SQRT(SUM(CTV$2:CTV$5-$B$2:$B$5)^2)</f>
        <v>0.89701327927765651</v>
      </c>
      <c r="CTW6" s="13">
        <f t="array" ref="CTW6">SQRT(SUM(CTW$2:CTW$5-$B$2:$B$5)^2)</f>
        <v>0.14514083025911362</v>
      </c>
      <c r="CTX6" s="13">
        <f t="array" ref="CTX6">SQRT(SUM(CTX$2:CTX$5-$B$2:$B$5)^2)</f>
        <v>0.99346586601364939</v>
      </c>
      <c r="CTY6" s="13">
        <f t="array" ref="CTY6">SQRT(SUM(CTY$2:CTY$5-$B$2:$B$5)^2)</f>
        <v>4.2210657187904577</v>
      </c>
      <c r="CTZ6" s="13">
        <f t="array" ref="CTZ6">SQRT(SUM(CTZ$2:CTZ$5-$B$2:$B$5)^2)</f>
        <v>1.6449521361372608</v>
      </c>
      <c r="CUA6" s="13">
        <f t="array" ref="CUA6">SQRT(SUM(CUA$2:CUA$5-$B$2:$B$5)^2)</f>
        <v>6.4550912014195272E-2</v>
      </c>
      <c r="CUB6" s="13">
        <f t="array" ref="CUB6">SQRT(SUM(CUB$2:CUB$5-$B$2:$B$5)^2)</f>
        <v>0.76396780842612122</v>
      </c>
      <c r="CUC6" s="13">
        <f t="array" ref="CUC6">SQRT(SUM(CUC$2:CUC$5-$B$2:$B$5)^2)</f>
        <v>4.0174849661194862</v>
      </c>
      <c r="CUD6" s="13">
        <f t="array" ref="CUD6">SQRT(SUM(CUD$2:CUD$5-$B$2:$B$5)^2)</f>
        <v>2.982053555720106</v>
      </c>
      <c r="CUE6" s="13">
        <f t="array" ref="CUE6">SQRT(SUM(CUE$2:CUE$5-$B$2:$B$5)^2)</f>
        <v>2.5207524523009015</v>
      </c>
      <c r="CUF6" s="13">
        <f t="array" ref="CUF6">SQRT(SUM(CUF$2:CUF$5-$B$2:$B$5)^2)</f>
        <v>4.5856603811920227</v>
      </c>
      <c r="CUG6" s="13">
        <f t="array" ref="CUG6">SQRT(SUM(CUG$2:CUG$5-$B$2:$B$5)^2)</f>
        <v>0.10041345666701851</v>
      </c>
      <c r="CUH6" s="13">
        <f t="array" ref="CUH6">SQRT(SUM(CUH$2:CUH$5-$B$2:$B$5)^2)</f>
        <v>0.97545054700300937</v>
      </c>
      <c r="CUI6" s="13">
        <f t="array" ref="CUI6">SQRT(SUM(CUI$2:CUI$5-$B$2:$B$5)^2)</f>
        <v>0.60329538970076768</v>
      </c>
      <c r="CUJ6" s="13">
        <f t="array" ref="CUJ6">SQRT(SUM(CUJ$2:CUJ$5-$B$2:$B$5)^2)</f>
        <v>1.0739339317322876</v>
      </c>
      <c r="CUK6" s="13">
        <f t="array" ref="CUK6">SQRT(SUM(CUK$2:CUK$5-$B$2:$B$5)^2)</f>
        <v>1.6436074505115363</v>
      </c>
      <c r="CUL6" s="13">
        <f t="array" ref="CUL6">SQRT(SUM(CUL$2:CUL$5-$B$2:$B$5)^2)</f>
        <v>0.98774852556013926</v>
      </c>
      <c r="CUM6" s="13">
        <f t="array" ref="CUM6">SQRT(SUM(CUM$2:CUM$5-$B$2:$B$5)^2)</f>
        <v>2.6594974697060341</v>
      </c>
      <c r="CUN6" s="13">
        <f t="array" ref="CUN6">SQRT(SUM(CUN$2:CUN$5-$B$2:$B$5)^2)</f>
        <v>2.8212159259850145</v>
      </c>
      <c r="CUO6" s="13">
        <f t="array" ref="CUO6">SQRT(SUM(CUO$2:CUO$5-$B$2:$B$5)^2)</f>
        <v>3.6275823591566914</v>
      </c>
      <c r="CUP6" s="13">
        <f t="array" ref="CUP6">SQRT(SUM(CUP$2:CUP$5-$B$2:$B$5)^2)</f>
        <v>1.5685872004519252</v>
      </c>
      <c r="CUQ6" s="13">
        <f t="array" ref="CUQ6">SQRT(SUM(CUQ$2:CUQ$5-$B$2:$B$5)^2)</f>
        <v>2.9168085414689195</v>
      </c>
      <c r="CUR6" s="13">
        <f t="array" ref="CUR6">SQRT(SUM(CUR$2:CUR$5-$B$2:$B$5)^2)</f>
        <v>1.0828576409981667</v>
      </c>
      <c r="CUS6" s="13">
        <f t="array" ref="CUS6">SQRT(SUM(CUS$2:CUS$5-$B$2:$B$5)^2)</f>
        <v>0.39841626163167887</v>
      </c>
      <c r="CUT6" s="13">
        <f t="array" ref="CUT6">SQRT(SUM(CUT$2:CUT$5-$B$2:$B$5)^2)</f>
        <v>2.7731681419863001</v>
      </c>
      <c r="CUU6" s="13">
        <f t="array" ref="CUU6">SQRT(SUM(CUU$2:CUU$5-$B$2:$B$5)^2)</f>
        <v>0.32051353336782618</v>
      </c>
      <c r="CUV6" s="13">
        <f t="array" ref="CUV6">SQRT(SUM(CUV$2:CUV$5-$B$2:$B$5)^2)</f>
        <v>2.3682835117322605</v>
      </c>
      <c r="CUW6" s="13">
        <f t="array" ref="CUW6">SQRT(SUM(CUW$2:CUW$5-$B$2:$B$5)^2)</f>
        <v>0.89535682386839943</v>
      </c>
      <c r="CUX6" s="13">
        <f t="array" ref="CUX6">SQRT(SUM(CUX$2:CUX$5-$B$2:$B$5)^2)</f>
        <v>0.3932997982236941</v>
      </c>
      <c r="CUY6" s="13">
        <f t="array" ref="CUY6">SQRT(SUM(CUY$2:CUY$5-$B$2:$B$5)^2)</f>
        <v>1.2796402983569424</v>
      </c>
      <c r="CUZ6" s="13">
        <f t="array" ref="CUZ6">SQRT(SUM(CUZ$2:CUZ$5-$B$2:$B$5)^2)</f>
        <v>0.52642097009056066</v>
      </c>
      <c r="CVA6" s="13">
        <f t="array" ref="CVA6">SQRT(SUM(CVA$2:CVA$5-$B$2:$B$5)^2)</f>
        <v>2.8447737820564285</v>
      </c>
      <c r="CVB6" s="13">
        <f t="array" ref="CVB6">SQRT(SUM(CVB$2:CVB$5-$B$2:$B$5)^2)</f>
        <v>3.3539207334956949</v>
      </c>
      <c r="CVC6" s="13">
        <f t="array" ref="CVC6">SQRT(SUM(CVC$2:CVC$5-$B$2:$B$5)^2)</f>
        <v>0.4067445933208238</v>
      </c>
      <c r="CVD6" s="13">
        <f t="array" ref="CVD6">SQRT(SUM(CVD$2:CVD$5-$B$2:$B$5)^2)</f>
        <v>0.44759693034378889</v>
      </c>
      <c r="CVE6" s="13">
        <f t="array" ref="CVE6">SQRT(SUM(CVE$2:CVE$5-$B$2:$B$5)^2)</f>
        <v>2.0782353846093224</v>
      </c>
      <c r="CVF6" s="13">
        <f t="array" ref="CVF6">SQRT(SUM(CVF$2:CVF$5-$B$2:$B$5)^2)</f>
        <v>5.2040546320605916</v>
      </c>
      <c r="CVG6" s="13">
        <f t="array" ref="CVG6">SQRT(SUM(CVG$2:CVG$5-$B$2:$B$5)^2)</f>
        <v>2.498828763771078</v>
      </c>
      <c r="CVH6" s="13">
        <f t="array" ref="CVH6">SQRT(SUM(CVH$2:CVH$5-$B$2:$B$5)^2)</f>
        <v>3.8751542695234829</v>
      </c>
      <c r="CVI6" s="13">
        <f t="array" ref="CVI6">SQRT(SUM(CVI$2:CVI$5-$B$2:$B$5)^2)</f>
        <v>1.3425427949413726</v>
      </c>
      <c r="CVJ6" s="13">
        <f t="array" ref="CVJ6">SQRT(SUM(CVJ$2:CVJ$5-$B$2:$B$5)^2)</f>
        <v>2.3351395844498946</v>
      </c>
      <c r="CVK6" s="13">
        <f t="array" ref="CVK6">SQRT(SUM(CVK$2:CVK$5-$B$2:$B$5)^2)</f>
        <v>0.96194090916652264</v>
      </c>
      <c r="CVL6" s="13">
        <f t="array" ref="CVL6">SQRT(SUM(CVL$2:CVL$5-$B$2:$B$5)^2)</f>
        <v>5.192308672596738</v>
      </c>
      <c r="CVM6" s="13">
        <f t="array" ref="CVM6">SQRT(SUM(CVM$2:CVM$5-$B$2:$B$5)^2)</f>
        <v>0.71903218927141455</v>
      </c>
      <c r="CVN6" s="13">
        <f t="array" ref="CVN6">SQRT(SUM(CVN$2:CVN$5-$B$2:$B$5)^2)</f>
        <v>1.7673691357390116</v>
      </c>
      <c r="CVO6" s="13">
        <f t="array" ref="CVO6">SQRT(SUM(CVO$2:CVO$5-$B$2:$B$5)^2)</f>
        <v>1.647749320522935</v>
      </c>
      <c r="CVP6" s="13">
        <f t="array" ref="CVP6">SQRT(SUM(CVP$2:CVP$5-$B$2:$B$5)^2)</f>
        <v>0.53518213391246827</v>
      </c>
      <c r="CVQ6" s="13">
        <f t="array" ref="CVQ6">SQRT(SUM(CVQ$2:CVQ$5-$B$2:$B$5)^2)</f>
        <v>0.93623732288169603</v>
      </c>
      <c r="CVR6" s="13">
        <f t="array" ref="CVR6">SQRT(SUM(CVR$2:CVR$5-$B$2:$B$5)^2)</f>
        <v>1.2467941505349747</v>
      </c>
      <c r="CVS6" s="13">
        <f t="array" ref="CVS6">SQRT(SUM(CVS$2:CVS$5-$B$2:$B$5)^2)</f>
        <v>2.2615974402992967</v>
      </c>
      <c r="CVT6" s="13">
        <f t="array" ref="CVT6">SQRT(SUM(CVT$2:CVT$5-$B$2:$B$5)^2)</f>
        <v>0.73799530179430439</v>
      </c>
      <c r="CVU6" s="13">
        <f t="array" ref="CVU6">SQRT(SUM(CVU$2:CVU$5-$B$2:$B$5)^2)</f>
        <v>2.2478342180007127</v>
      </c>
      <c r="CVV6" s="13">
        <f t="array" ref="CVV6">SQRT(SUM(CVV$2:CVV$5-$B$2:$B$5)^2)</f>
        <v>2.9055814916300466</v>
      </c>
      <c r="CVW6" s="13">
        <f t="array" ref="CVW6">SQRT(SUM(CVW$2:CVW$5-$B$2:$B$5)^2)</f>
        <v>2.9491973494616599</v>
      </c>
      <c r="CVX6" s="13">
        <f t="array" ref="CVX6">SQRT(SUM(CVX$2:CVX$5-$B$2:$B$5)^2)</f>
        <v>4.5465487757309697</v>
      </c>
      <c r="CVY6" s="13">
        <f t="array" ref="CVY6">SQRT(SUM(CVY$2:CVY$5-$B$2:$B$5)^2)</f>
        <v>3.394744505970106</v>
      </c>
      <c r="CVZ6" s="13">
        <f t="array" ref="CVZ6">SQRT(SUM(CVZ$2:CVZ$5-$B$2:$B$5)^2)</f>
        <v>0.73136430061809443</v>
      </c>
      <c r="CWA6" s="13">
        <f t="array" ref="CWA6">SQRT(SUM(CWA$2:CWA$5-$B$2:$B$5)^2)</f>
        <v>2.6855487072971482</v>
      </c>
      <c r="CWB6" s="13">
        <f t="array" ref="CWB6">SQRT(SUM(CWB$2:CWB$5-$B$2:$B$5)^2)</f>
        <v>5.5389398617461811</v>
      </c>
      <c r="CWC6" s="13">
        <f t="array" ref="CWC6">SQRT(SUM(CWC$2:CWC$5-$B$2:$B$5)^2)</f>
        <v>1.0398382266300605</v>
      </c>
      <c r="CWD6" s="13">
        <f t="array" ref="CWD6">SQRT(SUM(CWD$2:CWD$5-$B$2:$B$5)^2)</f>
        <v>5.4035507352168786</v>
      </c>
      <c r="CWE6" s="13">
        <f t="array" ref="CWE6">SQRT(SUM(CWE$2:CWE$5-$B$2:$B$5)^2)</f>
        <v>1.4415080697618645</v>
      </c>
      <c r="CWF6" s="13">
        <f t="array" ref="CWF6">SQRT(SUM(CWF$2:CWF$5-$B$2:$B$5)^2)</f>
        <v>3.4977191685235196</v>
      </c>
      <c r="CWG6" s="13">
        <f t="array" ref="CWG6">SQRT(SUM(CWG$2:CWG$5-$B$2:$B$5)^2)</f>
        <v>3.7244126668678663</v>
      </c>
      <c r="CWH6" s="13">
        <f t="array" ref="CWH6">SQRT(SUM(CWH$2:CWH$5-$B$2:$B$5)^2)</f>
        <v>4.2903811523926008</v>
      </c>
      <c r="CWI6" s="13">
        <f t="array" ref="CWI6">SQRT(SUM(CWI$2:CWI$5-$B$2:$B$5)^2)</f>
        <v>1.8482498808483261</v>
      </c>
      <c r="CWJ6" s="13">
        <f t="array" ref="CWJ6">SQRT(SUM(CWJ$2:CWJ$5-$B$2:$B$5)^2)</f>
        <v>2.3925995268926998</v>
      </c>
      <c r="CWK6" s="13">
        <f t="array" ref="CWK6">SQRT(SUM(CWK$2:CWK$5-$B$2:$B$5)^2)</f>
        <v>0.50205874953683727</v>
      </c>
      <c r="CWL6" s="13">
        <f t="array" ref="CWL6">SQRT(SUM(CWL$2:CWL$5-$B$2:$B$5)^2)</f>
        <v>0.90301352662902135</v>
      </c>
      <c r="CWM6" s="13">
        <f t="array" ref="CWM6">SQRT(SUM(CWM$2:CWM$5-$B$2:$B$5)^2)</f>
        <v>2.8650408254464645</v>
      </c>
      <c r="CWN6" s="13">
        <f t="array" ref="CWN6">SQRT(SUM(CWN$2:CWN$5-$B$2:$B$5)^2)</f>
        <v>0.77635523848112586</v>
      </c>
      <c r="CWO6" s="13">
        <f t="array" ref="CWO6">SQRT(SUM(CWO$2:CWO$5-$B$2:$B$5)^2)</f>
        <v>0.33306160707841304</v>
      </c>
      <c r="CWP6" s="13">
        <f t="array" ref="CWP6">SQRT(SUM(CWP$2:CWP$5-$B$2:$B$5)^2)</f>
        <v>3.154636082804549</v>
      </c>
      <c r="CWQ6" s="13">
        <f t="array" ref="CWQ6">SQRT(SUM(CWQ$2:CWQ$5-$B$2:$B$5)^2)</f>
        <v>0.79212351011426396</v>
      </c>
      <c r="CWR6" s="13">
        <f t="array" ref="CWR6">SQRT(SUM(CWR$2:CWR$5-$B$2:$B$5)^2)</f>
        <v>2.0290039033153824</v>
      </c>
      <c r="CWS6" s="13">
        <f t="array" ref="CWS6">SQRT(SUM(CWS$2:CWS$5-$B$2:$B$5)^2)</f>
        <v>0.34176995442690616</v>
      </c>
      <c r="CWT6" s="13">
        <f t="array" ref="CWT6">SQRT(SUM(CWT$2:CWT$5-$B$2:$B$5)^2)</f>
        <v>2.6888107914858894</v>
      </c>
      <c r="CWU6" s="13">
        <f t="array" ref="CWU6">SQRT(SUM(CWU$2:CWU$5-$B$2:$B$5)^2)</f>
        <v>0.12825953397288137</v>
      </c>
      <c r="CWV6" s="13">
        <f t="array" ref="CWV6">SQRT(SUM(CWV$2:CWV$5-$B$2:$B$5)^2)</f>
        <v>2.3034608386401798</v>
      </c>
      <c r="CWW6" s="13">
        <f t="array" ref="CWW6">SQRT(SUM(CWW$2:CWW$5-$B$2:$B$5)^2)</f>
        <v>2.1007271950537376</v>
      </c>
      <c r="CWX6" s="13">
        <f t="array" ref="CWX6">SQRT(SUM(CWX$2:CWX$5-$B$2:$B$5)^2)</f>
        <v>1.4054059150390663</v>
      </c>
      <c r="CWY6" s="13">
        <f t="array" ref="CWY6">SQRT(SUM(CWY$2:CWY$5-$B$2:$B$5)^2)</f>
        <v>0.27003433808548372</v>
      </c>
      <c r="CWZ6" s="13">
        <f t="array" ref="CWZ6">SQRT(SUM(CWZ$2:CWZ$5-$B$2:$B$5)^2)</f>
        <v>1.5466165066893216</v>
      </c>
      <c r="CXA6" s="13">
        <f t="array" ref="CXA6">SQRT(SUM(CXA$2:CXA$5-$B$2:$B$5)^2)</f>
        <v>0.21787909276763229</v>
      </c>
      <c r="CXB6" s="13">
        <f t="array" ref="CXB6">SQRT(SUM(CXB$2:CXB$5-$B$2:$B$5)^2)</f>
        <v>1.9133325528207874</v>
      </c>
      <c r="CXC6" s="13">
        <f t="array" ref="CXC6">SQRT(SUM(CXC$2:CXC$5-$B$2:$B$5)^2)</f>
        <v>2.2303679728425991</v>
      </c>
      <c r="CXD6" s="13">
        <f t="array" ref="CXD6">SQRT(SUM(CXD$2:CXD$5-$B$2:$B$5)^2)</f>
        <v>0.86301051225081638</v>
      </c>
      <c r="CXE6" s="13">
        <f t="array" ref="CXE6">SQRT(SUM(CXE$2:CXE$5-$B$2:$B$5)^2)</f>
        <v>0.18658182894435849</v>
      </c>
      <c r="CXF6" s="13">
        <f t="array" ref="CXF6">SQRT(SUM(CXF$2:CXF$5-$B$2:$B$5)^2)</f>
        <v>3.3982113325997076</v>
      </c>
      <c r="CXG6" s="13">
        <f t="array" ref="CXG6">SQRT(SUM(CXG$2:CXG$5-$B$2:$B$5)^2)</f>
        <v>3.5109685479357475</v>
      </c>
      <c r="CXH6" s="13">
        <f t="array" ref="CXH6">SQRT(SUM(CXH$2:CXH$5-$B$2:$B$5)^2)</f>
        <v>0.39944295655838824</v>
      </c>
      <c r="CXI6" s="13">
        <f t="array" ref="CXI6">SQRT(SUM(CXI$2:CXI$5-$B$2:$B$5)^2)</f>
        <v>1.3092495487607949</v>
      </c>
      <c r="CXJ6" s="13">
        <f t="array" ref="CXJ6">SQRT(SUM(CXJ$2:CXJ$5-$B$2:$B$5)^2)</f>
        <v>2.6773099621121461</v>
      </c>
      <c r="CXK6" s="13">
        <f t="array" ref="CXK6">SQRT(SUM(CXK$2:CXK$5-$B$2:$B$5)^2)</f>
        <v>6.3725067921741232</v>
      </c>
      <c r="CXL6" s="13">
        <f t="array" ref="CXL6">SQRT(SUM(CXL$2:CXL$5-$B$2:$B$5)^2)</f>
        <v>8.5117528804941056E-3</v>
      </c>
      <c r="CXM6" s="13">
        <f t="array" ref="CXM6">SQRT(SUM(CXM$2:CXM$5-$B$2:$B$5)^2)</f>
        <v>4.3162402185640603E-2</v>
      </c>
      <c r="CXN6" s="13">
        <f t="array" ref="CXN6">SQRT(SUM(CXN$2:CXN$5-$B$2:$B$5)^2)</f>
        <v>2.9201517014111875</v>
      </c>
      <c r="CXO6" s="13">
        <f t="array" ref="CXO6">SQRT(SUM(CXO$2:CXO$5-$B$2:$B$5)^2)</f>
        <v>2.2960609513329668</v>
      </c>
      <c r="CXP6" s="13">
        <f t="array" ref="CXP6">SQRT(SUM(CXP$2:CXP$5-$B$2:$B$5)^2)</f>
        <v>3.6628878142053418</v>
      </c>
      <c r="CXQ6" s="13">
        <f t="array" ref="CXQ6">SQRT(SUM(CXQ$2:CXQ$5-$B$2:$B$5)^2)</f>
        <v>2.4509494779666388</v>
      </c>
      <c r="CXR6" s="13">
        <f t="array" ref="CXR6">SQRT(SUM(CXR$2:CXR$5-$B$2:$B$5)^2)</f>
        <v>2.1917887492830515</v>
      </c>
      <c r="CXS6" s="13">
        <f t="array" ref="CXS6">SQRT(SUM(CXS$2:CXS$5-$B$2:$B$5)^2)</f>
        <v>1.9196673194913325</v>
      </c>
      <c r="CXT6" s="13">
        <f t="array" ref="CXT6">SQRT(SUM(CXT$2:CXT$5-$B$2:$B$5)^2)</f>
        <v>0.46073971575673955</v>
      </c>
      <c r="CXU6" s="13">
        <f t="array" ref="CXU6">SQRT(SUM(CXU$2:CXU$5-$B$2:$B$5)^2)</f>
        <v>1.8113195489519254</v>
      </c>
      <c r="CXV6" s="13">
        <f t="array" ref="CXV6">SQRT(SUM(CXV$2:CXV$5-$B$2:$B$5)^2)</f>
        <v>1.5855765855821051</v>
      </c>
      <c r="CXW6" s="13">
        <f t="array" ref="CXW6">SQRT(SUM(CXW$2:CXW$5-$B$2:$B$5)^2)</f>
        <v>2.3447695485497499</v>
      </c>
      <c r="CXX6" s="13">
        <f t="array" ref="CXX6">SQRT(SUM(CXX$2:CXX$5-$B$2:$B$5)^2)</f>
        <v>0.61752005751475469</v>
      </c>
      <c r="CXY6" s="13">
        <f t="array" ref="CXY6">SQRT(SUM(CXY$2:CXY$5-$B$2:$B$5)^2)</f>
        <v>0.4398416202047325</v>
      </c>
      <c r="CXZ6" s="13">
        <f t="array" ref="CXZ6">SQRT(SUM(CXZ$2:CXZ$5-$B$2:$B$5)^2)</f>
        <v>2.1051415491483128</v>
      </c>
      <c r="CYA6" s="13">
        <f t="array" ref="CYA6">SQRT(SUM(CYA$2:CYA$5-$B$2:$B$5)^2)</f>
        <v>1.9565518529381698</v>
      </c>
      <c r="CYB6" s="13">
        <f t="array" ref="CYB6">SQRT(SUM(CYB$2:CYB$5-$B$2:$B$5)^2)</f>
        <v>2.7721901444121126</v>
      </c>
      <c r="CYC6" s="13">
        <f t="array" ref="CYC6">SQRT(SUM(CYC$2:CYC$5-$B$2:$B$5)^2)</f>
        <v>5.5806866114235802</v>
      </c>
      <c r="CYD6" s="13">
        <f t="array" ref="CYD6">SQRT(SUM(CYD$2:CYD$5-$B$2:$B$5)^2)</f>
        <v>2.1021995482186484</v>
      </c>
      <c r="CYE6" s="13">
        <f t="array" ref="CYE6">SQRT(SUM(CYE$2:CYE$5-$B$2:$B$5)^2)</f>
        <v>0.59570533690923988</v>
      </c>
      <c r="CYF6" s="13">
        <f t="array" ref="CYF6">SQRT(SUM(CYF$2:CYF$5-$B$2:$B$5)^2)</f>
        <v>1.3564510857832803</v>
      </c>
      <c r="CYG6" s="13">
        <f t="array" ref="CYG6">SQRT(SUM(CYG$2:CYG$5-$B$2:$B$5)^2)</f>
        <v>1.9694428605055339</v>
      </c>
      <c r="CYH6" s="13">
        <f t="array" ref="CYH6">SQRT(SUM(CYH$2:CYH$5-$B$2:$B$5)^2)</f>
        <v>1.8669494328725516</v>
      </c>
      <c r="CYI6" s="13">
        <f t="array" ref="CYI6">SQRT(SUM(CYI$2:CYI$5-$B$2:$B$5)^2)</f>
        <v>4.2470208468525499</v>
      </c>
      <c r="CYJ6" s="13">
        <f t="array" ref="CYJ6">SQRT(SUM(CYJ$2:CYJ$5-$B$2:$B$5)^2)</f>
        <v>5.2379722138754605</v>
      </c>
      <c r="CYK6" s="13">
        <f t="array" ref="CYK6">SQRT(SUM(CYK$2:CYK$5-$B$2:$B$5)^2)</f>
        <v>1.6121942330299508</v>
      </c>
      <c r="CYL6" s="13">
        <f t="array" ref="CYL6">SQRT(SUM(CYL$2:CYL$5-$B$2:$B$5)^2)</f>
        <v>2.8546936274713248</v>
      </c>
      <c r="CYM6" s="13">
        <f t="array" ref="CYM6">SQRT(SUM(CYM$2:CYM$5-$B$2:$B$5)^2)</f>
        <v>5.3321677740383375</v>
      </c>
      <c r="CYN6" s="13">
        <f t="array" ref="CYN6">SQRT(SUM(CYN$2:CYN$5-$B$2:$B$5)^2)</f>
        <v>2.7018007123133563</v>
      </c>
      <c r="CYO6" s="13">
        <f t="array" ref="CYO6">SQRT(SUM(CYO$2:CYO$5-$B$2:$B$5)^2)</f>
        <v>2.832413607663566</v>
      </c>
      <c r="CYP6" s="13">
        <f t="array" ref="CYP6">SQRT(SUM(CYP$2:CYP$5-$B$2:$B$5)^2)</f>
        <v>1.5172484666476631</v>
      </c>
      <c r="CYQ6" s="13">
        <f t="array" ref="CYQ6">SQRT(SUM(CYQ$2:CYQ$5-$B$2:$B$5)^2)</f>
        <v>1.6961461194386089</v>
      </c>
      <c r="CYR6" s="13">
        <f t="array" ref="CYR6">SQRT(SUM(CYR$2:CYR$5-$B$2:$B$5)^2)</f>
        <v>2.5734684994000983</v>
      </c>
      <c r="CYS6" s="13">
        <f t="array" ref="CYS6">SQRT(SUM(CYS$2:CYS$5-$B$2:$B$5)^2)</f>
        <v>5.4737281144039738</v>
      </c>
      <c r="CYT6" s="13">
        <f t="array" ref="CYT6">SQRT(SUM(CYT$2:CYT$5-$B$2:$B$5)^2)</f>
        <v>6.203708872749651</v>
      </c>
      <c r="CYU6" s="13">
        <f t="array" ref="CYU6">SQRT(SUM(CYU$2:CYU$5-$B$2:$B$5)^2)</f>
        <v>0.38881469497725063</v>
      </c>
      <c r="CYV6" s="13">
        <f t="array" ref="CYV6">SQRT(SUM(CYV$2:CYV$5-$B$2:$B$5)^2)</f>
        <v>0.61815421551720184</v>
      </c>
      <c r="CYW6" s="13">
        <f t="array" ref="CYW6">SQRT(SUM(CYW$2:CYW$5-$B$2:$B$5)^2)</f>
        <v>1.8198082286906563</v>
      </c>
      <c r="CYX6" s="13">
        <f t="array" ref="CYX6">SQRT(SUM(CYX$2:CYX$5-$B$2:$B$5)^2)</f>
        <v>2.2890547416921558</v>
      </c>
      <c r="CYY6" s="13">
        <f t="array" ref="CYY6">SQRT(SUM(CYY$2:CYY$5-$B$2:$B$5)^2)</f>
        <v>1.9203750368801291</v>
      </c>
      <c r="CYZ6" s="13">
        <f t="array" ref="CYZ6">SQRT(SUM(CYZ$2:CYZ$5-$B$2:$B$5)^2)</f>
        <v>1.9153416132828642</v>
      </c>
      <c r="CZA6" s="13">
        <f t="array" ref="CZA6">SQRT(SUM(CZA$2:CZA$5-$B$2:$B$5)^2)</f>
        <v>0.45920031972695774</v>
      </c>
      <c r="CZB6" s="13">
        <f t="array" ref="CZB6">SQRT(SUM(CZB$2:CZB$5-$B$2:$B$5)^2)</f>
        <v>2.0638722232700237</v>
      </c>
      <c r="CZC6" s="13">
        <f t="array" ref="CZC6">SQRT(SUM(CZC$2:CZC$5-$B$2:$B$5)^2)</f>
        <v>1.0443678291021028</v>
      </c>
      <c r="CZD6" s="13">
        <f t="array" ref="CZD6">SQRT(SUM(CZD$2:CZD$5-$B$2:$B$5)^2)</f>
        <v>0.3224090935724151</v>
      </c>
      <c r="CZE6" s="13">
        <f t="array" ref="CZE6">SQRT(SUM(CZE$2:CZE$5-$B$2:$B$5)^2)</f>
        <v>2.1327432054171815</v>
      </c>
      <c r="CZF6" s="13">
        <f t="array" ref="CZF6">SQRT(SUM(CZF$2:CZF$5-$B$2:$B$5)^2)</f>
        <v>4.2278969497776346</v>
      </c>
      <c r="CZG6" s="13">
        <f t="array" ref="CZG6">SQRT(SUM(CZG$2:CZG$5-$B$2:$B$5)^2)</f>
        <v>0.89624112336209438</v>
      </c>
      <c r="CZH6" s="13">
        <f t="array" ref="CZH6">SQRT(SUM(CZH$2:CZH$5-$B$2:$B$5)^2)</f>
        <v>1.1222427341603654</v>
      </c>
      <c r="CZI6" s="13">
        <f t="array" ref="CZI6">SQRT(SUM(CZI$2:CZI$5-$B$2:$B$5)^2)</f>
        <v>5.8952984843629013</v>
      </c>
      <c r="CZJ6" s="13">
        <f t="array" ref="CZJ6">SQRT(SUM(CZJ$2:CZJ$5-$B$2:$B$5)^2)</f>
        <v>1.7317663442358031</v>
      </c>
      <c r="CZK6" s="13">
        <f t="array" ref="CZK6">SQRT(SUM(CZK$2:CZK$5-$B$2:$B$5)^2)</f>
        <v>1.8762300078218108</v>
      </c>
      <c r="CZL6" s="13">
        <f t="array" ref="CZL6">SQRT(SUM(CZL$2:CZL$5-$B$2:$B$5)^2)</f>
        <v>0.96223524188379839</v>
      </c>
      <c r="CZM6" s="13">
        <f t="array" ref="CZM6">SQRT(SUM(CZM$2:CZM$5-$B$2:$B$5)^2)</f>
        <v>2.0463820245241742</v>
      </c>
      <c r="CZN6" s="13">
        <f t="array" ref="CZN6">SQRT(SUM(CZN$2:CZN$5-$B$2:$B$5)^2)</f>
        <v>3.3248349999053692</v>
      </c>
      <c r="CZO6" s="13">
        <f t="array" ref="CZO6">SQRT(SUM(CZO$2:CZO$5-$B$2:$B$5)^2)</f>
        <v>4.54401224266533</v>
      </c>
      <c r="CZP6" s="13">
        <f t="array" ref="CZP6">SQRT(SUM(CZP$2:CZP$5-$B$2:$B$5)^2)</f>
        <v>1.0116636838173725</v>
      </c>
      <c r="CZQ6" s="13">
        <f t="array" ref="CZQ6">SQRT(SUM(CZQ$2:CZQ$5-$B$2:$B$5)^2)</f>
        <v>6.0502536918041305E-2</v>
      </c>
      <c r="CZR6" s="13">
        <f t="array" ref="CZR6">SQRT(SUM(CZR$2:CZR$5-$B$2:$B$5)^2)</f>
        <v>1.360310292509689</v>
      </c>
      <c r="CZS6" s="13">
        <f t="array" ref="CZS6">SQRT(SUM(CZS$2:CZS$5-$B$2:$B$5)^2)</f>
        <v>4.8964656887079405E-3</v>
      </c>
      <c r="CZT6" s="13">
        <f t="array" ref="CZT6">SQRT(SUM(CZT$2:CZT$5-$B$2:$B$5)^2)</f>
        <v>0.7018681275969969</v>
      </c>
      <c r="CZU6" s="13">
        <f t="array" ref="CZU6">SQRT(SUM(CZU$2:CZU$5-$B$2:$B$5)^2)</f>
        <v>0.29441819972256222</v>
      </c>
      <c r="CZV6" s="13">
        <f t="array" ref="CZV6">SQRT(SUM(CZV$2:CZV$5-$B$2:$B$5)^2)</f>
        <v>3.1405380854151792</v>
      </c>
      <c r="CZW6" s="13">
        <f t="array" ref="CZW6">SQRT(SUM(CZW$2:CZW$5-$B$2:$B$5)^2)</f>
        <v>3.1539161359845629</v>
      </c>
      <c r="CZX6" s="13">
        <f t="array" ref="CZX6">SQRT(SUM(CZX$2:CZX$5-$B$2:$B$5)^2)</f>
        <v>3.8996280249381288E-2</v>
      </c>
      <c r="CZY6" s="13">
        <f t="array" ref="CZY6">SQRT(SUM(CZY$2:CZY$5-$B$2:$B$5)^2)</f>
        <v>2.7583581221289837</v>
      </c>
      <c r="CZZ6" s="13">
        <f t="array" ref="CZZ6">SQRT(SUM(CZZ$2:CZZ$5-$B$2:$B$5)^2)</f>
        <v>0.53200903955362078</v>
      </c>
      <c r="DAA6" s="13">
        <f t="array" ref="DAA6">SQRT(SUM(DAA$2:DAA$5-$B$2:$B$5)^2)</f>
        <v>2.2263442964494162</v>
      </c>
      <c r="DAB6" s="13">
        <f t="array" ref="DAB6">SQRT(SUM(DAB$2:DAB$5-$B$2:$B$5)^2)</f>
        <v>0.80422747327250999</v>
      </c>
      <c r="DAC6" s="13">
        <f t="array" ref="DAC6">SQRT(SUM(DAC$2:DAC$5-$B$2:$B$5)^2)</f>
        <v>4.9580216162212105</v>
      </c>
      <c r="DAD6" s="13">
        <f t="array" ref="DAD6">SQRT(SUM(DAD$2:DAD$5-$B$2:$B$5)^2)</f>
        <v>2.3670484079120828</v>
      </c>
      <c r="DAE6" s="13">
        <f t="array" ref="DAE6">SQRT(SUM(DAE$2:DAE$5-$B$2:$B$5)^2)</f>
        <v>2.1494062966484728</v>
      </c>
      <c r="DAF6" s="13">
        <f t="array" ref="DAF6">SQRT(SUM(DAF$2:DAF$5-$B$2:$B$5)^2)</f>
        <v>0.28362589134938354</v>
      </c>
      <c r="DAG6" s="13">
        <f t="array" ref="DAG6">SQRT(SUM(DAG$2:DAG$5-$B$2:$B$5)^2)</f>
        <v>2.7256828982264643</v>
      </c>
      <c r="DAH6" s="13">
        <f t="array" ref="DAH6">SQRT(SUM(DAH$2:DAH$5-$B$2:$B$5)^2)</f>
        <v>2.4424147966130967</v>
      </c>
      <c r="DAI6" s="13">
        <f t="array" ref="DAI6">SQRT(SUM(DAI$2:DAI$5-$B$2:$B$5)^2)</f>
        <v>0.44045202778469073</v>
      </c>
      <c r="DAJ6" s="13">
        <f t="array" ref="DAJ6">SQRT(SUM(DAJ$2:DAJ$5-$B$2:$B$5)^2)</f>
        <v>0.37707885999095003</v>
      </c>
      <c r="DAK6" s="13">
        <f t="array" ref="DAK6">SQRT(SUM(DAK$2:DAK$5-$B$2:$B$5)^2)</f>
        <v>3.2288496076566084</v>
      </c>
      <c r="DAL6" s="13">
        <f t="array" ref="DAL6">SQRT(SUM(DAL$2:DAL$5-$B$2:$B$5)^2)</f>
        <v>1.3209975546817523</v>
      </c>
      <c r="DAM6" s="13">
        <f t="array" ref="DAM6">SQRT(SUM(DAM$2:DAM$5-$B$2:$B$5)^2)</f>
        <v>4.4667567016746101</v>
      </c>
      <c r="DAN6" s="13">
        <f t="array" ref="DAN6">SQRT(SUM(DAN$2:DAN$5-$B$2:$B$5)^2)</f>
        <v>0.32530018358932589</v>
      </c>
      <c r="DAO6" s="13">
        <f t="array" ref="DAO6">SQRT(SUM(DAO$2:DAO$5-$B$2:$B$5)^2)</f>
        <v>1.2954958968310342</v>
      </c>
      <c r="DAP6" s="13">
        <f t="array" ref="DAP6">SQRT(SUM(DAP$2:DAP$5-$B$2:$B$5)^2)</f>
        <v>3.3178314994369869</v>
      </c>
      <c r="DAQ6" s="13">
        <f t="array" ref="DAQ6">SQRT(SUM(DAQ$2:DAQ$5-$B$2:$B$5)^2)</f>
        <v>3.5012522381784961</v>
      </c>
      <c r="DAR6" s="13">
        <f t="array" ref="DAR6">SQRT(SUM(DAR$2:DAR$5-$B$2:$B$5)^2)</f>
        <v>2.1301456445057783</v>
      </c>
      <c r="DAS6" s="13">
        <f t="array" ref="DAS6">SQRT(SUM(DAS$2:DAS$5-$B$2:$B$5)^2)</f>
        <v>1.7696325880472252</v>
      </c>
      <c r="DAT6" s="13">
        <f t="array" ref="DAT6">SQRT(SUM(DAT$2:DAT$5-$B$2:$B$5)^2)</f>
        <v>2.2826630528620222</v>
      </c>
      <c r="DAU6" s="13">
        <f t="array" ref="DAU6">SQRT(SUM(DAU$2:DAU$5-$B$2:$B$5)^2)</f>
        <v>3.3544556761286426</v>
      </c>
      <c r="DAV6" s="13">
        <f t="array" ref="DAV6">SQRT(SUM(DAV$2:DAV$5-$B$2:$B$5)^2)</f>
        <v>3.1763564388419754</v>
      </c>
      <c r="DAW6" s="13">
        <f t="array" ref="DAW6">SQRT(SUM(DAW$2:DAW$5-$B$2:$B$5)^2)</f>
        <v>1.4683386785674639</v>
      </c>
      <c r="DAX6" s="13">
        <f t="array" ref="DAX6">SQRT(SUM(DAX$2:DAX$5-$B$2:$B$5)^2)</f>
        <v>0.82746935281216394</v>
      </c>
      <c r="DAY6" s="13">
        <f t="array" ref="DAY6">SQRT(SUM(DAY$2:DAY$5-$B$2:$B$5)^2)</f>
        <v>2.9769432121655521</v>
      </c>
      <c r="DAZ6" s="13">
        <f t="array" ref="DAZ6">SQRT(SUM(DAZ$2:DAZ$5-$B$2:$B$5)^2)</f>
        <v>0.52079948904980822</v>
      </c>
      <c r="DBA6" s="13">
        <f t="array" ref="DBA6">SQRT(SUM(DBA$2:DBA$5-$B$2:$B$5)^2)</f>
        <v>3.4252723295536467</v>
      </c>
      <c r="DBB6" s="13">
        <f t="array" ref="DBB6">SQRT(SUM(DBB$2:DBB$5-$B$2:$B$5)^2)</f>
        <v>0.57982658845918056</v>
      </c>
      <c r="DBC6" s="13">
        <f t="array" ref="DBC6">SQRT(SUM(DBC$2:DBC$5-$B$2:$B$5)^2)</f>
        <v>1.8999023484933146</v>
      </c>
      <c r="DBD6" s="13">
        <f t="array" ref="DBD6">SQRT(SUM(DBD$2:DBD$5-$B$2:$B$5)^2)</f>
        <v>1.692124403330348</v>
      </c>
      <c r="DBE6" s="13">
        <f t="array" ref="DBE6">SQRT(SUM(DBE$2:DBE$5-$B$2:$B$5)^2)</f>
        <v>3.1451917518558306</v>
      </c>
      <c r="DBF6" s="13">
        <f t="array" ref="DBF6">SQRT(SUM(DBF$2:DBF$5-$B$2:$B$5)^2)</f>
        <v>2.0139632516968629</v>
      </c>
      <c r="DBG6" s="13">
        <f t="array" ref="DBG6">SQRT(SUM(DBG$2:DBG$5-$B$2:$B$5)^2)</f>
        <v>2.5193626772787301</v>
      </c>
      <c r="DBH6" s="13">
        <f t="array" ref="DBH6">SQRT(SUM(DBH$2:DBH$5-$B$2:$B$5)^2)</f>
        <v>3.082309696074939</v>
      </c>
      <c r="DBI6" s="13">
        <f t="array" ref="DBI6">SQRT(SUM(DBI$2:DBI$5-$B$2:$B$5)^2)</f>
        <v>2.1192027668445079</v>
      </c>
      <c r="DBJ6" s="13">
        <f t="array" ref="DBJ6">SQRT(SUM(DBJ$2:DBJ$5-$B$2:$B$5)^2)</f>
        <v>0.81402265215437331</v>
      </c>
      <c r="DBK6" s="13">
        <f t="array" ref="DBK6">SQRT(SUM(DBK$2:DBK$5-$B$2:$B$5)^2)</f>
        <v>2.223298974464079</v>
      </c>
      <c r="DBL6" s="13">
        <f t="array" ref="DBL6">SQRT(SUM(DBL$2:DBL$5-$B$2:$B$5)^2)</f>
        <v>1.5714875123904721</v>
      </c>
      <c r="DBM6" s="13">
        <f t="array" ref="DBM6">SQRT(SUM(DBM$2:DBM$5-$B$2:$B$5)^2)</f>
        <v>3.5310903818860182</v>
      </c>
      <c r="DBN6" s="13">
        <f t="array" ref="DBN6">SQRT(SUM(DBN$2:DBN$5-$B$2:$B$5)^2)</f>
        <v>0.99449146926713794</v>
      </c>
      <c r="DBO6" s="13">
        <f t="array" ref="DBO6">SQRT(SUM(DBO$2:DBO$5-$B$2:$B$5)^2)</f>
        <v>3.9438396545816246</v>
      </c>
      <c r="DBP6" s="13">
        <f t="array" ref="DBP6">SQRT(SUM(DBP$2:DBP$5-$B$2:$B$5)^2)</f>
        <v>4.50351877521733</v>
      </c>
      <c r="DBQ6" s="13">
        <f t="array" ref="DBQ6">SQRT(SUM(DBQ$2:DBQ$5-$B$2:$B$5)^2)</f>
        <v>2.4717938620338571</v>
      </c>
      <c r="DBR6" s="13">
        <f t="array" ref="DBR6">SQRT(SUM(DBR$2:DBR$5-$B$2:$B$5)^2)</f>
        <v>0.98437088815340601</v>
      </c>
      <c r="DBS6" s="13">
        <f t="array" ref="DBS6">SQRT(SUM(DBS$2:DBS$5-$B$2:$B$5)^2)</f>
        <v>0.75229576895454586</v>
      </c>
      <c r="DBT6" s="13">
        <f t="array" ref="DBT6">SQRT(SUM(DBT$2:DBT$5-$B$2:$B$5)^2)</f>
        <v>1.2748008316620287</v>
      </c>
      <c r="DBU6" s="13">
        <f t="array" ref="DBU6">SQRT(SUM(DBU$2:DBU$5-$B$2:$B$5)^2)</f>
        <v>2.6802133400567789</v>
      </c>
      <c r="DBV6" s="13">
        <f t="array" ref="DBV6">SQRT(SUM(DBV$2:DBV$5-$B$2:$B$5)^2)</f>
        <v>0.31485000273002761</v>
      </c>
      <c r="DBW6" s="13">
        <f t="array" ref="DBW6">SQRT(SUM(DBW$2:DBW$5-$B$2:$B$5)^2)</f>
        <v>1.063291994096152</v>
      </c>
      <c r="DBX6" s="13">
        <f t="array" ref="DBX6">SQRT(SUM(DBX$2:DBX$5-$B$2:$B$5)^2)</f>
        <v>1.065822922858676</v>
      </c>
      <c r="DBY6" s="13">
        <f t="array" ref="DBY6">SQRT(SUM(DBY$2:DBY$5-$B$2:$B$5)^2)</f>
        <v>1.0119444453139734</v>
      </c>
      <c r="DBZ6" s="13">
        <f t="array" ref="DBZ6">SQRT(SUM(DBZ$2:DBZ$5-$B$2:$B$5)^2)</f>
        <v>4.8181227313491544</v>
      </c>
      <c r="DCA6" s="13">
        <f t="array" ref="DCA6">SQRT(SUM(DCA$2:DCA$5-$B$2:$B$5)^2)</f>
        <v>4.292566132244251</v>
      </c>
      <c r="DCB6" s="13">
        <f t="array" ref="DCB6">SQRT(SUM(DCB$2:DCB$5-$B$2:$B$5)^2)</f>
        <v>0.76851169955842336</v>
      </c>
      <c r="DCC6" s="13">
        <f t="array" ref="DCC6">SQRT(SUM(DCC$2:DCC$5-$B$2:$B$5)^2)</f>
        <v>0.69291842144532401</v>
      </c>
      <c r="DCD6" s="13">
        <f t="array" ref="DCD6">SQRT(SUM(DCD$2:DCD$5-$B$2:$B$5)^2)</f>
        <v>2.1018782619486265</v>
      </c>
      <c r="DCE6" s="13">
        <f t="array" ref="DCE6">SQRT(SUM(DCE$2:DCE$5-$B$2:$B$5)^2)</f>
        <v>4.5043125759885179</v>
      </c>
      <c r="DCF6" s="13">
        <f t="array" ref="DCF6">SQRT(SUM(DCF$2:DCF$5-$B$2:$B$5)^2)</f>
        <v>0.20822978981313156</v>
      </c>
      <c r="DCG6" s="13">
        <f t="array" ref="DCG6">SQRT(SUM(DCG$2:DCG$5-$B$2:$B$5)^2)</f>
        <v>1.8186230912750214</v>
      </c>
      <c r="DCH6" s="13">
        <f t="array" ref="DCH6">SQRT(SUM(DCH$2:DCH$5-$B$2:$B$5)^2)</f>
        <v>2.2198117655274694</v>
      </c>
      <c r="DCI6" s="13">
        <f t="array" ref="DCI6">SQRT(SUM(DCI$2:DCI$5-$B$2:$B$5)^2)</f>
        <v>3.2881320524200244</v>
      </c>
      <c r="DCJ6" s="13">
        <f t="array" ref="DCJ6">SQRT(SUM(DCJ$2:DCJ$5-$B$2:$B$5)^2)</f>
        <v>0.25734957157592142</v>
      </c>
      <c r="DCK6" s="13">
        <f t="array" ref="DCK6">SQRT(SUM(DCK$2:DCK$5-$B$2:$B$5)^2)</f>
        <v>4.0833602320799205</v>
      </c>
      <c r="DCL6" s="13">
        <f t="array" ref="DCL6">SQRT(SUM(DCL$2:DCL$5-$B$2:$B$5)^2)</f>
        <v>0.81391231307484924</v>
      </c>
      <c r="DCM6" s="13">
        <f t="array" ref="DCM6">SQRT(SUM(DCM$2:DCM$5-$B$2:$B$5)^2)</f>
        <v>0.91079302642413484</v>
      </c>
      <c r="DCN6" s="13">
        <f t="array" ref="DCN6">SQRT(SUM(DCN$2:DCN$5-$B$2:$B$5)^2)</f>
        <v>3.1880031829363298</v>
      </c>
      <c r="DCO6" s="13">
        <f t="array" ref="DCO6">SQRT(SUM(DCO$2:DCO$5-$B$2:$B$5)^2)</f>
        <v>0.11778550813244248</v>
      </c>
      <c r="DCP6" s="13">
        <f t="array" ref="DCP6">SQRT(SUM(DCP$2:DCP$5-$B$2:$B$5)^2)</f>
        <v>5.2617293328152162</v>
      </c>
      <c r="DCQ6" s="13">
        <f t="array" ref="DCQ6">SQRT(SUM(DCQ$2:DCQ$5-$B$2:$B$5)^2)</f>
        <v>8.3124124240776087E-2</v>
      </c>
      <c r="DCR6" s="13">
        <f t="array" ref="DCR6">SQRT(SUM(DCR$2:DCR$5-$B$2:$B$5)^2)</f>
        <v>3.7326063123807489</v>
      </c>
      <c r="DCS6" s="13">
        <f t="array" ref="DCS6">SQRT(SUM(DCS$2:DCS$5-$B$2:$B$5)^2)</f>
        <v>2.4706848447360148</v>
      </c>
      <c r="DCT6" s="13">
        <f t="array" ref="DCT6">SQRT(SUM(DCT$2:DCT$5-$B$2:$B$5)^2)</f>
        <v>4.5117529094415136</v>
      </c>
      <c r="DCU6" s="13">
        <f t="array" ref="DCU6">SQRT(SUM(DCU$2:DCU$5-$B$2:$B$5)^2)</f>
        <v>3.8224337785665958</v>
      </c>
      <c r="DCV6" s="13">
        <f t="array" ref="DCV6">SQRT(SUM(DCV$2:DCV$5-$B$2:$B$5)^2)</f>
        <v>0.15960109762877783</v>
      </c>
      <c r="DCW6" s="13">
        <f t="array" ref="DCW6">SQRT(SUM(DCW$2:DCW$5-$B$2:$B$5)^2)</f>
        <v>3.388951198453988</v>
      </c>
      <c r="DCX6" s="13">
        <f t="array" ref="DCX6">SQRT(SUM(DCX$2:DCX$5-$B$2:$B$5)^2)</f>
        <v>1.2731970981675338</v>
      </c>
      <c r="DCY6" s="13">
        <f t="array" ref="DCY6">SQRT(SUM(DCY$2:DCY$5-$B$2:$B$5)^2)</f>
        <v>2.6607104670026036</v>
      </c>
      <c r="DCZ6" s="13">
        <f t="array" ref="DCZ6">SQRT(SUM(DCZ$2:DCZ$5-$B$2:$B$5)^2)</f>
        <v>3.2404300502290568</v>
      </c>
      <c r="DDA6" s="13">
        <f t="array" ref="DDA6">SQRT(SUM(DDA$2:DDA$5-$B$2:$B$5)^2)</f>
        <v>3.1343588526681554</v>
      </c>
      <c r="DDB6" s="13">
        <f t="array" ref="DDB6">SQRT(SUM(DDB$2:DDB$5-$B$2:$B$5)^2)</f>
        <v>3.3361775341900297</v>
      </c>
      <c r="DDC6" s="13">
        <f t="array" ref="DDC6">SQRT(SUM(DDC$2:DDC$5-$B$2:$B$5)^2)</f>
        <v>1.039637094263177</v>
      </c>
      <c r="DDD6" s="13">
        <f t="array" ref="DDD6">SQRT(SUM(DDD$2:DDD$5-$B$2:$B$5)^2)</f>
        <v>4.7846082103352785</v>
      </c>
      <c r="DDE6" s="13">
        <f t="array" ref="DDE6">SQRT(SUM(DDE$2:DDE$5-$B$2:$B$5)^2)</f>
        <v>3.741010213851228</v>
      </c>
      <c r="DDF6" s="13">
        <f t="array" ref="DDF6">SQRT(SUM(DDF$2:DDF$5-$B$2:$B$5)^2)</f>
        <v>2.6968756637384219</v>
      </c>
      <c r="DDG6" s="13">
        <f t="array" ref="DDG6">SQRT(SUM(DDG$2:DDG$5-$B$2:$B$5)^2)</f>
        <v>0.8102202107600982</v>
      </c>
      <c r="DDH6" s="13">
        <f t="array" ref="DDH6">SQRT(SUM(DDH$2:DDH$5-$B$2:$B$5)^2)</f>
        <v>1.3770732903433811</v>
      </c>
      <c r="DDI6" s="13">
        <f t="array" ref="DDI6">SQRT(SUM(DDI$2:DDI$5-$B$2:$B$5)^2)</f>
        <v>0.9040759418655322</v>
      </c>
      <c r="DDJ6" s="13">
        <f t="array" ref="DDJ6">SQRT(SUM(DDJ$2:DDJ$5-$B$2:$B$5)^2)</f>
        <v>2.6180041598220183</v>
      </c>
      <c r="DDK6" s="13">
        <f t="array" ref="DDK6">SQRT(SUM(DDK$2:DDK$5-$B$2:$B$5)^2)</f>
        <v>1.274383635869186</v>
      </c>
      <c r="DDL6" s="13">
        <f t="array" ref="DDL6">SQRT(SUM(DDL$2:DDL$5-$B$2:$B$5)^2)</f>
        <v>8.1316156311192045E-2</v>
      </c>
      <c r="DDM6" s="13">
        <f t="array" ref="DDM6">SQRT(SUM(DDM$2:DDM$5-$B$2:$B$5)^2)</f>
        <v>0.90064104412769441</v>
      </c>
      <c r="DDN6" s="13">
        <f t="array" ref="DDN6">SQRT(SUM(DDN$2:DDN$5-$B$2:$B$5)^2)</f>
        <v>4.0384153483164154E-2</v>
      </c>
      <c r="DDO6" s="13">
        <f t="array" ref="DDO6">SQRT(SUM(DDO$2:DDO$5-$B$2:$B$5)^2)</f>
        <v>5.0244656007704842</v>
      </c>
      <c r="DDP6" s="13">
        <f t="array" ref="DDP6">SQRT(SUM(DDP$2:DDP$5-$B$2:$B$5)^2)</f>
        <v>0.98403968118430385</v>
      </c>
      <c r="DDQ6" s="13">
        <f t="array" ref="DDQ6">SQRT(SUM(DDQ$2:DDQ$5-$B$2:$B$5)^2)</f>
        <v>0.84567407626087043</v>
      </c>
      <c r="DDR6" s="13">
        <f t="array" ref="DDR6">SQRT(SUM(DDR$2:DDR$5-$B$2:$B$5)^2)</f>
        <v>0.7622230296745669</v>
      </c>
      <c r="DDS6" s="13">
        <f t="array" ref="DDS6">SQRT(SUM(DDS$2:DDS$5-$B$2:$B$5)^2)</f>
        <v>5.2749746027689977</v>
      </c>
      <c r="DDT6" s="13">
        <f t="array" ref="DDT6">SQRT(SUM(DDT$2:DDT$5-$B$2:$B$5)^2)</f>
        <v>0.50111463275286638</v>
      </c>
      <c r="DDU6" s="13">
        <f t="array" ref="DDU6">SQRT(SUM(DDU$2:DDU$5-$B$2:$B$5)^2)</f>
        <v>0.92967366290748132</v>
      </c>
      <c r="DDV6" s="13">
        <f t="array" ref="DDV6">SQRT(SUM(DDV$2:DDV$5-$B$2:$B$5)^2)</f>
        <v>6.6225971980937759</v>
      </c>
      <c r="DDW6" s="13">
        <f t="array" ref="DDW6">SQRT(SUM(DDW$2:DDW$5-$B$2:$B$5)^2)</f>
        <v>3.8420040326571572</v>
      </c>
      <c r="DDX6" s="13">
        <f t="array" ref="DDX6">SQRT(SUM(DDX$2:DDX$5-$B$2:$B$5)^2)</f>
        <v>3.394166768624876</v>
      </c>
      <c r="DDY6" s="13">
        <f t="array" ref="DDY6">SQRT(SUM(DDY$2:DDY$5-$B$2:$B$5)^2)</f>
        <v>5.7620826135287011</v>
      </c>
      <c r="DDZ6" s="13">
        <f t="array" ref="DDZ6">SQRT(SUM(DDZ$2:DDZ$5-$B$2:$B$5)^2)</f>
        <v>0.96863148317821801</v>
      </c>
      <c r="DEA6" s="13">
        <f t="array" ref="DEA6">SQRT(SUM(DEA$2:DEA$5-$B$2:$B$5)^2)</f>
        <v>3.2821979432597104</v>
      </c>
      <c r="DEB6" s="13">
        <f t="array" ref="DEB6">SQRT(SUM(DEB$2:DEB$5-$B$2:$B$5)^2)</f>
        <v>2.9552126731540405</v>
      </c>
      <c r="DEC6" s="13">
        <f t="array" ref="DEC6">SQRT(SUM(DEC$2:DEC$5-$B$2:$B$5)^2)</f>
        <v>5.6848341857337115</v>
      </c>
      <c r="DED6" s="13">
        <f t="array" ref="DED6">SQRT(SUM(DED$2:DED$5-$B$2:$B$5)^2)</f>
        <v>1.6315679296523271</v>
      </c>
      <c r="DEE6" s="13">
        <f t="array" ref="DEE6">SQRT(SUM(DEE$2:DEE$5-$B$2:$B$5)^2)</f>
        <v>2.1759729342394167</v>
      </c>
      <c r="DEF6" s="13">
        <f t="array" ref="DEF6">SQRT(SUM(DEF$2:DEF$5-$B$2:$B$5)^2)</f>
        <v>0.10185444471134064</v>
      </c>
      <c r="DEG6" s="13">
        <f t="array" ref="DEG6">SQRT(SUM(DEG$2:DEG$5-$B$2:$B$5)^2)</f>
        <v>0.24250127340848937</v>
      </c>
      <c r="DEH6" s="13">
        <f t="array" ref="DEH6">SQRT(SUM(DEH$2:DEH$5-$B$2:$B$5)^2)</f>
        <v>0.24105808146638175</v>
      </c>
      <c r="DEI6" s="13">
        <f t="array" ref="DEI6">SQRT(SUM(DEI$2:DEI$5-$B$2:$B$5)^2)</f>
        <v>0.4098116649961121</v>
      </c>
      <c r="DEJ6" s="13">
        <f t="array" ref="DEJ6">SQRT(SUM(DEJ$2:DEJ$5-$B$2:$B$5)^2)</f>
        <v>0.25812503333816184</v>
      </c>
      <c r="DEK6" s="13">
        <f t="array" ref="DEK6">SQRT(SUM(DEK$2:DEK$5-$B$2:$B$5)^2)</f>
        <v>0.73077463595107117</v>
      </c>
      <c r="DEL6" s="13">
        <f t="array" ref="DEL6">SQRT(SUM(DEL$2:DEL$5-$B$2:$B$5)^2)</f>
        <v>0.5519698889456639</v>
      </c>
      <c r="DEM6" s="13">
        <f t="array" ref="DEM6">SQRT(SUM(DEM$2:DEM$5-$B$2:$B$5)^2)</f>
        <v>1.7356048080492765</v>
      </c>
      <c r="DEN6" s="13">
        <f t="array" ref="DEN6">SQRT(SUM(DEN$2:DEN$5-$B$2:$B$5)^2)</f>
        <v>0.45109842794065846</v>
      </c>
      <c r="DEO6" s="13">
        <f t="array" ref="DEO6">SQRT(SUM(DEO$2:DEO$5-$B$2:$B$5)^2)</f>
        <v>2.9231743749229291</v>
      </c>
      <c r="DEP6" s="13">
        <f t="array" ref="DEP6">SQRT(SUM(DEP$2:DEP$5-$B$2:$B$5)^2)</f>
        <v>0.64494132432967477</v>
      </c>
      <c r="DEQ6" s="13">
        <f t="array" ref="DEQ6">SQRT(SUM(DEQ$2:DEQ$5-$B$2:$B$5)^2)</f>
        <v>0.56864624551596243</v>
      </c>
      <c r="DER6" s="13">
        <f t="array" ref="DER6">SQRT(SUM(DER$2:DER$5-$B$2:$B$5)^2)</f>
        <v>3.3471112484261969</v>
      </c>
      <c r="DES6" s="13">
        <f t="array" ref="DES6">SQRT(SUM(DES$2:DES$5-$B$2:$B$5)^2)</f>
        <v>5.1645527881317133</v>
      </c>
      <c r="DET6" s="13">
        <f t="array" ref="DET6">SQRT(SUM(DET$2:DET$5-$B$2:$B$5)^2)</f>
        <v>1.3673024617173013</v>
      </c>
      <c r="DEU6" s="13">
        <f t="array" ref="DEU6">SQRT(SUM(DEU$2:DEU$5-$B$2:$B$5)^2)</f>
        <v>0.16982363557428559</v>
      </c>
      <c r="DEV6" s="13">
        <f t="array" ref="DEV6">SQRT(SUM(DEV$2:DEV$5-$B$2:$B$5)^2)</f>
        <v>0.80139420797110505</v>
      </c>
      <c r="DEW6" s="13">
        <f t="array" ref="DEW6">SQRT(SUM(DEW$2:DEW$5-$B$2:$B$5)^2)</f>
        <v>1.6421059361238219</v>
      </c>
      <c r="DEX6" s="13">
        <f t="array" ref="DEX6">SQRT(SUM(DEX$2:DEX$5-$B$2:$B$5)^2)</f>
        <v>0.32161719836188685</v>
      </c>
      <c r="DEY6" s="13">
        <f t="array" ref="DEY6">SQRT(SUM(DEY$2:DEY$5-$B$2:$B$5)^2)</f>
        <v>1.8026557534353889</v>
      </c>
      <c r="DEZ6" s="13">
        <f t="array" ref="DEZ6">SQRT(SUM(DEZ$2:DEZ$5-$B$2:$B$5)^2)</f>
        <v>5.2972757036612066</v>
      </c>
      <c r="DFA6" s="13">
        <f t="array" ref="DFA6">SQRT(SUM(DFA$2:DFA$5-$B$2:$B$5)^2)</f>
        <v>5.259943308078384</v>
      </c>
      <c r="DFB6" s="13">
        <f t="array" ref="DFB6">SQRT(SUM(DFB$2:DFB$5-$B$2:$B$5)^2)</f>
        <v>1.1790430238305269</v>
      </c>
      <c r="DFC6" s="13">
        <f t="array" ref="DFC6">SQRT(SUM(DFC$2:DFC$5-$B$2:$B$5)^2)</f>
        <v>3.1854890000071614</v>
      </c>
      <c r="DFD6" s="13">
        <f t="array" ref="DFD6">SQRT(SUM(DFD$2:DFD$5-$B$2:$B$5)^2)</f>
        <v>0.31836408659174342</v>
      </c>
      <c r="DFE6" s="13">
        <f t="array" ref="DFE6">SQRT(SUM(DFE$2:DFE$5-$B$2:$B$5)^2)</f>
        <v>0.82901410114572727</v>
      </c>
      <c r="DFF6" s="13">
        <f t="array" ref="DFF6">SQRT(SUM(DFF$2:DFF$5-$B$2:$B$5)^2)</f>
        <v>0.75872804482690459</v>
      </c>
      <c r="DFG6" s="13">
        <f t="array" ref="DFG6">SQRT(SUM(DFG$2:DFG$5-$B$2:$B$5)^2)</f>
        <v>0.84381870643045809</v>
      </c>
      <c r="DFH6" s="13">
        <f t="array" ref="DFH6">SQRT(SUM(DFH$2:DFH$5-$B$2:$B$5)^2)</f>
        <v>3.6972054530839205</v>
      </c>
      <c r="DFI6" s="13">
        <f t="array" ref="DFI6">SQRT(SUM(DFI$2:DFI$5-$B$2:$B$5)^2)</f>
        <v>1.0018656617979538</v>
      </c>
      <c r="DFJ6" s="13">
        <f t="array" ref="DFJ6">SQRT(SUM(DFJ$2:DFJ$5-$B$2:$B$5)^2)</f>
        <v>4.224836394623825</v>
      </c>
      <c r="DFK6" s="13">
        <f t="array" ref="DFK6">SQRT(SUM(DFK$2:DFK$5-$B$2:$B$5)^2)</f>
        <v>5.2810798794616236</v>
      </c>
      <c r="DFL6" s="13">
        <f t="array" ref="DFL6">SQRT(SUM(DFL$2:DFL$5-$B$2:$B$5)^2)</f>
        <v>4.5066646139140349</v>
      </c>
      <c r="DFM6" s="13">
        <f t="array" ref="DFM6">SQRT(SUM(DFM$2:DFM$5-$B$2:$B$5)^2)</f>
        <v>1.0759143324739329</v>
      </c>
      <c r="DFN6" s="13">
        <f t="array" ref="DFN6">SQRT(SUM(DFN$2:DFN$5-$B$2:$B$5)^2)</f>
        <v>0.33527825038777692</v>
      </c>
      <c r="DFO6" s="13">
        <f t="array" ref="DFO6">SQRT(SUM(DFO$2:DFO$5-$B$2:$B$5)^2)</f>
        <v>0.4527730154213454</v>
      </c>
      <c r="DFP6" s="13">
        <f t="array" ref="DFP6">SQRT(SUM(DFP$2:DFP$5-$B$2:$B$5)^2)</f>
        <v>3.0730631916464253</v>
      </c>
      <c r="DFQ6" s="13">
        <f t="array" ref="DFQ6">SQRT(SUM(DFQ$2:DFQ$5-$B$2:$B$5)^2)</f>
        <v>5.7664765490142211E-2</v>
      </c>
      <c r="DFR6" s="13">
        <f t="array" ref="DFR6">SQRT(SUM(DFR$2:DFR$5-$B$2:$B$5)^2)</f>
        <v>0.67570625258923422</v>
      </c>
      <c r="DFS6" s="13">
        <f t="array" ref="DFS6">SQRT(SUM(DFS$2:DFS$5-$B$2:$B$5)^2)</f>
        <v>0.93555165351997449</v>
      </c>
      <c r="DFT6" s="13">
        <f t="array" ref="DFT6">SQRT(SUM(DFT$2:DFT$5-$B$2:$B$5)^2)</f>
        <v>2.5136061494557862</v>
      </c>
      <c r="DFU6" s="13">
        <f t="array" ref="DFU6">SQRT(SUM(DFU$2:DFU$5-$B$2:$B$5)^2)</f>
        <v>3.1426056129915763</v>
      </c>
      <c r="DFV6" s="13">
        <f t="array" ref="DFV6">SQRT(SUM(DFV$2:DFV$5-$B$2:$B$5)^2)</f>
        <v>4.6406124502896198</v>
      </c>
      <c r="DFW6" s="13">
        <f t="array" ref="DFW6">SQRT(SUM(DFW$2:DFW$5-$B$2:$B$5)^2)</f>
        <v>1.8588372597812426</v>
      </c>
      <c r="DFX6" s="13">
        <f t="array" ref="DFX6">SQRT(SUM(DFX$2:DFX$5-$B$2:$B$5)^2)</f>
        <v>1.2439942144113516</v>
      </c>
      <c r="DFY6" s="13">
        <f t="array" ref="DFY6">SQRT(SUM(DFY$2:DFY$5-$B$2:$B$5)^2)</f>
        <v>1.7952868706428349</v>
      </c>
      <c r="DFZ6" s="13">
        <f t="array" ref="DFZ6">SQRT(SUM(DFZ$2:DFZ$5-$B$2:$B$5)^2)</f>
        <v>1.4169301927259021</v>
      </c>
      <c r="DGA6" s="13">
        <f t="array" ref="DGA6">SQRT(SUM(DGA$2:DGA$5-$B$2:$B$5)^2)</f>
        <v>2.4383824620694541</v>
      </c>
      <c r="DGB6" s="13">
        <f t="array" ref="DGB6">SQRT(SUM(DGB$2:DGB$5-$B$2:$B$5)^2)</f>
        <v>0.30705717155483203</v>
      </c>
      <c r="DGC6" s="13">
        <f t="array" ref="DGC6">SQRT(SUM(DGC$2:DGC$5-$B$2:$B$5)^2)</f>
        <v>2.7941328810040011</v>
      </c>
      <c r="DGD6" s="13">
        <f t="array" ref="DGD6">SQRT(SUM(DGD$2:DGD$5-$B$2:$B$5)^2)</f>
        <v>0.9006713110716621</v>
      </c>
      <c r="DGE6" s="13">
        <f t="array" ref="DGE6">SQRT(SUM(DGE$2:DGE$5-$B$2:$B$5)^2)</f>
        <v>2.345294672586812</v>
      </c>
      <c r="DGF6" s="13">
        <f t="array" ref="DGF6">SQRT(SUM(DGF$2:DGF$5-$B$2:$B$5)^2)</f>
        <v>2.4344247490266624</v>
      </c>
      <c r="DGG6" s="13">
        <f t="array" ref="DGG6">SQRT(SUM(DGG$2:DGG$5-$B$2:$B$5)^2)</f>
        <v>1.9187663903154206</v>
      </c>
      <c r="DGH6" s="13">
        <f t="array" ref="DGH6">SQRT(SUM(DGH$2:DGH$5-$B$2:$B$5)^2)</f>
        <v>2.2341071202245213</v>
      </c>
      <c r="DGI6" s="13">
        <f t="array" ref="DGI6">SQRT(SUM(DGI$2:DGI$5-$B$2:$B$5)^2)</f>
        <v>5.1941810828253594</v>
      </c>
      <c r="DGJ6" s="13">
        <f t="array" ref="DGJ6">SQRT(SUM(DGJ$2:DGJ$5-$B$2:$B$5)^2)</f>
        <v>1.8854299500233835</v>
      </c>
      <c r="DGK6" s="13">
        <f t="array" ref="DGK6">SQRT(SUM(DGK$2:DGK$5-$B$2:$B$5)^2)</f>
        <v>1.9677279880920182</v>
      </c>
      <c r="DGL6" s="13">
        <f t="array" ref="DGL6">SQRT(SUM(DGL$2:DGL$5-$B$2:$B$5)^2)</f>
        <v>4.9185235796413824</v>
      </c>
      <c r="DGM6" s="13">
        <f t="array" ref="DGM6">SQRT(SUM(DGM$2:DGM$5-$B$2:$B$5)^2)</f>
        <v>4.8145460671424001</v>
      </c>
      <c r="DGN6" s="13">
        <f t="array" ref="DGN6">SQRT(SUM(DGN$2:DGN$5-$B$2:$B$5)^2)</f>
        <v>3.3900156766918412</v>
      </c>
      <c r="DGO6" s="13">
        <f t="array" ref="DGO6">SQRT(SUM(DGO$2:DGO$5-$B$2:$B$5)^2)</f>
        <v>3.5316381543966768</v>
      </c>
      <c r="DGP6" s="13">
        <f t="array" ref="DGP6">SQRT(SUM(DGP$2:DGP$5-$B$2:$B$5)^2)</f>
        <v>5.6458294103402569</v>
      </c>
      <c r="DGQ6" s="13">
        <f t="array" ref="DGQ6">SQRT(SUM(DGQ$2:DGQ$5-$B$2:$B$5)^2)</f>
        <v>0.26848161067561938</v>
      </c>
      <c r="DGR6" s="13">
        <f t="array" ref="DGR6">SQRT(SUM(DGR$2:DGR$5-$B$2:$B$5)^2)</f>
        <v>4.9123422413274955</v>
      </c>
      <c r="DGS6" s="13">
        <f t="array" ref="DGS6">SQRT(SUM(DGS$2:DGS$5-$B$2:$B$5)^2)</f>
        <v>2.3225954201915529</v>
      </c>
      <c r="DGT6" s="13">
        <f t="array" ref="DGT6">SQRT(SUM(DGT$2:DGT$5-$B$2:$B$5)^2)</f>
        <v>2.5046888120426711</v>
      </c>
      <c r="DGU6" s="13">
        <f t="array" ref="DGU6">SQRT(SUM(DGU$2:DGU$5-$B$2:$B$5)^2)</f>
        <v>2.0777429308069886</v>
      </c>
      <c r="DGV6" s="13">
        <f t="array" ref="DGV6">SQRT(SUM(DGV$2:DGV$5-$B$2:$B$5)^2)</f>
        <v>0.283282251170619</v>
      </c>
      <c r="DGW6" s="13">
        <f t="array" ref="DGW6">SQRT(SUM(DGW$2:DGW$5-$B$2:$B$5)^2)</f>
        <v>1.1976142390968407</v>
      </c>
      <c r="DGX6" s="13">
        <f t="array" ref="DGX6">SQRT(SUM(DGX$2:DGX$5-$B$2:$B$5)^2)</f>
        <v>3.1927399290220908</v>
      </c>
      <c r="DGY6" s="13">
        <f t="array" ref="DGY6">SQRT(SUM(DGY$2:DGY$5-$B$2:$B$5)^2)</f>
        <v>1.5302219938612329</v>
      </c>
      <c r="DGZ6" s="13">
        <f t="array" ref="DGZ6">SQRT(SUM(DGZ$2:DGZ$5-$B$2:$B$5)^2)</f>
        <v>3.0816531917082917</v>
      </c>
      <c r="DHA6" s="13">
        <f t="array" ref="DHA6">SQRT(SUM(DHA$2:DHA$5-$B$2:$B$5)^2)</f>
        <v>0.22019556155546172</v>
      </c>
      <c r="DHB6" s="13">
        <f t="array" ref="DHB6">SQRT(SUM(DHB$2:DHB$5-$B$2:$B$5)^2)</f>
        <v>3.1664533983659537E-2</v>
      </c>
      <c r="DHC6" s="13">
        <f t="array" ref="DHC6">SQRT(SUM(DHC$2:DHC$5-$B$2:$B$5)^2)</f>
        <v>1.3941808292573858</v>
      </c>
      <c r="DHD6" s="13">
        <f t="array" ref="DHD6">SQRT(SUM(DHD$2:DHD$5-$B$2:$B$5)^2)</f>
        <v>4.8503030906140356</v>
      </c>
      <c r="DHE6" s="13">
        <f t="array" ref="DHE6">SQRT(SUM(DHE$2:DHE$5-$B$2:$B$5)^2)</f>
        <v>3.739099416705896</v>
      </c>
      <c r="DHF6" s="13">
        <f t="array" ref="DHF6">SQRT(SUM(DHF$2:DHF$5-$B$2:$B$5)^2)</f>
        <v>4.9146400624935804</v>
      </c>
      <c r="DHG6" s="13">
        <f t="array" ref="DHG6">SQRT(SUM(DHG$2:DHG$5-$B$2:$B$5)^2)</f>
        <v>1.8946363689120442</v>
      </c>
      <c r="DHH6" s="13">
        <f t="array" ref="DHH6">SQRT(SUM(DHH$2:DHH$5-$B$2:$B$5)^2)</f>
        <v>3.9402474626415454</v>
      </c>
      <c r="DHI6" s="13">
        <f t="array" ref="DHI6">SQRT(SUM(DHI$2:DHI$5-$B$2:$B$5)^2)</f>
        <v>1.3275861615860003</v>
      </c>
      <c r="DHJ6" s="13">
        <f t="array" ref="DHJ6">SQRT(SUM(DHJ$2:DHJ$5-$B$2:$B$5)^2)</f>
        <v>2.2544169184924487</v>
      </c>
      <c r="DHK6" s="13">
        <f t="array" ref="DHK6">SQRT(SUM(DHK$2:DHK$5-$B$2:$B$5)^2)</f>
        <v>5.2953605024925761</v>
      </c>
      <c r="DHL6" s="13">
        <f t="array" ref="DHL6">SQRT(SUM(DHL$2:DHL$5-$B$2:$B$5)^2)</f>
        <v>0.72728099666516566</v>
      </c>
      <c r="DHM6" s="13">
        <f t="array" ref="DHM6">SQRT(SUM(DHM$2:DHM$5-$B$2:$B$5)^2)</f>
        <v>0.56385338088238013</v>
      </c>
      <c r="DHN6" s="13">
        <f t="array" ref="DHN6">SQRT(SUM(DHN$2:DHN$5-$B$2:$B$5)^2)</f>
        <v>4.0596794730985488</v>
      </c>
      <c r="DHO6" s="13">
        <f t="array" ref="DHO6">SQRT(SUM(DHO$2:DHO$5-$B$2:$B$5)^2)</f>
        <v>3.9207534733374905</v>
      </c>
      <c r="DHP6" s="13">
        <f t="array" ref="DHP6">SQRT(SUM(DHP$2:DHP$5-$B$2:$B$5)^2)</f>
        <v>0.2588271323758996</v>
      </c>
      <c r="DHQ6" s="13">
        <f t="array" ref="DHQ6">SQRT(SUM(DHQ$2:DHQ$5-$B$2:$B$5)^2)</f>
        <v>1.013532788199315</v>
      </c>
      <c r="DHR6" s="13">
        <f t="array" ref="DHR6">SQRT(SUM(DHR$2:DHR$5-$B$2:$B$5)^2)</f>
        <v>0.1578420302169633</v>
      </c>
      <c r="DHS6" s="13">
        <f t="array" ref="DHS6">SQRT(SUM(DHS$2:DHS$5-$B$2:$B$5)^2)</f>
        <v>4.1945116051955571</v>
      </c>
      <c r="DHT6" s="13">
        <f t="array" ref="DHT6">SQRT(SUM(DHT$2:DHT$5-$B$2:$B$5)^2)</f>
        <v>4.3888433512031053</v>
      </c>
      <c r="DHU6" s="13">
        <f t="array" ref="DHU6">SQRT(SUM(DHU$2:DHU$5-$B$2:$B$5)^2)</f>
        <v>1.2562243464918432</v>
      </c>
      <c r="DHV6" s="13">
        <f t="array" ref="DHV6">SQRT(SUM(DHV$2:DHV$5-$B$2:$B$5)^2)</f>
        <v>0.27683971369653526</v>
      </c>
      <c r="DHW6" s="13">
        <f t="array" ref="DHW6">SQRT(SUM(DHW$2:DHW$5-$B$2:$B$5)^2)</f>
        <v>0.22610912130564154</v>
      </c>
      <c r="DHX6" s="13">
        <f t="array" ref="DHX6">SQRT(SUM(DHX$2:DHX$5-$B$2:$B$5)^2)</f>
        <v>2.1786127883607294</v>
      </c>
      <c r="DHY6" s="13">
        <f t="array" ref="DHY6">SQRT(SUM(DHY$2:DHY$5-$B$2:$B$5)^2)</f>
        <v>4.4002293391431007</v>
      </c>
      <c r="DHZ6" s="13">
        <f t="array" ref="DHZ6">SQRT(SUM(DHZ$2:DHZ$5-$B$2:$B$5)^2)</f>
        <v>0.58828083707123702</v>
      </c>
      <c r="DIA6" s="13">
        <f t="array" ref="DIA6">SQRT(SUM(DIA$2:DIA$5-$B$2:$B$5)^2)</f>
        <v>3.1445995849538964</v>
      </c>
      <c r="DIB6" s="13">
        <f t="array" ref="DIB6">SQRT(SUM(DIB$2:DIB$5-$B$2:$B$5)^2)</f>
        <v>3.4077499620754406</v>
      </c>
      <c r="DIC6" s="13">
        <f t="array" ref="DIC6">SQRT(SUM(DIC$2:DIC$5-$B$2:$B$5)^2)</f>
        <v>1.1066811662941531</v>
      </c>
      <c r="DID6" s="13">
        <f t="array" ref="DID6">SQRT(SUM(DID$2:DID$5-$B$2:$B$5)^2)</f>
        <v>2.7488747715271851</v>
      </c>
      <c r="DIE6" s="13">
        <f t="array" ref="DIE6">SQRT(SUM(DIE$2:DIE$5-$B$2:$B$5)^2)</f>
        <v>0.70174275851424861</v>
      </c>
      <c r="DIF6" s="13">
        <f t="array" ref="DIF6">SQRT(SUM(DIF$2:DIF$5-$B$2:$B$5)^2)</f>
        <v>2.2751635895793809</v>
      </c>
      <c r="DIG6" s="13">
        <f t="array" ref="DIG6">SQRT(SUM(DIG$2:DIG$5-$B$2:$B$5)^2)</f>
        <v>0.55425482173750551</v>
      </c>
      <c r="DIH6" s="13">
        <f t="array" ref="DIH6">SQRT(SUM(DIH$2:DIH$5-$B$2:$B$5)^2)</f>
        <v>1.6608812476599111</v>
      </c>
      <c r="DII6" s="13">
        <f t="array" ref="DII6">SQRT(SUM(DII$2:DII$5-$B$2:$B$5)^2)</f>
        <v>2.0908244883679732</v>
      </c>
      <c r="DIJ6" s="13">
        <f t="array" ref="DIJ6">SQRT(SUM(DIJ$2:DIJ$5-$B$2:$B$5)^2)</f>
        <v>1.7830464572573343</v>
      </c>
      <c r="DIK6" s="13">
        <f t="array" ref="DIK6">SQRT(SUM(DIK$2:DIK$5-$B$2:$B$5)^2)</f>
        <v>1.8273895610629203</v>
      </c>
      <c r="DIL6" s="13">
        <f t="array" ref="DIL6">SQRT(SUM(DIL$2:DIL$5-$B$2:$B$5)^2)</f>
        <v>2.4414547413798093</v>
      </c>
      <c r="DIM6" s="13">
        <f t="array" ref="DIM6">SQRT(SUM(DIM$2:DIM$5-$B$2:$B$5)^2)</f>
        <v>2.1034881152965523</v>
      </c>
      <c r="DIN6" s="13">
        <f t="array" ref="DIN6">SQRT(SUM(DIN$2:DIN$5-$B$2:$B$5)^2)</f>
        <v>0.65362562669082613</v>
      </c>
      <c r="DIO6" s="13">
        <f t="array" ref="DIO6">SQRT(SUM(DIO$2:DIO$5-$B$2:$B$5)^2)</f>
        <v>0.43901705098720423</v>
      </c>
      <c r="DIP6" s="13">
        <f t="array" ref="DIP6">SQRT(SUM(DIP$2:DIP$5-$B$2:$B$5)^2)</f>
        <v>2.0535671572918401</v>
      </c>
      <c r="DIQ6" s="13">
        <f t="array" ref="DIQ6">SQRT(SUM(DIQ$2:DIQ$5-$B$2:$B$5)^2)</f>
        <v>2.4223463795827622</v>
      </c>
      <c r="DIR6" s="13">
        <f t="array" ref="DIR6">SQRT(SUM(DIR$2:DIR$5-$B$2:$B$5)^2)</f>
        <v>2.9398476229216222</v>
      </c>
      <c r="DIS6" s="13">
        <f t="array" ref="DIS6">SQRT(SUM(DIS$2:DIS$5-$B$2:$B$5)^2)</f>
        <v>4.4379712105903635E-2</v>
      </c>
      <c r="DIT6" s="13">
        <f t="array" ref="DIT6">SQRT(SUM(DIT$2:DIT$5-$B$2:$B$5)^2)</f>
        <v>3.2506756880404697</v>
      </c>
      <c r="DIU6" s="13">
        <f t="array" ref="DIU6">SQRT(SUM(DIU$2:DIU$5-$B$2:$B$5)^2)</f>
        <v>2.8082231609788502</v>
      </c>
      <c r="DIV6" s="13">
        <f t="array" ref="DIV6">SQRT(SUM(DIV$2:DIV$5-$B$2:$B$5)^2)</f>
        <v>2.9808558905361568</v>
      </c>
      <c r="DIW6" s="13">
        <f t="array" ref="DIW6">SQRT(SUM(DIW$2:DIW$5-$B$2:$B$5)^2)</f>
        <v>1.1824678008630829</v>
      </c>
      <c r="DIX6" s="13">
        <f t="array" ref="DIX6">SQRT(SUM(DIX$2:DIX$5-$B$2:$B$5)^2)</f>
        <v>1.448525701449825</v>
      </c>
      <c r="DIY6" s="13">
        <f t="array" ref="DIY6">SQRT(SUM(DIY$2:DIY$5-$B$2:$B$5)^2)</f>
        <v>3.3438297205484857</v>
      </c>
      <c r="DIZ6" s="13">
        <f t="array" ref="DIZ6">SQRT(SUM(DIZ$2:DIZ$5-$B$2:$B$5)^2)</f>
        <v>1.1193345091865938</v>
      </c>
      <c r="DJA6" s="13">
        <f t="array" ref="DJA6">SQRT(SUM(DJA$2:DJA$5-$B$2:$B$5)^2)</f>
        <v>0.71381311008860082</v>
      </c>
      <c r="DJB6" s="13">
        <f t="array" ref="DJB6">SQRT(SUM(DJB$2:DJB$5-$B$2:$B$5)^2)</f>
        <v>6.1302068726354371</v>
      </c>
      <c r="DJC6" s="13">
        <f t="array" ref="DJC6">SQRT(SUM(DJC$2:DJC$5-$B$2:$B$5)^2)</f>
        <v>0.80204776332473104</v>
      </c>
      <c r="DJD6" s="13">
        <f t="array" ref="DJD6">SQRT(SUM(DJD$2:DJD$5-$B$2:$B$5)^2)</f>
        <v>4.605657148168941</v>
      </c>
      <c r="DJE6" s="13">
        <f t="array" ref="DJE6">SQRT(SUM(DJE$2:DJE$5-$B$2:$B$5)^2)</f>
        <v>1.5652577324956689</v>
      </c>
      <c r="DJF6" s="13">
        <f t="array" ref="DJF6">SQRT(SUM(DJF$2:DJF$5-$B$2:$B$5)^2)</f>
        <v>0.77691824416025601</v>
      </c>
      <c r="DJG6" s="13">
        <f t="array" ref="DJG6">SQRT(SUM(DJG$2:DJG$5-$B$2:$B$5)^2)</f>
        <v>3.9842792036073185</v>
      </c>
      <c r="DJH6" s="13">
        <f t="array" ref="DJH6">SQRT(SUM(DJH$2:DJH$5-$B$2:$B$5)^2)</f>
        <v>0.17797790082816001</v>
      </c>
      <c r="DJI6" s="13">
        <f t="array" ref="DJI6">SQRT(SUM(DJI$2:DJI$5-$B$2:$B$5)^2)</f>
        <v>2.0510797285224425</v>
      </c>
      <c r="DJJ6" s="13">
        <f t="array" ref="DJJ6">SQRT(SUM(DJJ$2:DJJ$5-$B$2:$B$5)^2)</f>
        <v>3.393898895502518</v>
      </c>
      <c r="DJK6" s="13">
        <f t="array" ref="DJK6">SQRT(SUM(DJK$2:DJK$5-$B$2:$B$5)^2)</f>
        <v>5.4539768037295988E-2</v>
      </c>
      <c r="DJL6" s="13">
        <f t="array" ref="DJL6">SQRT(SUM(DJL$2:DJL$5-$B$2:$B$5)^2)</f>
        <v>1.1041252906015959</v>
      </c>
      <c r="DJM6" s="13">
        <f t="array" ref="DJM6">SQRT(SUM(DJM$2:DJM$5-$B$2:$B$5)^2)</f>
        <v>0.71248587180480472</v>
      </c>
      <c r="DJN6" s="13">
        <f t="array" ref="DJN6">SQRT(SUM(DJN$2:DJN$5-$B$2:$B$5)^2)</f>
        <v>1.4625157668227031</v>
      </c>
      <c r="DJO6" s="13">
        <f t="array" ref="DJO6">SQRT(SUM(DJO$2:DJO$5-$B$2:$B$5)^2)</f>
        <v>3.111894901491449</v>
      </c>
      <c r="DJP6" s="13">
        <f t="array" ref="DJP6">SQRT(SUM(DJP$2:DJP$5-$B$2:$B$5)^2)</f>
        <v>1.2661680406601517</v>
      </c>
      <c r="DJQ6" s="13">
        <f t="array" ref="DJQ6">SQRT(SUM(DJQ$2:DJQ$5-$B$2:$B$5)^2)</f>
        <v>2.8811030293565585</v>
      </c>
      <c r="DJR6" s="13">
        <f t="array" ref="DJR6">SQRT(SUM(DJR$2:DJR$5-$B$2:$B$5)^2)</f>
        <v>1.577399170352263</v>
      </c>
      <c r="DJS6" s="13">
        <f t="array" ref="DJS6">SQRT(SUM(DJS$2:DJS$5-$B$2:$B$5)^2)</f>
        <v>3.4249810043459248</v>
      </c>
      <c r="DJT6" s="13">
        <f t="array" ref="DJT6">SQRT(SUM(DJT$2:DJT$5-$B$2:$B$5)^2)</f>
        <v>2.0524137456027227</v>
      </c>
      <c r="DJU6" s="13">
        <f t="array" ref="DJU6">SQRT(SUM(DJU$2:DJU$5-$B$2:$B$5)^2)</f>
        <v>3.665533882738738</v>
      </c>
      <c r="DJV6" s="13">
        <f t="array" ref="DJV6">SQRT(SUM(DJV$2:DJV$5-$B$2:$B$5)^2)</f>
        <v>0.98848469889089441</v>
      </c>
      <c r="DJW6" s="13">
        <f t="array" ref="DJW6">SQRT(SUM(DJW$2:DJW$5-$B$2:$B$5)^2)</f>
        <v>0.74331894487812744</v>
      </c>
      <c r="DJX6" s="13">
        <f t="array" ref="DJX6">SQRT(SUM(DJX$2:DJX$5-$B$2:$B$5)^2)</f>
        <v>0.44186094226853401</v>
      </c>
      <c r="DJY6" s="13">
        <f t="array" ref="DJY6">SQRT(SUM(DJY$2:DJY$5-$B$2:$B$5)^2)</f>
        <v>0.21413197385395272</v>
      </c>
      <c r="DJZ6" s="13">
        <f t="array" ref="DJZ6">SQRT(SUM(DJZ$2:DJZ$5-$B$2:$B$5)^2)</f>
        <v>2.7623792340184514</v>
      </c>
      <c r="DKA6" s="13">
        <f t="array" ref="DKA6">SQRT(SUM(DKA$2:DKA$5-$B$2:$B$5)^2)</f>
        <v>3.3669542488749391</v>
      </c>
      <c r="DKB6" s="13">
        <f t="array" ref="DKB6">SQRT(SUM(DKB$2:DKB$5-$B$2:$B$5)^2)</f>
        <v>0.12872793901560231</v>
      </c>
      <c r="DKC6" s="13">
        <f t="array" ref="DKC6">SQRT(SUM(DKC$2:DKC$5-$B$2:$B$5)^2)</f>
        <v>0.69437393799049885</v>
      </c>
      <c r="DKD6" s="13">
        <f t="array" ref="DKD6">SQRT(SUM(DKD$2:DKD$5-$B$2:$B$5)^2)</f>
        <v>2.5441062121025415</v>
      </c>
      <c r="DKE6" s="13">
        <f t="array" ref="DKE6">SQRT(SUM(DKE$2:DKE$5-$B$2:$B$5)^2)</f>
        <v>4.8678338403399906</v>
      </c>
      <c r="DKF6" s="13">
        <f t="array" ref="DKF6">SQRT(SUM(DKF$2:DKF$5-$B$2:$B$5)^2)</f>
        <v>0.79428454015044947</v>
      </c>
      <c r="DKG6" s="13">
        <f t="array" ref="DKG6">SQRT(SUM(DKG$2:DKG$5-$B$2:$B$5)^2)</f>
        <v>4.0539905885869976</v>
      </c>
      <c r="DKH6" s="13">
        <f t="array" ref="DKH6">SQRT(SUM(DKH$2:DKH$5-$B$2:$B$5)^2)</f>
        <v>0.93109971612045672</v>
      </c>
      <c r="DKI6" s="13">
        <f t="array" ref="DKI6">SQRT(SUM(DKI$2:DKI$5-$B$2:$B$5)^2)</f>
        <v>2.7017672384668598</v>
      </c>
      <c r="DKJ6" s="13">
        <f t="array" ref="DKJ6">SQRT(SUM(DKJ$2:DKJ$5-$B$2:$B$5)^2)</f>
        <v>1.6759075745560508</v>
      </c>
      <c r="DKK6" s="13">
        <f t="array" ref="DKK6">SQRT(SUM(DKK$2:DKK$5-$B$2:$B$5)^2)</f>
        <v>1.7164449348929542</v>
      </c>
      <c r="DKL6" s="13">
        <f t="array" ref="DKL6">SQRT(SUM(DKL$2:DKL$5-$B$2:$B$5)^2)</f>
        <v>1.3543982898729823</v>
      </c>
      <c r="DKM6" s="13">
        <f t="array" ref="DKM6">SQRT(SUM(DKM$2:DKM$5-$B$2:$B$5)^2)</f>
        <v>3.1769963097541329</v>
      </c>
      <c r="DKN6" s="13">
        <f t="array" ref="DKN6">SQRT(SUM(DKN$2:DKN$5-$B$2:$B$5)^2)</f>
        <v>2.8007875336585508</v>
      </c>
      <c r="DKO6" s="13">
        <f t="array" ref="DKO6">SQRT(SUM(DKO$2:DKO$5-$B$2:$B$5)^2)</f>
        <v>5.6833073174722442</v>
      </c>
      <c r="DKP6" s="13">
        <f t="array" ref="DKP6">SQRT(SUM(DKP$2:DKP$5-$B$2:$B$5)^2)</f>
        <v>1.3447727696308187</v>
      </c>
      <c r="DKQ6" s="13">
        <f t="array" ref="DKQ6">SQRT(SUM(DKQ$2:DKQ$5-$B$2:$B$5)^2)</f>
        <v>1.5787161933721254</v>
      </c>
      <c r="DKR6" s="13">
        <f t="array" ref="DKR6">SQRT(SUM(DKR$2:DKR$5-$B$2:$B$5)^2)</f>
        <v>0.99882284204752614</v>
      </c>
      <c r="DKS6" s="13">
        <f t="array" ref="DKS6">SQRT(SUM(DKS$2:DKS$5-$B$2:$B$5)^2)</f>
        <v>4.1147043017429983</v>
      </c>
      <c r="DKT6" s="13">
        <f t="array" ref="DKT6">SQRT(SUM(DKT$2:DKT$5-$B$2:$B$5)^2)</f>
        <v>4.081876453095588</v>
      </c>
      <c r="DKU6" s="13">
        <f t="array" ref="DKU6">SQRT(SUM(DKU$2:DKU$5-$B$2:$B$5)^2)</f>
        <v>5.1671337155886281</v>
      </c>
      <c r="DKV6" s="13">
        <f t="array" ref="DKV6">SQRT(SUM(DKV$2:DKV$5-$B$2:$B$5)^2)</f>
        <v>1.6612851158449424</v>
      </c>
      <c r="DKW6" s="13">
        <f t="array" ref="DKW6">SQRT(SUM(DKW$2:DKW$5-$B$2:$B$5)^2)</f>
        <v>2.989878112621819</v>
      </c>
      <c r="DKX6" s="13">
        <f t="array" ref="DKX6">SQRT(SUM(DKX$2:DKX$5-$B$2:$B$5)^2)</f>
        <v>1.2985959370781759</v>
      </c>
      <c r="DKY6" s="13">
        <f t="array" ref="DKY6">SQRT(SUM(DKY$2:DKY$5-$B$2:$B$5)^2)</f>
        <v>2.5679542876605121</v>
      </c>
      <c r="DKZ6" s="13">
        <f t="array" ref="DKZ6">SQRT(SUM(DKZ$2:DKZ$5-$B$2:$B$5)^2)</f>
        <v>3.1675157043868825</v>
      </c>
      <c r="DLA6" s="13">
        <f t="array" ref="DLA6">SQRT(SUM(DLA$2:DLA$5-$B$2:$B$5)^2)</f>
        <v>0.29662563454500701</v>
      </c>
      <c r="DLB6" s="13">
        <f t="array" ref="DLB6">SQRT(SUM(DLB$2:DLB$5-$B$2:$B$5)^2)</f>
        <v>1.2335261960454771</v>
      </c>
      <c r="DLC6" s="13">
        <f t="array" ref="DLC6">SQRT(SUM(DLC$2:DLC$5-$B$2:$B$5)^2)</f>
        <v>4.7158497711654306</v>
      </c>
      <c r="DLD6" s="13">
        <f t="array" ref="DLD6">SQRT(SUM(DLD$2:DLD$5-$B$2:$B$5)^2)</f>
        <v>1.4187344581407597</v>
      </c>
      <c r="DLE6" s="13">
        <f t="array" ref="DLE6">SQRT(SUM(DLE$2:DLE$5-$B$2:$B$5)^2)</f>
        <v>2.1509881852811401</v>
      </c>
      <c r="DLF6" s="13">
        <f t="array" ref="DLF6">SQRT(SUM(DLF$2:DLF$5-$B$2:$B$5)^2)</f>
        <v>1.5224141289105408</v>
      </c>
      <c r="DLG6" s="13">
        <f t="array" ref="DLG6">SQRT(SUM(DLG$2:DLG$5-$B$2:$B$5)^2)</f>
        <v>6.2449217817429936</v>
      </c>
      <c r="DLH6" s="13">
        <f t="array" ref="DLH6">SQRT(SUM(DLH$2:DLH$5-$B$2:$B$5)^2)</f>
        <v>1.1544247006487827</v>
      </c>
      <c r="DLI6" s="13">
        <f t="array" ref="DLI6">SQRT(SUM(DLI$2:DLI$5-$B$2:$B$5)^2)</f>
        <v>3.3153334484599366</v>
      </c>
      <c r="DLJ6" s="13">
        <f t="array" ref="DLJ6">SQRT(SUM(DLJ$2:DLJ$5-$B$2:$B$5)^2)</f>
        <v>2.4118083108424631</v>
      </c>
      <c r="DLK6" s="13">
        <f t="array" ref="DLK6">SQRT(SUM(DLK$2:DLK$5-$B$2:$B$5)^2)</f>
        <v>0.43413369140338731</v>
      </c>
      <c r="DLL6" s="13">
        <f t="array" ref="DLL6">SQRT(SUM(DLL$2:DLL$5-$B$2:$B$5)^2)</f>
        <v>1.2427632747738817</v>
      </c>
      <c r="DLM6" s="13">
        <f t="array" ref="DLM6">SQRT(SUM(DLM$2:DLM$5-$B$2:$B$5)^2)</f>
        <v>2.534857766051247</v>
      </c>
      <c r="DLN6" s="13">
        <f t="array" ref="DLN6">SQRT(SUM(DLN$2:DLN$5-$B$2:$B$5)^2)</f>
        <v>5.4025691334588881</v>
      </c>
      <c r="DLO6" s="13">
        <f t="array" ref="DLO6">SQRT(SUM(DLO$2:DLO$5-$B$2:$B$5)^2)</f>
        <v>3.1078794987394205</v>
      </c>
      <c r="DLP6" s="13">
        <f t="array" ref="DLP6">SQRT(SUM(DLP$2:DLP$5-$B$2:$B$5)^2)</f>
        <v>1.1551195881598684</v>
      </c>
      <c r="DLQ6" s="13">
        <f t="array" ref="DLQ6">SQRT(SUM(DLQ$2:DLQ$5-$B$2:$B$5)^2)</f>
        <v>1.5083088189324676</v>
      </c>
      <c r="DLR6" s="13">
        <f t="array" ref="DLR6">SQRT(SUM(DLR$2:DLR$5-$B$2:$B$5)^2)</f>
        <v>0.78781628442441198</v>
      </c>
      <c r="DLS6" s="13">
        <f t="array" ref="DLS6">SQRT(SUM(DLS$2:DLS$5-$B$2:$B$5)^2)</f>
        <v>1.9389049199889834</v>
      </c>
      <c r="DLT6" s="13">
        <f t="array" ref="DLT6">SQRT(SUM(DLT$2:DLT$5-$B$2:$B$5)^2)</f>
        <v>3.437416138411153</v>
      </c>
      <c r="DLU6" s="13">
        <f t="array" ref="DLU6">SQRT(SUM(DLU$2:DLU$5-$B$2:$B$5)^2)</f>
        <v>1.7859065788217046</v>
      </c>
      <c r="DLV6" s="13">
        <f t="array" ref="DLV6">SQRT(SUM(DLV$2:DLV$5-$B$2:$B$5)^2)</f>
        <v>0.20584969261370523</v>
      </c>
      <c r="DLW6" s="13">
        <f t="array" ref="DLW6">SQRT(SUM(DLW$2:DLW$5-$B$2:$B$5)^2)</f>
        <v>1.247642027169152</v>
      </c>
      <c r="DLX6" s="13">
        <f t="array" ref="DLX6">SQRT(SUM(DLX$2:DLX$5-$B$2:$B$5)^2)</f>
        <v>3.9849184778452265</v>
      </c>
      <c r="DLY6" s="13">
        <f t="array" ref="DLY6">SQRT(SUM(DLY$2:DLY$5-$B$2:$B$5)^2)</f>
        <v>0.19161070007733827</v>
      </c>
      <c r="DLZ6" s="13">
        <f t="array" ref="DLZ6">SQRT(SUM(DLZ$2:DLZ$5-$B$2:$B$5)^2)</f>
        <v>0.30454518875117786</v>
      </c>
      <c r="DMA6" s="13">
        <f t="array" ref="DMA6">SQRT(SUM(DMA$2:DMA$5-$B$2:$B$5)^2)</f>
        <v>3.6116277490915731</v>
      </c>
      <c r="DMB6" s="13">
        <f t="array" ref="DMB6">SQRT(SUM(DMB$2:DMB$5-$B$2:$B$5)^2)</f>
        <v>3.3582975042853267</v>
      </c>
      <c r="DMC6" s="13">
        <f t="array" ref="DMC6">SQRT(SUM(DMC$2:DMC$5-$B$2:$B$5)^2)</f>
        <v>0.33313085384106911</v>
      </c>
      <c r="DMD6" s="13">
        <f t="array" ref="DMD6">SQRT(SUM(DMD$2:DMD$5-$B$2:$B$5)^2)</f>
        <v>0.23758990927502266</v>
      </c>
      <c r="DME6" s="13">
        <f t="array" ref="DME6">SQRT(SUM(DME$2:DME$5-$B$2:$B$5)^2)</f>
        <v>4.2990801826475806</v>
      </c>
      <c r="DMF6" s="13">
        <f t="array" ref="DMF6">SQRT(SUM(DMF$2:DMF$5-$B$2:$B$5)^2)</f>
        <v>0.31427072043006576</v>
      </c>
      <c r="DMG6" s="13">
        <f t="array" ref="DMG6">SQRT(SUM(DMG$2:DMG$5-$B$2:$B$5)^2)</f>
        <v>0.78346727079929412</v>
      </c>
      <c r="DMH6" s="13">
        <f t="array" ref="DMH6">SQRT(SUM(DMH$2:DMH$5-$B$2:$B$5)^2)</f>
        <v>0.94810076691064982</v>
      </c>
      <c r="DMI6" s="13">
        <f t="array" ref="DMI6">SQRT(SUM(DMI$2:DMI$5-$B$2:$B$5)^2)</f>
        <v>1.8598018211410243</v>
      </c>
      <c r="DMJ6" s="13">
        <f t="array" ref="DMJ6">SQRT(SUM(DMJ$2:DMJ$5-$B$2:$B$5)^2)</f>
        <v>4.8058773038313873</v>
      </c>
      <c r="DMK6" s="13">
        <f t="array" ref="DMK6">SQRT(SUM(DMK$2:DMK$5-$B$2:$B$5)^2)</f>
        <v>1.5818718506647156</v>
      </c>
      <c r="DML6" s="13">
        <f t="array" ref="DML6">SQRT(SUM(DML$2:DML$5-$B$2:$B$5)^2)</f>
        <v>1.0564619736644631</v>
      </c>
      <c r="DMM6" s="13">
        <f t="array" ref="DMM6">SQRT(SUM(DMM$2:DMM$5-$B$2:$B$5)^2)</f>
        <v>5.4425972033737207</v>
      </c>
      <c r="DMN6" s="13">
        <f t="array" ref="DMN6">SQRT(SUM(DMN$2:DMN$5-$B$2:$B$5)^2)</f>
        <v>0.46614939965743496</v>
      </c>
      <c r="DMO6" s="13">
        <f t="array" ref="DMO6">SQRT(SUM(DMO$2:DMO$5-$B$2:$B$5)^2)</f>
        <v>1.5254705783781763</v>
      </c>
      <c r="DMP6" s="13">
        <f t="array" ref="DMP6">SQRT(SUM(DMP$2:DMP$5-$B$2:$B$5)^2)</f>
        <v>2.0748505356759379</v>
      </c>
      <c r="DMQ6" s="13">
        <f t="array" ref="DMQ6">SQRT(SUM(DMQ$2:DMQ$5-$B$2:$B$5)^2)</f>
        <v>1.953456023211527</v>
      </c>
      <c r="DMR6" s="13">
        <f t="array" ref="DMR6">SQRT(SUM(DMR$2:DMR$5-$B$2:$B$5)^2)</f>
        <v>1.0253791595402122</v>
      </c>
      <c r="DMS6" s="13">
        <f t="array" ref="DMS6">SQRT(SUM(DMS$2:DMS$5-$B$2:$B$5)^2)</f>
        <v>2.8754940138153167</v>
      </c>
      <c r="DMT6" s="13">
        <f t="array" ref="DMT6">SQRT(SUM(DMT$2:DMT$5-$B$2:$B$5)^2)</f>
        <v>1.1175470803914729</v>
      </c>
      <c r="DMU6" s="13">
        <f t="array" ref="DMU6">SQRT(SUM(DMU$2:DMU$5-$B$2:$B$5)^2)</f>
        <v>1.8700391492491644</v>
      </c>
      <c r="DMV6" s="13">
        <f t="array" ref="DMV6">SQRT(SUM(DMV$2:DMV$5-$B$2:$B$5)^2)</f>
        <v>1.8482604632215884</v>
      </c>
      <c r="DMW6" s="13">
        <f t="array" ref="DMW6">SQRT(SUM(DMW$2:DMW$5-$B$2:$B$5)^2)</f>
        <v>3.1975812390088616</v>
      </c>
      <c r="DMX6" s="13">
        <f t="array" ref="DMX6">SQRT(SUM(DMX$2:DMX$5-$B$2:$B$5)^2)</f>
        <v>2.5245329505024259</v>
      </c>
      <c r="DMY6" s="13">
        <f t="array" ref="DMY6">SQRT(SUM(DMY$2:DMY$5-$B$2:$B$5)^2)</f>
        <v>0.29395561242387569</v>
      </c>
      <c r="DMZ6" s="13">
        <f t="array" ref="DMZ6">SQRT(SUM(DMZ$2:DMZ$5-$B$2:$B$5)^2)</f>
        <v>1.4635803859569996</v>
      </c>
      <c r="DNA6" s="13">
        <f t="array" ref="DNA6">SQRT(SUM(DNA$2:DNA$5-$B$2:$B$5)^2)</f>
        <v>0.83784581684443094</v>
      </c>
      <c r="DNB6" s="13">
        <f t="array" ref="DNB6">SQRT(SUM(DNB$2:DNB$5-$B$2:$B$5)^2)</f>
        <v>2.0430505887384527</v>
      </c>
      <c r="DNC6" s="13">
        <f t="array" ref="DNC6">SQRT(SUM(DNC$2:DNC$5-$B$2:$B$5)^2)</f>
        <v>0.7742972349357603</v>
      </c>
      <c r="DND6" s="13">
        <f t="array" ref="DND6">SQRT(SUM(DND$2:DND$5-$B$2:$B$5)^2)</f>
        <v>4.4960954690787314E-2</v>
      </c>
      <c r="DNE6" s="13">
        <f t="array" ref="DNE6">SQRT(SUM(DNE$2:DNE$5-$B$2:$B$5)^2)</f>
        <v>2.5485235737066696</v>
      </c>
      <c r="DNF6" s="13">
        <f t="array" ref="DNF6">SQRT(SUM(DNF$2:DNF$5-$B$2:$B$5)^2)</f>
        <v>3.8088233294538894</v>
      </c>
      <c r="DNG6" s="13">
        <f t="array" ref="DNG6">SQRT(SUM(DNG$2:DNG$5-$B$2:$B$5)^2)</f>
        <v>1.4444209094687257</v>
      </c>
      <c r="DNH6" s="13">
        <f t="array" ref="DNH6">SQRT(SUM(DNH$2:DNH$5-$B$2:$B$5)^2)</f>
        <v>2.4545972869521675</v>
      </c>
      <c r="DNI6" s="13">
        <f t="array" ref="DNI6">SQRT(SUM(DNI$2:DNI$5-$B$2:$B$5)^2)</f>
        <v>1.1611725536537243</v>
      </c>
      <c r="DNJ6" s="13">
        <f t="array" ref="DNJ6">SQRT(SUM(DNJ$2:DNJ$5-$B$2:$B$5)^2)</f>
        <v>2.911686768322673</v>
      </c>
      <c r="DNK6" s="13">
        <f t="array" ref="DNK6">SQRT(SUM(DNK$2:DNK$5-$B$2:$B$5)^2)</f>
        <v>2.1884614814523093</v>
      </c>
      <c r="DNL6" s="13">
        <f t="array" ref="DNL6">SQRT(SUM(DNL$2:DNL$5-$B$2:$B$5)^2)</f>
        <v>1.1495012555251127</v>
      </c>
      <c r="DNM6" s="13">
        <f t="array" ref="DNM6">SQRT(SUM(DNM$2:DNM$5-$B$2:$B$5)^2)</f>
        <v>4.3629102711680883</v>
      </c>
      <c r="DNN6" s="13">
        <f t="array" ref="DNN6">SQRT(SUM(DNN$2:DNN$5-$B$2:$B$5)^2)</f>
        <v>2.8694906541200749</v>
      </c>
      <c r="DNO6" s="13">
        <f t="array" ref="DNO6">SQRT(SUM(DNO$2:DNO$5-$B$2:$B$5)^2)</f>
        <v>4.0099206638697602</v>
      </c>
      <c r="DNP6" s="13">
        <f t="array" ref="DNP6">SQRT(SUM(DNP$2:DNP$5-$B$2:$B$5)^2)</f>
        <v>2.4940449141216141</v>
      </c>
      <c r="DNQ6" s="13">
        <f t="array" ref="DNQ6">SQRT(SUM(DNQ$2:DNQ$5-$B$2:$B$5)^2)</f>
        <v>2.4487217034027071</v>
      </c>
      <c r="DNR6" s="13">
        <f t="array" ref="DNR6">SQRT(SUM(DNR$2:DNR$5-$B$2:$B$5)^2)</f>
        <v>0.55198271505110297</v>
      </c>
      <c r="DNS6" s="13">
        <f t="array" ref="DNS6">SQRT(SUM(DNS$2:DNS$5-$B$2:$B$5)^2)</f>
        <v>1.3861172621189932</v>
      </c>
      <c r="DNT6" s="13">
        <f t="array" ref="DNT6">SQRT(SUM(DNT$2:DNT$5-$B$2:$B$5)^2)</f>
        <v>0.44262177069559783</v>
      </c>
      <c r="DNU6" s="13">
        <f t="array" ref="DNU6">SQRT(SUM(DNU$2:DNU$5-$B$2:$B$5)^2)</f>
        <v>1.6493170779360231</v>
      </c>
      <c r="DNV6" s="13">
        <f t="array" ref="DNV6">SQRT(SUM(DNV$2:DNV$5-$B$2:$B$5)^2)</f>
        <v>2.6692205943218892</v>
      </c>
      <c r="DNW6" s="13">
        <f t="array" ref="DNW6">SQRT(SUM(DNW$2:DNW$5-$B$2:$B$5)^2)</f>
        <v>5.6582282662146834</v>
      </c>
      <c r="DNX6" s="13">
        <f t="array" ref="DNX6">SQRT(SUM(DNX$2:DNX$5-$B$2:$B$5)^2)</f>
        <v>1.471476997124721</v>
      </c>
      <c r="DNY6" s="13">
        <f t="array" ref="DNY6">SQRT(SUM(DNY$2:DNY$5-$B$2:$B$5)^2)</f>
        <v>0.28436847909842256</v>
      </c>
      <c r="DNZ6" s="13">
        <f t="array" ref="DNZ6">SQRT(SUM(DNZ$2:DNZ$5-$B$2:$B$5)^2)</f>
        <v>8.6020435327471834E-2</v>
      </c>
      <c r="DOA6" s="13">
        <f t="array" ref="DOA6">SQRT(SUM(DOA$2:DOA$5-$B$2:$B$5)^2)</f>
        <v>3.5001935680222314</v>
      </c>
      <c r="DOB6" s="13">
        <f t="array" ref="DOB6">SQRT(SUM(DOB$2:DOB$5-$B$2:$B$5)^2)</f>
        <v>4.8554456066732179</v>
      </c>
      <c r="DOC6" s="13">
        <f t="array" ref="DOC6">SQRT(SUM(DOC$2:DOC$5-$B$2:$B$5)^2)</f>
        <v>4.0308120106042384</v>
      </c>
      <c r="DOD6" s="13">
        <f t="array" ref="DOD6">SQRT(SUM(DOD$2:DOD$5-$B$2:$B$5)^2)</f>
        <v>0.84112523976850584</v>
      </c>
      <c r="DOE6" s="13">
        <f t="array" ref="DOE6">SQRT(SUM(DOE$2:DOE$5-$B$2:$B$5)^2)</f>
        <v>1.9350426472564886</v>
      </c>
      <c r="DOF6" s="13">
        <f t="array" ref="DOF6">SQRT(SUM(DOF$2:DOF$5-$B$2:$B$5)^2)</f>
        <v>1.8040711844407102</v>
      </c>
      <c r="DOG6" s="13">
        <f t="array" ref="DOG6">SQRT(SUM(DOG$2:DOG$5-$B$2:$B$5)^2)</f>
        <v>0.69450471787356205</v>
      </c>
      <c r="DOH6" s="13">
        <f t="array" ref="DOH6">SQRT(SUM(DOH$2:DOH$5-$B$2:$B$5)^2)</f>
        <v>0.65328389584499369</v>
      </c>
      <c r="DOI6" s="13">
        <f t="array" ref="DOI6">SQRT(SUM(DOI$2:DOI$5-$B$2:$B$5)^2)</f>
        <v>0.57768480649126064</v>
      </c>
      <c r="DOJ6" s="13">
        <f t="array" ref="DOJ6">SQRT(SUM(DOJ$2:DOJ$5-$B$2:$B$5)^2)</f>
        <v>0.22272387570420848</v>
      </c>
      <c r="DOK6" s="13">
        <f t="array" ref="DOK6">SQRT(SUM(DOK$2:DOK$5-$B$2:$B$5)^2)</f>
        <v>3.9502934769786866</v>
      </c>
      <c r="DOL6" s="13">
        <f t="array" ref="DOL6">SQRT(SUM(DOL$2:DOL$5-$B$2:$B$5)^2)</f>
        <v>1.0398624785549213</v>
      </c>
      <c r="DOM6" s="13">
        <f t="array" ref="DOM6">SQRT(SUM(DOM$2:DOM$5-$B$2:$B$5)^2)</f>
        <v>2.1299543345070515</v>
      </c>
      <c r="DON6" s="13">
        <f t="array" ref="DON6">SQRT(SUM(DON$2:DON$5-$B$2:$B$5)^2)</f>
        <v>1.0378325305111946</v>
      </c>
      <c r="DOO6" s="13">
        <f t="array" ref="DOO6">SQRT(SUM(DOO$2:DOO$5-$B$2:$B$5)^2)</f>
        <v>1.4096833731694189</v>
      </c>
      <c r="DOP6" s="13">
        <f t="array" ref="DOP6">SQRT(SUM(DOP$2:DOP$5-$B$2:$B$5)^2)</f>
        <v>2.1557368953640395</v>
      </c>
      <c r="DOQ6" s="13">
        <f t="array" ref="DOQ6">SQRT(SUM(DOQ$2:DOQ$5-$B$2:$B$5)^2)</f>
        <v>2.4828741897680802</v>
      </c>
      <c r="DOR6" s="13">
        <f t="array" ref="DOR6">SQRT(SUM(DOR$2:DOR$5-$B$2:$B$5)^2)</f>
        <v>0.80304694681769306</v>
      </c>
      <c r="DOS6" s="13">
        <f t="array" ref="DOS6">SQRT(SUM(DOS$2:DOS$5-$B$2:$B$5)^2)</f>
        <v>1.8724726595962544</v>
      </c>
      <c r="DOT6" s="13">
        <f t="array" ref="DOT6">SQRT(SUM(DOT$2:DOT$5-$B$2:$B$5)^2)</f>
        <v>0.88863744085335961</v>
      </c>
      <c r="DOU6" s="13">
        <f t="array" ref="DOU6">SQRT(SUM(DOU$2:DOU$5-$B$2:$B$5)^2)</f>
        <v>2.2998921535097256</v>
      </c>
      <c r="DOV6" s="13">
        <f t="array" ref="DOV6">SQRT(SUM(DOV$2:DOV$5-$B$2:$B$5)^2)</f>
        <v>1.3918037395675129</v>
      </c>
      <c r="DOW6" s="13">
        <f t="array" ref="DOW6">SQRT(SUM(DOW$2:DOW$5-$B$2:$B$5)^2)</f>
        <v>5.263942371940777</v>
      </c>
      <c r="DOX6" s="13">
        <f t="array" ref="DOX6">SQRT(SUM(DOX$2:DOX$5-$B$2:$B$5)^2)</f>
        <v>5.196947607371289</v>
      </c>
      <c r="DOY6" s="13">
        <f t="array" ref="DOY6">SQRT(SUM(DOY$2:DOY$5-$B$2:$B$5)^2)</f>
        <v>2.3336881188666339</v>
      </c>
      <c r="DOZ6" s="13">
        <f t="array" ref="DOZ6">SQRT(SUM(DOZ$2:DOZ$5-$B$2:$B$5)^2)</f>
        <v>4.2849631485129613</v>
      </c>
      <c r="DPA6" s="13">
        <f t="array" ref="DPA6">SQRT(SUM(DPA$2:DPA$5-$B$2:$B$5)^2)</f>
        <v>3.3244717225348333</v>
      </c>
      <c r="DPB6" s="13">
        <f t="array" ref="DPB6">SQRT(SUM(DPB$2:DPB$5-$B$2:$B$5)^2)</f>
        <v>1.4824648297893965</v>
      </c>
      <c r="DPC6" s="13">
        <f t="array" ref="DPC6">SQRT(SUM(DPC$2:DPC$5-$B$2:$B$5)^2)</f>
        <v>3.0733438946464937</v>
      </c>
      <c r="DPD6" s="13">
        <f t="array" ref="DPD6">SQRT(SUM(DPD$2:DPD$5-$B$2:$B$5)^2)</f>
        <v>2.7276879938988094</v>
      </c>
      <c r="DPE6" s="13">
        <f t="array" ref="DPE6">SQRT(SUM(DPE$2:DPE$5-$B$2:$B$5)^2)</f>
        <v>3.0840343908566115</v>
      </c>
      <c r="DPF6" s="13">
        <f t="array" ref="DPF6">SQRT(SUM(DPF$2:DPF$5-$B$2:$B$5)^2)</f>
        <v>2.3061481929932448</v>
      </c>
      <c r="DPG6" s="13">
        <f t="array" ref="DPG6">SQRT(SUM(DPG$2:DPG$5-$B$2:$B$5)^2)</f>
        <v>3.5877232528763847</v>
      </c>
      <c r="DPH6" s="13">
        <f t="array" ref="DPH6">SQRT(SUM(DPH$2:DPH$5-$B$2:$B$5)^2)</f>
        <v>2.4323893901826219</v>
      </c>
      <c r="DPI6" s="13">
        <f t="array" ref="DPI6">SQRT(SUM(DPI$2:DPI$5-$B$2:$B$5)^2)</f>
        <v>1.207862189412634</v>
      </c>
      <c r="DPJ6" s="13">
        <f t="array" ref="DPJ6">SQRT(SUM(DPJ$2:DPJ$5-$B$2:$B$5)^2)</f>
        <v>0.1875400769479082</v>
      </c>
      <c r="DPK6" s="13">
        <f t="array" ref="DPK6">SQRT(SUM(DPK$2:DPK$5-$B$2:$B$5)^2)</f>
        <v>0.25487507374628637</v>
      </c>
      <c r="DPL6" s="13">
        <f t="array" ref="DPL6">SQRT(SUM(DPL$2:DPL$5-$B$2:$B$5)^2)</f>
        <v>0.76534431433701511</v>
      </c>
      <c r="DPM6" s="13">
        <f t="array" ref="DPM6">SQRT(SUM(DPM$2:DPM$5-$B$2:$B$5)^2)</f>
        <v>0.46064702068099095</v>
      </c>
      <c r="DPN6" s="13">
        <f t="array" ref="DPN6">SQRT(SUM(DPN$2:DPN$5-$B$2:$B$5)^2)</f>
        <v>3.4297055247727677</v>
      </c>
      <c r="DPO6" s="13">
        <f t="array" ref="DPO6">SQRT(SUM(DPO$2:DPO$5-$B$2:$B$5)^2)</f>
        <v>2.9981817366082972</v>
      </c>
      <c r="DPP6" s="13">
        <f t="array" ref="DPP6">SQRT(SUM(DPP$2:DPP$5-$B$2:$B$5)^2)</f>
        <v>3.1810594127441147</v>
      </c>
      <c r="DPQ6" s="13">
        <f t="array" ref="DPQ6">SQRT(SUM(DPQ$2:DPQ$5-$B$2:$B$5)^2)</f>
        <v>0.59541621937157463</v>
      </c>
      <c r="DPR6" s="13">
        <f t="array" ref="DPR6">SQRT(SUM(DPR$2:DPR$5-$B$2:$B$5)^2)</f>
        <v>2.7125554874916542</v>
      </c>
      <c r="DPS6" s="13">
        <f t="array" ref="DPS6">SQRT(SUM(DPS$2:DPS$5-$B$2:$B$5)^2)</f>
        <v>9.6816554821971823E-2</v>
      </c>
      <c r="DPT6" s="13">
        <f t="array" ref="DPT6">SQRT(SUM(DPT$2:DPT$5-$B$2:$B$5)^2)</f>
        <v>2.4255998481865624</v>
      </c>
      <c r="DPU6" s="13">
        <f t="array" ref="DPU6">SQRT(SUM(DPU$2:DPU$5-$B$2:$B$5)^2)</f>
        <v>1.4750926411501646</v>
      </c>
      <c r="DPV6" s="13">
        <f t="array" ref="DPV6">SQRT(SUM(DPV$2:DPV$5-$B$2:$B$5)^2)</f>
        <v>3.7147322106124092E-2</v>
      </c>
      <c r="DPW6" s="13">
        <f t="array" ref="DPW6">SQRT(SUM(DPW$2:DPW$5-$B$2:$B$5)^2)</f>
        <v>2.3040901856756077</v>
      </c>
      <c r="DPX6" s="13">
        <f t="array" ref="DPX6">SQRT(SUM(DPX$2:DPX$5-$B$2:$B$5)^2)</f>
        <v>1.1505123791118348</v>
      </c>
      <c r="DPY6" s="13">
        <f t="array" ref="DPY6">SQRT(SUM(DPY$2:DPY$5-$B$2:$B$5)^2)</f>
        <v>1.2937799186963543</v>
      </c>
      <c r="DPZ6" s="13">
        <f t="array" ref="DPZ6">SQRT(SUM(DPZ$2:DPZ$5-$B$2:$B$5)^2)</f>
        <v>3.0142589705216158</v>
      </c>
      <c r="DQA6" s="13">
        <f t="array" ref="DQA6">SQRT(SUM(DQA$2:DQA$5-$B$2:$B$5)^2)</f>
        <v>4.1264161831415631</v>
      </c>
      <c r="DQB6" s="13">
        <f t="array" ref="DQB6">SQRT(SUM(DQB$2:DQB$5-$B$2:$B$5)^2)</f>
        <v>1.1385383337283517</v>
      </c>
      <c r="DQC6" s="13">
        <f t="array" ref="DQC6">SQRT(SUM(DQC$2:DQC$5-$B$2:$B$5)^2)</f>
        <v>2.6957469469800039</v>
      </c>
      <c r="DQD6" s="13">
        <f t="array" ref="DQD6">SQRT(SUM(DQD$2:DQD$5-$B$2:$B$5)^2)</f>
        <v>6.3732498712216978E-2</v>
      </c>
      <c r="DQE6" s="13">
        <f t="array" ref="DQE6">SQRT(SUM(DQE$2:DQE$5-$B$2:$B$5)^2)</f>
        <v>4.9180548762615368</v>
      </c>
      <c r="DQF6" s="13">
        <f t="array" ref="DQF6">SQRT(SUM(DQF$2:DQF$5-$B$2:$B$5)^2)</f>
        <v>1.684813842983401</v>
      </c>
      <c r="DQG6" s="13">
        <f t="array" ref="DQG6">SQRT(SUM(DQG$2:DQG$5-$B$2:$B$5)^2)</f>
        <v>0.34880803069067756</v>
      </c>
      <c r="DQH6" s="13">
        <f t="array" ref="DQH6">SQRT(SUM(DQH$2:DQH$5-$B$2:$B$5)^2)</f>
        <v>3.4624485876073825</v>
      </c>
      <c r="DQI6" s="13">
        <f t="array" ref="DQI6">SQRT(SUM(DQI$2:DQI$5-$B$2:$B$5)^2)</f>
        <v>2.4480514747602014</v>
      </c>
      <c r="DQJ6" s="13">
        <f t="array" ref="DQJ6">SQRT(SUM(DQJ$2:DQJ$5-$B$2:$B$5)^2)</f>
        <v>1.9527331747574537</v>
      </c>
      <c r="DQK6" s="13">
        <f t="array" ref="DQK6">SQRT(SUM(DQK$2:DQK$5-$B$2:$B$5)^2)</f>
        <v>1.9013512495728615</v>
      </c>
      <c r="DQL6" s="13">
        <f t="array" ref="DQL6">SQRT(SUM(DQL$2:DQL$5-$B$2:$B$5)^2)</f>
        <v>1.191851900033263</v>
      </c>
      <c r="DQM6" s="13">
        <f t="array" ref="DQM6">SQRT(SUM(DQM$2:DQM$5-$B$2:$B$5)^2)</f>
        <v>1.3104619493831153</v>
      </c>
      <c r="DQN6" s="13">
        <f t="array" ref="DQN6">SQRT(SUM(DQN$2:DQN$5-$B$2:$B$5)^2)</f>
        <v>2.0570853506120024</v>
      </c>
      <c r="DQO6" s="13">
        <f t="array" ref="DQO6">SQRT(SUM(DQO$2:DQO$5-$B$2:$B$5)^2)</f>
        <v>1.0380366666153602</v>
      </c>
      <c r="DQP6" s="13">
        <f t="array" ref="DQP6">SQRT(SUM(DQP$2:DQP$5-$B$2:$B$5)^2)</f>
        <v>2.9399863158399095</v>
      </c>
      <c r="DQQ6" s="13">
        <f t="array" ref="DQQ6">SQRT(SUM(DQQ$2:DQQ$5-$B$2:$B$5)^2)</f>
        <v>3.3963332094613765</v>
      </c>
      <c r="DQR6" s="13">
        <f t="array" ref="DQR6">SQRT(SUM(DQR$2:DQR$5-$B$2:$B$5)^2)</f>
        <v>4.2674026010555624</v>
      </c>
      <c r="DQS6" s="13">
        <f t="array" ref="DQS6">SQRT(SUM(DQS$2:DQS$5-$B$2:$B$5)^2)</f>
        <v>2.1349854057655455</v>
      </c>
      <c r="DQT6" s="13">
        <f t="array" ref="DQT6">SQRT(SUM(DQT$2:DQT$5-$B$2:$B$5)^2)</f>
        <v>3.58256881254434E-2</v>
      </c>
      <c r="DQU6" s="13">
        <f t="array" ref="DQU6">SQRT(SUM(DQU$2:DQU$5-$B$2:$B$5)^2)</f>
        <v>2.1290028975898339</v>
      </c>
      <c r="DQV6" s="13">
        <f t="array" ref="DQV6">SQRT(SUM(DQV$2:DQV$5-$B$2:$B$5)^2)</f>
        <v>2.8849334316938213</v>
      </c>
      <c r="DQW6" s="13">
        <f t="array" ref="DQW6">SQRT(SUM(DQW$2:DQW$5-$B$2:$B$5)^2)</f>
        <v>3.1856779029428557</v>
      </c>
      <c r="DQX6" s="13">
        <f t="array" ref="DQX6">SQRT(SUM(DQX$2:DQX$5-$B$2:$B$5)^2)</f>
        <v>0.84761964920779265</v>
      </c>
      <c r="DQY6" s="13">
        <f t="array" ref="DQY6">SQRT(SUM(DQY$2:DQY$5-$B$2:$B$5)^2)</f>
        <v>0.10621237814869844</v>
      </c>
      <c r="DQZ6" s="13">
        <f t="array" ref="DQZ6">SQRT(SUM(DQZ$2:DQZ$5-$B$2:$B$5)^2)</f>
        <v>3.2903892865438849</v>
      </c>
      <c r="DRA6" s="13">
        <f t="array" ref="DRA6">SQRT(SUM(DRA$2:DRA$5-$B$2:$B$5)^2)</f>
        <v>2.9352149977310313</v>
      </c>
      <c r="DRB6" s="13">
        <f t="array" ref="DRB6">SQRT(SUM(DRB$2:DRB$5-$B$2:$B$5)^2)</f>
        <v>3.2806752855187415</v>
      </c>
      <c r="DRC6" s="13">
        <f t="array" ref="DRC6">SQRT(SUM(DRC$2:DRC$5-$B$2:$B$5)^2)</f>
        <v>0.95375638074095248</v>
      </c>
      <c r="DRD6" s="13">
        <f t="array" ref="DRD6">SQRT(SUM(DRD$2:DRD$5-$B$2:$B$5)^2)</f>
        <v>5.0659000829342506</v>
      </c>
      <c r="DRE6" s="13">
        <f t="array" ref="DRE6">SQRT(SUM(DRE$2:DRE$5-$B$2:$B$5)^2)</f>
        <v>1.2662669539202547</v>
      </c>
      <c r="DRF6" s="13">
        <f t="array" ref="DRF6">SQRT(SUM(DRF$2:DRF$5-$B$2:$B$5)^2)</f>
        <v>2.4505611450594751</v>
      </c>
      <c r="DRG6" s="13">
        <f t="array" ref="DRG6">SQRT(SUM(DRG$2:DRG$5-$B$2:$B$5)^2)</f>
        <v>0.99347839755423528</v>
      </c>
      <c r="DRH6" s="13">
        <f t="array" ref="DRH6">SQRT(SUM(DRH$2:DRH$5-$B$2:$B$5)^2)</f>
        <v>0.50101832005859726</v>
      </c>
      <c r="DRI6" s="13">
        <f t="array" ref="DRI6">SQRT(SUM(DRI$2:DRI$5-$B$2:$B$5)^2)</f>
        <v>0.68858437932689842</v>
      </c>
      <c r="DRJ6" s="13">
        <f t="array" ref="DRJ6">SQRT(SUM(DRJ$2:DRJ$5-$B$2:$B$5)^2)</f>
        <v>1.1109813739601537</v>
      </c>
      <c r="DRK6" s="13">
        <f t="array" ref="DRK6">SQRT(SUM(DRK$2:DRK$5-$B$2:$B$5)^2)</f>
        <v>1.6071487284424821</v>
      </c>
      <c r="DRL6" s="13">
        <f t="array" ref="DRL6">SQRT(SUM(DRL$2:DRL$5-$B$2:$B$5)^2)</f>
        <v>3.6014397284449227</v>
      </c>
      <c r="DRM6" s="13">
        <f t="array" ref="DRM6">SQRT(SUM(DRM$2:DRM$5-$B$2:$B$5)^2)</f>
        <v>3.5750133947680744</v>
      </c>
      <c r="DRN6" s="13">
        <f t="array" ref="DRN6">SQRT(SUM(DRN$2:DRN$5-$B$2:$B$5)^2)</f>
        <v>1.1576739549598136</v>
      </c>
      <c r="DRO6" s="13">
        <f t="array" ref="DRO6">SQRT(SUM(DRO$2:DRO$5-$B$2:$B$5)^2)</f>
        <v>4.6084953227682881</v>
      </c>
      <c r="DRP6" s="13">
        <f t="array" ref="DRP6">SQRT(SUM(DRP$2:DRP$5-$B$2:$B$5)^2)</f>
        <v>4.7395346358329764</v>
      </c>
      <c r="DRQ6" s="13">
        <f t="array" ref="DRQ6">SQRT(SUM(DRQ$2:DRQ$5-$B$2:$B$5)^2)</f>
        <v>1.7876195456745592</v>
      </c>
      <c r="DRR6" s="13">
        <f t="array" ref="DRR6">SQRT(SUM(DRR$2:DRR$5-$B$2:$B$5)^2)</f>
        <v>3.4605712680808192</v>
      </c>
      <c r="DRS6" s="13">
        <f t="array" ref="DRS6">SQRT(SUM(DRS$2:DRS$5-$B$2:$B$5)^2)</f>
        <v>2.7582395679048384</v>
      </c>
      <c r="DRT6" s="13">
        <f t="array" ref="DRT6">SQRT(SUM(DRT$2:DRT$5-$B$2:$B$5)^2)</f>
        <v>2.3148711768359602</v>
      </c>
      <c r="DRU6" s="13">
        <f t="array" ref="DRU6">SQRT(SUM(DRU$2:DRU$5-$B$2:$B$5)^2)</f>
        <v>2.727320407676852</v>
      </c>
      <c r="DRV6" s="13">
        <f t="array" ref="DRV6">SQRT(SUM(DRV$2:DRV$5-$B$2:$B$5)^2)</f>
        <v>3.2638932008297372</v>
      </c>
      <c r="DRW6" s="13">
        <f t="array" ref="DRW6">SQRT(SUM(DRW$2:DRW$5-$B$2:$B$5)^2)</f>
        <v>1.689785493619667</v>
      </c>
      <c r="DRX6" s="13">
        <f t="array" ref="DRX6">SQRT(SUM(DRX$2:DRX$5-$B$2:$B$5)^2)</f>
        <v>0.70196894641776075</v>
      </c>
      <c r="DRY6" s="13">
        <f t="array" ref="DRY6">SQRT(SUM(DRY$2:DRY$5-$B$2:$B$5)^2)</f>
        <v>0.91863512249529944</v>
      </c>
      <c r="DRZ6" s="13">
        <f t="array" ref="DRZ6">SQRT(SUM(DRZ$2:DRZ$5-$B$2:$B$5)^2)</f>
        <v>0.92731781763291499</v>
      </c>
      <c r="DSA6" s="13">
        <f t="array" ref="DSA6">SQRT(SUM(DSA$2:DSA$5-$B$2:$B$5)^2)</f>
        <v>2.6428335425731264</v>
      </c>
      <c r="DSB6" s="13">
        <f t="array" ref="DSB6">SQRT(SUM(DSB$2:DSB$5-$B$2:$B$5)^2)</f>
        <v>0.51477999740244929</v>
      </c>
      <c r="DSC6" s="13">
        <f t="array" ref="DSC6">SQRT(SUM(DSC$2:DSC$5-$B$2:$B$5)^2)</f>
        <v>4.0840644404567916</v>
      </c>
      <c r="DSD6" s="13">
        <f t="array" ref="DSD6">SQRT(SUM(DSD$2:DSD$5-$B$2:$B$5)^2)</f>
        <v>3.7536995913216087</v>
      </c>
      <c r="DSE6" s="13">
        <f t="array" ref="DSE6">SQRT(SUM(DSE$2:DSE$5-$B$2:$B$5)^2)</f>
        <v>5.3110082160099843</v>
      </c>
      <c r="DSF6" s="13">
        <f t="array" ref="DSF6">SQRT(SUM(DSF$2:DSF$5-$B$2:$B$5)^2)</f>
        <v>0.41989439675762474</v>
      </c>
      <c r="DSG6" s="13">
        <f t="array" ref="DSG6">SQRT(SUM(DSG$2:DSG$5-$B$2:$B$5)^2)</f>
        <v>0.9970976457634817</v>
      </c>
      <c r="DSH6" s="13">
        <f t="array" ref="DSH6">SQRT(SUM(DSH$2:DSH$5-$B$2:$B$5)^2)</f>
        <v>1.684377809838284</v>
      </c>
      <c r="DSI6" s="13">
        <f t="array" ref="DSI6">SQRT(SUM(DSI$2:DSI$5-$B$2:$B$5)^2)</f>
        <v>0.34126226745610078</v>
      </c>
      <c r="DSJ6" s="13">
        <f t="array" ref="DSJ6">SQRT(SUM(DSJ$2:DSJ$5-$B$2:$B$5)^2)</f>
        <v>0.94258321326226657</v>
      </c>
      <c r="DSK6" s="13">
        <f t="array" ref="DSK6">SQRT(SUM(DSK$2:DSK$5-$B$2:$B$5)^2)</f>
        <v>0.30047036160464957</v>
      </c>
      <c r="DSL6" s="13">
        <f t="array" ref="DSL6">SQRT(SUM(DSL$2:DSL$5-$B$2:$B$5)^2)</f>
        <v>0.86844244418478855</v>
      </c>
      <c r="DSM6" s="13">
        <f t="array" ref="DSM6">SQRT(SUM(DSM$2:DSM$5-$B$2:$B$5)^2)</f>
        <v>2.9950990973652933</v>
      </c>
      <c r="DSN6" s="13">
        <f t="array" ref="DSN6">SQRT(SUM(DSN$2:DSN$5-$B$2:$B$5)^2)</f>
        <v>5.3330790233125072</v>
      </c>
      <c r="DSO6" s="13">
        <f t="array" ref="DSO6">SQRT(SUM(DSO$2:DSO$5-$B$2:$B$5)^2)</f>
        <v>2.2874979085961176</v>
      </c>
      <c r="DSP6" s="13">
        <f t="array" ref="DSP6">SQRT(SUM(DSP$2:DSP$5-$B$2:$B$5)^2)</f>
        <v>2.9211068473465316</v>
      </c>
      <c r="DSQ6" s="13">
        <f t="array" ref="DSQ6">SQRT(SUM(DSQ$2:DSQ$5-$B$2:$B$5)^2)</f>
        <v>0.17004380845869105</v>
      </c>
      <c r="DSR6" s="13">
        <f t="array" ref="DSR6">SQRT(SUM(DSR$2:DSR$5-$B$2:$B$5)^2)</f>
        <v>3.7014334553003736E-2</v>
      </c>
      <c r="DSS6" s="13">
        <f t="array" ref="DSS6">SQRT(SUM(DSS$2:DSS$5-$B$2:$B$5)^2)</f>
        <v>5.6442248732339939</v>
      </c>
      <c r="DST6" s="13">
        <f t="array" ref="DST6">SQRT(SUM(DST$2:DST$5-$B$2:$B$5)^2)</f>
        <v>2.7526787578761929</v>
      </c>
      <c r="DSU6" s="13">
        <f t="array" ref="DSU6">SQRT(SUM(DSU$2:DSU$5-$B$2:$B$5)^2)</f>
        <v>1.954878367406375</v>
      </c>
      <c r="DSV6" s="13">
        <f t="array" ref="DSV6">SQRT(SUM(DSV$2:DSV$5-$B$2:$B$5)^2)</f>
        <v>0.70702928100225237</v>
      </c>
      <c r="DSW6" s="13">
        <f t="array" ref="DSW6">SQRT(SUM(DSW$2:DSW$5-$B$2:$B$5)^2)</f>
        <v>6.9317997838004493</v>
      </c>
      <c r="DSX6" s="13">
        <f t="array" ref="DSX6">SQRT(SUM(DSX$2:DSX$5-$B$2:$B$5)^2)</f>
        <v>2.1828153878807672</v>
      </c>
      <c r="DSY6" s="13">
        <f t="array" ref="DSY6">SQRT(SUM(DSY$2:DSY$5-$B$2:$B$5)^2)</f>
        <v>3.5785467627601757</v>
      </c>
      <c r="DSZ6" s="13">
        <f t="array" ref="DSZ6">SQRT(SUM(DSZ$2:DSZ$5-$B$2:$B$5)^2)</f>
        <v>2.3390612556747237E-2</v>
      </c>
      <c r="DTA6" s="13">
        <f t="array" ref="DTA6">SQRT(SUM(DTA$2:DTA$5-$B$2:$B$5)^2)</f>
        <v>0.69021573286173599</v>
      </c>
      <c r="DTB6" s="13">
        <f t="array" ref="DTB6">SQRT(SUM(DTB$2:DTB$5-$B$2:$B$5)^2)</f>
        <v>0.4518357495580978</v>
      </c>
      <c r="DTC6" s="13">
        <f t="array" ref="DTC6">SQRT(SUM(DTC$2:DTC$5-$B$2:$B$5)^2)</f>
        <v>0.33873114896304723</v>
      </c>
      <c r="DTD6" s="13">
        <f t="array" ref="DTD6">SQRT(SUM(DTD$2:DTD$5-$B$2:$B$5)^2)</f>
        <v>1.6654346043267132</v>
      </c>
      <c r="DTE6" s="13">
        <f t="array" ref="DTE6">SQRT(SUM(DTE$2:DTE$5-$B$2:$B$5)^2)</f>
        <v>2.1512279991295875</v>
      </c>
      <c r="DTF6" s="13">
        <f t="array" ref="DTF6">SQRT(SUM(DTF$2:DTF$5-$B$2:$B$5)^2)</f>
        <v>0.99922510300902201</v>
      </c>
      <c r="DTG6" s="13">
        <f t="array" ref="DTG6">SQRT(SUM(DTG$2:DTG$5-$B$2:$B$5)^2)</f>
        <v>1.4704282541709364</v>
      </c>
      <c r="DTH6" s="13">
        <f t="array" ref="DTH6">SQRT(SUM(DTH$2:DTH$5-$B$2:$B$5)^2)</f>
        <v>0.67608396328874476</v>
      </c>
      <c r="DTI6" s="13">
        <f t="array" ref="DTI6">SQRT(SUM(DTI$2:DTI$5-$B$2:$B$5)^2)</f>
        <v>2.1304353624899646</v>
      </c>
      <c r="DTJ6" s="13">
        <f t="array" ref="DTJ6">SQRT(SUM(DTJ$2:DTJ$5-$B$2:$B$5)^2)</f>
        <v>0.79929947945682589</v>
      </c>
      <c r="DTK6" s="13">
        <f t="array" ref="DTK6">SQRT(SUM(DTK$2:DTK$5-$B$2:$B$5)^2)</f>
        <v>2.9730566875081972</v>
      </c>
      <c r="DTL6" s="13">
        <f t="array" ref="DTL6">SQRT(SUM(DTL$2:DTL$5-$B$2:$B$5)^2)</f>
        <v>1.4804109281579341</v>
      </c>
      <c r="DTM6" s="13">
        <f t="array" ref="DTM6">SQRT(SUM(DTM$2:DTM$5-$B$2:$B$5)^2)</f>
        <v>4.3866287086262794</v>
      </c>
      <c r="DTN6" s="13">
        <f t="array" ref="DTN6">SQRT(SUM(DTN$2:DTN$5-$B$2:$B$5)^2)</f>
        <v>6.1753540065240893</v>
      </c>
      <c r="DTO6" s="13">
        <f t="array" ref="DTO6">SQRT(SUM(DTO$2:DTO$5-$B$2:$B$5)^2)</f>
        <v>0.1011276868050226</v>
      </c>
      <c r="DTP6" s="13">
        <f t="array" ref="DTP6">SQRT(SUM(DTP$2:DTP$5-$B$2:$B$5)^2)</f>
        <v>3.3581778481122884</v>
      </c>
      <c r="DTQ6" s="13">
        <f t="array" ref="DTQ6">SQRT(SUM(DTQ$2:DTQ$5-$B$2:$B$5)^2)</f>
        <v>0.62874419501595202</v>
      </c>
      <c r="DTR6" s="13">
        <f t="array" ref="DTR6">SQRT(SUM(DTR$2:DTR$5-$B$2:$B$5)^2)</f>
        <v>3.3972183050222968</v>
      </c>
      <c r="DTS6" s="13">
        <f t="array" ref="DTS6">SQRT(SUM(DTS$2:DTS$5-$B$2:$B$5)^2)</f>
        <v>4.5065171968042108</v>
      </c>
      <c r="DTT6" s="13">
        <f t="array" ref="DTT6">SQRT(SUM(DTT$2:DTT$5-$B$2:$B$5)^2)</f>
        <v>1.8710659490101971</v>
      </c>
      <c r="DTU6" s="13">
        <f t="array" ref="DTU6">SQRT(SUM(DTU$2:DTU$5-$B$2:$B$5)^2)</f>
        <v>1.4939993367881088</v>
      </c>
      <c r="DTV6" s="13">
        <f t="array" ref="DTV6">SQRT(SUM(DTV$2:DTV$5-$B$2:$B$5)^2)</f>
        <v>2.4718870623842495</v>
      </c>
      <c r="DTW6" s="13">
        <f t="array" ref="DTW6">SQRT(SUM(DTW$2:DTW$5-$B$2:$B$5)^2)</f>
        <v>2.3791144430904705</v>
      </c>
      <c r="DTX6" s="13">
        <f t="array" ref="DTX6">SQRT(SUM(DTX$2:DTX$5-$B$2:$B$5)^2)</f>
        <v>0.68679981337261553</v>
      </c>
      <c r="DTY6" s="13">
        <f t="array" ref="DTY6">SQRT(SUM(DTY$2:DTY$5-$B$2:$B$5)^2)</f>
        <v>4.8627496504986851</v>
      </c>
      <c r="DTZ6" s="13">
        <f t="array" ref="DTZ6">SQRT(SUM(DTZ$2:DTZ$5-$B$2:$B$5)^2)</f>
        <v>3.2088406510828928</v>
      </c>
      <c r="DUA6" s="13">
        <f t="array" ref="DUA6">SQRT(SUM(DUA$2:DUA$5-$B$2:$B$5)^2)</f>
        <v>0.6655931555528305</v>
      </c>
      <c r="DUB6" s="13">
        <f t="array" ref="DUB6">SQRT(SUM(DUB$2:DUB$5-$B$2:$B$5)^2)</f>
        <v>0.87846975617592438</v>
      </c>
      <c r="DUC6" s="13">
        <f t="array" ref="DUC6">SQRT(SUM(DUC$2:DUC$5-$B$2:$B$5)^2)</f>
        <v>0.51959821590978483</v>
      </c>
      <c r="DUD6" s="13">
        <f t="array" ref="DUD6">SQRT(SUM(DUD$2:DUD$5-$B$2:$B$5)^2)</f>
        <v>2.9793268146046321</v>
      </c>
      <c r="DUE6" s="13">
        <f t="array" ref="DUE6">SQRT(SUM(DUE$2:DUE$5-$B$2:$B$5)^2)</f>
        <v>0.31109982996900354</v>
      </c>
      <c r="DUF6" s="13">
        <f t="array" ref="DUF6">SQRT(SUM(DUF$2:DUF$5-$B$2:$B$5)^2)</f>
        <v>1.5904607487776898</v>
      </c>
      <c r="DUG6" s="13">
        <f t="array" ref="DUG6">SQRT(SUM(DUG$2:DUG$5-$B$2:$B$5)^2)</f>
        <v>1.2989683315360234</v>
      </c>
      <c r="DUH6" s="13">
        <f t="array" ref="DUH6">SQRT(SUM(DUH$2:DUH$5-$B$2:$B$5)^2)</f>
        <v>1.0001022817624459</v>
      </c>
      <c r="DUI6" s="13">
        <f t="array" ref="DUI6">SQRT(SUM(DUI$2:DUI$5-$B$2:$B$5)^2)</f>
        <v>2.409993521550875</v>
      </c>
      <c r="DUJ6" s="13">
        <f t="array" ref="DUJ6">SQRT(SUM(DUJ$2:DUJ$5-$B$2:$B$5)^2)</f>
        <v>2.1866730496524438</v>
      </c>
      <c r="DUK6" s="13">
        <f t="array" ref="DUK6">SQRT(SUM(DUK$2:DUK$5-$B$2:$B$5)^2)</f>
        <v>1.5860622245258358</v>
      </c>
      <c r="DUL6" s="13">
        <f t="array" ref="DUL6">SQRT(SUM(DUL$2:DUL$5-$B$2:$B$5)^2)</f>
        <v>2.0585167561287596</v>
      </c>
      <c r="DUM6" s="13">
        <f t="array" ref="DUM6">SQRT(SUM(DUM$2:DUM$5-$B$2:$B$5)^2)</f>
        <v>1.2752444795052458</v>
      </c>
      <c r="DUN6" s="13">
        <f t="array" ref="DUN6">SQRT(SUM(DUN$2:DUN$5-$B$2:$B$5)^2)</f>
        <v>2.5497215410000149</v>
      </c>
      <c r="DUO6" s="13">
        <f t="array" ref="DUO6">SQRT(SUM(DUO$2:DUO$5-$B$2:$B$5)^2)</f>
        <v>2.1155767037766582</v>
      </c>
      <c r="DUP6" s="13">
        <f t="array" ref="DUP6">SQRT(SUM(DUP$2:DUP$5-$B$2:$B$5)^2)</f>
        <v>5.4814447430614663</v>
      </c>
      <c r="DUQ6" s="13">
        <f t="array" ref="DUQ6">SQRT(SUM(DUQ$2:DUQ$5-$B$2:$B$5)^2)</f>
        <v>3.8005880895085409</v>
      </c>
      <c r="DUR6" s="13">
        <f t="array" ref="DUR6">SQRT(SUM(DUR$2:DUR$5-$B$2:$B$5)^2)</f>
        <v>1.4493037675501705</v>
      </c>
      <c r="DUS6" s="13">
        <f t="array" ref="DUS6">SQRT(SUM(DUS$2:DUS$5-$B$2:$B$5)^2)</f>
        <v>2.821423974272554</v>
      </c>
      <c r="DUT6" s="13">
        <f t="array" ref="DUT6">SQRT(SUM(DUT$2:DUT$5-$B$2:$B$5)^2)</f>
        <v>1.3966374310839118</v>
      </c>
      <c r="DUU6" s="13">
        <f t="array" ref="DUU6">SQRT(SUM(DUU$2:DUU$5-$B$2:$B$5)^2)</f>
        <v>0.35962693955521652</v>
      </c>
      <c r="DUV6" s="13">
        <f t="array" ref="DUV6">SQRT(SUM(DUV$2:DUV$5-$B$2:$B$5)^2)</f>
        <v>2.1780664650169701E-2</v>
      </c>
      <c r="DUW6" s="13">
        <f t="array" ref="DUW6">SQRT(SUM(DUW$2:DUW$5-$B$2:$B$5)^2)</f>
        <v>3.0831833658164376</v>
      </c>
      <c r="DUX6" s="13">
        <f t="array" ref="DUX6">SQRT(SUM(DUX$2:DUX$5-$B$2:$B$5)^2)</f>
        <v>0.33475062411580381</v>
      </c>
      <c r="DUY6" s="13">
        <f t="array" ref="DUY6">SQRT(SUM(DUY$2:DUY$5-$B$2:$B$5)^2)</f>
        <v>3.4961593279179279</v>
      </c>
      <c r="DUZ6" s="13">
        <f t="array" ref="DUZ6">SQRT(SUM(DUZ$2:DUZ$5-$B$2:$B$5)^2)</f>
        <v>1.742657972812804</v>
      </c>
      <c r="DVA6" s="13">
        <f t="array" ref="DVA6">SQRT(SUM(DVA$2:DVA$5-$B$2:$B$5)^2)</f>
        <v>0.48159548307785977</v>
      </c>
      <c r="DVB6" s="13">
        <f t="array" ref="DVB6">SQRT(SUM(DVB$2:DVB$5-$B$2:$B$5)^2)</f>
        <v>1.6453506843083585</v>
      </c>
      <c r="DVC6" s="13">
        <f t="array" ref="DVC6">SQRT(SUM(DVC$2:DVC$5-$B$2:$B$5)^2)</f>
        <v>0.76959946866868767</v>
      </c>
      <c r="DVD6" s="13">
        <f t="array" ref="DVD6">SQRT(SUM(DVD$2:DVD$5-$B$2:$B$5)^2)</f>
        <v>2.0022192015659415</v>
      </c>
      <c r="DVE6" s="13">
        <f t="array" ref="DVE6">SQRT(SUM(DVE$2:DVE$5-$B$2:$B$5)^2)</f>
        <v>5.6418633150497168</v>
      </c>
      <c r="DVF6" s="13">
        <f t="array" ref="DVF6">SQRT(SUM(DVF$2:DVF$5-$B$2:$B$5)^2)</f>
        <v>1.4201124505098532</v>
      </c>
      <c r="DVG6" s="13">
        <f t="array" ref="DVG6">SQRT(SUM(DVG$2:DVG$5-$B$2:$B$5)^2)</f>
        <v>2.7689012012292777</v>
      </c>
      <c r="DVH6" s="13">
        <f t="array" ref="DVH6">SQRT(SUM(DVH$2:DVH$5-$B$2:$B$5)^2)</f>
        <v>3.016875877832208</v>
      </c>
      <c r="DVI6" s="13">
        <f t="array" ref="DVI6">SQRT(SUM(DVI$2:DVI$5-$B$2:$B$5)^2)</f>
        <v>1.4195437904175447</v>
      </c>
      <c r="DVJ6" s="13">
        <f t="array" ref="DVJ6">SQRT(SUM(DVJ$2:DVJ$5-$B$2:$B$5)^2)</f>
        <v>3.1172044718522258</v>
      </c>
      <c r="DVK6" s="13">
        <f t="array" ref="DVK6">SQRT(SUM(DVK$2:DVK$5-$B$2:$B$5)^2)</f>
        <v>2.176716926046744</v>
      </c>
      <c r="DVL6" s="13">
        <f t="array" ref="DVL6">SQRT(SUM(DVL$2:DVL$5-$B$2:$B$5)^2)</f>
        <v>1.6218837886274318</v>
      </c>
      <c r="DVM6" s="13">
        <f t="array" ref="DVM6">SQRT(SUM(DVM$2:DVM$5-$B$2:$B$5)^2)</f>
        <v>1.2607179728824784</v>
      </c>
      <c r="DVN6" s="13">
        <f t="array" ref="DVN6">SQRT(SUM(DVN$2:DVN$5-$B$2:$B$5)^2)</f>
        <v>2.9060684356879176</v>
      </c>
      <c r="DVO6" s="13">
        <f t="array" ref="DVO6">SQRT(SUM(DVO$2:DVO$5-$B$2:$B$5)^2)</f>
        <v>3.4064958762342741</v>
      </c>
      <c r="DVP6" s="13">
        <f t="array" ref="DVP6">SQRT(SUM(DVP$2:DVP$5-$B$2:$B$5)^2)</f>
        <v>1.7865887216102827E-2</v>
      </c>
      <c r="DVQ6" s="13">
        <f t="array" ref="DVQ6">SQRT(SUM(DVQ$2:DVQ$5-$B$2:$B$5)^2)</f>
        <v>2.0010511991071676</v>
      </c>
      <c r="DVR6" s="13">
        <f t="array" ref="DVR6">SQRT(SUM(DVR$2:DVR$5-$B$2:$B$5)^2)</f>
        <v>3.7509557114770025</v>
      </c>
      <c r="DVS6" s="13">
        <f t="array" ref="DVS6">SQRT(SUM(DVS$2:DVS$5-$B$2:$B$5)^2)</f>
        <v>3.1154369861305433</v>
      </c>
      <c r="DVT6" s="13">
        <f t="array" ref="DVT6">SQRT(SUM(DVT$2:DVT$5-$B$2:$B$5)^2)</f>
        <v>1.0838123864931912</v>
      </c>
      <c r="DVU6" s="13">
        <f t="array" ref="DVU6">SQRT(SUM(DVU$2:DVU$5-$B$2:$B$5)^2)</f>
        <v>1.471567895246404</v>
      </c>
      <c r="DVV6" s="13">
        <f t="array" ref="DVV6">SQRT(SUM(DVV$2:DVV$5-$B$2:$B$5)^2)</f>
        <v>0.94526906522611887</v>
      </c>
      <c r="DVW6" s="13">
        <f t="array" ref="DVW6">SQRT(SUM(DVW$2:DVW$5-$B$2:$B$5)^2)</f>
        <v>1.9037703303632485</v>
      </c>
      <c r="DVX6" s="13">
        <f t="array" ref="DVX6">SQRT(SUM(DVX$2:DVX$5-$B$2:$B$5)^2)</f>
        <v>3.5962492138106623</v>
      </c>
      <c r="DVY6" s="13">
        <f t="array" ref="DVY6">SQRT(SUM(DVY$2:DVY$5-$B$2:$B$5)^2)</f>
        <v>3.4423112221515164</v>
      </c>
      <c r="DVZ6" s="13">
        <f t="array" ref="DVZ6">SQRT(SUM(DVZ$2:DVZ$5-$B$2:$B$5)^2)</f>
        <v>1.9593434292484568</v>
      </c>
      <c r="DWA6" s="13">
        <f t="array" ref="DWA6">SQRT(SUM(DWA$2:DWA$5-$B$2:$B$5)^2)</f>
        <v>2.0568360165047936</v>
      </c>
      <c r="DWB6" s="13">
        <f t="array" ref="DWB6">SQRT(SUM(DWB$2:DWB$5-$B$2:$B$5)^2)</f>
        <v>0.38314845893929467</v>
      </c>
      <c r="DWC6" s="13">
        <f t="array" ref="DWC6">SQRT(SUM(DWC$2:DWC$5-$B$2:$B$5)^2)</f>
        <v>4.3414336858682234E-2</v>
      </c>
      <c r="DWD6" s="13">
        <f t="array" ref="DWD6">SQRT(SUM(DWD$2:DWD$5-$B$2:$B$5)^2)</f>
        <v>0.13879470003795069</v>
      </c>
      <c r="DWE6" s="13">
        <f t="array" ref="DWE6">SQRT(SUM(DWE$2:DWE$5-$B$2:$B$5)^2)</f>
        <v>1.0016564132305985</v>
      </c>
      <c r="DWF6" s="13">
        <f t="array" ref="DWF6">SQRT(SUM(DWF$2:DWF$5-$B$2:$B$5)^2)</f>
        <v>0.93178017407483904</v>
      </c>
      <c r="DWG6" s="13">
        <f t="array" ref="DWG6">SQRT(SUM(DWG$2:DWG$5-$B$2:$B$5)^2)</f>
        <v>1.1344956753141799</v>
      </c>
      <c r="DWH6" s="13">
        <f t="array" ref="DWH6">SQRT(SUM(DWH$2:DWH$5-$B$2:$B$5)^2)</f>
        <v>2.8606617524281241</v>
      </c>
      <c r="DWI6" s="13">
        <f t="array" ref="DWI6">SQRT(SUM(DWI$2:DWI$5-$B$2:$B$5)^2)</f>
        <v>0.73012979724443805</v>
      </c>
      <c r="DWJ6" s="13">
        <f t="array" ref="DWJ6">SQRT(SUM(DWJ$2:DWJ$5-$B$2:$B$5)^2)</f>
        <v>0.93709976996902</v>
      </c>
      <c r="DWK6" s="13">
        <f t="array" ref="DWK6">SQRT(SUM(DWK$2:DWK$5-$B$2:$B$5)^2)</f>
        <v>1.5602386799585748</v>
      </c>
      <c r="DWL6" s="13">
        <f t="array" ref="DWL6">SQRT(SUM(DWL$2:DWL$5-$B$2:$B$5)^2)</f>
        <v>0.31784080584653751</v>
      </c>
      <c r="DWM6" s="13">
        <f t="array" ref="DWM6">SQRT(SUM(DWM$2:DWM$5-$B$2:$B$5)^2)</f>
        <v>2.9701045621009796</v>
      </c>
      <c r="DWN6" s="13">
        <f t="array" ref="DWN6">SQRT(SUM(DWN$2:DWN$5-$B$2:$B$5)^2)</f>
        <v>1.1909732123872265</v>
      </c>
      <c r="DWO6" s="13">
        <f t="array" ref="DWO6">SQRT(SUM(DWO$2:DWO$5-$B$2:$B$5)^2)</f>
        <v>0.69417010022345838</v>
      </c>
      <c r="DWP6" s="13">
        <f t="array" ref="DWP6">SQRT(SUM(DWP$2:DWP$5-$B$2:$B$5)^2)</f>
        <v>5.0486811029918286</v>
      </c>
      <c r="DWQ6" s="13">
        <f t="array" ref="DWQ6">SQRT(SUM(DWQ$2:DWQ$5-$B$2:$B$5)^2)</f>
        <v>3.5667503938859406</v>
      </c>
      <c r="DWR6" s="13">
        <f t="array" ref="DWR6">SQRT(SUM(DWR$2:DWR$5-$B$2:$B$5)^2)</f>
        <v>7.2384487672297215E-2</v>
      </c>
      <c r="DWS6" s="13">
        <f t="array" ref="DWS6">SQRT(SUM(DWS$2:DWS$5-$B$2:$B$5)^2)</f>
        <v>1.7240429044919781</v>
      </c>
      <c r="DWT6" s="13">
        <f t="array" ref="DWT6">SQRT(SUM(DWT$2:DWT$5-$B$2:$B$5)^2)</f>
        <v>1.4120634703688455</v>
      </c>
      <c r="DWU6" s="13">
        <f t="array" ref="DWU6">SQRT(SUM(DWU$2:DWU$5-$B$2:$B$5)^2)</f>
        <v>1.8347189587621415</v>
      </c>
      <c r="DWV6" s="13">
        <f t="array" ref="DWV6">SQRT(SUM(DWV$2:DWV$5-$B$2:$B$5)^2)</f>
        <v>4.0173901585455587</v>
      </c>
      <c r="DWW6" s="13">
        <f t="array" ref="DWW6">SQRT(SUM(DWW$2:DWW$5-$B$2:$B$5)^2)</f>
        <v>4.9638037010831537</v>
      </c>
      <c r="DWX6" s="13">
        <f t="array" ref="DWX6">SQRT(SUM(DWX$2:DWX$5-$B$2:$B$5)^2)</f>
        <v>7.731408493924552E-2</v>
      </c>
      <c r="DWY6" s="13">
        <f t="array" ref="DWY6">SQRT(SUM(DWY$2:DWY$5-$B$2:$B$5)^2)</f>
        <v>0.5719508185353176</v>
      </c>
      <c r="DWZ6" s="13">
        <f t="array" ref="DWZ6">SQRT(SUM(DWZ$2:DWZ$5-$B$2:$B$5)^2)</f>
        <v>0.76255764732467102</v>
      </c>
      <c r="DXA6" s="13">
        <f t="array" ref="DXA6">SQRT(SUM(DXA$2:DXA$5-$B$2:$B$5)^2)</f>
        <v>0.96791049667814311</v>
      </c>
      <c r="DXB6" s="13">
        <f t="array" ref="DXB6">SQRT(SUM(DXB$2:DXB$5-$B$2:$B$5)^2)</f>
        <v>0.85689380973876861</v>
      </c>
      <c r="DXC6" s="13">
        <f t="array" ref="DXC6">SQRT(SUM(DXC$2:DXC$5-$B$2:$B$5)^2)</f>
        <v>4.6429478509883753</v>
      </c>
      <c r="DXD6" s="13">
        <f t="array" ref="DXD6">SQRT(SUM(DXD$2:DXD$5-$B$2:$B$5)^2)</f>
        <v>4.0222648014823825</v>
      </c>
      <c r="DXE6" s="13">
        <f t="array" ref="DXE6">SQRT(SUM(DXE$2:DXE$5-$B$2:$B$5)^2)</f>
        <v>4.6551622154949497</v>
      </c>
      <c r="DXF6" s="13">
        <f t="array" ref="DXF6">SQRT(SUM(DXF$2:DXF$5-$B$2:$B$5)^2)</f>
        <v>3.2715757551942124</v>
      </c>
      <c r="DXG6" s="13">
        <f t="array" ref="DXG6">SQRT(SUM(DXG$2:DXG$5-$B$2:$B$5)^2)</f>
        <v>2.8307185793793401</v>
      </c>
      <c r="DXH6" s="13">
        <f t="array" ref="DXH6">SQRT(SUM(DXH$2:DXH$5-$B$2:$B$5)^2)</f>
        <v>1.6964136904515703</v>
      </c>
      <c r="DXI6" s="13">
        <f t="array" ref="DXI6">SQRT(SUM(DXI$2:DXI$5-$B$2:$B$5)^2)</f>
        <v>0.37096221597543477</v>
      </c>
      <c r="DXJ6" s="13">
        <f t="array" ref="DXJ6">SQRT(SUM(DXJ$2:DXJ$5-$B$2:$B$5)^2)</f>
        <v>2.205081316303338</v>
      </c>
      <c r="DXK6" s="13">
        <f t="array" ref="DXK6">SQRT(SUM(DXK$2:DXK$5-$B$2:$B$5)^2)</f>
        <v>1.4288114807648329</v>
      </c>
      <c r="DXL6" s="13">
        <f t="array" ref="DXL6">SQRT(SUM(DXL$2:DXL$5-$B$2:$B$5)^2)</f>
        <v>5.1289279486014303</v>
      </c>
      <c r="DXM6" s="13">
        <f t="array" ref="DXM6">SQRT(SUM(DXM$2:DXM$5-$B$2:$B$5)^2)</f>
        <v>6.1703899743581943</v>
      </c>
      <c r="DXN6" s="13">
        <f t="array" ref="DXN6">SQRT(SUM(DXN$2:DXN$5-$B$2:$B$5)^2)</f>
        <v>0.50449526739348127</v>
      </c>
      <c r="DXO6" s="13">
        <f t="array" ref="DXO6">SQRT(SUM(DXO$2:DXO$5-$B$2:$B$5)^2)</f>
        <v>1.3370603552660958</v>
      </c>
      <c r="DXP6" s="13">
        <f t="array" ref="DXP6">SQRT(SUM(DXP$2:DXP$5-$B$2:$B$5)^2)</f>
        <v>0.59453954212052273</v>
      </c>
      <c r="DXQ6" s="13">
        <f t="array" ref="DXQ6">SQRT(SUM(DXQ$2:DXQ$5-$B$2:$B$5)^2)</f>
        <v>1.5338755195287437</v>
      </c>
      <c r="DXR6" s="13">
        <f t="array" ref="DXR6">SQRT(SUM(DXR$2:DXR$5-$B$2:$B$5)^2)</f>
        <v>0.26948686768422081</v>
      </c>
      <c r="DXS6" s="13">
        <f t="array" ref="DXS6">SQRT(SUM(DXS$2:DXS$5-$B$2:$B$5)^2)</f>
        <v>2.2101033725777142</v>
      </c>
      <c r="DXT6" s="13">
        <f t="array" ref="DXT6">SQRT(SUM(DXT$2:DXT$5-$B$2:$B$5)^2)</f>
        <v>0.76898525373967941</v>
      </c>
      <c r="DXU6" s="13">
        <f t="array" ref="DXU6">SQRT(SUM(DXU$2:DXU$5-$B$2:$B$5)^2)</f>
        <v>1.9548260562076047</v>
      </c>
      <c r="DXV6" s="13">
        <f t="array" ref="DXV6">SQRT(SUM(DXV$2:DXV$5-$B$2:$B$5)^2)</f>
        <v>2.1548844700378478</v>
      </c>
      <c r="DXW6" s="13">
        <f t="array" ref="DXW6">SQRT(SUM(DXW$2:DXW$5-$B$2:$B$5)^2)</f>
        <v>1.0677188797313129</v>
      </c>
      <c r="DXX6" s="13">
        <f t="array" ref="DXX6">SQRT(SUM(DXX$2:DXX$5-$B$2:$B$5)^2)</f>
        <v>1.1674466853742822</v>
      </c>
      <c r="DXY6" s="13">
        <f t="array" ref="DXY6">SQRT(SUM(DXY$2:DXY$5-$B$2:$B$5)^2)</f>
        <v>0.35017084838783186</v>
      </c>
      <c r="DXZ6" s="13">
        <f t="array" ref="DXZ6">SQRT(SUM(DXZ$2:DXZ$5-$B$2:$B$5)^2)</f>
        <v>2.5945857679908122</v>
      </c>
      <c r="DYA6" s="13">
        <f t="array" ref="DYA6">SQRT(SUM(DYA$2:DYA$5-$B$2:$B$5)^2)</f>
        <v>0.50349242122018401</v>
      </c>
      <c r="DYB6" s="13">
        <f t="array" ref="DYB6">SQRT(SUM(DYB$2:DYB$5-$B$2:$B$5)^2)</f>
        <v>0.88990093834669159</v>
      </c>
      <c r="DYC6" s="13">
        <f t="array" ref="DYC6">SQRT(SUM(DYC$2:DYC$5-$B$2:$B$5)^2)</f>
        <v>0.93661172396225667</v>
      </c>
      <c r="DYD6" s="13">
        <f t="array" ref="DYD6">SQRT(SUM(DYD$2:DYD$5-$B$2:$B$5)^2)</f>
        <v>1.7325961210883984</v>
      </c>
      <c r="DYE6" s="13">
        <f t="array" ref="DYE6">SQRT(SUM(DYE$2:DYE$5-$B$2:$B$5)^2)</f>
        <v>3.1188899798776917</v>
      </c>
      <c r="DYF6" s="13">
        <f t="array" ref="DYF6">SQRT(SUM(DYF$2:DYF$5-$B$2:$B$5)^2)</f>
        <v>5.7637424693432893</v>
      </c>
      <c r="DYG6" s="13">
        <f t="array" ref="DYG6">SQRT(SUM(DYG$2:DYG$5-$B$2:$B$5)^2)</f>
        <v>2.9518456218928417</v>
      </c>
      <c r="DYH6" s="13">
        <f t="array" ref="DYH6">SQRT(SUM(DYH$2:DYH$5-$B$2:$B$5)^2)</f>
        <v>4.5328492319540459</v>
      </c>
      <c r="DYI6" s="13">
        <f t="array" ref="DYI6">SQRT(SUM(DYI$2:DYI$5-$B$2:$B$5)^2)</f>
        <v>1.6550108755177895</v>
      </c>
      <c r="DYJ6" s="13">
        <f t="array" ref="DYJ6">SQRT(SUM(DYJ$2:DYJ$5-$B$2:$B$5)^2)</f>
        <v>1.6001750944777482</v>
      </c>
      <c r="DYK6" s="13">
        <f t="array" ref="DYK6">SQRT(SUM(DYK$2:DYK$5-$B$2:$B$5)^2)</f>
        <v>4.719852642376873</v>
      </c>
      <c r="DYL6" s="13">
        <f t="array" ref="DYL6">SQRT(SUM(DYL$2:DYL$5-$B$2:$B$5)^2)</f>
        <v>0.57668375349975742</v>
      </c>
      <c r="DYM6" s="13">
        <f t="array" ref="DYM6">SQRT(SUM(DYM$2:DYM$5-$B$2:$B$5)^2)</f>
        <v>1.941669841083649</v>
      </c>
      <c r="DYN6" s="13">
        <f t="array" ref="DYN6">SQRT(SUM(DYN$2:DYN$5-$B$2:$B$5)^2)</f>
        <v>1.6237330488800854</v>
      </c>
      <c r="DYO6" s="13">
        <f t="array" ref="DYO6">SQRT(SUM(DYO$2:DYO$5-$B$2:$B$5)^2)</f>
        <v>0.27885813697669082</v>
      </c>
      <c r="DYP6" s="13">
        <f t="array" ref="DYP6">SQRT(SUM(DYP$2:DYP$5-$B$2:$B$5)^2)</f>
        <v>2.2870406310356937</v>
      </c>
      <c r="DYQ6" s="13">
        <f t="array" ref="DYQ6">SQRT(SUM(DYQ$2:DYQ$5-$B$2:$B$5)^2)</f>
        <v>2.4337540511716331</v>
      </c>
      <c r="DYR6" s="13">
        <f t="array" ref="DYR6">SQRT(SUM(DYR$2:DYR$5-$B$2:$B$5)^2)</f>
        <v>2.9459681327827205</v>
      </c>
      <c r="DYS6" s="13">
        <f t="array" ref="DYS6">SQRT(SUM(DYS$2:DYS$5-$B$2:$B$5)^2)</f>
        <v>0.3456906942737219</v>
      </c>
      <c r="DYT6" s="13">
        <f t="array" ref="DYT6">SQRT(SUM(DYT$2:DYT$5-$B$2:$B$5)^2)</f>
        <v>1.138737258425178</v>
      </c>
      <c r="DYU6" s="13">
        <f t="array" ref="DYU6">SQRT(SUM(DYU$2:DYU$5-$B$2:$B$5)^2)</f>
        <v>3.8460587135649997</v>
      </c>
      <c r="DYV6" s="13">
        <f t="array" ref="DYV6">SQRT(SUM(DYV$2:DYV$5-$B$2:$B$5)^2)</f>
        <v>0.93706299027584528</v>
      </c>
      <c r="DYW6" s="13">
        <f t="array" ref="DYW6">SQRT(SUM(DYW$2:DYW$5-$B$2:$B$5)^2)</f>
        <v>0.89975594856677454</v>
      </c>
      <c r="DYX6" s="13">
        <f t="array" ref="DYX6">SQRT(SUM(DYX$2:DYX$5-$B$2:$B$5)^2)</f>
        <v>5.1287306273558677</v>
      </c>
      <c r="DYY6" s="13">
        <f t="array" ref="DYY6">SQRT(SUM(DYY$2:DYY$5-$B$2:$B$5)^2)</f>
        <v>3.8890253793550489E-2</v>
      </c>
      <c r="DYZ6" s="13">
        <f t="array" ref="DYZ6">SQRT(SUM(DYZ$2:DYZ$5-$B$2:$B$5)^2)</f>
        <v>2.8045494928449255</v>
      </c>
      <c r="DZA6" s="13">
        <f t="array" ref="DZA6">SQRT(SUM(DZA$2:DZA$5-$B$2:$B$5)^2)</f>
        <v>2.7847102636831127</v>
      </c>
      <c r="DZB6" s="13">
        <f t="array" ref="DZB6">SQRT(SUM(DZB$2:DZB$5-$B$2:$B$5)^2)</f>
        <v>0.92049640524162379</v>
      </c>
      <c r="DZC6" s="13">
        <f t="array" ref="DZC6">SQRT(SUM(DZC$2:DZC$5-$B$2:$B$5)^2)</f>
        <v>1.9958332218732462</v>
      </c>
      <c r="DZD6" s="13">
        <f t="array" ref="DZD6">SQRT(SUM(DZD$2:DZD$5-$B$2:$B$5)^2)</f>
        <v>0.53842347141600289</v>
      </c>
      <c r="DZE6" s="13">
        <f t="array" ref="DZE6">SQRT(SUM(DZE$2:DZE$5-$B$2:$B$5)^2)</f>
        <v>1.562727210676865</v>
      </c>
      <c r="DZF6" s="13">
        <f t="array" ref="DZF6">SQRT(SUM(DZF$2:DZF$5-$B$2:$B$5)^2)</f>
        <v>2.1192789731344823</v>
      </c>
      <c r="DZG6" s="13">
        <f t="array" ref="DZG6">SQRT(SUM(DZG$2:DZG$5-$B$2:$B$5)^2)</f>
        <v>2.2156205880545823</v>
      </c>
      <c r="DZH6" s="13">
        <f t="array" ref="DZH6">SQRT(SUM(DZH$2:DZH$5-$B$2:$B$5)^2)</f>
        <v>1.1055938364174565</v>
      </c>
      <c r="DZI6" s="13">
        <f t="array" ref="DZI6">SQRT(SUM(DZI$2:DZI$5-$B$2:$B$5)^2)</f>
        <v>2.2184216883959014</v>
      </c>
      <c r="DZJ6" s="13">
        <f t="array" ref="DZJ6">SQRT(SUM(DZJ$2:DZJ$5-$B$2:$B$5)^2)</f>
        <v>4.6334320731514866</v>
      </c>
      <c r="DZK6" s="13">
        <f t="array" ref="DZK6">SQRT(SUM(DZK$2:DZK$5-$B$2:$B$5)^2)</f>
        <v>0.48977129485643756</v>
      </c>
      <c r="DZL6" s="13">
        <f t="array" ref="DZL6">SQRT(SUM(DZL$2:DZL$5-$B$2:$B$5)^2)</f>
        <v>0.47026291205779869</v>
      </c>
      <c r="DZM6" s="13">
        <f t="array" ref="DZM6">SQRT(SUM(DZM$2:DZM$5-$B$2:$B$5)^2)</f>
        <v>1.18759588359329</v>
      </c>
      <c r="DZN6" s="13">
        <f t="array" ref="DZN6">SQRT(SUM(DZN$2:DZN$5-$B$2:$B$5)^2)</f>
        <v>0.28858721434284929</v>
      </c>
      <c r="DZO6" s="13">
        <f t="array" ref="DZO6">SQRT(SUM(DZO$2:DZO$5-$B$2:$B$5)^2)</f>
        <v>2.2572248336923715</v>
      </c>
      <c r="DZP6" s="13">
        <f t="array" ref="DZP6">SQRT(SUM(DZP$2:DZP$5-$B$2:$B$5)^2)</f>
        <v>1.0833455886740064</v>
      </c>
      <c r="DZQ6" s="13">
        <f t="array" ref="DZQ6">SQRT(SUM(DZQ$2:DZQ$5-$B$2:$B$5)^2)</f>
        <v>1.9660223376001387</v>
      </c>
      <c r="DZR6" s="13">
        <f t="array" ref="DZR6">SQRT(SUM(DZR$2:DZR$5-$B$2:$B$5)^2)</f>
        <v>0.44741544271321942</v>
      </c>
      <c r="DZS6" s="13">
        <f t="array" ref="DZS6">SQRT(SUM(DZS$2:DZS$5-$B$2:$B$5)^2)</f>
        <v>0.34043379571764498</v>
      </c>
      <c r="DZT6" s="13">
        <f t="array" ref="DZT6">SQRT(SUM(DZT$2:DZT$5-$B$2:$B$5)^2)</f>
        <v>2.494223099677777</v>
      </c>
      <c r="DZU6" s="13">
        <f t="array" ref="DZU6">SQRT(SUM(DZU$2:DZU$5-$B$2:$B$5)^2)</f>
        <v>3.2627652839108157</v>
      </c>
      <c r="DZV6" s="13">
        <f t="array" ref="DZV6">SQRT(SUM(DZV$2:DZV$5-$B$2:$B$5)^2)</f>
        <v>0.4541866855347213</v>
      </c>
      <c r="DZW6" s="13">
        <f t="array" ref="DZW6">SQRT(SUM(DZW$2:DZW$5-$B$2:$B$5)^2)</f>
        <v>2.9473895750348778</v>
      </c>
      <c r="DZX6" s="13">
        <f t="array" ref="DZX6">SQRT(SUM(DZX$2:DZX$5-$B$2:$B$5)^2)</f>
        <v>3.7494228319686993</v>
      </c>
      <c r="DZY6" s="13">
        <f t="array" ref="DZY6">SQRT(SUM(DZY$2:DZY$5-$B$2:$B$5)^2)</f>
        <v>0.78304897305755905</v>
      </c>
      <c r="DZZ6" s="13">
        <f t="array" ref="DZZ6">SQRT(SUM(DZZ$2:DZZ$5-$B$2:$B$5)^2)</f>
        <v>0.13948006729027629</v>
      </c>
      <c r="EAA6" s="13">
        <f t="array" ref="EAA6">SQRT(SUM(EAA$2:EAA$5-$B$2:$B$5)^2)</f>
        <v>1.571601255647598</v>
      </c>
      <c r="EAB6" s="13">
        <f t="array" ref="EAB6">SQRT(SUM(EAB$2:EAB$5-$B$2:$B$5)^2)</f>
        <v>1.1670614685832668</v>
      </c>
      <c r="EAC6" s="13">
        <f t="array" ref="EAC6">SQRT(SUM(EAC$2:EAC$5-$B$2:$B$5)^2)</f>
        <v>0.52536506760325685</v>
      </c>
      <c r="EAD6" s="13">
        <f t="array" ref="EAD6">SQRT(SUM(EAD$2:EAD$5-$B$2:$B$5)^2)</f>
        <v>2.1949841937783701</v>
      </c>
      <c r="EAE6" s="13">
        <f t="array" ref="EAE6">SQRT(SUM(EAE$2:EAE$5-$B$2:$B$5)^2)</f>
        <v>0.75701507797404999</v>
      </c>
      <c r="EAF6" s="13">
        <f t="array" ref="EAF6">SQRT(SUM(EAF$2:EAF$5-$B$2:$B$5)^2)</f>
        <v>2.4207726071505666</v>
      </c>
      <c r="EAG6" s="13">
        <f t="array" ref="EAG6">SQRT(SUM(EAG$2:EAG$5-$B$2:$B$5)^2)</f>
        <v>4.4343572714742177</v>
      </c>
      <c r="EAH6" s="13">
        <f t="array" ref="EAH6">SQRT(SUM(EAH$2:EAH$5-$B$2:$B$5)^2)</f>
        <v>1.5579092942789259</v>
      </c>
      <c r="EAI6" s="13">
        <f t="array" ref="EAI6">SQRT(SUM(EAI$2:EAI$5-$B$2:$B$5)^2)</f>
        <v>1.8262267737837565</v>
      </c>
      <c r="EAJ6" s="13">
        <f t="array" ref="EAJ6">SQRT(SUM(EAJ$2:EAJ$5-$B$2:$B$5)^2)</f>
        <v>0.1150371156579425</v>
      </c>
      <c r="EAK6" s="13">
        <f t="array" ref="EAK6">SQRT(SUM(EAK$2:EAK$5-$B$2:$B$5)^2)</f>
        <v>2.9410877769361852</v>
      </c>
      <c r="EAL6" s="13">
        <f t="array" ref="EAL6">SQRT(SUM(EAL$2:EAL$5-$B$2:$B$5)^2)</f>
        <v>3.8230354694995614</v>
      </c>
      <c r="EAM6" s="13">
        <f t="array" ref="EAM6">SQRT(SUM(EAM$2:EAM$5-$B$2:$B$5)^2)</f>
        <v>2.6381771707323178</v>
      </c>
      <c r="EAN6" s="13">
        <f t="array" ref="EAN6">SQRT(SUM(EAN$2:EAN$5-$B$2:$B$5)^2)</f>
        <v>2.7504963850937765</v>
      </c>
      <c r="EAO6" s="13">
        <f t="array" ref="EAO6">SQRT(SUM(EAO$2:EAO$5-$B$2:$B$5)^2)</f>
        <v>2.148595560313399</v>
      </c>
      <c r="EAP6" s="13">
        <f t="array" ref="EAP6">SQRT(SUM(EAP$2:EAP$5-$B$2:$B$5)^2)</f>
        <v>0.98305838153570979</v>
      </c>
      <c r="EAQ6" s="13">
        <f t="array" ref="EAQ6">SQRT(SUM(EAQ$2:EAQ$5-$B$2:$B$5)^2)</f>
        <v>5.2651203961606834</v>
      </c>
      <c r="EAR6" s="13">
        <f t="array" ref="EAR6">SQRT(SUM(EAR$2:EAR$5-$B$2:$B$5)^2)</f>
        <v>4.7096899756039754</v>
      </c>
      <c r="EAS6" s="13">
        <f t="array" ref="EAS6">SQRT(SUM(EAS$2:EAS$5-$B$2:$B$5)^2)</f>
        <v>4.6386768045451774</v>
      </c>
      <c r="EAT6" s="13">
        <f t="array" ref="EAT6">SQRT(SUM(EAT$2:EAT$5-$B$2:$B$5)^2)</f>
        <v>1.5953114343545063</v>
      </c>
      <c r="EAU6" s="13">
        <f t="array" ref="EAU6">SQRT(SUM(EAU$2:EAU$5-$B$2:$B$5)^2)</f>
        <v>0.73129338813536993</v>
      </c>
      <c r="EAV6" s="13">
        <f t="array" ref="EAV6">SQRT(SUM(EAV$2:EAV$5-$B$2:$B$5)^2)</f>
        <v>1.6758871299802398</v>
      </c>
      <c r="EAW6" s="13">
        <f t="array" ref="EAW6">SQRT(SUM(EAW$2:EAW$5-$B$2:$B$5)^2)</f>
        <v>2.1115392529975541</v>
      </c>
      <c r="EAX6" s="13">
        <f t="array" ref="EAX6">SQRT(SUM(EAX$2:EAX$5-$B$2:$B$5)^2)</f>
        <v>0.89333238934140835</v>
      </c>
      <c r="EAY6" s="13">
        <f t="array" ref="EAY6">SQRT(SUM(EAY$2:EAY$5-$B$2:$B$5)^2)</f>
        <v>3.456156913986244</v>
      </c>
      <c r="EAZ6" s="13">
        <f t="array" ref="EAZ6">SQRT(SUM(EAZ$2:EAZ$5-$B$2:$B$5)^2)</f>
        <v>1.4365781118889873</v>
      </c>
      <c r="EBA6" s="13">
        <f t="array" ref="EBA6">SQRT(SUM(EBA$2:EBA$5-$B$2:$B$5)^2)</f>
        <v>1.7090155219847372</v>
      </c>
      <c r="EBB6" s="13">
        <f t="array" ref="EBB6">SQRT(SUM(EBB$2:EBB$5-$B$2:$B$5)^2)</f>
        <v>2.541557115206468</v>
      </c>
      <c r="EBC6" s="13">
        <f t="array" ref="EBC6">SQRT(SUM(EBC$2:EBC$5-$B$2:$B$5)^2)</f>
        <v>3.1890387031166272</v>
      </c>
      <c r="EBD6" s="13">
        <f t="array" ref="EBD6">SQRT(SUM(EBD$2:EBD$5-$B$2:$B$5)^2)</f>
        <v>0.28324056217950155</v>
      </c>
      <c r="EBE6" s="13">
        <f t="array" ref="EBE6">SQRT(SUM(EBE$2:EBE$5-$B$2:$B$5)^2)</f>
        <v>1.0678044616113329</v>
      </c>
      <c r="EBF6" s="13">
        <f t="array" ref="EBF6">SQRT(SUM(EBF$2:EBF$5-$B$2:$B$5)^2)</f>
        <v>2.2842092675226784</v>
      </c>
      <c r="EBG6" s="13">
        <f t="array" ref="EBG6">SQRT(SUM(EBG$2:EBG$5-$B$2:$B$5)^2)</f>
        <v>0.82227573233742735</v>
      </c>
      <c r="EBH6" s="13">
        <f t="array" ref="EBH6">SQRT(SUM(EBH$2:EBH$5-$B$2:$B$5)^2)</f>
        <v>2.4122913427169599</v>
      </c>
      <c r="EBI6" s="13">
        <f t="array" ref="EBI6">SQRT(SUM(EBI$2:EBI$5-$B$2:$B$5)^2)</f>
        <v>1.4546040208174338</v>
      </c>
      <c r="EBJ6" s="13">
        <f t="array" ref="EBJ6">SQRT(SUM(EBJ$2:EBJ$5-$B$2:$B$5)^2)</f>
        <v>4.6099344090242198</v>
      </c>
      <c r="EBK6" s="13">
        <f t="array" ref="EBK6">SQRT(SUM(EBK$2:EBK$5-$B$2:$B$5)^2)</f>
        <v>2.2092705882155652</v>
      </c>
      <c r="EBL6" s="13">
        <f t="array" ref="EBL6">SQRT(SUM(EBL$2:EBL$5-$B$2:$B$5)^2)</f>
        <v>3.01405673997811</v>
      </c>
      <c r="EBM6" s="13">
        <f t="array" ref="EBM6">SQRT(SUM(EBM$2:EBM$5-$B$2:$B$5)^2)</f>
        <v>2.4573446758086983</v>
      </c>
      <c r="EBN6" s="13">
        <f t="array" ref="EBN6">SQRT(SUM(EBN$2:EBN$5-$B$2:$B$5)^2)</f>
        <v>0.94170757946357475</v>
      </c>
      <c r="EBO6" s="13">
        <f t="array" ref="EBO6">SQRT(SUM(EBO$2:EBO$5-$B$2:$B$5)^2)</f>
        <v>4.0908736234168934</v>
      </c>
      <c r="EBP6" s="13">
        <f t="array" ref="EBP6">SQRT(SUM(EBP$2:EBP$5-$B$2:$B$5)^2)</f>
        <v>3.9962810136998592</v>
      </c>
      <c r="EBQ6" s="13">
        <f t="array" ref="EBQ6">SQRT(SUM(EBQ$2:EBQ$5-$B$2:$B$5)^2)</f>
        <v>4.9679183116601386</v>
      </c>
      <c r="EBR6" s="13">
        <f t="array" ref="EBR6">SQRT(SUM(EBR$2:EBR$5-$B$2:$B$5)^2)</f>
        <v>1.0740092520105833</v>
      </c>
      <c r="EBS6" s="13">
        <f t="array" ref="EBS6">SQRT(SUM(EBS$2:EBS$5-$B$2:$B$5)^2)</f>
        <v>1.4756029389624756</v>
      </c>
      <c r="EBT6" s="13">
        <f t="array" ref="EBT6">SQRT(SUM(EBT$2:EBT$5-$B$2:$B$5)^2)</f>
        <v>3.117235836972815</v>
      </c>
      <c r="EBU6" s="13">
        <f t="array" ref="EBU6">SQRT(SUM(EBU$2:EBU$5-$B$2:$B$5)^2)</f>
        <v>1.3525913190579677</v>
      </c>
      <c r="EBV6" s="13">
        <f t="array" ref="EBV6">SQRT(SUM(EBV$2:EBV$5-$B$2:$B$5)^2)</f>
        <v>1.0965275182776444</v>
      </c>
      <c r="EBW6" s="13">
        <f t="array" ref="EBW6">SQRT(SUM(EBW$2:EBW$5-$B$2:$B$5)^2)</f>
        <v>1.5208959772960668</v>
      </c>
      <c r="EBX6" s="13">
        <f t="array" ref="EBX6">SQRT(SUM(EBX$2:EBX$5-$B$2:$B$5)^2)</f>
        <v>1.7038942541131339</v>
      </c>
      <c r="EBY6" s="13">
        <f t="array" ref="EBY6">SQRT(SUM(EBY$2:EBY$5-$B$2:$B$5)^2)</f>
        <v>3.0318734364013213</v>
      </c>
      <c r="EBZ6" s="13">
        <f t="array" ref="EBZ6">SQRT(SUM(EBZ$2:EBZ$5-$B$2:$B$5)^2)</f>
        <v>3.3497766558142383</v>
      </c>
      <c r="ECA6" s="13">
        <f t="array" ref="ECA6">SQRT(SUM(ECA$2:ECA$5-$B$2:$B$5)^2)</f>
        <v>3.3803434629887392</v>
      </c>
      <c r="ECB6" s="13">
        <f t="array" ref="ECB6">SQRT(SUM(ECB$2:ECB$5-$B$2:$B$5)^2)</f>
        <v>3.9792356045805106</v>
      </c>
      <c r="ECC6" s="13">
        <f t="array" ref="ECC6">SQRT(SUM(ECC$2:ECC$5-$B$2:$B$5)^2)</f>
        <v>2.1362258656617765</v>
      </c>
      <c r="ECD6" s="13">
        <f t="array" ref="ECD6">SQRT(SUM(ECD$2:ECD$5-$B$2:$B$5)^2)</f>
        <v>3.8334848865814832</v>
      </c>
      <c r="ECE6" s="13">
        <f t="array" ref="ECE6">SQRT(SUM(ECE$2:ECE$5-$B$2:$B$5)^2)</f>
        <v>0.93333174103927774</v>
      </c>
      <c r="ECF6" s="13">
        <f t="array" ref="ECF6">SQRT(SUM(ECF$2:ECF$5-$B$2:$B$5)^2)</f>
        <v>9.7667874426999313E-2</v>
      </c>
      <c r="ECG6" s="13">
        <f t="array" ref="ECG6">SQRT(SUM(ECG$2:ECG$5-$B$2:$B$5)^2)</f>
        <v>7.7004581322302368E-2</v>
      </c>
      <c r="ECH6" s="13">
        <f t="array" ref="ECH6">SQRT(SUM(ECH$2:ECH$5-$B$2:$B$5)^2)</f>
        <v>4.5768400913127412</v>
      </c>
      <c r="ECI6" s="13">
        <f t="array" ref="ECI6">SQRT(SUM(ECI$2:ECI$5-$B$2:$B$5)^2)</f>
        <v>1.9095809175049414</v>
      </c>
      <c r="ECJ6" s="13">
        <f t="array" ref="ECJ6">SQRT(SUM(ECJ$2:ECJ$5-$B$2:$B$5)^2)</f>
        <v>1.5297203804060664</v>
      </c>
      <c r="ECK6" s="13">
        <f t="array" ref="ECK6">SQRT(SUM(ECK$2:ECK$5-$B$2:$B$5)^2)</f>
        <v>3.8133714709410804</v>
      </c>
      <c r="ECL6" s="13">
        <f t="array" ref="ECL6">SQRT(SUM(ECL$2:ECL$5-$B$2:$B$5)^2)</f>
        <v>4.9545931727360468</v>
      </c>
      <c r="ECM6" s="13">
        <f t="array" ref="ECM6">SQRT(SUM(ECM$2:ECM$5-$B$2:$B$5)^2)</f>
        <v>1.6943586906434871</v>
      </c>
      <c r="ECN6" s="13">
        <f t="array" ref="ECN6">SQRT(SUM(ECN$2:ECN$5-$B$2:$B$5)^2)</f>
        <v>3.6327327920233694</v>
      </c>
      <c r="ECO6" s="13">
        <f t="array" ref="ECO6">SQRT(SUM(ECO$2:ECO$5-$B$2:$B$5)^2)</f>
        <v>0.98760572318340489</v>
      </c>
      <c r="ECP6" s="13">
        <f t="array" ref="ECP6">SQRT(SUM(ECP$2:ECP$5-$B$2:$B$5)^2)</f>
        <v>6.4112012056146064</v>
      </c>
      <c r="ECQ6" s="13">
        <f t="array" ref="ECQ6">SQRT(SUM(ECQ$2:ECQ$5-$B$2:$B$5)^2)</f>
        <v>2.3825910920882292</v>
      </c>
      <c r="ECR6" s="13">
        <f t="array" ref="ECR6">SQRT(SUM(ECR$2:ECR$5-$B$2:$B$5)^2)</f>
        <v>0.11273544730841656</v>
      </c>
      <c r="ECS6" s="13">
        <f t="array" ref="ECS6">SQRT(SUM(ECS$2:ECS$5-$B$2:$B$5)^2)</f>
        <v>2.553699360447101</v>
      </c>
      <c r="ECT6" s="13">
        <f t="array" ref="ECT6">SQRT(SUM(ECT$2:ECT$5-$B$2:$B$5)^2)</f>
        <v>0.73612714192057249</v>
      </c>
      <c r="ECU6" s="13">
        <f t="array" ref="ECU6">SQRT(SUM(ECU$2:ECU$5-$B$2:$B$5)^2)</f>
        <v>2.0434839164834129</v>
      </c>
      <c r="ECV6" s="13">
        <f t="array" ref="ECV6">SQRT(SUM(ECV$2:ECV$5-$B$2:$B$5)^2)</f>
        <v>2.0141278075358189</v>
      </c>
      <c r="ECW6" s="13">
        <f t="array" ref="ECW6">SQRT(SUM(ECW$2:ECW$5-$B$2:$B$5)^2)</f>
        <v>7.0038961752774984</v>
      </c>
      <c r="ECX6" s="13">
        <f t="array" ref="ECX6">SQRT(SUM(ECX$2:ECX$5-$B$2:$B$5)^2)</f>
        <v>4.2598775807339209</v>
      </c>
      <c r="ECY6" s="13">
        <f t="array" ref="ECY6">SQRT(SUM(ECY$2:ECY$5-$B$2:$B$5)^2)</f>
        <v>1.0905155467697336</v>
      </c>
      <c r="ECZ6" s="13">
        <f t="array" ref="ECZ6">SQRT(SUM(ECZ$2:ECZ$5-$B$2:$B$5)^2)</f>
        <v>4.0489753471712238</v>
      </c>
      <c r="EDA6" s="13">
        <f t="array" ref="EDA6">SQRT(SUM(EDA$2:EDA$5-$B$2:$B$5)^2)</f>
        <v>1.3279794037911072</v>
      </c>
      <c r="EDB6" s="13">
        <f t="array" ref="EDB6">SQRT(SUM(EDB$2:EDB$5-$B$2:$B$5)^2)</f>
        <v>4.5070499393116457</v>
      </c>
      <c r="EDC6" s="13">
        <f t="array" ref="EDC6">SQRT(SUM(EDC$2:EDC$5-$B$2:$B$5)^2)</f>
        <v>2.8476677806387434</v>
      </c>
      <c r="EDD6" s="13">
        <f t="array" ref="EDD6">SQRT(SUM(EDD$2:EDD$5-$B$2:$B$5)^2)</f>
        <v>1.8997772777476907</v>
      </c>
      <c r="EDE6" s="13">
        <f t="array" ref="EDE6">SQRT(SUM(EDE$2:EDE$5-$B$2:$B$5)^2)</f>
        <v>1.2833870206025737</v>
      </c>
      <c r="EDF6" s="13">
        <f t="array" ref="EDF6">SQRT(SUM(EDF$2:EDF$5-$B$2:$B$5)^2)</f>
        <v>5.368839854133193</v>
      </c>
      <c r="EDG6" s="13">
        <f t="array" ref="EDG6">SQRT(SUM(EDG$2:EDG$5-$B$2:$B$5)^2)</f>
        <v>1.952331176070963</v>
      </c>
      <c r="EDH6" s="13">
        <f t="array" ref="EDH6">SQRT(SUM(EDH$2:EDH$5-$B$2:$B$5)^2)</f>
        <v>2.5807273850569148</v>
      </c>
      <c r="EDI6" s="13">
        <f t="array" ref="EDI6">SQRT(SUM(EDI$2:EDI$5-$B$2:$B$5)^2)</f>
        <v>3.5273103851868655</v>
      </c>
      <c r="EDJ6" s="13">
        <f t="array" ref="EDJ6">SQRT(SUM(EDJ$2:EDJ$5-$B$2:$B$5)^2)</f>
        <v>2.5144130784418106</v>
      </c>
      <c r="EDK6" s="13">
        <f t="array" ref="EDK6">SQRT(SUM(EDK$2:EDK$5-$B$2:$B$5)^2)</f>
        <v>1.9987169003573042</v>
      </c>
      <c r="EDL6" s="13">
        <f t="array" ref="EDL6">SQRT(SUM(EDL$2:EDL$5-$B$2:$B$5)^2)</f>
        <v>1.996903918295454</v>
      </c>
      <c r="EDM6" s="13">
        <f t="array" ref="EDM6">SQRT(SUM(EDM$2:EDM$5-$B$2:$B$5)^2)</f>
        <v>3.7564816236091481E-2</v>
      </c>
      <c r="EDN6" s="13">
        <f t="array" ref="EDN6">SQRT(SUM(EDN$2:EDN$5-$B$2:$B$5)^2)</f>
        <v>4.708531795513359</v>
      </c>
      <c r="EDO6" s="13">
        <f t="array" ref="EDO6">SQRT(SUM(EDO$2:EDO$5-$B$2:$B$5)^2)</f>
        <v>0.20957487210690462</v>
      </c>
      <c r="EDP6" s="13">
        <f t="array" ref="EDP6">SQRT(SUM(EDP$2:EDP$5-$B$2:$B$5)^2)</f>
        <v>1.4322505464576494</v>
      </c>
      <c r="EDQ6" s="13">
        <f t="array" ref="EDQ6">SQRT(SUM(EDQ$2:EDQ$5-$B$2:$B$5)^2)</f>
        <v>0.15794475082611614</v>
      </c>
      <c r="EDR6" s="13">
        <f t="array" ref="EDR6">SQRT(SUM(EDR$2:EDR$5-$B$2:$B$5)^2)</f>
        <v>0.38504818709886224</v>
      </c>
      <c r="EDS6" s="13">
        <f t="array" ref="EDS6">SQRT(SUM(EDS$2:EDS$5-$B$2:$B$5)^2)</f>
        <v>3.4591370948951004</v>
      </c>
      <c r="EDT6" s="13">
        <f t="array" ref="EDT6">SQRT(SUM(EDT$2:EDT$5-$B$2:$B$5)^2)</f>
        <v>0.4086428589255699</v>
      </c>
      <c r="EDU6" s="13">
        <f t="array" ref="EDU6">SQRT(SUM(EDU$2:EDU$5-$B$2:$B$5)^2)</f>
        <v>0.87929161999329486</v>
      </c>
      <c r="EDV6" s="13">
        <f t="array" ref="EDV6">SQRT(SUM(EDV$2:EDV$5-$B$2:$B$5)^2)</f>
        <v>1.3831543151111469</v>
      </c>
      <c r="EDW6" s="13">
        <f t="array" ref="EDW6">SQRT(SUM(EDW$2:EDW$5-$B$2:$B$5)^2)</f>
        <v>1.1468209755745282</v>
      </c>
      <c r="EDX6" s="13">
        <f t="array" ref="EDX6">SQRT(SUM(EDX$2:EDX$5-$B$2:$B$5)^2)</f>
        <v>0.4033116437091665</v>
      </c>
      <c r="EDY6" s="13">
        <f t="array" ref="EDY6">SQRT(SUM(EDY$2:EDY$5-$B$2:$B$5)^2)</f>
        <v>1.4138625243763645</v>
      </c>
      <c r="EDZ6" s="13">
        <f t="array" ref="EDZ6">SQRT(SUM(EDZ$2:EDZ$5-$B$2:$B$5)^2)</f>
        <v>1.8705059470683489</v>
      </c>
      <c r="EEA6" s="13">
        <f t="array" ref="EEA6">SQRT(SUM(EEA$2:EEA$5-$B$2:$B$5)^2)</f>
        <v>3.8054164324934296</v>
      </c>
      <c r="EEB6" s="13">
        <f t="array" ref="EEB6">SQRT(SUM(EEB$2:EEB$5-$B$2:$B$5)^2)</f>
        <v>1.2300041490384734</v>
      </c>
      <c r="EEC6" s="13">
        <f t="array" ref="EEC6">SQRT(SUM(EEC$2:EEC$5-$B$2:$B$5)^2)</f>
        <v>2.504560439222641</v>
      </c>
      <c r="EED6" s="13">
        <f t="array" ref="EED6">SQRT(SUM(EED$2:EED$5-$B$2:$B$5)^2)</f>
        <v>4.4319036148884408</v>
      </c>
      <c r="EEE6" s="13">
        <f t="array" ref="EEE6">SQRT(SUM(EEE$2:EEE$5-$B$2:$B$5)^2)</f>
        <v>2.652815056114699</v>
      </c>
      <c r="EEF6" s="13">
        <f t="array" ref="EEF6">SQRT(SUM(EEF$2:EEF$5-$B$2:$B$5)^2)</f>
        <v>0.47344693073369604</v>
      </c>
      <c r="EEG6" s="13">
        <f t="array" ref="EEG6">SQRT(SUM(EEG$2:EEG$5-$B$2:$B$5)^2)</f>
        <v>0.73708309146768536</v>
      </c>
      <c r="EEH6" s="13">
        <f t="array" ref="EEH6">SQRT(SUM(EEH$2:EEH$5-$B$2:$B$5)^2)</f>
        <v>0.61628641624939851</v>
      </c>
      <c r="EEI6" s="13">
        <f t="array" ref="EEI6">SQRT(SUM(EEI$2:EEI$5-$B$2:$B$5)^2)</f>
        <v>5.5436152741045106</v>
      </c>
      <c r="EEJ6" s="13">
        <f t="array" ref="EEJ6">SQRT(SUM(EEJ$2:EEJ$5-$B$2:$B$5)^2)</f>
        <v>4.6775603240866008</v>
      </c>
      <c r="EEK6" s="13">
        <f t="array" ref="EEK6">SQRT(SUM(EEK$2:EEK$5-$B$2:$B$5)^2)</f>
        <v>3.3625330799217608</v>
      </c>
      <c r="EEL6" s="13">
        <f t="array" ref="EEL6">SQRT(SUM(EEL$2:EEL$5-$B$2:$B$5)^2)</f>
        <v>0.18978949909859533</v>
      </c>
      <c r="EEM6" s="13">
        <f t="array" ref="EEM6">SQRT(SUM(EEM$2:EEM$5-$B$2:$B$5)^2)</f>
        <v>2.0809345679532574</v>
      </c>
      <c r="EEN6" s="13">
        <f t="array" ref="EEN6">SQRT(SUM(EEN$2:EEN$5-$B$2:$B$5)^2)</f>
        <v>1.1112167215164976</v>
      </c>
      <c r="EEO6" s="13">
        <f t="array" ref="EEO6">SQRT(SUM(EEO$2:EEO$5-$B$2:$B$5)^2)</f>
        <v>2.676934517579225</v>
      </c>
      <c r="EEP6" s="13">
        <f t="array" ref="EEP6">SQRT(SUM(EEP$2:EEP$5-$B$2:$B$5)^2)</f>
        <v>1.6510512929764567</v>
      </c>
      <c r="EEQ6" s="13">
        <f t="array" ref="EEQ6">SQRT(SUM(EEQ$2:EEQ$5-$B$2:$B$5)^2)</f>
        <v>2.8451354084958913E-2</v>
      </c>
      <c r="EER6" s="13">
        <f t="array" ref="EER6">SQRT(SUM(EER$2:EER$5-$B$2:$B$5)^2)</f>
        <v>0.53446379808828948</v>
      </c>
      <c r="EES6" s="13">
        <f t="array" ref="EES6">SQRT(SUM(EES$2:EES$5-$B$2:$B$5)^2)</f>
        <v>1.4903659535870124</v>
      </c>
      <c r="EET6" s="13">
        <f t="array" ref="EET6">SQRT(SUM(EET$2:EET$5-$B$2:$B$5)^2)</f>
        <v>1.224496355489443</v>
      </c>
      <c r="EEU6" s="13">
        <f t="array" ref="EEU6">SQRT(SUM(EEU$2:EEU$5-$B$2:$B$5)^2)</f>
        <v>1.8612480168204137</v>
      </c>
      <c r="EEV6" s="13">
        <f t="array" ref="EEV6">SQRT(SUM(EEV$2:EEV$5-$B$2:$B$5)^2)</f>
        <v>3.3339648518981266</v>
      </c>
      <c r="EEW6" s="13">
        <f t="array" ref="EEW6">SQRT(SUM(EEW$2:EEW$5-$B$2:$B$5)^2)</f>
        <v>2.4610636408898157</v>
      </c>
      <c r="EEX6" s="13">
        <f t="array" ref="EEX6">SQRT(SUM(EEX$2:EEX$5-$B$2:$B$5)^2)</f>
        <v>0.27929226456114686</v>
      </c>
      <c r="EEY6" s="13">
        <f t="array" ref="EEY6">SQRT(SUM(EEY$2:EEY$5-$B$2:$B$5)^2)</f>
        <v>0.21267405024574537</v>
      </c>
      <c r="EEZ6" s="13">
        <f t="array" ref="EEZ6">SQRT(SUM(EEZ$2:EEZ$5-$B$2:$B$5)^2)</f>
        <v>0.73258381066387146</v>
      </c>
      <c r="EFA6" s="13">
        <f t="array" ref="EFA6">SQRT(SUM(EFA$2:EFA$5-$B$2:$B$5)^2)</f>
        <v>1.6324168459665935</v>
      </c>
      <c r="EFB6" s="13">
        <f t="array" ref="EFB6">SQRT(SUM(EFB$2:EFB$5-$B$2:$B$5)^2)</f>
        <v>5.1536240815244128</v>
      </c>
      <c r="EFC6" s="13">
        <f t="array" ref="EFC6">SQRT(SUM(EFC$2:EFC$5-$B$2:$B$5)^2)</f>
        <v>4.3972630862885769</v>
      </c>
      <c r="EFD6" s="13">
        <f t="array" ref="EFD6">SQRT(SUM(EFD$2:EFD$5-$B$2:$B$5)^2)</f>
        <v>1.972590103260528</v>
      </c>
      <c r="EFE6" s="13">
        <f t="array" ref="EFE6">SQRT(SUM(EFE$2:EFE$5-$B$2:$B$5)^2)</f>
        <v>2.9180220402678616</v>
      </c>
      <c r="EFF6" s="13">
        <f t="array" ref="EFF6">SQRT(SUM(EFF$2:EFF$5-$B$2:$B$5)^2)</f>
        <v>1.7916292355168775</v>
      </c>
      <c r="EFG6" s="13">
        <f t="array" ref="EFG6">SQRT(SUM(EFG$2:EFG$5-$B$2:$B$5)^2)</f>
        <v>0.35472384067643392</v>
      </c>
      <c r="EFH6" s="13">
        <f t="array" ref="EFH6">SQRT(SUM(EFH$2:EFH$5-$B$2:$B$5)^2)</f>
        <v>1.5695224070861025</v>
      </c>
      <c r="EFI6" s="13">
        <f t="array" ref="EFI6">SQRT(SUM(EFI$2:EFI$5-$B$2:$B$5)^2)</f>
        <v>4.1906607582824842</v>
      </c>
      <c r="EFJ6" s="13">
        <f t="array" ref="EFJ6">SQRT(SUM(EFJ$2:EFJ$5-$B$2:$B$5)^2)</f>
        <v>4.0626912260655121</v>
      </c>
      <c r="EFK6" s="13">
        <f t="array" ref="EFK6">SQRT(SUM(EFK$2:EFK$5-$B$2:$B$5)^2)</f>
        <v>2.4058678883259175</v>
      </c>
      <c r="EFL6" s="13">
        <f t="array" ref="EFL6">SQRT(SUM(EFL$2:EFL$5-$B$2:$B$5)^2)</f>
        <v>2.8425615427703637</v>
      </c>
      <c r="EFM6" s="13">
        <f t="array" ref="EFM6">SQRT(SUM(EFM$2:EFM$5-$B$2:$B$5)^2)</f>
        <v>0.3109941018502973</v>
      </c>
      <c r="EFN6" s="13">
        <f t="array" ref="EFN6">SQRT(SUM(EFN$2:EFN$5-$B$2:$B$5)^2)</f>
        <v>0.18702928790889695</v>
      </c>
      <c r="EFO6" s="13">
        <f t="array" ref="EFO6">SQRT(SUM(EFO$2:EFO$5-$B$2:$B$5)^2)</f>
        <v>2.4224085093774184</v>
      </c>
      <c r="EFP6" s="13">
        <f t="array" ref="EFP6">SQRT(SUM(EFP$2:EFP$5-$B$2:$B$5)^2)</f>
        <v>0.7063241744549611</v>
      </c>
      <c r="EFQ6" s="13">
        <f t="array" ref="EFQ6">SQRT(SUM(EFQ$2:EFQ$5-$B$2:$B$5)^2)</f>
        <v>1.3793220072132235</v>
      </c>
      <c r="EFR6" s="13">
        <f t="array" ref="EFR6">SQRT(SUM(EFR$2:EFR$5-$B$2:$B$5)^2)</f>
        <v>3.0705454997053323</v>
      </c>
      <c r="EFS6" s="13">
        <f t="array" ref="EFS6">SQRT(SUM(EFS$2:EFS$5-$B$2:$B$5)^2)</f>
        <v>3.2616430799016056</v>
      </c>
      <c r="EFT6" s="13">
        <f t="array" ref="EFT6">SQRT(SUM(EFT$2:EFT$5-$B$2:$B$5)^2)</f>
        <v>5.6066284118778613</v>
      </c>
      <c r="EFU6" s="13">
        <f t="array" ref="EFU6">SQRT(SUM(EFU$2:EFU$5-$B$2:$B$5)^2)</f>
        <v>1.3721298075876212</v>
      </c>
      <c r="EFV6" s="13">
        <f t="array" ref="EFV6">SQRT(SUM(EFV$2:EFV$5-$B$2:$B$5)^2)</f>
        <v>0.47107935753031194</v>
      </c>
      <c r="EFW6" s="13">
        <f t="array" ref="EFW6">SQRT(SUM(EFW$2:EFW$5-$B$2:$B$5)^2)</f>
        <v>0.29995325920940663</v>
      </c>
      <c r="EFX6" s="13">
        <f t="array" ref="EFX6">SQRT(SUM(EFX$2:EFX$5-$B$2:$B$5)^2)</f>
        <v>0.33356358113950813</v>
      </c>
      <c r="EFY6" s="13">
        <f t="array" ref="EFY6">SQRT(SUM(EFY$2:EFY$5-$B$2:$B$5)^2)</f>
        <v>1.0265171933921435</v>
      </c>
      <c r="EFZ6" s="13">
        <f t="array" ref="EFZ6">SQRT(SUM(EFZ$2:EFZ$5-$B$2:$B$5)^2)</f>
        <v>3.216700085889391</v>
      </c>
      <c r="EGA6" s="13">
        <f t="array" ref="EGA6">SQRT(SUM(EGA$2:EGA$5-$B$2:$B$5)^2)</f>
        <v>1.8483828646291749</v>
      </c>
      <c r="EGB6" s="13">
        <f t="array" ref="EGB6">SQRT(SUM(EGB$2:EGB$5-$B$2:$B$5)^2)</f>
        <v>1.2558887252237696</v>
      </c>
      <c r="EGC6" s="13">
        <f t="array" ref="EGC6">SQRT(SUM(EGC$2:EGC$5-$B$2:$B$5)^2)</f>
        <v>1.3333310700867214</v>
      </c>
      <c r="EGD6" s="13">
        <f t="array" ref="EGD6">SQRT(SUM(EGD$2:EGD$5-$B$2:$B$5)^2)</f>
        <v>0.97303446994990406</v>
      </c>
      <c r="EGE6" s="13">
        <f t="array" ref="EGE6">SQRT(SUM(EGE$2:EGE$5-$B$2:$B$5)^2)</f>
        <v>3.6216286090323346</v>
      </c>
      <c r="EGF6" s="13">
        <f t="array" ref="EGF6">SQRT(SUM(EGF$2:EGF$5-$B$2:$B$5)^2)</f>
        <v>2.0534939585114191</v>
      </c>
      <c r="EGG6" s="13">
        <f t="array" ref="EGG6">SQRT(SUM(EGG$2:EGG$5-$B$2:$B$5)^2)</f>
        <v>0.60803364467914134</v>
      </c>
      <c r="EGH6" s="13">
        <f t="array" ref="EGH6">SQRT(SUM(EGH$2:EGH$5-$B$2:$B$5)^2)</f>
        <v>2.1331876568721664</v>
      </c>
      <c r="EGI6" s="13">
        <f t="array" ref="EGI6">SQRT(SUM(EGI$2:EGI$5-$B$2:$B$5)^2)</f>
        <v>1.2798932366479536</v>
      </c>
      <c r="EGJ6" s="13">
        <f t="array" ref="EGJ6">SQRT(SUM(EGJ$2:EGJ$5-$B$2:$B$5)^2)</f>
        <v>0.40355687213020008</v>
      </c>
      <c r="EGK6" s="13">
        <f t="array" ref="EGK6">SQRT(SUM(EGK$2:EGK$5-$B$2:$B$5)^2)</f>
        <v>1.8105450908076537</v>
      </c>
      <c r="EGL6" s="13">
        <f t="array" ref="EGL6">SQRT(SUM(EGL$2:EGL$5-$B$2:$B$5)^2)</f>
        <v>1.3369122328754273</v>
      </c>
      <c r="EGM6" s="13">
        <f t="array" ref="EGM6">SQRT(SUM(EGM$2:EGM$5-$B$2:$B$5)^2)</f>
        <v>0.8239174420326415</v>
      </c>
      <c r="EGN6" s="13">
        <f t="array" ref="EGN6">SQRT(SUM(EGN$2:EGN$5-$B$2:$B$5)^2)</f>
        <v>2.6439216722893195</v>
      </c>
      <c r="EGO6" s="13">
        <f t="array" ref="EGO6">SQRT(SUM(EGO$2:EGO$5-$B$2:$B$5)^2)</f>
        <v>1.46371337351012</v>
      </c>
      <c r="EGP6" s="13">
        <f t="array" ref="EGP6">SQRT(SUM(EGP$2:EGP$5-$B$2:$B$5)^2)</f>
        <v>1.1401262336078539</v>
      </c>
      <c r="EGQ6" s="13">
        <f t="array" ref="EGQ6">SQRT(SUM(EGQ$2:EGQ$5-$B$2:$B$5)^2)</f>
        <v>0.13690675453146184</v>
      </c>
      <c r="EGR6" s="13">
        <f t="array" ref="EGR6">SQRT(SUM(EGR$2:EGR$5-$B$2:$B$5)^2)</f>
        <v>1.0794776030318016</v>
      </c>
      <c r="EGS6" s="13">
        <f t="array" ref="EGS6">SQRT(SUM(EGS$2:EGS$5-$B$2:$B$5)^2)</f>
        <v>1.6588110146833561</v>
      </c>
      <c r="EGT6" s="13">
        <f t="array" ref="EGT6">SQRT(SUM(EGT$2:EGT$5-$B$2:$B$5)^2)</f>
        <v>6.0327529345708166</v>
      </c>
      <c r="EGU6" s="13">
        <f t="array" ref="EGU6">SQRT(SUM(EGU$2:EGU$5-$B$2:$B$5)^2)</f>
        <v>0.52902965848426087</v>
      </c>
      <c r="EGV6" s="13">
        <f t="array" ref="EGV6">SQRT(SUM(EGV$2:EGV$5-$B$2:$B$5)^2)</f>
        <v>4.4962575223318719</v>
      </c>
      <c r="EGW6" s="13">
        <f t="array" ref="EGW6">SQRT(SUM(EGW$2:EGW$5-$B$2:$B$5)^2)</f>
        <v>4.716096097763085</v>
      </c>
      <c r="EGX6" s="13">
        <f t="array" ref="EGX6">SQRT(SUM(EGX$2:EGX$5-$B$2:$B$5)^2)</f>
        <v>2.0771780195671976</v>
      </c>
      <c r="EGY6" s="13">
        <f t="array" ref="EGY6">SQRT(SUM(EGY$2:EGY$5-$B$2:$B$5)^2)</f>
        <v>4.641493440164365</v>
      </c>
      <c r="EGZ6" s="13">
        <f t="array" ref="EGZ6">SQRT(SUM(EGZ$2:EGZ$5-$B$2:$B$5)^2)</f>
        <v>4.4851246435582857</v>
      </c>
      <c r="EHA6" s="13">
        <f t="array" ref="EHA6">SQRT(SUM(EHA$2:EHA$5-$B$2:$B$5)^2)</f>
        <v>7.6906926748909754E-3</v>
      </c>
      <c r="EHB6" s="13">
        <f t="array" ref="EHB6">SQRT(SUM(EHB$2:EHB$5-$B$2:$B$5)^2)</f>
        <v>0.33835403871005765</v>
      </c>
      <c r="EHC6" s="13">
        <f t="array" ref="EHC6">SQRT(SUM(EHC$2:EHC$5-$B$2:$B$5)^2)</f>
        <v>5.6950355377604431</v>
      </c>
      <c r="EHD6" s="13">
        <f t="array" ref="EHD6">SQRT(SUM(EHD$2:EHD$5-$B$2:$B$5)^2)</f>
        <v>0.57194811313516025</v>
      </c>
      <c r="EHE6" s="13">
        <f t="array" ref="EHE6">SQRT(SUM(EHE$2:EHE$5-$B$2:$B$5)^2)</f>
        <v>3.0148830078187814</v>
      </c>
      <c r="EHF6" s="13">
        <f t="array" ref="EHF6">SQRT(SUM(EHF$2:EHF$5-$B$2:$B$5)^2)</f>
        <v>0.52537643115387445</v>
      </c>
      <c r="EHG6" s="13">
        <f t="array" ref="EHG6">SQRT(SUM(EHG$2:EHG$5-$B$2:$B$5)^2)</f>
        <v>1.8643041641786517</v>
      </c>
      <c r="EHH6" s="13">
        <f t="array" ref="EHH6">SQRT(SUM(EHH$2:EHH$5-$B$2:$B$5)^2)</f>
        <v>5.9514720747968708E-2</v>
      </c>
      <c r="EHI6" s="13">
        <f t="array" ref="EHI6">SQRT(SUM(EHI$2:EHI$5-$B$2:$B$5)^2)</f>
        <v>3.3673880781222709</v>
      </c>
      <c r="EHJ6" s="13">
        <f t="array" ref="EHJ6">SQRT(SUM(EHJ$2:EHJ$5-$B$2:$B$5)^2)</f>
        <v>0.84727941697890141</v>
      </c>
      <c r="EHK6" s="13">
        <f t="array" ref="EHK6">SQRT(SUM(EHK$2:EHK$5-$B$2:$B$5)^2)</f>
        <v>3.9439499936611488</v>
      </c>
      <c r="EHL6" s="13">
        <f t="array" ref="EHL6">SQRT(SUM(EHL$2:EHL$5-$B$2:$B$5)^2)</f>
        <v>2.5283584473140173</v>
      </c>
      <c r="EHM6" s="13">
        <f t="array" ref="EHM6">SQRT(SUM(EHM$2:EHM$5-$B$2:$B$5)^2)</f>
        <v>1.6288262574777788</v>
      </c>
      <c r="EHN6" s="13">
        <f t="array" ref="EHN6">SQRT(SUM(EHN$2:EHN$5-$B$2:$B$5)^2)</f>
        <v>2.0042894345424962</v>
      </c>
      <c r="EHO6" s="13">
        <f t="array" ref="EHO6">SQRT(SUM(EHO$2:EHO$5-$B$2:$B$5)^2)</f>
        <v>1.6992257151099397</v>
      </c>
      <c r="EHP6" s="13">
        <f t="array" ref="EHP6">SQRT(SUM(EHP$2:EHP$5-$B$2:$B$5)^2)</f>
        <v>1.0129633282675101</v>
      </c>
      <c r="EHQ6" s="13">
        <f t="array" ref="EHQ6">SQRT(SUM(EHQ$2:EHQ$5-$B$2:$B$5)^2)</f>
        <v>3.6553848456830473</v>
      </c>
      <c r="EHR6" s="13">
        <f t="array" ref="EHR6">SQRT(SUM(EHR$2:EHR$5-$B$2:$B$5)^2)</f>
        <v>5.8869624293690608</v>
      </c>
      <c r="EHS6" s="13">
        <f t="array" ref="EHS6">SQRT(SUM(EHS$2:EHS$5-$B$2:$B$5)^2)</f>
        <v>3.8422994635510546</v>
      </c>
      <c r="EHT6" s="13">
        <f t="array" ref="EHT6">SQRT(SUM(EHT$2:EHT$5-$B$2:$B$5)^2)</f>
        <v>2.0523573249455054</v>
      </c>
      <c r="EHU6" s="13">
        <f t="array" ref="EHU6">SQRT(SUM(EHU$2:EHU$5-$B$2:$B$5)^2)</f>
        <v>5.9903712232792019</v>
      </c>
      <c r="EHV6" s="13">
        <f t="array" ref="EHV6">SQRT(SUM(EHV$2:EHV$5-$B$2:$B$5)^2)</f>
        <v>0.421624302946636</v>
      </c>
      <c r="EHW6" s="13">
        <f t="array" ref="EHW6">SQRT(SUM(EHW$2:EHW$5-$B$2:$B$5)^2)</f>
        <v>4.1934444215575466</v>
      </c>
      <c r="EHX6" s="13">
        <f t="array" ref="EHX6">SQRT(SUM(EHX$2:EHX$5-$B$2:$B$5)^2)</f>
        <v>6.5180877466991269</v>
      </c>
      <c r="EHY6" s="13">
        <f t="array" ref="EHY6">SQRT(SUM(EHY$2:EHY$5-$B$2:$B$5)^2)</f>
        <v>2.5632630416871907</v>
      </c>
      <c r="EHZ6" s="13">
        <f t="array" ref="EHZ6">SQRT(SUM(EHZ$2:EHZ$5-$B$2:$B$5)^2)</f>
        <v>0.96497831434436443</v>
      </c>
      <c r="EIA6" s="13">
        <f t="array" ref="EIA6">SQRT(SUM(EIA$2:EIA$5-$B$2:$B$5)^2)</f>
        <v>0.69678203596730381</v>
      </c>
      <c r="EIB6" s="13">
        <f t="array" ref="EIB6">SQRT(SUM(EIB$2:EIB$5-$B$2:$B$5)^2)</f>
        <v>1.1702728412522303</v>
      </c>
      <c r="EIC6" s="13">
        <f t="array" ref="EIC6">SQRT(SUM(EIC$2:EIC$5-$B$2:$B$5)^2)</f>
        <v>0.5155865657825448</v>
      </c>
      <c r="EID6" s="13">
        <f t="array" ref="EID6">SQRT(SUM(EID$2:EID$5-$B$2:$B$5)^2)</f>
        <v>5.0054970376128889</v>
      </c>
      <c r="EIE6" s="13">
        <f t="array" ref="EIE6">SQRT(SUM(EIE$2:EIE$5-$B$2:$B$5)^2)</f>
        <v>2.2667107913634039</v>
      </c>
      <c r="EIF6" s="13">
        <f t="array" ref="EIF6">SQRT(SUM(EIF$2:EIF$5-$B$2:$B$5)^2)</f>
        <v>1.927971205752816</v>
      </c>
      <c r="EIG6" s="13">
        <f t="array" ref="EIG6">SQRT(SUM(EIG$2:EIG$5-$B$2:$B$5)^2)</f>
        <v>2.5453587993267663</v>
      </c>
      <c r="EIH6" s="13">
        <f t="array" ref="EIH6">SQRT(SUM(EIH$2:EIH$5-$B$2:$B$5)^2)</f>
        <v>1.5149266805911332E-2</v>
      </c>
      <c r="EII6" s="13">
        <f t="array" ref="EII6">SQRT(SUM(EII$2:EII$5-$B$2:$B$5)^2)</f>
        <v>2.1379399382357951</v>
      </c>
      <c r="EIJ6" s="13">
        <f t="array" ref="EIJ6">SQRT(SUM(EIJ$2:EIJ$5-$B$2:$B$5)^2)</f>
        <v>2.6341852162933814</v>
      </c>
      <c r="EIK6" s="13">
        <f t="array" ref="EIK6">SQRT(SUM(EIK$2:EIK$5-$B$2:$B$5)^2)</f>
        <v>0.9966506883013152</v>
      </c>
      <c r="EIL6" s="13">
        <f t="array" ref="EIL6">SQRT(SUM(EIL$2:EIL$5-$B$2:$B$5)^2)</f>
        <v>1.2120327191444642</v>
      </c>
      <c r="EIM6" s="13">
        <f t="array" ref="EIM6">SQRT(SUM(EIM$2:EIM$5-$B$2:$B$5)^2)</f>
        <v>1.7994845608649293</v>
      </c>
      <c r="EIN6" s="13">
        <f t="array" ref="EIN6">SQRT(SUM(EIN$2:EIN$5-$B$2:$B$5)^2)</f>
        <v>3.457507207687355</v>
      </c>
      <c r="EIO6" s="13">
        <f t="array" ref="EIO6">SQRT(SUM(EIO$2:EIO$5-$B$2:$B$5)^2)</f>
        <v>4.2638008850844509</v>
      </c>
      <c r="EIP6" s="13">
        <f t="array" ref="EIP6">SQRT(SUM(EIP$2:EIP$5-$B$2:$B$5)^2)</f>
        <v>0.4020371170644611</v>
      </c>
      <c r="EIQ6" s="13">
        <f t="array" ref="EIQ6">SQRT(SUM(EIQ$2:EIQ$5-$B$2:$B$5)^2)</f>
        <v>3.9346127948894249</v>
      </c>
      <c r="EIR6" s="13">
        <f t="array" ref="EIR6">SQRT(SUM(EIR$2:EIR$5-$B$2:$B$5)^2)</f>
        <v>4.3569072135822431</v>
      </c>
      <c r="EIS6" s="13">
        <f t="array" ref="EIS6">SQRT(SUM(EIS$2:EIS$5-$B$2:$B$5)^2)</f>
        <v>1.7453510826410992</v>
      </c>
      <c r="EIT6" s="13">
        <f t="array" ref="EIT6">SQRT(SUM(EIT$2:EIT$5-$B$2:$B$5)^2)</f>
        <v>5.063965837475827</v>
      </c>
      <c r="EIU6" s="13">
        <f t="array" ref="EIU6">SQRT(SUM(EIU$2:EIU$5-$B$2:$B$5)^2)</f>
        <v>1.4956163978904145</v>
      </c>
      <c r="EIV6" s="13">
        <f t="array" ref="EIV6">SQRT(SUM(EIV$2:EIV$5-$B$2:$B$5)^2)</f>
        <v>0.56927930156951667</v>
      </c>
      <c r="EIW6" s="13">
        <f t="array" ref="EIW6">SQRT(SUM(EIW$2:EIW$5-$B$2:$B$5)^2)</f>
        <v>3.2887604975127611</v>
      </c>
      <c r="EIX6" s="13">
        <f t="array" ref="EIX6">SQRT(SUM(EIX$2:EIX$5-$B$2:$B$5)^2)</f>
        <v>1.0692921610822803E-2</v>
      </c>
      <c r="EIY6" s="13">
        <f t="array" ref="EIY6">SQRT(SUM(EIY$2:EIY$5-$B$2:$B$5)^2)</f>
        <v>0.53512149896248129</v>
      </c>
      <c r="EIZ6" s="13">
        <f t="array" ref="EIZ6">SQRT(SUM(EIZ$2:EIZ$5-$B$2:$B$5)^2)</f>
        <v>1.518914035371961</v>
      </c>
      <c r="EJA6" s="13">
        <f t="array" ref="EJA6">SQRT(SUM(EJA$2:EJA$5-$B$2:$B$5)^2)</f>
        <v>1.5953986234580628</v>
      </c>
      <c r="EJB6" s="13">
        <f t="array" ref="EJB6">SQRT(SUM(EJB$2:EJB$5-$B$2:$B$5)^2)</f>
        <v>0.65389951483229125</v>
      </c>
      <c r="EJC6" s="13">
        <f t="array" ref="EJC6">SQRT(SUM(EJC$2:EJC$5-$B$2:$B$5)^2)</f>
        <v>1.0642880291831174</v>
      </c>
      <c r="EJD6" s="13">
        <f t="array" ref="EJD6">SQRT(SUM(EJD$2:EJD$5-$B$2:$B$5)^2)</f>
        <v>1.2036080747610503</v>
      </c>
      <c r="EJE6" s="13">
        <f t="array" ref="EJE6">SQRT(SUM(EJE$2:EJE$5-$B$2:$B$5)^2)</f>
        <v>4.824278715789287</v>
      </c>
      <c r="EJF6" s="13">
        <f t="array" ref="EJF6">SQRT(SUM(EJF$2:EJF$5-$B$2:$B$5)^2)</f>
        <v>1.9255285680427416</v>
      </c>
      <c r="EJG6" s="13">
        <f t="array" ref="EJG6">SQRT(SUM(EJG$2:EJG$5-$B$2:$B$5)^2)</f>
        <v>2.2033983105127826</v>
      </c>
      <c r="EJH6" s="13">
        <f t="array" ref="EJH6">SQRT(SUM(EJH$2:EJH$5-$B$2:$B$5)^2)</f>
        <v>2.9031763388939913</v>
      </c>
      <c r="EJI6" s="13">
        <f t="array" ref="EJI6">SQRT(SUM(EJI$2:EJI$5-$B$2:$B$5)^2)</f>
        <v>1.4251961973453182</v>
      </c>
      <c r="EJJ6" s="13">
        <f t="array" ref="EJJ6">SQRT(SUM(EJJ$2:EJJ$5-$B$2:$B$5)^2)</f>
        <v>2.348749775059868</v>
      </c>
      <c r="EJK6" s="13">
        <f t="array" ref="EJK6">SQRT(SUM(EJK$2:EJK$5-$B$2:$B$5)^2)</f>
        <v>0.18018903439305978</v>
      </c>
      <c r="EJL6" s="13">
        <f t="array" ref="EJL6">SQRT(SUM(EJL$2:EJL$5-$B$2:$B$5)^2)</f>
        <v>0.46694049502846691</v>
      </c>
      <c r="EJM6" s="13">
        <f t="array" ref="EJM6">SQRT(SUM(EJM$2:EJM$5-$B$2:$B$5)^2)</f>
        <v>2.0439997234269618</v>
      </c>
      <c r="EJN6" s="13">
        <f t="array" ref="EJN6">SQRT(SUM(EJN$2:EJN$5-$B$2:$B$5)^2)</f>
        <v>0.43836245218121805</v>
      </c>
      <c r="EJO6" s="13">
        <f t="array" ref="EJO6">SQRT(SUM(EJO$2:EJO$5-$B$2:$B$5)^2)</f>
        <v>3.2228751108470455</v>
      </c>
      <c r="EJP6" s="13">
        <f t="array" ref="EJP6">SQRT(SUM(EJP$2:EJP$5-$B$2:$B$5)^2)</f>
        <v>2.3793910366320929</v>
      </c>
      <c r="EJQ6" s="13">
        <f t="array" ref="EJQ6">SQRT(SUM(EJQ$2:EJQ$5-$B$2:$B$5)^2)</f>
        <v>2.6312887117038852</v>
      </c>
      <c r="EJR6" s="13">
        <f t="array" ref="EJR6">SQRT(SUM(EJR$2:EJR$5-$B$2:$B$5)^2)</f>
        <v>1.0640035226062701</v>
      </c>
      <c r="EJS6" s="13">
        <f t="array" ref="EJS6">SQRT(SUM(EJS$2:EJS$5-$B$2:$B$5)^2)</f>
        <v>1.6668838075156562</v>
      </c>
      <c r="EJT6" s="13">
        <f t="array" ref="EJT6">SQRT(SUM(EJT$2:EJT$5-$B$2:$B$5)^2)</f>
        <v>4.0942660870483785</v>
      </c>
      <c r="EJU6" s="13">
        <f t="array" ref="EJU6">SQRT(SUM(EJU$2:EJU$5-$B$2:$B$5)^2)</f>
        <v>0.56227038652854888</v>
      </c>
      <c r="EJV6" s="13">
        <f t="array" ref="EJV6">SQRT(SUM(EJV$2:EJV$5-$B$2:$B$5)^2)</f>
        <v>3.4436429768374781</v>
      </c>
      <c r="EJW6" s="13">
        <f t="array" ref="EJW6">SQRT(SUM(EJW$2:EJW$5-$B$2:$B$5)^2)</f>
        <v>2.4929011673599719</v>
      </c>
      <c r="EJX6" s="13">
        <f t="array" ref="EJX6">SQRT(SUM(EJX$2:EJX$5-$B$2:$B$5)^2)</f>
        <v>0.11783972111960284</v>
      </c>
      <c r="EJY6" s="13">
        <f t="array" ref="EJY6">SQRT(SUM(EJY$2:EJY$5-$B$2:$B$5)^2)</f>
        <v>1.2131494134092111</v>
      </c>
      <c r="EJZ6" s="13">
        <f t="array" ref="EJZ6">SQRT(SUM(EJZ$2:EJZ$5-$B$2:$B$5)^2)</f>
        <v>1.7128403097432123</v>
      </c>
      <c r="EKA6" s="13">
        <f t="array" ref="EKA6">SQRT(SUM(EKA$2:EKA$5-$B$2:$B$5)^2)</f>
        <v>2.3302907421649355</v>
      </c>
      <c r="EKB6" s="13">
        <f t="array" ref="EKB6">SQRT(SUM(EKB$2:EKB$5-$B$2:$B$5)^2)</f>
        <v>0.48685729470415107</v>
      </c>
      <c r="EKC6" s="13">
        <f t="array" ref="EKC6">SQRT(SUM(EKC$2:EKC$5-$B$2:$B$5)^2)</f>
        <v>2.9356455211316845</v>
      </c>
      <c r="EKD6" s="13">
        <f t="array" ref="EKD6">SQRT(SUM(EKD$2:EKD$5-$B$2:$B$5)^2)</f>
        <v>6.4807864178997665</v>
      </c>
      <c r="EKE6" s="13">
        <f t="array" ref="EKE6">SQRT(SUM(EKE$2:EKE$5-$B$2:$B$5)^2)</f>
        <v>0.57969991426229184</v>
      </c>
      <c r="EKF6" s="13">
        <f t="array" ref="EKF6">SQRT(SUM(EKF$2:EKF$5-$B$2:$B$5)^2)</f>
        <v>2.5599850228214045</v>
      </c>
      <c r="EKG6" s="13">
        <f t="array" ref="EKG6">SQRT(SUM(EKG$2:EKG$5-$B$2:$B$5)^2)</f>
        <v>2.3320100846428256</v>
      </c>
      <c r="EKH6" s="13">
        <f t="array" ref="EKH6">SQRT(SUM(EKH$2:EKH$5-$B$2:$B$5)^2)</f>
        <v>1.7791250584674652</v>
      </c>
      <c r="EKI6" s="13">
        <f t="array" ref="EKI6">SQRT(SUM(EKI$2:EKI$5-$B$2:$B$5)^2)</f>
        <v>5.7912721696770726</v>
      </c>
      <c r="EKJ6" s="13">
        <f t="array" ref="EKJ6">SQRT(SUM(EKJ$2:EKJ$5-$B$2:$B$5)^2)</f>
        <v>1.4498160654817944</v>
      </c>
      <c r="EKK6" s="13">
        <f t="array" ref="EKK6">SQRT(SUM(EKK$2:EKK$5-$B$2:$B$5)^2)</f>
        <v>0.75446110784215337</v>
      </c>
      <c r="EKL6" s="13">
        <f t="array" ref="EKL6">SQRT(SUM(EKL$2:EKL$5-$B$2:$B$5)^2)</f>
        <v>1.0509143864093047</v>
      </c>
      <c r="EKM6" s="13">
        <f t="array" ref="EKM6">SQRT(SUM(EKM$2:EKM$5-$B$2:$B$5)^2)</f>
        <v>2.2451219102142144</v>
      </c>
      <c r="EKN6" s="13">
        <f t="array" ref="EKN6">SQRT(SUM(EKN$2:EKN$5-$B$2:$B$5)^2)</f>
        <v>4.7945386817301001</v>
      </c>
      <c r="EKO6" s="13">
        <f t="array" ref="EKO6">SQRT(SUM(EKO$2:EKO$5-$B$2:$B$5)^2)</f>
        <v>3.0830893656265488</v>
      </c>
      <c r="EKP6" s="13">
        <f t="array" ref="EKP6">SQRT(SUM(EKP$2:EKP$5-$B$2:$B$5)^2)</f>
        <v>2.5357545895409848</v>
      </c>
      <c r="EKQ6" s="13">
        <f t="array" ref="EKQ6">SQRT(SUM(EKQ$2:EKQ$5-$B$2:$B$5)^2)</f>
        <v>1.1328665841736605</v>
      </c>
      <c r="EKR6" s="13">
        <f t="array" ref="EKR6">SQRT(SUM(EKR$2:EKR$5-$B$2:$B$5)^2)</f>
        <v>3.8487006764122209</v>
      </c>
      <c r="EKS6" s="13">
        <f t="array" ref="EKS6">SQRT(SUM(EKS$2:EKS$5-$B$2:$B$5)^2)</f>
        <v>3.6466732478253627</v>
      </c>
      <c r="EKT6" s="13">
        <f t="array" ref="EKT6">SQRT(SUM(EKT$2:EKT$5-$B$2:$B$5)^2)</f>
        <v>3.8124040993468187</v>
      </c>
      <c r="EKU6" s="13">
        <f t="array" ref="EKU6">SQRT(SUM(EKU$2:EKU$5-$B$2:$B$5)^2)</f>
        <v>2.3627417422211354</v>
      </c>
      <c r="EKV6" s="13">
        <f t="array" ref="EKV6">SQRT(SUM(EKV$2:EKV$5-$B$2:$B$5)^2)</f>
        <v>2.8059796517440754</v>
      </c>
      <c r="EKW6" s="13">
        <f t="array" ref="EKW6">SQRT(SUM(EKW$2:EKW$5-$B$2:$B$5)^2)</f>
        <v>2.0005869035228927</v>
      </c>
      <c r="EKX6" s="13">
        <f t="array" ref="EKX6">SQRT(SUM(EKX$2:EKX$5-$B$2:$B$5)^2)</f>
        <v>8.199931966573204E-2</v>
      </c>
      <c r="EKY6" s="13">
        <f t="array" ref="EKY6">SQRT(SUM(EKY$2:EKY$5-$B$2:$B$5)^2)</f>
        <v>2.172546193149667</v>
      </c>
      <c r="EKZ6" s="13">
        <f t="array" ref="EKZ6">SQRT(SUM(EKZ$2:EKZ$5-$B$2:$B$5)^2)</f>
        <v>1.0373297528383316</v>
      </c>
      <c r="ELA6" s="13">
        <f t="array" ref="ELA6">SQRT(SUM(ELA$2:ELA$5-$B$2:$B$5)^2)</f>
        <v>1.692807363519641</v>
      </c>
      <c r="ELB6" s="13">
        <f t="array" ref="ELB6">SQRT(SUM(ELB$2:ELB$5-$B$2:$B$5)^2)</f>
        <v>0.28629510608647535</v>
      </c>
      <c r="ELC6" s="13">
        <f t="array" ref="ELC6">SQRT(SUM(ELC$2:ELC$5-$B$2:$B$5)^2)</f>
        <v>4.4953296358309416</v>
      </c>
      <c r="ELD6" s="13">
        <f t="array" ref="ELD6">SQRT(SUM(ELD$2:ELD$5-$B$2:$B$5)^2)</f>
        <v>3.0315472370610848</v>
      </c>
      <c r="ELE6" s="13">
        <f t="array" ref="ELE6">SQRT(SUM(ELE$2:ELE$5-$B$2:$B$5)^2)</f>
        <v>1.3025256493435888</v>
      </c>
      <c r="ELF6" s="13">
        <f t="array" ref="ELF6">SQRT(SUM(ELF$2:ELF$5-$B$2:$B$5)^2)</f>
        <v>4.1609967858445573</v>
      </c>
      <c r="ELG6" s="13">
        <f t="array" ref="ELG6">SQRT(SUM(ELG$2:ELG$5-$B$2:$B$5)^2)</f>
        <v>2.911102518228236</v>
      </c>
      <c r="ELH6" s="13">
        <f t="array" ref="ELH6">SQRT(SUM(ELH$2:ELH$5-$B$2:$B$5)^2)</f>
        <v>2.7369317929271659</v>
      </c>
      <c r="ELI6" s="13">
        <f t="array" ref="ELI6">SQRT(SUM(ELI$2:ELI$5-$B$2:$B$5)^2)</f>
        <v>4.2534477119245944</v>
      </c>
      <c r="ELJ6" s="13">
        <f t="array" ref="ELJ6">SQRT(SUM(ELJ$2:ELJ$5-$B$2:$B$5)^2)</f>
        <v>2.4747078036896117</v>
      </c>
      <c r="ELK6" s="13">
        <f t="array" ref="ELK6">SQRT(SUM(ELK$2:ELK$5-$B$2:$B$5)^2)</f>
        <v>1.3618132071834204</v>
      </c>
      <c r="ELL6" s="13">
        <f t="array" ref="ELL6">SQRT(SUM(ELL$2:ELL$5-$B$2:$B$5)^2)</f>
        <v>3.8351550624943274</v>
      </c>
      <c r="ELM6" s="13">
        <f t="array" ref="ELM6">SQRT(SUM(ELM$2:ELM$5-$B$2:$B$5)^2)</f>
        <v>1.9009545021281005</v>
      </c>
      <c r="ELN6" s="13">
        <f t="array" ref="ELN6">SQRT(SUM(ELN$2:ELN$5-$B$2:$B$5)^2)</f>
        <v>0.55010729731292851</v>
      </c>
      <c r="ELO6" s="13">
        <f t="array" ref="ELO6">SQRT(SUM(ELO$2:ELO$5-$B$2:$B$5)^2)</f>
        <v>1.1944505666658305</v>
      </c>
      <c r="ELP6" s="13">
        <f t="array" ref="ELP6">SQRT(SUM(ELP$2:ELP$5-$B$2:$B$5)^2)</f>
        <v>4.8869550282424772</v>
      </c>
      <c r="ELQ6" s="13">
        <f t="array" ref="ELQ6">SQRT(SUM(ELQ$2:ELQ$5-$B$2:$B$5)^2)</f>
        <v>3.3360225608786385</v>
      </c>
      <c r="ELR6" s="13">
        <f t="array" ref="ELR6">SQRT(SUM(ELR$2:ELR$5-$B$2:$B$5)^2)</f>
        <v>0.30907589694438398</v>
      </c>
      <c r="ELS6" s="13">
        <f t="array" ref="ELS6">SQRT(SUM(ELS$2:ELS$5-$B$2:$B$5)^2)</f>
        <v>3.1579255274897564</v>
      </c>
      <c r="ELT6" s="13">
        <f t="array" ref="ELT6">SQRT(SUM(ELT$2:ELT$5-$B$2:$B$5)^2)</f>
        <v>3.3639364846611399</v>
      </c>
      <c r="ELU6" s="13">
        <f t="array" ref="ELU6">SQRT(SUM(ELU$2:ELU$5-$B$2:$B$5)^2)</f>
        <v>3.3525927899310539</v>
      </c>
      <c r="ELV6" s="13">
        <f t="array" ref="ELV6">SQRT(SUM(ELV$2:ELV$5-$B$2:$B$5)^2)</f>
        <v>0.35786326118258371</v>
      </c>
      <c r="ELW6" s="13">
        <f t="array" ref="ELW6">SQRT(SUM(ELW$2:ELW$5-$B$2:$B$5)^2)</f>
        <v>1.0119444453139734</v>
      </c>
      <c r="ELX6" s="13">
        <f t="array" ref="ELX6">SQRT(SUM(ELX$2:ELX$5-$B$2:$B$5)^2)</f>
        <v>1.9966082804640384</v>
      </c>
      <c r="ELY6" s="13">
        <f t="array" ref="ELY6">SQRT(SUM(ELY$2:ELY$5-$B$2:$B$5)^2)</f>
        <v>5.4499391288412573</v>
      </c>
      <c r="ELZ6" s="13">
        <f t="array" ref="ELZ6">SQRT(SUM(ELZ$2:ELZ$5-$B$2:$B$5)^2)</f>
        <v>2.8725694499519094</v>
      </c>
      <c r="EMA6" s="13">
        <f t="array" ref="EMA6">SQRT(SUM(EMA$2:EMA$5-$B$2:$B$5)^2)</f>
        <v>0.77605779719224421</v>
      </c>
      <c r="EMB6" s="13">
        <f t="array" ref="EMB6">SQRT(SUM(EMB$2:EMB$5-$B$2:$B$5)^2)</f>
        <v>4.7102393515658996</v>
      </c>
      <c r="EMC6" s="13">
        <f t="array" ref="EMC6">SQRT(SUM(EMC$2:EMC$5-$B$2:$B$5)^2)</f>
        <v>4.6783958138489075</v>
      </c>
      <c r="EMD6" s="13">
        <f t="array" ref="EMD6">SQRT(SUM(EMD$2:EMD$5-$B$2:$B$5)^2)</f>
        <v>4.0492500351521858</v>
      </c>
      <c r="EME6" s="13">
        <f t="array" ref="EME6">SQRT(SUM(EME$2:EME$5-$B$2:$B$5)^2)</f>
        <v>2.560436289134993</v>
      </c>
      <c r="EMF6" s="13">
        <f t="array" ref="EMF6">SQRT(SUM(EMF$2:EMF$5-$B$2:$B$5)^2)</f>
        <v>3.6275592091807232</v>
      </c>
      <c r="EMG6" s="13">
        <f t="array" ref="EMG6">SQRT(SUM(EMG$2:EMG$5-$B$2:$B$5)^2)</f>
        <v>0.39448804798320647</v>
      </c>
      <c r="EMH6" s="13">
        <f t="array" ref="EMH6">SQRT(SUM(EMH$2:EMH$5-$B$2:$B$5)^2)</f>
        <v>0.860448123809052</v>
      </c>
      <c r="EMI6" s="13">
        <f t="array" ref="EMI6">SQRT(SUM(EMI$2:EMI$5-$B$2:$B$5)^2)</f>
        <v>3.3957129795132612</v>
      </c>
      <c r="EMJ6" s="13">
        <f t="array" ref="EMJ6">SQRT(SUM(EMJ$2:EMJ$5-$B$2:$B$5)^2)</f>
        <v>0.12949248023306448</v>
      </c>
      <c r="EMK6" s="13">
        <f t="array" ref="EMK6">SQRT(SUM(EMK$2:EMK$5-$B$2:$B$5)^2)</f>
        <v>1.4305247497270839</v>
      </c>
      <c r="EML6" s="13">
        <f t="array" ref="EML6">SQRT(SUM(EML$2:EML$5-$B$2:$B$5)^2)</f>
        <v>0.33370037226940685</v>
      </c>
      <c r="EMM6" s="13">
        <f t="array" ref="EMM6">SQRT(SUM(EMM$2:EMM$5-$B$2:$B$5)^2)</f>
        <v>3.1854862946070046</v>
      </c>
      <c r="EMN6" s="13">
        <f t="array" ref="EMN6">SQRT(SUM(EMN$2:EMN$5-$B$2:$B$5)^2)</f>
        <v>0.75069754520451459</v>
      </c>
      <c r="EMO6" s="13">
        <f t="array" ref="EMO6">SQRT(SUM(EMO$2:EMO$5-$B$2:$B$5)^2)</f>
        <v>2.1882963289391033</v>
      </c>
      <c r="EMP6" s="13">
        <f t="array" ref="EMP6">SQRT(SUM(EMP$2:EMP$5-$B$2:$B$5)^2)</f>
        <v>4.5056067473695371</v>
      </c>
      <c r="EMQ6" s="13">
        <f t="array" ref="EMQ6">SQRT(SUM(EMQ$2:EMQ$5-$B$2:$B$5)^2)</f>
        <v>0.35500915086504892</v>
      </c>
      <c r="EMR6" s="13">
        <f t="array" ref="EMR6">SQRT(SUM(EMR$2:EMR$5-$B$2:$B$5)^2)</f>
        <v>0.29123488632750938</v>
      </c>
      <c r="EMS6" s="13">
        <f t="array" ref="EMS6">SQRT(SUM(EMS$2:EMS$5-$B$2:$B$5)^2)</f>
        <v>0.58828720892400121</v>
      </c>
      <c r="EMT6" s="13">
        <f t="array" ref="EMT6">SQRT(SUM(EMT$2:EMT$5-$B$2:$B$5)^2)</f>
        <v>7.3497389744560664</v>
      </c>
      <c r="EMU6" s="13">
        <f t="array" ref="EMU6">SQRT(SUM(EMU$2:EMU$5-$B$2:$B$5)^2)</f>
        <v>1.5321407040417894</v>
      </c>
      <c r="EMV6" s="13">
        <f t="array" ref="EMV6">SQRT(SUM(EMV$2:EMV$5-$B$2:$B$5)^2)</f>
        <v>3.1059119863720186</v>
      </c>
      <c r="EMW6" s="13">
        <f t="array" ref="EMW6">SQRT(SUM(EMW$2:EMW$5-$B$2:$B$5)^2)</f>
        <v>3.4317310612486516</v>
      </c>
      <c r="EMX6" s="13">
        <f t="array" ref="EMX6">SQRT(SUM(EMX$2:EMX$5-$B$2:$B$5)^2)</f>
        <v>1.4750485450960145</v>
      </c>
      <c r="EMY6" s="13">
        <f t="array" ref="EMY6">SQRT(SUM(EMY$2:EMY$5-$B$2:$B$5)^2)</f>
        <v>0.81097041697950834</v>
      </c>
      <c r="EMZ6" s="13">
        <f t="array" ref="EMZ6">SQRT(SUM(EMZ$2:EMZ$5-$B$2:$B$5)^2)</f>
        <v>4.4319603338827829</v>
      </c>
      <c r="ENA6" s="13">
        <f t="array" ref="ENA6">SQRT(SUM(ENA$2:ENA$5-$B$2:$B$5)^2)</f>
        <v>6.4507317462417113E-2</v>
      </c>
      <c r="ENB6" s="13">
        <f t="array" ref="ENB6">SQRT(SUM(ENB$2:ENB$5-$B$2:$B$5)^2)</f>
        <v>0.11702357398421426</v>
      </c>
      <c r="ENC6" s="13">
        <f t="array" ref="ENC6">SQRT(SUM(ENC$2:ENC$5-$B$2:$B$5)^2)</f>
        <v>2.5016078160853228</v>
      </c>
      <c r="END6" s="13">
        <f t="array" ref="END6">SQRT(SUM(END$2:END$5-$B$2:$B$5)^2)</f>
        <v>6.9939249396388847E-2</v>
      </c>
      <c r="ENE6" s="13">
        <f t="array" ref="ENE6">SQRT(SUM(ENE$2:ENE$5-$B$2:$B$5)^2)</f>
        <v>1.0410219637596783</v>
      </c>
      <c r="ENF6" s="13">
        <f t="array" ref="ENF6">SQRT(SUM(ENF$2:ENF$5-$B$2:$B$5)^2)</f>
        <v>3.5055797052789108</v>
      </c>
      <c r="ENG6" s="13">
        <f t="array" ref="ENG6">SQRT(SUM(ENG$2:ENG$5-$B$2:$B$5)^2)</f>
        <v>0.47173095637128781</v>
      </c>
      <c r="ENH6" s="13">
        <f t="array" ref="ENH6">SQRT(SUM(ENH$2:ENH$5-$B$2:$B$5)^2)</f>
        <v>3.2340948405526722</v>
      </c>
      <c r="ENI6" s="13">
        <f t="array" ref="ENI6">SQRT(SUM(ENI$2:ENI$5-$B$2:$B$5)^2)</f>
        <v>4.5374510886982975</v>
      </c>
      <c r="ENJ6" s="13">
        <f t="array" ref="ENJ6">SQRT(SUM(ENJ$2:ENJ$5-$B$2:$B$5)^2)</f>
        <v>1.8332580200964288E-2</v>
      </c>
      <c r="ENK6" s="13">
        <f t="array" ref="ENK6">SQRT(SUM(ENK$2:ENK$5-$B$2:$B$5)^2)</f>
        <v>6.8328704850613651</v>
      </c>
      <c r="ENL6" s="13">
        <f t="array" ref="ENL6">SQRT(SUM(ENL$2:ENL$5-$B$2:$B$5)^2)</f>
        <v>1.5832987074894589</v>
      </c>
      <c r="ENM6" s="13">
        <f t="array" ref="ENM6">SQRT(SUM(ENM$2:ENM$5-$B$2:$B$5)^2)</f>
        <v>5.2267892600907375</v>
      </c>
      <c r="ENN6" s="13">
        <f t="array" ref="ENN6">SQRT(SUM(ENN$2:ENN$5-$B$2:$B$5)^2)</f>
        <v>2.2532121401127716</v>
      </c>
      <c r="ENO6" s="13">
        <f t="array" ref="ENO6">SQRT(SUM(ENO$2:ENO$5-$B$2:$B$5)^2)</f>
        <v>2.6615486621650675</v>
      </c>
      <c r="ENP6" s="13">
        <f t="array" ref="ENP6">SQRT(SUM(ENP$2:ENP$5-$B$2:$B$5)^2)</f>
        <v>0.18308022274089386</v>
      </c>
      <c r="ENQ6" s="13">
        <f t="array" ref="ENQ6">SQRT(SUM(ENQ$2:ENQ$5-$B$2:$B$5)^2)</f>
        <v>0.26022252574913074</v>
      </c>
      <c r="ENR6" s="13">
        <f t="array" ref="ENR6">SQRT(SUM(ENR$2:ENR$5-$B$2:$B$5)^2)</f>
        <v>0.45465378546330226</v>
      </c>
      <c r="ENS6" s="13">
        <f t="array" ref="ENS6">SQRT(SUM(ENS$2:ENS$5-$B$2:$B$5)^2)</f>
        <v>1.0001965840617304</v>
      </c>
      <c r="ENT6" s="13">
        <f t="array" ref="ENT6">SQRT(SUM(ENT$2:ENT$5-$B$2:$B$5)^2)</f>
        <v>3.8125871904286526</v>
      </c>
      <c r="ENU6" s="13">
        <f t="array" ref="ENU6">SQRT(SUM(ENU$2:ENU$5-$B$2:$B$5)^2)</f>
        <v>4.7483279683872404</v>
      </c>
      <c r="ENV6" s="13">
        <f t="array" ref="ENV6">SQRT(SUM(ENV$2:ENV$5-$B$2:$B$5)^2)</f>
        <v>0.41748820434148048</v>
      </c>
      <c r="ENW6" s="13">
        <f t="array" ref="ENW6">SQRT(SUM(ENW$2:ENW$5-$B$2:$B$5)^2)</f>
        <v>1.1863274266919526</v>
      </c>
      <c r="ENX6" s="13">
        <f t="array" ref="ENX6">SQRT(SUM(ENX$2:ENX$5-$B$2:$B$5)^2)</f>
        <v>2.7656821052556193</v>
      </c>
      <c r="ENY6" s="13">
        <f t="array" ref="ENY6">SQRT(SUM(ENY$2:ENY$5-$B$2:$B$5)^2)</f>
        <v>0.10507634502930552</v>
      </c>
      <c r="ENZ6" s="13">
        <f t="array" ref="ENZ6">SQRT(SUM(ENZ$2:ENZ$5-$B$2:$B$5)^2)</f>
        <v>1.6517271399700213</v>
      </c>
      <c r="EOA6" s="13">
        <f t="array" ref="EOA6">SQRT(SUM(EOA$2:EOA$5-$B$2:$B$5)^2)</f>
        <v>3.6467729646972331</v>
      </c>
      <c r="EOB6" s="13">
        <f t="array" ref="EOB6">SQRT(SUM(EOB$2:EOB$5-$B$2:$B$5)^2)</f>
        <v>1.0993619941345369</v>
      </c>
      <c r="EOC6" s="13">
        <f t="array" ref="EOC6">SQRT(SUM(EOC$2:EOC$5-$B$2:$B$5)^2)</f>
        <v>1.1731881831940014</v>
      </c>
      <c r="EOD6" s="13">
        <f t="array" ref="EOD6">SQRT(SUM(EOD$2:EOD$5-$B$2:$B$5)^2)</f>
        <v>5.0935668765073299</v>
      </c>
      <c r="EOE6" s="13">
        <f t="array" ref="EOE6">SQRT(SUM(EOE$2:EOE$5-$B$2:$B$5)^2)</f>
        <v>4.6517833778084006</v>
      </c>
      <c r="EOF6" s="13">
        <f t="array" ref="EOF6">SQRT(SUM(EOF$2:EOF$5-$B$2:$B$5)^2)</f>
        <v>1.1184445005554595</v>
      </c>
      <c r="EOG6" s="13">
        <f t="array" ref="EOG6">SQRT(SUM(EOG$2:EOG$5-$B$2:$B$5)^2)</f>
        <v>0.69832524311840682</v>
      </c>
      <c r="EOH6" s="13">
        <f t="array" ref="EOH6">SQRT(SUM(EOH$2:EOH$5-$B$2:$B$5)^2)</f>
        <v>2.2042689727447278</v>
      </c>
      <c r="EOI6" s="13">
        <f t="array" ref="EOI6">SQRT(SUM(EOI$2:EOI$5-$B$2:$B$5)^2)</f>
        <v>6.0946188533529899E-2</v>
      </c>
      <c r="EOJ6" s="13">
        <f t="array" ref="EOJ6">SQRT(SUM(EOJ$2:EOJ$5-$B$2:$B$5)^2)</f>
        <v>2.6768985414978181</v>
      </c>
      <c r="EOK6" s="13">
        <f t="array" ref="EOK6">SQRT(SUM(EOK$2:EOK$5-$B$2:$B$5)^2)</f>
        <v>4.0109545768265216</v>
      </c>
      <c r="EOL6" s="13">
        <f t="array" ref="EOL6">SQRT(SUM(EOL$2:EOL$5-$B$2:$B$5)^2)</f>
        <v>3.6501332010998291</v>
      </c>
      <c r="EOM6" s="13">
        <f t="array" ref="EOM6">SQRT(SUM(EOM$2:EOM$5-$B$2:$B$5)^2)</f>
        <v>3.6142329322456197</v>
      </c>
      <c r="EON6" s="13">
        <f t="array" ref="EON6">SQRT(SUM(EON$2:EON$5-$B$2:$B$5)^2)</f>
        <v>0.54965302348978629</v>
      </c>
      <c r="EOO6" s="13">
        <f t="array" ref="EOO6">SQRT(SUM(EOO$2:EOO$5-$B$2:$B$5)^2)</f>
        <v>1.5448997249428742</v>
      </c>
      <c r="EOP6" s="13">
        <f t="array" ref="EOP6">SQRT(SUM(EOP$2:EOP$5-$B$2:$B$5)^2)</f>
        <v>2.8333665459288535</v>
      </c>
      <c r="EOQ6" s="13">
        <f t="array" ref="EOQ6">SQRT(SUM(EOQ$2:EOQ$5-$B$2:$B$5)^2)</f>
        <v>2.2217038167201335</v>
      </c>
      <c r="EOR6" s="13">
        <f t="array" ref="EOR6">SQRT(SUM(EOR$2:EOR$5-$B$2:$B$5)^2)</f>
        <v>1.7529547613775627</v>
      </c>
      <c r="EOS6" s="13">
        <f t="array" ref="EOS6">SQRT(SUM(EOS$2:EOS$5-$B$2:$B$5)^2)</f>
        <v>0.62036154173305147</v>
      </c>
      <c r="EOT6" s="13">
        <f t="array" ref="EOT6">SQRT(SUM(EOT$2:EOT$5-$B$2:$B$5)^2)</f>
        <v>0.74896203471238743</v>
      </c>
      <c r="EOU6" s="13">
        <f t="array" ref="EOU6">SQRT(SUM(EOU$2:EOU$5-$B$2:$B$5)^2)</f>
        <v>2.7553668137378304</v>
      </c>
      <c r="EOV6" s="13">
        <f t="array" ref="EOV6">SQRT(SUM(EOV$2:EOV$5-$B$2:$B$5)^2)</f>
        <v>1.1870037166913563</v>
      </c>
      <c r="EOW6" s="13">
        <f t="array" ref="EOW6">SQRT(SUM(EOW$2:EOW$5-$B$2:$B$5)^2)</f>
        <v>3.4049008008902395</v>
      </c>
      <c r="EOX6" s="13">
        <f t="array" ref="EOX6">SQRT(SUM(EOX$2:EOX$5-$B$2:$B$5)^2)</f>
        <v>4.5727001230897315</v>
      </c>
      <c r="EOY6" s="13">
        <f t="array" ref="EOY6">SQRT(SUM(EOY$2:EOY$5-$B$2:$B$5)^2)</f>
        <v>4.4364057585330938</v>
      </c>
      <c r="EOZ6" s="13">
        <f t="array" ref="EOZ6">SQRT(SUM(EOZ$2:EOZ$5-$B$2:$B$5)^2)</f>
        <v>3.436977698203004</v>
      </c>
      <c r="EPA6" s="13">
        <f t="array" ref="EPA6">SQRT(SUM(EPA$2:EPA$5-$B$2:$B$5)^2)</f>
        <v>2.5762684392959923</v>
      </c>
      <c r="EPB6" s="13">
        <f t="array" ref="EPB6">SQRT(SUM(EPB$2:EPB$5-$B$2:$B$5)^2)</f>
        <v>2.3873986883879112</v>
      </c>
      <c r="EPC6" s="13">
        <f t="array" ref="EPC6">SQRT(SUM(EPC$2:EPC$5-$B$2:$B$5)^2)</f>
        <v>1.0767519676374921</v>
      </c>
      <c r="EPD6" s="13">
        <f t="array" ref="EPD6">SQRT(SUM(EPD$2:EPD$5-$B$2:$B$5)^2)</f>
        <v>1.7266439744153064</v>
      </c>
      <c r="EPE6" s="13">
        <f t="array" ref="EPE6">SQRT(SUM(EPE$2:EPE$5-$B$2:$B$5)^2)</f>
        <v>1.4986842109086669</v>
      </c>
      <c r="EPF6" s="13">
        <f t="array" ref="EPF6">SQRT(SUM(EPF$2:EPF$5-$B$2:$B$5)^2)</f>
        <v>1.213475107474804</v>
      </c>
      <c r="EPG6" s="13">
        <f t="array" ref="EPG6">SQRT(SUM(EPG$2:EPG$5-$B$2:$B$5)^2)</f>
        <v>1.8421738702128265</v>
      </c>
      <c r="EPH6" s="13">
        <f t="array" ref="EPH6">SQRT(SUM(EPH$2:EPH$5-$B$2:$B$5)^2)</f>
        <v>0.91254608258911407</v>
      </c>
      <c r="EPI6" s="13">
        <f t="array" ref="EPI6">SQRT(SUM(EPI$2:EPI$5-$B$2:$B$5)^2)</f>
        <v>4.6050870255218097</v>
      </c>
      <c r="EPJ6" s="13">
        <f t="array" ref="EPJ6">SQRT(SUM(EPJ$2:EPJ$5-$B$2:$B$5)^2)</f>
        <v>1.0496141054505261</v>
      </c>
      <c r="EPK6" s="13">
        <f t="array" ref="EPK6">SQRT(SUM(EPK$2:EPK$5-$B$2:$B$5)^2)</f>
        <v>1.0642733012892891</v>
      </c>
      <c r="EPL6" s="13">
        <f t="array" ref="EPL6">SQRT(SUM(EPL$2:EPL$5-$B$2:$B$5)^2)</f>
        <v>6.5111962877056841</v>
      </c>
      <c r="EPM6" s="13">
        <f t="array" ref="EPM6">SQRT(SUM(EPM$2:EPM$5-$B$2:$B$5)^2)</f>
        <v>4.3892167601512266E-2</v>
      </c>
      <c r="EPN6" s="13">
        <f t="array" ref="EPN6">SQRT(SUM(EPN$2:EPN$5-$B$2:$B$5)^2)</f>
        <v>2.967794013773605</v>
      </c>
      <c r="EPO6" s="13">
        <f t="array" ref="EPO6">SQRT(SUM(EPO$2:EPO$5-$B$2:$B$5)^2)</f>
        <v>0.92194381147650128</v>
      </c>
      <c r="EPP6" s="13">
        <f t="array" ref="EPP6">SQRT(SUM(EPP$2:EPP$5-$B$2:$B$5)^2)</f>
        <v>3.6788598252745977</v>
      </c>
      <c r="EPQ6" s="13">
        <f t="array" ref="EPQ6">SQRT(SUM(EPQ$2:EPQ$5-$B$2:$B$5)^2)</f>
        <v>0.5539973309822086</v>
      </c>
      <c r="EPR6" s="13">
        <f t="array" ref="EPR6">SQRT(SUM(EPR$2:EPR$5-$B$2:$B$5)^2)</f>
        <v>4.8499837061324031</v>
      </c>
      <c r="EPS6" s="13">
        <f t="array" ref="EPS6">SQRT(SUM(EPS$2:EPS$5-$B$2:$B$5)^2)</f>
        <v>2.6629060690619073</v>
      </c>
      <c r="EPT6" s="13">
        <f t="array" ref="EPT6">SQRT(SUM(EPT$2:EPT$5-$B$2:$B$5)^2)</f>
        <v>0.91253706383272504</v>
      </c>
      <c r="EPU6" s="13">
        <f t="array" ref="EPU6">SQRT(SUM(EPU$2:EPU$5-$B$2:$B$5)^2)</f>
        <v>4.9857289968365137</v>
      </c>
      <c r="EPV6" s="13">
        <f t="array" ref="EPV6">SQRT(SUM(EPV$2:EPV$5-$B$2:$B$5)^2)</f>
        <v>2.3634263096339643</v>
      </c>
      <c r="EPW6" s="13">
        <f t="array" ref="EPW6">SQRT(SUM(EPW$2:EPW$5-$B$2:$B$5)^2)</f>
        <v>1.6583466201549324</v>
      </c>
      <c r="EPX6" s="13">
        <f t="array" ref="EPX6">SQRT(SUM(EPX$2:EPX$5-$B$2:$B$5)^2)</f>
        <v>1.1723956875369523</v>
      </c>
      <c r="EPY6" s="13">
        <f t="array" ref="EPY6">SQRT(SUM(EPY$2:EPY$5-$B$2:$B$5)^2)</f>
        <v>0.77242863205618928</v>
      </c>
      <c r="EPZ6" s="13">
        <f t="array" ref="EPZ6">SQRT(SUM(EPZ$2:EPZ$5-$B$2:$B$5)^2)</f>
        <v>0.33567430659963582</v>
      </c>
      <c r="EQA6" s="13">
        <f t="array" ref="EQA6">SQRT(SUM(EQA$2:EQA$5-$B$2:$B$5)^2)</f>
        <v>3.6525299940225486</v>
      </c>
      <c r="EQB6" s="13">
        <f t="array" ref="EQB6">SQRT(SUM(EQB$2:EQB$5-$B$2:$B$5)^2)</f>
        <v>3.0362990131500704</v>
      </c>
      <c r="EQC6" s="13">
        <f t="array" ref="EQC6">SQRT(SUM(EQC$2:EQC$5-$B$2:$B$5)^2)</f>
        <v>2.4703727181188251</v>
      </c>
      <c r="EQD6" s="13">
        <f t="array" ref="EQD6">SQRT(SUM(EQD$2:EQD$5-$B$2:$B$5)^2)</f>
        <v>1.521218369287253</v>
      </c>
      <c r="EQE6" s="13">
        <f t="array" ref="EQE6">SQRT(SUM(EQE$2:EQE$5-$B$2:$B$5)^2)</f>
        <v>2.41580616792164</v>
      </c>
      <c r="EQF6" s="13">
        <f t="array" ref="EQF6">SQRT(SUM(EQF$2:EQF$5-$B$2:$B$5)^2)</f>
        <v>4.1479425275523774</v>
      </c>
      <c r="EQG6" s="13">
        <f t="array" ref="EQG6">SQRT(SUM(EQG$2:EQG$5-$B$2:$B$5)^2)</f>
        <v>0.27054092310739652</v>
      </c>
      <c r="EQH6" s="13">
        <f t="array" ref="EQH6">SQRT(SUM(EQH$2:EQH$5-$B$2:$B$5)^2)</f>
        <v>1.3471596816888489</v>
      </c>
      <c r="EQI6" s="13">
        <f t="array" ref="EQI6">SQRT(SUM(EQI$2:EQI$5-$B$2:$B$5)^2)</f>
        <v>2.3653431142538608</v>
      </c>
      <c r="EQJ6" s="13">
        <f t="array" ref="EQJ6">SQRT(SUM(EQJ$2:EQJ$5-$B$2:$B$5)^2)</f>
        <v>4.4266027611746566</v>
      </c>
      <c r="EQK6" s="13">
        <f t="array" ref="EQK6">SQRT(SUM(EQK$2:EQK$5-$B$2:$B$5)^2)</f>
        <v>3.0511057271607092</v>
      </c>
      <c r="EQL6" s="13">
        <f t="array" ref="EQL6">SQRT(SUM(EQL$2:EQL$5-$B$2:$B$5)^2)</f>
        <v>0.87230355647185776</v>
      </c>
      <c r="EQM6" s="13">
        <f t="array" ref="EQM6">SQRT(SUM(EQM$2:EQM$5-$B$2:$B$5)^2)</f>
        <v>3.5614446308742136</v>
      </c>
      <c r="EQN6" s="13">
        <f t="array" ref="EQN6">SQRT(SUM(EQN$2:EQN$5-$B$2:$B$5)^2)</f>
        <v>2.8974007705535261</v>
      </c>
      <c r="EQO6" s="13">
        <f t="array" ref="EQO6">SQRT(SUM(EQO$2:EQO$5-$B$2:$B$5)^2)</f>
        <v>3.0406555463014104</v>
      </c>
      <c r="EQP6" s="13">
        <f t="array" ref="EQP6">SQRT(SUM(EQP$2:EQP$5-$B$2:$B$5)^2)</f>
        <v>1.450760589209485</v>
      </c>
      <c r="EQQ6" s="13">
        <f t="array" ref="EQQ6">SQRT(SUM(EQQ$2:EQQ$5-$B$2:$B$5)^2)</f>
        <v>2.0747145443855359</v>
      </c>
      <c r="EQR6" s="13">
        <f t="array" ref="EQR6">SQRT(SUM(EQR$2:EQR$5-$B$2:$B$5)^2)</f>
        <v>0.92687196211964074</v>
      </c>
      <c r="EQS6" s="13">
        <f t="array" ref="EQS6">SQRT(SUM(EQS$2:EQS$5-$B$2:$B$5)^2)</f>
        <v>2.851181445397998</v>
      </c>
      <c r="EQT6" s="13">
        <f t="array" ref="EQT6">SQRT(SUM(EQT$2:EQT$5-$B$2:$B$5)^2)</f>
        <v>0.29313304709793175</v>
      </c>
      <c r="EQU6" s="13">
        <f t="array" ref="EQU6">SQRT(SUM(EQU$2:EQU$5-$B$2:$B$5)^2)</f>
        <v>0.93126346834764451</v>
      </c>
      <c r="EQV6" s="13">
        <f t="array" ref="EQV6">SQRT(SUM(EQV$2:EQV$5-$B$2:$B$5)^2)</f>
        <v>1.666310175856601</v>
      </c>
      <c r="EQW6" s="13">
        <f t="array" ref="EQW6">SQRT(SUM(EQW$2:EQW$5-$B$2:$B$5)^2)</f>
        <v>2.0789899034524266</v>
      </c>
      <c r="EQX6" s="13">
        <f t="array" ref="EQX6">SQRT(SUM(EQX$2:EQX$5-$B$2:$B$5)^2)</f>
        <v>0.81434464370523985</v>
      </c>
      <c r="EQY6" s="13">
        <f t="array" ref="EQY6">SQRT(SUM(EQY$2:EQY$5-$B$2:$B$5)^2)</f>
        <v>0.72528217390143579</v>
      </c>
      <c r="EQZ6" s="13">
        <f t="array" ref="EQZ6">SQRT(SUM(EQZ$2:EQZ$5-$B$2:$B$5)^2)</f>
        <v>3.2427052229215452</v>
      </c>
      <c r="ERA6" s="13">
        <f t="array" ref="ERA6">SQRT(SUM(ERA$2:ERA$5-$B$2:$B$5)^2)</f>
        <v>2.9988720169308372</v>
      </c>
      <c r="ERB6" s="13">
        <f t="array" ref="ERB6">SQRT(SUM(ERB$2:ERB$5-$B$2:$B$5)^2)</f>
        <v>5.1585123504061725</v>
      </c>
      <c r="ERC6" s="13">
        <f t="array" ref="ERC6">SQRT(SUM(ERC$2:ERC$5-$B$2:$B$5)^2)</f>
        <v>0.83929040907255592</v>
      </c>
      <c r="ERD6" s="13">
        <f t="array" ref="ERD6">SQRT(SUM(ERD$2:ERD$5-$B$2:$B$5)^2)</f>
        <v>1.4009816337420107</v>
      </c>
      <c r="ERE6" s="13">
        <f t="array" ref="ERE6">SQRT(SUM(ERE$2:ERE$5-$B$2:$B$5)^2)</f>
        <v>0.84096689834163241</v>
      </c>
      <c r="ERF6" s="13">
        <f t="array" ref="ERF6">SQRT(SUM(ERF$2:ERF$5-$B$2:$B$5)^2)</f>
        <v>1.7102881468410533</v>
      </c>
      <c r="ERG6" s="13">
        <f t="array" ref="ERG6">SQRT(SUM(ERG$2:ERG$5-$B$2:$B$5)^2)</f>
        <v>0.90990953808675068</v>
      </c>
      <c r="ERH6" s="13">
        <f t="array" ref="ERH6">SQRT(SUM(ERH$2:ERH$5-$B$2:$B$5)^2)</f>
        <v>1.2747356905855471</v>
      </c>
      <c r="ERI6" s="13">
        <f t="array" ref="ERI6">SQRT(SUM(ERI$2:ERI$5-$B$2:$B$5)^2)</f>
        <v>1.3602951178377498</v>
      </c>
      <c r="ERJ6" s="13">
        <f t="array" ref="ERJ6">SQRT(SUM(ERJ$2:ERJ$5-$B$2:$B$5)^2)</f>
        <v>2.3789474936231989</v>
      </c>
      <c r="ERK6" s="13">
        <f t="array" ref="ERK6">SQRT(SUM(ERK$2:ERK$5-$B$2:$B$5)^2)</f>
        <v>2.3796493894956896</v>
      </c>
      <c r="ERL6" s="13">
        <f t="array" ref="ERL6">SQRT(SUM(ERL$2:ERL$5-$B$2:$B$5)^2)</f>
        <v>0.96862356637072189</v>
      </c>
      <c r="ERM6" s="13">
        <f t="array" ref="ERM6">SQRT(SUM(ERM$2:ERM$5-$B$2:$B$5)^2)</f>
        <v>2.0878960773211253</v>
      </c>
      <c r="ERN6" s="13">
        <f t="array" ref="ERN6">SQRT(SUM(ERN$2:ERN$5-$B$2:$B$5)^2)</f>
        <v>3.7343495461775715</v>
      </c>
      <c r="ERO6" s="13">
        <f t="array" ref="ERO6">SQRT(SUM(ERO$2:ERO$5-$B$2:$B$5)^2)</f>
        <v>3.7073627052842317</v>
      </c>
      <c r="ERP6" s="13">
        <f t="array" ref="ERP6">SQRT(SUM(ERP$2:ERP$5-$B$2:$B$5)^2)</f>
        <v>1.0611198441222123</v>
      </c>
      <c r="ERQ6" s="13">
        <f t="array" ref="ERQ6">SQRT(SUM(ERQ$2:ERQ$5-$B$2:$B$5)^2)</f>
        <v>0.25933302239263989</v>
      </c>
      <c r="ERR6" s="13">
        <f t="array" ref="ERR6">SQRT(SUM(ERR$2:ERR$5-$B$2:$B$5)^2)</f>
        <v>1.0614195838675307</v>
      </c>
      <c r="ERS6" s="13">
        <f t="array" ref="ERS6">SQRT(SUM(ERS$2:ERS$5-$B$2:$B$5)^2)</f>
        <v>2.8165382698945085</v>
      </c>
      <c r="ERT6" s="13">
        <f t="array" ref="ERT6">SQRT(SUM(ERT$2:ERT$5-$B$2:$B$5)^2)</f>
        <v>0.76812988317273823</v>
      </c>
      <c r="ERU6" s="13">
        <f t="array" ref="ERU6">SQRT(SUM(ERU$2:ERU$5-$B$2:$B$5)^2)</f>
        <v>1.0042260557645339</v>
      </c>
      <c r="ERV6" s="13">
        <f t="array" ref="ERV6">SQRT(SUM(ERV$2:ERV$5-$B$2:$B$5)^2)</f>
        <v>4.9904297630685965</v>
      </c>
      <c r="ERW6" s="13">
        <f t="array" ref="ERW6">SQRT(SUM(ERW$2:ERW$5-$B$2:$B$5)^2)</f>
        <v>4.0601023818011015</v>
      </c>
      <c r="ERX6" s="13">
        <f t="array" ref="ERX6">SQRT(SUM(ERX$2:ERX$5-$B$2:$B$5)^2)</f>
        <v>2.057366049839799</v>
      </c>
      <c r="ERY6" s="13">
        <f t="array" ref="ERY6">SQRT(SUM(ERY$2:ERY$5-$B$2:$B$5)^2)</f>
        <v>3.3210299476695875</v>
      </c>
      <c r="ERZ6" s="13">
        <f t="array" ref="ERZ6">SQRT(SUM(ERZ$2:ERZ$5-$B$2:$B$5)^2)</f>
        <v>1.6670854376126401</v>
      </c>
      <c r="ESA6" s="13">
        <f t="array" ref="ESA6">SQRT(SUM(ESA$2:ESA$5-$B$2:$B$5)^2)</f>
        <v>4.3482317364746788</v>
      </c>
      <c r="ESB6" s="13">
        <f t="array" ref="ESB6">SQRT(SUM(ESB$2:ESB$5-$B$2:$B$5)^2)</f>
        <v>3.2272265315351958</v>
      </c>
      <c r="ESC6" s="13">
        <f t="array" ref="ESC6">SQRT(SUM(ESC$2:ESC$5-$B$2:$B$5)^2)</f>
        <v>3.6053311661724918</v>
      </c>
      <c r="ESD6" s="13">
        <f t="array" ref="ESD6">SQRT(SUM(ESD$2:ESD$5-$B$2:$B$5)^2)</f>
        <v>0.31752031941601222</v>
      </c>
      <c r="ESE6" s="13">
        <f t="array" ref="ESE6">SQRT(SUM(ESE$2:ESE$5-$B$2:$B$5)^2)</f>
        <v>3.4124684674831762</v>
      </c>
      <c r="ESF6" s="13">
        <f t="array" ref="ESF6">SQRT(SUM(ESF$2:ESF$5-$B$2:$B$5)^2)</f>
        <v>1.4507837391854528</v>
      </c>
      <c r="ESG6" s="13">
        <f t="array" ref="ESG6">SQRT(SUM(ESG$2:ESG$5-$B$2:$B$5)^2)</f>
        <v>1.2370773977718834</v>
      </c>
      <c r="ESH6" s="13">
        <f t="array" ref="ESH6">SQRT(SUM(ESH$2:ESH$5-$B$2:$B$5)^2)</f>
        <v>4.0829479493572922</v>
      </c>
      <c r="ESI6" s="13">
        <f t="array" ref="ESI6">SQRT(SUM(ESI$2:ESI$5-$B$2:$B$5)^2)</f>
        <v>0.4041626687493407</v>
      </c>
      <c r="ESJ6" s="13">
        <f t="array" ref="ESJ6">SQRT(SUM(ESJ$2:ESJ$5-$B$2:$B$5)^2)</f>
        <v>1.5196808750458606</v>
      </c>
      <c r="ESK6" s="13">
        <f t="array" ref="ESK6">SQRT(SUM(ESK$2:ESK$5-$B$2:$B$5)^2)</f>
        <v>0.51310821426606879</v>
      </c>
      <c r="ESL6" s="13">
        <f t="array" ref="ESL6">SQRT(SUM(ESL$2:ESL$5-$B$2:$B$5)^2)</f>
        <v>1.4758696015293458</v>
      </c>
      <c r="ESM6" s="13">
        <f t="array" ref="ESM6">SQRT(SUM(ESM$2:ESM$5-$B$2:$B$5)^2)</f>
        <v>1.0531846498038502</v>
      </c>
      <c r="ESN6" s="13">
        <f t="array" ref="ESN6">SQRT(SUM(ESN$2:ESN$5-$B$2:$B$5)^2)</f>
        <v>0.66024109258916863</v>
      </c>
      <c r="ESO6" s="13">
        <f t="array" ref="ESO6">SQRT(SUM(ESO$2:ESO$5-$B$2:$B$5)^2)</f>
        <v>0.17714210895645743</v>
      </c>
      <c r="ESP6" s="13">
        <f t="array" ref="ESP6">SQRT(SUM(ESP$2:ESP$5-$B$2:$B$5)^2)</f>
        <v>2.7233505050372622</v>
      </c>
      <c r="ESQ6" s="13">
        <f t="array" ref="ESQ6">SQRT(SUM(ESQ$2:ESQ$5-$B$2:$B$5)^2)</f>
        <v>0.34699093917038093</v>
      </c>
      <c r="ESR6" s="13">
        <f t="array" ref="ESR6">SQRT(SUM(ESR$2:ESR$5-$B$2:$B$5)^2)</f>
        <v>0.95895942314352656</v>
      </c>
      <c r="ESS6" s="13">
        <f t="array" ref="ESS6">SQRT(SUM(ESS$2:ESS$5-$B$2:$B$5)^2)</f>
        <v>2.1961249952992627</v>
      </c>
      <c r="EST6" s="13">
        <f t="array" ref="EST6">SQRT(SUM(EST$2:EST$5-$B$2:$B$5)^2)</f>
        <v>2.2494392603816187</v>
      </c>
      <c r="ESU6" s="13">
        <f t="array" ref="ESU6">SQRT(SUM(ESU$2:ESU$5-$B$2:$B$5)^2)</f>
        <v>3.7473583081295843</v>
      </c>
      <c r="ESV6" s="13">
        <f t="array" ref="ESV6">SQRT(SUM(ESV$2:ESV$5-$B$2:$B$5)^2)</f>
        <v>3.2591700806889112</v>
      </c>
      <c r="ESW6" s="13">
        <f t="array" ref="ESW6">SQRT(SUM(ESW$2:ESW$5-$B$2:$B$5)^2)</f>
        <v>2.9650528431014282</v>
      </c>
      <c r="ESX6" s="13">
        <f t="array" ref="ESX6">SQRT(SUM(ESX$2:ESX$5-$B$2:$B$5)^2)</f>
        <v>1.8272892475168003</v>
      </c>
      <c r="ESY6" s="13">
        <f t="array" ref="ESY6">SQRT(SUM(ESY$2:ESY$5-$B$2:$B$5)^2)</f>
        <v>1.171445753008947</v>
      </c>
      <c r="ESZ6" s="13">
        <f t="array" ref="ESZ6">SQRT(SUM(ESZ$2:ESZ$5-$B$2:$B$5)^2)</f>
        <v>2.6836171710111532</v>
      </c>
      <c r="ETA6" s="13">
        <f t="array" ref="ETA6">SQRT(SUM(ETA$2:ETA$5-$B$2:$B$5)^2)</f>
        <v>4.8497746607302936</v>
      </c>
      <c r="ETB6" s="13">
        <f t="array" ref="ETB6">SQRT(SUM(ETB$2:ETB$5-$B$2:$B$5)^2)</f>
        <v>2.7586183767809702</v>
      </c>
      <c r="ETC6" s="13">
        <f t="array" ref="ETC6">SQRT(SUM(ETC$2:ETC$5-$B$2:$B$5)^2)</f>
        <v>0.88833850094753786</v>
      </c>
      <c r="ETD6" s="13">
        <f t="array" ref="ETD6">SQRT(SUM(ETD$2:ETD$5-$B$2:$B$5)^2)</f>
        <v>0.74184438781543138</v>
      </c>
      <c r="ETE6" s="13">
        <f t="array" ref="ETE6">SQRT(SUM(ETE$2:ETE$5-$B$2:$B$5)^2)</f>
        <v>2.7917634060122278</v>
      </c>
      <c r="ETF6" s="13">
        <f t="array" ref="ETF6">SQRT(SUM(ETF$2:ETF$5-$B$2:$B$5)^2)</f>
        <v>3.8331431557356499</v>
      </c>
      <c r="ETG6" s="13">
        <f t="array" ref="ETG6">SQRT(SUM(ETG$2:ETG$5-$B$2:$B$5)^2)</f>
        <v>3.39377162463138</v>
      </c>
      <c r="ETH6" s="13">
        <f t="array" ref="ETH6">SQRT(SUM(ETH$2:ETH$5-$B$2:$B$5)^2)</f>
        <v>2.6189316534271718</v>
      </c>
      <c r="ETI6" s="13">
        <f t="array" ref="ETI6">SQRT(SUM(ETI$2:ETI$5-$B$2:$B$5)^2)</f>
        <v>1.8818314048926816</v>
      </c>
      <c r="ETJ6" s="13">
        <f t="array" ref="ETJ6">SQRT(SUM(ETJ$2:ETJ$5-$B$2:$B$5)^2)</f>
        <v>0.51643063129540101</v>
      </c>
      <c r="ETK6" s="13">
        <f t="array" ref="ETK6">SQRT(SUM(ETK$2:ETK$5-$B$2:$B$5)^2)</f>
        <v>1.0459230587468766</v>
      </c>
      <c r="ETL6" s="13">
        <f t="array" ref="ETL6">SQRT(SUM(ETL$2:ETL$5-$B$2:$B$5)^2)</f>
        <v>0.42878935174442034</v>
      </c>
      <c r="ETM6" s="13">
        <f t="array" ref="ETM6">SQRT(SUM(ETM$2:ETM$5-$B$2:$B$5)^2)</f>
        <v>4.8924711455427232</v>
      </c>
      <c r="ETN6" s="13">
        <f t="array" ref="ETN6">SQRT(SUM(ETN$2:ETN$5-$B$2:$B$5)^2)</f>
        <v>2.5789668190281589</v>
      </c>
      <c r="ETO6" s="13">
        <f t="array" ref="ETO6">SQRT(SUM(ETO$2:ETO$5-$B$2:$B$5)^2)</f>
        <v>3.0882637483086919</v>
      </c>
      <c r="ETP6" s="13">
        <f t="array" ref="ETP6">SQRT(SUM(ETP$2:ETP$5-$B$2:$B$5)^2)</f>
        <v>1.9053770713672966</v>
      </c>
      <c r="ETQ6" s="13">
        <f t="array" ref="ETQ6">SQRT(SUM(ETQ$2:ETQ$5-$B$2:$B$5)^2)</f>
        <v>0.49967825566936219</v>
      </c>
      <c r="ETR6" s="13">
        <f t="array" ref="ETR6">SQRT(SUM(ETR$2:ETR$5-$B$2:$B$5)^2)</f>
        <v>3.1825908919663997</v>
      </c>
      <c r="ETS6" s="13">
        <f t="array" ref="ETS6">SQRT(SUM(ETS$2:ETS$5-$B$2:$B$5)^2)</f>
        <v>4.4218262316584394</v>
      </c>
      <c r="ETT6" s="13">
        <f t="array" ref="ETT6">SQRT(SUM(ETT$2:ETT$5-$B$2:$B$5)^2)</f>
        <v>0.82146188365847594</v>
      </c>
      <c r="ETU6" s="13">
        <f t="array" ref="ETU6">SQRT(SUM(ETU$2:ETU$5-$B$2:$B$5)^2)</f>
        <v>2.0345685206930781</v>
      </c>
      <c r="ETV6" s="13">
        <f t="array" ref="ETV6">SQRT(SUM(ETV$2:ETV$5-$B$2:$B$5)^2)</f>
        <v>0.10368406022767995</v>
      </c>
      <c r="ETW6" s="13">
        <f t="array" ref="ETW6">SQRT(SUM(ETW$2:ETW$5-$B$2:$B$5)^2)</f>
        <v>3.1100162768507458</v>
      </c>
      <c r="ETX6" s="13">
        <f t="array" ref="ETX6">SQRT(SUM(ETX$2:ETX$5-$B$2:$B$5)^2)</f>
        <v>1.0007642007016786</v>
      </c>
      <c r="ETY6" s="13">
        <f t="array" ref="ETY6">SQRT(SUM(ETY$2:ETY$5-$B$2:$B$5)^2)</f>
        <v>2.6937658011231234</v>
      </c>
      <c r="ETZ6" s="13">
        <f t="array" ref="ETZ6">SQRT(SUM(ETZ$2:ETZ$5-$B$2:$B$5)^2)</f>
        <v>1.5870579575034047</v>
      </c>
      <c r="EUA6" s="13">
        <f t="array" ref="EUA6">SQRT(SUM(EUA$2:EUA$5-$B$2:$B$5)^2)</f>
        <v>0.83087735172151644</v>
      </c>
      <c r="EUB6" s="13">
        <f t="array" ref="EUB6">SQRT(SUM(EUB$2:EUB$5-$B$2:$B$5)^2)</f>
        <v>0.80714562271763313</v>
      </c>
      <c r="EUC6" s="13">
        <f t="array" ref="EUC6">SQRT(SUM(EUC$2:EUC$5-$B$2:$B$5)^2)</f>
        <v>0.37563492670587872</v>
      </c>
      <c r="EUD6" s="13">
        <f t="array" ref="EUD6">SQRT(SUM(EUD$2:EUD$5-$B$2:$B$5)^2)</f>
        <v>5.1036663077644064</v>
      </c>
      <c r="EUE6" s="13">
        <f t="array" ref="EUE6">SQRT(SUM(EUE$2:EUE$5-$B$2:$B$5)^2)</f>
        <v>1.5932564345464231</v>
      </c>
      <c r="EUF6" s="13">
        <f t="array" ref="EUF6">SQRT(SUM(EUF$2:EUF$5-$B$2:$B$5)^2)</f>
        <v>0.22168424983773671</v>
      </c>
      <c r="EUG6" s="13">
        <f t="array" ref="EUG6">SQRT(SUM(EUG$2:EUG$5-$B$2:$B$5)^2)</f>
        <v>2.1519406258163269</v>
      </c>
      <c r="EUH6" s="13">
        <f t="array" ref="EUH6">SQRT(SUM(EUH$2:EUH$5-$B$2:$B$5)^2)</f>
        <v>4.1878566542038831</v>
      </c>
      <c r="EUI6" s="13">
        <f t="array" ref="EUI6">SQRT(SUM(EUI$2:EUI$5-$B$2:$B$5)^2)</f>
        <v>0.34664964755811623</v>
      </c>
      <c r="EUJ6" s="13">
        <f t="array" ref="EUJ6">SQRT(SUM(EUJ$2:EUJ$5-$B$2:$B$5)^2)</f>
        <v>1.2563361443539174</v>
      </c>
      <c r="EUK6" s="13">
        <f t="array" ref="EUK6">SQRT(SUM(EUK$2:EUK$5-$B$2:$B$5)^2)</f>
        <v>5.1005371062944622</v>
      </c>
      <c r="EUL6" s="13">
        <f t="array" ref="EUL6">SQRT(SUM(EUL$2:EUL$5-$B$2:$B$5)^2)</f>
        <v>0.52274515655538256</v>
      </c>
      <c r="EUM6" s="13">
        <f t="array" ref="EUM6">SQRT(SUM(EUM$2:EUM$5-$B$2:$B$5)^2)</f>
        <v>1.9460789252743522</v>
      </c>
      <c r="EUN6" s="13">
        <f t="array" ref="EUN6">SQRT(SUM(EUN$2:EUN$5-$B$2:$B$5)^2)</f>
        <v>1.6328345432618074</v>
      </c>
      <c r="EUO6" s="13">
        <f t="array" ref="EUO6">SQRT(SUM(EUO$2:EUO$5-$B$2:$B$5)^2)</f>
        <v>0.96756870733577838</v>
      </c>
      <c r="EUP6" s="13">
        <f t="array" ref="EUP6">SQRT(SUM(EUP$2:EUP$5-$B$2:$B$5)^2)</f>
        <v>4.5116002846966223</v>
      </c>
      <c r="EUQ6" s="13">
        <f t="array" ref="EUQ6">SQRT(SUM(EUQ$2:EUQ$5-$B$2:$B$5)^2)</f>
        <v>2.1625257320792546</v>
      </c>
      <c r="EUR6" s="13">
        <f t="array" ref="EUR6">SQRT(SUM(EUR$2:EUR$5-$B$2:$B$5)^2)</f>
        <v>2.1917054297973491</v>
      </c>
      <c r="EUS6" s="13">
        <f t="array" ref="EUS6">SQRT(SUM(EUS$2:EUS$5-$B$2:$B$5)^2)</f>
        <v>2.3440348738359349</v>
      </c>
      <c r="EUT6" s="13">
        <f t="array" ref="EUT6">SQRT(SUM(EUT$2:EUT$5-$B$2:$B$5)^2)</f>
        <v>3.0363980312444969</v>
      </c>
      <c r="EUU6" s="13">
        <f t="array" ref="EUU6">SQRT(SUM(EUU$2:EUU$5-$B$2:$B$5)^2)</f>
        <v>1.8333087391641589</v>
      </c>
      <c r="EUV6" s="13">
        <f t="array" ref="EUV6">SQRT(SUM(EUV$2:EUV$5-$B$2:$B$5)^2)</f>
        <v>4.9566732280807591</v>
      </c>
      <c r="EUW6" s="13">
        <f t="array" ref="EUW6">SQRT(SUM(EUW$2:EUW$5-$B$2:$B$5)^2)</f>
        <v>1.2431630335004673</v>
      </c>
      <c r="EUX6" s="13">
        <f t="array" ref="EUX6">SQRT(SUM(EUX$2:EUX$5-$B$2:$B$5)^2)</f>
        <v>1.4348988773853628</v>
      </c>
      <c r="EUY6" s="13">
        <f t="array" ref="EUY6">SQRT(SUM(EUY$2:EUY$5-$B$2:$B$5)^2)</f>
        <v>1.0476068058803958</v>
      </c>
      <c r="EUZ6" s="13">
        <f t="array" ref="EUZ6">SQRT(SUM(EUZ$2:EUZ$5-$B$2:$B$5)^2)</f>
        <v>1.0019522871303348</v>
      </c>
      <c r="EVA6" s="13">
        <f t="array" ref="EVA6">SQRT(SUM(EVA$2:EVA$5-$B$2:$B$5)^2)</f>
        <v>1.5955869297195076</v>
      </c>
      <c r="EVB6" s="13">
        <f t="array" ref="EVB6">SQRT(SUM(EVB$2:EVB$5-$B$2:$B$5)^2)</f>
        <v>0.95086709795377911</v>
      </c>
      <c r="EVC6" s="13">
        <f t="array" ref="EVC6">SQRT(SUM(EVC$2:EVC$5-$B$2:$B$5)^2)</f>
        <v>4.6436495571303364</v>
      </c>
      <c r="EVD6" s="13">
        <f t="array" ref="EVD6">SQRT(SUM(EVD$2:EVD$5-$B$2:$B$5)^2)</f>
        <v>2.7303616202037437</v>
      </c>
      <c r="EVE6" s="13">
        <f t="array" ref="EVE6">SQRT(SUM(EVE$2:EVE$5-$B$2:$B$5)^2)</f>
        <v>0.58252035723052908</v>
      </c>
      <c r="EVF6" s="13">
        <f t="array" ref="EVF6">SQRT(SUM(EVF$2:EVF$5-$B$2:$B$5)^2)</f>
        <v>1.2122586049385806</v>
      </c>
      <c r="EVG6" s="13">
        <f t="array" ref="EVG6">SQRT(SUM(EVG$2:EVG$5-$B$2:$B$5)^2)</f>
        <v>3.2852857540756624</v>
      </c>
      <c r="EVH6" s="13">
        <f t="array" ref="EVH6">SQRT(SUM(EVH$2:EVH$5-$B$2:$B$5)^2)</f>
        <v>4.4958310094455154</v>
      </c>
      <c r="EVI6" s="13">
        <f t="array" ref="EVI6">SQRT(SUM(EVI$2:EVI$5-$B$2:$B$5)^2)</f>
        <v>2.0881033618312879</v>
      </c>
      <c r="EVJ6" s="13">
        <f t="array" ref="EVJ6">SQRT(SUM(EVJ$2:EVJ$5-$B$2:$B$5)^2)</f>
        <v>6.4695619951590011E-2</v>
      </c>
      <c r="EVK6" s="13">
        <f t="array" ref="EVK6">SQRT(SUM(EVK$2:EVK$5-$B$2:$B$5)^2)</f>
        <v>0.43356497281454631</v>
      </c>
      <c r="EVL6" s="13">
        <f t="array" ref="EVL6">SQRT(SUM(EVL$2:EVL$5-$B$2:$B$5)^2)</f>
        <v>2.531167464462833</v>
      </c>
      <c r="EVM6" s="13">
        <f t="array" ref="EVM6">SQRT(SUM(EVM$2:EVM$5-$B$2:$B$5)^2)</f>
        <v>2.5809794245642803</v>
      </c>
      <c r="EVN6" s="13">
        <f t="array" ref="EVN6">SQRT(SUM(EVN$2:EVN$5-$B$2:$B$5)^2)</f>
        <v>2.0013409208636248</v>
      </c>
      <c r="EVO6" s="13">
        <f t="array" ref="EVO6">SQRT(SUM(EVO$2:EVO$5-$B$2:$B$5)^2)</f>
        <v>1.544402663951993</v>
      </c>
      <c r="EVP6" s="13">
        <f t="array" ref="EVP6">SQRT(SUM(EVP$2:EVP$5-$B$2:$B$5)^2)</f>
        <v>2.2660739279607998</v>
      </c>
      <c r="EVQ6" s="13">
        <f t="array" ref="EVQ6">SQRT(SUM(EVQ$2:EVQ$5-$B$2:$B$5)^2)</f>
        <v>1.5080766197821203</v>
      </c>
      <c r="EVR6" s="13">
        <f t="array" ref="EVR6">SQRT(SUM(EVR$2:EVR$5-$B$2:$B$5)^2)</f>
        <v>1.304866261449684</v>
      </c>
      <c r="EVS6" s="13">
        <f t="array" ref="EVS6">SQRT(SUM(EVS$2:EVS$5-$B$2:$B$5)^2)</f>
        <v>0.25678646756586776</v>
      </c>
      <c r="EVT6" s="13">
        <f t="array" ref="EVT6">SQRT(SUM(EVT$2:EVT$5-$B$2:$B$5)^2)</f>
        <v>2.8422364453790205</v>
      </c>
      <c r="EVU6" s="13">
        <f t="array" ref="EVU6">SQRT(SUM(EVU$2:EVU$5-$B$2:$B$5)^2)</f>
        <v>2.903033536517257</v>
      </c>
      <c r="EVV6" s="13">
        <f t="array" ref="EVV6">SQRT(SUM(EVV$2:EVV$5-$B$2:$B$5)^2)</f>
        <v>2.7595148981613122</v>
      </c>
      <c r="EVW6" s="13">
        <f t="array" ref="EVW6">SQRT(SUM(EVW$2:EVW$5-$B$2:$B$5)^2)</f>
        <v>8.0036418259147757E-2</v>
      </c>
      <c r="EVX6" s="13">
        <f t="array" ref="EVX6">SQRT(SUM(EVX$2:EVX$5-$B$2:$B$5)^2)</f>
        <v>3.1133466069153024</v>
      </c>
      <c r="EVY6" s="13">
        <f t="array" ref="EVY6">SQRT(SUM(EVY$2:EVY$5-$B$2:$B$5)^2)</f>
        <v>1.8559263256350427</v>
      </c>
      <c r="EVZ6" s="13">
        <f t="array" ref="EVZ6">SQRT(SUM(EVZ$2:EVZ$5-$B$2:$B$5)^2)</f>
        <v>0.78163534928197442</v>
      </c>
      <c r="EWA6" s="13">
        <f t="array" ref="EWA6">SQRT(SUM(EWA$2:EWA$5-$B$2:$B$5)^2)</f>
        <v>1.9568531015761008</v>
      </c>
      <c r="EWB6" s="13">
        <f t="array" ref="EWB6">SQRT(SUM(EWB$2:EWB$5-$B$2:$B$5)^2)</f>
        <v>0.87409228660884752</v>
      </c>
      <c r="EWC6" s="13">
        <f t="array" ref="EWC6">SQRT(SUM(EWC$2:EWC$5-$B$2:$B$5)^2)</f>
        <v>1.1979230013708198</v>
      </c>
      <c r="EWD6" s="13">
        <f t="array" ref="EWD6">SQRT(SUM(EWD$2:EWD$5-$B$2:$B$5)^2)</f>
        <v>3.3563002302486002</v>
      </c>
      <c r="EWE6" s="13">
        <f t="array" ref="EWE6">SQRT(SUM(EWE$2:EWE$5-$B$2:$B$5)^2)</f>
        <v>4.1192183689371733</v>
      </c>
      <c r="EWF6" s="13">
        <f t="array" ref="EWF6">SQRT(SUM(EWF$2:EWF$5-$B$2:$B$5)^2)</f>
        <v>5.0513928103318069</v>
      </c>
      <c r="EWG6" s="13">
        <f t="array" ref="EWG6">SQRT(SUM(EWG$2:EWG$5-$B$2:$B$5)^2)</f>
        <v>4.075560225440193</v>
      </c>
      <c r="EWH6" s="13">
        <f t="array" ref="EWH6">SQRT(SUM(EWH$2:EWH$5-$B$2:$B$5)^2)</f>
        <v>6.0277820875463179</v>
      </c>
      <c r="EWI6" s="13">
        <f t="array" ref="EWI6">SQRT(SUM(EWI$2:EWI$5-$B$2:$B$5)^2)</f>
        <v>1.0479477953832641</v>
      </c>
      <c r="EWJ6" s="13">
        <f t="array" ref="EWJ6">SQRT(SUM(EWJ$2:EWJ$5-$B$2:$B$5)^2)</f>
        <v>1.1252670148956434</v>
      </c>
      <c r="EWK6" s="13">
        <f t="array" ref="EWK6">SQRT(SUM(EWK$2:EWK$5-$B$2:$B$5)^2)</f>
        <v>0.35810116947037041</v>
      </c>
      <c r="EWL6" s="13">
        <f t="array" ref="EWL6">SQRT(SUM(EWL$2:EWL$5-$B$2:$B$5)^2)</f>
        <v>0.71160417664921494</v>
      </c>
      <c r="EWM6" s="13">
        <f t="array" ref="EWM6">SQRT(SUM(EWM$2:EWM$5-$B$2:$B$5)^2)</f>
        <v>2.126448127618441</v>
      </c>
      <c r="EWN6" s="13">
        <f t="array" ref="EWN6">SQRT(SUM(EWN$2:EWN$5-$B$2:$B$5)^2)</f>
        <v>3.6813258026911697</v>
      </c>
      <c r="EWO6" s="13">
        <f t="array" ref="EWO6">SQRT(SUM(EWO$2:EWO$5-$B$2:$B$5)^2)</f>
        <v>6.5511872758179468</v>
      </c>
      <c r="EWP6" s="13">
        <f t="array" ref="EWP6">SQRT(SUM(EWP$2:EWP$5-$B$2:$B$5)^2)</f>
        <v>1.6606455432699097</v>
      </c>
      <c r="EWQ6" s="13">
        <f t="array" ref="EWQ6">SQRT(SUM(EWQ$2:EWQ$5-$B$2:$B$5)^2)</f>
        <v>2.2471398319919986</v>
      </c>
      <c r="EWR6" s="13">
        <f t="array" ref="EWR6">SQRT(SUM(EWR$2:EWR$5-$B$2:$B$5)^2)</f>
        <v>3.6844462875141217</v>
      </c>
      <c r="EWS6" s="13">
        <f t="array" ref="EWS6">SQRT(SUM(EWS$2:EWS$5-$B$2:$B$5)^2)</f>
        <v>0.28563959883439749</v>
      </c>
      <c r="EWT6" s="13">
        <f t="array" ref="EWT6">SQRT(SUM(EWT$2:EWT$5-$B$2:$B$5)^2)</f>
        <v>4.2349974579454583</v>
      </c>
      <c r="EWU6" s="13">
        <f t="array" ref="EWU6">SQRT(SUM(EWU$2:EWU$5-$B$2:$B$5)^2)</f>
        <v>0.25309616220518216</v>
      </c>
      <c r="EWV6" s="13">
        <f t="array" ref="EWV6">SQRT(SUM(EWV$2:EWV$5-$B$2:$B$5)^2)</f>
        <v>4.2669077401901951</v>
      </c>
      <c r="EWW6" s="13">
        <f t="array" ref="EWW6">SQRT(SUM(EWW$2:EWW$5-$B$2:$B$5)^2)</f>
        <v>3.4253434818769639</v>
      </c>
      <c r="EWX6" s="13">
        <f t="array" ref="EWX6">SQRT(SUM(EWX$2:EWX$5-$B$2:$B$5)^2)</f>
        <v>7.2075864634162254</v>
      </c>
      <c r="EWY6" s="13">
        <f t="array" ref="EWY6">SQRT(SUM(EWY$2:EWY$5-$B$2:$B$5)^2)</f>
        <v>2.412131899341194</v>
      </c>
      <c r="EWZ6" s="13">
        <f t="array" ref="EWZ6">SQRT(SUM(EWZ$2:EWZ$5-$B$2:$B$5)^2)</f>
        <v>1.6647791396401552</v>
      </c>
      <c r="EXA6" s="13">
        <f t="array" ref="EXA6">SQRT(SUM(EXA$2:EXA$5-$B$2:$B$5)^2)</f>
        <v>2.7736186084603922</v>
      </c>
      <c r="EXB6" s="13">
        <f t="array" ref="EXB6">SQRT(SUM(EXB$2:EXB$5-$B$2:$B$5)^2)</f>
        <v>0.74449045634882693</v>
      </c>
      <c r="EXC6" s="13">
        <f t="array" ref="EXC6">SQRT(SUM(EXC$2:EXC$5-$B$2:$B$5)^2)</f>
        <v>1.5491879138874749</v>
      </c>
      <c r="EXD6" s="13">
        <f t="array" ref="EXD6">SQRT(SUM(EXD$2:EXD$5-$B$2:$B$5)^2)</f>
        <v>0.84714904026728644</v>
      </c>
      <c r="EXE6" s="13">
        <f t="array" ref="EXE6">SQRT(SUM(EXE$2:EXE$5-$B$2:$B$5)^2)</f>
        <v>3.5429712269191094</v>
      </c>
      <c r="EXF6" s="13">
        <f t="array" ref="EXF6">SQRT(SUM(EXF$2:EXF$5-$B$2:$B$5)^2)</f>
        <v>2.4945950808116124E-2</v>
      </c>
      <c r="EXG6" s="13">
        <f t="array" ref="EXG6">SQRT(SUM(EXG$2:EXG$5-$B$2:$B$5)^2)</f>
        <v>2.9358065641864433</v>
      </c>
      <c r="EXH6" s="13">
        <f t="array" ref="EXH6">SQRT(SUM(EXH$2:EXH$5-$B$2:$B$5)^2)</f>
        <v>0.79846663659814443</v>
      </c>
      <c r="EXI6" s="13">
        <f t="array" ref="EXI6">SQRT(SUM(EXI$2:EXI$5-$B$2:$B$5)^2)</f>
        <v>3.2504007017223824</v>
      </c>
      <c r="EXJ6" s="13">
        <f t="array" ref="EXJ6">SQRT(SUM(EXJ$2:EXJ$5-$B$2:$B$5)^2)</f>
        <v>2.4802905569110085</v>
      </c>
      <c r="EXK6" s="13">
        <f t="array" ref="EXK6">SQRT(SUM(EXK$2:EXK$5-$B$2:$B$5)^2)</f>
        <v>1.7038714647430946</v>
      </c>
      <c r="EXL6" s="13">
        <f t="array" ref="EXL6">SQRT(SUM(EXL$2:EXL$5-$B$2:$B$5)^2)</f>
        <v>1.3635572445920108</v>
      </c>
      <c r="EXM6" s="13">
        <f t="array" ref="EXM6">SQRT(SUM(EXM$2:EXM$5-$B$2:$B$5)^2)</f>
        <v>2.1565295941863356</v>
      </c>
      <c r="EXN6" s="13">
        <f t="array" ref="EXN6">SQRT(SUM(EXN$2:EXN$5-$B$2:$B$5)^2)</f>
        <v>3.983956815388404</v>
      </c>
      <c r="EXO6" s="13">
        <f t="array" ref="EXO6">SQRT(SUM(EXO$2:EXO$5-$B$2:$B$5)^2)</f>
        <v>3.8697239410407747</v>
      </c>
      <c r="EXP6" s="13">
        <f t="array" ref="EXP6">SQRT(SUM(EXP$2:EXP$5-$B$2:$B$5)^2)</f>
        <v>2.8330013667699285</v>
      </c>
      <c r="EXQ6" s="13">
        <f t="array" ref="EXQ6">SQRT(SUM(EXQ$2:EXQ$5-$B$2:$B$5)^2)</f>
        <v>2.674322523338847</v>
      </c>
      <c r="EXR6" s="13">
        <f t="array" ref="EXR6">SQRT(SUM(EXR$2:EXR$5-$B$2:$B$5)^2)</f>
        <v>0.35890559244921316</v>
      </c>
      <c r="EXS6" s="13">
        <f t="array" ref="EXS6">SQRT(SUM(EXS$2:EXS$5-$B$2:$B$5)^2)</f>
        <v>4.7823883563511149</v>
      </c>
      <c r="EXT6" s="13">
        <f t="array" ref="EXT6">SQRT(SUM(EXT$2:EXT$5-$B$2:$B$5)^2)</f>
        <v>1.9509600809603835</v>
      </c>
      <c r="EXU6" s="13">
        <f t="array" ref="EXU6">SQRT(SUM(EXU$2:EXU$5-$B$2:$B$5)^2)</f>
        <v>3.1910523160429891</v>
      </c>
      <c r="EXV6" s="13">
        <f t="array" ref="EXV6">SQRT(SUM(EXV$2:EXV$5-$B$2:$B$5)^2)</f>
        <v>1.0728090808194524</v>
      </c>
      <c r="EXW6" s="13">
        <f t="array" ref="EXW6">SQRT(SUM(EXW$2:EXW$5-$B$2:$B$5)^2)</f>
        <v>3.5859057646880399</v>
      </c>
      <c r="EXX6" s="13">
        <f t="array" ref="EXX6">SQRT(SUM(EXX$2:EXX$5-$B$2:$B$5)^2)</f>
        <v>0.34916880205403122</v>
      </c>
      <c r="EXY6" s="13">
        <f t="array" ref="EXY6">SQRT(SUM(EXY$2:EXY$5-$B$2:$B$5)^2)</f>
        <v>0.61176823582450657</v>
      </c>
      <c r="EXZ6" s="13">
        <f t="array" ref="EXZ6">SQRT(SUM(EXZ$2:EXZ$5-$B$2:$B$5)^2)</f>
        <v>2.2682406671344246</v>
      </c>
      <c r="EYA6" s="13">
        <f t="array" ref="EYA6">SQRT(SUM(EYA$2:EYA$5-$B$2:$B$5)^2)</f>
        <v>2.8545549307807656</v>
      </c>
      <c r="EYB6" s="13">
        <f t="array" ref="EYB6">SQRT(SUM(EYB$2:EYB$5-$B$2:$B$5)^2)</f>
        <v>0.74904761659240771</v>
      </c>
      <c r="EYC6" s="13">
        <f t="array" ref="EYC6">SQRT(SUM(EYC$2:EYC$5-$B$2:$B$5)^2)</f>
        <v>1.3109897750480637</v>
      </c>
      <c r="EYD6" s="13">
        <f t="array" ref="EYD6">SQRT(SUM(EYD$2:EYD$5-$B$2:$B$5)^2)</f>
        <v>0.85444556772557811</v>
      </c>
      <c r="EYE6" s="13">
        <f t="array" ref="EYE6">SQRT(SUM(EYE$2:EYE$5-$B$2:$B$5)^2)</f>
        <v>0.14284271075590427</v>
      </c>
      <c r="EYF6" s="13">
        <f t="array" ref="EYF6">SQRT(SUM(EYF$2:EYF$5-$B$2:$B$5)^2)</f>
        <v>2.4187530781492468</v>
      </c>
      <c r="EYG6" s="13">
        <f t="array" ref="EYG6">SQRT(SUM(EYG$2:EYG$5-$B$2:$B$5)^2)</f>
        <v>1.8980091915794866</v>
      </c>
      <c r="EYH6" s="13">
        <f t="array" ref="EYH6">SQRT(SUM(EYH$2:EYH$5-$B$2:$B$5)^2)</f>
        <v>0.20128431722550311</v>
      </c>
      <c r="EYI6" s="13">
        <f t="array" ref="EYI6">SQRT(SUM(EYI$2:EYI$5-$B$2:$B$5)^2)</f>
        <v>2.3177058461956541</v>
      </c>
      <c r="EYJ6" s="13">
        <f t="array" ref="EYJ6">SQRT(SUM(EYJ$2:EYJ$5-$B$2:$B$5)^2)</f>
        <v>0.25790235821884655</v>
      </c>
      <c r="EYK6" s="13">
        <f t="array" ref="EYK6">SQRT(SUM(EYK$2:EYK$5-$B$2:$B$5)^2)</f>
        <v>0.633178633080409</v>
      </c>
      <c r="EYL6" s="13">
        <f t="array" ref="EYL6">SQRT(SUM(EYL$2:EYL$5-$B$2:$B$5)^2)</f>
        <v>2.596339420830041</v>
      </c>
      <c r="EYM6" s="13">
        <f t="array" ref="EYM6">SQRT(SUM(EYM$2:EYM$5-$B$2:$B$5)^2)</f>
        <v>6.4500804713209847E-2</v>
      </c>
      <c r="EYN6" s="13">
        <f t="array" ref="EYN6">SQRT(SUM(EYN$2:EYN$5-$B$2:$B$5)^2)</f>
        <v>3.2571279069862666</v>
      </c>
      <c r="EYO6" s="13">
        <f t="array" ref="EYO6">SQRT(SUM(EYO$2:EYO$5-$B$2:$B$5)^2)</f>
        <v>1.7249244910409729</v>
      </c>
      <c r="EYP6" s="13">
        <f t="array" ref="EYP6">SQRT(SUM(EYP$2:EYP$5-$B$2:$B$5)^2)</f>
        <v>3.5289231412100213</v>
      </c>
      <c r="EYQ6" s="13">
        <f t="array" ref="EYQ6">SQRT(SUM(EYQ$2:EYQ$5-$B$2:$B$5)^2)</f>
        <v>1.8431525267300675</v>
      </c>
      <c r="EYR6" s="13">
        <f t="array" ref="EYR6">SQRT(SUM(EYR$2:EYR$5-$B$2:$B$5)^2)</f>
        <v>1.044868701214305</v>
      </c>
      <c r="EYS6" s="13">
        <f t="array" ref="EYS6">SQRT(SUM(EYS$2:EYS$5-$B$2:$B$5)^2)</f>
        <v>3.9544099968886042</v>
      </c>
      <c r="EYT6" s="13">
        <f t="array" ref="EYT6">SQRT(SUM(EYT$2:EYT$5-$B$2:$B$5)^2)</f>
        <v>1.5277275103926398</v>
      </c>
      <c r="EYU6" s="13">
        <f t="array" ref="EYU6">SQRT(SUM(EYU$2:EYU$5-$B$2:$B$5)^2)</f>
        <v>2.0363770987316285</v>
      </c>
      <c r="EYV6" s="13">
        <f t="array" ref="EYV6">SQRT(SUM(EYV$2:EYV$5-$B$2:$B$5)^2)</f>
        <v>2.4466299239014488</v>
      </c>
      <c r="EYW6" s="13">
        <f t="array" ref="EYW6">SQRT(SUM(EYW$2:EYW$5-$B$2:$B$5)^2)</f>
        <v>3.6876800566573471</v>
      </c>
      <c r="EYX6" s="13">
        <f t="array" ref="EYX6">SQRT(SUM(EYX$2:EYX$5-$B$2:$B$5)^2)</f>
        <v>0.26762287576546784</v>
      </c>
      <c r="EYY6" s="13">
        <f t="array" ref="EYY6">SQRT(SUM(EYY$2:EYY$5-$B$2:$B$5)^2)</f>
        <v>2.4563650747832466</v>
      </c>
      <c r="EYZ6" s="13">
        <f t="array" ref="EYZ6">SQRT(SUM(EYZ$2:EYZ$5-$B$2:$B$5)^2)</f>
        <v>1.4411553200403304</v>
      </c>
      <c r="EZA6" s="13">
        <f t="array" ref="EZA6">SQRT(SUM(EZA$2:EZA$5-$B$2:$B$5)^2)</f>
        <v>3.5510496703923167</v>
      </c>
      <c r="EZB6" s="13">
        <f t="array" ref="EZB6">SQRT(SUM(EZB$2:EZB$5-$B$2:$B$5)^2)</f>
        <v>0.27853033418519035</v>
      </c>
      <c r="EZC6" s="13">
        <f t="array" ref="EZC6">SQRT(SUM(EZC$2:EZC$5-$B$2:$B$5)^2)</f>
        <v>3.424317481955427</v>
      </c>
      <c r="EZD6" s="13">
        <f t="array" ref="EZD6">SQRT(SUM(EZD$2:EZD$5-$B$2:$B$5)^2)</f>
        <v>3.279115340078826</v>
      </c>
      <c r="EZE6" s="13">
        <f t="array" ref="EZE6">SQRT(SUM(EZE$2:EZE$5-$B$2:$B$5)^2)</f>
        <v>0.1733934811501654</v>
      </c>
      <c r="EZF6" s="13">
        <f t="array" ref="EZF6">SQRT(SUM(EZF$2:EZF$5-$B$2:$B$5)^2)</f>
        <v>4.8674795817258438</v>
      </c>
      <c r="EZG6" s="13">
        <f t="array" ref="EZG6">SQRT(SUM(EZG$2:EZG$5-$B$2:$B$5)^2)</f>
        <v>1.518812918214073</v>
      </c>
      <c r="EZH6" s="13">
        <f t="array" ref="EZH6">SQRT(SUM(EZH$2:EZH$5-$B$2:$B$5)^2)</f>
        <v>3.8607221236965321</v>
      </c>
      <c r="EZI6" s="13">
        <f t="array" ref="EZI6">SQRT(SUM(EZI$2:EZI$5-$B$2:$B$5)^2)</f>
        <v>3.351324772263284</v>
      </c>
      <c r="EZJ6" s="13">
        <f t="array" ref="EZJ6">SQRT(SUM(EZJ$2:EZJ$5-$B$2:$B$5)^2)</f>
        <v>0.90001399932097548</v>
      </c>
      <c r="EZK6" s="13">
        <f t="array" ref="EZK6">SQRT(SUM(EZK$2:EZK$5-$B$2:$B$5)^2)</f>
        <v>3.643608081710735</v>
      </c>
      <c r="EZL6" s="13">
        <f t="array" ref="EZL6">SQRT(SUM(EZL$2:EZL$5-$B$2:$B$5)^2)</f>
        <v>2.2492471467711241</v>
      </c>
      <c r="EZM6" s="13">
        <f t="array" ref="EZM6">SQRT(SUM(EZM$2:EZM$5-$B$2:$B$5)^2)</f>
        <v>3.7046768533203798</v>
      </c>
      <c r="EZN6" s="13">
        <f t="array" ref="EZN6">SQRT(SUM(EZN$2:EZN$5-$B$2:$B$5)^2)</f>
        <v>1.8206724765043178</v>
      </c>
      <c r="EZO6" s="13">
        <f t="array" ref="EZO6">SQRT(SUM(EZO$2:EZO$5-$B$2:$B$5)^2)</f>
        <v>5.8159860380034383</v>
      </c>
      <c r="EZP6" s="13">
        <f t="array" ref="EZP6">SQRT(SUM(EZP$2:EZP$5-$B$2:$B$5)^2)</f>
        <v>0.91603625269748501</v>
      </c>
      <c r="EZQ6" s="13">
        <f t="array" ref="EZQ6">SQRT(SUM(EZQ$2:EZQ$5-$B$2:$B$5)^2)</f>
        <v>1.3438979979404273</v>
      </c>
      <c r="EZR6" s="13">
        <f t="array" ref="EZR6">SQRT(SUM(EZR$2:EZR$5-$B$2:$B$5)^2)</f>
        <v>1.0974895839059156</v>
      </c>
      <c r="EZS6" s="13">
        <f t="array" ref="EZS6">SQRT(SUM(EZS$2:EZS$5-$B$2:$B$5)^2)</f>
        <v>2.6820300709711464</v>
      </c>
      <c r="EZT6" s="13">
        <f t="array" ref="EZT6">SQRT(SUM(EZT$2:EZT$5-$B$2:$B$5)^2)</f>
        <v>3.7079962666124295</v>
      </c>
      <c r="EZU6" s="13">
        <f t="array" ref="EZU6">SQRT(SUM(EZU$2:EZU$5-$B$2:$B$5)^2)</f>
        <v>1.1735762177640408</v>
      </c>
      <c r="EZV6" s="13">
        <f t="array" ref="EZV6">SQRT(SUM(EZV$2:EZV$5-$B$2:$B$5)^2)</f>
        <v>1.5943001698713413</v>
      </c>
      <c r="EZW6" s="13">
        <f t="array" ref="EZW6">SQRT(SUM(EZW$2:EZW$5-$B$2:$B$5)^2)</f>
        <v>1.7537011640201947</v>
      </c>
      <c r="EZX6" s="13">
        <f t="array" ref="EZX6">SQRT(SUM(EZX$2:EZX$5-$B$2:$B$5)^2)</f>
        <v>1.4303075843522324</v>
      </c>
      <c r="EZY6" s="13">
        <f t="array" ref="EZY6">SQRT(SUM(EZY$2:EZY$5-$B$2:$B$5)^2)</f>
        <v>0.27492040306945764</v>
      </c>
      <c r="EZZ6" s="13">
        <f t="array" ref="EZZ6">SQRT(SUM(EZZ$2:EZZ$5-$B$2:$B$5)^2)</f>
        <v>1.1601650965196089</v>
      </c>
      <c r="FAA6" s="13">
        <f t="array" ref="FAA6">SQRT(SUM(FAA$2:FAA$5-$B$2:$B$5)^2)</f>
        <v>1.7816268119592422</v>
      </c>
      <c r="FAB6" s="13">
        <f t="array" ref="FAB6">SQRT(SUM(FAB$2:FAB$5-$B$2:$B$5)^2)</f>
        <v>0.79614566545609211</v>
      </c>
      <c r="FAC6" s="13">
        <f t="array" ref="FAC6">SQRT(SUM(FAC$2:FAC$5-$B$2:$B$5)^2)</f>
        <v>4.016233585678477</v>
      </c>
      <c r="FAD6" s="13">
        <f t="array" ref="FAD6">SQRT(SUM(FAD$2:FAD$5-$B$2:$B$5)^2)</f>
        <v>0.84168413598918967</v>
      </c>
      <c r="FAE6" s="13">
        <f t="array" ref="FAE6">SQRT(SUM(FAE$2:FAE$5-$B$2:$B$5)^2)</f>
        <v>2.1851393665323733</v>
      </c>
      <c r="FAF6" s="13">
        <f t="array" ref="FAF6">SQRT(SUM(FAF$2:FAF$5-$B$2:$B$5)^2)</f>
        <v>0.53032984111211556</v>
      </c>
      <c r="FAG6" s="13">
        <f t="array" ref="FAG6">SQRT(SUM(FAG$2:FAG$5-$B$2:$B$5)^2)</f>
        <v>3.0748939128839288</v>
      </c>
      <c r="FAH6" s="13">
        <f t="array" ref="FAH6">SQRT(SUM(FAH$2:FAH$5-$B$2:$B$5)^2)</f>
        <v>1.3836142980717283</v>
      </c>
      <c r="FAI6" s="13">
        <f t="array" ref="FAI6">SQRT(SUM(FAI$2:FAI$5-$B$2:$B$5)^2)</f>
        <v>3.7377423119184523</v>
      </c>
      <c r="FAJ6" s="13">
        <f t="array" ref="FAJ6">SQRT(SUM(FAJ$2:FAJ$5-$B$2:$B$5)^2)</f>
        <v>1.337436258735869</v>
      </c>
      <c r="FAK6" s="13">
        <f t="array" ref="FAK6">SQRT(SUM(FAK$2:FAK$5-$B$2:$B$5)^2)</f>
        <v>1.7718093489819833</v>
      </c>
      <c r="FAL6" s="13">
        <f t="array" ref="FAL6">SQRT(SUM(FAL$2:FAL$5-$B$2:$B$5)^2)</f>
        <v>4.6369139297843125</v>
      </c>
      <c r="FAM6" s="13">
        <f t="array" ref="FAM6">SQRT(SUM(FAM$2:FAM$5-$B$2:$B$5)^2)</f>
        <v>3.0780999795869013</v>
      </c>
      <c r="FAN6" s="13">
        <f t="array" ref="FAN6">SQRT(SUM(FAN$2:FAN$5-$B$2:$B$5)^2)</f>
        <v>7.2430142800380715</v>
      </c>
      <c r="FAO6" s="13">
        <f t="array" ref="FAO6">SQRT(SUM(FAO$2:FAO$5-$B$2:$B$5)^2)</f>
        <v>0.65717496919436291</v>
      </c>
      <c r="FAP6" s="13">
        <f t="array" ref="FAP6">SQRT(SUM(FAP$2:FAP$5-$B$2:$B$5)^2)</f>
        <v>1.6341836727452228</v>
      </c>
      <c r="FAQ6" s="13">
        <f t="array" ref="FAQ6">SQRT(SUM(FAQ$2:FAQ$5-$B$2:$B$5)^2)</f>
        <v>0.20979087326405965</v>
      </c>
      <c r="FAR6" s="13">
        <f t="array" ref="FAR6">SQRT(SUM(FAR$2:FAR$5-$B$2:$B$5)^2)</f>
        <v>1.6468631230131225</v>
      </c>
      <c r="FAS6" s="13">
        <f t="array" ref="FAS6">SQRT(SUM(FAS$2:FAS$5-$B$2:$B$5)^2)</f>
        <v>1.0177133434645493</v>
      </c>
      <c r="FAT6" s="13">
        <f t="array" ref="FAT6">SQRT(SUM(FAT$2:FAT$5-$B$2:$B$5)^2)</f>
        <v>1.2062863120268026</v>
      </c>
      <c r="FAU6" s="13">
        <f t="array" ref="FAU6">SQRT(SUM(FAU$2:FAU$5-$B$2:$B$5)^2)</f>
        <v>0.39770272649884775</v>
      </c>
      <c r="FAV6" s="13">
        <f t="array" ref="FAV6">SQRT(SUM(FAV$2:FAV$5-$B$2:$B$5)^2)</f>
        <v>2.9128803278204476</v>
      </c>
      <c r="FAW6" s="13">
        <f t="array" ref="FAW6">SQRT(SUM(FAW$2:FAW$5-$B$2:$B$5)^2)</f>
        <v>2.1033138354203631</v>
      </c>
      <c r="FAX6" s="13">
        <f t="array" ref="FAX6">SQRT(SUM(FAX$2:FAX$5-$B$2:$B$5)^2)</f>
        <v>3.28682675732898</v>
      </c>
      <c r="FAY6" s="13">
        <f t="array" ref="FAY6">SQRT(SUM(FAY$2:FAY$5-$B$2:$B$5)^2)</f>
        <v>0.19076809711930343</v>
      </c>
      <c r="FAZ6" s="13">
        <f t="array" ref="FAZ6">SQRT(SUM(FAZ$2:FAZ$5-$B$2:$B$5)^2)</f>
        <v>3.3838468661462695</v>
      </c>
      <c r="FBA6" s="13">
        <f t="array" ref="FBA6">SQRT(SUM(FBA$2:FBA$5-$B$2:$B$5)^2)</f>
        <v>5.558034259426778</v>
      </c>
      <c r="FBB6" s="13">
        <f t="array" ref="FBB6">SQRT(SUM(FBB$2:FBB$5-$B$2:$B$5)^2)</f>
        <v>3.0461041154621431</v>
      </c>
      <c r="FBC6" s="13">
        <f t="array" ref="FBC6">SQRT(SUM(FBC$2:FBC$5-$B$2:$B$5)^2)</f>
        <v>1.6378746370489621</v>
      </c>
      <c r="FBD6" s="13">
        <f t="array" ref="FBD6">SQRT(SUM(FBD$2:FBD$5-$B$2:$B$5)^2)</f>
        <v>1.4350280936515525</v>
      </c>
      <c r="FBE6" s="13">
        <f t="array" ref="FBE6">SQRT(SUM(FBE$2:FBE$5-$B$2:$B$5)^2)</f>
        <v>6.2709568569038088E-2</v>
      </c>
      <c r="FBF6" s="13">
        <f t="array" ref="FBF6">SQRT(SUM(FBF$2:FBF$5-$B$2:$B$5)^2)</f>
        <v>0.63098874393081583</v>
      </c>
      <c r="FBG6" s="13">
        <f t="array" ref="FBG6">SQRT(SUM(FBG$2:FBG$5-$B$2:$B$5)^2)</f>
        <v>0.63660065837501623</v>
      </c>
      <c r="FBH6" s="13">
        <f t="array" ref="FBH6">SQRT(SUM(FBH$2:FBH$5-$B$2:$B$5)^2)</f>
        <v>3.4425927249910817</v>
      </c>
      <c r="FBI6" s="13">
        <f t="array" ref="FBI6">SQRT(SUM(FBI$2:FBI$5-$B$2:$B$5)^2)</f>
        <v>4.4004710547799384</v>
      </c>
      <c r="FBJ6" s="13">
        <f t="array" ref="FBJ6">SQRT(SUM(FBJ$2:FBJ$5-$B$2:$B$5)^2)</f>
        <v>3.7739195311479414</v>
      </c>
      <c r="FBK6" s="13">
        <f t="array" ref="FBK6">SQRT(SUM(FBK$2:FBK$5-$B$2:$B$5)^2)</f>
        <v>0.11082890429024583</v>
      </c>
      <c r="FBL6" s="13">
        <f t="array" ref="FBL6">SQRT(SUM(FBL$2:FBL$5-$B$2:$B$5)^2)</f>
        <v>0.48084116740000288</v>
      </c>
      <c r="FBM6" s="13">
        <f t="array" ref="FBM6">SQRT(SUM(FBM$2:FBM$5-$B$2:$B$5)^2)</f>
        <v>4.3406977596654528</v>
      </c>
      <c r="FBN6" s="13">
        <f t="array" ref="FBN6">SQRT(SUM(FBN$2:FBN$5-$B$2:$B$5)^2)</f>
        <v>1.0777727523794181</v>
      </c>
      <c r="FBO6" s="13">
        <f t="array" ref="FBO6">SQRT(SUM(FBO$2:FBO$5-$B$2:$B$5)^2)</f>
        <v>0.29341796061849867</v>
      </c>
      <c r="FBP6" s="13">
        <f t="array" ref="FBP6">SQRT(SUM(FBP$2:FBP$5-$B$2:$B$5)^2)</f>
        <v>0.13506094479420128</v>
      </c>
      <c r="FBQ6" s="13">
        <f t="array" ref="FBQ6">SQRT(SUM(FBQ$2:FBQ$5-$B$2:$B$5)^2)</f>
        <v>2.5169757652206997</v>
      </c>
      <c r="FBR6" s="13">
        <f t="array" ref="FBR6">SQRT(SUM(FBR$2:FBR$5-$B$2:$B$5)^2)</f>
        <v>1.7246498030600115</v>
      </c>
      <c r="FBS6" s="13">
        <f t="array" ref="FBS6">SQRT(SUM(FBS$2:FBS$5-$B$2:$B$5)^2)</f>
        <v>0.88328727967808662</v>
      </c>
      <c r="FBT6" s="13">
        <f t="array" ref="FBT6">SQRT(SUM(FBT$2:FBT$5-$B$2:$B$5)^2)</f>
        <v>1.3144947854291298</v>
      </c>
      <c r="FBU6" s="13">
        <f t="array" ref="FBU6">SQRT(SUM(FBU$2:FBU$5-$B$2:$B$5)^2)</f>
        <v>0.51538308862143256</v>
      </c>
      <c r="FBV6" s="13">
        <f t="array" ref="FBV6">SQRT(SUM(FBV$2:FBV$5-$B$2:$B$5)^2)</f>
        <v>6.0681276363821244</v>
      </c>
      <c r="FBW6" s="13">
        <f t="array" ref="FBW6">SQRT(SUM(FBW$2:FBW$5-$B$2:$B$5)^2)</f>
        <v>2.6171911250305069</v>
      </c>
      <c r="FBX6" s="13">
        <f t="array" ref="FBX6">SQRT(SUM(FBX$2:FBX$5-$B$2:$B$5)^2)</f>
        <v>2.8767848793496578</v>
      </c>
      <c r="FBY6" s="13">
        <f t="array" ref="FBY6">SQRT(SUM(FBY$2:FBY$5-$B$2:$B$5)^2)</f>
        <v>5.0232799580802068</v>
      </c>
      <c r="FBZ6" s="13">
        <f t="array" ref="FBZ6">SQRT(SUM(FBZ$2:FBZ$5-$B$2:$B$5)^2)</f>
        <v>0.87052470342728605</v>
      </c>
      <c r="FCA6" s="13">
        <f t="array" ref="FCA6">SQRT(SUM(FCA$2:FCA$5-$B$2:$B$5)^2)</f>
        <v>0.31775558457244601</v>
      </c>
      <c r="FCB6" s="13">
        <f t="array" ref="FCB6">SQRT(SUM(FCB$2:FCB$5-$B$2:$B$5)^2)</f>
        <v>2.10566016420844</v>
      </c>
      <c r="FCC6" s="13">
        <f t="array" ref="FCC6">SQRT(SUM(FCC$2:FCC$5-$B$2:$B$5)^2)</f>
        <v>3.6461061364600571</v>
      </c>
      <c r="FCD6" s="13">
        <f t="array" ref="FCD6">SQRT(SUM(FCD$2:FCD$5-$B$2:$B$5)^2)</f>
        <v>1.0167118975772695</v>
      </c>
      <c r="FCE6" s="13">
        <f t="array" ref="FCE6">SQRT(SUM(FCE$2:FCE$5-$B$2:$B$5)^2)</f>
        <v>1.3822544878841274</v>
      </c>
      <c r="FCF6" s="13">
        <f t="array" ref="FCF6">SQRT(SUM(FCF$2:FCF$5-$B$2:$B$5)^2)</f>
        <v>1.4042919261744768</v>
      </c>
      <c r="FCG6" s="13">
        <f t="array" ref="FCG6">SQRT(SUM(FCG$2:FCG$5-$B$2:$B$5)^2)</f>
        <v>4.7809925663098349</v>
      </c>
      <c r="FCH6" s="13">
        <f t="array" ref="FCH6">SQRT(SUM(FCH$2:FCH$5-$B$2:$B$5)^2)</f>
        <v>1.6666057514192119</v>
      </c>
      <c r="FCI6" s="13">
        <f t="array" ref="FCI6">SQRT(SUM(FCI$2:FCI$5-$B$2:$B$5)^2)</f>
        <v>2.7265663903361199</v>
      </c>
      <c r="FCJ6" s="13">
        <f t="array" ref="FCJ6">SQRT(SUM(FCJ$2:FCJ$5-$B$2:$B$5)^2)</f>
        <v>0.22849302962638968</v>
      </c>
      <c r="FCK6" s="13">
        <f t="array" ref="FCK6">SQRT(SUM(FCK$2:FCK$5-$B$2:$B$5)^2)</f>
        <v>0.70852808998980932</v>
      </c>
      <c r="FCL6" s="13">
        <f t="array" ref="FCL6">SQRT(SUM(FCL$2:FCL$5-$B$2:$B$5)^2)</f>
        <v>4.4068559325237402</v>
      </c>
      <c r="FCM6" s="13">
        <f t="array" ref="FCM6">SQRT(SUM(FCM$2:FCM$5-$B$2:$B$5)^2)</f>
        <v>1.6640297955290448</v>
      </c>
      <c r="FCN6" s="13">
        <f t="array" ref="FCN6">SQRT(SUM(FCN$2:FCN$5-$B$2:$B$5)^2)</f>
        <v>3.4092222567438188</v>
      </c>
      <c r="FCO6" s="13">
        <f t="array" ref="FCO6">SQRT(SUM(FCO$2:FCO$5-$B$2:$B$5)^2)</f>
        <v>2.0100181062567763</v>
      </c>
      <c r="FCP6" s="13">
        <f t="array" ref="FCP6">SQRT(SUM(FCP$2:FCP$5-$B$2:$B$5)^2)</f>
        <v>0.19052135980565743</v>
      </c>
      <c r="FCQ6" s="13">
        <f t="array" ref="FCQ6">SQRT(SUM(FCQ$2:FCQ$5-$B$2:$B$5)^2)</f>
        <v>1.0598135519165988</v>
      </c>
      <c r="FCR6" s="13">
        <f t="array" ref="FCR6">SQRT(SUM(FCR$2:FCR$5-$B$2:$B$5)^2)</f>
        <v>1.9753374883447874</v>
      </c>
      <c r="FCS6" s="13">
        <f t="array" ref="FCS6">SQRT(SUM(FCS$2:FCS$5-$B$2:$B$5)^2)</f>
        <v>2.8019298801341761</v>
      </c>
      <c r="FCT6" s="13">
        <f t="array" ref="FCT6">SQRT(SUM(FCT$2:FCT$5-$B$2:$B$5)^2)</f>
        <v>2.5311791848471077</v>
      </c>
      <c r="FCU6" s="13">
        <f t="array" ref="FCU6">SQRT(SUM(FCU$2:FCU$5-$B$2:$B$5)^2)</f>
        <v>0.81281817211182072</v>
      </c>
      <c r="FCV6" s="13">
        <f t="array" ref="FCV6">SQRT(SUM(FCV$2:FCV$5-$B$2:$B$5)^2)</f>
        <v>5.3709978766598248</v>
      </c>
      <c r="FCW6" s="13">
        <f t="array" ref="FCW6">SQRT(SUM(FCW$2:FCW$5-$B$2:$B$5)^2)</f>
        <v>6.1796708299060699E-2</v>
      </c>
      <c r="FCX6" s="13">
        <f t="array" ref="FCX6">SQRT(SUM(FCX$2:FCX$5-$B$2:$B$5)^2)</f>
        <v>3.0666851325334981</v>
      </c>
      <c r="FCY6" s="13">
        <f t="array" ref="FCY6">SQRT(SUM(FCY$2:FCY$5-$B$2:$B$5)^2)</f>
        <v>0.86178969709089948</v>
      </c>
      <c r="FCZ6" s="13">
        <f t="array" ref="FCZ6">SQRT(SUM(FCZ$2:FCZ$5-$B$2:$B$5)^2)</f>
        <v>1.890846851954131</v>
      </c>
      <c r="FDA6" s="13">
        <f t="array" ref="FDA6">SQRT(SUM(FDA$2:FDA$5-$B$2:$B$5)^2)</f>
        <v>0.38710964115962021</v>
      </c>
      <c r="FDB6" s="13">
        <f t="array" ref="FDB6">SQRT(SUM(FDB$2:FDB$5-$B$2:$B$5)^2)</f>
        <v>1.9371805273167069</v>
      </c>
      <c r="FDC6" s="13">
        <f t="array" ref="FDC6">SQRT(SUM(FDC$2:FDC$5-$B$2:$B$5)^2)</f>
        <v>0.77231608907887939</v>
      </c>
      <c r="FDD6" s="13">
        <f t="array" ref="FDD6">SQRT(SUM(FDD$2:FDD$5-$B$2:$B$5)^2)</f>
        <v>4.2537670964062269</v>
      </c>
      <c r="FDE6" s="13">
        <f t="array" ref="FDE6">SQRT(SUM(FDE$2:FDE$5-$B$2:$B$5)^2)</f>
        <v>4.3576086138425367</v>
      </c>
      <c r="FDF6" s="13">
        <f t="array" ref="FDF6">SQRT(SUM(FDF$2:FDF$5-$B$2:$B$5)^2)</f>
        <v>1.8429788936381897</v>
      </c>
      <c r="FDG6" s="13">
        <f t="array" ref="FDG6">SQRT(SUM(FDG$2:FDG$5-$B$2:$B$5)^2)</f>
        <v>1.7686275342038709</v>
      </c>
      <c r="FDH6" s="13">
        <f t="array" ref="FDH6">SQRT(SUM(FDH$2:FDH$5-$B$2:$B$5)^2)</f>
        <v>1.2815069956758527</v>
      </c>
      <c r="FDI6" s="13">
        <f t="array" ref="FDI6">SQRT(SUM(FDI$2:FDI$5-$B$2:$B$5)^2)</f>
        <v>5.0588066879621554</v>
      </c>
      <c r="FDJ6" s="13">
        <f t="array" ref="FDJ6">SQRT(SUM(FDJ$2:FDJ$5-$B$2:$B$5)^2)</f>
        <v>2.540068066318264</v>
      </c>
      <c r="FDK6" s="13">
        <f t="array" ref="FDK6">SQRT(SUM(FDK$2:FDK$5-$B$2:$B$5)^2)</f>
        <v>0.14101529536507873</v>
      </c>
      <c r="FDL6" s="13">
        <f t="array" ref="FDL6">SQRT(SUM(FDL$2:FDL$5-$B$2:$B$5)^2)</f>
        <v>6.8626415859040151</v>
      </c>
      <c r="FDM6" s="13">
        <f t="array" ref="FDM6">SQRT(SUM(FDM$2:FDM$5-$B$2:$B$5)^2)</f>
        <v>0.48798160366699772</v>
      </c>
      <c r="FDN6" s="13">
        <f t="array" ref="FDN6">SQRT(SUM(FDN$2:FDN$5-$B$2:$B$5)^2)</f>
        <v>5.853676801658855</v>
      </c>
      <c r="FDO6" s="13">
        <f t="array" ref="FDO6">SQRT(SUM(FDO$2:FDO$5-$B$2:$B$5)^2)</f>
        <v>5.3988417500679029</v>
      </c>
      <c r="FDP6" s="13">
        <f t="array" ref="FDP6">SQRT(SUM(FDP$2:FDP$5-$B$2:$B$5)^2)</f>
        <v>2.0198340706170952</v>
      </c>
      <c r="FDQ6" s="13">
        <f t="array" ref="FDQ6">SQRT(SUM(FDQ$2:FDQ$5-$B$2:$B$5)^2)</f>
        <v>1.4864608899145075</v>
      </c>
      <c r="FDR6" s="13">
        <f t="array" ref="FDR6">SQRT(SUM(FDR$2:FDR$5-$B$2:$B$5)^2)</f>
        <v>4.1847805637722058</v>
      </c>
      <c r="FDS6" s="13">
        <f t="array" ref="FDS6">SQRT(SUM(FDS$2:FDS$5-$B$2:$B$5)^2)</f>
        <v>1.188502525678913</v>
      </c>
      <c r="FDT6" s="13">
        <f t="array" ref="FDT6">SQRT(SUM(FDT$2:FDT$5-$B$2:$B$5)^2)</f>
        <v>0.96820071993697265</v>
      </c>
      <c r="FDU6" s="13">
        <f t="array" ref="FDU6">SQRT(SUM(FDU$2:FDU$5-$B$2:$B$5)^2)</f>
        <v>2.177878917258683</v>
      </c>
      <c r="FDV6" s="13">
        <f t="array" ref="FDV6">SQRT(SUM(FDV$2:FDV$5-$B$2:$B$5)^2)</f>
        <v>2.0555940978260132</v>
      </c>
      <c r="FDW6" s="13">
        <f t="array" ref="FDW6">SQRT(SUM(FDW$2:FDW$5-$B$2:$B$5)^2)</f>
        <v>2.6842312811058373</v>
      </c>
      <c r="FDX6" s="13">
        <f t="array" ref="FDX6">SQRT(SUM(FDX$2:FDX$5-$B$2:$B$5)^2)</f>
        <v>1.1740067373924226</v>
      </c>
      <c r="FDY6" s="13">
        <f t="array" ref="FDY6">SQRT(SUM(FDY$2:FDY$5-$B$2:$B$5)^2)</f>
        <v>3.0137027797010889</v>
      </c>
      <c r="FDZ6" s="13">
        <f t="array" ref="FDZ6">SQRT(SUM(FDZ$2:FDZ$5-$B$2:$B$5)^2)</f>
        <v>5.0293909730239617E-3</v>
      </c>
      <c r="FEA6" s="13">
        <f t="array" ref="FEA6">SQRT(SUM(FEA$2:FEA$5-$B$2:$B$5)^2)</f>
        <v>3.2962354067611455</v>
      </c>
      <c r="FEB6" s="13">
        <f t="array" ref="FEB6">SQRT(SUM(FEB$2:FEB$5-$B$2:$B$5)^2)</f>
        <v>0.15991868515634466</v>
      </c>
      <c r="FEC6" s="13">
        <f t="array" ref="FEC6">SQRT(SUM(FEC$2:FEC$5-$B$2:$B$5)^2)</f>
        <v>6.5143118594584219</v>
      </c>
      <c r="FED6" s="13">
        <f t="array" ref="FED6">SQRT(SUM(FED$2:FED$5-$B$2:$B$5)^2)</f>
        <v>1.9817294792843181</v>
      </c>
      <c r="FEE6" s="13">
        <f t="array" ref="FEE6">SQRT(SUM(FEE$2:FEE$5-$B$2:$B$5)^2)</f>
        <v>1.1313521453495841</v>
      </c>
      <c r="FEF6" s="13">
        <f t="array" ref="FEF6">SQRT(SUM(FEF$2:FEF$5-$B$2:$B$5)^2)</f>
        <v>2.9691911089290239</v>
      </c>
      <c r="FEG6" s="13">
        <f t="array" ref="FEG6">SQRT(SUM(FEG$2:FEG$5-$B$2:$B$5)^2)</f>
        <v>1.1360334678926969</v>
      </c>
      <c r="FEH6" s="13">
        <f t="array" ref="FEH6">SQRT(SUM(FEH$2:FEH$5-$B$2:$B$5)^2)</f>
        <v>2.0106590753455555</v>
      </c>
      <c r="FEI6" s="13">
        <f t="array" ref="FEI6">SQRT(SUM(FEI$2:FEI$5-$B$2:$B$5)^2)</f>
        <v>1.4525242638098463</v>
      </c>
      <c r="FEJ6" s="13">
        <f t="array" ref="FEJ6">SQRT(SUM(FEJ$2:FEJ$5-$B$2:$B$5)^2)</f>
        <v>1.3520711043188476</v>
      </c>
      <c r="FEK6" s="13">
        <f t="array" ref="FEK6">SQRT(SUM(FEK$2:FEK$5-$B$2:$B$5)^2)</f>
        <v>0.37866792031587793</v>
      </c>
      <c r="FEL6" s="13">
        <f t="array" ref="FEL6">SQRT(SUM(FEL$2:FEL$5-$B$2:$B$5)^2)</f>
        <v>1.78768658853943</v>
      </c>
      <c r="FEM6" s="13">
        <f t="array" ref="FEM6">SQRT(SUM(FEM$2:FEM$5-$B$2:$B$5)^2)</f>
        <v>2.2840103390535802</v>
      </c>
      <c r="FEN6" s="13">
        <f t="array" ref="FEN6">SQRT(SUM(FEN$2:FEN$5-$B$2:$B$5)^2)</f>
        <v>3.9464835192172352</v>
      </c>
      <c r="FEO6" s="13">
        <f t="array" ref="FEO6">SQRT(SUM(FEO$2:FEO$5-$B$2:$B$5)^2)</f>
        <v>0.82123950687628555</v>
      </c>
      <c r="FEP6" s="13">
        <f t="array" ref="FEP6">SQRT(SUM(FEP$2:FEP$5-$B$2:$B$5)^2)</f>
        <v>0.88447091197338057</v>
      </c>
      <c r="FEQ6" s="13">
        <f t="array" ref="FEQ6">SQRT(SUM(FEQ$2:FEQ$5-$B$2:$B$5)^2)</f>
        <v>3.5455419751742099</v>
      </c>
      <c r="FER6" s="13">
        <f t="array" ref="FER6">SQRT(SUM(FER$2:FER$5-$B$2:$B$5)^2)</f>
        <v>0.67901123255230933</v>
      </c>
      <c r="FES6" s="13">
        <f t="array" ref="FES6">SQRT(SUM(FES$2:FES$5-$B$2:$B$5)^2)</f>
        <v>4.9598656650665252</v>
      </c>
      <c r="FET6" s="13">
        <f t="array" ref="FET6">SQRT(SUM(FET$2:FET$5-$B$2:$B$5)^2)</f>
        <v>3.9181134160509306</v>
      </c>
      <c r="FEU6" s="13">
        <f t="array" ref="FEU6">SQRT(SUM(FEU$2:FEU$5-$B$2:$B$5)^2)</f>
        <v>1.2338974885544318</v>
      </c>
      <c r="FEV6" s="13">
        <f t="array" ref="FEV6">SQRT(SUM(FEV$2:FEV$5-$B$2:$B$5)^2)</f>
        <v>0.71223814114886119</v>
      </c>
      <c r="FEW6" s="13">
        <f t="array" ref="FEW6">SQRT(SUM(FEW$2:FEW$5-$B$2:$B$5)^2)</f>
        <v>0.21370495569295311</v>
      </c>
      <c r="FEX6" s="13">
        <f t="array" ref="FEX6">SQRT(SUM(FEX$2:FEX$5-$B$2:$B$5)^2)</f>
        <v>1.9037509915086019</v>
      </c>
      <c r="FEY6" s="13">
        <f t="array" ref="FEY6">SQRT(SUM(FEY$2:FEY$5-$B$2:$B$5)^2)</f>
        <v>1.3917423511158205</v>
      </c>
      <c r="FEZ6" s="13">
        <f t="array" ref="FEZ6">SQRT(SUM(FEZ$2:FEZ$5-$B$2:$B$5)^2)</f>
        <v>4.0661313937072219</v>
      </c>
      <c r="FFA6" s="13">
        <f t="array" ref="FFA6">SQRT(SUM(FFA$2:FFA$5-$B$2:$B$5)^2)</f>
        <v>0.13478120284658246</v>
      </c>
      <c r="FFB6" s="13">
        <f t="array" ref="FFB6">SQRT(SUM(FFB$2:FFB$5-$B$2:$B$5)^2)</f>
        <v>2.5914110664084289</v>
      </c>
      <c r="FFC6" s="13">
        <f t="array" ref="FFC6">SQRT(SUM(FFC$2:FFC$5-$B$2:$B$5)^2)</f>
        <v>2.500161318296537</v>
      </c>
      <c r="FFD6" s="13">
        <f t="array" ref="FFD6">SQRT(SUM(FFD$2:FFD$5-$B$2:$B$5)^2)</f>
        <v>4.794758051002737</v>
      </c>
      <c r="FFE6" s="13">
        <f t="array" ref="FFE6">SQRT(SUM(FFE$2:FFE$5-$B$2:$B$5)^2)</f>
        <v>1.4274759225020923</v>
      </c>
      <c r="FFF6" s="13">
        <f t="array" ref="FFF6">SQRT(SUM(FFF$2:FFF$5-$B$2:$B$5)^2)</f>
        <v>3.0375626192499974</v>
      </c>
      <c r="FFG6" s="13">
        <f t="array" ref="FFG6">SQRT(SUM(FFG$2:FFG$5-$B$2:$B$5)^2)</f>
        <v>2.7695023868875999</v>
      </c>
      <c r="FFH6" s="13">
        <f t="array" ref="FFH6">SQRT(SUM(FFH$2:FFH$5-$B$2:$B$5)^2)</f>
        <v>1.210351018468049</v>
      </c>
      <c r="FFI6" s="13">
        <f t="array" ref="FFI6">SQRT(SUM(FFI$2:FFI$5-$B$2:$B$5)^2)</f>
        <v>5.0244950603304126</v>
      </c>
      <c r="FFJ6" s="13">
        <f t="array" ref="FFJ6">SQRT(SUM(FFJ$2:FFJ$5-$B$2:$B$5)^2)</f>
        <v>1.447566246663059</v>
      </c>
      <c r="FFK6" s="13">
        <f t="array" ref="FFK6">SQRT(SUM(FFK$2:FFK$5-$B$2:$B$5)^2)</f>
        <v>0.26132739102300762</v>
      </c>
      <c r="FFL6" s="13">
        <f t="array" ref="FFL6">SQRT(SUM(FFL$2:FFL$5-$B$2:$B$5)^2)</f>
        <v>2.5419170282337924</v>
      </c>
      <c r="FFM6" s="13">
        <f t="array" ref="FFM6">SQRT(SUM(FFM$2:FFM$5-$B$2:$B$5)^2)</f>
        <v>2.7618097155901147</v>
      </c>
      <c r="FFN6" s="13">
        <f t="array" ref="FFN6">SQRT(SUM(FFN$2:FFN$5-$B$2:$B$5)^2)</f>
        <v>0.49532903887899715</v>
      </c>
      <c r="FFO6" s="13">
        <f t="array" ref="FFO6">SQRT(SUM(FFO$2:FFO$5-$B$2:$B$5)^2)</f>
        <v>0.69583947629680631</v>
      </c>
      <c r="FFP6" s="13">
        <f t="array" ref="FFP6">SQRT(SUM(FFP$2:FFP$5-$B$2:$B$5)^2)</f>
        <v>2.2769962163775452</v>
      </c>
      <c r="FFQ6" s="13">
        <f t="array" ref="FFQ6">SQRT(SUM(FFQ$2:FFQ$5-$B$2:$B$5)^2)</f>
        <v>0.66102587460396856</v>
      </c>
      <c r="FFR6" s="13">
        <f t="array" ref="FFR6">SQRT(SUM(FFR$2:FFR$5-$B$2:$B$5)^2)</f>
        <v>0.76843036803329268</v>
      </c>
      <c r="FFS6" s="13">
        <f t="array" ref="FFS6">SQRT(SUM(FFS$2:FFS$5-$B$2:$B$5)^2)</f>
        <v>0.94536036001585022</v>
      </c>
      <c r="FFT6" s="13">
        <f t="array" ref="FFT6">SQRT(SUM(FFT$2:FFT$5-$B$2:$B$5)^2)</f>
        <v>5.7913751886233502</v>
      </c>
      <c r="FFU6" s="13">
        <f t="array" ref="FFU6">SQRT(SUM(FFU$2:FFU$5-$B$2:$B$5)^2)</f>
        <v>5.051697463147339</v>
      </c>
      <c r="FFV6" s="13">
        <f t="array" ref="FFV6">SQRT(SUM(FFV$2:FFV$5-$B$2:$B$5)^2)</f>
        <v>1.8320459376369835E-2</v>
      </c>
      <c r="FFW6" s="13">
        <f t="array" ref="FFW6">SQRT(SUM(FFW$2:FFW$5-$B$2:$B$5)^2)</f>
        <v>0.54178297024790578</v>
      </c>
      <c r="FFX6" s="13">
        <f t="array" ref="FFX6">SQRT(SUM(FFX$2:FFX$5-$B$2:$B$5)^2)</f>
        <v>0.66195025586524481</v>
      </c>
      <c r="FFY6" s="13">
        <f t="array" ref="FFY6">SQRT(SUM(FFY$2:FFY$5-$B$2:$B$5)^2)</f>
        <v>0.67305297630145822</v>
      </c>
      <c r="FFZ6" s="13">
        <f t="array" ref="FFZ6">SQRT(SUM(FFZ$2:FFZ$5-$B$2:$B$5)^2)</f>
        <v>1.5383360687409304</v>
      </c>
      <c r="FGA6" s="13">
        <f t="array" ref="FGA6">SQRT(SUM(FGA$2:FGA$5-$B$2:$B$5)^2)</f>
        <v>1.7461459853611814</v>
      </c>
      <c r="FGB6" s="13">
        <f t="array" ref="FGB6">SQRT(SUM(FGB$2:FGB$5-$B$2:$B$5)^2)</f>
        <v>1.8023802033461263</v>
      </c>
      <c r="FGC6" s="13">
        <f t="array" ref="FGC6">SQRT(SUM(FGC$2:FGC$5-$B$2:$B$5)^2)</f>
        <v>3.3549437221354061</v>
      </c>
      <c r="FGD6" s="13">
        <f t="array" ref="FGD6">SQRT(SUM(FGD$2:FGD$5-$B$2:$B$5)^2)</f>
        <v>1.691927682531307</v>
      </c>
      <c r="FGE6" s="13">
        <f t="array" ref="FGE6">SQRT(SUM(FGE$2:FGE$5-$B$2:$B$5)^2)</f>
        <v>1.0488699689744838</v>
      </c>
      <c r="FGF6" s="13">
        <f t="array" ref="FGF6">SQRT(SUM(FGF$2:FGF$5-$B$2:$B$5)^2)</f>
        <v>0.13559238218749581</v>
      </c>
      <c r="FGG6" s="13">
        <f t="array" ref="FGG6">SQRT(SUM(FGG$2:FGG$5-$B$2:$B$5)^2)</f>
        <v>2.9781575108039902</v>
      </c>
      <c r="FGH6" s="13">
        <f t="array" ref="FGH6">SQRT(SUM(FGH$2:FGH$5-$B$2:$B$5)^2)</f>
        <v>0.92659787458520038</v>
      </c>
      <c r="FGI6" s="13">
        <f t="array" ref="FGI6">SQRT(SUM(FGI$2:FGI$5-$B$2:$B$5)^2)</f>
        <v>2.869568322964871</v>
      </c>
      <c r="FGJ6" s="13">
        <f t="array" ref="FGJ6">SQRT(SUM(FGJ$2:FGJ$5-$B$2:$B$5)^2)</f>
        <v>1.7700099343685358</v>
      </c>
      <c r="FGK6" s="13">
        <f t="array" ref="FGK6">SQRT(SUM(FGK$2:FGK$5-$B$2:$B$5)^2)</f>
        <v>2.2534617725571047</v>
      </c>
      <c r="FGL6" s="13">
        <f t="array" ref="FGL6">SQRT(SUM(FGL$2:FGL$5-$B$2:$B$5)^2)</f>
        <v>0.59725601786199967</v>
      </c>
      <c r="FGM6" s="13">
        <f t="array" ref="FGM6">SQRT(SUM(FGM$2:FGM$5-$B$2:$B$5)^2)</f>
        <v>0.87297535250350877</v>
      </c>
      <c r="FGN6" s="13">
        <f t="array" ref="FGN6">SQRT(SUM(FGN$2:FGN$5-$B$2:$B$5)^2)</f>
        <v>5.4116071891595432</v>
      </c>
      <c r="FGO6" s="13">
        <f t="array" ref="FGO6">SQRT(SUM(FGO$2:FGO$5-$B$2:$B$5)^2)</f>
        <v>1.1732322792481515</v>
      </c>
      <c r="FGP6" s="13">
        <f t="array" ref="FGP6">SQRT(SUM(FGP$2:FGP$5-$B$2:$B$5)^2)</f>
        <v>1.1959592925801963</v>
      </c>
      <c r="FGQ6" s="13">
        <f t="array" ref="FGQ6">SQRT(SUM(FGQ$2:FGQ$5-$B$2:$B$5)^2)</f>
        <v>2.4871463381601702</v>
      </c>
      <c r="FGR6" s="13">
        <f t="array" ref="FGR6">SQRT(SUM(FGR$2:FGR$5-$B$2:$B$5)^2)</f>
        <v>0.95445918505953464</v>
      </c>
      <c r="FGS6" s="13">
        <f t="array" ref="FGS6">SQRT(SUM(FGS$2:FGS$5-$B$2:$B$5)^2)</f>
        <v>0.46900352025064163</v>
      </c>
      <c r="FGT6" s="13">
        <f t="array" ref="FGT6">SQRT(SUM(FGT$2:FGT$5-$B$2:$B$5)^2)</f>
        <v>1.922609717089045</v>
      </c>
      <c r="FGU6" s="13">
        <f t="array" ref="FGU6">SQRT(SUM(FGU$2:FGU$5-$B$2:$B$5)^2)</f>
        <v>4.113276040859966</v>
      </c>
      <c r="FGV6" s="13">
        <f t="array" ref="FGV6">SQRT(SUM(FGV$2:FGV$5-$B$2:$B$5)^2)</f>
        <v>0.45651527137487347</v>
      </c>
      <c r="FGW6" s="13">
        <f t="array" ref="FGW6">SQRT(SUM(FGW$2:FGW$5-$B$2:$B$5)^2)</f>
        <v>2.4644280452473897</v>
      </c>
      <c r="FGX6" s="13">
        <f t="array" ref="FGX6">SQRT(SUM(FGX$2:FGX$5-$B$2:$B$5)^2)</f>
        <v>3.4938386551130001</v>
      </c>
      <c r="FGY6" s="13">
        <f t="array" ref="FGY6">SQRT(SUM(FGY$2:FGY$5-$B$2:$B$5)^2)</f>
        <v>0.16513434988588527</v>
      </c>
      <c r="FGZ6" s="13">
        <f t="array" ref="FGZ6">SQRT(SUM(FGZ$2:FGZ$5-$B$2:$B$5)^2)</f>
        <v>4.6771079558241198</v>
      </c>
      <c r="FHA6" s="13">
        <f t="array" ref="FHA6">SQRT(SUM(FHA$2:FHA$5-$B$2:$B$5)^2)</f>
        <v>2.7574847507246094</v>
      </c>
      <c r="FHB6" s="13">
        <f t="array" ref="FHB6">SQRT(SUM(FHB$2:FHB$5-$B$2:$B$5)^2)</f>
        <v>3.3901987715459465</v>
      </c>
      <c r="FHC6" s="13">
        <f t="array" ref="FHC6">SQRT(SUM(FHC$2:FHC$5-$B$2:$B$5)^2)</f>
        <v>2.0300486416450441</v>
      </c>
      <c r="FHD6" s="13">
        <f t="array" ref="FHD6">SQRT(SUM(FHD$2:FHD$5-$B$2:$B$5)^2)</f>
        <v>0.11845002386523784</v>
      </c>
      <c r="FHE6" s="13">
        <f t="array" ref="FHE6">SQRT(SUM(FHE$2:FHE$5-$B$2:$B$5)^2)</f>
        <v>2.0660624145290125</v>
      </c>
      <c r="FHF6" s="13">
        <f t="array" ref="FHF6">SQRT(SUM(FHF$2:FHF$5-$B$2:$B$5)^2)</f>
        <v>3.4571352098975563</v>
      </c>
      <c r="FHG6" s="13">
        <f t="array" ref="FHG6">SQRT(SUM(FHG$2:FHG$5-$B$2:$B$5)^2)</f>
        <v>1.1815701775338483</v>
      </c>
      <c r="FHH6" s="13">
        <f t="array" ref="FHH6">SQRT(SUM(FHH$2:FHH$5-$B$2:$B$5)^2)</f>
        <v>1.841536865913779</v>
      </c>
      <c r="FHI6" s="13">
        <f t="array" ref="FHI6">SQRT(SUM(FHI$2:FHI$5-$B$2:$B$5)^2)</f>
        <v>1.3371903353096624</v>
      </c>
      <c r="FHJ6" s="13">
        <f t="array" ref="FHJ6">SQRT(SUM(FHJ$2:FHJ$5-$B$2:$B$5)^2)</f>
        <v>4.7021670640082416</v>
      </c>
      <c r="FHK6" s="13">
        <f t="array" ref="FHK6">SQRT(SUM(FHK$2:FHK$5-$B$2:$B$5)^2)</f>
        <v>1.6364758394981289</v>
      </c>
      <c r="FHL6" s="13">
        <f t="array" ref="FHL6">SQRT(SUM(FHL$2:FHL$5-$B$2:$B$5)^2)</f>
        <v>0.39701735924652237</v>
      </c>
      <c r="FHM6" s="13">
        <f t="array" ref="FHM6">SQRT(SUM(FHM$2:FHM$5-$B$2:$B$5)^2)</f>
        <v>3.1570605743952505</v>
      </c>
      <c r="FHN6" s="13">
        <f t="array" ref="FHN6">SQRT(SUM(FHN$2:FHN$5-$B$2:$B$5)^2)</f>
        <v>2.6643863390343143</v>
      </c>
      <c r="FHO6" s="13">
        <f t="array" ref="FHO6">SQRT(SUM(FHO$2:FHO$5-$B$2:$B$5)^2)</f>
        <v>1.7225778639157712</v>
      </c>
      <c r="FHP6" s="13">
        <f t="array" ref="FHP6">SQRT(SUM(FHP$2:FHP$5-$B$2:$B$5)^2)</f>
        <v>1.0953416820845652</v>
      </c>
      <c r="FHQ6" s="13">
        <f t="array" ref="FHQ6">SQRT(SUM(FHQ$2:FHQ$5-$B$2:$B$5)^2)</f>
        <v>3.5625134217357601</v>
      </c>
      <c r="FHR6" s="13">
        <f t="array" ref="FHR6">SQRT(SUM(FHR$2:FHR$5-$B$2:$B$5)^2)</f>
        <v>0.62761532081685267</v>
      </c>
      <c r="FHS6" s="13">
        <f t="array" ref="FHS6">SQRT(SUM(FHS$2:FHS$5-$B$2:$B$5)^2)</f>
        <v>0.24066293370061409</v>
      </c>
      <c r="FHT6" s="13">
        <f t="array" ref="FHT6">SQRT(SUM(FHT$2:FHT$5-$B$2:$B$5)^2)</f>
        <v>2.9821789248028545</v>
      </c>
      <c r="FHU6" s="13">
        <f t="array" ref="FHU6">SQRT(SUM(FHU$2:FHU$5-$B$2:$B$5)^2)</f>
        <v>0.81407075933604645</v>
      </c>
      <c r="FHV6" s="13">
        <f t="array" ref="FHV6">SQRT(SUM(FHV$2:FHV$5-$B$2:$B$5)^2)</f>
        <v>1.5818604248452943</v>
      </c>
      <c r="FHW6" s="13">
        <f t="array" ref="FHW6">SQRT(SUM(FHW$2:FHW$5-$B$2:$B$5)^2)</f>
        <v>1.598876374404715</v>
      </c>
      <c r="FHX6" s="13">
        <f t="array" ref="FHX6">SQRT(SUM(FHX$2:FHX$5-$B$2:$B$5)^2)</f>
        <v>1.513300612035148</v>
      </c>
      <c r="FHY6" s="13">
        <f t="array" ref="FHY6">SQRT(SUM(FHY$2:FHY$5-$B$2:$B$5)^2)</f>
        <v>1.4948636271672897</v>
      </c>
      <c r="FHZ6" s="13">
        <f t="array" ref="FHZ6">SQRT(SUM(FHZ$2:FHZ$5-$B$2:$B$5)^2)</f>
        <v>1.6665701321714628</v>
      </c>
      <c r="FIA6" s="13">
        <f t="array" ref="FIA6">SQRT(SUM(FIA$2:FIA$5-$B$2:$B$5)^2)</f>
        <v>1.4722721981819276</v>
      </c>
      <c r="FIB6" s="13">
        <f t="array" ref="FIB6">SQRT(SUM(FIB$2:FIB$5-$B$2:$B$5)^2)</f>
        <v>0.2160275302862702</v>
      </c>
      <c r="FIC6" s="13">
        <f t="array" ref="FIC6">SQRT(SUM(FIC$2:FIC$5-$B$2:$B$5)^2)</f>
        <v>4.359918962776935</v>
      </c>
      <c r="FID6" s="13">
        <f t="array" ref="FID6">SQRT(SUM(FID$2:FID$5-$B$2:$B$5)^2)</f>
        <v>1.9313735900833815</v>
      </c>
      <c r="FIE6" s="13">
        <f t="array" ref="FIE6">SQRT(SUM(FIE$2:FIE$5-$B$2:$B$5)^2)</f>
        <v>0.30380310250451059</v>
      </c>
      <c r="FIF6" s="13">
        <f t="array" ref="FIF6">SQRT(SUM(FIF$2:FIF$5-$B$2:$B$5)^2)</f>
        <v>2.5011884163946947</v>
      </c>
      <c r="FIG6" s="13">
        <f t="array" ref="FIG6">SQRT(SUM(FIG$2:FIG$5-$B$2:$B$5)^2)</f>
        <v>0.21071254912517878</v>
      </c>
      <c r="FIH6" s="13">
        <f t="array" ref="FIH6">SQRT(SUM(FIH$2:FIH$5-$B$2:$B$5)^2)</f>
        <v>1.2619537132112961</v>
      </c>
      <c r="FII6" s="13">
        <f t="array" ref="FII6">SQRT(SUM(FII$2:FII$5-$B$2:$B$5)^2)</f>
        <v>0.32971454145617252</v>
      </c>
      <c r="FIJ6" s="13">
        <f t="array" ref="FIJ6">SQRT(SUM(FIJ$2:FIJ$5-$B$2:$B$5)^2)</f>
        <v>0.83214827418241832</v>
      </c>
      <c r="FIK6" s="13">
        <f t="array" ref="FIK6">SQRT(SUM(FIK$2:FIK$5-$B$2:$B$5)^2)</f>
        <v>3.8842830233396191</v>
      </c>
      <c r="FIL6" s="13">
        <f t="array" ref="FIL6">SQRT(SUM(FIL$2:FIL$5-$B$2:$B$5)^2)</f>
        <v>0.61729417549290977</v>
      </c>
      <c r="FIM6" s="13">
        <f t="array" ref="FIM6">SQRT(SUM(FIM$2:FIM$5-$B$2:$B$5)^2)</f>
        <v>1.3094261270934218</v>
      </c>
      <c r="FIN6" s="13">
        <f t="array" ref="FIN6">SQRT(SUM(FIN$2:FIN$5-$B$2:$B$5)^2)</f>
        <v>1.3102635224163888</v>
      </c>
      <c r="FIO6" s="13">
        <f t="array" ref="FIO6">SQRT(SUM(FIO$2:FIO$5-$B$2:$B$5)^2)</f>
        <v>1.8041306126074805</v>
      </c>
      <c r="FIP6" s="13">
        <f t="array" ref="FIP6">SQRT(SUM(FIP$2:FIP$5-$B$2:$B$5)^2)</f>
        <v>3.2939515136493922</v>
      </c>
      <c r="FIQ6" s="13">
        <f t="array" ref="FIQ6">SQRT(SUM(FIQ$2:FIQ$5-$B$2:$B$5)^2)</f>
        <v>0.91627957555785811</v>
      </c>
      <c r="FIR6" s="13">
        <f t="array" ref="FIR6">SQRT(SUM(FIR$2:FIR$5-$B$2:$B$5)^2)</f>
        <v>2.9501039915472833</v>
      </c>
      <c r="FIS6" s="13">
        <f t="array" ref="FIS6">SQRT(SUM(FIS$2:FIS$5-$B$2:$B$5)^2)</f>
        <v>2.7340636497209756</v>
      </c>
      <c r="FIT6" s="13">
        <f t="array" ref="FIT6">SQRT(SUM(FIT$2:FIT$5-$B$2:$B$5)^2)</f>
        <v>0.62264323094701879</v>
      </c>
      <c r="FIU6" s="13">
        <f t="array" ref="FIU6">SQRT(SUM(FIU$2:FIU$5-$B$2:$B$5)^2)</f>
        <v>3.8884662840050104</v>
      </c>
      <c r="FIV6" s="13">
        <f t="array" ref="FIV6">SQRT(SUM(FIV$2:FIV$5-$B$2:$B$5)^2)</f>
        <v>7.4669623629385784E-2</v>
      </c>
      <c r="FIW6" s="13">
        <f t="array" ref="FIW6">SQRT(SUM(FIW$2:FIW$5-$B$2:$B$5)^2)</f>
        <v>0.54647802357027797</v>
      </c>
      <c r="FIX6" s="13">
        <f t="array" ref="FIX6">SQRT(SUM(FIX$2:FIX$5-$B$2:$B$5)^2)</f>
        <v>3.1703042769598877</v>
      </c>
      <c r="FIY6" s="13">
        <f t="array" ref="FIY6">SQRT(SUM(FIY$2:FIY$5-$B$2:$B$5)^2)</f>
        <v>4.0769504378372901E-3</v>
      </c>
      <c r="FIZ6" s="13">
        <f t="array" ref="FIZ6">SQRT(SUM(FIZ$2:FIZ$5-$B$2:$B$5)^2)</f>
        <v>4.5353767462632959</v>
      </c>
      <c r="FJA6" s="13">
        <f t="array" ref="FJA6">SQRT(SUM(FJA$2:FJA$5-$B$2:$B$5)^2)</f>
        <v>0.24057624987170079</v>
      </c>
      <c r="FJB6" s="13">
        <f t="array" ref="FJB6">SQRT(SUM(FJB$2:FJB$5-$B$2:$B$5)^2)</f>
        <v>2.5871683813485378</v>
      </c>
      <c r="FJC6" s="13">
        <f t="array" ref="FJC6">SQRT(SUM(FJC$2:FJC$5-$B$2:$B$5)^2)</f>
        <v>3.4130697978102136</v>
      </c>
      <c r="FJD6" s="13">
        <f t="array" ref="FJD6">SQRT(SUM(FJD$2:FJD$5-$B$2:$B$5)^2)</f>
        <v>2.3195400764450826</v>
      </c>
      <c r="FJE6" s="13">
        <f t="array" ref="FJE6">SQRT(SUM(FJE$2:FJE$5-$B$2:$B$5)^2)</f>
        <v>2.3926870143333812</v>
      </c>
      <c r="FJF6" s="13">
        <f t="array" ref="FJF6">SQRT(SUM(FJF$2:FJF$5-$B$2:$B$5)^2)</f>
        <v>0.42938612960717215</v>
      </c>
      <c r="FJG6" s="13">
        <f t="array" ref="FJG6">SQRT(SUM(FJG$2:FJG$5-$B$2:$B$5)^2)</f>
        <v>0.9564600767147815</v>
      </c>
      <c r="FJH6" s="13">
        <f t="array" ref="FJH6">SQRT(SUM(FJH$2:FJH$5-$B$2:$B$5)^2)</f>
        <v>3.8068854798116618</v>
      </c>
      <c r="FJI6" s="13">
        <f t="array" ref="FJI6">SQRT(SUM(FJI$2:FJI$5-$B$2:$B$5)^2)</f>
        <v>4.3050557985774951E-2</v>
      </c>
      <c r="FJJ6" s="13">
        <f t="array" ref="FJJ6">SQRT(SUM(FJJ$2:FJJ$5-$B$2:$B$5)^2)</f>
        <v>3.7070225816619358</v>
      </c>
      <c r="FJK6" s="13">
        <f t="array" ref="FJK6">SQRT(SUM(FJK$2:FJK$5-$B$2:$B$5)^2)</f>
        <v>2.384333522273284</v>
      </c>
      <c r="FJL6" s="13">
        <f t="array" ref="FJL6">SQRT(SUM(FJL$2:FJL$5-$B$2:$B$5)^2)</f>
        <v>3.7086282207170913</v>
      </c>
      <c r="FJM6" s="13">
        <f t="array" ref="FJM6">SQRT(SUM(FJM$2:FJM$5-$B$2:$B$5)^2)</f>
        <v>1.3084365139692835</v>
      </c>
      <c r="FJN6" s="13">
        <f t="array" ref="FJN6">SQRT(SUM(FJN$2:FJN$5-$B$2:$B$5)^2)</f>
        <v>1.6632253687779313</v>
      </c>
      <c r="FJO6" s="13">
        <f t="array" ref="FJO6">SQRT(SUM(FJO$2:FJO$5-$B$2:$B$5)^2)</f>
        <v>1.6169552310405728</v>
      </c>
      <c r="FJP6" s="13">
        <f t="array" ref="FJP6">SQRT(SUM(FJP$2:FJP$5-$B$2:$B$5)^2)</f>
        <v>1.2016381553306155</v>
      </c>
      <c r="FJQ6" s="13">
        <f t="array" ref="FJQ6">SQRT(SUM(FJQ$2:FJQ$5-$B$2:$B$5)^2)</f>
        <v>0.55521618208493262</v>
      </c>
      <c r="FJR6" s="13">
        <f t="array" ref="FJR6">SQRT(SUM(FJR$2:FJR$5-$B$2:$B$5)^2)</f>
        <v>0.37855011120696824</v>
      </c>
      <c r="FJS6" s="13">
        <f t="array" ref="FJS6">SQRT(SUM(FJS$2:FJS$5-$B$2:$B$5)^2)</f>
        <v>2.2403756438696925</v>
      </c>
      <c r="FJT6" s="13">
        <f t="array" ref="FJT6">SQRT(SUM(FJT$2:FJT$5-$B$2:$B$5)^2)</f>
        <v>5.6469744622160389</v>
      </c>
      <c r="FJU6" s="13">
        <f t="array" ref="FJU6">SQRT(SUM(FJU$2:FJU$5-$B$2:$B$5)^2)</f>
        <v>2.0968251388907868</v>
      </c>
      <c r="FJV6" s="13">
        <f t="array" ref="FJV6">SQRT(SUM(FJV$2:FJV$5-$B$2:$B$5)^2)</f>
        <v>3.7649455145748747</v>
      </c>
      <c r="FJW6" s="13">
        <f t="array" ref="FJW6">SQRT(SUM(FJW$2:FJW$5-$B$2:$B$5)^2)</f>
        <v>1.077900826862324</v>
      </c>
      <c r="FJX6" s="13">
        <f t="array" ref="FJX6">SQRT(SUM(FJX$2:FJX$5-$B$2:$B$5)^2)</f>
        <v>3.6217188018731727</v>
      </c>
      <c r="FJY6" s="13">
        <f t="array" ref="FJY6">SQRT(SUM(FJY$2:FJY$5-$B$2:$B$5)^2)</f>
        <v>1.7685610880132501</v>
      </c>
      <c r="FJZ6" s="13">
        <f t="array" ref="FJZ6">SQRT(SUM(FJZ$2:FJZ$5-$B$2:$B$5)^2)</f>
        <v>1.6217669367987007</v>
      </c>
      <c r="FKA6" s="13">
        <f t="array" ref="FKA6">SQRT(SUM(FKA$2:FKA$5-$B$2:$B$5)^2)</f>
        <v>1.7342197024844546</v>
      </c>
      <c r="FKB6" s="13">
        <f t="array" ref="FKB6">SQRT(SUM(FKB$2:FKB$5-$B$2:$B$5)^2)</f>
        <v>0.88007018382374114</v>
      </c>
      <c r="FKC6" s="13">
        <f t="array" ref="FKC6">SQRT(SUM(FKC$2:FKC$5-$B$2:$B$5)^2)</f>
        <v>0.90055620359063826</v>
      </c>
      <c r="FKD6" s="13">
        <f t="array" ref="FKD6">SQRT(SUM(FKD$2:FKD$5-$B$2:$B$5)^2)</f>
        <v>0.3541248589158969</v>
      </c>
      <c r="FKE6" s="13">
        <f t="array" ref="FKE6">SQRT(SUM(FKE$2:FKE$5-$B$2:$B$5)^2)</f>
        <v>2.8190570637844949</v>
      </c>
      <c r="FKF6" s="13">
        <f t="array" ref="FKF6">SQRT(SUM(FKF$2:FKF$5-$B$2:$B$5)^2)</f>
        <v>1.7301042882957014</v>
      </c>
      <c r="FKG6" s="13">
        <f t="array" ref="FKG6">SQRT(SUM(FKG$2:FKG$5-$B$2:$B$5)^2)</f>
        <v>3.1933195719279812</v>
      </c>
      <c r="FKH6" s="13">
        <f t="array" ref="FKH6">SQRT(SUM(FKH$2:FKH$5-$B$2:$B$5)^2)</f>
        <v>1.1036353428064434</v>
      </c>
      <c r="FKI6" s="13">
        <f t="array" ref="FKI6">SQRT(SUM(FKI$2:FKI$5-$B$2:$B$5)^2)</f>
        <v>3.2681734691945712</v>
      </c>
      <c r="FKJ6" s="13">
        <f t="array" ref="FKJ6">SQRT(SUM(FKJ$2:FKJ$5-$B$2:$B$5)^2)</f>
        <v>0.21446849329244611</v>
      </c>
      <c r="FKK6" s="13">
        <f t="array" ref="FKK6">SQRT(SUM(FKK$2:FKK$5-$B$2:$B$5)^2)</f>
        <v>2.1399889267970438</v>
      </c>
      <c r="FKL6" s="13">
        <f t="array" ref="FKL6">SQRT(SUM(FKL$2:FKL$5-$B$2:$B$5)^2)</f>
        <v>4.5340907900268981</v>
      </c>
      <c r="FKM6" s="13">
        <f t="array" ref="FKM6">SQRT(SUM(FKM$2:FKM$5-$B$2:$B$5)^2)</f>
        <v>1.2209072257831783</v>
      </c>
      <c r="FKN6" s="13">
        <f t="array" ref="FKN6">SQRT(SUM(FKN$2:FKN$5-$B$2:$B$5)^2)</f>
        <v>1.6079606715607726</v>
      </c>
      <c r="FKO6" s="13">
        <f t="array" ref="FKO6">SQRT(SUM(FKO$2:FKO$5-$B$2:$B$5)^2)</f>
        <v>2.2498799007152823</v>
      </c>
      <c r="FKP6" s="13">
        <f t="array" ref="FKP6">SQRT(SUM(FKP$2:FKP$5-$B$2:$B$5)^2)</f>
        <v>4.3696682448783113</v>
      </c>
      <c r="FKQ6" s="13">
        <f t="array" ref="FKQ6">SQRT(SUM(FKQ$2:FKQ$5-$B$2:$B$5)^2)</f>
        <v>4.5017559004564651</v>
      </c>
      <c r="FKR6" s="13">
        <f t="array" ref="FKR6">SQRT(SUM(FKR$2:FKR$5-$B$2:$B$5)^2)</f>
        <v>1.0716280490899921</v>
      </c>
      <c r="FKS6" s="13">
        <f t="array" ref="FKS6">SQRT(SUM(FKS$2:FKS$5-$B$2:$B$5)^2)</f>
        <v>3.6509633385583529</v>
      </c>
      <c r="FKT6" s="13">
        <f t="array" ref="FKT6">SQRT(SUM(FKT$2:FKT$5-$B$2:$B$5)^2)</f>
        <v>4.603850678856297</v>
      </c>
      <c r="FKU6" s="13">
        <f t="array" ref="FKU6">SQRT(SUM(FKU$2:FKU$5-$B$2:$B$5)^2)</f>
        <v>1.2410805710927229</v>
      </c>
      <c r="FKV6" s="13">
        <f t="array" ref="FKV6">SQRT(SUM(FKV$2:FKV$5-$B$2:$B$5)^2)</f>
        <v>4.3643177853659134</v>
      </c>
      <c r="FKW6" s="13">
        <f t="array" ref="FKW6">SQRT(SUM(FKW$2:FKW$5-$B$2:$B$5)^2)</f>
        <v>3.3235457378222923</v>
      </c>
      <c r="FKX6" s="13">
        <f t="array" ref="FKX6">SQRT(SUM(FKX$2:FKX$5-$B$2:$B$5)^2)</f>
        <v>1.0128692658088174</v>
      </c>
      <c r="FKY6" s="13">
        <f t="array" ref="FKY6">SQRT(SUM(FKY$2:FKY$5-$B$2:$B$5)^2)</f>
        <v>2.3485647784173733</v>
      </c>
      <c r="FKZ6" s="13">
        <f t="array" ref="FKZ6">SQRT(SUM(FKZ$2:FKZ$5-$B$2:$B$5)^2)</f>
        <v>0.50058790526453922</v>
      </c>
      <c r="FLA6" s="13">
        <f t="array" ref="FLA6">SQRT(SUM(FLA$2:FLA$5-$B$2:$B$5)^2)</f>
        <v>0.85817675469334176</v>
      </c>
      <c r="FLB6" s="13">
        <f t="array" ref="FLB6">SQRT(SUM(FLB$2:FLB$5-$B$2:$B$5)^2)</f>
        <v>0.84534828386435412</v>
      </c>
      <c r="FLC6" s="13">
        <f t="array" ref="FLC6">SQRT(SUM(FLC$2:FLC$5-$B$2:$B$5)^2)</f>
        <v>9.9730794814850476E-2</v>
      </c>
      <c r="FLD6" s="13">
        <f t="array" ref="FLD6">SQRT(SUM(FLD$2:FLD$5-$B$2:$B$5)^2)</f>
        <v>3.7858349557486934</v>
      </c>
      <c r="FLE6" s="13">
        <f t="array" ref="FLE6">SQRT(SUM(FLE$2:FLE$5-$B$2:$B$5)^2)</f>
        <v>3.0730969638300465</v>
      </c>
      <c r="FLF6" s="13">
        <f t="array" ref="FLF6">SQRT(SUM(FLF$2:FLF$5-$B$2:$B$5)^2)</f>
        <v>0.20158054795889646</v>
      </c>
      <c r="FLG6" s="13">
        <f t="array" ref="FLG6">SQRT(SUM(FLG$2:FLG$5-$B$2:$B$5)^2)</f>
        <v>0.76591538149235605</v>
      </c>
      <c r="FLH6" s="13">
        <f t="array" ref="FLH6">SQRT(SUM(FLH$2:FLH$5-$B$2:$B$5)^2)</f>
        <v>1.5666947062534224</v>
      </c>
      <c r="FLI6" s="13">
        <f t="array" ref="FLI6">SQRT(SUM(FLI$2:FLI$5-$B$2:$B$5)^2)</f>
        <v>0.74187885877649717</v>
      </c>
      <c r="FLJ6" s="13">
        <f t="array" ref="FLJ6">SQRT(SUM(FLJ$2:FLJ$5-$B$2:$B$5)^2)</f>
        <v>2.2868460151902883</v>
      </c>
      <c r="FLK6" s="13">
        <f t="array" ref="FLK6">SQRT(SUM(FLK$2:FLK$5-$B$2:$B$5)^2)</f>
        <v>0.93735922478151001</v>
      </c>
      <c r="FLL6" s="13">
        <f t="array" ref="FLL6">SQRT(SUM(FLL$2:FLL$5-$B$2:$B$5)^2)</f>
        <v>2.1096273576756008</v>
      </c>
      <c r="FLM6" s="13">
        <f t="array" ref="FLM6">SQRT(SUM(FLM$2:FLM$5-$B$2:$B$5)^2)</f>
        <v>4.4239114984104901</v>
      </c>
      <c r="FLN6" s="13">
        <f t="array" ref="FLN6">SQRT(SUM(FLN$2:FLN$5-$B$2:$B$5)^2)</f>
        <v>2.7799124859793167</v>
      </c>
      <c r="FLO6" s="13">
        <f t="array" ref="FLO6">SQRT(SUM(FLO$2:FLO$5-$B$2:$B$5)^2)</f>
        <v>2.032490072571902</v>
      </c>
      <c r="FLP6" s="13">
        <f t="array" ref="FLP6">SQRT(SUM(FLP$2:FLP$5-$B$2:$B$5)^2)</f>
        <v>5.4824396761995384</v>
      </c>
      <c r="FLQ6" s="13">
        <f t="array" ref="FLQ6">SQRT(SUM(FLQ$2:FLQ$5-$B$2:$B$5)^2)</f>
        <v>1.2073509934299032</v>
      </c>
      <c r="FLR6" s="13">
        <f t="array" ref="FLR6">SQRT(SUM(FLR$2:FLR$5-$B$2:$B$5)^2)</f>
        <v>4.0260929999218593</v>
      </c>
      <c r="FLS6" s="13">
        <f t="array" ref="FLS6">SQRT(SUM(FLS$2:FLS$5-$B$2:$B$5)^2)</f>
        <v>1.1714269118844012</v>
      </c>
      <c r="FLT6" s="13">
        <f t="array" ref="FLT6">SQRT(SUM(FLT$2:FLT$5-$B$2:$B$5)^2)</f>
        <v>1.7037457350544174</v>
      </c>
      <c r="FLU6" s="13">
        <f t="array" ref="FLU6">SQRT(SUM(FLU$2:FLU$5-$B$2:$B$5)^2)</f>
        <v>4.0793023404972768</v>
      </c>
      <c r="FLV6" s="13">
        <f t="array" ref="FLV6">SQRT(SUM(FLV$2:FLV$5-$B$2:$B$5)^2)</f>
        <v>2.5452560787176135</v>
      </c>
      <c r="FLW6" s="13">
        <f t="array" ref="FLW6">SQRT(SUM(FLW$2:FLW$5-$B$2:$B$5)^2)</f>
        <v>3.688597320950624</v>
      </c>
      <c r="FLX6" s="13">
        <f t="array" ref="FLX6">SQRT(SUM(FLX$2:FLX$5-$B$2:$B$5)^2)</f>
        <v>2.0652952727457166</v>
      </c>
      <c r="FLY6" s="13">
        <f t="array" ref="FLY6">SQRT(SUM(FLY$2:FLY$5-$B$2:$B$5)^2)</f>
        <v>1.8671429429967921</v>
      </c>
      <c r="FLZ6" s="13">
        <f t="array" ref="FLZ6">SQRT(SUM(FLZ$2:FLZ$5-$B$2:$B$5)^2)</f>
        <v>0.13765806647203682</v>
      </c>
      <c r="FMA6" s="13">
        <f t="array" ref="FMA6">SQRT(SUM(FMA$2:FMA$5-$B$2:$B$5)^2)</f>
        <v>3.5034996499341986</v>
      </c>
      <c r="FMB6" s="13">
        <f t="array" ref="FMB6">SQRT(SUM(FMB$2:FMB$5-$B$2:$B$5)^2)</f>
        <v>3.6033791853106858</v>
      </c>
      <c r="FMC6" s="13">
        <f t="array" ref="FMC6">SQRT(SUM(FMC$2:FMC$5-$B$2:$B$5)^2)</f>
        <v>2.9574927551444716</v>
      </c>
      <c r="FMD6" s="13">
        <f t="array" ref="FMD6">SQRT(SUM(FMD$2:FMD$5-$B$2:$B$5)^2)</f>
        <v>1.136874368455318</v>
      </c>
      <c r="FME6" s="13">
        <f t="array" ref="FME6">SQRT(SUM(FME$2:FME$5-$B$2:$B$5)^2)</f>
        <v>0.21027607297422213</v>
      </c>
      <c r="FMF6" s="13">
        <f t="array" ref="FMF6">SQRT(SUM(FMF$2:FMF$5-$B$2:$B$5)^2)</f>
        <v>0.67516820411580936</v>
      </c>
      <c r="FMG6" s="13">
        <f t="array" ref="FMG6">SQRT(SUM(FMG$2:FMG$5-$B$2:$B$5)^2)</f>
        <v>4.7909889786206348</v>
      </c>
      <c r="FMH6" s="13">
        <f t="array" ref="FMH6">SQRT(SUM(FMH$2:FMH$5-$B$2:$B$5)^2)</f>
        <v>2.3529772269512872</v>
      </c>
      <c r="FMI6" s="13">
        <f t="array" ref="FMI6">SQRT(SUM(FMI$2:FMI$5-$B$2:$B$5)^2)</f>
        <v>0.98571356338414651</v>
      </c>
      <c r="FMJ6" s="13">
        <f t="array" ref="FMJ6">SQRT(SUM(FMJ$2:FMJ$5-$B$2:$B$5)^2)</f>
        <v>1.1006808141084647</v>
      </c>
      <c r="FMK6" s="13">
        <f t="array" ref="FMK6">SQRT(SUM(FMK$2:FMK$5-$B$2:$B$5)^2)</f>
        <v>3.3716928382525575</v>
      </c>
      <c r="FML6" s="13">
        <f t="array" ref="FML6">SQRT(SUM(FML$2:FML$5-$B$2:$B$5)^2)</f>
        <v>2.3647569585987624</v>
      </c>
      <c r="FMM6" s="13">
        <f t="array" ref="FMM6">SQRT(SUM(FMM$2:FMM$5-$B$2:$B$5)^2)</f>
        <v>3.828714473146424</v>
      </c>
      <c r="FMN6" s="13">
        <f t="array" ref="FMN6">SQRT(SUM(FMN$2:FMN$5-$B$2:$B$5)^2)</f>
        <v>1.0451212826716589</v>
      </c>
      <c r="FMO6" s="13">
        <f t="array" ref="FMO6">SQRT(SUM(FMO$2:FMO$5-$B$2:$B$5)^2)</f>
        <v>1.3334501258132385</v>
      </c>
      <c r="FMP6" s="13">
        <f t="array" ref="FMP6">SQRT(SUM(FMP$2:FMP$5-$B$2:$B$5)^2)</f>
        <v>2.5229174928513851</v>
      </c>
      <c r="FMQ6" s="13">
        <f t="array" ref="FMQ6">SQRT(SUM(FMQ$2:FMQ$5-$B$2:$B$5)^2)</f>
        <v>0.15926397774376388</v>
      </c>
      <c r="FMR6" s="13">
        <f t="array" ref="FMR6">SQRT(SUM(FMR$2:FMR$5-$B$2:$B$5)^2)</f>
        <v>4.0902492877826031</v>
      </c>
      <c r="FMS6" s="13">
        <f t="array" ref="FMS6">SQRT(SUM(FMS$2:FMS$5-$B$2:$B$5)^2)</f>
        <v>1.412839830301506</v>
      </c>
      <c r="FMT6" s="13">
        <f t="array" ref="FMT6">SQRT(SUM(FMT$2:FMT$5-$B$2:$B$5)^2)</f>
        <v>0.7634942542448655</v>
      </c>
      <c r="FMU6" s="13">
        <f t="array" ref="FMU6">SQRT(SUM(FMU$2:FMU$5-$B$2:$B$5)^2)</f>
        <v>2.2514822339237592</v>
      </c>
      <c r="FMV6" s="13">
        <f t="array" ref="FMV6">SQRT(SUM(FMV$2:FMV$5-$B$2:$B$5)^2)</f>
        <v>1.2547873689618181</v>
      </c>
      <c r="FMW6" s="13">
        <f t="array" ref="FMW6">SQRT(SUM(FMW$2:FMW$5-$B$2:$B$5)^2)</f>
        <v>0.6590575586247982</v>
      </c>
      <c r="FMX6" s="13">
        <f t="array" ref="FMX6">SQRT(SUM(FMX$2:FMX$5-$B$2:$B$5)^2)</f>
        <v>1.3583553041383296</v>
      </c>
      <c r="FMY6" s="13">
        <f t="array" ref="FMY6">SQRT(SUM(FMY$2:FMY$5-$B$2:$B$5)^2)</f>
        <v>2.1806663878827957</v>
      </c>
      <c r="FMZ6" s="13">
        <f t="array" ref="FMZ6">SQRT(SUM(FMZ$2:FMZ$5-$B$2:$B$5)^2)</f>
        <v>0.92394118384415114</v>
      </c>
      <c r="FNA6" s="13">
        <f t="array" ref="FNA6">SQRT(SUM(FNA$2:FNA$5-$B$2:$B$5)^2)</f>
        <v>1.8870485200183018</v>
      </c>
      <c r="FNB6" s="13">
        <f t="array" ref="FNB6">SQRT(SUM(FNB$2:FNB$5-$B$2:$B$5)^2)</f>
        <v>1.2762671735801034</v>
      </c>
      <c r="FNC6" s="13">
        <f t="array" ref="FNC6">SQRT(SUM(FNC$2:FNC$5-$B$2:$B$5)^2)</f>
        <v>1.262359181075321</v>
      </c>
      <c r="FND6" s="13">
        <f t="array" ref="FND6">SQRT(SUM(FND$2:FND$5-$B$2:$B$5)^2)</f>
        <v>0.54913932527214515</v>
      </c>
      <c r="FNE6" s="13">
        <f t="array" ref="FNE6">SQRT(SUM(FNE$2:FNE$5-$B$2:$B$5)^2)</f>
        <v>7.0587037116042861E-2</v>
      </c>
      <c r="FNF6" s="13">
        <f t="array" ref="FNF6">SQRT(SUM(FNF$2:FNF$5-$B$2:$B$5)^2)</f>
        <v>1.8223099859547054</v>
      </c>
      <c r="FNG6" s="13">
        <f t="array" ref="FNG6">SQRT(SUM(FNG$2:FNG$5-$B$2:$B$5)^2)</f>
        <v>1.8235102582078881</v>
      </c>
      <c r="FNH6" s="13">
        <f t="array" ref="FNH6">SQRT(SUM(FNH$2:FNH$5-$B$2:$B$5)^2)</f>
        <v>0.60490183236769135</v>
      </c>
      <c r="FNI6" s="13">
        <f t="array" ref="FNI6">SQRT(SUM(FNI$2:FNI$5-$B$2:$B$5)^2)</f>
        <v>2.0283613270030667</v>
      </c>
      <c r="FNJ6" s="13">
        <f t="array" ref="FNJ6">SQRT(SUM(FNJ$2:FNJ$5-$B$2:$B$5)^2)</f>
        <v>4.0084115310116744</v>
      </c>
      <c r="FNK6" s="13">
        <f t="array" ref="FNK6">SQRT(SUM(FNK$2:FNK$5-$B$2:$B$5)^2)</f>
        <v>1.8602596039760915</v>
      </c>
      <c r="FNL6" s="13">
        <f t="array" ref="FNL6">SQRT(SUM(FNL$2:FNL$5-$B$2:$B$5)^2)</f>
        <v>2.1186204185384598</v>
      </c>
      <c r="FNM6" s="13">
        <f t="array" ref="FNM6">SQRT(SUM(FNM$2:FNM$5-$B$2:$B$5)^2)</f>
        <v>3.9936875584746305</v>
      </c>
      <c r="FNN6" s="13">
        <f t="array" ref="FNN6">SQRT(SUM(FNN$2:FNN$5-$B$2:$B$5)^2)</f>
        <v>1.8416987125803062</v>
      </c>
      <c r="FNO6" s="13">
        <f t="array" ref="FNO6">SQRT(SUM(FNO$2:FNO$5-$B$2:$B$5)^2)</f>
        <v>0.30726225216720815</v>
      </c>
      <c r="FNP6" s="13">
        <f t="array" ref="FNP6">SQRT(SUM(FNP$2:FNP$5-$B$2:$B$5)^2)</f>
        <v>1.3004811734122357</v>
      </c>
      <c r="FNQ6" s="13">
        <f t="array" ref="FNQ6">SQRT(SUM(FNQ$2:FNQ$5-$B$2:$B$5)^2)</f>
        <v>3.7339315505452326</v>
      </c>
      <c r="FNR6" s="13">
        <f t="array" ref="FNR6">SQRT(SUM(FNR$2:FNR$5-$B$2:$B$5)^2)</f>
        <v>3.966113604646015</v>
      </c>
      <c r="FNS6" s="13">
        <f t="array" ref="FNS6">SQRT(SUM(FNS$2:FNS$5-$B$2:$B$5)^2)</f>
        <v>4.1913575513542316</v>
      </c>
      <c r="FNT6" s="13">
        <f t="array" ref="FNT6">SQRT(SUM(FNT$2:FNT$5-$B$2:$B$5)^2)</f>
        <v>1.863768716271061</v>
      </c>
      <c r="FNU6" s="13">
        <f t="array" ref="FNU6">SQRT(SUM(FNU$2:FNU$5-$B$2:$B$5)^2)</f>
        <v>0.70129690677324619</v>
      </c>
      <c r="FNV6" s="13">
        <f t="array" ref="FNV6">SQRT(SUM(FNV$2:FNV$5-$B$2:$B$5)^2)</f>
        <v>1.5733747526161164</v>
      </c>
      <c r="FNW6" s="13">
        <f t="array" ref="FNW6">SQRT(SUM(FNW$2:FNW$5-$B$2:$B$5)^2)</f>
        <v>0.21743885560541715</v>
      </c>
      <c r="FNX6" s="13">
        <f t="array" ref="FNX6">SQRT(SUM(FNX$2:FNX$5-$B$2:$B$5)^2)</f>
        <v>2.5032630571668206</v>
      </c>
      <c r="FNY6" s="13">
        <f t="array" ref="FNY6">SQRT(SUM(FNY$2:FNY$5-$B$2:$B$5)^2)</f>
        <v>2.5540331707131658</v>
      </c>
      <c r="FNZ6" s="13">
        <f t="array" ref="FNZ6">SQRT(SUM(FNZ$2:FNZ$5-$B$2:$B$5)^2)</f>
        <v>3.1593845492745847</v>
      </c>
      <c r="FOA6" s="13">
        <f t="array" ref="FOA6">SQRT(SUM(FOA$2:FOA$5-$B$2:$B$5)^2)</f>
        <v>4.4959642953357601</v>
      </c>
      <c r="FOB6" s="13">
        <f t="array" ref="FOB6">SQRT(SUM(FOB$2:FOB$5-$B$2:$B$5)^2)</f>
        <v>2.5756175031703412</v>
      </c>
      <c r="FOC6" s="13">
        <f t="array" ref="FOC6">SQRT(SUM(FOC$2:FOC$5-$B$2:$B$5)^2)</f>
        <v>2.7467698053145591</v>
      </c>
      <c r="FOD6" s="13">
        <f t="array" ref="FOD6">SQRT(SUM(FOD$2:FOD$5-$B$2:$B$5)^2)</f>
        <v>2.5538440683844961</v>
      </c>
      <c r="FOE6" s="13">
        <f t="array" ref="FOE6">SQRT(SUM(FOE$2:FOE$5-$B$2:$B$5)^2)</f>
        <v>4.8858161907787778</v>
      </c>
      <c r="FOF6" s="13">
        <f t="array" ref="FOF6">SQRT(SUM(FOF$2:FOF$5-$B$2:$B$5)^2)</f>
        <v>1.1592088486353718</v>
      </c>
      <c r="FOG6" s="13">
        <f t="array" ref="FOG6">SQRT(SUM(FOG$2:FOG$5-$B$2:$B$5)^2)</f>
        <v>1.3720422153126157</v>
      </c>
      <c r="FOH6" s="13">
        <f t="array" ref="FOH6">SQRT(SUM(FOH$2:FOH$5-$B$2:$B$5)^2)</f>
        <v>2.7689094201461701</v>
      </c>
      <c r="FOI6" s="13">
        <f t="array" ref="FOI6">SQRT(SUM(FOI$2:FOI$5-$B$2:$B$5)^2)</f>
        <v>3.2789494887881769</v>
      </c>
      <c r="FOJ6" s="13">
        <f t="array" ref="FOJ6">SQRT(SUM(FOJ$2:FOJ$5-$B$2:$B$5)^2)</f>
        <v>0.58870440094457233</v>
      </c>
      <c r="FOK6" s="13">
        <f t="array" ref="FOK6">SQRT(SUM(FOK$2:FOK$5-$B$2:$B$5)^2)</f>
        <v>2.2714062451260957</v>
      </c>
      <c r="FOL6" s="13">
        <f t="array" ref="FOL6">SQRT(SUM(FOL$2:FOL$5-$B$2:$B$5)^2)</f>
        <v>1.8071085858462801</v>
      </c>
      <c r="FOM6" s="13">
        <f t="array" ref="FOM6">SQRT(SUM(FOM$2:FOM$5-$B$2:$B$5)^2)</f>
        <v>2.9589059822520078</v>
      </c>
      <c r="FON6" s="13">
        <f t="array" ref="FON6">SQRT(SUM(FON$2:FON$5-$B$2:$B$5)^2)</f>
        <v>1.875754630479805</v>
      </c>
      <c r="FOO6" s="13">
        <f t="array" ref="FOO6">SQRT(SUM(FOO$2:FOO$5-$B$2:$B$5)^2)</f>
        <v>1.4467073048153887</v>
      </c>
      <c r="FOP6" s="13">
        <f t="array" ref="FOP6">SQRT(SUM(FOP$2:FOP$5-$B$2:$B$5)^2)</f>
        <v>0.96828790526825759</v>
      </c>
      <c r="FOQ6" s="13">
        <f t="array" ref="FOQ6">SQRT(SUM(FOQ$2:FOQ$5-$B$2:$B$5)^2)</f>
        <v>2.6013391307402176</v>
      </c>
      <c r="FOR6" s="13">
        <f t="array" ref="FOR6">SQRT(SUM(FOR$2:FOR$5-$B$2:$B$5)^2)</f>
        <v>3.7737497714461892</v>
      </c>
      <c r="FOS6" s="13">
        <f t="array" ref="FOS6">SQRT(SUM(FOS$2:FOS$5-$B$2:$B$5)^2)</f>
        <v>2.4627943469183236</v>
      </c>
      <c r="FOT6" s="13">
        <f t="array" ref="FOT6">SQRT(SUM(FOT$2:FOT$5-$B$2:$B$5)^2)</f>
        <v>0.21038224032649633</v>
      </c>
      <c r="FOU6" s="13">
        <f t="array" ref="FOU6">SQRT(SUM(FOU$2:FOU$5-$B$2:$B$5)^2)</f>
        <v>3.3145845435823937</v>
      </c>
      <c r="FOV6" s="13">
        <f t="array" ref="FOV6">SQRT(SUM(FOV$2:FOV$5-$B$2:$B$5)^2)</f>
        <v>3.3568948993854439</v>
      </c>
      <c r="FOW6" s="13">
        <f t="array" ref="FOW6">SQRT(SUM(FOW$2:FOW$5-$B$2:$B$5)^2)</f>
        <v>1.5648110148740946</v>
      </c>
      <c r="FOX6" s="13">
        <f t="array" ref="FOX6">SQRT(SUM(FOX$2:FOX$5-$B$2:$B$5)^2)</f>
        <v>0.75461182702638396</v>
      </c>
      <c r="FOY6" s="13">
        <f t="array" ref="FOY6">SQRT(SUM(FOY$2:FOY$5-$B$2:$B$5)^2)</f>
        <v>0.33691366077470242</v>
      </c>
      <c r="FOZ6" s="13">
        <f t="array" ref="FOZ6">SQRT(SUM(FOZ$2:FOZ$5-$B$2:$B$5)^2)</f>
        <v>1.6637548054386868</v>
      </c>
      <c r="FPA6" s="13">
        <f t="array" ref="FPA6">SQRT(SUM(FPA$2:FPA$5-$B$2:$B$5)^2)</f>
        <v>1.0639792706814095</v>
      </c>
      <c r="FPB6" s="13">
        <f t="array" ref="FPB6">SQRT(SUM(FPB$2:FPB$5-$B$2:$B$5)^2)</f>
        <v>3.9423994701490708</v>
      </c>
      <c r="FPC6" s="13">
        <f t="array" ref="FPC6">SQRT(SUM(FPC$2:FPC$5-$B$2:$B$5)^2)</f>
        <v>5.128439604257542</v>
      </c>
      <c r="FPD6" s="13">
        <f t="array" ref="FPD6">SQRT(SUM(FPD$2:FPD$5-$B$2:$B$5)^2)</f>
        <v>7.172762239515734</v>
      </c>
      <c r="FPE6" s="13">
        <f t="array" ref="FPE6">SQRT(SUM(FPE$2:FPE$5-$B$2:$B$5)^2)</f>
        <v>1.4332656220621365</v>
      </c>
      <c r="FPF6" s="13">
        <f t="array" ref="FPF6">SQRT(SUM(FPF$2:FPF$5-$B$2:$B$5)^2)</f>
        <v>1.0887234021794703</v>
      </c>
      <c r="FPG6" s="13">
        <f t="array" ref="FPG6">SQRT(SUM(FPG$2:FPG$5-$B$2:$B$5)^2)</f>
        <v>0.37227663842946335</v>
      </c>
      <c r="FPH6" s="13">
        <f t="array" ref="FPH6">SQRT(SUM(FPH$2:FPH$5-$B$2:$B$5)^2)</f>
        <v>1.7426815657946113</v>
      </c>
      <c r="FPI6" s="13">
        <f t="array" ref="FPI6">SQRT(SUM(FPI$2:FPI$5-$B$2:$B$5)^2)</f>
        <v>1.1844773628275314</v>
      </c>
      <c r="FPJ6" s="13">
        <f t="array" ref="FPJ6">SQRT(SUM(FPJ$2:FPJ$5-$B$2:$B$5)^2)</f>
        <v>2.8984404001922695</v>
      </c>
      <c r="FPK6" s="13">
        <f t="array" ref="FPK6">SQRT(SUM(FPK$2:FPK$5-$B$2:$B$5)^2)</f>
        <v>5.5122202973009511</v>
      </c>
      <c r="FPL6" s="13">
        <f t="array" ref="FPL6">SQRT(SUM(FPL$2:FPL$5-$B$2:$B$5)^2)</f>
        <v>0.54962386226698312</v>
      </c>
      <c r="FPM6" s="13">
        <f t="array" ref="FPM6">SQRT(SUM(FPM$2:FPM$5-$B$2:$B$5)^2)</f>
        <v>5.5059817347180786</v>
      </c>
      <c r="FPN6" s="13">
        <f t="array" ref="FPN6">SQRT(SUM(FPN$2:FPN$5-$B$2:$B$5)^2)</f>
        <v>4.4379606860684717</v>
      </c>
      <c r="FPO6" s="13">
        <f t="array" ref="FPO6">SQRT(SUM(FPO$2:FPO$5-$B$2:$B$5)^2)</f>
        <v>1.0790492468535882</v>
      </c>
      <c r="FPP6" s="13">
        <f t="array" ref="FPP6">SQRT(SUM(FPP$2:FPP$5-$B$2:$B$5)^2)</f>
        <v>2.8751446644991123</v>
      </c>
      <c r="FPQ6" s="13">
        <f t="array" ref="FPQ6">SQRT(SUM(FPQ$2:FPQ$5-$B$2:$B$5)^2)</f>
        <v>1.8217666212396177</v>
      </c>
      <c r="FPR6" s="13">
        <f t="array" ref="FPR6">SQRT(SUM(FPR$2:FPR$5-$B$2:$B$5)^2)</f>
        <v>0.10853178190160595</v>
      </c>
      <c r="FPS6" s="13">
        <f t="array" ref="FPS6">SQRT(SUM(FPS$2:FPS$5-$B$2:$B$5)^2)</f>
        <v>3.0531618326899563</v>
      </c>
      <c r="FPT6" s="13">
        <f t="array" ref="FPT6">SQRT(SUM(FPT$2:FPT$5-$B$2:$B$5)^2)</f>
        <v>3.9481828601251538</v>
      </c>
      <c r="FPU6" s="13">
        <f t="array" ref="FPU6">SQRT(SUM(FPU$2:FPU$5-$B$2:$B$5)^2)</f>
        <v>2.3205744909042156</v>
      </c>
      <c r="FPV6" s="13">
        <f t="array" ref="FPV6">SQRT(SUM(FPV$2:FPV$5-$B$2:$B$5)^2)</f>
        <v>2.9699939284566019</v>
      </c>
      <c r="FPW6" s="13">
        <f t="array" ref="FPW6">SQRT(SUM(FPW$2:FPW$5-$B$2:$B$5)^2)</f>
        <v>0.48859972488920544</v>
      </c>
      <c r="FPX6" s="13">
        <f t="array" ref="FPX6">SQRT(SUM(FPX$2:FPX$5-$B$2:$B$5)^2)</f>
        <v>0.24280782801241108</v>
      </c>
      <c r="FPY6" s="13">
        <f t="array" ref="FPY6">SQRT(SUM(FPY$2:FPY$5-$B$2:$B$5)^2)</f>
        <v>3.8605774157591375</v>
      </c>
      <c r="FPZ6" s="13">
        <f t="array" ref="FPZ6">SQRT(SUM(FPZ$2:FPZ$5-$B$2:$B$5)^2)</f>
        <v>3.2056509194972844</v>
      </c>
      <c r="FQA6" s="13">
        <f t="array" ref="FQA6">SQRT(SUM(FQA$2:FQA$5-$B$2:$B$5)^2)</f>
        <v>0.43041623521488304</v>
      </c>
      <c r="FQB6" s="13">
        <f t="array" ref="FQB6">SQRT(SUM(FQB$2:FQB$5-$B$2:$B$5)^2)</f>
        <v>3.5641656590799764</v>
      </c>
      <c r="FQC6" s="13">
        <f t="array" ref="FQC6">SQRT(SUM(FQC$2:FQC$5-$B$2:$B$5)^2)</f>
        <v>2.3059895532292471</v>
      </c>
      <c r="FQD6" s="13">
        <f t="array" ref="FQD6">SQRT(SUM(FQD$2:FQD$5-$B$2:$B$5)^2)</f>
        <v>0.66830600467609191</v>
      </c>
      <c r="FQE6" s="13">
        <f t="array" ref="FQE6">SQRT(SUM(FQE$2:FQE$5-$B$2:$B$5)^2)</f>
        <v>1.9839637043286533</v>
      </c>
      <c r="FQF6" s="13">
        <f t="array" ref="FQF6">SQRT(SUM(FQF$2:FQF$5-$B$2:$B$5)^2)</f>
        <v>1.2233066656095228</v>
      </c>
      <c r="FQG6" s="13">
        <f t="array" ref="FQG6">SQRT(SUM(FQG$2:FQG$5-$B$2:$B$5)^2)</f>
        <v>3.1151334352639033</v>
      </c>
      <c r="FQH6" s="13">
        <f t="array" ref="FQH6">SQRT(SUM(FQH$2:FQH$5-$B$2:$B$5)^2)</f>
        <v>3.758381018699045</v>
      </c>
      <c r="FQI6" s="13">
        <f t="array" ref="FQI6">SQRT(SUM(FQI$2:FQI$5-$B$2:$B$5)^2)</f>
        <v>1.5128193808869881</v>
      </c>
      <c r="FQJ6" s="13">
        <f t="array" ref="FQJ6">SQRT(SUM(FQJ$2:FQJ$5-$B$2:$B$5)^2)</f>
        <v>1.6332580486386106</v>
      </c>
      <c r="FQK6" s="13">
        <f t="array" ref="FQK6">SQRT(SUM(FQK$2:FQK$5-$B$2:$B$5)^2)</f>
        <v>1.6153029936963565</v>
      </c>
      <c r="FQL6" s="13">
        <f t="array" ref="FQL6">SQRT(SUM(FQL$2:FQL$5-$B$2:$B$5)^2)</f>
        <v>1.2937174867923016</v>
      </c>
      <c r="FQM6" s="13">
        <f t="array" ref="FQM6">SQRT(SUM(FQM$2:FQM$5-$B$2:$B$5)^2)</f>
        <v>0.38832584913099072</v>
      </c>
      <c r="FQN6" s="13">
        <f t="array" ref="FQN6">SQRT(SUM(FQN$2:FQN$5-$B$2:$B$5)^2)</f>
        <v>2.7054716750471237</v>
      </c>
      <c r="FQO6" s="13">
        <f t="array" ref="FQO6">SQRT(SUM(FQO$2:FQO$5-$B$2:$B$5)^2)</f>
        <v>1.2666231143227904</v>
      </c>
      <c r="FQP6" s="13">
        <f t="array" ref="FQP6">SQRT(SUM(FQP$2:FQP$5-$B$2:$B$5)^2)</f>
        <v>0.11466802704677259</v>
      </c>
      <c r="FQQ6" s="13">
        <f t="array" ref="FQQ6">SQRT(SUM(FQQ$2:FQQ$5-$B$2:$B$5)^2)</f>
        <v>3.6001932610741276</v>
      </c>
      <c r="FQR6" s="13">
        <f t="array" ref="FQR6">SQRT(SUM(FQR$2:FQR$5-$B$2:$B$5)^2)</f>
        <v>3.309424197561178</v>
      </c>
      <c r="FQS6" s="13">
        <f t="array" ref="FQS6">SQRT(SUM(FQS$2:FQS$5-$B$2:$B$5)^2)</f>
        <v>3.4401360646680237</v>
      </c>
      <c r="FQT6" s="13">
        <f t="array" ref="FQT6">SQRT(SUM(FQT$2:FQT$5-$B$2:$B$5)^2)</f>
        <v>4.877161053412701</v>
      </c>
      <c r="FQU6" s="13">
        <f t="array" ref="FQU6">SQRT(SUM(FQU$2:FQU$5-$B$2:$B$5)^2)</f>
        <v>3.9441939169680427</v>
      </c>
      <c r="FQV6" s="13">
        <f t="array" ref="FQV6">SQRT(SUM(FQV$2:FQV$5-$B$2:$B$5)^2)</f>
        <v>0.24011626313884782</v>
      </c>
      <c r="FQW6" s="13">
        <f t="array" ref="FQW6">SQRT(SUM(FQW$2:FQW$5-$B$2:$B$5)^2)</f>
        <v>0.31563017378400948</v>
      </c>
      <c r="FQX6" s="13">
        <f t="array" ref="FQX6">SQRT(SUM(FQX$2:FQX$5-$B$2:$B$5)^2)</f>
        <v>2.834425514422243</v>
      </c>
      <c r="FQY6" s="13">
        <f t="array" ref="FQY6">SQRT(SUM(FQY$2:FQY$5-$B$2:$B$5)^2)</f>
        <v>1.7927718803296271</v>
      </c>
      <c r="FQZ6" s="13">
        <f t="array" ref="FQZ6">SQRT(SUM(FQZ$2:FQZ$5-$B$2:$B$5)^2)</f>
        <v>1.4073392520513988</v>
      </c>
      <c r="FRA6" s="13">
        <f t="array" ref="FRA6">SQRT(SUM(FRA$2:FRA$5-$B$2:$B$5)^2)</f>
        <v>3.5882684248212096</v>
      </c>
      <c r="FRB6" s="13">
        <f t="array" ref="FRB6">SQRT(SUM(FRB$2:FRB$5-$B$2:$B$5)^2)</f>
        <v>4.0438336347238106</v>
      </c>
      <c r="FRC6" s="13">
        <f t="array" ref="FRC6">SQRT(SUM(FRC$2:FRC$5-$B$2:$B$5)^2)</f>
        <v>0.73821541240990574</v>
      </c>
      <c r="FRD6" s="13">
        <f t="array" ref="FRD6">SQRT(SUM(FRD$2:FRD$5-$B$2:$B$5)^2)</f>
        <v>1.9030879668482048</v>
      </c>
      <c r="FRE6" s="13">
        <f t="array" ref="FRE6">SQRT(SUM(FRE$2:FRE$5-$B$2:$B$5)^2)</f>
        <v>1.7720335690560307</v>
      </c>
      <c r="FRF6" s="13">
        <f t="array" ref="FRF6">SQRT(SUM(FRF$2:FRF$5-$B$2:$B$5)^2)</f>
        <v>3.5339637364995475</v>
      </c>
      <c r="FRG6" s="13">
        <f t="array" ref="FRG6">SQRT(SUM(FRG$2:FRG$5-$B$2:$B$5)^2)</f>
        <v>2.9306898127170062</v>
      </c>
      <c r="FRH6" s="13">
        <f t="array" ref="FRH6">SQRT(SUM(FRH$2:FRH$5-$B$2:$B$5)^2)</f>
        <v>2.0130925894649181</v>
      </c>
      <c r="FRI6" s="13">
        <f t="array" ref="FRI6">SQRT(SUM(FRI$2:FRI$5-$B$2:$B$5)^2)</f>
        <v>3.3625001075776364</v>
      </c>
      <c r="FRJ6" s="13">
        <f t="array" ref="FRJ6">SQRT(SUM(FRJ$2:FRJ$5-$B$2:$B$5)^2)</f>
        <v>2.4191244754925258</v>
      </c>
      <c r="FRK6" s="13">
        <f t="array" ref="FRK6">SQRT(SUM(FRK$2:FRK$5-$B$2:$B$5)^2)</f>
        <v>3.7065454561999505</v>
      </c>
      <c r="FRL6" s="13">
        <f t="array" ref="FRL6">SQRT(SUM(FRL$2:FRL$5-$B$2:$B$5)^2)</f>
        <v>2.2280068576641616</v>
      </c>
      <c r="FRM6" s="13">
        <f t="array" ref="FRM6">SQRT(SUM(FRM$2:FRM$5-$B$2:$B$5)^2)</f>
        <v>1.6784915057502463</v>
      </c>
      <c r="FRN6" s="13">
        <f t="array" ref="FRN6">SQRT(SUM(FRN$2:FRN$5-$B$2:$B$5)^2)</f>
        <v>1.4146569255940742</v>
      </c>
      <c r="FRO6" s="13">
        <f t="array" ref="FRO6">SQRT(SUM(FRO$2:FRO$5-$B$2:$B$5)^2)</f>
        <v>3.3627259933717522</v>
      </c>
      <c r="FRP6" s="13">
        <f t="array" ref="FRP6">SQRT(SUM(FRP$2:FRP$5-$B$2:$B$5)^2)</f>
        <v>0.72887416644853964</v>
      </c>
      <c r="FRQ6" s="13">
        <f t="array" ref="FRQ6">SQRT(SUM(FRQ$2:FRQ$5-$B$2:$B$5)^2)</f>
        <v>1.8761174648445014</v>
      </c>
      <c r="FRR6" s="13">
        <f t="array" ref="FRR6">SQRT(SUM(FRR$2:FRR$5-$B$2:$B$5)^2)</f>
        <v>4.5528069828363882E-2</v>
      </c>
      <c r="FRS6" s="13">
        <f t="array" ref="FRS6">SQRT(SUM(FRS$2:FRS$5-$B$2:$B$5)^2)</f>
        <v>1.0595046848082958</v>
      </c>
      <c r="FRT6" s="13">
        <f t="array" ref="FRT6">SQRT(SUM(FRT$2:FRT$5-$B$2:$B$5)^2)</f>
        <v>0.55429165992721285</v>
      </c>
      <c r="FRU6" s="13">
        <f t="array" ref="FRU6">SQRT(SUM(FRU$2:FRU$5-$B$2:$B$5)^2)</f>
        <v>1.7991251897875935</v>
      </c>
      <c r="FRV6" s="13">
        <f t="array" ref="FRV6">SQRT(SUM(FRV$2:FRV$5-$B$2:$B$5)^2)</f>
        <v>3.0306265685902058</v>
      </c>
      <c r="FRW6" s="13">
        <f t="array" ref="FRW6">SQRT(SUM(FRW$2:FRW$5-$B$2:$B$5)^2)</f>
        <v>0.23347640064693059</v>
      </c>
      <c r="FRX6" s="13">
        <f t="array" ref="FRX6">SQRT(SUM(FRX$2:FRX$5-$B$2:$B$5)^2)</f>
        <v>1.3234131849567463</v>
      </c>
      <c r="FRY6" s="13">
        <f t="array" ref="FRY6">SQRT(SUM(FRY$2:FRY$5-$B$2:$B$5)^2)</f>
        <v>1.2798542568292655</v>
      </c>
      <c r="FRZ6" s="13">
        <f t="array" ref="FRZ6">SQRT(SUM(FRZ$2:FRZ$5-$B$2:$B$5)^2)</f>
        <v>0.21577629439067236</v>
      </c>
      <c r="FSA6" s="13">
        <f t="array" ref="FSA6">SQRT(SUM(FSA$2:FSA$5-$B$2:$B$5)^2)</f>
        <v>5.7510814494839444</v>
      </c>
      <c r="FSB6" s="13">
        <f t="array" ref="FSB6">SQRT(SUM(FSB$2:FSB$5-$B$2:$B$5)^2)</f>
        <v>3.9742794892221123</v>
      </c>
      <c r="FSC6" s="13">
        <f t="array" ref="FSC6">SQRT(SUM(FSC$2:FSC$5-$B$2:$B$5)^2)</f>
        <v>4.6458993759490719</v>
      </c>
      <c r="FSD6" s="13">
        <f t="array" ref="FSD6">SQRT(SUM(FSD$2:FSD$5-$B$2:$B$5)^2)</f>
        <v>1.4905793116128141</v>
      </c>
      <c r="FSE6" s="13">
        <f t="array" ref="FSE6">SQRT(SUM(FSE$2:FSE$5-$B$2:$B$5)^2)</f>
        <v>0.91126634453706989</v>
      </c>
      <c r="FSF6" s="13">
        <f t="array" ref="FSF6">SQRT(SUM(FSF$2:FSF$5-$B$2:$B$5)^2)</f>
        <v>6.8793836914678219E-2</v>
      </c>
      <c r="FSG6" s="13">
        <f t="array" ref="FSG6">SQRT(SUM(FSG$2:FSG$5-$B$2:$B$5)^2)</f>
        <v>4.3585637597778808</v>
      </c>
      <c r="FSH6" s="13">
        <f t="array" ref="FSH6">SQRT(SUM(FSH$2:FSH$5-$B$2:$B$5)^2)</f>
        <v>0.32848430059614675</v>
      </c>
      <c r="FSI6" s="13">
        <f t="array" ref="FSI6">SQRT(SUM(FSI$2:FSI$5-$B$2:$B$5)^2)</f>
        <v>2.5042947699980682</v>
      </c>
      <c r="FSJ6" s="13">
        <f t="array" ref="FSJ6">SQRT(SUM(FSJ$2:FSJ$5-$B$2:$B$5)^2)</f>
        <v>1.3736952524963282</v>
      </c>
      <c r="FSK6" s="13">
        <f t="array" ref="FSK6">SQRT(SUM(FSK$2:FSK$5-$B$2:$B$5)^2)</f>
        <v>3.4551309178369793</v>
      </c>
      <c r="FSL6" s="13">
        <f t="array" ref="FSL6">SQRT(SUM(FSL$2:FSL$5-$B$2:$B$5)^2)</f>
        <v>4.41711560699608</v>
      </c>
      <c r="FSM6" s="13">
        <f t="array" ref="FSM6">SQRT(SUM(FSM$2:FSM$5-$B$2:$B$5)^2)</f>
        <v>3.4631650254154436</v>
      </c>
      <c r="FSN6" s="13">
        <f t="array" ref="FSN6">SQRT(SUM(FSN$2:FSN$5-$B$2:$B$5)^2)</f>
        <v>0.40185642927338794</v>
      </c>
      <c r="FSO6" s="13">
        <f t="array" ref="FSO6">SQRT(SUM(FSO$2:FSO$5-$B$2:$B$5)^2)</f>
        <v>0.64188377668541896</v>
      </c>
      <c r="FSP6" s="13">
        <f t="array" ref="FSP6">SQRT(SUM(FSP$2:FSP$5-$B$2:$B$5)^2)</f>
        <v>3.4736508840190239</v>
      </c>
      <c r="FSQ6" s="13">
        <f t="array" ref="FSQ6">SQRT(SUM(FSQ$2:FSQ$5-$B$2:$B$5)^2)</f>
        <v>4.2277435214209751</v>
      </c>
      <c r="FSR6" s="13">
        <f t="array" ref="FSR6">SQRT(SUM(FSR$2:FSR$5-$B$2:$B$5)^2)</f>
        <v>2.2884053542935092</v>
      </c>
      <c r="FSS6" s="13">
        <f t="array" ref="FSS6">SQRT(SUM(FSS$2:FSS$5-$B$2:$B$5)^2)</f>
        <v>1.6850389289380203</v>
      </c>
      <c r="FST6" s="13">
        <f t="array" ref="FST6">SQRT(SUM(FST$2:FST$5-$B$2:$B$5)^2)</f>
        <v>1.9363755038913435</v>
      </c>
      <c r="FSU6" s="13">
        <f t="array" ref="FSU6">SQRT(SUM(FSU$2:FSU$5-$B$2:$B$5)^2)</f>
        <v>1.9317815639545881</v>
      </c>
      <c r="FSV6" s="13">
        <f t="array" ref="FSV6">SQRT(SUM(FSV$2:FSV$5-$B$2:$B$5)^2)</f>
        <v>1.0301908615260689</v>
      </c>
      <c r="FSW6" s="13">
        <f t="array" ref="FSW6">SQRT(SUM(FSW$2:FSW$5-$B$2:$B$5)^2)</f>
        <v>4.5850117936328729</v>
      </c>
      <c r="FSX6" s="13">
        <f t="array" ref="FSX6">SQRT(SUM(FSX$2:FSX$5-$B$2:$B$5)^2)</f>
        <v>0.48269423877397799</v>
      </c>
      <c r="FSY6" s="13">
        <f t="array" ref="FSY6">SQRT(SUM(FSY$2:FSY$5-$B$2:$B$5)^2)</f>
        <v>3.7792830237032966</v>
      </c>
      <c r="FSZ6" s="13">
        <f t="array" ref="FSZ6">SQRT(SUM(FSZ$2:FSZ$5-$B$2:$B$5)^2)</f>
        <v>3.4659737404548627</v>
      </c>
      <c r="FTA6" s="13">
        <f t="array" ref="FTA6">SQRT(SUM(FTA$2:FTA$5-$B$2:$B$5)^2)</f>
        <v>0.31942339325664904</v>
      </c>
      <c r="FTB6" s="13">
        <f t="array" ref="FTB6">SQRT(SUM(FTB$2:FTB$5-$B$2:$B$5)^2)</f>
        <v>3.1537471761223075</v>
      </c>
      <c r="FTC6" s="13">
        <f t="array" ref="FTC6">SQRT(SUM(FTC$2:FTC$5-$B$2:$B$5)^2)</f>
        <v>0.12300417659926499</v>
      </c>
      <c r="FTD6" s="13">
        <f t="array" ref="FTD6">SQRT(SUM(FTD$2:FTD$5-$B$2:$B$5)^2)</f>
        <v>1.8729182130001323</v>
      </c>
      <c r="FTE6" s="13">
        <f t="array" ref="FTE6">SQRT(SUM(FTE$2:FTE$5-$B$2:$B$5)^2)</f>
        <v>0.82540833421270177</v>
      </c>
      <c r="FTF6" s="13">
        <f t="array" ref="FTF6">SQRT(SUM(FTF$2:FTF$5-$B$2:$B$5)^2)</f>
        <v>0.87391460632732765</v>
      </c>
      <c r="FTG6" s="13">
        <f t="array" ref="FTG6">SQRT(SUM(FTG$2:FTG$5-$B$2:$B$5)^2)</f>
        <v>6.7978685808793546</v>
      </c>
      <c r="FTH6" s="13">
        <f t="array" ref="FTH6">SQRT(SUM(FTH$2:FTH$5-$B$2:$B$5)^2)</f>
        <v>0.63831202554887823</v>
      </c>
      <c r="FTI6" s="13">
        <f t="array" ref="FTI6">SQRT(SUM(FTI$2:FTI$5-$B$2:$B$5)^2)</f>
        <v>2.1932671136947977</v>
      </c>
      <c r="FTJ6" s="13">
        <f t="array" ref="FTJ6">SQRT(SUM(FTJ$2:FTJ$5-$B$2:$B$5)^2)</f>
        <v>5.7592686870819438</v>
      </c>
      <c r="FTK6" s="13">
        <f t="array" ref="FTK6">SQRT(SUM(FTK$2:FTK$5-$B$2:$B$5)^2)</f>
        <v>2.2513064592029002</v>
      </c>
      <c r="FTL6" s="13">
        <f t="array" ref="FTL6">SQRT(SUM(FTL$2:FTL$5-$B$2:$B$5)^2)</f>
        <v>1.3282234281600531</v>
      </c>
      <c r="FTM6" s="13">
        <f t="array" ref="FTM6">SQRT(SUM(FTM$2:FTM$5-$B$2:$B$5)^2)</f>
        <v>2.2504682602681658</v>
      </c>
      <c r="FTN6" s="13">
        <f t="array" ref="FTN6">SQRT(SUM(FTN$2:FTN$5-$B$2:$B$5)^2)</f>
        <v>4.1793227764621079</v>
      </c>
      <c r="FTO6" s="13">
        <f t="array" ref="FTO6">SQRT(SUM(FTO$2:FTO$5-$B$2:$B$5)^2)</f>
        <v>1.2930377276153633</v>
      </c>
      <c r="FTP6" s="13">
        <f t="array" ref="FTP6">SQRT(SUM(FTP$2:FTP$5-$B$2:$B$5)^2)</f>
        <v>6.095271339856545E-4</v>
      </c>
      <c r="FTQ6" s="13">
        <f t="array" ref="FTQ6">SQRT(SUM(FTQ$2:FTQ$5-$B$2:$B$5)^2)</f>
        <v>0.99875990486883015</v>
      </c>
      <c r="FTR6" s="13">
        <f t="array" ref="FTR6">SQRT(SUM(FTR$2:FTR$5-$B$2:$B$5)^2)</f>
        <v>2.0558816119124135</v>
      </c>
      <c r="FTS6" s="13">
        <f t="array" ref="FTS6">SQRT(SUM(FTS$2:FTS$5-$B$2:$B$5)^2)</f>
        <v>4.9958826448530225</v>
      </c>
      <c r="FTT6" s="13">
        <f t="array" ref="FTT6">SQRT(SUM(FTT$2:FTT$5-$B$2:$B$5)^2)</f>
        <v>2.3507998655700089</v>
      </c>
      <c r="FTU6" s="13">
        <f t="array" ref="FTU6">SQRT(SUM(FTU$2:FTU$5-$B$2:$B$5)^2)</f>
        <v>2.0640979058988922</v>
      </c>
      <c r="FTV6" s="13">
        <f t="array" ref="FTV6">SQRT(SUM(FTV$2:FTV$5-$B$2:$B$5)^2)</f>
        <v>2.8993808106892431</v>
      </c>
      <c r="FTW6" s="13">
        <f t="array" ref="FTW6">SQRT(SUM(FTW$2:FTW$5-$B$2:$B$5)^2)</f>
        <v>2.807923719570657</v>
      </c>
      <c r="FTX6" s="13">
        <f t="array" ref="FTX6">SQRT(SUM(FTX$2:FTX$5-$B$2:$B$5)^2)</f>
        <v>0.44117187250148193</v>
      </c>
      <c r="FTY6" s="13">
        <f t="array" ref="FTY6">SQRT(SUM(FTY$2:FTY$5-$B$2:$B$5)^2)</f>
        <v>3.0530391690073651</v>
      </c>
      <c r="FTZ6" s="13">
        <f t="array" ref="FTZ6">SQRT(SUM(FTZ$2:FTZ$5-$B$2:$B$5)^2)</f>
        <v>0.64667884521678642</v>
      </c>
      <c r="FUA6" s="13">
        <f t="array" ref="FUA6">SQRT(SUM(FUA$2:FUA$5-$B$2:$B$5)^2)</f>
        <v>1.4159875745588721</v>
      </c>
      <c r="FUB6" s="13">
        <f t="array" ref="FUB6">SQRT(SUM(FUB$2:FUB$5-$B$2:$B$5)^2)</f>
        <v>4.3264314028603481</v>
      </c>
      <c r="FUC6" s="13">
        <f t="array" ref="FUC6">SQRT(SUM(FUC$2:FUC$5-$B$2:$B$5)^2)</f>
        <v>0.16521052011374049</v>
      </c>
      <c r="FUD6" s="13">
        <f t="array" ref="FUD6">SQRT(SUM(FUD$2:FUD$5-$B$2:$B$5)^2)</f>
        <v>1.191742066228382</v>
      </c>
      <c r="FUE6" s="13">
        <f t="array" ref="FUE6">SQRT(SUM(FUE$2:FUE$5-$B$2:$B$5)^2)</f>
        <v>0.51527435676544431</v>
      </c>
      <c r="FUF6" s="13">
        <f t="array" ref="FUF6">SQRT(SUM(FUF$2:FUF$5-$B$2:$B$5)^2)</f>
        <v>2.7683204601467657</v>
      </c>
      <c r="FUG6" s="13">
        <f t="array" ref="FUG6">SQRT(SUM(FUG$2:FUG$5-$B$2:$B$5)^2)</f>
        <v>3.3198774804886817</v>
      </c>
      <c r="FUH6" s="13">
        <f t="array" ref="FUH6">SQRT(SUM(FUH$2:FUH$5-$B$2:$B$5)^2)</f>
        <v>3.8656180471107819</v>
      </c>
      <c r="FUI6" s="13">
        <f t="array" ref="FUI6">SQRT(SUM(FUI$2:FUI$5-$B$2:$B$5)^2)</f>
        <v>1.5277062659773326</v>
      </c>
      <c r="FUJ6" s="13">
        <f t="array" ref="FUJ6">SQRT(SUM(FUJ$2:FUJ$5-$B$2:$B$5)^2)</f>
        <v>2.4259666307967525</v>
      </c>
      <c r="FUK6" s="13">
        <f t="array" ref="FUK6">SQRT(SUM(FUK$2:FUK$5-$B$2:$B$5)^2)</f>
        <v>2.3958502900963432</v>
      </c>
      <c r="FUL6" s="13">
        <f t="array" ref="FUL6">SQRT(SUM(FUL$2:FUL$5-$B$2:$B$5)^2)</f>
        <v>2.9557814502394137</v>
      </c>
      <c r="FUM6" s="13">
        <f t="array" ref="FUM6">SQRT(SUM(FUM$2:FUM$5-$B$2:$B$5)^2)</f>
        <v>3.1506271928017275</v>
      </c>
      <c r="FUN6" s="13">
        <f t="array" ref="FUN6">SQRT(SUM(FUN$2:FUN$5-$B$2:$B$5)^2)</f>
        <v>0.66506195800012857</v>
      </c>
      <c r="FUO6" s="13">
        <f t="array" ref="FUO6">SQRT(SUM(FUO$2:FUO$5-$B$2:$B$5)^2)</f>
        <v>0.3951047689193965</v>
      </c>
      <c r="FUP6" s="13">
        <f t="array" ref="FUP6">SQRT(SUM(FUP$2:FUP$5-$B$2:$B$5)^2)</f>
        <v>4.749444161149615</v>
      </c>
      <c r="FUQ6" s="13">
        <f t="array" ref="FUQ6">SQRT(SUM(FUQ$2:FUQ$5-$B$2:$B$5)^2)</f>
        <v>9.3561587601230456E-2</v>
      </c>
      <c r="FUR6" s="13">
        <f t="array" ref="FUR6">SQRT(SUM(FUR$2:FUR$5-$B$2:$B$5)^2)</f>
        <v>3.7883393200819757</v>
      </c>
      <c r="FUS6" s="13">
        <f t="array" ref="FUS6">SQRT(SUM(FUS$2:FUS$5-$B$2:$B$5)^2)</f>
        <v>2.8212030600451845</v>
      </c>
      <c r="FUT6" s="13">
        <f t="array" ref="FUT6">SQRT(SUM(FUT$2:FUT$5-$B$2:$B$5)^2)</f>
        <v>4.0844998731553872</v>
      </c>
      <c r="FUU6" s="13">
        <f t="array" ref="FUU6">SQRT(SUM(FUU$2:FUU$5-$B$2:$B$5)^2)</f>
        <v>1.4248639739395164E-2</v>
      </c>
      <c r="FUV6" s="13">
        <f t="array" ref="FUV6">SQRT(SUM(FUV$2:FUV$5-$B$2:$B$5)^2)</f>
        <v>1.8398000863696313</v>
      </c>
      <c r="FUW6" s="13">
        <f t="array" ref="FUW6">SQRT(SUM(FUW$2:FUW$5-$B$2:$B$5)^2)</f>
        <v>6.5687785420701417E-2</v>
      </c>
      <c r="FUX6" s="13">
        <f t="array" ref="FUX6">SQRT(SUM(FUX$2:FUX$5-$B$2:$B$5)^2)</f>
        <v>2.4439698327550703</v>
      </c>
      <c r="FUY6" s="13">
        <f t="array" ref="FUY6">SQRT(SUM(FUY$2:FUY$5-$B$2:$B$5)^2)</f>
        <v>0.52457471357518926</v>
      </c>
      <c r="FUZ6" s="13">
        <f t="array" ref="FUZ6">SQRT(SUM(FUZ$2:FUZ$5-$B$2:$B$5)^2)</f>
        <v>2.0277507259203071</v>
      </c>
      <c r="FVA6" s="13">
        <f t="array" ref="FVA6">SQRT(SUM(FVA$2:FVA$5-$B$2:$B$5)^2)</f>
        <v>3.5053812820844561</v>
      </c>
      <c r="FVB6" s="13">
        <f t="array" ref="FVB6">SQRT(SUM(FVB$2:FVB$5-$B$2:$B$5)^2)</f>
        <v>2.7021454506687421</v>
      </c>
      <c r="FVC6" s="13">
        <f t="array" ref="FVC6">SQRT(SUM(FVC$2:FVC$5-$B$2:$B$5)^2)</f>
        <v>0.24041205463867366</v>
      </c>
      <c r="FVD6" s="13">
        <f t="array" ref="FVD6">SQRT(SUM(FVD$2:FVD$5-$B$2:$B$5)^2)</f>
        <v>0.91686793511074149</v>
      </c>
      <c r="FVE6" s="13">
        <f t="array" ref="FVE6">SQRT(SUM(FVE$2:FVE$5-$B$2:$B$5)^2)</f>
        <v>1.483668004717809</v>
      </c>
      <c r="FVF6" s="13">
        <f t="array" ref="FVF6">SQRT(SUM(FVF$2:FVF$5-$B$2:$B$5)^2)</f>
        <v>2.7043277213479628</v>
      </c>
      <c r="FVG6" s="13">
        <f t="array" ref="FVG6">SQRT(SUM(FVG$2:FVG$5-$B$2:$B$5)^2)</f>
        <v>0.81143942246875034</v>
      </c>
      <c r="FVH6" s="13">
        <f t="array" ref="FVH6">SQRT(SUM(FVH$2:FVH$5-$B$2:$B$5)^2)</f>
        <v>1.1459867871540901</v>
      </c>
      <c r="FVI6" s="13">
        <f t="array" ref="FVI6">SQRT(SUM(FVI$2:FVI$5-$B$2:$B$5)^2)</f>
        <v>0.32761183763786472</v>
      </c>
      <c r="FVJ6" s="13">
        <f t="array" ref="FVJ6">SQRT(SUM(FVJ$2:FVJ$5-$B$2:$B$5)^2)</f>
        <v>3.7609350248930609</v>
      </c>
      <c r="FVK6" s="13">
        <f t="array" ref="FVK6">SQRT(SUM(FVK$2:FVK$5-$B$2:$B$5)^2)</f>
        <v>2.1965720936578728</v>
      </c>
      <c r="FVL6" s="13">
        <f t="array" ref="FVL6">SQRT(SUM(FVL$2:FVL$5-$B$2:$B$5)^2)</f>
        <v>2.1748180599954776</v>
      </c>
      <c r="FVM6" s="13">
        <f t="array" ref="FVM6">SQRT(SUM(FVM$2:FVM$5-$B$2:$B$5)^2)</f>
        <v>2.8006060460279811</v>
      </c>
      <c r="FVN6" s="13">
        <f t="array" ref="FVN6">SQRT(SUM(FVN$2:FVN$5-$B$2:$B$5)^2)</f>
        <v>2.6361254729986419</v>
      </c>
      <c r="FVO6" s="13">
        <f t="array" ref="FVO6">SQRT(SUM(FVO$2:FVO$5-$B$2:$B$5)^2)</f>
        <v>1.608620684939345</v>
      </c>
      <c r="FVP6" s="13">
        <f t="array" ref="FVP6">SQRT(SUM(FVP$2:FVP$5-$B$2:$B$5)^2)</f>
        <v>1.6157624751545663</v>
      </c>
      <c r="FVQ6" s="13">
        <f t="array" ref="FVQ6">SQRT(SUM(FVQ$2:FVQ$5-$B$2:$B$5)^2)</f>
        <v>2.4927480373404372</v>
      </c>
      <c r="FVR6" s="13">
        <f t="array" ref="FVR6">SQRT(SUM(FVR$2:FVR$5-$B$2:$B$5)^2)</f>
        <v>0.32826644021612206</v>
      </c>
      <c r="FVS6" s="13">
        <f t="array" ref="FVS6">SQRT(SUM(FVS$2:FVS$5-$B$2:$B$5)^2)</f>
        <v>3.8370414045495518</v>
      </c>
      <c r="FVT6" s="13">
        <f t="array" ref="FVT6">SQRT(SUM(FVT$2:FVT$5-$B$2:$B$5)^2)</f>
        <v>0.35949776312341808</v>
      </c>
      <c r="FVU6" s="13">
        <f t="array" ref="FVU6">SQRT(SUM(FVU$2:FVU$5-$B$2:$B$5)^2)</f>
        <v>1.343624710245483</v>
      </c>
      <c r="FVV6" s="13">
        <f t="array" ref="FVV6">SQRT(SUM(FVV$2:FVV$5-$B$2:$B$5)^2)</f>
        <v>3.0168903073889117</v>
      </c>
      <c r="FVW6" s="13">
        <f t="array" ref="FVW6">SQRT(SUM(FVW$2:FVW$5-$B$2:$B$5)^2)</f>
        <v>3.365968036156131</v>
      </c>
      <c r="FVX6" s="13">
        <f t="array" ref="FVX6">SQRT(SUM(FVX$2:FVX$5-$B$2:$B$5)^2)</f>
        <v>1.4986288922003426</v>
      </c>
      <c r="FVY6" s="13">
        <f t="array" ref="FVY6">SQRT(SUM(FVY$2:FVY$5-$B$2:$B$5)^2)</f>
        <v>3.5008940543533984E-2</v>
      </c>
      <c r="FVZ6" s="13">
        <f t="array" ref="FVZ6">SQRT(SUM(FVZ$2:FVZ$5-$B$2:$B$5)^2)</f>
        <v>0.34933740508262923</v>
      </c>
      <c r="FWA6" s="13">
        <f t="array" ref="FWA6">SQRT(SUM(FWA$2:FWA$5-$B$2:$B$5)^2)</f>
        <v>2.2462888107240957</v>
      </c>
      <c r="FWB6" s="13">
        <f t="array" ref="FWB6">SQRT(SUM(FWB$2:FWB$5-$B$2:$B$5)^2)</f>
        <v>2.5495446605579919</v>
      </c>
      <c r="FWC6" s="13">
        <f t="array" ref="FWC6">SQRT(SUM(FWC$2:FWC$5-$B$2:$B$5)^2)</f>
        <v>0.70715735548515857</v>
      </c>
      <c r="FWD6" s="13">
        <f t="array" ref="FWD6">SQRT(SUM(FWD$2:FWD$5-$B$2:$B$5)^2)</f>
        <v>0.72627469997647598</v>
      </c>
      <c r="FWE6" s="13">
        <f t="array" ref="FWE6">SQRT(SUM(FWE$2:FWE$5-$B$2:$B$5)^2)</f>
        <v>2.4402078735686952</v>
      </c>
      <c r="FWF6" s="13">
        <f t="array" ref="FWF6">SQRT(SUM(FWF$2:FWF$5-$B$2:$B$5)^2)</f>
        <v>0.43555072585997368</v>
      </c>
      <c r="FWG6" s="13">
        <f t="array" ref="FWG6">SQRT(SUM(FWG$2:FWG$5-$B$2:$B$5)^2)</f>
        <v>3.8687878581330715E-2</v>
      </c>
      <c r="FWH6" s="13">
        <f t="array" ref="FWH6">SQRT(SUM(FWH$2:FWH$5-$B$2:$B$5)^2)</f>
        <v>3.0503816784268198</v>
      </c>
      <c r="FWI6" s="13">
        <f t="array" ref="FWI6">SQRT(SUM(FWI$2:FWI$5-$B$2:$B$5)^2)</f>
        <v>3.9822359317280531</v>
      </c>
      <c r="FWJ6" s="13">
        <f t="array" ref="FWJ6">SQRT(SUM(FWJ$2:FWJ$5-$B$2:$B$5)^2)</f>
        <v>2.3352377339326207</v>
      </c>
      <c r="FWK6" s="13">
        <f t="array" ref="FWK6">SQRT(SUM(FWK$2:FWK$5-$B$2:$B$5)^2)</f>
        <v>6.6915415439221637E-2</v>
      </c>
      <c r="FWL6" s="13">
        <f t="array" ref="FWL6">SQRT(SUM(FWL$2:FWL$5-$B$2:$B$5)^2)</f>
        <v>7.9302045654729647E-2</v>
      </c>
      <c r="FWM6" s="13">
        <f t="array" ref="FWM6">SQRT(SUM(FWM$2:FWM$5-$B$2:$B$5)^2)</f>
        <v>5.7224197265450645</v>
      </c>
      <c r="FWN6" s="13">
        <f t="array" ref="FWN6">SQRT(SUM(FWN$2:FWN$5-$B$2:$B$5)^2)</f>
        <v>1.3127406273152573</v>
      </c>
      <c r="FWO6" s="13">
        <f t="array" ref="FWO6">SQRT(SUM(FWO$2:FWO$5-$B$2:$B$5)^2)</f>
        <v>0.59419730600004683</v>
      </c>
      <c r="FWP6" s="13">
        <f t="array" ref="FWP6">SQRT(SUM(FWP$2:FWP$5-$B$2:$B$5)^2)</f>
        <v>4.8538566010725512</v>
      </c>
      <c r="FWQ6" s="13">
        <f t="array" ref="FWQ6">SQRT(SUM(FWQ$2:FWQ$5-$B$2:$B$5)^2)</f>
        <v>2.3516662189505322</v>
      </c>
      <c r="FWR6" s="13">
        <f t="array" ref="FWR6">SQRT(SUM(FWR$2:FWR$5-$B$2:$B$5)^2)</f>
        <v>2.4354722917006306</v>
      </c>
      <c r="FWS6" s="13">
        <f t="array" ref="FWS6">SQRT(SUM(FWS$2:FWS$5-$B$2:$B$5)^2)</f>
        <v>1.7885253879206859</v>
      </c>
      <c r="FWT6" s="13">
        <f t="array" ref="FWT6">SQRT(SUM(FWT$2:FWT$5-$B$2:$B$5)^2)</f>
        <v>0.4756220919894607</v>
      </c>
      <c r="FWU6" s="13">
        <f t="array" ref="FWU6">SQRT(SUM(FWU$2:FWU$5-$B$2:$B$5)^2)</f>
        <v>2.9503236591570454</v>
      </c>
      <c r="FWV6" s="13">
        <f t="array" ref="FWV6">SQRT(SUM(FWV$2:FWV$5-$B$2:$B$5)^2)</f>
        <v>2.704442169885934</v>
      </c>
      <c r="FWW6" s="13">
        <f t="array" ref="FWW6">SQRT(SUM(FWW$2:FWW$5-$B$2:$B$5)^2)</f>
        <v>7.1743514811246634E-2</v>
      </c>
      <c r="FWX6" s="13">
        <f t="array" ref="FWX6">SQRT(SUM(FWX$2:FWX$5-$B$2:$B$5)^2)</f>
        <v>0.38879410950499693</v>
      </c>
      <c r="FWY6" s="13">
        <f t="array" ref="FWY6">SQRT(SUM(FWY$2:FWY$5-$B$2:$B$5)^2)</f>
        <v>1.4419589431796762</v>
      </c>
      <c r="FWZ6" s="13">
        <f t="array" ref="FWZ6">SQRT(SUM(FWZ$2:FWZ$5-$B$2:$B$5)^2)</f>
        <v>1.2084159731701281</v>
      </c>
      <c r="FXA6" s="13">
        <f t="array" ref="FXA6">SQRT(SUM(FXA$2:FXA$5-$B$2:$B$5)^2)</f>
        <v>3.288651761884501</v>
      </c>
      <c r="FXB6" s="13">
        <f t="array" ref="FXB6">SQRT(SUM(FXB$2:FXB$5-$B$2:$B$5)^2)</f>
        <v>1.3195021100374063</v>
      </c>
      <c r="FXC6" s="13">
        <f t="array" ref="FXC6">SQRT(SUM(FXC$2:FXC$5-$B$2:$B$5)^2)</f>
        <v>1.1382219567562726</v>
      </c>
      <c r="FXD6" s="13">
        <f t="array" ref="FXD6">SQRT(SUM(FXD$2:FXD$5-$B$2:$B$5)^2)</f>
        <v>3.9134349961830472</v>
      </c>
      <c r="FXE6" s="13">
        <f t="array" ref="FXE6">SQRT(SUM(FXE$2:FXE$5-$B$2:$B$5)^2)</f>
        <v>2.9740875929554047</v>
      </c>
      <c r="FXF6" s="13">
        <f t="array" ref="FXF6">SQRT(SUM(FXF$2:FXF$5-$B$2:$B$5)^2)</f>
        <v>2.7012423175950437</v>
      </c>
      <c r="FXG6" s="13">
        <f t="array" ref="FXG6">SQRT(SUM(FXG$2:FXG$5-$B$2:$B$5)^2)</f>
        <v>0.84150495058732899</v>
      </c>
      <c r="FXH6" s="13">
        <f t="array" ref="FXH6">SQRT(SUM(FXH$2:FXH$5-$B$2:$B$5)^2)</f>
        <v>4.8155903077419611</v>
      </c>
      <c r="FXI6" s="13">
        <f t="array" ref="FXI6">SQRT(SUM(FXI$2:FXI$5-$B$2:$B$5)^2)</f>
        <v>3.7828804270507148</v>
      </c>
      <c r="FXJ6" s="13">
        <f t="array" ref="FXJ6">SQRT(SUM(FXJ$2:FXJ$5-$B$2:$B$5)^2)</f>
        <v>0.21932108442992349</v>
      </c>
      <c r="FXK6" s="13">
        <f t="array" ref="FXK6">SQRT(SUM(FXK$2:FXK$5-$B$2:$B$5)^2)</f>
        <v>4.5088825623375381</v>
      </c>
      <c r="FXL6" s="13">
        <f t="array" ref="FXL6">SQRT(SUM(FXL$2:FXL$5-$B$2:$B$5)^2)</f>
        <v>3.9407657718200042</v>
      </c>
      <c r="FXM6" s="13">
        <f t="array" ref="FXM6">SQRT(SUM(FXM$2:FXM$5-$B$2:$B$5)^2)</f>
        <v>2.7668200439356729</v>
      </c>
      <c r="FXN6" s="13">
        <f t="array" ref="FXN6">SQRT(SUM(FXN$2:FXN$5-$B$2:$B$5)^2)</f>
        <v>5.5429310088010784</v>
      </c>
      <c r="FXO6" s="13">
        <f t="array" ref="FXO6">SQRT(SUM(FXO$2:FXO$5-$B$2:$B$5)^2)</f>
        <v>0.76028973249662513</v>
      </c>
      <c r="FXP6" s="13">
        <f t="array" ref="FXP6">SQRT(SUM(FXP$2:FXP$5-$B$2:$B$5)^2)</f>
        <v>4.2594586863179362</v>
      </c>
      <c r="FXQ6" s="13">
        <f t="array" ref="FXQ6">SQRT(SUM(FXQ$2:FXQ$5-$B$2:$B$5)^2)</f>
        <v>0.58272499483706619</v>
      </c>
      <c r="FXR6" s="13">
        <f t="array" ref="FXR6">SQRT(SUM(FXR$2:FXR$5-$B$2:$B$5)^2)</f>
        <v>0.86849469688702663</v>
      </c>
      <c r="FXS6" s="13">
        <f t="array" ref="FXS6">SQRT(SUM(FXS$2:FXS$5-$B$2:$B$5)^2)</f>
        <v>4.2909893560747747</v>
      </c>
      <c r="FXT6" s="13">
        <f t="array" ref="FXT6">SQRT(SUM(FXT$2:FXT$5-$B$2:$B$5)^2)</f>
        <v>2.6603259452167611</v>
      </c>
      <c r="FXU6" s="13">
        <f t="array" ref="FXU6">SQRT(SUM(FXU$2:FXU$5-$B$2:$B$5)^2)</f>
        <v>0.96759602149445323</v>
      </c>
      <c r="FXV6" s="13">
        <f t="array" ref="FXV6">SQRT(SUM(FXV$2:FXV$5-$B$2:$B$5)^2)</f>
        <v>9.6598585835352413E-2</v>
      </c>
      <c r="FXW6" s="13">
        <f t="array" ref="FXW6">SQRT(SUM(FXW$2:FXW$5-$B$2:$B$5)^2)</f>
        <v>2.0103374907384088</v>
      </c>
      <c r="FXX6" s="13">
        <f t="array" ref="FXX6">SQRT(SUM(FXX$2:FXX$5-$B$2:$B$5)^2)</f>
        <v>0.39930996900526783</v>
      </c>
      <c r="FXY6" s="13">
        <f t="array" ref="FXY6">SQRT(SUM(FXY$2:FXY$5-$B$2:$B$5)^2)</f>
        <v>0.79800745347705959</v>
      </c>
      <c r="FXZ6" s="13">
        <f t="array" ref="FXZ6">SQRT(SUM(FXZ$2:FXZ$5-$B$2:$B$5)^2)</f>
        <v>1.0792972758466566</v>
      </c>
      <c r="FYA6" s="13">
        <f t="array" ref="FYA6">SQRT(SUM(FYA$2:FYA$5-$B$2:$B$5)^2)</f>
        <v>1.0095015556045652</v>
      </c>
      <c r="FYB6" s="13">
        <f t="array" ref="FYB6">SQRT(SUM(FYB$2:FYB$5-$B$2:$B$5)^2)</f>
        <v>4.3543464285917421</v>
      </c>
      <c r="FYC6" s="13">
        <f t="array" ref="FYC6">SQRT(SUM(FYC$2:FYC$5-$B$2:$B$5)^2)</f>
        <v>1.3497285866520923</v>
      </c>
      <c r="FYD6" s="13">
        <f t="array" ref="FYD6">SQRT(SUM(FYD$2:FYD$5-$B$2:$B$5)^2)</f>
        <v>1.8655005242484619</v>
      </c>
      <c r="FYE6" s="13">
        <f t="array" ref="FYE6">SQRT(SUM(FYE$2:FYE$5-$B$2:$B$5)^2)</f>
        <v>1.460912331665333</v>
      </c>
      <c r="FYF6" s="13">
        <f t="array" ref="FYF6">SQRT(SUM(FYF$2:FYF$5-$B$2:$B$5)^2)</f>
        <v>1.8943445422019505</v>
      </c>
      <c r="FYG6" s="13">
        <f t="array" ref="FYG6">SQRT(SUM(FYG$2:FYG$5-$B$2:$B$5)^2)</f>
        <v>6.4769298580769838</v>
      </c>
      <c r="FYH6" s="13">
        <f t="array" ref="FYH6">SQRT(SUM(FYH$2:FYH$5-$B$2:$B$5)^2)</f>
        <v>3.0589605510063897</v>
      </c>
      <c r="FYI6" s="13">
        <f t="array" ref="FYI6">SQRT(SUM(FYI$2:FYI$5-$B$2:$B$5)^2)</f>
        <v>1.2649841100277333</v>
      </c>
      <c r="FYJ6" s="13">
        <f t="array" ref="FYJ6">SQRT(SUM(FYJ$2:FYJ$5-$B$2:$B$5)^2)</f>
        <v>0.98496917490877012</v>
      </c>
      <c r="FYK6" s="13">
        <f t="array" ref="FYK6">SQRT(SUM(FYK$2:FYK$5-$B$2:$B$5)^2)</f>
        <v>1.2081262551859422</v>
      </c>
      <c r="FYL6" s="13">
        <f t="array" ref="FYL6">SQRT(SUM(FYL$2:FYL$5-$B$2:$B$5)^2)</f>
        <v>0.81255139716608404</v>
      </c>
      <c r="FYM6" s="13">
        <f t="array" ref="FYM6">SQRT(SUM(FYM$2:FYM$5-$B$2:$B$5)^2)</f>
        <v>1.1196122009048373</v>
      </c>
      <c r="FYN6" s="13">
        <f t="array" ref="FYN6">SQRT(SUM(FYN$2:FYN$5-$B$2:$B$5)^2)</f>
        <v>3.1853740499668195</v>
      </c>
      <c r="FYO6" s="13">
        <f t="array" ref="FYO6">SQRT(SUM(FYO$2:FYO$5-$B$2:$B$5)^2)</f>
        <v>2.6700501817764954E-2</v>
      </c>
      <c r="FYP6" s="13">
        <f t="array" ref="FYP6">SQRT(SUM(FYP$2:FYP$5-$B$2:$B$5)^2)</f>
        <v>1.3169328482405058</v>
      </c>
      <c r="FYQ6" s="13">
        <f t="array" ref="FYQ6">SQRT(SUM(FYQ$2:FYQ$5-$B$2:$B$5)^2)</f>
        <v>1.1112429374985515</v>
      </c>
      <c r="FYR6" s="13">
        <f t="array" ref="FYR6">SQRT(SUM(FYR$2:FYR$5-$B$2:$B$5)^2)</f>
        <v>3.8298817703243531</v>
      </c>
      <c r="FYS6" s="13">
        <f t="array" ref="FYS6">SQRT(SUM(FYS$2:FYS$5-$B$2:$B$5)^2)</f>
        <v>0.24761873393104283</v>
      </c>
      <c r="FYT6" s="13">
        <f t="array" ref="FYT6">SQRT(SUM(FYT$2:FYT$5-$B$2:$B$5)^2)</f>
        <v>1.3764754067594651</v>
      </c>
      <c r="FYU6" s="13">
        <f t="array" ref="FYU6">SQRT(SUM(FYU$2:FYU$5-$B$2:$B$5)^2)</f>
        <v>4.5958934365108597</v>
      </c>
      <c r="FYV6" s="13">
        <f t="array" ref="FYV6">SQRT(SUM(FYV$2:FYV$5-$B$2:$B$5)^2)</f>
        <v>4.6287464417569515</v>
      </c>
      <c r="FYW6" s="13">
        <f t="array" ref="FYW6">SQRT(SUM(FYW$2:FYW$5-$B$2:$B$5)^2)</f>
        <v>5.1238252197449761</v>
      </c>
      <c r="FYX6" s="13">
        <f t="array" ref="FYX6">SQRT(SUM(FYX$2:FYX$5-$B$2:$B$5)^2)</f>
        <v>1.3403259484667622</v>
      </c>
      <c r="FYY6" s="13">
        <f t="array" ref="FYY6">SQRT(SUM(FYY$2:FYY$5-$B$2:$B$5)^2)</f>
        <v>2.2486571799947042</v>
      </c>
      <c r="FYZ6" s="13">
        <f t="array" ref="FYZ6">SQRT(SUM(FYZ$2:FYZ$5-$B$2:$B$5)^2)</f>
        <v>2.392264610905471</v>
      </c>
      <c r="FZA6" s="13">
        <f t="array" ref="FZA6">SQRT(SUM(FZA$2:FZA$5-$B$2:$B$5)^2)</f>
        <v>2.5221149716609319</v>
      </c>
      <c r="FZB6" s="13">
        <f t="array" ref="FZB6">SQRT(SUM(FZB$2:FZB$5-$B$2:$B$5)^2)</f>
        <v>0.18160676762709094</v>
      </c>
      <c r="FZC6" s="13">
        <f t="array" ref="FZC6">SQRT(SUM(FZC$2:FZC$5-$B$2:$B$5)^2)</f>
        <v>0.29099356735872062</v>
      </c>
      <c r="FZD6" s="13">
        <f t="array" ref="FZD6">SQRT(SUM(FZD$2:FZD$5-$B$2:$B$5)^2)</f>
        <v>1.8257744055212752</v>
      </c>
      <c r="FZE6" s="13">
        <f t="array" ref="FZE6">SQRT(SUM(FZE$2:FZE$5-$B$2:$B$5)^2)</f>
        <v>4.1318895095018</v>
      </c>
      <c r="FZF6" s="13">
        <f t="array" ref="FZF6">SQRT(SUM(FZF$2:FZF$5-$B$2:$B$5)^2)</f>
        <v>3.9473961725496935</v>
      </c>
      <c r="FZG6" s="13">
        <f t="array" ref="FZG6">SQRT(SUM(FZG$2:FZG$5-$B$2:$B$5)^2)</f>
        <v>3.4257326146236244</v>
      </c>
      <c r="FZH6" s="13">
        <f t="array" ref="FZH6">SQRT(SUM(FZH$2:FZH$5-$B$2:$B$5)^2)</f>
        <v>1.4049561435701468</v>
      </c>
      <c r="FZI6" s="13">
        <f t="array" ref="FZI6">SQRT(SUM(FZI$2:FZI$5-$B$2:$B$5)^2)</f>
        <v>5.0529431306786377</v>
      </c>
      <c r="FZJ6" s="13">
        <f t="array" ref="FZJ6">SQRT(SUM(FZJ$2:FZJ$5-$B$2:$B$5)^2)</f>
        <v>3.2204536229936256</v>
      </c>
      <c r="FZK6" s="13">
        <f t="array" ref="FZK6">SQRT(SUM(FZK$2:FZK$5-$B$2:$B$5)^2)</f>
        <v>0.31739495410553509</v>
      </c>
      <c r="FZL6" s="13">
        <f t="array" ref="FZL6">SQRT(SUM(FZL$2:FZL$5-$B$2:$B$5)^2)</f>
        <v>1.074319617735827</v>
      </c>
      <c r="FZM6" s="13">
        <f t="array" ref="FZM6">SQRT(SUM(FZM$2:FZM$5-$B$2:$B$5)^2)</f>
        <v>3.9181918885074944</v>
      </c>
      <c r="FZN6" s="13">
        <f t="array" ref="FZN6">SQRT(SUM(FZN$2:FZN$5-$B$2:$B$5)^2)</f>
        <v>0.53452212053389603</v>
      </c>
      <c r="FZO6" s="13">
        <f t="array" ref="FZO6">SQRT(SUM(FZO$2:FZO$5-$B$2:$B$5)^2)</f>
        <v>1.9624483787935412</v>
      </c>
      <c r="FZP6" s="13">
        <f t="array" ref="FZP6">SQRT(SUM(FZP$2:FZP$5-$B$2:$B$5)^2)</f>
        <v>2.7937660946215406</v>
      </c>
      <c r="FZQ6" s="13">
        <f t="array" ref="FZQ6">SQRT(SUM(FZQ$2:FZQ$5-$B$2:$B$5)^2)</f>
        <v>0.3261490047317146</v>
      </c>
      <c r="FZR6" s="13">
        <f t="array" ref="FZR6">SQRT(SUM(FZR$2:FZR$5-$B$2:$B$5)^2)</f>
        <v>2.7341947317134352</v>
      </c>
      <c r="FZS6" s="13">
        <f t="array" ref="FZS6">SQRT(SUM(FZS$2:FZS$5-$B$2:$B$5)^2)</f>
        <v>0.39251812855277146</v>
      </c>
      <c r="FZT6" s="13">
        <f t="array" ref="FZT6">SQRT(SUM(FZT$2:FZT$5-$B$2:$B$5)^2)</f>
        <v>0.79911983511811324</v>
      </c>
      <c r="FZU6" s="13">
        <f t="array" ref="FZU6">SQRT(SUM(FZU$2:FZU$5-$B$2:$B$5)^2)</f>
        <v>1.567160405895986</v>
      </c>
      <c r="FZV6" s="13">
        <f t="array" ref="FZV6">SQRT(SUM(FZV$2:FZV$5-$B$2:$B$5)^2)</f>
        <v>0.69815106807654126</v>
      </c>
      <c r="FZW6" s="13">
        <f t="array" ref="FZW6">SQRT(SUM(FZW$2:FZW$5-$B$2:$B$5)^2)</f>
        <v>4.6509176248743973</v>
      </c>
      <c r="FZX6" s="13">
        <f t="array" ref="FZX6">SQRT(SUM(FZX$2:FZX$5-$B$2:$B$5)^2)</f>
        <v>3.0848944346531746</v>
      </c>
      <c r="FZY6" s="13">
        <f t="array" ref="FZY6">SQRT(SUM(FZY$2:FZY$5-$B$2:$B$5)^2)</f>
        <v>1.2006584553610145</v>
      </c>
      <c r="FZZ6" s="13">
        <f t="array" ref="FZZ6">SQRT(SUM(FZZ$2:FZZ$5-$B$2:$B$5)^2)</f>
        <v>7.7968389180378406E-2</v>
      </c>
      <c r="GAA6" s="13">
        <f t="array" ref="GAA6">SQRT(SUM(GAA$2:GAA$5-$B$2:$B$5)^2)</f>
        <v>0.18665878873603814</v>
      </c>
      <c r="GAB6" s="13">
        <f t="array" ref="GAB6">SQRT(SUM(GAB$2:GAB$5-$B$2:$B$5)^2)</f>
        <v>5.2651321203172285</v>
      </c>
      <c r="GAC6" s="13">
        <f t="array" ref="GAC6">SQRT(SUM(GAC$2:GAC$5-$B$2:$B$5)^2)</f>
        <v>0.87022730847619578</v>
      </c>
      <c r="GAD6" s="13">
        <f t="array" ref="GAD6">SQRT(SUM(GAD$2:GAD$5-$B$2:$B$5)^2)</f>
        <v>1.869249155827025</v>
      </c>
      <c r="GAE6" s="13">
        <f t="array" ref="GAE6">SQRT(SUM(GAE$2:GAE$5-$B$2:$B$5)^2)</f>
        <v>1.6052361343430848</v>
      </c>
      <c r="GAF6" s="13">
        <f t="array" ref="GAF6">SQRT(SUM(GAF$2:GAF$5-$B$2:$B$5)^2)</f>
        <v>4.5723393479541059</v>
      </c>
      <c r="GAG6" s="13">
        <f t="array" ref="GAG6">SQRT(SUM(GAG$2:GAG$5-$B$2:$B$5)^2)</f>
        <v>2.8698002200058217</v>
      </c>
      <c r="GAH6" s="13">
        <f t="array" ref="GAH6">SQRT(SUM(GAH$2:GAH$5-$B$2:$B$5)^2)</f>
        <v>2.716295755484611</v>
      </c>
      <c r="GAI6" s="13">
        <f t="array" ref="GAI6">SQRT(SUM(GAI$2:GAI$5-$B$2:$B$5)^2)</f>
        <v>0.12686535115513797</v>
      </c>
      <c r="GAJ6" s="13">
        <f t="array" ref="GAJ6">SQRT(SUM(GAJ$2:GAJ$5-$B$2:$B$5)^2)</f>
        <v>0.68583354372724603</v>
      </c>
      <c r="GAK6" s="13">
        <f t="array" ref="GAK6">SQRT(SUM(GAK$2:GAK$5-$B$2:$B$5)^2)</f>
        <v>2.1425603339951969</v>
      </c>
      <c r="GAL6" s="13">
        <f t="array" ref="GAL6">SQRT(SUM(GAL$2:GAL$5-$B$2:$B$5)^2)</f>
        <v>3.9807463501631002E-3</v>
      </c>
      <c r="GAM6" s="13">
        <f t="array" ref="GAM6">SQRT(SUM(GAM$2:GAM$5-$B$2:$B$5)^2)</f>
        <v>1.001965673234678</v>
      </c>
      <c r="GAN6" s="13">
        <f t="array" ref="GAN6">SQRT(SUM(GAN$2:GAN$5-$B$2:$B$5)^2)</f>
        <v>0.7171245082422314</v>
      </c>
      <c r="GAO6" s="13">
        <f t="array" ref="GAO6">SQRT(SUM(GAO$2:GAO$5-$B$2:$B$5)^2)</f>
        <v>0.97106389157641582</v>
      </c>
      <c r="GAP6" s="13">
        <f t="array" ref="GAP6">SQRT(SUM(GAP$2:GAP$5-$B$2:$B$5)^2)</f>
        <v>1.2334432109590185</v>
      </c>
      <c r="GAQ6" s="13">
        <f t="array" ref="GAQ6">SQRT(SUM(GAQ$2:GAQ$5-$B$2:$B$5)^2)</f>
        <v>3.5945381487461967</v>
      </c>
      <c r="GAR6" s="13">
        <f t="array" ref="GAR6">SQRT(SUM(GAR$2:GAR$5-$B$2:$B$5)^2)</f>
        <v>0.19837067390687424</v>
      </c>
      <c r="GAS6" s="13">
        <f t="array" ref="GAS6">SQRT(SUM(GAS$2:GAS$5-$B$2:$B$5)^2)</f>
        <v>0.41384890883769732</v>
      </c>
      <c r="GAT6" s="13">
        <f t="array" ref="GAT6">SQRT(SUM(GAT$2:GAT$5-$B$2:$B$5)^2)</f>
        <v>3.132138257341027</v>
      </c>
      <c r="GAU6" s="13">
        <f t="array" ref="GAU6">SQRT(SUM(GAU$2:GAU$5-$B$2:$B$5)^2)</f>
        <v>5.1930572753648843</v>
      </c>
      <c r="GAV6" s="13">
        <f t="array" ref="GAV6">SQRT(SUM(GAV$2:GAV$5-$B$2:$B$5)^2)</f>
        <v>1.0339921026405279</v>
      </c>
      <c r="GAW6" s="13">
        <f t="array" ref="GAW6">SQRT(SUM(GAW$2:GAW$5-$B$2:$B$5)^2)</f>
        <v>1.9698088470484982</v>
      </c>
      <c r="GAX6" s="13">
        <f t="array" ref="GAX6">SQRT(SUM(GAX$2:GAX$5-$B$2:$B$5)^2)</f>
        <v>2.3577079617902132</v>
      </c>
      <c r="GAY6" s="13">
        <f t="array" ref="GAY6">SQRT(SUM(GAY$2:GAY$5-$B$2:$B$5)^2)</f>
        <v>2.184482862165726</v>
      </c>
      <c r="GAZ6" s="13">
        <f t="array" ref="GAZ6">SQRT(SUM(GAZ$2:GAZ$5-$B$2:$B$5)^2)</f>
        <v>1.5923822633025531</v>
      </c>
      <c r="GBA6" s="13">
        <f t="array" ref="GBA6">SQRT(SUM(GBA$2:GBA$5-$B$2:$B$5)^2)</f>
        <v>5.3868930224960527</v>
      </c>
      <c r="GBB6" s="13">
        <f t="array" ref="GBB6">SQRT(SUM(GBB$2:GBB$5-$B$2:$B$5)^2)</f>
        <v>0.71499785083618761</v>
      </c>
      <c r="GBC6" s="13">
        <f t="array" ref="GBC6">SQRT(SUM(GBC$2:GBC$5-$B$2:$B$5)^2)</f>
        <v>2.4461726463410249</v>
      </c>
      <c r="GBD6" s="13">
        <f t="array" ref="GBD6">SQRT(SUM(GBD$2:GBD$5-$B$2:$B$5)^2)</f>
        <v>0.46617365158229551</v>
      </c>
      <c r="GBE6" s="13">
        <f t="array" ref="GBE6">SQRT(SUM(GBE$2:GBE$5-$B$2:$B$5)^2)</f>
        <v>4.6127854135012782</v>
      </c>
      <c r="GBF6" s="13">
        <f t="array" ref="GBF6">SQRT(SUM(GBF$2:GBF$5-$B$2:$B$5)^2)</f>
        <v>3.7028499432041979</v>
      </c>
      <c r="GBG6" s="13">
        <f t="array" ref="GBG6">SQRT(SUM(GBG$2:GBG$5-$B$2:$B$5)^2)</f>
        <v>4.1479062493615739</v>
      </c>
      <c r="GBH6" s="13">
        <f t="array" ref="GBH6">SQRT(SUM(GBH$2:GBH$5-$B$2:$B$5)^2)</f>
        <v>1.8270053376142021</v>
      </c>
      <c r="GBI6" s="13">
        <f t="array" ref="GBI6">SQRT(SUM(GBI$2:GBI$5-$B$2:$B$5)^2)</f>
        <v>0.49614248061422855</v>
      </c>
      <c r="GBJ6" s="13">
        <f t="array" ref="GBJ6">SQRT(SUM(GBJ$2:GBJ$5-$B$2:$B$5)^2)</f>
        <v>0.62793721130566715</v>
      </c>
      <c r="GBK6" s="13">
        <f t="array" ref="GBK6">SQRT(SUM(GBK$2:GBK$5-$B$2:$B$5)^2)</f>
        <v>1.043376946925944</v>
      </c>
      <c r="GBL6" s="13">
        <f t="array" ref="GBL6">SQRT(SUM(GBL$2:GBL$5-$B$2:$B$5)^2)</f>
        <v>0.6579511882305803</v>
      </c>
      <c r="GBM6" s="13">
        <f t="array" ref="GBM6">SQRT(SUM(GBM$2:GBM$5-$B$2:$B$5)^2)</f>
        <v>2.1909374259057528</v>
      </c>
      <c r="GBN6" s="13">
        <f t="array" ref="GBN6">SQRT(SUM(GBN$2:GBN$5-$B$2:$B$5)^2)</f>
        <v>1.515502527450683</v>
      </c>
      <c r="GBO6" s="13">
        <f t="array" ref="GBO6">SQRT(SUM(GBO$2:GBO$5-$B$2:$B$5)^2)</f>
        <v>2.869173978810871</v>
      </c>
      <c r="GBP6" s="13">
        <f t="array" ref="GBP6">SQRT(SUM(GBP$2:GBP$5-$B$2:$B$5)^2)</f>
        <v>1.2625077001340372</v>
      </c>
      <c r="GBQ6" s="13">
        <f t="array" ref="GBQ6">SQRT(SUM(GBQ$2:GBQ$5-$B$2:$B$5)^2)</f>
        <v>1.1315867515629643</v>
      </c>
      <c r="GBR6" s="13">
        <f t="array" ref="GBR6">SQRT(SUM(GBR$2:GBR$5-$B$2:$B$5)^2)</f>
        <v>1.2195429455312019</v>
      </c>
      <c r="GBS6" s="13">
        <f t="array" ref="GBS6">SQRT(SUM(GBS$2:GBS$5-$B$2:$B$5)^2)</f>
        <v>2.9462041355098463</v>
      </c>
      <c r="GBT6" s="13">
        <f t="array" ref="GBT6">SQRT(SUM(GBT$2:GBT$5-$B$2:$B$5)^2)</f>
        <v>5.297323105562036</v>
      </c>
      <c r="GBU6" s="13">
        <f t="array" ref="GBU6">SQRT(SUM(GBU$2:GBU$5-$B$2:$B$5)^2)</f>
        <v>2.018525768016497</v>
      </c>
      <c r="GBV6" s="13">
        <f t="array" ref="GBV6">SQRT(SUM(GBV$2:GBV$5-$B$2:$B$5)^2)</f>
        <v>0.72965704290267897</v>
      </c>
      <c r="GBW6" s="13">
        <f t="array" ref="GBW6">SQRT(SUM(GBW$2:GBW$5-$B$2:$B$5)^2)</f>
        <v>1.6131880604468591</v>
      </c>
      <c r="GBX6" s="13">
        <f t="array" ref="GBX6">SQRT(SUM(GBX$2:GBX$5-$B$2:$B$5)^2)</f>
        <v>3.0141911278172486</v>
      </c>
      <c r="GBY6" s="13">
        <f t="array" ref="GBY6">SQRT(SUM(GBY$2:GBY$5-$B$2:$B$5)^2)</f>
        <v>3.8731167067816559</v>
      </c>
      <c r="GBZ6" s="13">
        <f t="array" ref="GBZ6">SQRT(SUM(GBZ$2:GBZ$5-$B$2:$B$5)^2)</f>
        <v>0.16199151869873374</v>
      </c>
      <c r="GCA6" s="13">
        <f t="array" ref="GCA6">SQRT(SUM(GCA$2:GCA$5-$B$2:$B$5)^2)</f>
        <v>5.9681182147585221E-2</v>
      </c>
      <c r="GCB6" s="13">
        <f t="array" ref="GCB6">SQRT(SUM(GCB$2:GCB$5-$B$2:$B$5)^2)</f>
        <v>5.1621991467549329</v>
      </c>
      <c r="GCC6" s="13">
        <f t="array" ref="GCC6">SQRT(SUM(GCC$2:GCC$5-$B$2:$B$5)^2)</f>
        <v>0.86086371237835846</v>
      </c>
      <c r="GCD6" s="13">
        <f t="array" ref="GCD6">SQRT(SUM(GCD$2:GCD$5-$B$2:$B$5)^2)</f>
        <v>2.6276662565921094</v>
      </c>
      <c r="GCE6" s="13">
        <f t="array" ref="GCE6">SQRT(SUM(GCE$2:GCE$5-$B$2:$B$5)^2)</f>
        <v>2.5394130245064384</v>
      </c>
      <c r="GCF6" s="13">
        <f t="array" ref="GCF6">SQRT(SUM(GCF$2:GCF$5-$B$2:$B$5)^2)</f>
        <v>1.8153867614003534</v>
      </c>
      <c r="GCG6" s="13">
        <f t="array" ref="GCG6">SQRT(SUM(GCG$2:GCG$5-$B$2:$B$5)^2)</f>
        <v>4.2940444966559976</v>
      </c>
      <c r="GCH6" s="13">
        <f t="array" ref="GCH6">SQRT(SUM(GCH$2:GCH$5-$B$2:$B$5)^2)</f>
        <v>1.6280855677448569</v>
      </c>
      <c r="GCI6" s="13">
        <f t="array" ref="GCI6">SQRT(SUM(GCI$2:GCI$5-$B$2:$B$5)^2)</f>
        <v>3.5237272120031751</v>
      </c>
      <c r="GCJ6" s="13">
        <f t="array" ref="GCJ6">SQRT(SUM(GCJ$2:GCJ$5-$B$2:$B$5)^2)</f>
        <v>7.83280585948396E-2</v>
      </c>
      <c r="GCK6" s="13">
        <f t="array" ref="GCK6">SQRT(SUM(GCK$2:GCK$5-$B$2:$B$5)^2)</f>
        <v>4.1613965445711418</v>
      </c>
      <c r="GCL6" s="13">
        <f t="array" ref="GCL6">SQRT(SUM(GCL$2:GCL$5-$B$2:$B$5)^2)</f>
        <v>2.7798484506239998</v>
      </c>
      <c r="GCM6" s="13">
        <f t="array" ref="GCM6">SQRT(SUM(GCM$2:GCM$5-$B$2:$B$5)^2)</f>
        <v>0.31404594035711364</v>
      </c>
      <c r="GCN6" s="13">
        <f t="array" ref="GCN6">SQRT(SUM(GCN$2:GCN$5-$B$2:$B$5)^2)</f>
        <v>0.94571652419065755</v>
      </c>
      <c r="GCO6" s="13">
        <f t="array" ref="GCO6">SQRT(SUM(GCO$2:GCO$5-$B$2:$B$5)^2)</f>
        <v>0.15104848736905296</v>
      </c>
      <c r="GCP6" s="13">
        <f t="array" ref="GCP6">SQRT(SUM(GCP$2:GCP$5-$B$2:$B$5)^2)</f>
        <v>4.3983348771151327</v>
      </c>
      <c r="GCQ6" s="13">
        <f t="array" ref="GCQ6">SQRT(SUM(GCQ$2:GCQ$5-$B$2:$B$5)^2)</f>
        <v>0.43147710926893346</v>
      </c>
      <c r="GCR6" s="13">
        <f t="array" ref="GCR6">SQRT(SUM(GCR$2:GCR$5-$B$2:$B$5)^2)</f>
        <v>0.3636317163273205</v>
      </c>
      <c r="GCS6" s="13">
        <f t="array" ref="GCS6">SQRT(SUM(GCS$2:GCS$5-$B$2:$B$5)^2)</f>
        <v>0.52856395884169727</v>
      </c>
      <c r="GCT6" s="13">
        <f t="array" ref="GCT6">SQRT(SUM(GCT$2:GCT$5-$B$2:$B$5)^2)</f>
        <v>4.1223702188807136</v>
      </c>
      <c r="GCU6" s="13">
        <f t="array" ref="GCU6">SQRT(SUM(GCU$2:GCU$5-$B$2:$B$5)^2)</f>
        <v>2.4532959032371848E-2</v>
      </c>
      <c r="GCV6" s="13">
        <f t="array" ref="GCV6">SQRT(SUM(GCV$2:GCV$5-$B$2:$B$5)^2)</f>
        <v>5.5001931371069279</v>
      </c>
      <c r="GCW6" s="13">
        <f t="array" ref="GCW6">SQRT(SUM(GCW$2:GCW$5-$B$2:$B$5)^2)</f>
        <v>0.60964088718556153</v>
      </c>
      <c r="GCX6" s="13">
        <f t="array" ref="GCX6">SQRT(SUM(GCX$2:GCX$5-$B$2:$B$5)^2)</f>
        <v>1.2593262922996451</v>
      </c>
      <c r="GCY6" s="13">
        <f t="array" ref="GCY6">SQRT(SUM(GCY$2:GCY$5-$B$2:$B$5)^2)</f>
        <v>3.8664557407708755</v>
      </c>
      <c r="GCZ6" s="13">
        <f t="array" ref="GCZ6">SQRT(SUM(GCZ$2:GCZ$5-$B$2:$B$5)^2)</f>
        <v>9.0682116906542265E-2</v>
      </c>
      <c r="GDA6" s="13">
        <f t="array" ref="GDA6">SQRT(SUM(GDA$2:GDA$5-$B$2:$B$5)^2)</f>
        <v>3.9127155584099755</v>
      </c>
      <c r="GDB6" s="13">
        <f t="array" ref="GDB6">SQRT(SUM(GDB$2:GDB$5-$B$2:$B$5)^2)</f>
        <v>2.9031687241958917</v>
      </c>
      <c r="GDC6" s="13">
        <f t="array" ref="GDC6">SQRT(SUM(GDC$2:GDC$5-$B$2:$B$5)^2)</f>
        <v>0.38982886213564572</v>
      </c>
      <c r="GDD6" s="13">
        <f t="array" ref="GDD6">SQRT(SUM(GDD$2:GDD$5-$B$2:$B$5)^2)</f>
        <v>1.344110552354461</v>
      </c>
      <c r="GDE6" s="13">
        <f t="array" ref="GDE6">SQRT(SUM(GDE$2:GDE$5-$B$2:$B$5)^2)</f>
        <v>5.0207123620033745</v>
      </c>
      <c r="GDF6" s="13">
        <f t="array" ref="GDF6">SQRT(SUM(GDF$2:GDF$5-$B$2:$B$5)^2)</f>
        <v>0.7865861521709816</v>
      </c>
      <c r="GDG6" s="13">
        <f t="array" ref="GDG6">SQRT(SUM(GDG$2:GDG$5-$B$2:$B$5)^2)</f>
        <v>1.7356863427396545</v>
      </c>
      <c r="GDH6" s="13">
        <f t="array" ref="GDH6">SQRT(SUM(GDH$2:GDH$5-$B$2:$B$5)^2)</f>
        <v>1.0162674461222847</v>
      </c>
      <c r="GDI6" s="13">
        <f t="array" ref="GDI6">SQRT(SUM(GDI$2:GDI$5-$B$2:$B$5)^2)</f>
        <v>1.1722240185022683</v>
      </c>
      <c r="GDJ6" s="13">
        <f t="array" ref="GDJ6">SQRT(SUM(GDJ$2:GDJ$5-$B$2:$B$5)^2)</f>
        <v>1.1915991552450529</v>
      </c>
      <c r="GDK6" s="13">
        <f t="array" ref="GDK6">SQRT(SUM(GDK$2:GDK$5-$B$2:$B$5)^2)</f>
        <v>3.8392511378284344</v>
      </c>
      <c r="GDL6" s="13">
        <f t="array" ref="GDL6">SQRT(SUM(GDL$2:GDL$5-$B$2:$B$5)^2)</f>
        <v>1.3725162349341238</v>
      </c>
      <c r="GDM6" s="13">
        <f t="array" ref="GDM6">SQRT(SUM(GDM$2:GDM$5-$B$2:$B$5)^2)</f>
        <v>8.9796620905302604E-2</v>
      </c>
      <c r="GDN6" s="13">
        <f t="array" ref="GDN6">SQRT(SUM(GDN$2:GDN$5-$B$2:$B$5)^2)</f>
        <v>1.9581090929779279</v>
      </c>
      <c r="GDO6" s="13">
        <f t="array" ref="GDO6">SQRT(SUM(GDO$2:GDO$5-$B$2:$B$5)^2)</f>
        <v>0.68934997615546201</v>
      </c>
      <c r="GDP6" s="13">
        <f t="array" ref="GDP6">SQRT(SUM(GDP$2:GDP$5-$B$2:$B$5)^2)</f>
        <v>0.23154676992159562</v>
      </c>
      <c r="GDQ6" s="13">
        <f t="array" ref="GDQ6">SQRT(SUM(GDQ$2:GDQ$5-$B$2:$B$5)^2)</f>
        <v>1.2739931028365081</v>
      </c>
      <c r="GDR6" s="13">
        <f t="array" ref="GDR6">SQRT(SUM(GDR$2:GDR$5-$B$2:$B$5)^2)</f>
        <v>0.39611452828222038</v>
      </c>
      <c r="GDS6" s="13">
        <f t="array" ref="GDS6">SQRT(SUM(GDS$2:GDS$5-$B$2:$B$5)^2)</f>
        <v>1.8042987688579684</v>
      </c>
      <c r="GDT6" s="13">
        <f t="array" ref="GDT6">SQRT(SUM(GDT$2:GDT$5-$B$2:$B$5)^2)</f>
        <v>2.1030656032620469</v>
      </c>
      <c r="GDU6" s="13">
        <f t="array" ref="GDU6">SQRT(SUM(GDU$2:GDU$5-$B$2:$B$5)^2)</f>
        <v>0.9742937671984091</v>
      </c>
      <c r="GDV6" s="13">
        <f t="array" ref="GDV6">SQRT(SUM(GDV$2:GDV$5-$B$2:$B$5)^2)</f>
        <v>1.5296655632001139</v>
      </c>
      <c r="GDW6" s="13">
        <f t="array" ref="GDW6">SQRT(SUM(GDW$2:GDW$5-$B$2:$B$5)^2)</f>
        <v>4.0756381926221126</v>
      </c>
      <c r="GDX6" s="13">
        <f t="array" ref="GDX6">SQRT(SUM(GDX$2:GDX$5-$B$2:$B$5)^2)</f>
        <v>0.19672214558078494</v>
      </c>
      <c r="GDY6" s="13">
        <f t="array" ref="GDY6">SQRT(SUM(GDY$2:GDY$5-$B$2:$B$5)^2)</f>
        <v>0.28295605560265402</v>
      </c>
      <c r="GDZ6" s="13">
        <f t="array" ref="GDZ6">SQRT(SUM(GDZ$2:GDZ$5-$B$2:$B$5)^2)</f>
        <v>2.6294402550629998</v>
      </c>
      <c r="GEA6" s="13">
        <f t="array" ref="GEA6">SQRT(SUM(GEA$2:GEA$5-$B$2:$B$5)^2)</f>
        <v>1.6297102510898058</v>
      </c>
      <c r="GEB6" s="13">
        <f t="array" ref="GEB6">SQRT(SUM(GEB$2:GEB$5-$B$2:$B$5)^2)</f>
        <v>2.0499136316243294</v>
      </c>
      <c r="GEC6" s="13">
        <f t="array" ref="GEC6">SQRT(SUM(GEC$2:GEC$5-$B$2:$B$5)^2)</f>
        <v>2.6559696114583966</v>
      </c>
      <c r="GED6" s="13">
        <f t="array" ref="GED6">SQRT(SUM(GED$2:GED$5-$B$2:$B$5)^2)</f>
        <v>5.7176878897572463</v>
      </c>
      <c r="GEE6" s="13">
        <f t="array" ref="GEE6">SQRT(SUM(GEE$2:GEE$5-$B$2:$B$5)^2)</f>
        <v>1.0088876390126815</v>
      </c>
      <c r="GEF6" s="13">
        <f t="array" ref="GEF6">SQRT(SUM(GEF$2:GEF$5-$B$2:$B$5)^2)</f>
        <v>2.0650489423757907</v>
      </c>
      <c r="GEG6" s="13">
        <f t="array" ref="GEG6">SQRT(SUM(GEG$2:GEG$5-$B$2:$B$5)^2)</f>
        <v>1.2755949307703423</v>
      </c>
      <c r="GEH6" s="13">
        <f t="array" ref="GEH6">SQRT(SUM(GEH$2:GEH$5-$B$2:$B$5)^2)</f>
        <v>1.9832927666330313</v>
      </c>
      <c r="GEI6" s="13">
        <f t="array" ref="GEI6">SQRT(SUM(GEI$2:GEI$5-$B$2:$B$5)^2)</f>
        <v>1.3809587092795714</v>
      </c>
      <c r="GEJ6" s="13">
        <f t="array" ref="GEJ6">SQRT(SUM(GEJ$2:GEJ$5-$B$2:$B$5)^2)</f>
        <v>4.2856326821502932</v>
      </c>
      <c r="GEK6" s="13">
        <f t="array" ref="GEK6">SQRT(SUM(GEK$2:GEK$5-$B$2:$B$5)^2)</f>
        <v>3.8655210394113406</v>
      </c>
      <c r="GEL6" s="13">
        <f t="array" ref="GEL6">SQRT(SUM(GEL$2:GEL$5-$B$2:$B$5)^2)</f>
        <v>0.2615914530240443</v>
      </c>
      <c r="GEM6" s="13">
        <f t="array" ref="GEM6">SQRT(SUM(GEM$2:GEM$5-$B$2:$B$5)^2)</f>
        <v>3.1070382960674028</v>
      </c>
      <c r="GEN6" s="13">
        <f t="array" ref="GEN6">SQRT(SUM(GEN$2:GEN$5-$B$2:$B$5)^2)</f>
        <v>2.8716521807159778E-2</v>
      </c>
      <c r="GEO6" s="13">
        <f t="array" ref="GEO6">SQRT(SUM(GEO$2:GEO$5-$B$2:$B$5)^2)</f>
        <v>3.3585885273836524</v>
      </c>
      <c r="GEP6" s="13">
        <f t="array" ref="GEP6">SQRT(SUM(GEP$2:GEP$5-$B$2:$B$5)^2)</f>
        <v>3.39581219488276</v>
      </c>
      <c r="GEQ6" s="13">
        <f t="array" ref="GEQ6">SQRT(SUM(GEQ$2:GEQ$5-$B$2:$B$5)^2)</f>
        <v>1.5996484497035612E-2</v>
      </c>
      <c r="GER6" s="13">
        <f t="array" ref="GER6">SQRT(SUM(GER$2:GER$5-$B$2:$B$5)^2)</f>
        <v>5.0616699218704033</v>
      </c>
      <c r="GES6" s="13">
        <f t="array" ref="GES6">SQRT(SUM(GES$2:GES$5-$B$2:$B$5)^2)</f>
        <v>0.68190282784386325</v>
      </c>
      <c r="GET6" s="13">
        <f t="array" ref="GET6">SQRT(SUM(GET$2:GET$5-$B$2:$B$5)^2)</f>
        <v>0.30122788795730704</v>
      </c>
      <c r="GEU6" s="13">
        <f t="array" ref="GEU6">SQRT(SUM(GEU$2:GEU$5-$B$2:$B$5)^2)</f>
        <v>2.8720375110562433</v>
      </c>
      <c r="GEV6" s="13">
        <f t="array" ref="GEV6">SQRT(SUM(GEV$2:GEV$5-$B$2:$B$5)^2)</f>
        <v>5.8178421131146942</v>
      </c>
      <c r="GEW6" s="13">
        <f t="array" ref="GEW6">SQRT(SUM(GEW$2:GEW$5-$B$2:$B$5)^2)</f>
        <v>2.5257025564124649</v>
      </c>
      <c r="GEX6" s="13">
        <f t="array" ref="GEX6">SQRT(SUM(GEX$2:GEX$5-$B$2:$B$5)^2)</f>
        <v>2.9720944246048528</v>
      </c>
      <c r="GEY6" s="13">
        <f t="array" ref="GEY6">SQRT(SUM(GEY$2:GEY$5-$B$2:$B$5)^2)</f>
        <v>0.26316572695861129</v>
      </c>
      <c r="GEZ6" s="13">
        <f t="array" ref="GEZ6">SQRT(SUM(GEZ$2:GEZ$5-$B$2:$B$5)^2)</f>
        <v>0.372724792399175</v>
      </c>
      <c r="GFA6" s="13">
        <f t="array" ref="GFA6">SQRT(SUM(GFA$2:GFA$5-$B$2:$B$5)^2)</f>
        <v>0.64911276250759686</v>
      </c>
      <c r="GFB6" s="13">
        <f t="array" ref="GFB6">SQRT(SUM(GFB$2:GFB$5-$B$2:$B$5)^2)</f>
        <v>4.2925157228338691</v>
      </c>
      <c r="GFC6" s="13">
        <f t="array" ref="GFC6">SQRT(SUM(GFC$2:GFC$5-$B$2:$B$5)^2)</f>
        <v>2.143630226805636</v>
      </c>
      <c r="GFD6" s="13">
        <f t="array" ref="GFD6">SQRT(SUM(GFD$2:GFD$5-$B$2:$B$5)^2)</f>
        <v>0.68241191510068622</v>
      </c>
      <c r="GFE6" s="13">
        <f t="array" ref="GFE6">SQRT(SUM(GFE$2:GFE$5-$B$2:$B$5)^2)</f>
        <v>3.2525453966412048</v>
      </c>
      <c r="GFF6" s="13">
        <f t="array" ref="GFF6">SQRT(SUM(GFF$2:GFF$5-$B$2:$B$5)^2)</f>
        <v>3.156680158295583</v>
      </c>
      <c r="GFG6" s="13">
        <f t="array" ref="GFG6">SQRT(SUM(GFG$2:GFG$5-$B$2:$B$5)^2)</f>
        <v>1.7604281757812776</v>
      </c>
      <c r="GFH6" s="13">
        <f t="array" ref="GFH6">SQRT(SUM(GFH$2:GFH$5-$B$2:$B$5)^2)</f>
        <v>0.87647875566103828</v>
      </c>
      <c r="GFI6" s="13">
        <f t="array" ref="GFI6">SQRT(SUM(GFI$2:GFI$5-$B$2:$B$5)^2)</f>
        <v>2.4847359777890476</v>
      </c>
      <c r="GFJ6" s="13">
        <f t="array" ref="GFJ6">SQRT(SUM(GFJ$2:GFJ$5-$B$2:$B$5)^2)</f>
        <v>0.38842285305816127</v>
      </c>
      <c r="GFK6" s="13">
        <f t="array" ref="GFK6">SQRT(SUM(GFK$2:GFK$5-$B$2:$B$5)^2)</f>
        <v>1.7671464606196963</v>
      </c>
      <c r="GFL6" s="13">
        <f t="array" ref="GFL6">SQRT(SUM(GFL$2:GFL$5-$B$2:$B$5)^2)</f>
        <v>1.7819321700556201</v>
      </c>
      <c r="GFM6" s="13">
        <f t="array" ref="GFM6">SQRT(SUM(GFM$2:GFM$5-$B$2:$B$5)^2)</f>
        <v>1.8601530722456174</v>
      </c>
      <c r="GFN6" s="13">
        <f t="array" ref="GFN6">SQRT(SUM(GFN$2:GFN$5-$B$2:$B$5)^2)</f>
        <v>4.7103186238619585</v>
      </c>
      <c r="GFO6" s="13">
        <f t="array" ref="GFO6">SQRT(SUM(GFO$2:GFO$5-$B$2:$B$5)^2)</f>
        <v>5.7931263392276691</v>
      </c>
      <c r="GFP6" s="13">
        <f t="array" ref="GFP6">SQRT(SUM(GFP$2:GFP$5-$B$2:$B$5)^2)</f>
        <v>0.79761567382677445</v>
      </c>
      <c r="GFQ6" s="13">
        <f t="array" ref="GFQ6">SQRT(SUM(GFQ$2:GFQ$5-$B$2:$B$5)^2)</f>
        <v>1.1889230858149666</v>
      </c>
      <c r="GFR6" s="13">
        <f t="array" ref="GFR6">SQRT(SUM(GFR$2:GFR$5-$B$2:$B$5)^2)</f>
        <v>1.2312639477893508</v>
      </c>
      <c r="GFS6" s="13">
        <f t="array" ref="GFS6">SQRT(SUM(GFS$2:GFS$5-$B$2:$B$5)^2)</f>
        <v>0.62638123654565747</v>
      </c>
      <c r="GFT6" s="13">
        <f t="array" ref="GFT6">SQRT(SUM(GFT$2:GFT$5-$B$2:$B$5)^2)</f>
        <v>0.14013597121040211</v>
      </c>
      <c r="GFU6" s="13">
        <f t="array" ref="GFU6">SQRT(SUM(GFU$2:GFU$5-$B$2:$B$5)^2)</f>
        <v>0.60949236812684526</v>
      </c>
      <c r="GFV6" s="13">
        <f t="array" ref="GFV6">SQRT(SUM(GFV$2:GFV$5-$B$2:$B$5)^2)</f>
        <v>2.7061589478601102</v>
      </c>
      <c r="GFW6" s="13">
        <f t="array" ref="GFW6">SQRT(SUM(GFW$2:GFW$5-$B$2:$B$5)^2)</f>
        <v>3.8485706963686539</v>
      </c>
      <c r="GFX6" s="13">
        <f t="array" ref="GFX6">SQRT(SUM(GFX$2:GFX$5-$B$2:$B$5)^2)</f>
        <v>2.4811418802883076</v>
      </c>
      <c r="GFY6" s="13">
        <f t="array" ref="GFY6">SQRT(SUM(GFY$2:GFY$5-$B$2:$B$5)^2)</f>
        <v>4.5414812193441545</v>
      </c>
      <c r="GFZ6" s="13">
        <f t="array" ref="GFZ6">SQRT(SUM(GFZ$2:GFZ$5-$B$2:$B$5)^2)</f>
        <v>1.3629802060242255</v>
      </c>
      <c r="GGA6" s="13">
        <f t="array" ref="GGA6">SQRT(SUM(GGA$2:GGA$5-$B$2:$B$5)^2)</f>
        <v>1.5034648461110591</v>
      </c>
      <c r="GGB6" s="13">
        <f t="array" ref="GGB6">SQRT(SUM(GGB$2:GGB$5-$B$2:$B$5)^2)</f>
        <v>1.7632871953967555</v>
      </c>
      <c r="GGC6" s="13">
        <f t="array" ref="GGC6">SQRT(SUM(GGC$2:GGC$5-$B$2:$B$5)^2)</f>
        <v>2.8963475149698477</v>
      </c>
      <c r="GGD6" s="13">
        <f t="array" ref="GGD6">SQRT(SUM(GGD$2:GGD$5-$B$2:$B$5)^2)</f>
        <v>2.6345073061751716</v>
      </c>
      <c r="GGE6" s="13">
        <f t="array" ref="GGE6">SQRT(SUM(GGE$2:GGE$5-$B$2:$B$5)^2)</f>
        <v>5.2262750603707238</v>
      </c>
      <c r="GGF6" s="13">
        <f t="array" ref="GGF6">SQRT(SUM(GGF$2:GGF$5-$B$2:$B$5)^2)</f>
        <v>0.86014487127953676</v>
      </c>
      <c r="GGG6" s="13">
        <f t="array" ref="GGG6">SQRT(SUM(GGG$2:GGG$5-$B$2:$B$5)^2)</f>
        <v>2.4175785667135368</v>
      </c>
      <c r="GGH6" s="13">
        <f t="array" ref="GGH6">SQRT(SUM(GGH$2:GGH$5-$B$2:$B$5)^2)</f>
        <v>0.59895840234159203</v>
      </c>
      <c r="GGI6" s="13">
        <f t="array" ref="GGI6">SQRT(SUM(GGI$2:GGI$5-$B$2:$B$5)^2)</f>
        <v>1.4295923107618678</v>
      </c>
      <c r="GGJ6" s="13">
        <f t="array" ref="GGJ6">SQRT(SUM(GGJ$2:GGJ$5-$B$2:$B$5)^2)</f>
        <v>3.657914563890083</v>
      </c>
      <c r="GGK6" s="13">
        <f t="array" ref="GGK6">SQRT(SUM(GGK$2:GGK$5-$B$2:$B$5)^2)</f>
        <v>1.8482953771884936</v>
      </c>
      <c r="GGL6" s="13">
        <f t="array" ref="GGL6">SQRT(SUM(GGL$2:GGL$5-$B$2:$B$5)^2)</f>
        <v>1.3604103039464133</v>
      </c>
      <c r="GGM6" s="13">
        <f t="array" ref="GGM6">SQRT(SUM(GGM$2:GGM$5-$B$2:$B$5)^2)</f>
        <v>3.5809837821191914</v>
      </c>
      <c r="GGN6" s="13">
        <f t="array" ref="GGN6">SQRT(SUM(GGN$2:GGN$5-$B$2:$B$5)^2)</f>
        <v>0.80695350910713837</v>
      </c>
      <c r="GGO6" s="13">
        <f t="array" ref="GGO6">SQRT(SUM(GGO$2:GGO$5-$B$2:$B$5)^2)</f>
        <v>5.3054174411467674</v>
      </c>
      <c r="GGP6" s="13">
        <f t="array" ref="GGP6">SQRT(SUM(GGP$2:GGP$5-$B$2:$B$5)^2)</f>
        <v>1.0035094808323017</v>
      </c>
      <c r="GGQ6" s="13">
        <f t="array" ref="GGQ6">SQRT(SUM(GGQ$2:GGQ$5-$B$2:$B$5)^2)</f>
        <v>0.51623821934778136</v>
      </c>
      <c r="GGR6" s="13">
        <f t="array" ref="GGR6">SQRT(SUM(GGR$2:GGR$5-$B$2:$B$5)^2)</f>
        <v>3.1747993036365405</v>
      </c>
      <c r="GGS6" s="13">
        <f t="array" ref="GGS6">SQRT(SUM(GGS$2:GGS$5-$B$2:$B$5)^2)</f>
        <v>2.4178388213655237</v>
      </c>
      <c r="GGT6" s="13">
        <f t="array" ref="GGT6">SQRT(SUM(GGT$2:GGT$5-$B$2:$B$5)^2)</f>
        <v>1.592309205418575</v>
      </c>
      <c r="GGU6" s="13">
        <f t="array" ref="GGU6">SQRT(SUM(GGU$2:GGU$5-$B$2:$B$5)^2)</f>
        <v>1.7320099654333005</v>
      </c>
      <c r="GGV6" s="13">
        <f t="array" ref="GGV6">SQRT(SUM(GGV$2:GGV$5-$B$2:$B$5)^2)</f>
        <v>2.3175093247895879</v>
      </c>
      <c r="GGW6" s="13">
        <f t="array" ref="GGW6">SQRT(SUM(GGW$2:GGW$5-$B$2:$B$5)^2)</f>
        <v>0.12443213537290088</v>
      </c>
      <c r="GGX6" s="13">
        <f t="array" ref="GGX6">SQRT(SUM(GGX$2:GGX$5-$B$2:$B$5)^2)</f>
        <v>3.7144678244128739</v>
      </c>
      <c r="GGY6" s="13">
        <f t="array" ref="GGY6">SQRT(SUM(GGY$2:GGY$5-$B$2:$B$5)^2)</f>
        <v>2.094412872959003</v>
      </c>
      <c r="GGZ6" s="13">
        <f t="array" ref="GGZ6">SQRT(SUM(GGZ$2:GGZ$5-$B$2:$B$5)^2)</f>
        <v>5.7808075554888001</v>
      </c>
      <c r="GHA6" s="13">
        <f t="array" ref="GHA6">SQRT(SUM(GHA$2:GHA$5-$B$2:$B$5)^2)</f>
        <v>1.8463948678515709</v>
      </c>
      <c r="GHB6" s="13">
        <f t="array" ref="GHB6">SQRT(SUM(GHB$2:GHB$5-$B$2:$B$5)^2)</f>
        <v>1.0266479770474783</v>
      </c>
      <c r="GHC6" s="13">
        <f t="array" ref="GHC6">SQRT(SUM(GHC$2:GHC$5-$B$2:$B$5)^2)</f>
        <v>0.84329097532416186</v>
      </c>
      <c r="GHD6" s="13">
        <f t="array" ref="GHD6">SQRT(SUM(GHD$2:GHD$5-$B$2:$B$5)^2)</f>
        <v>0.78938985958153463</v>
      </c>
      <c r="GHE6" s="13">
        <f t="array" ref="GHE6">SQRT(SUM(GHE$2:GHE$5-$B$2:$B$5)^2)</f>
        <v>0.38701299406610667</v>
      </c>
      <c r="GHF6" s="13">
        <f t="array" ref="GHF6">SQRT(SUM(GHF$2:GHF$5-$B$2:$B$5)^2)</f>
        <v>2.5629254202998042</v>
      </c>
      <c r="GHG6" s="13">
        <f t="array" ref="GHG6">SQRT(SUM(GHG$2:GHG$5-$B$2:$B$5)^2)</f>
        <v>1.0600957497613366</v>
      </c>
      <c r="GHH6" s="13">
        <f t="array" ref="GHH6">SQRT(SUM(GHH$2:GHH$5-$B$2:$B$5)^2)</f>
        <v>1.3759355510563025</v>
      </c>
      <c r="GHI6" s="13">
        <f t="array" ref="GHI6">SQRT(SUM(GHI$2:GHI$5-$B$2:$B$5)^2)</f>
        <v>5.0877817841358324</v>
      </c>
      <c r="GHJ6" s="13">
        <f t="array" ref="GHJ6">SQRT(SUM(GHJ$2:GHJ$5-$B$2:$B$5)^2)</f>
        <v>6.2753054940633888</v>
      </c>
      <c r="GHK6" s="13">
        <f t="array" ref="GHK6">SQRT(SUM(GHK$2:GHK$5-$B$2:$B$5)^2)</f>
        <v>2.3537876649492366</v>
      </c>
      <c r="GHL6" s="13">
        <f t="array" ref="GHL6">SQRT(SUM(GHL$2:GHL$5-$B$2:$B$5)^2)</f>
        <v>2.9138104182191635</v>
      </c>
      <c r="GHM6" s="13">
        <f t="array" ref="GHM6">SQRT(SUM(GHM$2:GHM$5-$B$2:$B$5)^2)</f>
        <v>1.7727440503415171</v>
      </c>
      <c r="GHN6" s="13">
        <f t="array" ref="GHN6">SQRT(SUM(GHN$2:GHN$5-$B$2:$B$5)^2)</f>
        <v>0.77780103098906705</v>
      </c>
      <c r="GHO6" s="13">
        <f t="array" ref="GHO6">SQRT(SUM(GHO$2:GHO$5-$B$2:$B$5)^2)</f>
        <v>3.5485911667774013</v>
      </c>
      <c r="GHP6" s="13">
        <f t="array" ref="GHP6">SQRT(SUM(GHP$2:GHP$5-$B$2:$B$5)^2)</f>
        <v>0.47902407587970641</v>
      </c>
      <c r="GHQ6" s="13">
        <f t="array" ref="GHQ6">SQRT(SUM(GHQ$2:GHQ$5-$B$2:$B$5)^2)</f>
        <v>4.5354415852303811</v>
      </c>
      <c r="GHR6" s="13">
        <f t="array" ref="GHR6">SQRT(SUM(GHR$2:GHR$5-$B$2:$B$5)^2)</f>
        <v>0.41728621363856799</v>
      </c>
      <c r="GHS6" s="13">
        <f t="array" ref="GHS6">SQRT(SUM(GHS$2:GHS$5-$B$2:$B$5)^2)</f>
        <v>0.38399683330357248</v>
      </c>
      <c r="GHT6" s="13">
        <f t="array" ref="GHT6">SQRT(SUM(GHT$2:GHT$5-$B$2:$B$5)^2)</f>
        <v>4.4011196423390881</v>
      </c>
      <c r="GHU6" s="13">
        <f t="array" ref="GHU6">SQRT(SUM(GHU$2:GHU$5-$B$2:$B$5)^2)</f>
        <v>1.8742848418186084</v>
      </c>
      <c r="GHV6" s="13">
        <f t="array" ref="GHV6">SQRT(SUM(GHV$2:GHV$5-$B$2:$B$5)^2)</f>
        <v>0.15126926069997937</v>
      </c>
      <c r="GHW6" s="13">
        <f t="array" ref="GHW6">SQRT(SUM(GHW$2:GHW$5-$B$2:$B$5)^2)</f>
        <v>2.8511059842232593</v>
      </c>
      <c r="GHX6" s="13">
        <f t="array" ref="GHX6">SQRT(SUM(GHX$2:GHX$5-$B$2:$B$5)^2)</f>
        <v>2.2445493842763233</v>
      </c>
      <c r="GHY6" s="13">
        <f t="array" ref="GHY6">SQRT(SUM(GHY$2:GHY$5-$B$2:$B$5)^2)</f>
        <v>0.30804989702284757</v>
      </c>
      <c r="GHZ6" s="13">
        <f t="array" ref="GHZ6">SQRT(SUM(GHZ$2:GHZ$5-$B$2:$B$5)^2)</f>
        <v>2.7899111382500212</v>
      </c>
      <c r="GIA6" s="13">
        <f t="array" ref="GIA6">SQRT(SUM(GIA$2:GIA$5-$B$2:$B$5)^2)</f>
        <v>1.7905956208972413</v>
      </c>
      <c r="GIB6" s="13">
        <f t="array" ref="GIB6">SQRT(SUM(GIB$2:GIB$5-$B$2:$B$5)^2)</f>
        <v>0.29055633393378744</v>
      </c>
      <c r="GIC6" s="13">
        <f t="array" ref="GIC6">SQRT(SUM(GIC$2:GIC$5-$B$2:$B$5)^2)</f>
        <v>4.9585243901218012</v>
      </c>
      <c r="GID6" s="13">
        <f t="array" ref="GID6">SQRT(SUM(GID$2:GID$5-$B$2:$B$5)^2)</f>
        <v>1.7706893488705582</v>
      </c>
      <c r="GIE6" s="13">
        <f t="array" ref="GIE6">SQRT(SUM(GIE$2:GIE$5-$B$2:$B$5)^2)</f>
        <v>7.2506941290023903</v>
      </c>
      <c r="GIF6" s="13">
        <f t="array" ref="GIF6">SQRT(SUM(GIF$2:GIF$5-$B$2:$B$5)^2)</f>
        <v>6.1966475545355726E-2</v>
      </c>
      <c r="GIG6" s="13">
        <f t="array" ref="GIG6">SQRT(SUM(GIG$2:GIG$5-$B$2:$B$5)^2)</f>
        <v>3.9799422162481428</v>
      </c>
      <c r="GIH6" s="13">
        <f t="array" ref="GIH6">SQRT(SUM(GIH$2:GIH$5-$B$2:$B$5)^2)</f>
        <v>1.0620640657405072</v>
      </c>
      <c r="GII6" s="13">
        <f t="array" ref="GII6">SQRT(SUM(GII$2:GII$5-$B$2:$B$5)^2)</f>
        <v>4.3626309722263077</v>
      </c>
      <c r="GIJ6" s="13">
        <f t="array" ref="GIJ6">SQRT(SUM(GIJ$2:GIJ$5-$B$2:$B$5)^2)</f>
        <v>1.6892865270681254</v>
      </c>
      <c r="GIK6" s="13">
        <f t="array" ref="GIK6">SQRT(SUM(GIK$2:GIK$5-$B$2:$B$5)^2)</f>
        <v>2.9353977904757409</v>
      </c>
      <c r="GIL6" s="13">
        <f t="array" ref="GIL6">SQRT(SUM(GIL$2:GIL$5-$B$2:$B$5)^2)</f>
        <v>3.7336644772623706</v>
      </c>
      <c r="GIM6" s="13">
        <f t="array" ref="GIM6">SQRT(SUM(GIM$2:GIM$5-$B$2:$B$5)^2)</f>
        <v>2.722384434784868</v>
      </c>
      <c r="GIN6" s="13">
        <f t="array" ref="GIN6">SQRT(SUM(GIN$2:GIN$5-$B$2:$B$5)^2)</f>
        <v>1.5318564958020668</v>
      </c>
      <c r="GIO6" s="13">
        <f t="array" ref="GIO6">SQRT(SUM(GIO$2:GIO$5-$B$2:$B$5)^2)</f>
        <v>1.4206276112823157</v>
      </c>
      <c r="GIP6" s="13">
        <f t="array" ref="GIP6">SQRT(SUM(GIP$2:GIP$5-$B$2:$B$5)^2)</f>
        <v>5.5483288702143039</v>
      </c>
      <c r="GIQ6" s="13">
        <f t="array" ref="GIQ6">SQRT(SUM(GIQ$2:GIQ$5-$B$2:$B$5)^2)</f>
        <v>1.0068640665939905</v>
      </c>
      <c r="GIR6" s="13">
        <f t="array" ref="GIR6">SQRT(SUM(GIR$2:GIR$5-$B$2:$B$5)^2)</f>
        <v>1.2930395933416332</v>
      </c>
      <c r="GIS6" s="13">
        <f t="array" ref="GIS6">SQRT(SUM(GIS$2:GIS$5-$B$2:$B$5)^2)</f>
        <v>1.3596688766427991</v>
      </c>
      <c r="GIT6" s="13">
        <f t="array" ref="GIT6">SQRT(SUM(GIT$2:GIT$5-$B$2:$B$5)^2)</f>
        <v>1.2888158903027316</v>
      </c>
      <c r="GIU6" s="13">
        <f t="array" ref="GIU6">SQRT(SUM(GIU$2:GIU$5-$B$2:$B$5)^2)</f>
        <v>2.5131810406277189</v>
      </c>
      <c r="GIV6" s="13">
        <f t="array" ref="GIV6">SQRT(SUM(GIV$2:GIV$5-$B$2:$B$5)^2)</f>
        <v>1.5429564645003322</v>
      </c>
      <c r="GIW6" s="13">
        <f t="array" ref="GIW6">SQRT(SUM(GIW$2:GIW$5-$B$2:$B$5)^2)</f>
        <v>4.9278008525162349</v>
      </c>
      <c r="GIX6" s="13">
        <f t="array" ref="GIX6">SQRT(SUM(GIX$2:GIX$5-$B$2:$B$5)^2)</f>
        <v>0.20351854226983868</v>
      </c>
      <c r="GIY6" s="13">
        <f t="array" ref="GIY6">SQRT(SUM(GIY$2:GIY$5-$B$2:$B$5)^2)</f>
        <v>4.6881868769129365E-2</v>
      </c>
      <c r="GIZ6" s="13">
        <f t="array" ref="GIZ6">SQRT(SUM(GIZ$2:GIZ$5-$B$2:$B$5)^2)</f>
        <v>0.49138118426648236</v>
      </c>
      <c r="GJA6" s="13">
        <f t="array" ref="GJA6">SQRT(SUM(GJA$2:GJA$5-$B$2:$B$5)^2)</f>
        <v>1.0744975963544716</v>
      </c>
      <c r="GJB6" s="13">
        <f t="array" ref="GJB6">SQRT(SUM(GJB$2:GJB$5-$B$2:$B$5)^2)</f>
        <v>1.9016016856289624</v>
      </c>
      <c r="GJC6" s="13">
        <f t="array" ref="GJC6">SQRT(SUM(GJC$2:GJC$5-$B$2:$B$5)^2)</f>
        <v>2.1065804322389985</v>
      </c>
      <c r="GJD6" s="13">
        <f t="array" ref="GJD6">SQRT(SUM(GJD$2:GJD$5-$B$2:$B$5)^2)</f>
        <v>4.4599508245611874</v>
      </c>
      <c r="GJE6" s="13">
        <f t="array" ref="GJE6">SQRT(SUM(GJE$2:GJE$5-$B$2:$B$5)^2)</f>
        <v>1.9649901557951321E-2</v>
      </c>
      <c r="GJF6" s="13">
        <f t="array" ref="GJF6">SQRT(SUM(GJF$2:GJF$5-$B$2:$B$5)^2)</f>
        <v>1.0698673782269128</v>
      </c>
      <c r="GJG6" s="13">
        <f t="array" ref="GJG6">SQRT(SUM(GJG$2:GJG$5-$B$2:$B$5)^2)</f>
        <v>2.4543214970223133</v>
      </c>
      <c r="GJH6" s="13">
        <f t="array" ref="GJH6">SQRT(SUM(GJH$2:GJH$5-$B$2:$B$5)^2)</f>
        <v>0.20054473321374588</v>
      </c>
      <c r="GJI6" s="13">
        <f t="array" ref="GJI6">SQRT(SUM(GJI$2:GJI$5-$B$2:$B$5)^2)</f>
        <v>2.2750418284527059</v>
      </c>
      <c r="GJJ6" s="13">
        <f t="array" ref="GJJ6">SQRT(SUM(GJJ$2:GJJ$5-$B$2:$B$5)^2)</f>
        <v>2.6623964765304411</v>
      </c>
      <c r="GJK6" s="13">
        <f t="array" ref="GJK6">SQRT(SUM(GJK$2:GJK$5-$B$2:$B$5)^2)</f>
        <v>1.4147536311841198</v>
      </c>
      <c r="GJL6" s="13">
        <f t="array" ref="GJL6">SQRT(SUM(GJL$2:GJL$5-$B$2:$B$5)^2)</f>
        <v>0.39082039109611655</v>
      </c>
      <c r="GJM6" s="13">
        <f t="array" ref="GJM6">SQRT(SUM(GJM$2:GJM$5-$B$2:$B$5)^2)</f>
        <v>1.9795130720432752</v>
      </c>
      <c r="GJN6" s="13">
        <f t="array" ref="GJN6">SQRT(SUM(GJN$2:GJN$5-$B$2:$B$5)^2)</f>
        <v>2.3120916192470728</v>
      </c>
      <c r="GJO6" s="13">
        <f t="array" ref="GJO6">SQRT(SUM(GJO$2:GJO$5-$B$2:$B$5)^2)</f>
        <v>2.5743247320753397</v>
      </c>
      <c r="GJP6" s="13">
        <f t="array" ref="GJP6">SQRT(SUM(GJP$2:GJP$5-$B$2:$B$5)^2)</f>
        <v>2.0497684806810952</v>
      </c>
      <c r="GJQ6" s="13">
        <f t="array" ref="GJQ6">SQRT(SUM(GJQ$2:GJQ$5-$B$2:$B$5)^2)</f>
        <v>0.46098524251489781</v>
      </c>
      <c r="GJR6" s="13">
        <f t="array" ref="GJR6">SQRT(SUM(GJR$2:GJR$5-$B$2:$B$5)^2)</f>
        <v>5.4450421395402335</v>
      </c>
      <c r="GJS6" s="13">
        <f t="array" ref="GJS6">SQRT(SUM(GJS$2:GJS$5-$B$2:$B$5)^2)</f>
        <v>1.40404980359392</v>
      </c>
      <c r="GJT6" s="13">
        <f t="array" ref="GJT6">SQRT(SUM(GJT$2:GJT$5-$B$2:$B$5)^2)</f>
        <v>0.21895850583683252</v>
      </c>
      <c r="GJU6" s="13">
        <f t="array" ref="GJU6">SQRT(SUM(GJU$2:GJU$5-$B$2:$B$5)^2)</f>
        <v>2.1258093586551756</v>
      </c>
      <c r="GJV6" s="13">
        <f t="array" ref="GJV6">SQRT(SUM(GJV$2:GJV$5-$B$2:$B$5)^2)</f>
        <v>3.4856105359079232</v>
      </c>
      <c r="GJW6" s="13">
        <f t="array" ref="GJW6">SQRT(SUM(GJW$2:GJW$5-$B$2:$B$5)^2)</f>
        <v>2.4803796478029545</v>
      </c>
      <c r="GJX6" s="13">
        <f t="array" ref="GJX6">SQRT(SUM(GJX$2:GJX$5-$B$2:$B$5)^2)</f>
        <v>4.0402051645929271</v>
      </c>
      <c r="GJY6" s="13">
        <f t="array" ref="GJY6">SQRT(SUM(GJY$2:GJY$5-$B$2:$B$5)^2)</f>
        <v>1.0510678147659638</v>
      </c>
      <c r="GJZ6" s="13">
        <f t="array" ref="GJZ6">SQRT(SUM(GJZ$2:GJZ$5-$B$2:$B$5)^2)</f>
        <v>1.1375357858921791</v>
      </c>
      <c r="GKA6" s="13">
        <f t="array" ref="GKA6">SQRT(SUM(GKA$2:GKA$5-$B$2:$B$5)^2)</f>
        <v>1.8535981326906672</v>
      </c>
      <c r="GKB6" s="13">
        <f t="array" ref="GKB6">SQRT(SUM(GKB$2:GKB$5-$B$2:$B$5)^2)</f>
        <v>0.51516401768592002</v>
      </c>
      <c r="GKC6" s="13">
        <f t="array" ref="GKC6">SQRT(SUM(GKC$2:GKC$5-$B$2:$B$5)^2)</f>
        <v>2.7577140471997281</v>
      </c>
      <c r="GKD6" s="13">
        <f t="array" ref="GKD6">SQRT(SUM(GKD$2:GKD$5-$B$2:$B$5)^2)</f>
        <v>6.1436781747382097E-3</v>
      </c>
      <c r="GKE6" s="13">
        <f t="array" ref="GKE6">SQRT(SUM(GKE$2:GKE$5-$B$2:$B$5)^2)</f>
        <v>0.49852007557874556</v>
      </c>
      <c r="GKF6" s="13">
        <f t="array" ref="GKF6">SQRT(SUM(GKF$2:GKF$5-$B$2:$B$5)^2)</f>
        <v>0.88809066168499862</v>
      </c>
      <c r="GKG6" s="13">
        <f t="array" ref="GKG6">SQRT(SUM(GKG$2:GKG$5-$B$2:$B$5)^2)</f>
        <v>6.0720130590905868</v>
      </c>
      <c r="GKH6" s="13">
        <f t="array" ref="GKH6">SQRT(SUM(GKH$2:GKH$5-$B$2:$B$5)^2)</f>
        <v>1.5967023188701144</v>
      </c>
      <c r="GKI6" s="13">
        <f t="array" ref="GKI6">SQRT(SUM(GKI$2:GKI$5-$B$2:$B$5)^2)</f>
        <v>3.8460102097152791</v>
      </c>
      <c r="GKJ6" s="13">
        <f t="array" ref="GKJ6">SQRT(SUM(GKJ$2:GKJ$5-$B$2:$B$5)^2)</f>
        <v>0.76592219635095971</v>
      </c>
      <c r="GKK6" s="13">
        <f t="array" ref="GKK6">SQRT(SUM(GKK$2:GKK$5-$B$2:$B$5)^2)</f>
        <v>4.3945851473599493</v>
      </c>
      <c r="GKL6" s="13">
        <f t="array" ref="GKL6">SQRT(SUM(GKL$2:GKL$5-$B$2:$B$5)^2)</f>
        <v>0.43601953784641423</v>
      </c>
      <c r="GKM6" s="13">
        <f t="array" ref="GKM6">SQRT(SUM(GKM$2:GKM$5-$B$2:$B$5)^2)</f>
        <v>0.5934676028529795</v>
      </c>
      <c r="GKN6" s="13">
        <f t="array" ref="GKN6">SQRT(SUM(GKN$2:GKN$5-$B$2:$B$5)^2)</f>
        <v>2.820451751876881</v>
      </c>
      <c r="GKO6" s="13">
        <f t="array" ref="GKO6">SQRT(SUM(GKO$2:GKO$5-$B$2:$B$5)^2)</f>
        <v>1.143602882605613</v>
      </c>
      <c r="GKP6" s="13">
        <f t="array" ref="GKP6">SQRT(SUM(GKP$2:GKP$5-$B$2:$B$5)^2)</f>
        <v>0.51113358493066674</v>
      </c>
      <c r="GKQ6" s="13">
        <f t="array" ref="GKQ6">SQRT(SUM(GKQ$2:GKQ$5-$B$2:$B$5)^2)</f>
        <v>0.68657092384121776</v>
      </c>
      <c r="GKR6" s="13">
        <f t="array" ref="GKR6">SQRT(SUM(GKR$2:GKR$5-$B$2:$B$5)^2)</f>
        <v>2.9555552661081732</v>
      </c>
      <c r="GKS6" s="13">
        <f t="array" ref="GKS6">SQRT(SUM(GKS$2:GKS$5-$B$2:$B$5)^2)</f>
        <v>4.2734907390190564</v>
      </c>
      <c r="GKT6" s="13">
        <f t="array" ref="GKT6">SQRT(SUM(GKT$2:GKT$5-$B$2:$B$5)^2)</f>
        <v>2.6081646488176835</v>
      </c>
      <c r="GKU6" s="13">
        <f t="array" ref="GKU6">SQRT(SUM(GKU$2:GKU$5-$B$2:$B$5)^2)</f>
        <v>1.6045246096052379</v>
      </c>
      <c r="GKV6" s="13">
        <f t="array" ref="GKV6">SQRT(SUM(GKV$2:GKV$5-$B$2:$B$5)^2)</f>
        <v>2.1086536727251071</v>
      </c>
      <c r="GKW6" s="13">
        <f t="array" ref="GKW6">SQRT(SUM(GKW$2:GKW$5-$B$2:$B$5)^2)</f>
        <v>1.5513535511122074</v>
      </c>
      <c r="GKX6" s="13">
        <f t="array" ref="GKX6">SQRT(SUM(GKX$2:GKX$5-$B$2:$B$5)^2)</f>
        <v>0.31073384342603899</v>
      </c>
      <c r="GKY6" s="13">
        <f t="array" ref="GKY6">SQRT(SUM(GKY$2:GKY$5-$B$2:$B$5)^2)</f>
        <v>3.8293774267923519E-2</v>
      </c>
      <c r="GKZ6" s="13">
        <f t="array" ref="GKZ6">SQRT(SUM(GKZ$2:GKZ$5-$B$2:$B$5)^2)</f>
        <v>2.5732676691426111</v>
      </c>
      <c r="GLA6" s="13">
        <f t="array" ref="GLA6">SQRT(SUM(GLA$2:GLA$5-$B$2:$B$5)^2)</f>
        <v>3.1854331760241941</v>
      </c>
      <c r="GLB6" s="13">
        <f t="array" ref="GLB6">SQRT(SUM(GLB$2:GLB$5-$B$2:$B$5)^2)</f>
        <v>0.53837606951517458</v>
      </c>
      <c r="GLC6" s="13">
        <f t="array" ref="GLC6">SQRT(SUM(GLC$2:GLC$5-$B$2:$B$5)^2)</f>
        <v>0.38118284836028171</v>
      </c>
      <c r="GLD6" s="13">
        <f t="array" ref="GLD6">SQRT(SUM(GLD$2:GLD$5-$B$2:$B$5)^2)</f>
        <v>1.2312878030461629</v>
      </c>
      <c r="GLE6" s="13">
        <f t="array" ref="GLE6">SQRT(SUM(GLE$2:GLE$5-$B$2:$B$5)^2)</f>
        <v>3.9149708606040168E-2</v>
      </c>
      <c r="GLF6" s="13">
        <f t="array" ref="GLF6">SQRT(SUM(GLF$2:GLF$5-$B$2:$B$5)^2)</f>
        <v>5.5128795070677548</v>
      </c>
      <c r="GLG6" s="13">
        <f t="array" ref="GLG6">SQRT(SUM(GLG$2:GLG$5-$B$2:$B$5)^2)</f>
        <v>0.20819190817106437</v>
      </c>
      <c r="GLH6" s="13">
        <f t="array" ref="GLH6">SQRT(SUM(GLH$2:GLH$5-$B$2:$B$5)^2)</f>
        <v>4.7115983656862754</v>
      </c>
      <c r="GLI6" s="13">
        <f t="array" ref="GLI6">SQRT(SUM(GLI$2:GLI$5-$B$2:$B$5)^2)</f>
        <v>3.8329180735533028</v>
      </c>
      <c r="GLJ6" s="13">
        <f t="array" ref="GLJ6">SQRT(SUM(GLJ$2:GLJ$5-$B$2:$B$5)^2)</f>
        <v>1.1243050541016955</v>
      </c>
      <c r="GLK6" s="13">
        <f t="array" ref="GLK6">SQRT(SUM(GLK$2:GLK$5-$B$2:$B$5)^2)</f>
        <v>2.2805489269965635</v>
      </c>
      <c r="GLL6" s="13">
        <f t="array" ref="GLL6">SQRT(SUM(GLL$2:GLL$5-$B$2:$B$5)^2)</f>
        <v>1.0194466500588915</v>
      </c>
      <c r="GLM6" s="13">
        <f t="array" ref="GLM6">SQRT(SUM(GLM$2:GLM$5-$B$2:$B$5)^2)</f>
        <v>0.76745162911614107</v>
      </c>
      <c r="GLN6" s="13">
        <f t="array" ref="GLN6">SQRT(SUM(GLN$2:GLN$5-$B$2:$B$5)^2)</f>
        <v>2.1023636025552328</v>
      </c>
      <c r="GLO6" s="13">
        <f t="array" ref="GLO6">SQRT(SUM(GLO$2:GLO$5-$B$2:$B$5)^2)</f>
        <v>2.8536464229688718</v>
      </c>
      <c r="GLP6" s="13">
        <f t="array" ref="GLP6">SQRT(SUM(GLP$2:GLP$5-$B$2:$B$5)^2)</f>
        <v>5.9277486223108014</v>
      </c>
      <c r="GLQ6" s="13">
        <f t="array" ref="GLQ6">SQRT(SUM(GLQ$2:GLQ$5-$B$2:$B$5)^2)</f>
        <v>3.181064322042058</v>
      </c>
      <c r="GLR6" s="13">
        <f t="array" ref="GLR6">SQRT(SUM(GLR$2:GLR$5-$B$2:$B$5)^2)</f>
        <v>4.1257027566153273</v>
      </c>
      <c r="GLS6" s="13">
        <f t="array" ref="GLS6">SQRT(SUM(GLS$2:GLS$5-$B$2:$B$5)^2)</f>
        <v>0.63438270995151302</v>
      </c>
      <c r="GLT6" s="13">
        <f t="array" ref="GLT6">SQRT(SUM(GLT$2:GLT$5-$B$2:$B$5)^2)</f>
        <v>0.28105939344917275</v>
      </c>
      <c r="GLU6" s="13">
        <f t="array" ref="GLU6">SQRT(SUM(GLU$2:GLU$5-$B$2:$B$5)^2)</f>
        <v>2.2039457846863169</v>
      </c>
      <c r="GLV6" s="13">
        <f t="array" ref="GLV6">SQRT(SUM(GLV$2:GLV$5-$B$2:$B$5)^2)</f>
        <v>1.8821728156620421E-2</v>
      </c>
      <c r="GLW6" s="13">
        <f t="array" ref="GLW6">SQRT(SUM(GLW$2:GLW$5-$B$2:$B$5)^2)</f>
        <v>2.3819814881200387</v>
      </c>
      <c r="GLX6" s="13">
        <f t="array" ref="GLX6">SQRT(SUM(GLX$2:GLX$5-$B$2:$B$5)^2)</f>
        <v>2.4328637442033743</v>
      </c>
      <c r="GLY6" s="13">
        <f t="array" ref="GLY6">SQRT(SUM(GLY$2:GLY$5-$B$2:$B$5)^2)</f>
        <v>2.5362282022187732</v>
      </c>
      <c r="GLZ6" s="13">
        <f t="array" ref="GLZ6">SQRT(SUM(GLZ$2:GLZ$5-$B$2:$B$5)^2)</f>
        <v>4.5651748044309652</v>
      </c>
      <c r="GMA6" s="13">
        <f t="array" ref="GMA6">SQRT(SUM(GMA$2:GMA$5-$B$2:$B$5)^2)</f>
        <v>4.9500689810643195</v>
      </c>
      <c r="GMB6" s="13">
        <f t="array" ref="GMB6">SQRT(SUM(GMB$2:GMB$5-$B$2:$B$5)^2)</f>
        <v>3.5895782260387485</v>
      </c>
      <c r="GMC6" s="13">
        <f t="array" ref="GMC6">SQRT(SUM(GMC$2:GMC$5-$B$2:$B$5)^2)</f>
        <v>0.79635096577795461</v>
      </c>
      <c r="GMD6" s="13">
        <f t="array" ref="GMD6">SQRT(SUM(GMD$2:GMD$5-$B$2:$B$5)^2)</f>
        <v>0.15300226518492488</v>
      </c>
      <c r="GME6" s="13">
        <f t="array" ref="GME6">SQRT(SUM(GME$2:GME$5-$B$2:$B$5)^2)</f>
        <v>0.32977707169114834</v>
      </c>
      <c r="GMF6" s="13">
        <f t="array" ref="GMF6">SQRT(SUM(GMF$2:GMF$5-$B$2:$B$5)^2)</f>
        <v>7.6742358840851121E-2</v>
      </c>
      <c r="GMG6" s="13">
        <f t="array" ref="GMG6">SQRT(SUM(GMG$2:GMG$5-$B$2:$B$5)^2)</f>
        <v>1.2405292895701387</v>
      </c>
      <c r="GMH6" s="13">
        <f t="array" ref="GMH6">SQRT(SUM(GMH$2:GMH$5-$B$2:$B$5)^2)</f>
        <v>1.572116964260224</v>
      </c>
      <c r="GMI6" s="13">
        <f t="array" ref="GMI6">SQRT(SUM(GMI$2:GMI$5-$B$2:$B$5)^2)</f>
        <v>1.0731336767084239</v>
      </c>
      <c r="GMJ6" s="13">
        <f t="array" ref="GMJ6">SQRT(SUM(GMJ$2:GMJ$5-$B$2:$B$5)^2)</f>
        <v>0.93480034535167111</v>
      </c>
      <c r="GMK6" s="13">
        <f t="array" ref="GMK6">SQRT(SUM(GMK$2:GMK$5-$B$2:$B$5)^2)</f>
        <v>1.4966311128889727</v>
      </c>
      <c r="GML6" s="13">
        <f t="array" ref="GML6">SQRT(SUM(GML$2:GML$5-$B$2:$B$5)^2)</f>
        <v>0.47725929555818059</v>
      </c>
      <c r="GMM6" s="13">
        <f t="array" ref="GMM6">SQRT(SUM(GMM$2:GMM$5-$B$2:$B$5)^2)</f>
        <v>0.90001239964198265</v>
      </c>
      <c r="GMN6" s="13">
        <f t="array" ref="GMN6">SQRT(SUM(GMN$2:GMN$5-$B$2:$B$5)^2)</f>
        <v>2.0528123986081441</v>
      </c>
      <c r="GMO6" s="13">
        <f t="array" ref="GMO6">SQRT(SUM(GMO$2:GMO$5-$B$2:$B$5)^2)</f>
        <v>5.9958660923918705</v>
      </c>
      <c r="GMP6" s="13">
        <f t="array" ref="GMP6">SQRT(SUM(GMP$2:GMP$5-$B$2:$B$5)^2)</f>
        <v>4.8909181197957352</v>
      </c>
      <c r="GMQ6" s="13">
        <f t="array" ref="GMQ6">SQRT(SUM(GMQ$2:GMQ$5-$B$2:$B$5)^2)</f>
        <v>2.6424005131652915</v>
      </c>
      <c r="GMR6" s="13">
        <f t="array" ref="GMR6">SQRT(SUM(GMR$2:GMR$5-$B$2:$B$5)^2)</f>
        <v>0.10040684497366226</v>
      </c>
      <c r="GMS6" s="13">
        <f t="array" ref="GMS6">SQRT(SUM(GMS$2:GMS$5-$B$2:$B$5)^2)</f>
        <v>2.5162361812089427</v>
      </c>
      <c r="GMT6" s="13">
        <f t="array" ref="GMT6">SQRT(SUM(GMT$2:GMT$5-$B$2:$B$5)^2)</f>
        <v>7.1977373701853087E-3</v>
      </c>
      <c r="GMU6" s="13">
        <f t="array" ref="GMU6">SQRT(SUM(GMU$2:GMU$5-$B$2:$B$5)^2)</f>
        <v>3.3569324826903868</v>
      </c>
      <c r="GMV6" s="13">
        <f t="array" ref="GMV6">SQRT(SUM(GMV$2:GMV$5-$B$2:$B$5)^2)</f>
        <v>2.445710757819783</v>
      </c>
      <c r="GMW6" s="13">
        <f t="array" ref="GMW6">SQRT(SUM(GMW$2:GMW$5-$B$2:$B$5)^2)</f>
        <v>1.1358298332909031</v>
      </c>
      <c r="GMX6" s="13">
        <f t="array" ref="GMX6">SQRT(SUM(GMX$2:GMX$5-$B$2:$B$5)^2)</f>
        <v>3.5138889438441767</v>
      </c>
      <c r="GMY6" s="13">
        <f t="array" ref="GMY6">SQRT(SUM(GMY$2:GMY$5-$B$2:$B$5)^2)</f>
        <v>2.5574392678341291</v>
      </c>
      <c r="GMZ6" s="13">
        <f t="array" ref="GMZ6">SQRT(SUM(GMZ$2:GMZ$5-$B$2:$B$5)^2)</f>
        <v>0.24707703116375201</v>
      </c>
      <c r="GNA6" s="13">
        <f t="array" ref="GNA6">SQRT(SUM(GNA$2:GNA$5-$B$2:$B$5)^2)</f>
        <v>2.127853437918481</v>
      </c>
      <c r="GNB6" s="13">
        <f t="array" ref="GNB6">SQRT(SUM(GNB$2:GNB$5-$B$2:$B$5)^2)</f>
        <v>0.20317330241208087</v>
      </c>
      <c r="GNC6" s="13">
        <f t="array" ref="GNC6">SQRT(SUM(GNC$2:GNC$5-$B$2:$B$5)^2)</f>
        <v>3.8471688950805394</v>
      </c>
      <c r="GND6" s="13">
        <f t="array" ref="GND6">SQRT(SUM(GND$2:GND$5-$B$2:$B$5)^2)</f>
        <v>1.2061775801708146</v>
      </c>
      <c r="GNE6" s="13">
        <f t="array" ref="GNE6">SQRT(SUM(GNE$2:GNE$5-$B$2:$B$5)^2)</f>
        <v>0.53019835594820797</v>
      </c>
      <c r="GNF6" s="13">
        <f t="array" ref="GNF6">SQRT(SUM(GNF$2:GNF$5-$B$2:$B$5)^2)</f>
        <v>1.0363859742258761</v>
      </c>
      <c r="GNG6" s="13">
        <f t="array" ref="GNG6">SQRT(SUM(GNG$2:GNG$5-$B$2:$B$5)^2)</f>
        <v>2.5791562234662249</v>
      </c>
      <c r="GNH6" s="13">
        <f t="array" ref="GNH6">SQRT(SUM(GNH$2:GNH$5-$B$2:$B$5)^2)</f>
        <v>9.912960915652802E-2</v>
      </c>
      <c r="GNI6" s="13">
        <f t="array" ref="GNI6">SQRT(SUM(GNI$2:GNI$5-$B$2:$B$5)^2)</f>
        <v>3.7775708566899384</v>
      </c>
      <c r="GNJ6" s="13">
        <f t="array" ref="GNJ6">SQRT(SUM(GNJ$2:GNJ$5-$B$2:$B$5)^2)</f>
        <v>0.31946087823066827</v>
      </c>
      <c r="GNK6" s="13">
        <f t="array" ref="GNK6">SQRT(SUM(GNK$2:GNK$5-$B$2:$B$5)^2)</f>
        <v>0.28867399650268566</v>
      </c>
      <c r="GNL6" s="13">
        <f t="array" ref="GNL6">SQRT(SUM(GNL$2:GNL$5-$B$2:$B$5)^2)</f>
        <v>2.4763407967378326</v>
      </c>
      <c r="GNM6" s="13">
        <f t="array" ref="GNM6">SQRT(SUM(GNM$2:GNM$5-$B$2:$B$5)^2)</f>
        <v>1.193927344417157</v>
      </c>
      <c r="GNN6" s="13">
        <f t="array" ref="GNN6">SQRT(SUM(GNN$2:GNN$5-$B$2:$B$5)^2)</f>
        <v>2.2668907738736328</v>
      </c>
      <c r="GNO6" s="13">
        <f t="array" ref="GNO6">SQRT(SUM(GNO$2:GNO$5-$B$2:$B$5)^2)</f>
        <v>0.86545464480556034</v>
      </c>
      <c r="GNP6" s="13">
        <f t="array" ref="GNP6">SQRT(SUM(GNP$2:GNP$5-$B$2:$B$5)^2)</f>
        <v>2.0731884759635655</v>
      </c>
      <c r="GNQ6" s="13">
        <f t="array" ref="GNQ6">SQRT(SUM(GNQ$2:GNQ$5-$B$2:$B$5)^2)</f>
        <v>2.2334638451347617</v>
      </c>
      <c r="GNR6" s="13">
        <f t="array" ref="GNR6">SQRT(SUM(GNR$2:GNR$5-$B$2:$B$5)^2)</f>
        <v>1.7928048526737519</v>
      </c>
      <c r="GNS6" s="13">
        <f t="array" ref="GNS6">SQRT(SUM(GNS$2:GNS$5-$B$2:$B$5)^2)</f>
        <v>0.19814529338740161</v>
      </c>
      <c r="GNT6" s="13">
        <f t="array" ref="GNT6">SQRT(SUM(GNT$2:GNT$5-$B$2:$B$5)^2)</f>
        <v>5.0596269445559905</v>
      </c>
      <c r="GNU6" s="13">
        <f t="array" ref="GNU6">SQRT(SUM(GNU$2:GNU$5-$B$2:$B$5)^2)</f>
        <v>0.24270436606029444</v>
      </c>
      <c r="GNV6" s="13">
        <f t="array" ref="GNV6">SQRT(SUM(GNV$2:GNV$5-$B$2:$B$5)^2)</f>
        <v>2.338809783406286</v>
      </c>
      <c r="GNW6" s="13">
        <f t="array" ref="GNW6">SQRT(SUM(GNW$2:GNW$5-$B$2:$B$5)^2)</f>
        <v>0.24644507705909036</v>
      </c>
      <c r="GNX6" s="13">
        <f t="array" ref="GNX6">SQRT(SUM(GNX$2:GNX$5-$B$2:$B$5)^2)</f>
        <v>0.39233553520103748</v>
      </c>
      <c r="GNY6" s="13">
        <f t="array" ref="GNY6">SQRT(SUM(GNY$2:GNY$5-$B$2:$B$5)^2)</f>
        <v>3.8002701090851971</v>
      </c>
      <c r="GNZ6" s="13">
        <f t="array" ref="GNZ6">SQRT(SUM(GNZ$2:GNZ$5-$B$2:$B$5)^2)</f>
        <v>7.1737211928001283</v>
      </c>
      <c r="GOA6" s="13">
        <f t="array" ref="GOA6">SQRT(SUM(GOA$2:GOA$5-$B$2:$B$5)^2)</f>
        <v>0.54551115347838763</v>
      </c>
      <c r="GOB6" s="13">
        <f t="array" ref="GOB6">SQRT(SUM(GOB$2:GOB$5-$B$2:$B$5)^2)</f>
        <v>2.62302841999418</v>
      </c>
      <c r="GOC6" s="13">
        <f t="array" ref="GOC6">SQRT(SUM(GOC$2:GOC$5-$B$2:$B$5)^2)</f>
        <v>0.96836126148935997</v>
      </c>
      <c r="GOD6" s="13">
        <f t="array" ref="GOD6">SQRT(SUM(GOD$2:GOD$5-$B$2:$B$5)^2)</f>
        <v>3.1635885528529117</v>
      </c>
      <c r="GOE6" s="13">
        <f t="array" ref="GOE6">SQRT(SUM(GOE$2:GOE$5-$B$2:$B$5)^2)</f>
        <v>2.839026269217602</v>
      </c>
      <c r="GOF6" s="13">
        <f t="array" ref="GOF6">SQRT(SUM(GOF$2:GOF$5-$B$2:$B$5)^2)</f>
        <v>0.5215622230375333</v>
      </c>
      <c r="GOG6" s="13">
        <f t="array" ref="GOG6">SQRT(SUM(GOG$2:GOG$5-$B$2:$B$5)^2)</f>
        <v>4.0883392942490397</v>
      </c>
      <c r="GOH6" s="13">
        <f t="array" ref="GOH6">SQRT(SUM(GOH$2:GOH$5-$B$2:$B$5)^2)</f>
        <v>0.8394070577360403</v>
      </c>
      <c r="GOI6" s="13">
        <f t="array" ref="GOI6">SQRT(SUM(GOI$2:GOI$5-$B$2:$B$5)^2)</f>
        <v>0.47842589773093736</v>
      </c>
      <c r="GOJ6" s="13">
        <f t="array" ref="GOJ6">SQRT(SUM(GOJ$2:GOJ$5-$B$2:$B$5)^2)</f>
        <v>4.1221132700754044</v>
      </c>
      <c r="GOK6" s="13">
        <f t="array" ref="GOK6">SQRT(SUM(GOK$2:GOK$5-$B$2:$B$5)^2)</f>
        <v>1.5701107666389857</v>
      </c>
      <c r="GOL6" s="13">
        <f t="array" ref="GOL6">SQRT(SUM(GOL$2:GOL$5-$B$2:$B$5)^2)</f>
        <v>0.3357076718395372</v>
      </c>
      <c r="GOM6" s="13">
        <f t="array" ref="GOM6">SQRT(SUM(GOM$2:GOM$5-$B$2:$B$5)^2)</f>
        <v>0.20197158626621792</v>
      </c>
      <c r="GON6" s="13">
        <f t="array" ref="GON6">SQRT(SUM(GON$2:GON$5-$B$2:$B$5)^2)</f>
        <v>2.0497070884571311</v>
      </c>
      <c r="GOO6" s="13">
        <f t="array" ref="GOO6">SQRT(SUM(GOO$2:GOO$5-$B$2:$B$5)^2)</f>
        <v>1.7619148536685687</v>
      </c>
      <c r="GOP6" s="13">
        <f t="array" ref="GOP6">SQRT(SUM(GOP$2:GOP$5-$B$2:$B$5)^2)</f>
        <v>1.5491882122245997</v>
      </c>
      <c r="GOQ6" s="13">
        <f t="array" ref="GOQ6">SQRT(SUM(GOQ$2:GOQ$5-$B$2:$B$5)^2)</f>
        <v>3.4698207800188863</v>
      </c>
      <c r="GOR6" s="13">
        <f t="array" ref="GOR6">SQRT(SUM(GOR$2:GOR$5-$B$2:$B$5)^2)</f>
        <v>0.23441521146491073</v>
      </c>
      <c r="GOS6" s="13">
        <f t="array" ref="GOS6">SQRT(SUM(GOS$2:GOS$5-$B$2:$B$5)^2)</f>
        <v>4.8556698852437981</v>
      </c>
      <c r="GOT6" s="13">
        <f t="array" ref="GOT6">SQRT(SUM(GOT$2:GOT$5-$B$2:$B$5)^2)</f>
        <v>0.62692183359178388</v>
      </c>
      <c r="GOU6" s="13">
        <f t="array" ref="GOU6">SQRT(SUM(GOU$2:GOU$5-$B$2:$B$5)^2)</f>
        <v>1.9164907746170923</v>
      </c>
      <c r="GOV6" s="13">
        <f t="array" ref="GOV6">SQRT(SUM(GOV$2:GOV$5-$B$2:$B$5)^2)</f>
        <v>0.20906037027749536</v>
      </c>
      <c r="GOW6" s="13">
        <f t="array" ref="GOW6">SQRT(SUM(GOW$2:GOW$5-$B$2:$B$5)^2)</f>
        <v>1.0359999074853019</v>
      </c>
      <c r="GOX6" s="13">
        <f t="array" ref="GOX6">SQRT(SUM(GOX$2:GOX$5-$B$2:$B$5)^2)</f>
        <v>2.9080999871829079</v>
      </c>
      <c r="GOY6" s="13">
        <f t="array" ref="GOY6">SQRT(SUM(GOY$2:GOY$5-$B$2:$B$5)^2)</f>
        <v>4.3875813485544422</v>
      </c>
      <c r="GOZ6" s="13">
        <f t="array" ref="GOZ6">SQRT(SUM(GOZ$2:GOZ$5-$B$2:$B$5)^2)</f>
        <v>1.8332095313392025</v>
      </c>
      <c r="GPA6" s="13">
        <f t="array" ref="GPA6">SQRT(SUM(GPA$2:GPA$5-$B$2:$B$5)^2)</f>
        <v>1.6214260057923648</v>
      </c>
      <c r="GPB6" s="13">
        <f t="array" ref="GPB6">SQRT(SUM(GPB$2:GPB$5-$B$2:$B$5)^2)</f>
        <v>1.6264624953957161</v>
      </c>
      <c r="GPC6" s="13">
        <f t="array" ref="GPC6">SQRT(SUM(GPC$2:GPC$5-$B$2:$B$5)^2)</f>
        <v>3.7038135074494098</v>
      </c>
      <c r="GPD6" s="13">
        <f t="array" ref="GPD6">SQRT(SUM(GPD$2:GPD$5-$B$2:$B$5)^2)</f>
        <v>0.87032511601513418</v>
      </c>
      <c r="GPE6" s="13">
        <f t="array" ref="GPE6">SQRT(SUM(GPE$2:GPE$5-$B$2:$B$5)^2)</f>
        <v>1.2839173560469754</v>
      </c>
      <c r="GPF6" s="13">
        <f t="array" ref="GPF6">SQRT(SUM(GPF$2:GPF$5-$B$2:$B$5)^2)</f>
        <v>2.7833198259456156</v>
      </c>
      <c r="GPG6" s="13">
        <f t="array" ref="GPG6">SQRT(SUM(GPG$2:GPG$5-$B$2:$B$5)^2)</f>
        <v>1.4106537485009629</v>
      </c>
      <c r="GPH6" s="13">
        <f t="array" ref="GPH6">SQRT(SUM(GPH$2:GPH$5-$B$2:$B$5)^2)</f>
        <v>0.20837149401324484</v>
      </c>
      <c r="GPI6" s="13">
        <f t="array" ref="GPI6">SQRT(SUM(GPI$2:GPI$5-$B$2:$B$5)^2)</f>
        <v>0.48145408098714304</v>
      </c>
      <c r="GPJ6" s="13">
        <f t="array" ref="GPJ6">SQRT(SUM(GPJ$2:GPJ$5-$B$2:$B$5)^2)</f>
        <v>2.0140242870871692</v>
      </c>
      <c r="GPK6" s="13">
        <f t="array" ref="GPK6">SQRT(SUM(GPK$2:GPK$5-$B$2:$B$5)^2)</f>
        <v>0.35516448478236895</v>
      </c>
      <c r="GPL6" s="13">
        <f t="array" ref="GPL6">SQRT(SUM(GPL$2:GPL$5-$B$2:$B$5)^2)</f>
        <v>2.5050875315054566E-2</v>
      </c>
      <c r="GPM6" s="13">
        <f t="array" ref="GPM6">SQRT(SUM(GPM$2:GPM$5-$B$2:$B$5)^2)</f>
        <v>1.1884377850427512</v>
      </c>
      <c r="GPN6" s="13">
        <f t="array" ref="GPN6">SQRT(SUM(GPN$2:GPN$5-$B$2:$B$5)^2)</f>
        <v>4.3934141411638929</v>
      </c>
      <c r="GPO6" s="13">
        <f t="array" ref="GPO6">SQRT(SUM(GPO$2:GPO$5-$B$2:$B$5)^2)</f>
        <v>2.3504183475214484</v>
      </c>
      <c r="GPP6" s="13">
        <f t="array" ref="GPP6">SQRT(SUM(GPP$2:GPP$5-$B$2:$B$5)^2)</f>
        <v>4.1876437976804537</v>
      </c>
      <c r="GPQ6" s="13">
        <f t="array" ref="GPQ6">SQRT(SUM(GPQ$2:GPQ$5-$B$2:$B$5)^2)</f>
        <v>2.804259567923221</v>
      </c>
      <c r="GPR6" s="13">
        <f t="array" ref="GPR6">SQRT(SUM(GPR$2:GPR$5-$B$2:$B$5)^2)</f>
        <v>2.327922729727983</v>
      </c>
      <c r="GPS6" s="13">
        <f t="array" ref="GPS6">SQRT(SUM(GPS$2:GPS$5-$B$2:$B$5)^2)</f>
        <v>5.9688925828786132</v>
      </c>
      <c r="GPT6" s="13">
        <f t="array" ref="GPT6">SQRT(SUM(GPT$2:GPT$5-$B$2:$B$5)^2)</f>
        <v>1.5862584475947765</v>
      </c>
      <c r="GPU6" s="13">
        <f t="array" ref="GPU6">SQRT(SUM(GPU$2:GPU$5-$B$2:$B$5)^2)</f>
        <v>1.3725942966746962</v>
      </c>
      <c r="GPV6" s="13">
        <f t="array" ref="GPV6">SQRT(SUM(GPV$2:GPV$5-$B$2:$B$5)^2)</f>
        <v>4.521165071657876</v>
      </c>
      <c r="GPW6" s="13">
        <f t="array" ref="GPW6">SQRT(SUM(GPW$2:GPW$5-$B$2:$B$5)^2)</f>
        <v>3.7042282924069485</v>
      </c>
      <c r="GPX6" s="13">
        <f t="array" ref="GPX6">SQRT(SUM(GPX$2:GPX$5-$B$2:$B$5)^2)</f>
        <v>0.50666962503747803</v>
      </c>
      <c r="GPY6" s="13">
        <f t="array" ref="GPY6">SQRT(SUM(GPY$2:GPY$5-$B$2:$B$5)^2)</f>
        <v>2.3031263193209996</v>
      </c>
      <c r="GPZ6" s="13">
        <f t="array" ref="GPZ6">SQRT(SUM(GPZ$2:GPZ$5-$B$2:$B$5)^2)</f>
        <v>1.9268694463194165</v>
      </c>
      <c r="GQA6" s="13">
        <f t="array" ref="GQA6">SQRT(SUM(GQA$2:GQA$5-$B$2:$B$5)^2)</f>
        <v>1.1045567165581662</v>
      </c>
      <c r="GQB6" s="13">
        <f t="array" ref="GQB6">SQRT(SUM(GQB$2:GQB$5-$B$2:$B$5)^2)</f>
        <v>3.4023027969729966</v>
      </c>
      <c r="GQC6" s="13">
        <f t="array" ref="GQC6">SQRT(SUM(GQC$2:GQC$5-$B$2:$B$5)^2)</f>
        <v>1.3913020638435423</v>
      </c>
      <c r="GQD6" s="13">
        <f t="array" ref="GQD6">SQRT(SUM(GQD$2:GQD$5-$B$2:$B$5)^2)</f>
        <v>1.9813964650854781</v>
      </c>
      <c r="GQE6" s="13">
        <f t="array" ref="GQE6">SQRT(SUM(GQE$2:GQE$5-$B$2:$B$5)^2)</f>
        <v>1.7794209908637342</v>
      </c>
      <c r="GQF6" s="13">
        <f t="array" ref="GQF6">SQRT(SUM(GQF$2:GQF$5-$B$2:$B$5)^2)</f>
        <v>1.9299114624580764</v>
      </c>
      <c r="GQG6" s="13">
        <f t="array" ref="GQG6">SQRT(SUM(GQG$2:GQG$5-$B$2:$B$5)^2)</f>
        <v>1.5197468159618386</v>
      </c>
      <c r="GQH6" s="13">
        <f t="array" ref="GQH6">SQRT(SUM(GQH$2:GQH$5-$B$2:$B$5)^2)</f>
        <v>1.5993393063783174</v>
      </c>
      <c r="GQI6" s="13">
        <f t="array" ref="GQI6">SQRT(SUM(GQI$2:GQI$5-$B$2:$B$5)^2)</f>
        <v>2.2715067672578915E-2</v>
      </c>
      <c r="GQJ6" s="13">
        <f t="array" ref="GQJ6">SQRT(SUM(GQJ$2:GQJ$5-$B$2:$B$5)^2)</f>
        <v>0.45083055481830048</v>
      </c>
      <c r="GQK6" s="13">
        <f t="array" ref="GQK6">SQRT(SUM(GQK$2:GQK$5-$B$2:$B$5)^2)</f>
        <v>0.75442382664660679</v>
      </c>
      <c r="GQL6" s="13">
        <f t="array" ref="GQL6">SQRT(SUM(GQL$2:GQL$5-$B$2:$B$5)^2)</f>
        <v>1.0742177007384419</v>
      </c>
      <c r="GQM6" s="13">
        <f t="array" ref="GQM6">SQRT(SUM(GQM$2:GQM$5-$B$2:$B$5)^2)</f>
        <v>2.1298546214074525</v>
      </c>
      <c r="GQN6" s="13">
        <f t="array" ref="GQN6">SQRT(SUM(GQN$2:GQN$5-$B$2:$B$5)^2)</f>
        <v>1.8276694604512205</v>
      </c>
      <c r="GQO6" s="13">
        <f t="array" ref="GQO6">SQRT(SUM(GQO$2:GQO$5-$B$2:$B$5)^2)</f>
        <v>2.5445013598683084</v>
      </c>
      <c r="GQP6" s="13">
        <f t="array" ref="GQP6">SQRT(SUM(GQP$2:GQP$5-$B$2:$B$5)^2)</f>
        <v>2.4851742148319502</v>
      </c>
      <c r="GQQ6" s="13">
        <f t="array" ref="GQQ6">SQRT(SUM(GQQ$2:GQQ$5-$B$2:$B$5)^2)</f>
        <v>3.283677107510953</v>
      </c>
      <c r="GQR6" s="13">
        <f t="array" ref="GQR6">SQRT(SUM(GQR$2:GQR$5-$B$2:$B$5)^2)</f>
        <v>0.4178632058685624</v>
      </c>
      <c r="GQS6" s="13">
        <f t="array" ref="GQS6">SQRT(SUM(GQS$2:GQS$5-$B$2:$B$5)^2)</f>
        <v>2.6878253786065778</v>
      </c>
      <c r="GQT6" s="13">
        <f t="array" ref="GQT6">SQRT(SUM(GQT$2:GQT$5-$B$2:$B$5)^2)</f>
        <v>3.8853973105413333</v>
      </c>
      <c r="GQU6" s="13">
        <f t="array" ref="GQU6">SQRT(SUM(GQU$2:GQU$5-$B$2:$B$5)^2)</f>
        <v>5.9234696590601068</v>
      </c>
      <c r="GQV6" s="13">
        <f t="array" ref="GQV6">SQRT(SUM(GQV$2:GQV$5-$B$2:$B$5)^2)</f>
        <v>0.36443533946666629</v>
      </c>
      <c r="GQW6" s="13">
        <f t="array" ref="GQW6">SQRT(SUM(GQW$2:GQW$5-$B$2:$B$5)^2)</f>
        <v>2.2639859558085917</v>
      </c>
      <c r="GQX6" s="13">
        <f t="array" ref="GQX6">SQRT(SUM(GQX$2:GQX$5-$B$2:$B$5)^2)</f>
        <v>1.4431049921700274</v>
      </c>
      <c r="GQY6" s="13">
        <f t="array" ref="GQY6">SQRT(SUM(GQY$2:GQY$5-$B$2:$B$5)^2)</f>
        <v>0.63551483739093251</v>
      </c>
      <c r="GQZ6" s="13">
        <f t="array" ref="GQZ6">SQRT(SUM(GQZ$2:GQZ$5-$B$2:$B$5)^2)</f>
        <v>3.4040005306573802</v>
      </c>
      <c r="GRA6" s="13">
        <f t="array" ref="GRA6">SQRT(SUM(GRA$2:GRA$5-$B$2:$B$5)^2)</f>
        <v>0.97161553370492881</v>
      </c>
      <c r="GRB6" s="13">
        <f t="array" ref="GRB6">SQRT(SUM(GRB$2:GRB$5-$B$2:$B$5)^2)</f>
        <v>2.5239816727521136</v>
      </c>
      <c r="GRC6" s="13">
        <f t="array" ref="GRC6">SQRT(SUM(GRC$2:GRC$5-$B$2:$B$5)^2)</f>
        <v>3.8908463812044367</v>
      </c>
      <c r="GRD6" s="13">
        <f t="array" ref="GRD6">SQRT(SUM(GRD$2:GRD$5-$B$2:$B$5)^2)</f>
        <v>2.1775655440238859</v>
      </c>
      <c r="GRE6" s="13">
        <f t="array" ref="GRE6">SQRT(SUM(GRE$2:GRE$5-$B$2:$B$5)^2)</f>
        <v>2.2183546455310306</v>
      </c>
      <c r="GRF6" s="13">
        <f t="array" ref="GRF6">SQRT(SUM(GRF$2:GRF$5-$B$2:$B$5)^2)</f>
        <v>3.7173504009480389</v>
      </c>
      <c r="GRG6" s="13">
        <f t="array" ref="GRG6">SQRT(SUM(GRG$2:GRG$5-$B$2:$B$5)^2)</f>
        <v>0.33010707838043452</v>
      </c>
      <c r="GRH6" s="13">
        <f t="array" ref="GRH6">SQRT(SUM(GRH$2:GRH$5-$B$2:$B$5)^2)</f>
        <v>2.5845029701882245</v>
      </c>
      <c r="GRI6" s="13">
        <f t="array" ref="GRI6">SQRT(SUM(GRI$2:GRI$5-$B$2:$B$5)^2)</f>
        <v>2.3977989066149386</v>
      </c>
      <c r="GRJ6" s="13">
        <f t="array" ref="GRJ6">SQRT(SUM(GRJ$2:GRJ$5-$B$2:$B$5)^2)</f>
        <v>5.6857893316690555</v>
      </c>
      <c r="GRK6" s="13">
        <f t="array" ref="GRK6">SQRT(SUM(GRK$2:GRK$5-$B$2:$B$5)^2)</f>
        <v>1.0918052017485869</v>
      </c>
      <c r="GRL6" s="13">
        <f t="array" ref="GRL6">SQRT(SUM(GRL$2:GRL$5-$B$2:$B$5)^2)</f>
        <v>0.47852350210462868</v>
      </c>
      <c r="GRM6" s="13">
        <f t="array" ref="GRM6">SQRT(SUM(GRM$2:GRM$5-$B$2:$B$5)^2)</f>
        <v>0.28575665444160187</v>
      </c>
      <c r="GRN6" s="13">
        <f t="array" ref="GRN6">SQRT(SUM(GRN$2:GRN$5-$B$2:$B$5)^2)</f>
        <v>2.9500443602152657</v>
      </c>
      <c r="GRO6" s="13">
        <f t="array" ref="GRO6">SQRT(SUM(GRO$2:GRO$5-$B$2:$B$5)^2)</f>
        <v>0.41230239961218795</v>
      </c>
      <c r="GRP6" s="13">
        <f t="array" ref="GRP6">SQRT(SUM(GRP$2:GRP$5-$B$2:$B$5)^2)</f>
        <v>1.0746226671000949</v>
      </c>
      <c r="GRQ6" s="13">
        <f t="array" ref="GRQ6">SQRT(SUM(GRQ$2:GRQ$5-$B$2:$B$5)^2)</f>
        <v>3.8070694696771419</v>
      </c>
      <c r="GRR6" s="13">
        <f t="array" ref="GRR6">SQRT(SUM(GRR$2:GRR$5-$B$2:$B$5)^2)</f>
        <v>1.7526070192848948</v>
      </c>
      <c r="GRS6" s="13">
        <f t="array" ref="GRS6">SQRT(SUM(GRS$2:GRS$5-$B$2:$B$5)^2)</f>
        <v>3.4976346885923917</v>
      </c>
      <c r="GRT6" s="13">
        <f t="array" ref="GRT6">SQRT(SUM(GRT$2:GRT$5-$B$2:$B$5)^2)</f>
        <v>3.7038759393534626</v>
      </c>
      <c r="GRU6" s="13">
        <f t="array" ref="GRU6">SQRT(SUM(GRU$2:GRU$5-$B$2:$B$5)^2)</f>
        <v>1.8360234577859613</v>
      </c>
      <c r="GRV6" s="13">
        <f t="array" ref="GRV6">SQRT(SUM(GRV$2:GRV$5-$B$2:$B$5)^2)</f>
        <v>2.9885275243558542</v>
      </c>
      <c r="GRW6" s="13">
        <f t="array" ref="GRW6">SQRT(SUM(GRW$2:GRW$5-$B$2:$B$5)^2)</f>
        <v>1.3259171886841004</v>
      </c>
      <c r="GRX6" s="13">
        <f t="array" ref="GRX6">SQRT(SUM(GRX$2:GRX$5-$B$2:$B$5)^2)</f>
        <v>2.1413354093768335</v>
      </c>
      <c r="GRY6" s="13">
        <f t="array" ref="GRY6">SQRT(SUM(GRY$2:GRY$5-$B$2:$B$5)^2)</f>
        <v>2.4664835503301168</v>
      </c>
      <c r="GRZ6" s="13">
        <f t="array" ref="GRZ6">SQRT(SUM(GRZ$2:GRZ$5-$B$2:$B$5)^2)</f>
        <v>4.2482790421521628</v>
      </c>
      <c r="GSA6" s="13">
        <f t="array" ref="GSA6">SQRT(SUM(GSA$2:GSA$5-$B$2:$B$5)^2)</f>
        <v>0.81401152467207671</v>
      </c>
      <c r="GSB6" s="13">
        <f t="array" ref="GSB6">SQRT(SUM(GSB$2:GSB$5-$B$2:$B$5)^2)</f>
        <v>1.8176368785562134</v>
      </c>
      <c r="GSC6" s="13">
        <f t="array" ref="GSC6">SQRT(SUM(GSC$2:GSC$5-$B$2:$B$5)^2)</f>
        <v>0.46230446943254544</v>
      </c>
      <c r="GSD6" s="13">
        <f t="array" ref="GSD6">SQRT(SUM(GSD$2:GSD$5-$B$2:$B$5)^2)</f>
        <v>0.70684358558231308</v>
      </c>
      <c r="GSE6" s="13">
        <f t="array" ref="GSE6">SQRT(SUM(GSE$2:GSE$5-$B$2:$B$5)^2)</f>
        <v>2.8061979190678197</v>
      </c>
      <c r="GSF6" s="13">
        <f t="array" ref="GSF6">SQRT(SUM(GSF$2:GSF$5-$B$2:$B$5)^2)</f>
        <v>3.8337140782222772</v>
      </c>
      <c r="GSG6" s="13">
        <f t="array" ref="GSG6">SQRT(SUM(GSG$2:GSG$5-$B$2:$B$5)^2)</f>
        <v>3.6210023678373835</v>
      </c>
      <c r="GSH6" s="13">
        <f t="array" ref="GSH6">SQRT(SUM(GSH$2:GSH$5-$B$2:$B$5)^2)</f>
        <v>3.5800191159250865</v>
      </c>
      <c r="GSI6" s="13">
        <f t="array" ref="GSI6">SQRT(SUM(GSI$2:GSI$5-$B$2:$B$5)^2)</f>
        <v>0.87240092100495681</v>
      </c>
      <c r="GSJ6" s="13">
        <f t="array" ref="GSJ6">SQRT(SUM(GSJ$2:GSJ$5-$B$2:$B$5)^2)</f>
        <v>2.0137632250511435</v>
      </c>
      <c r="GSK6" s="13">
        <f t="array" ref="GSK6">SQRT(SUM(GSK$2:GSK$5-$B$2:$B$5)^2)</f>
        <v>2.7690344871195225</v>
      </c>
      <c r="GSL6" s="13">
        <f t="array" ref="GSL6">SQRT(SUM(GSL$2:GSL$5-$B$2:$B$5)^2)</f>
        <v>1.9827998113283249</v>
      </c>
      <c r="GSM6" s="13">
        <f t="array" ref="GSM6">SQRT(SUM(GSM$2:GSM$5-$B$2:$B$5)^2)</f>
        <v>5.3994426373891002</v>
      </c>
      <c r="GSN6" s="13">
        <f t="array" ref="GSN6">SQRT(SUM(GSN$2:GSN$5-$B$2:$B$5)^2)</f>
        <v>1.3107134836158374</v>
      </c>
      <c r="GSO6" s="13">
        <f t="array" ref="GSO6">SQRT(SUM(GSO$2:GSO$5-$B$2:$B$5)^2)</f>
        <v>0.49062532363389322</v>
      </c>
      <c r="GSP6" s="13">
        <f t="array" ref="GSP6">SQRT(SUM(GSP$2:GSP$5-$B$2:$B$5)^2)</f>
        <v>2.0684493265870429</v>
      </c>
      <c r="GSQ6" s="13">
        <f t="array" ref="GSQ6">SQRT(SUM(GSQ$2:GSQ$5-$B$2:$B$5)^2)</f>
        <v>0.19756214146958573</v>
      </c>
      <c r="GSR6" s="13">
        <f t="array" ref="GSR6">SQRT(SUM(GSR$2:GSR$5-$B$2:$B$5)^2)</f>
        <v>1.0562183524669657</v>
      </c>
      <c r="GSS6" s="13">
        <f t="array" ref="GSS6">SQRT(SUM(GSS$2:GSS$5-$B$2:$B$5)^2)</f>
        <v>0.1162290679321808</v>
      </c>
      <c r="GST6" s="13">
        <f t="array" ref="GST6">SQRT(SUM(GST$2:GST$5-$B$2:$B$5)^2)</f>
        <v>0.40756043834681599</v>
      </c>
      <c r="GSU6" s="13">
        <f t="array" ref="GSU6">SQRT(SUM(GSU$2:GSU$5-$B$2:$B$5)^2)</f>
        <v>1.2118721738198053</v>
      </c>
      <c r="GSV6" s="13">
        <f t="array" ref="GSV6">SQRT(SUM(GSV$2:GSV$5-$B$2:$B$5)^2)</f>
        <v>2.4331845912398284</v>
      </c>
      <c r="GSW6" s="13">
        <f t="array" ref="GSW6">SQRT(SUM(GSW$2:GSW$5-$B$2:$B$5)^2)</f>
        <v>3.0551176209008126</v>
      </c>
      <c r="GSX6" s="13">
        <f t="array" ref="GSX6">SQRT(SUM(GSX$2:GSX$5-$B$2:$B$5)^2)</f>
        <v>1.8224383587747361</v>
      </c>
      <c r="GSY6" s="13">
        <f t="array" ref="GSY6">SQRT(SUM(GSY$2:GSY$5-$B$2:$B$5)^2)</f>
        <v>0.13403891343466778</v>
      </c>
      <c r="GSZ6" s="13">
        <f t="array" ref="GSZ6">SQRT(SUM(GSZ$2:GSZ$5-$B$2:$B$5)^2)</f>
        <v>3.7028957416537618</v>
      </c>
      <c r="GTA6" s="13">
        <f t="array" ref="GTA6">SQRT(SUM(GTA$2:GTA$5-$B$2:$B$5)^2)</f>
        <v>2.5106869018340414</v>
      </c>
      <c r="GTB6" s="13">
        <f t="array" ref="GTB6">SQRT(SUM(GTB$2:GTB$5-$B$2:$B$5)^2)</f>
        <v>2.9345944694457913</v>
      </c>
      <c r="GTC6" s="13">
        <f t="array" ref="GTC6">SQRT(SUM(GTC$2:GTC$5-$B$2:$B$5)^2)</f>
        <v>0.12275865361337801</v>
      </c>
      <c r="GTD6" s="13">
        <f t="array" ref="GTD6">SQRT(SUM(GTD$2:GTD$5-$B$2:$B$5)^2)</f>
        <v>1.1251028557247358</v>
      </c>
      <c r="GTE6" s="13">
        <f t="array" ref="GTE6">SQRT(SUM(GTE$2:GTE$5-$B$2:$B$5)^2)</f>
        <v>1.5866407654828338</v>
      </c>
      <c r="GTF6" s="13">
        <f t="array" ref="GTF6">SQRT(SUM(GTF$2:GTF$5-$B$2:$B$5)^2)</f>
        <v>4.5333024038282952</v>
      </c>
      <c r="GTG6" s="13">
        <f t="array" ref="GTG6">SQRT(SUM(GTG$2:GTG$5-$B$2:$B$5)^2)</f>
        <v>5.9998011208989457</v>
      </c>
      <c r="GTH6" s="13">
        <f t="array" ref="GTH6">SQRT(SUM(GTH$2:GTH$5-$B$2:$B$5)^2)</f>
        <v>3.2334192956685035</v>
      </c>
      <c r="GTI6" s="13">
        <f t="array" ref="GTI6">SQRT(SUM(GTI$2:GTI$5-$B$2:$B$5)^2)</f>
        <v>3.2841150499890022</v>
      </c>
      <c r="GTJ6" s="13">
        <f t="array" ref="GTJ6">SQRT(SUM(GTJ$2:GTJ$5-$B$2:$B$5)^2)</f>
        <v>0.34747627977698681</v>
      </c>
      <c r="GTK6" s="13">
        <f t="array" ref="GTK6">SQRT(SUM(GTK$2:GTK$5-$B$2:$B$5)^2)</f>
        <v>2.2880094029159737</v>
      </c>
      <c r="GTL6" s="13">
        <f t="array" ref="GTL6">SQRT(SUM(GTL$2:GTL$5-$B$2:$B$5)^2)</f>
        <v>3.3404706286603023</v>
      </c>
      <c r="GTM6" s="13">
        <f t="array" ref="GTM6">SQRT(SUM(GTM$2:GTM$5-$B$2:$B$5)^2)</f>
        <v>0.89576560135137395</v>
      </c>
      <c r="GTN6" s="13">
        <f t="array" ref="GTN6">SQRT(SUM(GTN$2:GTN$5-$B$2:$B$5)^2)</f>
        <v>3.0158139018292647</v>
      </c>
      <c r="GTO6" s="13">
        <f t="array" ref="GTO6">SQRT(SUM(GTO$2:GTO$5-$B$2:$B$5)^2)</f>
        <v>0.74929584875072308</v>
      </c>
      <c r="GTP6" s="13">
        <f t="array" ref="GTP6">SQRT(SUM(GTP$2:GTP$5-$B$2:$B$5)^2)</f>
        <v>1.5595104632697065</v>
      </c>
      <c r="GTQ6" s="13">
        <f t="array" ref="GTQ6">SQRT(SUM(GTQ$2:GTQ$5-$B$2:$B$5)^2)</f>
        <v>0.81578703203557956</v>
      </c>
      <c r="GTR6" s="13">
        <f t="array" ref="GTR6">SQRT(SUM(GTR$2:GTR$5-$B$2:$B$5)^2)</f>
        <v>0.48114311481537841</v>
      </c>
      <c r="GTS6" s="13">
        <f t="array" ref="GTS6">SQRT(SUM(GTS$2:GTS$5-$B$2:$B$5)^2)</f>
        <v>1.9750794375905865</v>
      </c>
      <c r="GTT6" s="13">
        <f t="array" ref="GTT6">SQRT(SUM(GTT$2:GTT$5-$B$2:$B$5)^2)</f>
        <v>0.91522592330613095</v>
      </c>
      <c r="GTU6" s="13">
        <f t="array" ref="GTU6">SQRT(SUM(GTU$2:GTU$5-$B$2:$B$5)^2)</f>
        <v>2.7637756245062519</v>
      </c>
      <c r="GTV6" s="13">
        <f t="array" ref="GTV6">SQRT(SUM(GTV$2:GTV$5-$B$2:$B$5)^2)</f>
        <v>1.0121463775203534</v>
      </c>
      <c r="GTW6" s="13">
        <f t="array" ref="GTW6">SQRT(SUM(GTW$2:GTW$5-$B$2:$B$5)^2)</f>
        <v>2.5000054828768454</v>
      </c>
      <c r="GTX6" s="13">
        <f t="array" ref="GTX6">SQRT(SUM(GTX$2:GTX$5-$B$2:$B$5)^2)</f>
        <v>0.74277528182591523</v>
      </c>
      <c r="GTY6" s="13">
        <f t="array" ref="GTY6">SQRT(SUM(GTY$2:GTY$5-$B$2:$B$5)^2)</f>
        <v>0.96203631341470008</v>
      </c>
      <c r="GTZ6" s="13">
        <f t="array" ref="GTZ6">SQRT(SUM(GTZ$2:GTZ$5-$B$2:$B$5)^2)</f>
        <v>0.74613436994182658</v>
      </c>
      <c r="GUA6" s="13">
        <f t="array" ref="GUA6">SQRT(SUM(GUA$2:GUA$5-$B$2:$B$5)^2)</f>
        <v>0.12084195382780571</v>
      </c>
      <c r="GUB6" s="13">
        <f t="array" ref="GUB6">SQRT(SUM(GUB$2:GUB$5-$B$2:$B$5)^2)</f>
        <v>1.0041983570965527</v>
      </c>
      <c r="GUC6" s="13">
        <f t="array" ref="GUC6">SQRT(SUM(GUC$2:GUC$5-$B$2:$B$5)^2)</f>
        <v>3.4563732757493275</v>
      </c>
      <c r="GUD6" s="13">
        <f t="array" ref="GUD6">SQRT(SUM(GUD$2:GUD$5-$B$2:$B$5)^2)</f>
        <v>0.75190362869833172</v>
      </c>
      <c r="GUE6" s="13">
        <f t="array" ref="GUE6">SQRT(SUM(GUE$2:GUE$5-$B$2:$B$5)^2)</f>
        <v>1.5195781582089793</v>
      </c>
      <c r="GUF6" s="13">
        <f t="array" ref="GUF6">SQRT(SUM(GUF$2:GUF$5-$B$2:$B$5)^2)</f>
        <v>3.7359570870211165</v>
      </c>
      <c r="GUG6" s="13">
        <f t="array" ref="GUG6">SQRT(SUM(GUG$2:GUG$5-$B$2:$B$5)^2)</f>
        <v>2.0115937767050891</v>
      </c>
      <c r="GUH6" s="13">
        <f t="array" ref="GUH6">SQRT(SUM(GUH$2:GUH$5-$B$2:$B$5)^2)</f>
        <v>1.223984155888743</v>
      </c>
      <c r="GUI6" s="13">
        <f t="array" ref="GUI6">SQRT(SUM(GUI$2:GUI$5-$B$2:$B$5)^2)</f>
        <v>2.59750902674008</v>
      </c>
      <c r="GUJ6" s="13">
        <f t="array" ref="GUJ6">SQRT(SUM(GUJ$2:GUJ$5-$B$2:$B$5)^2)</f>
        <v>1.2507799452860895</v>
      </c>
      <c r="GUK6" s="13">
        <f t="array" ref="GUK6">SQRT(SUM(GUK$2:GUK$5-$B$2:$B$5)^2)</f>
        <v>0.76506281526972164</v>
      </c>
      <c r="GUL6" s="13">
        <f t="array" ref="GUL6">SQRT(SUM(GUL$2:GUL$5-$B$2:$B$5)^2)</f>
        <v>3.2222930608781222</v>
      </c>
      <c r="GUM6" s="13">
        <f t="array" ref="GUM6">SQRT(SUM(GUM$2:GUM$5-$B$2:$B$5)^2)</f>
        <v>1.4600549970411985</v>
      </c>
      <c r="GUN6" s="13">
        <f t="array" ref="GUN6">SQRT(SUM(GUN$2:GUN$5-$B$2:$B$5)^2)</f>
        <v>3.8742325974346343</v>
      </c>
      <c r="GUO6" s="13">
        <f t="array" ref="GUO6">SQRT(SUM(GUO$2:GUO$5-$B$2:$B$5)^2)</f>
        <v>1.3148547569529874</v>
      </c>
      <c r="GUP6" s="13">
        <f t="array" ref="GUP6">SQRT(SUM(GUP$2:GUP$5-$B$2:$B$5)^2)</f>
        <v>0.77670037350455967</v>
      </c>
      <c r="GUQ6" s="13">
        <f t="array" ref="GUQ6">SQRT(SUM(GUQ$2:GUQ$5-$B$2:$B$5)^2)</f>
        <v>0.2209036718400349</v>
      </c>
      <c r="GUR6" s="13">
        <f t="array" ref="GUR6">SQRT(SUM(GUR$2:GUR$5-$B$2:$B$5)^2)</f>
        <v>3.0223938969208439</v>
      </c>
      <c r="GUS6" s="13">
        <f t="array" ref="GUS6">SQRT(SUM(GUS$2:GUS$5-$B$2:$B$5)^2)</f>
        <v>1.5362700500571456</v>
      </c>
      <c r="GUT6" s="13">
        <f t="array" ref="GUT6">SQRT(SUM(GUT$2:GUT$5-$B$2:$B$5)^2)</f>
        <v>1.6998167800629806</v>
      </c>
      <c r="GUU6" s="13">
        <f t="array" ref="GUU6">SQRT(SUM(GUU$2:GUU$5-$B$2:$B$5)^2)</f>
        <v>3.4579718016087546</v>
      </c>
      <c r="GUV6" s="13">
        <f t="array" ref="GUV6">SQRT(SUM(GUV$2:GUV$5-$B$2:$B$5)^2)</f>
        <v>4.1905501208658356</v>
      </c>
      <c r="GUW6" s="13">
        <f t="array" ref="GUW6">SQRT(SUM(GUW$2:GUW$5-$B$2:$B$5)^2)</f>
        <v>2.8370241810548107</v>
      </c>
      <c r="GUX6" s="13">
        <f t="array" ref="GUX6">SQRT(SUM(GUX$2:GUX$5-$B$2:$B$5)^2)</f>
        <v>3.8604296380433856</v>
      </c>
      <c r="GUY6" s="13">
        <f t="array" ref="GUY6">SQRT(SUM(GUY$2:GUY$5-$B$2:$B$5)^2)</f>
        <v>4.1327873599086851E-2</v>
      </c>
      <c r="GUZ6" s="13">
        <f t="array" ref="GUZ6">SQRT(SUM(GUZ$2:GUZ$5-$B$2:$B$5)^2)</f>
        <v>1.6878934424270033</v>
      </c>
      <c r="GVA6" s="13">
        <f t="array" ref="GVA6">SQRT(SUM(GVA$2:GVA$5-$B$2:$B$5)^2)</f>
        <v>2.9090562350671449</v>
      </c>
      <c r="GVB6" s="13">
        <f t="array" ref="GVB6">SQRT(SUM(GVB$2:GVB$5-$B$2:$B$5)^2)</f>
        <v>3.0848110528986679</v>
      </c>
      <c r="GVC6" s="13">
        <f t="array" ref="GVC6">SQRT(SUM(GVC$2:GVC$5-$B$2:$B$5)^2)</f>
        <v>1.5885946481330289</v>
      </c>
      <c r="GVD6" s="13">
        <f t="array" ref="GVD6">SQRT(SUM(GVD$2:GVD$5-$B$2:$B$5)^2)</f>
        <v>1.3741533336685201</v>
      </c>
      <c r="GVE6" s="13">
        <f t="array" ref="GVE6">SQRT(SUM(GVE$2:GVE$5-$B$2:$B$5)^2)</f>
        <v>3.2057419355109085E-2</v>
      </c>
      <c r="GVF6" s="13">
        <f t="array" ref="GVF6">SQRT(SUM(GVF$2:GVF$5-$B$2:$B$5)^2)</f>
        <v>3.1919385097805302</v>
      </c>
      <c r="GVG6" s="13">
        <f t="array" ref="GVG6">SQRT(SUM(GVG$2:GVG$5-$B$2:$B$5)^2)</f>
        <v>0.43631726719674846</v>
      </c>
      <c r="GVH6" s="13">
        <f t="array" ref="GVH6">SQRT(SUM(GVH$2:GVH$5-$B$2:$B$5)^2)</f>
        <v>1.5152556004065072</v>
      </c>
      <c r="GVI6" s="13">
        <f t="array" ref="GVI6">SQRT(SUM(GVI$2:GVI$5-$B$2:$B$5)^2)</f>
        <v>5.2923173844050231</v>
      </c>
      <c r="GVJ6" s="13">
        <f t="array" ref="GVJ6">SQRT(SUM(GVJ$2:GVJ$5-$B$2:$B$5)^2)</f>
        <v>2.3282607941212081</v>
      </c>
      <c r="GVK6" s="13">
        <f t="array" ref="GVK6">SQRT(SUM(GVK$2:GVK$5-$B$2:$B$5)^2)</f>
        <v>2.7271737904065247</v>
      </c>
      <c r="GVL6" s="13">
        <f t="array" ref="GVL6">SQRT(SUM(GVL$2:GVL$5-$B$2:$B$5)^2)</f>
        <v>1.703035374534267</v>
      </c>
      <c r="GVM6" s="13">
        <f t="array" ref="GVM6">SQRT(SUM(GVM$2:GVM$5-$B$2:$B$5)^2)</f>
        <v>2.7115962943666676</v>
      </c>
      <c r="GVN6" s="13">
        <f t="array" ref="GVN6">SQRT(SUM(GVN$2:GVN$5-$B$2:$B$5)^2)</f>
        <v>5.8253928654794174E-2</v>
      </c>
      <c r="GVO6" s="13">
        <f t="array" ref="GVO6">SQRT(SUM(GVO$2:GVO$5-$B$2:$B$5)^2)</f>
        <v>0.41013595500341582</v>
      </c>
      <c r="GVP6" s="13">
        <f t="array" ref="GVP6">SQRT(SUM(GVP$2:GVP$5-$B$2:$B$5)^2)</f>
        <v>2.7319517239810311</v>
      </c>
      <c r="GVQ6" s="13">
        <f t="array" ref="GVQ6">SQRT(SUM(GVQ$2:GVQ$5-$B$2:$B$5)^2)</f>
        <v>3.0813245853050235</v>
      </c>
      <c r="GVR6" s="13">
        <f t="array" ref="GVR6">SQRT(SUM(GVR$2:GVR$5-$B$2:$B$5)^2)</f>
        <v>0.44557820495423717</v>
      </c>
      <c r="GVS6" s="13">
        <f t="array" ref="GVS6">SQRT(SUM(GVS$2:GVS$5-$B$2:$B$5)^2)</f>
        <v>1.8619091321478787</v>
      </c>
      <c r="GVT6" s="13">
        <f t="array" ref="GVT6">SQRT(SUM(GVT$2:GVT$5-$B$2:$B$5)^2)</f>
        <v>1.3489805843304667</v>
      </c>
      <c r="GVU6" s="13">
        <f t="array" ref="GVU6">SQRT(SUM(GVU$2:GVU$5-$B$2:$B$5)^2)</f>
        <v>1.1664218960082338</v>
      </c>
      <c r="GVV6" s="13">
        <f t="array" ref="GVV6">SQRT(SUM(GVV$2:GVV$5-$B$2:$B$5)^2)</f>
        <v>0.1612306902716697</v>
      </c>
      <c r="GVW6" s="13">
        <f t="array" ref="GVW6">SQRT(SUM(GVW$2:GVW$5-$B$2:$B$5)^2)</f>
        <v>0.1973178252669151</v>
      </c>
      <c r="GVX6" s="13">
        <f t="array" ref="GVX6">SQRT(SUM(GVX$2:GVX$5-$B$2:$B$5)^2)</f>
        <v>2.4340170149960483</v>
      </c>
      <c r="GVY6" s="13">
        <f t="array" ref="GVY6">SQRT(SUM(GVY$2:GVY$5-$B$2:$B$5)^2)</f>
        <v>1.338740753987417</v>
      </c>
      <c r="GVZ6" s="13">
        <f t="array" ref="GVZ6">SQRT(SUM(GVZ$2:GVZ$5-$B$2:$B$5)^2)</f>
        <v>1.0416062138541151</v>
      </c>
      <c r="GWA6" s="13">
        <f t="array" ref="GWA6">SQRT(SUM(GWA$2:GWA$5-$B$2:$B$5)^2)</f>
        <v>0.82230147910695695</v>
      </c>
      <c r="GWB6" s="13">
        <f t="array" ref="GWB6">SQRT(SUM(GWB$2:GWB$5-$B$2:$B$5)^2)</f>
        <v>2.5331883899778993</v>
      </c>
      <c r="GWC6" s="13">
        <f t="array" ref="GWC6">SQRT(SUM(GWC$2:GWC$5-$B$2:$B$5)^2)</f>
        <v>2.1472676167487585</v>
      </c>
      <c r="GWD6" s="13">
        <f t="array" ref="GWD6">SQRT(SUM(GWD$2:GWD$5-$B$2:$B$5)^2)</f>
        <v>0.15558580348334405</v>
      </c>
      <c r="GWE6" s="13">
        <f t="array" ref="GWE6">SQRT(SUM(GWE$2:GWE$5-$B$2:$B$5)^2)</f>
        <v>0.75336566176498554</v>
      </c>
      <c r="GWF6" s="13">
        <f t="array" ref="GWF6">SQRT(SUM(GWF$2:GWF$5-$B$2:$B$5)^2)</f>
        <v>4.6104780720764325</v>
      </c>
      <c r="GWG6" s="13">
        <f t="array" ref="GWG6">SQRT(SUM(GWG$2:GWG$5-$B$2:$B$5)^2)</f>
        <v>3.6649218717075147</v>
      </c>
      <c r="GWH6" s="13">
        <f t="array" ref="GWH6">SQRT(SUM(GWH$2:GWH$5-$B$2:$B$5)^2)</f>
        <v>0.63982716965379915</v>
      </c>
      <c r="GWI6" s="13">
        <f t="array" ref="GWI6">SQRT(SUM(GWI$2:GWI$5-$B$2:$B$5)^2)</f>
        <v>2.5689906114525773</v>
      </c>
      <c r="GWJ6" s="13">
        <f t="array" ref="GWJ6">SQRT(SUM(GWJ$2:GWJ$5-$B$2:$B$5)^2)</f>
        <v>2.3949553721672663</v>
      </c>
      <c r="GWK6" s="13">
        <f t="array" ref="GWK6">SQRT(SUM(GWK$2:GWK$5-$B$2:$B$5)^2)</f>
        <v>4.464469001213808</v>
      </c>
      <c r="GWL6" s="13">
        <f t="array" ref="GWL6">SQRT(SUM(GWL$2:GWL$5-$B$2:$B$5)^2)</f>
        <v>1.3215221772164432</v>
      </c>
      <c r="GWM6" s="13">
        <f t="array" ref="GWM6">SQRT(SUM(GWM$2:GWM$5-$B$2:$B$5)^2)</f>
        <v>0.28393685374887656</v>
      </c>
      <c r="GWN6" s="13">
        <f t="array" ref="GWN6">SQRT(SUM(GWN$2:GWN$5-$B$2:$B$5)^2)</f>
        <v>0.15296248175446781</v>
      </c>
      <c r="GWO6" s="13">
        <f t="array" ref="GWO6">SQRT(SUM(GWO$2:GWO$5-$B$2:$B$5)^2)</f>
        <v>0.32099465968166208</v>
      </c>
      <c r="GWP6" s="13">
        <f t="array" ref="GWP6">SQRT(SUM(GWP$2:GWP$5-$B$2:$B$5)^2)</f>
        <v>4.2883866827001809</v>
      </c>
      <c r="GWQ6" s="13">
        <f t="array" ref="GWQ6">SQRT(SUM(GWQ$2:GWQ$5-$B$2:$B$5)^2)</f>
        <v>0.48878201613154304</v>
      </c>
      <c r="GWR6" s="13">
        <f t="array" ref="GWR6">SQRT(SUM(GWR$2:GWR$5-$B$2:$B$5)^2)</f>
        <v>2.1297734878867769E-2</v>
      </c>
      <c r="GWS6" s="13">
        <f t="array" ref="GWS6">SQRT(SUM(GWS$2:GWS$5-$B$2:$B$5)^2)</f>
        <v>2.0636384206684113</v>
      </c>
      <c r="GWT6" s="13">
        <f t="array" ref="GWT6">SQRT(SUM(GWT$2:GWT$5-$B$2:$B$5)^2)</f>
        <v>2.3212904234376333</v>
      </c>
      <c r="GWU6" s="13">
        <f t="array" ref="GWU6">SQRT(SUM(GWU$2:GWU$5-$B$2:$B$5)^2)</f>
        <v>0.4861564544427619</v>
      </c>
      <c r="GWV6" s="13">
        <f t="array" ref="GWV6">SQRT(SUM(GWV$2:GWV$5-$B$2:$B$5)^2)</f>
        <v>0.64251042105181821</v>
      </c>
      <c r="GWW6" s="13">
        <f t="array" ref="GWW6">SQRT(SUM(GWW$2:GWW$5-$B$2:$B$5)^2)</f>
        <v>6.0331734324380664</v>
      </c>
      <c r="GWX6" s="13">
        <f t="array" ref="GWX6">SQRT(SUM(GWX$2:GWX$5-$B$2:$B$5)^2)</f>
        <v>1.6768941839429066</v>
      </c>
      <c r="GWY6" s="13">
        <f t="array" ref="GWY6">SQRT(SUM(GWY$2:GWY$5-$B$2:$B$5)^2)</f>
        <v>3.5114682596025251</v>
      </c>
      <c r="GWZ6" s="13">
        <f t="array" ref="GWZ6">SQRT(SUM(GWZ$2:GWZ$5-$B$2:$B$5)^2)</f>
        <v>2.8393581814675488</v>
      </c>
      <c r="GXA6" s="13">
        <f t="array" ref="GXA6">SQRT(SUM(GXA$2:GXA$5-$B$2:$B$5)^2)</f>
        <v>4.8175082143107488</v>
      </c>
      <c r="GXB6" s="13">
        <f t="array" ref="GXB6">SQRT(SUM(GXB$2:GXB$5-$B$2:$B$5)^2)</f>
        <v>3.5291672639098906</v>
      </c>
      <c r="GXC6" s="13">
        <f t="array" ref="GXC6">SQRT(SUM(GXC$2:GXC$5-$B$2:$B$5)^2)</f>
        <v>4.3597519047030682</v>
      </c>
      <c r="GXD6" s="13">
        <f t="array" ref="GXD6">SQRT(SUM(GXD$2:GXD$5-$B$2:$B$5)^2)</f>
        <v>1.6204814858369452</v>
      </c>
      <c r="GXE6" s="13">
        <f t="array" ref="GXE6">SQRT(SUM(GXE$2:GXE$5-$B$2:$B$5)^2)</f>
        <v>0.60438883565862311</v>
      </c>
      <c r="GXF6" s="13">
        <f t="array" ref="GXF6">SQRT(SUM(GXF$2:GXF$5-$B$2:$B$5)^2)</f>
        <v>3.0960304257706377</v>
      </c>
      <c r="GXG6" s="13">
        <f t="array" ref="GXG6">SQRT(SUM(GXG$2:GXG$5-$B$2:$B$5)^2)</f>
        <v>2.1455298926963997</v>
      </c>
      <c r="GXH6" s="13">
        <f t="array" ref="GXH6">SQRT(SUM(GXH$2:GXH$5-$B$2:$B$5)^2)</f>
        <v>0.81045320974994195</v>
      </c>
      <c r="GXI6" s="13">
        <f t="array" ref="GXI6">SQRT(SUM(GXI$2:GXI$5-$B$2:$B$5)^2)</f>
        <v>5.64966031417989</v>
      </c>
      <c r="GXJ6" s="13">
        <f t="array" ref="GXJ6">SQRT(SUM(GXJ$2:GXJ$5-$B$2:$B$5)^2)</f>
        <v>0.31902534658792359</v>
      </c>
      <c r="GXK6" s="13">
        <f t="array" ref="GXK6">SQRT(SUM(GXK$2:GXK$5-$B$2:$B$5)^2)</f>
        <v>3.888647948663948E-3</v>
      </c>
      <c r="GXL6" s="13">
        <f t="array" ref="GXL6">SQRT(SUM(GXL$2:GXL$5-$B$2:$B$5)^2)</f>
        <v>1.2587349252372082</v>
      </c>
      <c r="GXM6" s="13">
        <f t="array" ref="GXM6">SQRT(SUM(GXM$2:GXM$5-$B$2:$B$5)^2)</f>
        <v>1.6653385531730569E-2</v>
      </c>
      <c r="GXN6" s="13">
        <f t="array" ref="GXN6">SQRT(SUM(GXN$2:GXN$5-$B$2:$B$5)^2)</f>
        <v>1.6826163391357083</v>
      </c>
      <c r="GXO6" s="13">
        <f t="array" ref="GXO6">SQRT(SUM(GXO$2:GXO$5-$B$2:$B$5)^2)</f>
        <v>1.6840337805360148</v>
      </c>
      <c r="GXP6" s="13">
        <f t="array" ref="GXP6">SQRT(SUM(GXP$2:GXP$5-$B$2:$B$5)^2)</f>
        <v>6.5898677612040961</v>
      </c>
      <c r="GXQ6" s="13">
        <f t="array" ref="GXQ6">SQRT(SUM(GXQ$2:GXQ$5-$B$2:$B$5)^2)</f>
        <v>0.13323549346056929</v>
      </c>
      <c r="GXR6" s="13">
        <f t="array" ref="GXR6">SQRT(SUM(GXR$2:GXR$5-$B$2:$B$5)^2)</f>
        <v>1.5940069428752299</v>
      </c>
      <c r="GXS6" s="13">
        <f t="array" ref="GXS6">SQRT(SUM(GXS$2:GXS$5-$B$2:$B$5)^2)</f>
        <v>0.99766576390580208</v>
      </c>
      <c r="GXT6" s="13">
        <f t="array" ref="GXT6">SQRT(SUM(GXT$2:GXT$5-$B$2:$B$5)^2)</f>
        <v>0.65102996756781206</v>
      </c>
      <c r="GXU6" s="13">
        <f t="array" ref="GXU6">SQRT(SUM(GXU$2:GXU$5-$B$2:$B$5)^2)</f>
        <v>4.4098775040865892</v>
      </c>
      <c r="GXV6" s="13">
        <f t="array" ref="GXV6">SQRT(SUM(GXV$2:GXV$5-$B$2:$B$5)^2)</f>
        <v>2.796218649258424</v>
      </c>
      <c r="GXW6" s="13">
        <f t="array" ref="GXW6">SQRT(SUM(GXW$2:GXW$5-$B$2:$B$5)^2)</f>
        <v>4.3319066310089731</v>
      </c>
      <c r="GXX6" s="13">
        <f t="array" ref="GXX6">SQRT(SUM(GXX$2:GXX$5-$B$2:$B$5)^2)</f>
        <v>1.2880990132611028</v>
      </c>
      <c r="GXY6" s="13">
        <f t="array" ref="GXY6">SQRT(SUM(GXY$2:GXY$5-$B$2:$B$5)^2)</f>
        <v>0.3482446644056183</v>
      </c>
      <c r="GXZ6" s="13">
        <f t="array" ref="GXZ6">SQRT(SUM(GXZ$2:GXZ$5-$B$2:$B$5)^2)</f>
        <v>0.42313078890109701</v>
      </c>
      <c r="GYA6" s="13">
        <f t="array" ref="GYA6">SQRT(SUM(GYA$2:GYA$5-$B$2:$B$5)^2)</f>
        <v>0.62710939473799321</v>
      </c>
      <c r="GYB6" s="13">
        <f t="array" ref="GYB6">SQRT(SUM(GYB$2:GYB$5-$B$2:$B$5)^2)</f>
        <v>5.1269912009080958</v>
      </c>
      <c r="GYC6" s="13">
        <f t="array" ref="GYC6">SQRT(SUM(GYC$2:GYC$5-$B$2:$B$5)^2)</f>
        <v>1.7232256516354252</v>
      </c>
      <c r="GYD6" s="13">
        <f t="array" ref="GYD6">SQRT(SUM(GYD$2:GYD$5-$B$2:$B$5)^2)</f>
        <v>2.5609415690427664</v>
      </c>
      <c r="GYE6" s="13">
        <f t="array" ref="GYE6">SQRT(SUM(GYE$2:GYE$5-$B$2:$B$5)^2)</f>
        <v>1.7773347796034717</v>
      </c>
      <c r="GYF6" s="13">
        <f t="array" ref="GYF6">SQRT(SUM(GYF$2:GYF$5-$B$2:$B$5)^2)</f>
        <v>2.5621768175316584</v>
      </c>
      <c r="GYG6" s="13">
        <f t="array" ref="GYG6">SQRT(SUM(GYG$2:GYG$5-$B$2:$B$5)^2)</f>
        <v>0.71878806279927332</v>
      </c>
      <c r="GYH6" s="13">
        <f t="array" ref="GYH6">SQRT(SUM(GYH$2:GYH$5-$B$2:$B$5)^2)</f>
        <v>1.0305508330499262</v>
      </c>
      <c r="GYI6" s="13">
        <f t="array" ref="GYI6">SQRT(SUM(GYI$2:GYI$5-$B$2:$B$5)^2)</f>
        <v>4.1327272031618909</v>
      </c>
      <c r="GYJ6" s="13">
        <f t="array" ref="GYJ6">SQRT(SUM(GYJ$2:GYJ$5-$B$2:$B$5)^2)</f>
        <v>1.5408427418063226</v>
      </c>
      <c r="GYK6" s="13">
        <f t="array" ref="GYK6">SQRT(SUM(GYK$2:GYK$5-$B$2:$B$5)^2)</f>
        <v>0.71865778819085357</v>
      </c>
      <c r="GYL6" s="13">
        <f t="array" ref="GYL6">SQRT(SUM(GYL$2:GYL$5-$B$2:$B$5)^2)</f>
        <v>1.790901375661667</v>
      </c>
      <c r="GYM6" s="13">
        <f t="array" ref="GYM6">SQRT(SUM(GYM$2:GYM$5-$B$2:$B$5)^2)</f>
        <v>2.7640587307970819</v>
      </c>
      <c r="GYN6" s="13">
        <f t="array" ref="GYN6">SQRT(SUM(GYN$2:GYN$5-$B$2:$B$5)^2)</f>
        <v>5.0239563065761432</v>
      </c>
      <c r="GYO6" s="13">
        <f t="array" ref="GYO6">SQRT(SUM(GYO$2:GYO$5-$B$2:$B$5)^2)</f>
        <v>0.15766625549610425</v>
      </c>
      <c r="GYP6" s="13">
        <f t="array" ref="GYP6">SQRT(SUM(GYP$2:GYP$5-$B$2:$B$5)^2)</f>
        <v>0.69352912736240746</v>
      </c>
      <c r="GYQ6" s="13">
        <f t="array" ref="GYQ6">SQRT(SUM(GYQ$2:GYQ$5-$B$2:$B$5)^2)</f>
        <v>0.44234898827529717</v>
      </c>
      <c r="GYR6" s="13">
        <f t="array" ref="GYR6">SQRT(SUM(GYR$2:GYR$5-$B$2:$B$5)^2)</f>
        <v>0.90341262264028233</v>
      </c>
      <c r="GYS6" s="13">
        <f t="array" ref="GYS6">SQRT(SUM(GYS$2:GYS$5-$B$2:$B$5)^2)</f>
        <v>1.8199350963903462</v>
      </c>
      <c r="GYT6" s="13">
        <f t="array" ref="GYT6">SQRT(SUM(GYT$2:GYT$5-$B$2:$B$5)^2)</f>
        <v>1.6680440925599092</v>
      </c>
      <c r="GYU6" s="13">
        <f t="array" ref="GYU6">SQRT(SUM(GYU$2:GYU$5-$B$2:$B$5)^2)</f>
        <v>0.66160170638853755</v>
      </c>
      <c r="GYV6" s="13">
        <f t="array" ref="GYV6">SQRT(SUM(GYV$2:GYV$5-$B$2:$B$5)^2)</f>
        <v>5.1666892641336428</v>
      </c>
      <c r="GYW6" s="13">
        <f t="array" ref="GYW6">SQRT(SUM(GYW$2:GYW$5-$B$2:$B$5)^2)</f>
        <v>2.4122061640083876</v>
      </c>
      <c r="GYX6" s="13">
        <f t="array" ref="GYX6">SQRT(SUM(GYX$2:GYX$5-$B$2:$B$5)^2)</f>
        <v>3.5802104259238132</v>
      </c>
      <c r="GYY6" s="13">
        <f t="array" ref="GYY6">SQRT(SUM(GYY$2:GYY$5-$B$2:$B$5)^2)</f>
        <v>3.6608581682710115</v>
      </c>
      <c r="GYZ6" s="13">
        <f t="array" ref="GYZ6">SQRT(SUM(GYZ$2:GYZ$5-$B$2:$B$5)^2)</f>
        <v>3.2113294801383074</v>
      </c>
      <c r="GZA6" s="13">
        <f t="array" ref="GZA6">SQRT(SUM(GZA$2:GZA$5-$B$2:$B$5)^2)</f>
        <v>4.8123133870527965</v>
      </c>
      <c r="GZB6" s="13">
        <f t="array" ref="GZB6">SQRT(SUM(GZB$2:GZB$5-$B$2:$B$5)^2)</f>
        <v>2.787753021164737</v>
      </c>
      <c r="GZC6" s="13">
        <f t="array" ref="GZC6">SQRT(SUM(GZC$2:GZC$5-$B$2:$B$5)^2)</f>
        <v>2.3173975854240463</v>
      </c>
      <c r="GZD6" s="13">
        <f t="array" ref="GZD6">SQRT(SUM(GZD$2:GZD$5-$B$2:$B$5)^2)</f>
        <v>2.9351291137416142</v>
      </c>
      <c r="GZE6" s="13">
        <f t="array" ref="GZE6">SQRT(SUM(GZE$2:GZE$5-$B$2:$B$5)^2)</f>
        <v>2.4316721525350644</v>
      </c>
      <c r="GZF6" s="13">
        <f t="array" ref="GZF6">SQRT(SUM(GZF$2:GZF$5-$B$2:$B$5)^2)</f>
        <v>1.6211790787481886</v>
      </c>
      <c r="GZG6" s="13">
        <f t="array" ref="GZG6">SQRT(SUM(GZG$2:GZG$5-$B$2:$B$5)^2)</f>
        <v>5.2296936814877295</v>
      </c>
      <c r="GZH6" s="13">
        <f t="array" ref="GZH6">SQRT(SUM(GZH$2:GZH$5-$B$2:$B$5)^2)</f>
        <v>1.9351584960804764</v>
      </c>
      <c r="GZI6" s="13">
        <f t="array" ref="GZI6">SQRT(SUM(GZI$2:GZI$5-$B$2:$B$5)^2)</f>
        <v>0.6798447221953029</v>
      </c>
      <c r="GZJ6" s="13">
        <f t="array" ref="GZJ6">SQRT(SUM(GZJ$2:GZJ$5-$B$2:$B$5)^2)</f>
        <v>4.3986149796686815</v>
      </c>
      <c r="GZK6" s="13">
        <f t="array" ref="GZK6">SQRT(SUM(GZK$2:GZK$5-$B$2:$B$5)^2)</f>
        <v>1.8866484629545917</v>
      </c>
      <c r="GZL6" s="13">
        <f t="array" ref="GZL6">SQRT(SUM(GZL$2:GZL$5-$B$2:$B$5)^2)</f>
        <v>3.0780904593281404</v>
      </c>
      <c r="GZM6" s="13">
        <f t="array" ref="GZM6">SQRT(SUM(GZM$2:GZM$5-$B$2:$B$5)^2)</f>
        <v>2.72376278775989</v>
      </c>
      <c r="GZN6" s="13">
        <f t="array" ref="GZN6">SQRT(SUM(GZN$2:GZN$5-$B$2:$B$5)^2)</f>
        <v>1.5629037305129598</v>
      </c>
      <c r="GZO6" s="13">
        <f t="array" ref="GZO6">SQRT(SUM(GZO$2:GZO$5-$B$2:$B$5)^2)</f>
        <v>3.7701937549804918</v>
      </c>
      <c r="GZP6" s="13">
        <f t="array" ref="GZP6">SQRT(SUM(GZP$2:GZP$5-$B$2:$B$5)^2)</f>
        <v>0.90098842938670509</v>
      </c>
      <c r="GZQ6" s="13">
        <f t="array" ref="GZQ6">SQRT(SUM(GZQ$2:GZQ$5-$B$2:$B$5)^2)</f>
        <v>0.97194137243923573</v>
      </c>
      <c r="GZR6" s="13">
        <f t="array" ref="GZR6">SQRT(SUM(GZR$2:GZR$5-$B$2:$B$5)^2)</f>
        <v>3.7013813973883369</v>
      </c>
      <c r="GZS6" s="13">
        <f t="array" ref="GZS6">SQRT(SUM(GZS$2:GZS$5-$B$2:$B$5)^2)</f>
        <v>0.51134994669375022</v>
      </c>
      <c r="GZT6" s="13">
        <f t="array" ref="GZT6">SQRT(SUM(GZT$2:GZT$5-$B$2:$B$5)^2)</f>
        <v>3.7332992981034456</v>
      </c>
      <c r="GZU6" s="13">
        <f t="array" ref="GZU6">SQRT(SUM(GZU$2:GZU$5-$B$2:$B$5)^2)</f>
        <v>0.73940676800989502</v>
      </c>
      <c r="GZV6" s="13">
        <f t="array" ref="GZV6">SQRT(SUM(GZV$2:GZV$5-$B$2:$B$5)^2)</f>
        <v>2.3996853033944237</v>
      </c>
      <c r="GZW6" s="13">
        <f t="array" ref="GZW6">SQRT(SUM(GZW$2:GZW$5-$B$2:$B$5)^2)</f>
        <v>1.6390207323771042</v>
      </c>
      <c r="GZX6" s="13">
        <f t="array" ref="GZX6">SQRT(SUM(GZX$2:GZX$5-$B$2:$B$5)^2)</f>
        <v>3.8135407329127324</v>
      </c>
      <c r="GZY6" s="13">
        <f t="array" ref="GZY6">SQRT(SUM(GZY$2:GZY$5-$B$2:$B$5)^2)</f>
        <v>0.46398146397626505</v>
      </c>
      <c r="GZZ6" s="13">
        <f t="array" ref="GZZ6">SQRT(SUM(GZZ$2:GZZ$5-$B$2:$B$5)^2)</f>
        <v>0.51874222307513529</v>
      </c>
      <c r="HAA6" s="13">
        <f t="array" ref="HAA6">SQRT(SUM(HAA$2:HAA$5-$B$2:$B$5)^2)</f>
        <v>2.8458354559499752</v>
      </c>
      <c r="HAB6" s="13">
        <f t="array" ref="HAB6">SQRT(SUM(HAB$2:HAB$5-$B$2:$B$5)^2)</f>
        <v>2.154570057122962</v>
      </c>
      <c r="HAC6" s="13">
        <f t="array" ref="HAC6">SQRT(SUM(HAC$2:HAC$5-$B$2:$B$5)^2)</f>
        <v>1.1062059463928287</v>
      </c>
      <c r="HAD6" s="13">
        <f t="array" ref="HAD6">SQRT(SUM(HAD$2:HAD$5-$B$2:$B$5)^2)</f>
        <v>1.1563823944202993</v>
      </c>
      <c r="HAE6" s="13">
        <f t="array" ref="HAE6">SQRT(SUM(HAE$2:HAE$5-$B$2:$B$5)^2)</f>
        <v>4.5436822359760445</v>
      </c>
      <c r="HAF6" s="13">
        <f t="array" ref="HAF6">SQRT(SUM(HAF$2:HAF$5-$B$2:$B$5)^2)</f>
        <v>2.7881981713971662</v>
      </c>
      <c r="HAG6" s="13">
        <f t="array" ref="HAG6">SQRT(SUM(HAG$2:HAG$5-$B$2:$B$5)^2)</f>
        <v>0.9008399725967926</v>
      </c>
      <c r="HAH6" s="13">
        <f t="array" ref="HAH6">SQRT(SUM(HAH$2:HAH$5-$B$2:$B$5)^2)</f>
        <v>2.4604815909208924</v>
      </c>
      <c r="HAI6" s="13">
        <f t="array" ref="HAI6">SQRT(SUM(HAI$2:HAI$5-$B$2:$B$5)^2)</f>
        <v>0.66627075066637431</v>
      </c>
      <c r="HAJ6" s="13">
        <f t="array" ref="HAJ6">SQRT(SUM(HAJ$2:HAJ$5-$B$2:$B$5)^2)</f>
        <v>0.12915565868517487</v>
      </c>
      <c r="HAK6" s="13">
        <f t="array" ref="HAK6">SQRT(SUM(HAK$2:HAK$5-$B$2:$B$5)^2)</f>
        <v>1.8461027428043528</v>
      </c>
      <c r="HAL6" s="13">
        <f t="array" ref="HAL6">SQRT(SUM(HAL$2:HAL$5-$B$2:$B$5)^2)</f>
        <v>2.3788379581554429</v>
      </c>
      <c r="HAM6" s="13">
        <f t="array" ref="HAM6">SQRT(SUM(HAM$2:HAM$5-$B$2:$B$5)^2)</f>
        <v>0.55106655270671867</v>
      </c>
      <c r="HAN6" s="13">
        <f t="array" ref="HAN6">SQRT(SUM(HAN$2:HAN$5-$B$2:$B$5)^2)</f>
        <v>0.75206657731375148</v>
      </c>
      <c r="HAO6" s="13">
        <f t="array" ref="HAO6">SQRT(SUM(HAO$2:HAO$5-$B$2:$B$5)^2)</f>
        <v>0.7092472294257558</v>
      </c>
      <c r="HAP6" s="13">
        <f t="array" ref="HAP6">SQRT(SUM(HAP$2:HAP$5-$B$2:$B$5)^2)</f>
        <v>2.3138784475956733</v>
      </c>
      <c r="HAQ6" s="13">
        <f t="array" ref="HAQ6">SQRT(SUM(HAQ$2:HAQ$5-$B$2:$B$5)^2)</f>
        <v>2.4624373791317482</v>
      </c>
      <c r="HAR6" s="13">
        <f t="array" ref="HAR6">SQRT(SUM(HAR$2:HAR$5-$B$2:$B$5)^2)</f>
        <v>0.44290558603954355</v>
      </c>
      <c r="HAS6" s="13">
        <f t="array" ref="HAS6">SQRT(SUM(HAS$2:HAS$5-$B$2:$B$5)^2)</f>
        <v>0.60440506594166377</v>
      </c>
      <c r="HAT6" s="13">
        <f t="array" ref="HAT6">SQRT(SUM(HAT$2:HAT$5-$B$2:$B$5)^2)</f>
        <v>0.98468455972532787</v>
      </c>
      <c r="HAU6" s="13">
        <f t="array" ref="HAU6">SQRT(SUM(HAU$2:HAU$5-$B$2:$B$5)^2)</f>
        <v>0.19675702348557034</v>
      </c>
      <c r="HAV6" s="13">
        <f t="array" ref="HAV6">SQRT(SUM(HAV$2:HAV$5-$B$2:$B$5)^2)</f>
        <v>3.9462535277369439</v>
      </c>
      <c r="HAW6" s="13">
        <f t="array" ref="HAW6">SQRT(SUM(HAW$2:HAW$5-$B$2:$B$5)^2)</f>
        <v>4.2055514544941506</v>
      </c>
      <c r="HAX6" s="13">
        <f t="array" ref="HAX6">SQRT(SUM(HAX$2:HAX$5-$B$2:$B$5)^2)</f>
        <v>3.6942691650639667</v>
      </c>
      <c r="HAY6" s="13">
        <f t="array" ref="HAY6">SQRT(SUM(HAY$2:HAY$5-$B$2:$B$5)^2)</f>
        <v>3.0506533588982272</v>
      </c>
      <c r="HAZ6" s="13">
        <f t="array" ref="HAZ6">SQRT(SUM(HAZ$2:HAZ$5-$B$2:$B$5)^2)</f>
        <v>1.0166732123234343</v>
      </c>
      <c r="HBA6" s="13">
        <f t="array" ref="HBA6">SQRT(SUM(HBA$2:HBA$5-$B$2:$B$5)^2)</f>
        <v>2.5842748842685941</v>
      </c>
      <c r="HBB6" s="13">
        <f t="array" ref="HBB6">SQRT(SUM(HBB$2:HBB$5-$B$2:$B$5)^2)</f>
        <v>1.2416429763253318</v>
      </c>
      <c r="HBC6" s="13">
        <f t="array" ref="HBC6">SQRT(SUM(HBC$2:HBC$5-$B$2:$B$5)^2)</f>
        <v>1.8684384194919512</v>
      </c>
      <c r="HBD6" s="13">
        <f t="array" ref="HBD6">SQRT(SUM(HBD$2:HBD$5-$B$2:$B$5)^2)</f>
        <v>0.93087353198921585</v>
      </c>
      <c r="HBE6" s="13">
        <f t="array" ref="HBE6">SQRT(SUM(HBE$2:HBE$5-$B$2:$B$5)^2)</f>
        <v>1.2192761743577365</v>
      </c>
      <c r="HBF6" s="13">
        <f t="array" ref="HBF6">SQRT(SUM(HBF$2:HBF$5-$B$2:$B$5)^2)</f>
        <v>4.669829265872405</v>
      </c>
      <c r="HBG6" s="13">
        <f t="array" ref="HBG6">SQRT(SUM(HBG$2:HBG$5-$B$2:$B$5)^2)</f>
        <v>1.2547831186069285</v>
      </c>
      <c r="HBH6" s="13">
        <f t="array" ref="HBH6">SQRT(SUM(HBH$2:HBH$5-$B$2:$B$5)^2)</f>
        <v>2.8052980918407999</v>
      </c>
      <c r="HBI6" s="13">
        <f t="array" ref="HBI6">SQRT(SUM(HBI$2:HBI$5-$B$2:$B$5)^2)</f>
        <v>0.23855261518420623</v>
      </c>
      <c r="HBJ6" s="13">
        <f t="array" ref="HBJ6">SQRT(SUM(HBJ$2:HBJ$5-$B$2:$B$5)^2)</f>
        <v>1.5019932965579166</v>
      </c>
      <c r="HBK6" s="13">
        <f t="array" ref="HBK6">SQRT(SUM(HBK$2:HBK$5-$B$2:$B$5)^2)</f>
        <v>3.543204225908954</v>
      </c>
      <c r="HBL6" s="13">
        <f t="array" ref="HBL6">SQRT(SUM(HBL$2:HBL$5-$B$2:$B$5)^2)</f>
        <v>0.76640783529469036</v>
      </c>
      <c r="HBM6" s="13">
        <f t="array" ref="HBM6">SQRT(SUM(HBM$2:HBM$5-$B$2:$B$5)^2)</f>
        <v>0.34691942624113481</v>
      </c>
      <c r="HBN6" s="13">
        <f t="array" ref="HBN6">SQRT(SUM(HBN$2:HBN$5-$B$2:$B$5)^2)</f>
        <v>2.4893650939677134</v>
      </c>
      <c r="HBO6" s="13">
        <f t="array" ref="HBO6">SQRT(SUM(HBO$2:HBO$5-$B$2:$B$5)^2)</f>
        <v>2.2161838920708368</v>
      </c>
      <c r="HBP6" s="13">
        <f t="array" ref="HBP6">SQRT(SUM(HBP$2:HBP$5-$B$2:$B$5)^2)</f>
        <v>0.55499490725163403</v>
      </c>
      <c r="HBQ6" s="13">
        <f t="array" ref="HBQ6">SQRT(SUM(HBQ$2:HBQ$5-$B$2:$B$5)^2)</f>
        <v>0.34638748734546887</v>
      </c>
      <c r="HBR6" s="13">
        <f t="array" ref="HBR6">SQRT(SUM(HBR$2:HBR$5-$B$2:$B$5)^2)</f>
        <v>5.3757384300946365</v>
      </c>
      <c r="HBS6" s="13">
        <f t="array" ref="HBS6">SQRT(SUM(HBS$2:HBS$5-$B$2:$B$5)^2)</f>
        <v>0.13178578876925462</v>
      </c>
      <c r="HBT6" s="13">
        <f t="array" ref="HBT6">SQRT(SUM(HBT$2:HBT$5-$B$2:$B$5)^2)</f>
        <v>1.3169890290571304</v>
      </c>
      <c r="HBU6" s="13">
        <f t="array" ref="HBU6">SQRT(SUM(HBU$2:HBU$5-$B$2:$B$5)^2)</f>
        <v>2.308724614323665</v>
      </c>
      <c r="HBV6" s="13">
        <f t="array" ref="HBV6">SQRT(SUM(HBV$2:HBV$5-$B$2:$B$5)^2)</f>
        <v>2.4546809670437986</v>
      </c>
      <c r="HBW6" s="13">
        <f t="array" ref="HBW6">SQRT(SUM(HBW$2:HBW$5-$B$2:$B$5)^2)</f>
        <v>3.3268605363812531</v>
      </c>
      <c r="HBX6" s="13">
        <f t="array" ref="HBX6">SQRT(SUM(HBX$2:HBX$5-$B$2:$B$5)^2)</f>
        <v>2.079915888164968</v>
      </c>
      <c r="HBY6" s="13">
        <f t="array" ref="HBY6">SQRT(SUM(HBY$2:HBY$5-$B$2:$B$5)^2)</f>
        <v>0.79799558465179921</v>
      </c>
      <c r="HBZ6" s="13">
        <f t="array" ref="HBZ6">SQRT(SUM(HBZ$2:HBZ$5-$B$2:$B$5)^2)</f>
        <v>2.4360951647800992</v>
      </c>
      <c r="HCA6" s="13">
        <f t="array" ref="HCA6">SQRT(SUM(HCA$2:HCA$5-$B$2:$B$5)^2)</f>
        <v>1.7713656388699621</v>
      </c>
      <c r="HCB6" s="13">
        <f t="array" ref="HCB6">SQRT(SUM(HCB$2:HCB$5-$B$2:$B$5)^2)</f>
        <v>3.9800239907791131</v>
      </c>
      <c r="HCC6" s="13">
        <f t="array" ref="HCC6">SQRT(SUM(HCC$2:HCC$5-$B$2:$B$5)^2)</f>
        <v>2.66943074167289</v>
      </c>
      <c r="HCD6" s="13">
        <f t="array" ref="HCD6">SQRT(SUM(HCD$2:HCD$5-$B$2:$B$5)^2)</f>
        <v>1.7228760039820967</v>
      </c>
      <c r="HCE6" s="13">
        <f t="array" ref="HCE6">SQRT(SUM(HCE$2:HCE$5-$B$2:$B$5)^2)</f>
        <v>2.3307692679129377</v>
      </c>
      <c r="HCF6" s="13">
        <f t="array" ref="HCF6">SQRT(SUM(HCF$2:HCF$5-$B$2:$B$5)^2)</f>
        <v>2.4513443236230104</v>
      </c>
      <c r="HCG6" s="13">
        <f t="array" ref="HCG6">SQRT(SUM(HCG$2:HCG$5-$B$2:$B$5)^2)</f>
        <v>4.0548642583284948</v>
      </c>
      <c r="HCH6" s="13">
        <f t="array" ref="HCH6">SQRT(SUM(HCH$2:HCH$5-$B$2:$B$5)^2)</f>
        <v>0.13435719596740814</v>
      </c>
      <c r="HCI6" s="13">
        <f t="array" ref="HCI6">SQRT(SUM(HCI$2:HCI$5-$B$2:$B$5)^2)</f>
        <v>0.53724475219092305</v>
      </c>
      <c r="HCJ6" s="13">
        <f t="array" ref="HCJ6">SQRT(SUM(HCJ$2:HCJ$5-$B$2:$B$5)^2)</f>
        <v>6.8279200826126774</v>
      </c>
      <c r="HCK6" s="13">
        <f t="array" ref="HCK6">SQRT(SUM(HCK$2:HCK$5-$B$2:$B$5)^2)</f>
        <v>5.5458681004328003</v>
      </c>
      <c r="HCL6" s="13">
        <f t="array" ref="HCL6">SQRT(SUM(HCL$2:HCL$5-$B$2:$B$5)^2)</f>
        <v>0.71147841467068973</v>
      </c>
      <c r="HCM6" s="13">
        <f t="array" ref="HCM6">SQRT(SUM(HCM$2:HCM$5-$B$2:$B$5)^2)</f>
        <v>2.1041564421506687</v>
      </c>
      <c r="HCN6" s="13">
        <f t="array" ref="HCN6">SQRT(SUM(HCN$2:HCN$5-$B$2:$B$5)^2)</f>
        <v>1.0103100880418534</v>
      </c>
      <c r="HCO6" s="13">
        <f t="array" ref="HCO6">SQRT(SUM(HCO$2:HCO$5-$B$2:$B$5)^2)</f>
        <v>0.44809840290251213</v>
      </c>
      <c r="HCP6" s="13">
        <f t="array" ref="HCP6">SQRT(SUM(HCP$2:HCP$5-$B$2:$B$5)^2)</f>
        <v>4.1120263665866421</v>
      </c>
      <c r="HCQ6" s="13">
        <f t="array" ref="HCQ6">SQRT(SUM(HCQ$2:HCQ$5-$B$2:$B$5)^2)</f>
        <v>3.5632579150454604</v>
      </c>
      <c r="HCR6" s="13">
        <f t="array" ref="HCR6">SQRT(SUM(HCR$2:HCR$5-$B$2:$B$5)^2)</f>
        <v>4.6403017862272513</v>
      </c>
      <c r="HCS6" s="13">
        <f t="array" ref="HCS6">SQRT(SUM(HCS$2:HCS$5-$B$2:$B$5)^2)</f>
        <v>0.85775355142593523</v>
      </c>
      <c r="HCT6" s="13">
        <f t="array" ref="HCT6">SQRT(SUM(HCT$2:HCT$5-$B$2:$B$5)^2)</f>
        <v>0.48989600499613251</v>
      </c>
      <c r="HCU6" s="13">
        <f t="array" ref="HCU6">SQRT(SUM(HCU$2:HCU$5-$B$2:$B$5)^2)</f>
        <v>0.31038032992712816</v>
      </c>
      <c r="HCV6" s="13">
        <f t="array" ref="HCV6">SQRT(SUM(HCV$2:HCV$5-$B$2:$B$5)^2)</f>
        <v>1.3090214628411649</v>
      </c>
      <c r="HCW6" s="13">
        <f t="array" ref="HCW6">SQRT(SUM(HCW$2:HCW$5-$B$2:$B$5)^2)</f>
        <v>1.9019350019371981</v>
      </c>
      <c r="HCX6" s="13">
        <f t="array" ref="HCX6">SQRT(SUM(HCX$2:HCX$5-$B$2:$B$5)^2)</f>
        <v>4.2547165294318603</v>
      </c>
      <c r="HCY6" s="13">
        <f t="array" ref="HCY6">SQRT(SUM(HCY$2:HCY$5-$B$2:$B$5)^2)</f>
        <v>3.6250461282004478</v>
      </c>
      <c r="HCZ6" s="13">
        <f t="array" ref="HCZ6">SQRT(SUM(HCZ$2:HCZ$5-$B$2:$B$5)^2)</f>
        <v>2.083819348386208</v>
      </c>
      <c r="HDA6" s="13">
        <f t="array" ref="HDA6">SQRT(SUM(HDA$2:HDA$5-$B$2:$B$5)^2)</f>
        <v>1.1434058596971757</v>
      </c>
      <c r="HDB6" s="13">
        <f t="array" ref="HDB6">SQRT(SUM(HDB$2:HDB$5-$B$2:$B$5)^2)</f>
        <v>0.56677262850412491</v>
      </c>
      <c r="HDC6" s="13">
        <f t="array" ref="HDC6">SQRT(SUM(HDC$2:HDC$5-$B$2:$B$5)^2)</f>
        <v>2.967447071520434</v>
      </c>
      <c r="HDD6" s="13">
        <f t="array" ref="HDD6">SQRT(SUM(HDD$2:HDD$5-$B$2:$B$5)^2)</f>
        <v>1.075134161419951</v>
      </c>
      <c r="HDE6" s="13">
        <f t="array" ref="HDE6">SQRT(SUM(HDE$2:HDE$5-$B$2:$B$5)^2)</f>
        <v>2.2397861823679164</v>
      </c>
      <c r="HDF6" s="13">
        <f t="array" ref="HDF6">SQRT(SUM(HDF$2:HDF$5-$B$2:$B$5)^2)</f>
        <v>4.7579701220838935</v>
      </c>
      <c r="HDG6" s="13">
        <f t="array" ref="HDG6">SQRT(SUM(HDG$2:HDG$5-$B$2:$B$5)^2)</f>
        <v>3.8545903911812602</v>
      </c>
      <c r="HDH6" s="13">
        <f t="array" ref="HDH6">SQRT(SUM(HDH$2:HDH$5-$B$2:$B$5)^2)</f>
        <v>1.4512960371170767</v>
      </c>
      <c r="HDI6" s="13">
        <f t="array" ref="HDI6">SQRT(SUM(HDI$2:HDI$5-$B$2:$B$5)^2)</f>
        <v>0.30699553949027591</v>
      </c>
      <c r="HDJ6" s="13">
        <f t="array" ref="HDJ6">SQRT(SUM(HDJ$2:HDJ$5-$B$2:$B$5)^2)</f>
        <v>2.7758608088087566</v>
      </c>
      <c r="HDK6" s="13">
        <f t="array" ref="HDK6">SQRT(SUM(HDK$2:HDK$5-$B$2:$B$5)^2)</f>
        <v>6.6967262430147088</v>
      </c>
      <c r="HDL6" s="13">
        <f t="array" ref="HDL6">SQRT(SUM(HDL$2:HDL$5-$B$2:$B$5)^2)</f>
        <v>1.5409105882829612</v>
      </c>
      <c r="HDM6" s="13">
        <f t="array" ref="HDM6">SQRT(SUM(HDM$2:HDM$5-$B$2:$B$5)^2)</f>
        <v>4.0893464530460299</v>
      </c>
      <c r="HDN6" s="13">
        <f t="array" ref="HDN6">SQRT(SUM(HDN$2:HDN$5-$B$2:$B$5)^2)</f>
        <v>1.632875370144625</v>
      </c>
      <c r="HDO6" s="13">
        <f t="array" ref="HDO6">SQRT(SUM(HDO$2:HDO$5-$B$2:$B$5)^2)</f>
        <v>2.7574915655832131</v>
      </c>
      <c r="HDP6" s="13">
        <f t="array" ref="HDP6">SQRT(SUM(HDP$2:HDP$5-$B$2:$B$5)^2)</f>
        <v>1.4738460754484461</v>
      </c>
      <c r="HDQ6" s="13">
        <f t="array" ref="HDQ6">SQRT(SUM(HDQ$2:HDQ$5-$B$2:$B$5)^2)</f>
        <v>5.3333684429595687</v>
      </c>
      <c r="HDR6" s="13">
        <f t="array" ref="HDR6">SQRT(SUM(HDR$2:HDR$5-$B$2:$B$5)^2)</f>
        <v>2.879397677201804</v>
      </c>
      <c r="HDS6" s="13">
        <f t="array" ref="HDS6">SQRT(SUM(HDS$2:HDS$5-$B$2:$B$5)^2)</f>
        <v>2.2103238437992441</v>
      </c>
      <c r="HDT6" s="13">
        <f t="array" ref="HDT6">SQRT(SUM(HDT$2:HDT$5-$B$2:$B$5)^2)</f>
        <v>4.4604527986222831</v>
      </c>
      <c r="HDU6" s="13">
        <f t="array" ref="HDU6">SQRT(SUM(HDU$2:HDU$5-$B$2:$B$5)^2)</f>
        <v>1.1287950666460822</v>
      </c>
      <c r="HDV6" s="13">
        <f t="array" ref="HDV6">SQRT(SUM(HDV$2:HDV$5-$B$2:$B$5)^2)</f>
        <v>0.66490522379679118</v>
      </c>
      <c r="HDW6" s="13">
        <f t="array" ref="HDW6">SQRT(SUM(HDW$2:HDW$5-$B$2:$B$5)^2)</f>
        <v>2.113465581648482</v>
      </c>
      <c r="HDX6" s="13">
        <f t="array" ref="HDX6">SQRT(SUM(HDX$2:HDX$5-$B$2:$B$5)^2)</f>
        <v>0.68995020453360634</v>
      </c>
      <c r="HDY6" s="13">
        <f t="array" ref="HDY6">SQRT(SUM(HDY$2:HDY$5-$B$2:$B$5)^2)</f>
        <v>0.87558648463558608</v>
      </c>
      <c r="HDZ6" s="13">
        <f t="array" ref="HDZ6">SQRT(SUM(HDZ$2:HDZ$5-$B$2:$B$5)^2)</f>
        <v>2.6440971486730533</v>
      </c>
      <c r="HEA6" s="13">
        <f t="array" ref="HEA6">SQRT(SUM(HEA$2:HEA$5-$B$2:$B$5)^2)</f>
        <v>0.66764669657836428</v>
      </c>
      <c r="HEB6" s="13">
        <f t="array" ref="HEB6">SQRT(SUM(HEB$2:HEB$5-$B$2:$B$5)^2)</f>
        <v>1.059128879669446</v>
      </c>
      <c r="HEC6" s="13">
        <f t="array" ref="HEC6">SQRT(SUM(HEC$2:HEC$5-$B$2:$B$5)^2)</f>
        <v>5.7197398858280479</v>
      </c>
      <c r="HED6" s="13">
        <f t="array" ref="HED6">SQRT(SUM(HED$2:HED$5-$B$2:$B$5)^2)</f>
        <v>3.4846717250899433</v>
      </c>
      <c r="HEE6" s="13">
        <f t="array" ref="HEE6">SQRT(SUM(HEE$2:HEE$5-$B$2:$B$5)^2)</f>
        <v>2.3389389598380843</v>
      </c>
      <c r="HEF6" s="13">
        <f t="array" ref="HEF6">SQRT(SUM(HEF$2:HEF$5-$B$2:$B$5)^2)</f>
        <v>1.4781872705969912</v>
      </c>
      <c r="HEG6" s="13">
        <f t="array" ref="HEG6">SQRT(SUM(HEG$2:HEG$5-$B$2:$B$5)^2)</f>
        <v>0.19783192015260448</v>
      </c>
      <c r="HEH6" s="13">
        <f t="array" ref="HEH6">SQRT(SUM(HEH$2:HEH$5-$B$2:$B$5)^2)</f>
        <v>0.28666255141198937</v>
      </c>
      <c r="HEI6" s="13">
        <f t="array" ref="HEI6">SQRT(SUM(HEI$2:HEI$5-$B$2:$B$5)^2)</f>
        <v>2.8281035776294079</v>
      </c>
      <c r="HEJ6" s="13">
        <f t="array" ref="HEJ6">SQRT(SUM(HEJ$2:HEJ$5-$B$2:$B$5)^2)</f>
        <v>0.27816509275746137</v>
      </c>
      <c r="HEK6" s="13">
        <f t="array" ref="HEK6">SQRT(SUM(HEK$2:HEK$5-$B$2:$B$5)^2)</f>
        <v>2.912415730126777</v>
      </c>
      <c r="HEL6" s="13">
        <f t="array" ref="HEL6">SQRT(SUM(HEL$2:HEL$5-$B$2:$B$5)^2)</f>
        <v>4.2914302985178336</v>
      </c>
      <c r="HEM6" s="13">
        <f t="array" ref="HEM6">SQRT(SUM(HEM$2:HEM$5-$B$2:$B$5)^2)</f>
        <v>2.4741364381971453</v>
      </c>
      <c r="HEN6" s="13">
        <f t="array" ref="HEN6">SQRT(SUM(HEN$2:HEN$5-$B$2:$B$5)^2)</f>
        <v>0.8447337705982213</v>
      </c>
      <c r="HEO6" s="13">
        <f t="array" ref="HEO6">SQRT(SUM(HEO$2:HEO$5-$B$2:$B$5)^2)</f>
        <v>2.7700116810819417</v>
      </c>
      <c r="HEP6" s="13">
        <f t="array" ref="HEP6">SQRT(SUM(HEP$2:HEP$5-$B$2:$B$5)^2)</f>
        <v>1.8398023487639494</v>
      </c>
      <c r="HEQ6" s="13">
        <f t="array" ref="HEQ6">SQRT(SUM(HEQ$2:HEQ$5-$B$2:$B$5)^2)</f>
        <v>4.5785397305577851</v>
      </c>
      <c r="HER6" s="13">
        <f t="array" ref="HER6">SQRT(SUM(HER$2:HER$5-$B$2:$B$5)^2)</f>
        <v>2.8060016997711501</v>
      </c>
      <c r="HES6" s="13">
        <f t="array" ref="HES6">SQRT(SUM(HES$2:HES$5-$B$2:$B$5)^2)</f>
        <v>1.0272227068831548</v>
      </c>
      <c r="HET6" s="13">
        <f t="array" ref="HET6">SQRT(SUM(HET$2:HET$5-$B$2:$B$5)^2)</f>
        <v>3.3580012735519333</v>
      </c>
      <c r="HEU6" s="13">
        <f t="array" ref="HEU6">SQRT(SUM(HEU$2:HEU$5-$B$2:$B$5)^2)</f>
        <v>3.6586079527842283</v>
      </c>
      <c r="HEV6" s="13">
        <f t="array" ref="HEV6">SQRT(SUM(HEV$2:HEV$5-$B$2:$B$5)^2)</f>
        <v>1.0280437633164863</v>
      </c>
      <c r="HEW6" s="13">
        <f t="array" ref="HEW6">SQRT(SUM(HEW$2:HEW$5-$B$2:$B$5)^2)</f>
        <v>3.2921916463980816</v>
      </c>
      <c r="HEX6" s="13">
        <f t="array" ref="HEX6">SQRT(SUM(HEX$2:HEX$5-$B$2:$B$5)^2)</f>
        <v>3.484931681404805</v>
      </c>
      <c r="HEY6" s="13">
        <f t="array" ref="HEY6">SQRT(SUM(HEY$2:HEY$5-$B$2:$B$5)^2)</f>
        <v>2.568677536554905</v>
      </c>
      <c r="HEZ6" s="13">
        <f t="array" ref="HEZ6">SQRT(SUM(HEZ$2:HEZ$5-$B$2:$B$5)^2)</f>
        <v>2.5294190192586714</v>
      </c>
      <c r="HFA6" s="13">
        <f t="array" ref="HFA6">SQRT(SUM(HFA$2:HFA$5-$B$2:$B$5)^2)</f>
        <v>3.3820930101417934</v>
      </c>
      <c r="HFB6" s="13">
        <f t="array" ref="HFB6">SQRT(SUM(HFB$2:HFB$5-$B$2:$B$5)^2)</f>
        <v>3.0460850711723504</v>
      </c>
      <c r="HFC6" s="13">
        <f t="array" ref="HFC6">SQRT(SUM(HFC$2:HFC$5-$B$2:$B$5)^2)</f>
        <v>0.58221079511705343</v>
      </c>
      <c r="HFD6" s="13">
        <f t="array" ref="HFD6">SQRT(SUM(HFD$2:HFD$5-$B$2:$B$5)^2)</f>
        <v>0.61397666776152049</v>
      </c>
      <c r="HFE6" s="13">
        <f t="array" ref="HFE6">SQRT(SUM(HFE$2:HFE$5-$B$2:$B$5)^2)</f>
        <v>0.22102373118452134</v>
      </c>
      <c r="HFF6" s="13">
        <f t="array" ref="HFF6">SQRT(SUM(HFF$2:HFF$5-$B$2:$B$5)^2)</f>
        <v>2.6586638817321169</v>
      </c>
      <c r="HFG6" s="13">
        <f t="array" ref="HFG6">SQRT(SUM(HFG$2:HFG$5-$B$2:$B$5)^2)</f>
        <v>5.4665435457169398E-2</v>
      </c>
      <c r="HFH6" s="13">
        <f t="array" ref="HFH6">SQRT(SUM(HFH$2:HFH$5-$B$2:$B$5)^2)</f>
        <v>2.9710782508237452</v>
      </c>
      <c r="HFI6" s="13">
        <f t="array" ref="HFI6">SQRT(SUM(HFI$2:HFI$5-$B$2:$B$5)^2)</f>
        <v>1.3508428738538063</v>
      </c>
      <c r="HFJ6" s="13">
        <f t="array" ref="HFJ6">SQRT(SUM(HFJ$2:HFJ$5-$B$2:$B$5)^2)</f>
        <v>4.8498133804210197E-2</v>
      </c>
      <c r="HFK6" s="13">
        <f t="array" ref="HFK6">SQRT(SUM(HFK$2:HFK$5-$B$2:$B$5)^2)</f>
        <v>1.1854253370706149</v>
      </c>
      <c r="HFL6" s="13">
        <f t="array" ref="HFL6">SQRT(SUM(HFL$2:HFL$5-$B$2:$B$5)^2)</f>
        <v>4.8159312349760253</v>
      </c>
      <c r="HFM6" s="13">
        <f t="array" ref="HFM6">SQRT(SUM(HFM$2:HFM$5-$B$2:$B$5)^2)</f>
        <v>1.2043631940506752</v>
      </c>
      <c r="HFN6" s="13">
        <f t="array" ref="HFN6">SQRT(SUM(HFN$2:HFN$5-$B$2:$B$5)^2)</f>
        <v>3.2505726690941916</v>
      </c>
      <c r="HFO6" s="13">
        <f t="array" ref="HFO6">SQRT(SUM(HFO$2:HFO$5-$B$2:$B$5)^2)</f>
        <v>3.7784058411776016</v>
      </c>
      <c r="HFP6" s="13">
        <f t="array" ref="HFP6">SQRT(SUM(HFP$2:HFP$5-$B$2:$B$5)^2)</f>
        <v>2.2039885718540555</v>
      </c>
      <c r="HFQ6" s="13">
        <f t="array" ref="HFQ6">SQRT(SUM(HFQ$2:HFQ$5-$B$2:$B$5)^2)</f>
        <v>1.6464062523964182</v>
      </c>
      <c r="HFR6" s="13">
        <f t="array" ref="HFR6">SQRT(SUM(HFR$2:HFR$5-$B$2:$B$5)^2)</f>
        <v>0.76647002735815084</v>
      </c>
      <c r="HFS6" s="13">
        <f t="array" ref="HFS6">SQRT(SUM(HFS$2:HFS$5-$B$2:$B$5)^2)</f>
        <v>8.4351357591248344E-2</v>
      </c>
      <c r="HFT6" s="13">
        <f t="array" ref="HFT6">SQRT(SUM(HFT$2:HFT$5-$B$2:$B$5)^2)</f>
        <v>0.62845367341999803</v>
      </c>
      <c r="HFU6" s="13">
        <f t="array" ref="HFU6">SQRT(SUM(HFU$2:HFU$5-$B$2:$B$5)^2)</f>
        <v>1.4639111962580542</v>
      </c>
      <c r="HFV6" s="13">
        <f t="array" ref="HFV6">SQRT(SUM(HFV$2:HFV$5-$B$2:$B$5)^2)</f>
        <v>6.6904887823807302</v>
      </c>
      <c r="HFW6" s="13">
        <f t="array" ref="HFW6">SQRT(SUM(HFW$2:HFW$5-$B$2:$B$5)^2)</f>
        <v>2.3899910416642469</v>
      </c>
      <c r="HFX6" s="13">
        <f t="array" ref="HFX6">SQRT(SUM(HFX$2:HFX$5-$B$2:$B$5)^2)</f>
        <v>1.1884465016897443</v>
      </c>
      <c r="HFY6" s="13">
        <f t="array" ref="HFY6">SQRT(SUM(HFY$2:HFY$5-$B$2:$B$5)^2)</f>
        <v>0.2986227085755323</v>
      </c>
      <c r="HFZ6" s="13">
        <f t="array" ref="HFZ6">SQRT(SUM(HFZ$2:HFZ$5-$B$2:$B$5)^2)</f>
        <v>0.33431339069087052</v>
      </c>
      <c r="HGA6" s="13">
        <f t="array" ref="HGA6">SQRT(SUM(HGA$2:HGA$5-$B$2:$B$5)^2)</f>
        <v>2.2854459162975878</v>
      </c>
      <c r="HGB6" s="13">
        <f t="array" ref="HGB6">SQRT(SUM(HGB$2:HGB$5-$B$2:$B$5)^2)</f>
        <v>0.20217000946067287</v>
      </c>
      <c r="HGC6" s="13">
        <f t="array" ref="HGC6">SQRT(SUM(HGC$2:HGC$5-$B$2:$B$5)^2)</f>
        <v>0.46406634057544116</v>
      </c>
      <c r="HGD6" s="13">
        <f t="array" ref="HGD6">SQRT(SUM(HGD$2:HGD$5-$B$2:$B$5)^2)</f>
        <v>3.8518582392654723</v>
      </c>
      <c r="HGE6" s="13">
        <f t="array" ref="HGE6">SQRT(SUM(HGE$2:HGE$5-$B$2:$B$5)^2)</f>
        <v>0.3376989346294279</v>
      </c>
      <c r="HGF6" s="13">
        <f t="array" ref="HGF6">SQRT(SUM(HGF$2:HGF$5-$B$2:$B$5)^2)</f>
        <v>0.28179356288834367</v>
      </c>
      <c r="HGG6" s="13">
        <f t="array" ref="HGG6">SQRT(SUM(HGG$2:HGG$5-$B$2:$B$5)^2)</f>
        <v>4.994811446928443</v>
      </c>
      <c r="HGH6" s="13">
        <f t="array" ref="HGH6">SQRT(SUM(HGH$2:HGH$5-$B$2:$B$5)^2)</f>
        <v>3.7111538294656814</v>
      </c>
      <c r="HGI6" s="13">
        <f t="array" ref="HGI6">SQRT(SUM(HGI$2:HGI$5-$B$2:$B$5)^2)</f>
        <v>2.3684214048110515</v>
      </c>
      <c r="HGJ6" s="13">
        <f t="array" ref="HGJ6">SQRT(SUM(HGJ$2:HGJ$5-$B$2:$B$5)^2)</f>
        <v>3.6829815528195824</v>
      </c>
      <c r="HGK6" s="13">
        <f t="array" ref="HGK6">SQRT(SUM(HGK$2:HGK$5-$B$2:$B$5)^2)</f>
        <v>0.66138007472158222</v>
      </c>
      <c r="HGL6" s="13">
        <f t="array" ref="HGL6">SQRT(SUM(HGL$2:HGL$5-$B$2:$B$5)^2)</f>
        <v>0.85667223656834557</v>
      </c>
      <c r="HGM6" s="13">
        <f t="array" ref="HGM6">SQRT(SUM(HGM$2:HGM$5-$B$2:$B$5)^2)</f>
        <v>1.7138871574120076</v>
      </c>
      <c r="HGN6" s="13">
        <f t="array" ref="HGN6">SQRT(SUM(HGN$2:HGN$5-$B$2:$B$5)^2)</f>
        <v>5.1681490895302389</v>
      </c>
      <c r="HGO6" s="13">
        <f t="array" ref="HGO6">SQRT(SUM(HGO$2:HGO$5-$B$2:$B$5)^2)</f>
        <v>1.3949719644628087</v>
      </c>
      <c r="HGP6" s="13">
        <f t="array" ref="HGP6">SQRT(SUM(HGP$2:HGP$5-$B$2:$B$5)^2)</f>
        <v>1.6981288649744823</v>
      </c>
      <c r="HGQ6" s="13">
        <f t="array" ref="HGQ6">SQRT(SUM(HGQ$2:HGQ$5-$B$2:$B$5)^2)</f>
        <v>0.89688179411374902</v>
      </c>
      <c r="HGR6" s="13">
        <f t="array" ref="HGR6">SQRT(SUM(HGR$2:HGR$5-$B$2:$B$5)^2)</f>
        <v>0.41940605241373641</v>
      </c>
      <c r="HGS6" s="13">
        <f t="array" ref="HGS6">SQRT(SUM(HGS$2:HGS$5-$B$2:$B$5)^2)</f>
        <v>0.69128606490574307</v>
      </c>
      <c r="HGT6" s="13">
        <f t="array" ref="HGT6">SQRT(SUM(HGT$2:HGT$5-$B$2:$B$5)^2)</f>
        <v>2.8171233236007134</v>
      </c>
      <c r="HGU6" s="13">
        <f t="array" ref="HGU6">SQRT(SUM(HGU$2:HGU$5-$B$2:$B$5)^2)</f>
        <v>0.16721470733999355</v>
      </c>
      <c r="HGV6" s="13">
        <f t="array" ref="HGV6">SQRT(SUM(HGV$2:HGV$5-$B$2:$B$5)^2)</f>
        <v>2.203493412651564</v>
      </c>
      <c r="HGW6" s="13">
        <f t="array" ref="HGW6">SQRT(SUM(HGW$2:HGW$5-$B$2:$B$5)^2)</f>
        <v>3.1782079029924137</v>
      </c>
      <c r="HGX6" s="13">
        <f t="array" ref="HGX6">SQRT(SUM(HGX$2:HGX$5-$B$2:$B$5)^2)</f>
        <v>3.9496282559650471</v>
      </c>
      <c r="HGY6" s="13">
        <f t="array" ref="HGY6">SQRT(SUM(HGY$2:HGY$5-$B$2:$B$5)^2)</f>
        <v>4.4843099244086582E-2</v>
      </c>
      <c r="HGZ6" s="13">
        <f t="array" ref="HGZ6">SQRT(SUM(HGZ$2:HGZ$5-$B$2:$B$5)^2)</f>
        <v>3.5256906149121314</v>
      </c>
      <c r="HHA6" s="13">
        <f t="array" ref="HHA6">SQRT(SUM(HHA$2:HHA$5-$B$2:$B$5)^2)</f>
        <v>2.0749009450863198</v>
      </c>
      <c r="HHB6" s="13">
        <f t="array" ref="HHB6">SQRT(SUM(HHB$2:HHB$5-$B$2:$B$5)^2)</f>
        <v>0.57630554507014664</v>
      </c>
      <c r="HHC6" s="13">
        <f t="array" ref="HHC6">SQRT(SUM(HHC$2:HHC$5-$B$2:$B$5)^2)</f>
        <v>1.8068785981382613</v>
      </c>
      <c r="HHD6" s="13">
        <f t="array" ref="HHD6">SQRT(SUM(HHD$2:HHD$5-$B$2:$B$5)^2)</f>
        <v>2.5487421431398101</v>
      </c>
      <c r="HHE6" s="13">
        <f t="array" ref="HHE6">SQRT(SUM(HHE$2:HHE$5-$B$2:$B$5)^2)</f>
        <v>0.18188827046665601</v>
      </c>
      <c r="HHF6" s="13">
        <f t="array" ref="HHF6">SQRT(SUM(HHF$2:HHF$5-$B$2:$B$5)^2)</f>
        <v>0.74869676215586278</v>
      </c>
      <c r="HHG6" s="13">
        <f t="array" ref="HHG6">SQRT(SUM(HHG$2:HHG$5-$B$2:$B$5)^2)</f>
        <v>0.45382861579925304</v>
      </c>
      <c r="HHH6" s="13">
        <f t="array" ref="HHH6">SQRT(SUM(HHH$2:HHH$5-$B$2:$B$5)^2)</f>
        <v>0.37700610421636882</v>
      </c>
      <c r="HHI6" s="13">
        <f t="array" ref="HHI6">SQRT(SUM(HHI$2:HHI$5-$B$2:$B$5)^2)</f>
        <v>0.11595137244166553</v>
      </c>
      <c r="HHJ6" s="13">
        <f t="array" ref="HHJ6">SQRT(SUM(HHJ$2:HHJ$5-$B$2:$B$5)^2)</f>
        <v>2.3131655225718091</v>
      </c>
      <c r="HHK6" s="13">
        <f t="array" ref="HHK6">SQRT(SUM(HHK$2:HHK$5-$B$2:$B$5)^2)</f>
        <v>1.6551601981882735</v>
      </c>
      <c r="HHL6" s="13">
        <f t="array" ref="HHL6">SQRT(SUM(HHL$2:HHL$5-$B$2:$B$5)^2)</f>
        <v>1.0174893632310944</v>
      </c>
      <c r="HHM6" s="13">
        <f t="array" ref="HHM6">SQRT(SUM(HHM$2:HHM$5-$B$2:$B$5)^2)</f>
        <v>0.41401316256725706</v>
      </c>
      <c r="HHN6" s="13">
        <f t="array" ref="HHN6">SQRT(SUM(HHN$2:HHN$5-$B$2:$B$5)^2)</f>
        <v>3.9286299846043171</v>
      </c>
      <c r="HHO6" s="13">
        <f t="array" ref="HHO6">SQRT(SUM(HHO$2:HHO$5-$B$2:$B$5)^2)</f>
        <v>0.99192797887648088</v>
      </c>
      <c r="HHP6" s="13">
        <f t="array" ref="HHP6">SQRT(SUM(HHP$2:HHP$5-$B$2:$B$5)^2)</f>
        <v>2.2178333288430174</v>
      </c>
      <c r="HHQ6" s="13">
        <f t="array" ref="HHQ6">SQRT(SUM(HHQ$2:HHQ$5-$B$2:$B$5)^2)</f>
        <v>2.5798840833214354</v>
      </c>
      <c r="HHR6" s="13">
        <f t="array" ref="HHR6">SQRT(SUM(HHR$2:HHR$5-$B$2:$B$5)^2)</f>
        <v>2.1709811411367359</v>
      </c>
      <c r="HHS6" s="13">
        <f t="array" ref="HHS6">SQRT(SUM(HHS$2:HHS$5-$B$2:$B$5)^2)</f>
        <v>9.6651303977843273E-2</v>
      </c>
      <c r="HHT6" s="13">
        <f t="array" ref="HHT6">SQRT(SUM(HHT$2:HHT$5-$B$2:$B$5)^2)</f>
        <v>0.33690593747000719</v>
      </c>
      <c r="HHU6" s="13">
        <f t="array" ref="HHU6">SQRT(SUM(HHU$2:HHU$5-$B$2:$B$5)^2)</f>
        <v>3.330466361810811</v>
      </c>
      <c r="HHV6" s="13">
        <f t="array" ref="HHV6">SQRT(SUM(HHV$2:HHV$5-$B$2:$B$5)^2)</f>
        <v>1.1436895702067982</v>
      </c>
      <c r="HHW6" s="13">
        <f t="array" ref="HHW6">SQRT(SUM(HHW$2:HHW$5-$B$2:$B$5)^2)</f>
        <v>1.7826475021425168</v>
      </c>
      <c r="HHX6" s="13">
        <f t="array" ref="HHX6">SQRT(SUM(HHX$2:HHX$5-$B$2:$B$5)^2)</f>
        <v>1.0158018448106447</v>
      </c>
      <c r="HHY6" s="13">
        <f t="array" ref="HHY6">SQRT(SUM(HHY$2:HHY$5-$B$2:$B$5)^2)</f>
        <v>3.7395302422159462</v>
      </c>
      <c r="HHZ6" s="13">
        <f t="array" ref="HHZ6">SQRT(SUM(HHZ$2:HHZ$5-$B$2:$B$5)^2)</f>
        <v>2.8549569294672557</v>
      </c>
      <c r="HIA6" s="13">
        <f t="array" ref="HIA6">SQRT(SUM(HIA$2:HIA$5-$B$2:$B$5)^2)</f>
        <v>1.6866039771786796</v>
      </c>
      <c r="HIB6" s="13">
        <f t="array" ref="HIB6">SQRT(SUM(HIB$2:HIB$5-$B$2:$B$5)^2)</f>
        <v>2.8089875973619893</v>
      </c>
      <c r="HIC6" s="13">
        <f t="array" ref="HIC6">SQRT(SUM(HIC$2:HIC$5-$B$2:$B$5)^2)</f>
        <v>1.3288436581081684</v>
      </c>
      <c r="HID6" s="13">
        <f t="array" ref="HID6">SQRT(SUM(HID$2:HID$5-$B$2:$B$5)^2)</f>
        <v>0.65611034628779497</v>
      </c>
      <c r="HIE6" s="13">
        <f t="array" ref="HIE6">SQRT(SUM(HIE$2:HIE$5-$B$2:$B$5)^2)</f>
        <v>0.14585506039711715</v>
      </c>
      <c r="HIF6" s="13">
        <f t="array" ref="HIF6">SQRT(SUM(HIF$2:HIF$5-$B$2:$B$5)^2)</f>
        <v>0.32346114237287782</v>
      </c>
      <c r="HIG6" s="13">
        <f t="array" ref="HIG6">SQRT(SUM(HIG$2:HIG$5-$B$2:$B$5)^2)</f>
        <v>2.0891179944299347</v>
      </c>
      <c r="HIH6" s="13">
        <f t="array" ref="HIH6">SQRT(SUM(HIH$2:HIH$5-$B$2:$B$5)^2)</f>
        <v>7.5741418228214563E-2</v>
      </c>
      <c r="HII6" s="13">
        <f t="array" ref="HII6">SQRT(SUM(HII$2:HII$5-$B$2:$B$5)^2)</f>
        <v>2.0340346800090225</v>
      </c>
      <c r="HIJ6" s="13">
        <f t="array" ref="HIJ6">SQRT(SUM(HIJ$2:HIJ$5-$B$2:$B$5)^2)</f>
        <v>0.26193890055185887</v>
      </c>
      <c r="HIK6" s="13">
        <f t="array" ref="HIK6">SQRT(SUM(HIK$2:HIK$5-$B$2:$B$5)^2)</f>
        <v>3.7395223254084495</v>
      </c>
      <c r="HIL6" s="13">
        <f t="array" ref="HIL6">SQRT(SUM(HIL$2:HIL$5-$B$2:$B$5)^2)</f>
        <v>1.4660245222840151</v>
      </c>
      <c r="HIM6" s="13">
        <f t="array" ref="HIM6">SQRT(SUM(HIM$2:HIM$5-$B$2:$B$5)^2)</f>
        <v>3.0986655699869834</v>
      </c>
      <c r="HIN6" s="13">
        <f t="array" ref="HIN6">SQRT(SUM(HIN$2:HIN$5-$B$2:$B$5)^2)</f>
        <v>1.70910827932929</v>
      </c>
      <c r="HIO6" s="13">
        <f t="array" ref="HIO6">SQRT(SUM(HIO$2:HIO$5-$B$2:$B$5)^2)</f>
        <v>1.7512603335398573</v>
      </c>
      <c r="HIP6" s="13">
        <f t="array" ref="HIP6">SQRT(SUM(HIP$2:HIP$5-$B$2:$B$5)^2)</f>
        <v>0.19551886581804845</v>
      </c>
      <c r="HIQ6" s="13">
        <f t="array" ref="HIQ6">SQRT(SUM(HIQ$2:HIQ$5-$B$2:$B$5)^2)</f>
        <v>0.25402184480832701</v>
      </c>
      <c r="HIR6" s="13">
        <f t="array" ref="HIR6">SQRT(SUM(HIR$2:HIR$5-$B$2:$B$5)^2)</f>
        <v>0.60555623767087619</v>
      </c>
      <c r="HIS6" s="13">
        <f t="array" ref="HIS6">SQRT(SUM(HIS$2:HIS$5-$B$2:$B$5)^2)</f>
        <v>0.86653926928209968</v>
      </c>
      <c r="HIT6" s="13">
        <f t="array" ref="HIT6">SQRT(SUM(HIT$2:HIT$5-$B$2:$B$5)^2)</f>
        <v>3.887498610301352</v>
      </c>
      <c r="HIU6" s="13">
        <f t="array" ref="HIU6">SQRT(SUM(HIU$2:HIU$5-$B$2:$B$5)^2)</f>
        <v>4.0945813658438359</v>
      </c>
      <c r="HIV6" s="13">
        <f t="array" ref="HIV6">SQRT(SUM(HIV$2:HIV$5-$B$2:$B$5)^2)</f>
        <v>0.71493370687427538</v>
      </c>
      <c r="HIW6" s="13">
        <f t="array" ref="HIW6">SQRT(SUM(HIW$2:HIW$5-$B$2:$B$5)^2)</f>
        <v>2.8697157400746942</v>
      </c>
      <c r="HIX6" s="13">
        <f t="array" ref="HIX6">SQRT(SUM(HIX$2:HIX$5-$B$2:$B$5)^2)</f>
        <v>2.2685002202778386</v>
      </c>
      <c r="HIY6" s="13">
        <f t="array" ref="HIY6">SQRT(SUM(HIY$2:HIY$5-$B$2:$B$5)^2)</f>
        <v>2.3091269698438124</v>
      </c>
      <c r="HIZ6" s="13">
        <f t="array" ref="HIZ6">SQRT(SUM(HIZ$2:HIZ$5-$B$2:$B$5)^2)</f>
        <v>2.1467499080168198</v>
      </c>
      <c r="HJA6" s="13">
        <f t="array" ref="HJA6">SQRT(SUM(HJA$2:HJA$5-$B$2:$B$5)^2)</f>
        <v>1.3922122149410912</v>
      </c>
      <c r="HJB6" s="13">
        <f t="array" ref="HJB6">SQRT(SUM(HJB$2:HJB$5-$B$2:$B$5)^2)</f>
        <v>0.21508450894779163</v>
      </c>
      <c r="HJC6" s="13">
        <f t="array" ref="HJC6">SQRT(SUM(HJC$2:HJC$5-$B$2:$B$5)^2)</f>
        <v>0.5133253796409204</v>
      </c>
      <c r="HJD6" s="13">
        <f t="array" ref="HJD6">SQRT(SUM(HJD$2:HJD$5-$B$2:$B$5)^2)</f>
        <v>0.87857558912895395</v>
      </c>
      <c r="HJE6" s="13">
        <f t="array" ref="HJE6">SQRT(SUM(HJE$2:HJE$5-$B$2:$B$5)^2)</f>
        <v>1.0247968074618927</v>
      </c>
      <c r="HJF6" s="13">
        <f t="array" ref="HJF6">SQRT(SUM(HJF$2:HJF$5-$B$2:$B$5)^2)</f>
        <v>0.44822617904829343</v>
      </c>
      <c r="HJG6" s="13">
        <f t="array" ref="HJG6">SQRT(SUM(HJG$2:HJG$5-$B$2:$B$5)^2)</f>
        <v>3.0848292935766932</v>
      </c>
      <c r="HJH6" s="13">
        <f t="array" ref="HJH6">SQRT(SUM(HJH$2:HJH$5-$B$2:$B$5)^2)</f>
        <v>0.73324111864228625</v>
      </c>
      <c r="HJI6" s="13">
        <f t="array" ref="HJI6">SQRT(SUM(HJI$2:HJI$5-$B$2:$B$5)^2)</f>
        <v>3.6667269369618691</v>
      </c>
      <c r="HJJ6" s="13">
        <f t="array" ref="HJJ6">SQRT(SUM(HJJ$2:HJJ$5-$B$2:$B$5)^2)</f>
        <v>1.2640865850294225</v>
      </c>
      <c r="HJK6" s="13">
        <f t="array" ref="HJK6">SQRT(SUM(HJK$2:HJK$5-$B$2:$B$5)^2)</f>
        <v>4.432045617425679</v>
      </c>
      <c r="HJL6" s="13">
        <f t="array" ref="HJL6">SQRT(SUM(HJL$2:HJL$5-$B$2:$B$5)^2)</f>
        <v>1.3714296000626001</v>
      </c>
      <c r="HJM6" s="13">
        <f t="array" ref="HJM6">SQRT(SUM(HJM$2:HJM$5-$B$2:$B$5)^2)</f>
        <v>3.6968307498939637</v>
      </c>
      <c r="HJN6" s="13">
        <f t="array" ref="HJN6">SQRT(SUM(HJN$2:HJN$5-$B$2:$B$5)^2)</f>
        <v>1.226774233582089</v>
      </c>
      <c r="HJO6" s="13">
        <f t="array" ref="HJO6">SQRT(SUM(HJO$2:HJO$5-$B$2:$B$5)^2)</f>
        <v>3.0575200644644394</v>
      </c>
      <c r="HJP6" s="13">
        <f t="array" ref="HJP6">SQRT(SUM(HJP$2:HJP$5-$B$2:$B$5)^2)</f>
        <v>4.5725053040790797</v>
      </c>
      <c r="HJQ6" s="13">
        <f t="array" ref="HJQ6">SQRT(SUM(HJQ$2:HJQ$5-$B$2:$B$5)^2)</f>
        <v>2.9503975206527908</v>
      </c>
      <c r="HJR6" s="13">
        <f t="array" ref="HJR6">SQRT(SUM(HJR$2:HJR$5-$B$2:$B$5)^2)</f>
        <v>0.4859207500527607</v>
      </c>
      <c r="HJS6" s="13">
        <f t="array" ref="HJS6">SQRT(SUM(HJS$2:HJS$5-$B$2:$B$5)^2)</f>
        <v>1.2450316363800384</v>
      </c>
      <c r="HJT6" s="13">
        <f t="array" ref="HJT6">SQRT(SUM(HJT$2:HJT$5-$B$2:$B$5)^2)</f>
        <v>2.2672450324877791</v>
      </c>
      <c r="HJU6" s="13">
        <f t="array" ref="HJU6">SQRT(SUM(HJU$2:HJU$5-$B$2:$B$5)^2)</f>
        <v>2.3119504203216028</v>
      </c>
      <c r="HJV6" s="13">
        <f t="array" ref="HJV6">SQRT(SUM(HJV$2:HJV$5-$B$2:$B$5)^2)</f>
        <v>3.0415382347992983</v>
      </c>
      <c r="HJW6" s="13">
        <f t="array" ref="HJW6">SQRT(SUM(HJW$2:HJW$5-$B$2:$B$5)^2)</f>
        <v>1.1794885772344046</v>
      </c>
      <c r="HJX6" s="13">
        <f t="array" ref="HJX6">SQRT(SUM(HJX$2:HJX$5-$B$2:$B$5)^2)</f>
        <v>2.9000274964600044</v>
      </c>
      <c r="HJY6" s="13">
        <f t="array" ref="HJY6">SQRT(SUM(HJY$2:HJY$5-$B$2:$B$5)^2)</f>
        <v>3.1857836310615619</v>
      </c>
      <c r="HJZ6" s="13">
        <f t="array" ref="HJZ6">SQRT(SUM(HJZ$2:HJZ$5-$B$2:$B$5)^2)</f>
        <v>6.481360045786551</v>
      </c>
      <c r="HKA6" s="13">
        <f t="array" ref="HKA6">SQRT(SUM(HKA$2:HKA$5-$B$2:$B$5)^2)</f>
        <v>0.63427965117084462</v>
      </c>
      <c r="HKB6" s="13">
        <f t="array" ref="HKB6">SQRT(SUM(HKB$2:HKB$5-$B$2:$B$5)^2)</f>
        <v>4.0179547714482249</v>
      </c>
      <c r="HKC6" s="13">
        <f t="array" ref="HKC6">SQRT(SUM(HKC$2:HKC$5-$B$2:$B$5)^2)</f>
        <v>1.1765171167448121</v>
      </c>
      <c r="HKD6" s="13">
        <f t="array" ref="HKD6">SQRT(SUM(HKD$2:HKD$5-$B$2:$B$5)^2)</f>
        <v>1.7569974235640056</v>
      </c>
      <c r="HKE6" s="13">
        <f t="array" ref="HKE6">SQRT(SUM(HKE$2:HKE$5-$B$2:$B$5)^2)</f>
        <v>0.13696428090984369</v>
      </c>
      <c r="HKF6" s="13">
        <f t="array" ref="HKF6">SQRT(SUM(HKF$2:HKF$5-$B$2:$B$5)^2)</f>
        <v>2.6012115577596839</v>
      </c>
      <c r="HKG6" s="13">
        <f t="array" ref="HKG6">SQRT(SUM(HKG$2:HKG$5-$B$2:$B$5)^2)</f>
        <v>0.12146748974191213</v>
      </c>
      <c r="HKH6" s="13">
        <f t="array" ref="HKH6">SQRT(SUM(HKH$2:HKH$5-$B$2:$B$5)^2)</f>
        <v>2.490898777087784</v>
      </c>
      <c r="HKI6" s="13">
        <f t="array" ref="HKI6">SQRT(SUM(HKI$2:HKI$5-$B$2:$B$5)^2)</f>
        <v>3.8433417985899547</v>
      </c>
      <c r="HKJ6" s="13">
        <f t="array" ref="HKJ6">SQRT(SUM(HKJ$2:HKJ$5-$B$2:$B$5)^2)</f>
        <v>0.15583363247021131</v>
      </c>
      <c r="HKK6" s="13">
        <f t="array" ref="HKK6">SQRT(SUM(HKK$2:HKK$5-$B$2:$B$5)^2)</f>
        <v>0.41452870784902685</v>
      </c>
      <c r="HKL6" s="13">
        <f t="array" ref="HKL6">SQRT(SUM(HKL$2:HKL$5-$B$2:$B$5)^2)</f>
        <v>4.0984182847025767</v>
      </c>
      <c r="HKM6" s="13">
        <f t="array" ref="HKM6">SQRT(SUM(HKM$2:HKM$5-$B$2:$B$5)^2)</f>
        <v>1.3574212617218495</v>
      </c>
      <c r="HKN6" s="13">
        <f t="array" ref="HKN6">SQRT(SUM(HKN$2:HKN$5-$B$2:$B$5)^2)</f>
        <v>1.6570697912815184</v>
      </c>
      <c r="HKO6" s="13">
        <f t="array" ref="HKO6">SQRT(SUM(HKO$2:HKO$5-$B$2:$B$5)^2)</f>
        <v>3.1904533305101808</v>
      </c>
      <c r="HKP6" s="13">
        <f t="array" ref="HKP6">SQRT(SUM(HKP$2:HKP$5-$B$2:$B$5)^2)</f>
        <v>0.58212330767637233</v>
      </c>
      <c r="HKQ6" s="13">
        <f t="array" ref="HKQ6">SQRT(SUM(HKQ$2:HKQ$5-$B$2:$B$5)^2)</f>
        <v>1.0703273649597658</v>
      </c>
      <c r="HKR6" s="13">
        <f t="array" ref="HKR6">SQRT(SUM(HKR$2:HKR$5-$B$2:$B$5)^2)</f>
        <v>2.5850735943377265</v>
      </c>
      <c r="HKS6" s="13">
        <f t="array" ref="HKS6">SQRT(SUM(HKS$2:HKS$5-$B$2:$B$5)^2)</f>
        <v>2.8155376238467253</v>
      </c>
      <c r="HKT6" s="13">
        <f t="array" ref="HKT6">SQRT(SUM(HKT$2:HKT$5-$B$2:$B$5)^2)</f>
        <v>1.1963631569929563</v>
      </c>
      <c r="HKU6" s="13">
        <f t="array" ref="HKU6">SQRT(SUM(HKU$2:HKU$5-$B$2:$B$5)^2)</f>
        <v>0.40207690049491795</v>
      </c>
      <c r="HKV6" s="13">
        <f t="array" ref="HKV6">SQRT(SUM(HKV$2:HKV$5-$B$2:$B$5)^2)</f>
        <v>1.0039937157177432</v>
      </c>
      <c r="HKW6" s="13">
        <f t="array" ref="HKW6">SQRT(SUM(HKW$2:HKW$5-$B$2:$B$5)^2)</f>
        <v>1.1997529189965555</v>
      </c>
      <c r="HKX6" s="13">
        <f t="array" ref="HKX6">SQRT(SUM(HKX$2:HKX$5-$B$2:$B$5)^2)</f>
        <v>2.100867295802586</v>
      </c>
      <c r="HKY6" s="13">
        <f t="array" ref="HKY6">SQRT(SUM(HKY$2:HKY$5-$B$2:$B$5)^2)</f>
        <v>0.10832269666510652</v>
      </c>
      <c r="HKZ6" s="13">
        <f t="array" ref="HKZ6">SQRT(SUM(HKZ$2:HKZ$5-$B$2:$B$5)^2)</f>
        <v>1.0537715107397929</v>
      </c>
      <c r="HLA6" s="13">
        <f t="array" ref="HLA6">SQRT(SUM(HLA$2:HLA$5-$B$2:$B$5)^2)</f>
        <v>0.56962974906234198</v>
      </c>
      <c r="HLB6" s="13">
        <f t="array" ref="HLB6">SQRT(SUM(HLB$2:HLB$5-$B$2:$B$5)^2)</f>
        <v>1.6226190600154959</v>
      </c>
      <c r="HLC6" s="13">
        <f t="array" ref="HLC6">SQRT(SUM(HLC$2:HLC$5-$B$2:$B$5)^2)</f>
        <v>0.36404280254240418</v>
      </c>
      <c r="HLD6" s="13">
        <f t="array" ref="HLD6">SQRT(SUM(HLD$2:HLD$5-$B$2:$B$5)^2)</f>
        <v>5.2014627802866285</v>
      </c>
      <c r="HLE6" s="13">
        <f t="array" ref="HLE6">SQRT(SUM(HLE$2:HLE$5-$B$2:$B$5)^2)</f>
        <v>2.1175475219907387</v>
      </c>
      <c r="HLF6" s="13">
        <f t="array" ref="HLF6">SQRT(SUM(HLF$2:HLF$5-$B$2:$B$5)^2)</f>
        <v>0.98483879169375521</v>
      </c>
      <c r="HLG6" s="13">
        <f t="array" ref="HLG6">SQRT(SUM(HLG$2:HLG$5-$B$2:$B$5)^2)</f>
        <v>1.464039929684013</v>
      </c>
      <c r="HLH6" s="13">
        <f t="array" ref="HLH6">SQRT(SUM(HLH$2:HLH$5-$B$2:$B$5)^2)</f>
        <v>3.5750970710874341</v>
      </c>
      <c r="HLI6" s="13">
        <f t="array" ref="HLI6">SQRT(SUM(HLI$2:HLI$5-$B$2:$B$5)^2)</f>
        <v>1.7194186976112551</v>
      </c>
      <c r="HLJ6" s="13">
        <f t="array" ref="HLJ6">SQRT(SUM(HLJ$2:HLJ$5-$B$2:$B$5)^2)</f>
        <v>0.59253063909912751</v>
      </c>
      <c r="HLK6" s="13">
        <f t="array" ref="HLK6">SQRT(SUM(HLK$2:HLK$5-$B$2:$B$5)^2)</f>
        <v>9.9079141249613811E-2</v>
      </c>
      <c r="HLL6" s="13">
        <f t="array" ref="HLL6">SQRT(SUM(HLL$2:HLL$5-$B$2:$B$5)^2)</f>
        <v>2.7906590460129945</v>
      </c>
      <c r="HLM6" s="13">
        <f t="array" ref="HLM6">SQRT(SUM(HLM$2:HLM$5-$B$2:$B$5)^2)</f>
        <v>3.2800854170732454</v>
      </c>
      <c r="HLN6" s="13">
        <f t="array" ref="HLN6">SQRT(SUM(HLN$2:HLN$5-$B$2:$B$5)^2)</f>
        <v>3.2222851440706259</v>
      </c>
      <c r="HLO6" s="13">
        <f t="array" ref="HLO6">SQRT(SUM(HLO$2:HLO$5-$B$2:$B$5)^2)</f>
        <v>4.1018865116181971</v>
      </c>
      <c r="HLP6" s="13">
        <f t="array" ref="HLP6">SQRT(SUM(HLP$2:HLP$5-$B$2:$B$5)^2)</f>
        <v>3.5434633823843189</v>
      </c>
      <c r="HLQ6" s="13">
        <f t="array" ref="HLQ6">SQRT(SUM(HLQ$2:HLQ$5-$B$2:$B$5)^2)</f>
        <v>0.45113675258856523</v>
      </c>
      <c r="HLR6" s="13">
        <f t="array" ref="HLR6">SQRT(SUM(HLR$2:HLR$5-$B$2:$B$5)^2)</f>
        <v>0.93609341478379771</v>
      </c>
      <c r="HLS6" s="13">
        <f t="array" ref="HLS6">SQRT(SUM(HLS$2:HLS$5-$B$2:$B$5)^2)</f>
        <v>2.5582273556956068</v>
      </c>
      <c r="HLT6" s="13">
        <f t="array" ref="HLT6">SQRT(SUM(HLT$2:HLT$5-$B$2:$B$5)^2)</f>
        <v>4.4849272600439196</v>
      </c>
      <c r="HLU6" s="13">
        <f t="array" ref="HLU6">SQRT(SUM(HLU$2:HLU$5-$B$2:$B$5)^2)</f>
        <v>3.0266850858304557</v>
      </c>
      <c r="HLV6" s="13">
        <f t="array" ref="HLV6">SQRT(SUM(HLV$2:HLV$5-$B$2:$B$5)^2)</f>
        <v>0.86692804142283109</v>
      </c>
      <c r="HLW6" s="13">
        <f t="array" ref="HLW6">SQRT(SUM(HLW$2:HLW$5-$B$2:$B$5)^2)</f>
        <v>0.26287129968268386</v>
      </c>
      <c r="HLX6" s="13">
        <f t="array" ref="HLX6">SQRT(SUM(HLX$2:HLX$5-$B$2:$B$5)^2)</f>
        <v>0.67628589549512486</v>
      </c>
      <c r="HLY6" s="13">
        <f t="array" ref="HLY6">SQRT(SUM(HLY$2:HLY$5-$B$2:$B$5)^2)</f>
        <v>0.36855606989708212</v>
      </c>
      <c r="HLZ6" s="13">
        <f t="array" ref="HLZ6">SQRT(SUM(HLZ$2:HLZ$5-$B$2:$B$5)^2)</f>
        <v>3.2171733964577829</v>
      </c>
      <c r="HMA6" s="13">
        <f t="array" ref="HMA6">SQRT(SUM(HMA$2:HMA$5-$B$2:$B$5)^2)</f>
        <v>0.11641316640425581</v>
      </c>
      <c r="HMB6" s="13">
        <f t="array" ref="HMB6">SQRT(SUM(HMB$2:HMB$5-$B$2:$B$5)^2)</f>
        <v>3.1370152450720794</v>
      </c>
      <c r="HMC6" s="13">
        <f t="array" ref="HMC6">SQRT(SUM(HMC$2:HMC$5-$B$2:$B$5)^2)</f>
        <v>4.1537480607274135</v>
      </c>
      <c r="HMD6" s="13">
        <f t="array" ref="HMD6">SQRT(SUM(HMD$2:HMD$5-$B$2:$B$5)^2)</f>
        <v>3.5769751942257662</v>
      </c>
      <c r="HME6" s="13">
        <f t="array" ref="HME6">SQRT(SUM(HME$2:HME$5-$B$2:$B$5)^2)</f>
        <v>1.871390541126897</v>
      </c>
      <c r="HMF6" s="13">
        <f t="array" ref="HMF6">SQRT(SUM(HMF$2:HMF$5-$B$2:$B$5)^2)</f>
        <v>3.1197780829481654</v>
      </c>
      <c r="HMG6" s="13">
        <f t="array" ref="HMG6">SQRT(SUM(HMG$2:HMG$5-$B$2:$B$5)^2)</f>
        <v>5.0547356681646782</v>
      </c>
      <c r="HMH6" s="13">
        <f t="array" ref="HMH6">SQRT(SUM(HMH$2:HMH$5-$B$2:$B$5)^2)</f>
        <v>3.7703471833371509</v>
      </c>
      <c r="HMI6" s="13">
        <f t="array" ref="HMI6">SQRT(SUM(HMI$2:HMI$5-$B$2:$B$5)^2)</f>
        <v>4.0431076804292596</v>
      </c>
      <c r="HMJ6" s="13">
        <f t="array" ref="HMJ6">SQRT(SUM(HMJ$2:HMJ$5-$B$2:$B$5)^2)</f>
        <v>2.3170853141381422</v>
      </c>
      <c r="HMK6" s="13">
        <f t="array" ref="HMK6">SQRT(SUM(HMK$2:HMK$5-$B$2:$B$5)^2)</f>
        <v>0.64558309703022188</v>
      </c>
      <c r="HML6" s="13">
        <f t="array" ref="HML6">SQRT(SUM(HML$2:HML$5-$B$2:$B$5)^2)</f>
        <v>1.1068975280572366</v>
      </c>
      <c r="HMM6" s="13">
        <f t="array" ref="HMM6">SQRT(SUM(HMM$2:HMM$5-$B$2:$B$5)^2)</f>
        <v>3.607299482151662</v>
      </c>
      <c r="HMN6" s="13">
        <f t="array" ref="HMN6">SQRT(SUM(HMN$2:HMN$5-$B$2:$B$5)^2)</f>
        <v>3.5742776181053673</v>
      </c>
      <c r="HMO6" s="13">
        <f t="array" ref="HMO6">SQRT(SUM(HMO$2:HMO$5-$B$2:$B$5)^2)</f>
        <v>3.4775651073443603</v>
      </c>
      <c r="HMP6" s="13">
        <f t="array" ref="HMP6">SQRT(SUM(HMP$2:HMP$5-$B$2:$B$5)^2)</f>
        <v>0.84808985120457925</v>
      </c>
      <c r="HMQ6" s="13">
        <f t="array" ref="HMQ6">SQRT(SUM(HMQ$2:HMQ$5-$B$2:$B$5)^2)</f>
        <v>1.8599048400873015</v>
      </c>
      <c r="HMR6" s="13">
        <f t="array" ref="HMR6">SQRT(SUM(HMR$2:HMR$5-$B$2:$B$5)^2)</f>
        <v>0.38159358612817784</v>
      </c>
      <c r="HMS6" s="13">
        <f t="array" ref="HMS6">SQRT(SUM(HMS$2:HMS$5-$B$2:$B$5)^2)</f>
        <v>2.1590078010340967</v>
      </c>
      <c r="HMT6" s="13">
        <f t="array" ref="HMT6">SQRT(SUM(HMT$2:HMT$5-$B$2:$B$5)^2)</f>
        <v>1.8498214456104645</v>
      </c>
      <c r="HMU6" s="13">
        <f t="array" ref="HMU6">SQRT(SUM(HMU$2:HMU$5-$B$2:$B$5)^2)</f>
        <v>0.12756735186195267</v>
      </c>
      <c r="HMV6" s="13">
        <f t="array" ref="HMV6">SQRT(SUM(HMV$2:HMV$5-$B$2:$B$5)^2)</f>
        <v>0.10722043572933448</v>
      </c>
      <c r="HMW6" s="13">
        <f t="array" ref="HMW6">SQRT(SUM(HMW$2:HMW$5-$B$2:$B$5)^2)</f>
        <v>4.7452559874140103</v>
      </c>
      <c r="HMX6" s="13">
        <f t="array" ref="HMX6">SQRT(SUM(HMX$2:HMX$5-$B$2:$B$5)^2)</f>
        <v>0.24955487740558457</v>
      </c>
      <c r="HMY6" s="13">
        <f t="array" ref="HMY6">SQRT(SUM(HMY$2:HMY$5-$B$2:$B$5)^2)</f>
        <v>0.92431228285030531</v>
      </c>
      <c r="HMZ6" s="13">
        <f t="array" ref="HMZ6">SQRT(SUM(HMZ$2:HMZ$5-$B$2:$B$5)^2)</f>
        <v>0.69494155463044716</v>
      </c>
      <c r="HNA6" s="13">
        <f t="array" ref="HNA6">SQRT(SUM(HNA$2:HNA$5-$B$2:$B$5)^2)</f>
        <v>2.2240415659853889</v>
      </c>
      <c r="HNB6" s="13">
        <f t="array" ref="HNB6">SQRT(SUM(HNB$2:HNB$5-$B$2:$B$5)^2)</f>
        <v>4.3287880479744105</v>
      </c>
      <c r="HNC6" s="13">
        <f t="array" ref="HNC6">SQRT(SUM(HNC$2:HNC$5-$B$2:$B$5)^2)</f>
        <v>0.53523144137395728</v>
      </c>
      <c r="HND6" s="13">
        <f t="array" ref="HND6">SQRT(SUM(HND$2:HND$5-$B$2:$B$5)^2)</f>
        <v>2.7105880336207848</v>
      </c>
      <c r="HNE6" s="13">
        <f t="array" ref="HNE6">SQRT(SUM(HNE$2:HNE$5-$B$2:$B$5)^2)</f>
        <v>3.9791197557565225</v>
      </c>
      <c r="HNF6" s="13">
        <f t="array" ref="HNF6">SQRT(SUM(HNF$2:HNF$5-$B$2:$B$5)^2)</f>
        <v>3.120614678431636</v>
      </c>
      <c r="HNG6" s="13">
        <f t="array" ref="HNG6">SQRT(SUM(HNG$2:HNG$5-$B$2:$B$5)^2)</f>
        <v>1.3807409472304706</v>
      </c>
      <c r="HNH6" s="13">
        <f t="array" ref="HNH6">SQRT(SUM(HNH$2:HNH$5-$B$2:$B$5)^2)</f>
        <v>1.4430341381838354</v>
      </c>
      <c r="HNI6" s="13">
        <f t="array" ref="HNI6">SQRT(SUM(HNI$2:HNI$5-$B$2:$B$5)^2)</f>
        <v>2.9323015613499206</v>
      </c>
      <c r="HNJ6" s="13">
        <f t="array" ref="HNJ6">SQRT(SUM(HNJ$2:HNJ$5-$B$2:$B$5)^2)</f>
        <v>2.3880984851969398</v>
      </c>
      <c r="HNK6" s="13">
        <f t="array" ref="HNK6">SQRT(SUM(HNK$2:HNK$5-$B$2:$B$5)^2)</f>
        <v>0.50145054585466464</v>
      </c>
      <c r="HNL6" s="13">
        <f t="array" ref="HNL6">SQRT(SUM(HNL$2:HNL$5-$B$2:$B$5)^2)</f>
        <v>0.31414104249589503</v>
      </c>
      <c r="HNM6" s="13">
        <f t="array" ref="HNM6">SQRT(SUM(HNM$2:HNM$5-$B$2:$B$5)^2)</f>
        <v>7.168733399462146E-2</v>
      </c>
      <c r="HNN6" s="13">
        <f t="array" ref="HNN6">SQRT(SUM(HNN$2:HNN$5-$B$2:$B$5)^2)</f>
        <v>3.0029656814296395</v>
      </c>
      <c r="HNO6" s="13">
        <f t="array" ref="HNO6">SQRT(SUM(HNO$2:HNO$5-$B$2:$B$5)^2)</f>
        <v>1.4131627237950637</v>
      </c>
      <c r="HNP6" s="13">
        <f t="array" ref="HNP6">SQRT(SUM(HNP$2:HNP$5-$B$2:$B$5)^2)</f>
        <v>0.66490969386116627</v>
      </c>
      <c r="HNQ6" s="13">
        <f t="array" ref="HNQ6">SQRT(SUM(HNQ$2:HNQ$5-$B$2:$B$5)^2)</f>
        <v>2.5411850589201359</v>
      </c>
      <c r="HNR6" s="13">
        <f t="array" ref="HNR6">SQRT(SUM(HNR$2:HNR$5-$B$2:$B$5)^2)</f>
        <v>2.8515311553201306</v>
      </c>
      <c r="HNS6" s="13">
        <f t="array" ref="HNS6">SQRT(SUM(HNS$2:HNS$5-$B$2:$B$5)^2)</f>
        <v>1.5808235043789796</v>
      </c>
      <c r="HNT6" s="13">
        <f t="array" ref="HNT6">SQRT(SUM(HNT$2:HNT$5-$B$2:$B$5)^2)</f>
        <v>3.7111674591828887</v>
      </c>
      <c r="HNU6" s="13">
        <f t="array" ref="HNU6">SQRT(SUM(HNU$2:HNU$5-$B$2:$B$5)^2)</f>
        <v>0.27797524531355644</v>
      </c>
      <c r="HNV6" s="13">
        <f t="array" ref="HNV6">SQRT(SUM(HNV$2:HNV$5-$B$2:$B$5)^2)</f>
        <v>0.48982580995299374</v>
      </c>
      <c r="HNW6" s="13">
        <f t="array" ref="HNW6">SQRT(SUM(HNW$2:HNW$5-$B$2:$B$5)^2)</f>
        <v>3.7019841902701955</v>
      </c>
      <c r="HNX6" s="13">
        <f t="array" ref="HNX6">SQRT(SUM(HNX$2:HNX$5-$B$2:$B$5)^2)</f>
        <v>1.2908235865409101</v>
      </c>
      <c r="HNY6" s="13">
        <f t="array" ref="HNY6">SQRT(SUM(HNY$2:HNY$5-$B$2:$B$5)^2)</f>
        <v>3.8723237096222349</v>
      </c>
      <c r="HNZ6" s="13">
        <f t="array" ref="HNZ6">SQRT(SUM(HNZ$2:HNZ$5-$B$2:$B$5)^2)</f>
        <v>4.5370278816586191</v>
      </c>
      <c r="HOA6" s="13">
        <f t="array" ref="HOA6">SQRT(SUM(HOA$2:HOA$5-$B$2:$B$5)^2)</f>
        <v>0.62075478393815819</v>
      </c>
      <c r="HOB6" s="13">
        <f t="array" ref="HOB6">SQRT(SUM(HOB$2:HOB$5-$B$2:$B$5)^2)</f>
        <v>4.4951831100074613E-2</v>
      </c>
      <c r="HOC6" s="13">
        <f t="array" ref="HOC6">SQRT(SUM(HOC$2:HOC$5-$B$2:$B$5)^2)</f>
        <v>0.66082394239758835</v>
      </c>
      <c r="HOD6" s="13">
        <f t="array" ref="HOD6">SQRT(SUM(HOD$2:HOD$5-$B$2:$B$5)^2)</f>
        <v>0.38179471849506186</v>
      </c>
      <c r="HOE6" s="13">
        <f t="array" ref="HOE6">SQRT(SUM(HOE$2:HOE$5-$B$2:$B$5)^2)</f>
        <v>2.163513933423733E-3</v>
      </c>
      <c r="HOF6" s="13">
        <f t="array" ref="HOF6">SQRT(SUM(HOF$2:HOF$5-$B$2:$B$5)^2)</f>
        <v>1.4080666066319663</v>
      </c>
      <c r="HOG6" s="13">
        <f t="array" ref="HOG6">SQRT(SUM(HOG$2:HOG$5-$B$2:$B$5)^2)</f>
        <v>4.1143723894930524</v>
      </c>
      <c r="HOH6" s="13">
        <f t="array" ref="HOH6">SQRT(SUM(HOH$2:HOH$5-$B$2:$B$5)^2)</f>
        <v>2.4648297057623649</v>
      </c>
      <c r="HOI6" s="13">
        <f t="array" ref="HOI6">SQRT(SUM(HOI$2:HOI$5-$B$2:$B$5)^2)</f>
        <v>4.2118328440791508</v>
      </c>
      <c r="HOJ6" s="13">
        <f t="array" ref="HOJ6">SQRT(SUM(HOJ$2:HOJ$5-$B$2:$B$5)^2)</f>
        <v>0.83941122569101889</v>
      </c>
      <c r="HOK6" s="13">
        <f t="array" ref="HOK6">SQRT(SUM(HOK$2:HOK$5-$B$2:$B$5)^2)</f>
        <v>3.626768117581963</v>
      </c>
      <c r="HOL6" s="13">
        <f t="array" ref="HOL6">SQRT(SUM(HOL$2:HOL$5-$B$2:$B$5)^2)</f>
        <v>7.4623323677450282E-2</v>
      </c>
      <c r="HOM6" s="13">
        <f t="array" ref="HOM6">SQRT(SUM(HOM$2:HOM$5-$B$2:$B$5)^2)</f>
        <v>2.1706514327845747</v>
      </c>
      <c r="HON6" s="13">
        <f t="array" ref="HON6">SQRT(SUM(HON$2:HON$5-$B$2:$B$5)^2)</f>
        <v>0.22718472325352035</v>
      </c>
      <c r="HOO6" s="13">
        <f t="array" ref="HOO6">SQRT(SUM(HOO$2:HOO$5-$B$2:$B$5)^2)</f>
        <v>2.2029982534490729</v>
      </c>
      <c r="HOP6" s="13">
        <f t="array" ref="HOP6">SQRT(SUM(HOP$2:HOP$5-$B$2:$B$5)^2)</f>
        <v>4.8207347255895332</v>
      </c>
      <c r="HOQ6" s="13">
        <f t="array" ref="HOQ6">SQRT(SUM(HOQ$2:HOQ$5-$B$2:$B$5)^2)</f>
        <v>1.351934512581924</v>
      </c>
      <c r="HOR6" s="13">
        <f t="array" ref="HOR6">SQRT(SUM(HOR$2:HOR$5-$B$2:$B$5)^2)</f>
        <v>5.3332817591306556</v>
      </c>
      <c r="HOS6" s="13">
        <f t="array" ref="HOS6">SQRT(SUM(HOS$2:HOS$5-$B$2:$B$5)^2)</f>
        <v>2.7890533021235151</v>
      </c>
      <c r="HOT6" s="13">
        <f t="array" ref="HOT6">SQRT(SUM(HOT$2:HOT$5-$B$2:$B$5)^2)</f>
        <v>1.5383251083617615</v>
      </c>
      <c r="HOU6" s="13">
        <f t="array" ref="HOU6">SQRT(SUM(HOU$2:HOU$5-$B$2:$B$5)^2)</f>
        <v>2.1177475524087295</v>
      </c>
      <c r="HOV6" s="13">
        <f t="array" ref="HOV6">SQRT(SUM(HOV$2:HOV$5-$B$2:$B$5)^2)</f>
        <v>1.2428640935946451</v>
      </c>
      <c r="HOW6" s="13">
        <f t="array" ref="HOW6">SQRT(SUM(HOW$2:HOW$5-$B$2:$B$5)^2)</f>
        <v>0.80954165836637615</v>
      </c>
      <c r="HOX6" s="13">
        <f t="array" ref="HOX6">SQRT(SUM(HOX$2:HOX$5-$B$2:$B$5)^2)</f>
        <v>5.8283407978237136</v>
      </c>
      <c r="HOY6" s="13">
        <f t="array" ref="HOY6">SQRT(SUM(HOY$2:HOY$5-$B$2:$B$5)^2)</f>
        <v>3.1711487854785831</v>
      </c>
      <c r="HOZ6" s="13">
        <f t="array" ref="HOZ6">SQRT(SUM(HOZ$2:HOZ$5-$B$2:$B$5)^2)</f>
        <v>1.7733550583679967</v>
      </c>
      <c r="HPA6" s="13">
        <f t="array" ref="HPA6">SQRT(SUM(HPA$2:HPA$5-$B$2:$B$5)^2)</f>
        <v>2.71523468957513E-3</v>
      </c>
      <c r="HPB6" s="13">
        <f t="array" ref="HPB6">SQRT(SUM(HPB$2:HPB$5-$B$2:$B$5)^2)</f>
        <v>0.97122118955092895</v>
      </c>
      <c r="HPC6" s="13">
        <f t="array" ref="HPC6">SQRT(SUM(HPC$2:HPC$5-$B$2:$B$5)^2)</f>
        <v>3.8783259635963123</v>
      </c>
      <c r="HPD6" s="13">
        <f t="array" ref="HPD6">SQRT(SUM(HPD$2:HPD$5-$B$2:$B$5)^2)</f>
        <v>1.793935773329955</v>
      </c>
      <c r="HPE6" s="13">
        <f t="array" ref="HPE6">SQRT(SUM(HPE$2:HPE$5-$B$2:$B$5)^2)</f>
        <v>3.9032886682997852</v>
      </c>
      <c r="HPF6" s="13">
        <f t="array" ref="HPF6">SQRT(SUM(HPF$2:HPF$5-$B$2:$B$5)^2)</f>
        <v>1.3663382024669157</v>
      </c>
      <c r="HPG6" s="13">
        <f t="array" ref="HPG6">SQRT(SUM(HPG$2:HPG$5-$B$2:$B$5)^2)</f>
        <v>1.6997356022062593</v>
      </c>
      <c r="HPH6" s="13">
        <f t="array" ref="HPH6">SQRT(SUM(HPH$2:HPH$5-$B$2:$B$5)^2)</f>
        <v>6.0988402534429129</v>
      </c>
      <c r="HPI6" s="13">
        <f t="array" ref="HPI6">SQRT(SUM(HPI$2:HPI$5-$B$2:$B$5)^2)</f>
        <v>1.7987550937861827</v>
      </c>
      <c r="HPJ6" s="13">
        <f t="array" ref="HPJ6">SQRT(SUM(HPJ$2:HPJ$5-$B$2:$B$5)^2)</f>
        <v>1.4707491372695105</v>
      </c>
      <c r="HPK6" s="13">
        <f t="array" ref="HPK6">SQRT(SUM(HPK$2:HPK$5-$B$2:$B$5)^2)</f>
        <v>4.3291900105987819</v>
      </c>
      <c r="HPL6" s="13">
        <f t="array" ref="HPL6">SQRT(SUM(HPL$2:HPL$5-$B$2:$B$5)^2)</f>
        <v>1.3132807851278165</v>
      </c>
      <c r="HPM6" s="13">
        <f t="array" ref="HPM6">SQRT(SUM(HPM$2:HPM$5-$B$2:$B$5)^2)</f>
        <v>0.86993303802772426</v>
      </c>
      <c r="HPN6" s="13">
        <f t="array" ref="HPN6">SQRT(SUM(HPN$2:HPN$5-$B$2:$B$5)^2)</f>
        <v>4.0787753108995535</v>
      </c>
      <c r="HPO6" s="13">
        <f t="array" ref="HPO6">SQRT(SUM(HPO$2:HPO$5-$B$2:$B$5)^2)</f>
        <v>1.0005778037731663</v>
      </c>
      <c r="HPP6" s="13">
        <f t="array" ref="HPP6">SQRT(SUM(HPP$2:HPP$5-$B$2:$B$5)^2)</f>
        <v>0.77999132708237962</v>
      </c>
      <c r="HPQ6" s="13">
        <f t="array" ref="HPQ6">SQRT(SUM(HPQ$2:HPQ$5-$B$2:$B$5)^2)</f>
        <v>4.2244282175873717</v>
      </c>
      <c r="HPR6" s="13">
        <f t="array" ref="HPR6">SQRT(SUM(HPR$2:HPR$5-$B$2:$B$5)^2)</f>
        <v>0.99135885334391971</v>
      </c>
      <c r="HPS6" s="13">
        <f t="array" ref="HPS6">SQRT(SUM(HPS$2:HPS$5-$B$2:$B$5)^2)</f>
        <v>1.6364235282993582</v>
      </c>
      <c r="HPT6" s="13">
        <f t="array" ref="HPT6">SQRT(SUM(HPT$2:HPT$5-$B$2:$B$5)^2)</f>
        <v>2.721480800208798</v>
      </c>
      <c r="HPU6" s="13">
        <f t="array" ref="HPU6">SQRT(SUM(HPU$2:HPU$5-$B$2:$B$5)^2)</f>
        <v>1.4806507420063815</v>
      </c>
      <c r="HPV6" s="13">
        <f t="array" ref="HPV6">SQRT(SUM(HPV$2:HPV$5-$B$2:$B$5)^2)</f>
        <v>2.6412687926695915</v>
      </c>
      <c r="HPW6" s="13">
        <f t="array" ref="HPW6">SQRT(SUM(HPW$2:HPW$5-$B$2:$B$5)^2)</f>
        <v>2.4046588956534696</v>
      </c>
      <c r="HPX6" s="13">
        <f t="array" ref="HPX6">SQRT(SUM(HPX$2:HPX$5-$B$2:$B$5)^2)</f>
        <v>4.7697989940897294</v>
      </c>
      <c r="HPY6" s="13">
        <f t="array" ref="HPY6">SQRT(SUM(HPY$2:HPY$5-$B$2:$B$5)^2)</f>
        <v>3.5255390921161327</v>
      </c>
      <c r="HPZ6" s="13">
        <f t="array" ref="HPZ6">SQRT(SUM(HPZ$2:HPZ$5-$B$2:$B$5)^2)</f>
        <v>4.1865169827104243</v>
      </c>
      <c r="HQA6" s="13">
        <f t="array" ref="HQA6">SQRT(SUM(HQA$2:HQA$5-$B$2:$B$5)^2)</f>
        <v>2.4854194432529839</v>
      </c>
      <c r="HQB6" s="13">
        <f t="array" ref="HQB6">SQRT(SUM(HQB$2:HQB$5-$B$2:$B$5)^2)</f>
        <v>0.29365626934660538</v>
      </c>
      <c r="HQC6" s="13">
        <f t="array" ref="HQC6">SQRT(SUM(HQC$2:HQC$5-$B$2:$B$5)^2)</f>
        <v>6.7387486934549212E-2</v>
      </c>
      <c r="HQD6" s="13">
        <f t="array" ref="HQD6">SQRT(SUM(HQD$2:HQD$5-$B$2:$B$5)^2)</f>
        <v>0.8933419096001689</v>
      </c>
      <c r="HQE6" s="13">
        <f t="array" ref="HQE6">SQRT(SUM(HQE$2:HQE$5-$B$2:$B$5)^2)</f>
        <v>2.4594610093442131</v>
      </c>
      <c r="HQF6" s="13">
        <f t="array" ref="HQF6">SQRT(SUM(HQF$2:HQF$5-$B$2:$B$5)^2)</f>
        <v>3.8188685439515342</v>
      </c>
      <c r="HQG6" s="13">
        <f t="array" ref="HQG6">SQRT(SUM(HQG$2:HQG$5-$B$2:$B$5)^2)</f>
        <v>3.1399840984924383</v>
      </c>
      <c r="HQH6" s="13">
        <f t="array" ref="HQH6">SQRT(SUM(HQH$2:HQH$5-$B$2:$B$5)^2)</f>
        <v>2.9653438661997544</v>
      </c>
      <c r="HQI6" s="13">
        <f t="array" ref="HQI6">SQRT(SUM(HQI$2:HQI$5-$B$2:$B$5)^2)</f>
        <v>2.9434875150996547</v>
      </c>
      <c r="HQJ6" s="13">
        <f t="array" ref="HQJ6">SQRT(SUM(HQJ$2:HQJ$5-$B$2:$B$5)^2)</f>
        <v>1.1339765625239528</v>
      </c>
      <c r="HQK6" s="13">
        <f t="array" ref="HQK6">SQRT(SUM(HQK$2:HQK$5-$B$2:$B$5)^2)</f>
        <v>4.0232215508689917</v>
      </c>
      <c r="HQL6" s="13">
        <f t="array" ref="HQL6">SQRT(SUM(HQL$2:HQL$5-$B$2:$B$5)^2)</f>
        <v>4.4774420854215391</v>
      </c>
      <c r="HQM6" s="13">
        <f t="array" ref="HQM6">SQRT(SUM(HQM$2:HQM$5-$B$2:$B$5)^2)</f>
        <v>1.4715928421764375</v>
      </c>
      <c r="HQN6" s="13">
        <f t="array" ref="HQN6">SQRT(SUM(HQN$2:HQN$5-$B$2:$B$5)^2)</f>
        <v>1.9642837147641341</v>
      </c>
      <c r="HQO6" s="13">
        <f t="array" ref="HQO6">SQRT(SUM(HQO$2:HQO$5-$B$2:$B$5)^2)</f>
        <v>1.9215905357983831</v>
      </c>
      <c r="HQP6" s="13">
        <f t="array" ref="HQP6">SQRT(SUM(HQP$2:HQP$5-$B$2:$B$5)^2)</f>
        <v>0.14790404895836529</v>
      </c>
      <c r="HQQ6" s="13">
        <f t="array" ref="HQQ6">SQRT(SUM(HQQ$2:HQQ$5-$B$2:$B$5)^2)</f>
        <v>0.44969011390333646</v>
      </c>
      <c r="HQR6" s="13">
        <f t="array" ref="HQR6">SQRT(SUM(HQR$2:HQR$5-$B$2:$B$5)^2)</f>
        <v>0.86602821419581166</v>
      </c>
      <c r="HQS6" s="13">
        <f t="array" ref="HQS6">SQRT(SUM(HQS$2:HQS$5-$B$2:$B$5)^2)</f>
        <v>2.5045176482826306</v>
      </c>
      <c r="HQT6" s="13">
        <f t="array" ref="HQT6">SQRT(SUM(HQT$2:HQT$5-$B$2:$B$5)^2)</f>
        <v>4.7244302471962651</v>
      </c>
      <c r="HQU6" s="13">
        <f t="array" ref="HQU6">SQRT(SUM(HQU$2:HQU$5-$B$2:$B$5)^2)</f>
        <v>0.86062580409057154</v>
      </c>
      <c r="HQV6" s="13">
        <f t="array" ref="HQV6">SQRT(SUM(HQV$2:HQV$5-$B$2:$B$5)^2)</f>
        <v>1.9756762154533378</v>
      </c>
      <c r="HQW6" s="13">
        <f t="array" ref="HQW6">SQRT(SUM(HQW$2:HQW$5-$B$2:$B$5)^2)</f>
        <v>3.9866590062418918</v>
      </c>
      <c r="HQX6" s="13">
        <f t="array" ref="HQX6">SQRT(SUM(HQX$2:HQX$5-$B$2:$B$5)^2)</f>
        <v>2.2746592122275251</v>
      </c>
      <c r="HQY6" s="13">
        <f t="array" ref="HQY6">SQRT(SUM(HQY$2:HQY$5-$B$2:$B$5)^2)</f>
        <v>3.0819399059551964</v>
      </c>
      <c r="HQZ6" s="13">
        <f t="array" ref="HQZ6">SQRT(SUM(HQZ$2:HQZ$5-$B$2:$B$5)^2)</f>
        <v>4.4223786151299151</v>
      </c>
      <c r="HRA6" s="13">
        <f t="array" ref="HRA6">SQRT(SUM(HRA$2:HRA$5-$B$2:$B$5)^2)</f>
        <v>0.55535517711261639</v>
      </c>
      <c r="HRB6" s="13">
        <f t="array" ref="HRB6">SQRT(SUM(HRB$2:HRB$5-$B$2:$B$5)^2)</f>
        <v>1.6205523322785949</v>
      </c>
      <c r="HRC6" s="13">
        <f t="array" ref="HRC6">SQRT(SUM(HRC$2:HRC$5-$B$2:$B$5)^2)</f>
        <v>0.57672885694414799</v>
      </c>
      <c r="HRD6" s="13">
        <f t="array" ref="HRD6">SQRT(SUM(HRD$2:HRD$5-$B$2:$B$5)^2)</f>
        <v>2.9451969767128556</v>
      </c>
      <c r="HRE6" s="13">
        <f t="array" ref="HRE6">SQRT(SUM(HRE$2:HRE$5-$B$2:$B$5)^2)</f>
        <v>2.7771538782408829</v>
      </c>
      <c r="HRF6" s="13">
        <f t="array" ref="HRF6">SQRT(SUM(HRF$2:HRF$5-$B$2:$B$5)^2)</f>
        <v>3.5263498284512069</v>
      </c>
      <c r="HRG6" s="13">
        <f t="array" ref="HRG6">SQRT(SUM(HRG$2:HRG$5-$B$2:$B$5)^2)</f>
        <v>0.67884528019960722</v>
      </c>
      <c r="HRH6" s="13">
        <f t="array" ref="HRH6">SQRT(SUM(HRH$2:HRH$5-$B$2:$B$5)^2)</f>
        <v>2.9614622546126137</v>
      </c>
      <c r="HRI6" s="13">
        <f t="array" ref="HRI6">SQRT(SUM(HRI$2:HRI$5-$B$2:$B$5)^2)</f>
        <v>1.0764478163243307</v>
      </c>
      <c r="HRJ6" s="13">
        <f t="array" ref="HRJ6">SQRT(SUM(HRJ$2:HRJ$5-$B$2:$B$5)^2)</f>
        <v>1.6839208306149849</v>
      </c>
      <c r="HRK6" s="13">
        <f t="array" ref="HRK6">SQRT(SUM(HRK$2:HRK$5-$B$2:$B$5)^2)</f>
        <v>3.7627619387815141</v>
      </c>
      <c r="HRL6" s="13">
        <f t="array" ref="HRL6">SQRT(SUM(HRL$2:HRL$5-$B$2:$B$5)^2)</f>
        <v>1.5507330228269671</v>
      </c>
      <c r="HRM6" s="13">
        <f t="array" ref="HRM6">SQRT(SUM(HRM$2:HRM$5-$B$2:$B$5)^2)</f>
        <v>3.8441587493371112</v>
      </c>
      <c r="HRN6" s="13">
        <f t="array" ref="HRN6">SQRT(SUM(HRN$2:HRN$5-$B$2:$B$5)^2)</f>
        <v>3.3353848938642661</v>
      </c>
      <c r="HRO6" s="13">
        <f t="array" ref="HRO6">SQRT(SUM(HRO$2:HRO$5-$B$2:$B$5)^2)</f>
        <v>1.6582256588677546</v>
      </c>
      <c r="HRP6" s="13">
        <f t="array" ref="HRP6">SQRT(SUM(HRP$2:HRP$5-$B$2:$B$5)^2)</f>
        <v>1.4085080543496691</v>
      </c>
      <c r="HRQ6" s="13">
        <f t="array" ref="HRQ6">SQRT(SUM(HRQ$2:HRQ$5-$B$2:$B$5)^2)</f>
        <v>5.0292519526548594</v>
      </c>
      <c r="HRR6" s="13">
        <f t="array" ref="HRR6">SQRT(SUM(HRR$2:HRR$5-$B$2:$B$5)^2)</f>
        <v>1.046337188533633</v>
      </c>
      <c r="HRS6" s="13">
        <f t="array" ref="HRS6">SQRT(SUM(HRS$2:HRS$5-$B$2:$B$5)^2)</f>
        <v>2.8076141536849097</v>
      </c>
      <c r="HRT6" s="13">
        <f t="array" ref="HRT6">SQRT(SUM(HRT$2:HRT$5-$B$2:$B$5)^2)</f>
        <v>7.003198280256858</v>
      </c>
      <c r="HRU6" s="13">
        <f t="array" ref="HRU6">SQRT(SUM(HRU$2:HRU$5-$B$2:$B$5)^2)</f>
        <v>2.492987851188885</v>
      </c>
      <c r="HRV6" s="13">
        <f t="array" ref="HRV6">SQRT(SUM(HRV$2:HRV$5-$B$2:$B$5)^2)</f>
        <v>2.3449801974031219</v>
      </c>
      <c r="HRW6" s="13">
        <f t="array" ref="HRW6">SQRT(SUM(HRW$2:HRW$5-$B$2:$B$5)^2)</f>
        <v>0.37501169302048121</v>
      </c>
      <c r="HRX6" s="13">
        <f t="array" ref="HRX6">SQRT(SUM(HRX$2:HRX$5-$B$2:$B$5)^2)</f>
        <v>7.0568498100893162E-2</v>
      </c>
      <c r="HRY6" s="13">
        <f t="array" ref="HRY6">SQRT(SUM(HRY$2:HRY$5-$B$2:$B$5)^2)</f>
        <v>3.1758509557689552</v>
      </c>
      <c r="HRZ6" s="13">
        <f t="array" ref="HRZ6">SQRT(SUM(HRZ$2:HRZ$5-$B$2:$B$5)^2)</f>
        <v>0.21412375493706026</v>
      </c>
      <c r="HSA6" s="13">
        <f t="array" ref="HSA6">SQRT(SUM(HSA$2:HSA$5-$B$2:$B$5)^2)</f>
        <v>3.7378780048717299</v>
      </c>
      <c r="HSB6" s="13">
        <f t="array" ref="HSB6">SQRT(SUM(HSB$2:HSB$5-$B$2:$B$5)^2)</f>
        <v>2.8988946702431404</v>
      </c>
      <c r="HSC6" s="13">
        <f t="array" ref="HSC6">SQRT(SUM(HSC$2:HSC$5-$B$2:$B$5)^2)</f>
        <v>3.2268749783212063</v>
      </c>
      <c r="HSD6" s="13">
        <f t="array" ref="HSD6">SQRT(SUM(HSD$2:HSD$5-$B$2:$B$5)^2)</f>
        <v>9.7020690926137743E-2</v>
      </c>
      <c r="HSE6" s="13">
        <f t="array" ref="HSE6">SQRT(SUM(HSE$2:HSE$5-$B$2:$B$5)^2)</f>
        <v>2.5676591588760118</v>
      </c>
      <c r="HSF6" s="13">
        <f t="array" ref="HSF6">SQRT(SUM(HSF$2:HSF$5-$B$2:$B$5)^2)</f>
        <v>3.5275439846232306</v>
      </c>
      <c r="HSG6" s="13">
        <f t="array" ref="HSG6">SQRT(SUM(HSG$2:HSG$5-$B$2:$B$5)^2)</f>
        <v>4.3244968590647996</v>
      </c>
      <c r="HSH6" s="13">
        <f t="array" ref="HSH6">SQRT(SUM(HSH$2:HSH$5-$B$2:$B$5)^2)</f>
        <v>0.82234617560762813</v>
      </c>
      <c r="HSI6" s="13">
        <f t="array" ref="HSI6">SQRT(SUM(HSI$2:HSI$5-$B$2:$B$5)^2)</f>
        <v>0.34904373508067876</v>
      </c>
      <c r="HSJ6" s="13">
        <f t="array" ref="HSJ6">SQRT(SUM(HSJ$2:HSJ$5-$B$2:$B$5)^2)</f>
        <v>9.8212643200376037E-2</v>
      </c>
      <c r="HSK6" s="13">
        <f t="array" ref="HSK6">SQRT(SUM(HSK$2:HSK$5-$B$2:$B$5)^2)</f>
        <v>1.4487663189100406</v>
      </c>
      <c r="HSL6" s="13">
        <f t="array" ref="HSL6">SQRT(SUM(HSL$2:HSL$5-$B$2:$B$5)^2)</f>
        <v>5.0391410333956888</v>
      </c>
      <c r="HSM6" s="13">
        <f t="array" ref="HSM6">SQRT(SUM(HSM$2:HSM$5-$B$2:$B$5)^2)</f>
        <v>4.2616916647446637</v>
      </c>
      <c r="HSN6" s="13">
        <f t="array" ref="HSN6">SQRT(SUM(HSN$2:HSN$5-$B$2:$B$5)^2)</f>
        <v>3.3336277320131122</v>
      </c>
      <c r="HSO6" s="13">
        <f t="array" ref="HSO6">SQRT(SUM(HSO$2:HSO$5-$B$2:$B$5)^2)</f>
        <v>0.2584179619971485</v>
      </c>
      <c r="HSP6" s="13">
        <f t="array" ref="HSP6">SQRT(SUM(HSP$2:HSP$5-$B$2:$B$5)^2)</f>
        <v>0.11571527138361615</v>
      </c>
      <c r="HSQ6" s="13">
        <f t="array" ref="HSQ6">SQRT(SUM(HSQ$2:HSQ$5-$B$2:$B$5)^2)</f>
        <v>6.7521270554894652E-2</v>
      </c>
      <c r="HSR6" s="13">
        <f t="array" ref="HSR6">SQRT(SUM(HSR$2:HSR$5-$B$2:$B$5)^2)</f>
        <v>1.2442378318365779</v>
      </c>
      <c r="HSS6" s="13">
        <f t="array" ref="HSS6">SQRT(SUM(HSS$2:HSS$5-$B$2:$B$5)^2)</f>
        <v>1.4664063971662327</v>
      </c>
      <c r="HST6" s="13">
        <f t="array" ref="HST6">SQRT(SUM(HST$2:HST$5-$B$2:$B$5)^2)</f>
        <v>0.65286553960672622</v>
      </c>
      <c r="HSU6" s="13">
        <f t="array" ref="HSU6">SQRT(SUM(HSU$2:HSU$5-$B$2:$B$5)^2)</f>
        <v>1.5851643028594768</v>
      </c>
      <c r="HSV6" s="13">
        <f t="array" ref="HSV6">SQRT(SUM(HSV$2:HSV$5-$B$2:$B$5)^2)</f>
        <v>1.6054828215466685</v>
      </c>
      <c r="HSW6" s="13">
        <f t="array" ref="HSW6">SQRT(SUM(HSW$2:HSW$5-$B$2:$B$5)^2)</f>
        <v>2.8487558518584035</v>
      </c>
      <c r="HSX6" s="13">
        <f t="array" ref="HSX6">SQRT(SUM(HSX$2:HSX$5-$B$2:$B$5)^2)</f>
        <v>2.0136405651408236</v>
      </c>
      <c r="HSY6" s="13">
        <f t="array" ref="HSY6">SQRT(SUM(HSY$2:HSY$5-$B$2:$B$5)^2)</f>
        <v>5.2992701733536265</v>
      </c>
      <c r="HSZ6" s="13">
        <f t="array" ref="HSZ6">SQRT(SUM(HSZ$2:HSZ$5-$B$2:$B$5)^2)</f>
        <v>0.73651136536929052</v>
      </c>
      <c r="HTA6" s="13">
        <f t="array" ref="HTA6">SQRT(SUM(HTA$2:HTA$5-$B$2:$B$5)^2)</f>
        <v>1.8366286539585803</v>
      </c>
      <c r="HTB6" s="13">
        <f t="array" ref="HTB6">SQRT(SUM(HTB$2:HTB$5-$B$2:$B$5)^2)</f>
        <v>1.3091658724414352</v>
      </c>
      <c r="HTC6" s="13">
        <f t="array" ref="HTC6">SQRT(SUM(HTC$2:HTC$5-$B$2:$B$5)^2)</f>
        <v>4.5887081102403933</v>
      </c>
      <c r="HTD6" s="13">
        <f t="array" ref="HTD6">SQRT(SUM(HTD$2:HTD$5-$B$2:$B$5)^2)</f>
        <v>5.8272583810172325</v>
      </c>
      <c r="HTE6" s="13">
        <f t="array" ref="HTE6">SQRT(SUM(HTE$2:HTE$5-$B$2:$B$5)^2)</f>
        <v>6.004145200856742E-2</v>
      </c>
      <c r="HTF6" s="13">
        <f t="array" ref="HTF6">SQRT(SUM(HTF$2:HTF$5-$B$2:$B$5)^2)</f>
        <v>2.7355049361024224</v>
      </c>
      <c r="HTG6" s="13">
        <f t="array" ref="HTG6">SQRT(SUM(HTG$2:HTG$5-$B$2:$B$5)^2)</f>
        <v>2.8104209669359395</v>
      </c>
      <c r="HTH6" s="13">
        <f t="array" ref="HTH6">SQRT(SUM(HTH$2:HTH$5-$B$2:$B$5)^2)</f>
        <v>0.15991307057755766</v>
      </c>
      <c r="HTI6" s="13">
        <f t="array" ref="HTI6">SQRT(SUM(HTI$2:HTI$5-$B$2:$B$5)^2)</f>
        <v>2.7918335612209755</v>
      </c>
      <c r="HTJ6" s="13">
        <f t="array" ref="HTJ6">SQRT(SUM(HTJ$2:HTJ$5-$B$2:$B$5)^2)</f>
        <v>0.71499143264563225</v>
      </c>
      <c r="HTK6" s="13">
        <f t="array" ref="HTK6">SQRT(SUM(HTK$2:HTK$5-$B$2:$B$5)^2)</f>
        <v>2.4562879112130949</v>
      </c>
      <c r="HTL6" s="13">
        <f t="array" ref="HTL6">SQRT(SUM(HTL$2:HTL$5-$B$2:$B$5)^2)</f>
        <v>0.48838011577597606</v>
      </c>
      <c r="HTM6" s="13">
        <f t="array" ref="HTM6">SQRT(SUM(HTM$2:HTM$5-$B$2:$B$5)^2)</f>
        <v>1.4293559474288133</v>
      </c>
      <c r="HTN6" s="13">
        <f t="array" ref="HTN6">SQRT(SUM(HTN$2:HTN$5-$B$2:$B$5)^2)</f>
        <v>4.9802262109163493</v>
      </c>
      <c r="HTO6" s="13">
        <f t="array" ref="HTO6">SQRT(SUM(HTO$2:HTO$5-$B$2:$B$5)^2)</f>
        <v>3.7545312737348642</v>
      </c>
      <c r="HTP6" s="13">
        <f t="array" ref="HTP6">SQRT(SUM(HTP$2:HTP$5-$B$2:$B$5)^2)</f>
        <v>2.2397856808655439</v>
      </c>
      <c r="HTQ6" s="13">
        <f t="array" ref="HTQ6">SQRT(SUM(HTQ$2:HTQ$5-$B$2:$B$5)^2)</f>
        <v>4.5383198491418533</v>
      </c>
      <c r="HTR6" s="13">
        <f t="array" ref="HTR6">SQRT(SUM(HTR$2:HTR$5-$B$2:$B$5)^2)</f>
        <v>2.3616713479083247</v>
      </c>
      <c r="HTS6" s="13">
        <f t="array" ref="HTS6">SQRT(SUM(HTS$2:HTS$5-$B$2:$B$5)^2)</f>
        <v>0.5591076160402304</v>
      </c>
      <c r="HTT6" s="13">
        <f t="array" ref="HTT6">SQRT(SUM(HTT$2:HTT$5-$B$2:$B$5)^2)</f>
        <v>0.58500648088578688</v>
      </c>
      <c r="HTU6" s="13">
        <f t="array" ref="HTU6">SQRT(SUM(HTU$2:HTU$5-$B$2:$B$5)^2)</f>
        <v>4.4669872936014219</v>
      </c>
      <c r="HTV6" s="13">
        <f t="array" ref="HTV6">SQRT(SUM(HTV$2:HTV$5-$B$2:$B$5)^2)</f>
        <v>2.8005605459155425</v>
      </c>
      <c r="HTW6" s="13">
        <f t="array" ref="HTW6">SQRT(SUM(HTW$2:HTW$5-$B$2:$B$5)^2)</f>
        <v>0.40112255817134157</v>
      </c>
      <c r="HTX6" s="13">
        <f t="array" ref="HTX6">SQRT(SUM(HTX$2:HTX$5-$B$2:$B$5)^2)</f>
        <v>4.9174907686335132</v>
      </c>
      <c r="HTY6" s="13">
        <f t="array" ref="HTY6">SQRT(SUM(HTY$2:HTY$5-$B$2:$B$5)^2)</f>
        <v>3.8751672987941688</v>
      </c>
      <c r="HTZ6" s="13">
        <f t="array" ref="HTZ6">SQRT(SUM(HTZ$2:HTZ$5-$B$2:$B$5)^2)</f>
        <v>1.6292608865646065</v>
      </c>
      <c r="HUA6" s="13">
        <f t="array" ref="HUA6">SQRT(SUM(HUA$2:HUA$5-$B$2:$B$5)^2)</f>
        <v>4.9536679916352746</v>
      </c>
      <c r="HUB6" s="13">
        <f t="array" ref="HUB6">SQRT(SUM(HUB$2:HUB$5-$B$2:$B$5)^2)</f>
        <v>4.0083338659391501</v>
      </c>
      <c r="HUC6" s="13">
        <f t="array" ref="HUC6">SQRT(SUM(HUC$2:HUC$5-$B$2:$B$5)^2)</f>
        <v>6.5197476025137142</v>
      </c>
      <c r="HUD6" s="13">
        <f t="array" ref="HUD6">SQRT(SUM(HUD$2:HUD$5-$B$2:$B$5)^2)</f>
        <v>1.9517643991049027</v>
      </c>
      <c r="HUE6" s="13">
        <f t="array" ref="HUE6">SQRT(SUM(HUE$2:HUE$5-$B$2:$B$5)^2)</f>
        <v>3.4200938374130576</v>
      </c>
      <c r="HUF6" s="13">
        <f t="array" ref="HUF6">SQRT(SUM(HUF$2:HUF$5-$B$2:$B$5)^2)</f>
        <v>2.6019890234135081</v>
      </c>
      <c r="HUG6" s="13">
        <f t="array" ref="HUG6">SQRT(SUM(HUG$2:HUG$5-$B$2:$B$5)^2)</f>
        <v>0.45124774683887126</v>
      </c>
      <c r="HUH6" s="13">
        <f t="array" ref="HUH6">SQRT(SUM(HUH$2:HUH$5-$B$2:$B$5)^2)</f>
        <v>1.0250385306432725</v>
      </c>
      <c r="HUI6" s="13">
        <f t="array" ref="HUI6">SQRT(SUM(HUI$2:HUI$5-$B$2:$B$5)^2)</f>
        <v>0.48406351072380716</v>
      </c>
      <c r="HUJ6" s="13">
        <f t="array" ref="HUJ6">SQRT(SUM(HUJ$2:HUJ$5-$B$2:$B$5)^2)</f>
        <v>1.3868992764648325</v>
      </c>
      <c r="HUK6" s="13">
        <f t="array" ref="HUK6">SQRT(SUM(HUK$2:HUK$5-$B$2:$B$5)^2)</f>
        <v>4.6475793742300739</v>
      </c>
      <c r="HUL6" s="13">
        <f t="array" ref="HUL6">SQRT(SUM(HUL$2:HUL$5-$B$2:$B$5)^2)</f>
        <v>0.68104429293991287</v>
      </c>
      <c r="HUM6" s="13">
        <f t="array" ref="HUM6">SQRT(SUM(HUM$2:HUM$5-$B$2:$B$5)^2)</f>
        <v>2.7687216191593684</v>
      </c>
      <c r="HUN6" s="13">
        <f t="array" ref="HUN6">SQRT(SUM(HUN$2:HUN$5-$B$2:$B$5)^2)</f>
        <v>2.4671530839674491</v>
      </c>
      <c r="HUO6" s="13">
        <f t="array" ref="HUO6">SQRT(SUM(HUO$2:HUO$5-$B$2:$B$5)^2)</f>
        <v>3.8455567432761759</v>
      </c>
      <c r="HUP6" s="13">
        <f t="array" ref="HUP6">SQRT(SUM(HUP$2:HUP$5-$B$2:$B$5)^2)</f>
        <v>0.21298477280464612</v>
      </c>
      <c r="HUQ6" s="13">
        <f t="array" ref="HUQ6">SQRT(SUM(HUQ$2:HUQ$5-$B$2:$B$5)^2)</f>
        <v>0.32703238823477465</v>
      </c>
      <c r="HUR6" s="13">
        <f t="array" ref="HUR6">SQRT(SUM(HUR$2:HUR$5-$B$2:$B$5)^2)</f>
        <v>1.617895645309817</v>
      </c>
      <c r="HUS6" s="13">
        <f t="array" ref="HUS6">SQRT(SUM(HUS$2:HUS$5-$B$2:$B$5)^2)</f>
        <v>1.7724745737678946</v>
      </c>
      <c r="HUT6" s="13">
        <f t="array" ref="HUT6">SQRT(SUM(HUT$2:HUT$5-$B$2:$B$5)^2)</f>
        <v>2.1069957224711802</v>
      </c>
      <c r="HUU6" s="13">
        <f t="array" ref="HUU6">SQRT(SUM(HUU$2:HUU$5-$B$2:$B$5)^2)</f>
        <v>2.4343955255350553</v>
      </c>
      <c r="HUV6" s="13">
        <f t="array" ref="HUV6">SQRT(SUM(HUV$2:HUV$5-$B$2:$B$5)^2)</f>
        <v>5.9954129205176212</v>
      </c>
      <c r="HUW6" s="13">
        <f t="array" ref="HUW6">SQRT(SUM(HUW$2:HUW$5-$B$2:$B$5)^2)</f>
        <v>0.35142537723483747</v>
      </c>
      <c r="HUX6" s="13">
        <f t="array" ref="HUX6">SQRT(SUM(HUX$2:HUX$5-$B$2:$B$5)^2)</f>
        <v>3.5452300644942341</v>
      </c>
      <c r="HUY6" s="13">
        <f t="array" ref="HUY6">SQRT(SUM(HUY$2:HUY$5-$B$2:$B$5)^2)</f>
        <v>0.66817598857040572</v>
      </c>
      <c r="HUZ6" s="13">
        <f t="array" ref="HUZ6">SQRT(SUM(HUZ$2:HUZ$5-$B$2:$B$5)^2)</f>
        <v>0.81465460248676369</v>
      </c>
      <c r="HVA6" s="13">
        <f t="array" ref="HVA6">SQRT(SUM(HVA$2:HVA$5-$B$2:$B$5)^2)</f>
        <v>1.473576693433476</v>
      </c>
      <c r="HVB6" s="13">
        <f t="array" ref="HVB6">SQRT(SUM(HVB$2:HVB$5-$B$2:$B$5)^2)</f>
        <v>0.3238267284755223</v>
      </c>
      <c r="HVC6" s="13">
        <f t="array" ref="HVC6">SQRT(SUM(HVC$2:HVC$5-$B$2:$B$5)^2)</f>
        <v>3.1474085983304407</v>
      </c>
      <c r="HVD6" s="13">
        <f t="array" ref="HVD6">SQRT(SUM(HVD$2:HVD$5-$B$2:$B$5)^2)</f>
        <v>1.0559353407347878</v>
      </c>
      <c r="HVE6" s="13">
        <f t="array" ref="HVE6">SQRT(SUM(HVE$2:HVE$5-$B$2:$B$5)^2)</f>
        <v>0.15028905922800651</v>
      </c>
      <c r="HVF6" s="13">
        <f t="array" ref="HVF6">SQRT(SUM(HVF$2:HVF$5-$B$2:$B$5)^2)</f>
        <v>3.9445694199974963</v>
      </c>
      <c r="HVG6" s="13">
        <f t="array" ref="HVG6">SQRT(SUM(HVG$2:HVG$5-$B$2:$B$5)^2)</f>
        <v>0.80008295635748605</v>
      </c>
      <c r="HVH6" s="13">
        <f t="array" ref="HVH6">SQRT(SUM(HVH$2:HVH$5-$B$2:$B$5)^2)</f>
        <v>1.3252003514768629</v>
      </c>
      <c r="HVI6" s="13">
        <f t="array" ref="HVI6">SQRT(SUM(HVI$2:HVI$5-$B$2:$B$5)^2)</f>
        <v>1.1231215201373255</v>
      </c>
      <c r="HVJ6" s="13">
        <f t="array" ref="HVJ6">SQRT(SUM(HVJ$2:HVJ$5-$B$2:$B$5)^2)</f>
        <v>1.5064568532796569</v>
      </c>
      <c r="HVK6" s="13">
        <f t="array" ref="HVK6">SQRT(SUM(HVK$2:HVK$5-$B$2:$B$5)^2)</f>
        <v>1.3010252369047679</v>
      </c>
      <c r="HVL6" s="13">
        <f t="array" ref="HVL6">SQRT(SUM(HVL$2:HVL$5-$B$2:$B$5)^2)</f>
        <v>1.733170254249826</v>
      </c>
      <c r="HVM6" s="13">
        <f t="array" ref="HVM6">SQRT(SUM(HVM$2:HVM$5-$B$2:$B$5)^2)</f>
        <v>1.8295204327617336</v>
      </c>
      <c r="HVN6" s="13">
        <f t="array" ref="HVN6">SQRT(SUM(HVN$2:HVN$5-$B$2:$B$5)^2)</f>
        <v>2.5850250904880054</v>
      </c>
      <c r="HVO6" s="13">
        <f t="array" ref="HVO6">SQRT(SUM(HVO$2:HVO$5-$B$2:$B$5)^2)</f>
        <v>0.33543598759585758</v>
      </c>
      <c r="HVP6" s="13">
        <f t="array" ref="HVP6">SQRT(SUM(HVP$2:HVP$5-$B$2:$B$5)^2)</f>
        <v>3.1167194333550166</v>
      </c>
      <c r="HVQ6" s="13">
        <f t="array" ref="HVQ6">SQRT(SUM(HVQ$2:HVQ$5-$B$2:$B$5)^2)</f>
        <v>1.8454121056481554</v>
      </c>
      <c r="HVR6" s="13">
        <f t="array" ref="HVR6">SQRT(SUM(HVR$2:HVR$5-$B$2:$B$5)^2)</f>
        <v>1.3384443163165054</v>
      </c>
      <c r="HVS6" s="13">
        <f t="array" ref="HVS6">SQRT(SUM(HVS$2:HVS$5-$B$2:$B$5)^2)</f>
        <v>3.4557603659344585</v>
      </c>
      <c r="HVT6" s="13">
        <f t="array" ref="HVT6">SQRT(SUM(HVT$2:HVT$5-$B$2:$B$5)^2)</f>
        <v>7.314385354453945E-2</v>
      </c>
      <c r="HVU6" s="13">
        <f t="array" ref="HVU6">SQRT(SUM(HVU$2:HVU$5-$B$2:$B$5)^2)</f>
        <v>0.12698851256782995</v>
      </c>
      <c r="HVV6" s="13">
        <f t="array" ref="HVV6">SQRT(SUM(HVV$2:HVV$5-$B$2:$B$5)^2)</f>
        <v>5.8575993023976167</v>
      </c>
      <c r="HVW6" s="13">
        <f t="array" ref="HVW6">SQRT(SUM(HVW$2:HVW$5-$B$2:$B$5)^2)</f>
        <v>1.1688323547102799</v>
      </c>
      <c r="HVX6" s="13">
        <f t="array" ref="HVX6">SQRT(SUM(HVX$2:HVX$5-$B$2:$B$5)^2)</f>
        <v>1.7191159503563833</v>
      </c>
      <c r="HVY6" s="13">
        <f t="array" ref="HVY6">SQRT(SUM(HVY$2:HVY$5-$B$2:$B$5)^2)</f>
        <v>1.6682174602177358</v>
      </c>
      <c r="HVZ6" s="13">
        <f t="array" ref="HVZ6">SQRT(SUM(HVZ$2:HVZ$5-$B$2:$B$5)^2)</f>
        <v>2.1257804957694972</v>
      </c>
      <c r="HWA6" s="13">
        <f t="array" ref="HWA6">SQRT(SUM(HWA$2:HWA$5-$B$2:$B$5)^2)</f>
        <v>2.4579208059303923</v>
      </c>
      <c r="HWB6" s="13">
        <f t="array" ref="HWB6">SQRT(SUM(HWB$2:HWB$5-$B$2:$B$5)^2)</f>
        <v>2.8022056700640299</v>
      </c>
      <c r="HWC6" s="13">
        <f t="array" ref="HWC6">SQRT(SUM(HWC$2:HWC$5-$B$2:$B$5)^2)</f>
        <v>1.2568359145172265</v>
      </c>
      <c r="HWD6" s="13">
        <f t="array" ref="HWD6">SQRT(SUM(HWD$2:HWD$5-$B$2:$B$5)^2)</f>
        <v>1.2090089436838298</v>
      </c>
      <c r="HWE6" s="13">
        <f t="array" ref="HWE6">SQRT(SUM(HWE$2:HWE$5-$B$2:$B$5)^2)</f>
        <v>1.3557837560437331</v>
      </c>
      <c r="HWF6" s="13">
        <f t="array" ref="HWF6">SQRT(SUM(HWF$2:HWF$5-$B$2:$B$5)^2)</f>
        <v>5.7997654603766229</v>
      </c>
      <c r="HWG6" s="13">
        <f t="array" ref="HWG6">SQRT(SUM(HWG$2:HWG$5-$B$2:$B$5)^2)</f>
        <v>2.641475634173915</v>
      </c>
      <c r="HWH6" s="13">
        <f t="array" ref="HWH6">SQRT(SUM(HWH$2:HWH$5-$B$2:$B$5)^2)</f>
        <v>2.4161271558545367</v>
      </c>
      <c r="HWI6" s="13">
        <f t="array" ref="HWI6">SQRT(SUM(HWI$2:HWI$5-$B$2:$B$5)^2)</f>
        <v>1.0309501951084639</v>
      </c>
      <c r="HWJ6" s="13">
        <f t="array" ref="HWJ6">SQRT(SUM(HWJ$2:HWJ$5-$B$2:$B$5)^2)</f>
        <v>4.4618501921148273</v>
      </c>
      <c r="HWK6" s="13">
        <f t="array" ref="HWK6">SQRT(SUM(HWK$2:HWK$5-$B$2:$B$5)^2)</f>
        <v>0.58839798723709347</v>
      </c>
      <c r="HWL6" s="13">
        <f t="array" ref="HWL6">SQRT(SUM(HWL$2:HWL$5-$B$2:$B$5)^2)</f>
        <v>1.2452294591279722</v>
      </c>
      <c r="HWM6" s="13">
        <f t="array" ref="HWM6">SQRT(SUM(HWM$2:HWM$5-$B$2:$B$5)^2)</f>
        <v>0.84045349846111583</v>
      </c>
      <c r="HWN6" s="13">
        <f t="array" ref="HWN6">SQRT(SUM(HWN$2:HWN$5-$B$2:$B$5)^2)</f>
        <v>0.27886188582920823</v>
      </c>
      <c r="HWO6" s="13">
        <f t="array" ref="HWO6">SQRT(SUM(HWO$2:HWO$5-$B$2:$B$5)^2)</f>
        <v>5.9290588304720604</v>
      </c>
      <c r="HWP6" s="13">
        <f t="array" ref="HWP6">SQRT(SUM(HWP$2:HWP$5-$B$2:$B$5)^2)</f>
        <v>0.16190513697921682</v>
      </c>
      <c r="HWQ6" s="13">
        <f t="array" ref="HWQ6">SQRT(SUM(HWQ$2:HWQ$5-$B$2:$B$5)^2)</f>
        <v>0.29162060839316839</v>
      </c>
      <c r="HWR6" s="13">
        <f t="array" ref="HWR6">SQRT(SUM(HWR$2:HWR$5-$B$2:$B$5)^2)</f>
        <v>2.1904232846822724</v>
      </c>
      <c r="HWS6" s="13">
        <f t="array" ref="HWS6">SQRT(SUM(HWS$2:HWS$5-$B$2:$B$5)^2)</f>
        <v>1.2501548060400309</v>
      </c>
      <c r="HWT6" s="13">
        <f t="array" ref="HWT6">SQRT(SUM(HWT$2:HWT$5-$B$2:$B$5)^2)</f>
        <v>1.5104946023958856</v>
      </c>
      <c r="HWU6" s="13">
        <f t="array" ref="HWU6">SQRT(SUM(HWU$2:HWU$5-$B$2:$B$5)^2)</f>
        <v>0.95387142595317198</v>
      </c>
      <c r="HWV6" s="13">
        <f t="array" ref="HWV6">SQRT(SUM(HWV$2:HWV$5-$B$2:$B$5)^2)</f>
        <v>0.59020586060802538</v>
      </c>
      <c r="HWW6" s="13">
        <f t="array" ref="HWW6">SQRT(SUM(HWW$2:HWW$5-$B$2:$B$5)^2)</f>
        <v>1.0964014541897229</v>
      </c>
      <c r="HWX6" s="13">
        <f t="array" ref="HWX6">SQRT(SUM(HWX$2:HWX$5-$B$2:$B$5)^2)</f>
        <v>0.32459587037813098</v>
      </c>
      <c r="HWY6" s="13">
        <f t="array" ref="HWY6">SQRT(SUM(HWY$2:HWY$5-$B$2:$B$5)^2)</f>
        <v>0.66359772480796075</v>
      </c>
      <c r="HWZ6" s="13">
        <f t="array" ref="HWZ6">SQRT(SUM(HWZ$2:HWZ$5-$B$2:$B$5)^2)</f>
        <v>1.3660502814367956</v>
      </c>
      <c r="HXA6" s="13">
        <f t="array" ref="HXA6">SQRT(SUM(HXA$2:HXA$5-$B$2:$B$5)^2)</f>
        <v>2.5833050066671506</v>
      </c>
      <c r="HXB6" s="13">
        <f t="array" ref="HXB6">SQRT(SUM(HXB$2:HXB$5-$B$2:$B$5)^2)</f>
        <v>1.4813674781515678</v>
      </c>
      <c r="HXC6" s="13">
        <f t="array" ref="HXC6">SQRT(SUM(HXC$2:HXC$5-$B$2:$B$5)^2)</f>
        <v>0.87081757358974032</v>
      </c>
      <c r="HXD6" s="13">
        <f t="array" ref="HXD6">SQRT(SUM(HXD$2:HXD$5-$B$2:$B$5)^2)</f>
        <v>3.8497558375565601</v>
      </c>
      <c r="HXE6" s="13">
        <f t="array" ref="HXE6">SQRT(SUM(HXE$2:HXE$5-$B$2:$B$5)^2)</f>
        <v>1.307495394419194</v>
      </c>
      <c r="HXF6" s="13">
        <f t="array" ref="HXF6">SQRT(SUM(HXF$2:HXF$5-$B$2:$B$5)^2)</f>
        <v>2.9008747141511284</v>
      </c>
      <c r="HXG6" s="13">
        <f t="array" ref="HXG6">SQRT(SUM(HXG$2:HXG$5-$B$2:$B$5)^2)</f>
        <v>0.7723467128565038</v>
      </c>
      <c r="HXH6" s="13">
        <f t="array" ref="HXH6">SQRT(SUM(HXH$2:HXH$5-$B$2:$B$5)^2)</f>
        <v>1.5998682377644302</v>
      </c>
      <c r="HXI6" s="13">
        <f t="array" ref="HXI6">SQRT(SUM(HXI$2:HXI$5-$B$2:$B$5)^2)</f>
        <v>0.47721870851595605</v>
      </c>
      <c r="HXJ6" s="13">
        <f t="array" ref="HXJ6">SQRT(SUM(HXJ$2:HXJ$5-$B$2:$B$5)^2)</f>
        <v>1.1054796899888821</v>
      </c>
      <c r="HXK6" s="13">
        <f t="array" ref="HXK6">SQRT(SUM(HXK$2:HXK$5-$B$2:$B$5)^2)</f>
        <v>2.5275477109789435</v>
      </c>
      <c r="HXL6" s="13">
        <f t="array" ref="HXL6">SQRT(SUM(HXL$2:HXL$5-$B$2:$B$5)^2)</f>
        <v>1.501196488277174</v>
      </c>
      <c r="HXM6" s="13">
        <f t="array" ref="HXM6">SQRT(SUM(HXM$2:HXM$5-$B$2:$B$5)^2)</f>
        <v>1.1394915778753063</v>
      </c>
      <c r="HXN6" s="13">
        <f t="array" ref="HXN6">SQRT(SUM(HXN$2:HXN$5-$B$2:$B$5)^2)</f>
        <v>0.70003249706155091</v>
      </c>
      <c r="HXO6" s="13">
        <f t="array" ref="HXO6">SQRT(SUM(HXO$2:HXO$5-$B$2:$B$5)^2)</f>
        <v>0.48272941124361624</v>
      </c>
      <c r="HXP6" s="13">
        <f t="array" ref="HXP6">SQRT(SUM(HXP$2:HXP$5-$B$2:$B$5)^2)</f>
        <v>1.682120481155772</v>
      </c>
      <c r="HXQ6" s="13">
        <f t="array" ref="HXQ6">SQRT(SUM(HXQ$2:HXQ$5-$B$2:$B$5)^2)</f>
        <v>0.20438385597027264</v>
      </c>
      <c r="HXR6" s="13">
        <f t="array" ref="HXR6">SQRT(SUM(HXR$2:HXR$5-$B$2:$B$5)^2)</f>
        <v>3.521722617833202</v>
      </c>
      <c r="HXS6" s="13">
        <f t="array" ref="HXS6">SQRT(SUM(HXS$2:HXS$5-$B$2:$B$5)^2)</f>
        <v>2.7613004213957728</v>
      </c>
      <c r="HXT6" s="13">
        <f t="array" ref="HXT6">SQRT(SUM(HXT$2:HXT$5-$B$2:$B$5)^2)</f>
        <v>0.68844603946999583</v>
      </c>
      <c r="HXU6" s="13">
        <f t="array" ref="HXU6">SQRT(SUM(HXU$2:HXU$5-$B$2:$B$5)^2)</f>
        <v>5.6175371927022877E-2</v>
      </c>
      <c r="HXV6" s="13">
        <f t="array" ref="HXV6">SQRT(SUM(HXV$2:HXV$5-$B$2:$B$5)^2)</f>
        <v>1.0482391566531053</v>
      </c>
      <c r="HXW6" s="13">
        <f t="array" ref="HXW6">SQRT(SUM(HXW$2:HXW$5-$B$2:$B$5)^2)</f>
        <v>2.8685450322157631</v>
      </c>
      <c r="HXX6" s="13">
        <f t="array" ref="HXX6">SQRT(SUM(HXX$2:HXX$5-$B$2:$B$5)^2)</f>
        <v>0.1640291900471551</v>
      </c>
      <c r="HXY6" s="13">
        <f t="array" ref="HXY6">SQRT(SUM(HXY$2:HXY$5-$B$2:$B$5)^2)</f>
        <v>3.0752342434437434</v>
      </c>
      <c r="HXZ6" s="13">
        <f t="array" ref="HXZ6">SQRT(SUM(HXZ$2:HXZ$5-$B$2:$B$5)^2)</f>
        <v>3.0442900276791285</v>
      </c>
      <c r="HYA6" s="13">
        <f t="array" ref="HYA6">SQRT(SUM(HYA$2:HYA$5-$B$2:$B$5)^2)</f>
        <v>1.9799142895524109</v>
      </c>
      <c r="HYB6" s="13">
        <f t="array" ref="HYB6">SQRT(SUM(HYB$2:HYB$5-$B$2:$B$5)^2)</f>
        <v>0.24170973503161819</v>
      </c>
      <c r="HYC6" s="13">
        <f t="array" ref="HYC6">SQRT(SUM(HYC$2:HYC$5-$B$2:$B$5)^2)</f>
        <v>2.3500120760456555</v>
      </c>
      <c r="HYD6" s="13">
        <f t="array" ref="HYD6">SQRT(SUM(HYD$2:HYD$5-$B$2:$B$5)^2)</f>
        <v>0.40042725994426387</v>
      </c>
      <c r="HYE6" s="13">
        <f t="array" ref="HYE6">SQRT(SUM(HYE$2:HYE$5-$B$2:$B$5)^2)</f>
        <v>1.2181842957890265</v>
      </c>
      <c r="HYF6" s="13">
        <f t="array" ref="HYF6">SQRT(SUM(HYF$2:HYF$5-$B$2:$B$5)^2)</f>
        <v>0.54096912807235487</v>
      </c>
      <c r="HYG6" s="13">
        <f t="array" ref="HYG6">SQRT(SUM(HYG$2:HYG$5-$B$2:$B$5)^2)</f>
        <v>1.5588447954779563</v>
      </c>
      <c r="HYH6" s="13">
        <f t="array" ref="HYH6">SQRT(SUM(HYH$2:HYH$5-$B$2:$B$5)^2)</f>
        <v>0.87587560594552294</v>
      </c>
      <c r="HYI6" s="13">
        <f t="array" ref="HYI6">SQRT(SUM(HYI$2:HYI$5-$B$2:$B$5)^2)</f>
        <v>1.5116365522034623</v>
      </c>
      <c r="HYJ6" s="13">
        <f t="array" ref="HYJ6">SQRT(SUM(HYJ$2:HYJ$5-$B$2:$B$5)^2)</f>
        <v>3.9387191903217889</v>
      </c>
      <c r="HYK6" s="13">
        <f t="array" ref="HYK6">SQRT(SUM(HYK$2:HYK$5-$B$2:$B$5)^2)</f>
        <v>0.18030989084591431</v>
      </c>
      <c r="HYL6" s="13">
        <f t="array" ref="HYL6">SQRT(SUM(HYL$2:HYL$5-$B$2:$B$5)^2)</f>
        <v>2.6933357829971132</v>
      </c>
      <c r="HYM6" s="13">
        <f t="array" ref="HYM6">SQRT(SUM(HYM$2:HYM$5-$B$2:$B$5)^2)</f>
        <v>1.1321346186322749</v>
      </c>
      <c r="HYN6" s="13">
        <f t="array" ref="HYN6">SQRT(SUM(HYN$2:HYN$5-$B$2:$B$5)^2)</f>
        <v>4.4590319568166468</v>
      </c>
      <c r="HYO6" s="13">
        <f t="array" ref="HYO6">SQRT(SUM(HYO$2:HYO$5-$B$2:$B$5)^2)</f>
        <v>5.728396928754786</v>
      </c>
      <c r="HYP6" s="13">
        <f t="array" ref="HYP6">SQRT(SUM(HYP$2:HYP$5-$B$2:$B$5)^2)</f>
        <v>0.88804406339593855</v>
      </c>
      <c r="HYQ6" s="13">
        <f t="array" ref="HYQ6">SQRT(SUM(HYQ$2:HYQ$5-$B$2:$B$5)^2)</f>
        <v>1.4949769699840956</v>
      </c>
      <c r="HYR6" s="13">
        <f t="array" ref="HYR6">SQRT(SUM(HYR$2:HYR$5-$B$2:$B$5)^2)</f>
        <v>1.219561484546352</v>
      </c>
      <c r="HYS6" s="13">
        <f t="array" ref="HYS6">SQRT(SUM(HYS$2:HYS$5-$B$2:$B$5)^2)</f>
        <v>1.0009198329561233</v>
      </c>
      <c r="HYT6" s="13">
        <f t="array" ref="HYT6">SQRT(SUM(HYT$2:HYT$5-$B$2:$B$5)^2)</f>
        <v>4.2253451835435243</v>
      </c>
      <c r="HYU6" s="13">
        <f t="array" ref="HYU6">SQRT(SUM(HYU$2:HYU$5-$B$2:$B$5)^2)</f>
        <v>9.6715739773480136E-2</v>
      </c>
      <c r="HYV6" s="13">
        <f t="array" ref="HYV6">SQRT(SUM(HYV$2:HYV$5-$B$2:$B$5)^2)</f>
        <v>2.2904865115871136</v>
      </c>
      <c r="HYW6" s="13">
        <f t="array" ref="HYW6">SQRT(SUM(HYW$2:HYW$5-$B$2:$B$5)^2)</f>
        <v>2.7149936087995634</v>
      </c>
      <c r="HYX6" s="13">
        <f t="array" ref="HYX6">SQRT(SUM(HYX$2:HYX$5-$B$2:$B$5)^2)</f>
        <v>9.8609033811479563E-2</v>
      </c>
      <c r="HYY6" s="13">
        <f t="array" ref="HYY6">SQRT(SUM(HYY$2:HYY$5-$B$2:$B$5)^2)</f>
        <v>1.75326854155608</v>
      </c>
      <c r="HYZ6" s="13">
        <f t="array" ref="HYZ6">SQRT(SUM(HYZ$2:HYZ$5-$B$2:$B$5)^2)</f>
        <v>0.6713722727396122</v>
      </c>
      <c r="HZA6" s="13">
        <f t="array" ref="HZA6">SQRT(SUM(HZA$2:HZA$5-$B$2:$B$5)^2)</f>
        <v>0.72046916302916786</v>
      </c>
      <c r="HZB6" s="13">
        <f t="array" ref="HZB6">SQRT(SUM(HZB$2:HZB$5-$B$2:$B$5)^2)</f>
        <v>1.3429621908597293</v>
      </c>
      <c r="HZC6" s="13">
        <f t="array" ref="HZC6">SQRT(SUM(HZC$2:HZC$5-$B$2:$B$5)^2)</f>
        <v>2.2062198516576417</v>
      </c>
      <c r="HZD6" s="13">
        <f t="array" ref="HZD6">SQRT(SUM(HZD$2:HZD$5-$B$2:$B$5)^2)</f>
        <v>3.5942784907684597</v>
      </c>
      <c r="HZE6" s="13">
        <f t="array" ref="HZE6">SQRT(SUM(HZE$2:HZE$5-$B$2:$B$5)^2)</f>
        <v>2.1197972823129416</v>
      </c>
      <c r="HZF6" s="13">
        <f t="array" ref="HZF6">SQRT(SUM(HZF$2:HZF$5-$B$2:$B$5)^2)</f>
        <v>1.6873038825943039</v>
      </c>
      <c r="HZG6" s="13">
        <f t="array" ref="HZG6">SQRT(SUM(HZG$2:HZG$5-$B$2:$B$5)^2)</f>
        <v>0.39433491796367171</v>
      </c>
      <c r="HZH6" s="13">
        <f t="array" ref="HZH6">SQRT(SUM(HZH$2:HZH$5-$B$2:$B$5)^2)</f>
        <v>1.6444049640731229</v>
      </c>
      <c r="HZI6" s="13">
        <f t="array" ref="HZI6">SQRT(SUM(HZI$2:HZI$5-$B$2:$B$5)^2)</f>
        <v>3.8077052349031248</v>
      </c>
      <c r="HZJ6" s="13">
        <f t="array" ref="HZJ6">SQRT(SUM(HZJ$2:HZJ$5-$B$2:$B$5)^2)</f>
        <v>0.96124983277675802</v>
      </c>
      <c r="HZK6" s="13">
        <f t="array" ref="HZK6">SQRT(SUM(HZK$2:HZK$5-$B$2:$B$5)^2)</f>
        <v>0.43339460889400228</v>
      </c>
      <c r="HZL6" s="13">
        <f t="array" ref="HZL6">SQRT(SUM(HZL$2:HZL$5-$B$2:$B$5)^2)</f>
        <v>1.1190901428738607</v>
      </c>
      <c r="HZM6" s="13">
        <f t="array" ref="HZM6">SQRT(SUM(HZM$2:HZM$5-$B$2:$B$5)^2)</f>
        <v>2.4354791065592343</v>
      </c>
      <c r="HZN6" s="13">
        <f t="array" ref="HZN6">SQRT(SUM(HZN$2:HZN$5-$B$2:$B$5)^2)</f>
        <v>2.6532379610449803</v>
      </c>
      <c r="HZO6" s="13">
        <f t="array" ref="HZO6">SQRT(SUM(HZO$2:HZO$5-$B$2:$B$5)^2)</f>
        <v>3.0641137253353445</v>
      </c>
      <c r="HZP6" s="13">
        <f t="array" ref="HZP6">SQRT(SUM(HZP$2:HZP$5-$B$2:$B$5)^2)</f>
        <v>2.3875820815791418</v>
      </c>
      <c r="HZQ6" s="13">
        <f t="array" ref="HZQ6">SQRT(SUM(HZQ$2:HZQ$5-$B$2:$B$5)^2)</f>
        <v>2.8323239163250995</v>
      </c>
      <c r="HZR6" s="13">
        <f t="array" ref="HZR6">SQRT(SUM(HZR$2:HZR$5-$B$2:$B$5)^2)</f>
        <v>3.1216747451016467</v>
      </c>
      <c r="HZS6" s="13">
        <f t="array" ref="HZS6">SQRT(SUM(HZS$2:HZS$5-$B$2:$B$5)^2)</f>
        <v>4.7906172829402305</v>
      </c>
      <c r="HZT6" s="13">
        <f t="array" ref="HZT6">SQRT(SUM(HZT$2:HZT$5-$B$2:$B$5)^2)</f>
        <v>0.43095308340849181</v>
      </c>
      <c r="HZU6" s="13">
        <f t="array" ref="HZU6">SQRT(SUM(HZU$2:HZU$5-$B$2:$B$5)^2)</f>
        <v>0.69073073619351688</v>
      </c>
      <c r="HZV6" s="13">
        <f t="array" ref="HZV6">SQRT(SUM(HZV$2:HZV$5-$B$2:$B$5)^2)</f>
        <v>1.4474310552121534</v>
      </c>
      <c r="HZW6" s="13">
        <f t="array" ref="HZW6">SQRT(SUM(HZW$2:HZW$5-$B$2:$B$5)^2)</f>
        <v>1.5226043407326466</v>
      </c>
      <c r="HZX6" s="13">
        <f t="array" ref="HZX6">SQRT(SUM(HZX$2:HZX$5-$B$2:$B$5)^2)</f>
        <v>2.2298860827513858</v>
      </c>
      <c r="HZY6" s="13">
        <f t="array" ref="HZY6">SQRT(SUM(HZY$2:HZY$5-$B$2:$B$5)^2)</f>
        <v>3.5121196148306364</v>
      </c>
      <c r="HZZ6" s="13">
        <f t="array" ref="HZZ6">SQRT(SUM(HZZ$2:HZZ$5-$B$2:$B$5)^2)</f>
        <v>5.1198705502738582</v>
      </c>
      <c r="IAA6" s="13">
        <f t="array" ref="IAA6">SQRT(SUM(IAA$2:IAA$5-$B$2:$B$5)^2)</f>
        <v>2.4336711746917699</v>
      </c>
      <c r="IAB6" s="13">
        <f t="array" ref="IAB6">SQRT(SUM(IAB$2:IAB$5-$B$2:$B$5)^2)</f>
        <v>0.22360886643080524</v>
      </c>
      <c r="IAC6" s="13">
        <f t="array" ref="IAC6">SQRT(SUM(IAC$2:IAC$5-$B$2:$B$5)^2)</f>
        <v>1.5782501953924368</v>
      </c>
      <c r="IAD6" s="13">
        <f t="array" ref="IAD6">SQRT(SUM(IAD$2:IAD$5-$B$2:$B$5)^2)</f>
        <v>0.18976715273439604</v>
      </c>
      <c r="IAE6" s="13">
        <f t="array" ref="IAE6">SQRT(SUM(IAE$2:IAE$5-$B$2:$B$5)^2)</f>
        <v>6.1997302534630681</v>
      </c>
      <c r="IAF6" s="13">
        <f t="array" ref="IAF6">SQRT(SUM(IAF$2:IAF$5-$B$2:$B$5)^2)</f>
        <v>1.5357108517270652</v>
      </c>
      <c r="IAG6" s="13">
        <f t="array" ref="IAG6">SQRT(SUM(IAG$2:IAG$5-$B$2:$B$5)^2)</f>
        <v>0.10763111500069877</v>
      </c>
      <c r="IAH6" s="13">
        <f t="array" ref="IAH6">SQRT(SUM(IAH$2:IAH$5-$B$2:$B$5)^2)</f>
        <v>3.1461749570650848</v>
      </c>
      <c r="IAI6" s="13">
        <f t="array" ref="IAI6">SQRT(SUM(IAI$2:IAI$5-$B$2:$B$5)^2)</f>
        <v>0.5404554298547134</v>
      </c>
      <c r="IAJ6" s="13">
        <f t="array" ref="IAJ6">SQRT(SUM(IAJ$2:IAJ$5-$B$2:$B$5)^2)</f>
        <v>1.6985327293872428</v>
      </c>
      <c r="IAK6" s="13">
        <f t="array" ref="IAK6">SQRT(SUM(IAK$2:IAK$5-$B$2:$B$5)^2)</f>
        <v>2.7964126646573075</v>
      </c>
      <c r="IAL6" s="13">
        <f t="array" ref="IAL6">SQRT(SUM(IAL$2:IAL$5-$B$2:$B$5)^2)</f>
        <v>2.7822418169347047</v>
      </c>
      <c r="IAM6" s="13">
        <f t="array" ref="IAM6">SQRT(SUM(IAM$2:IAM$5-$B$2:$B$5)^2)</f>
        <v>2.7542867056634579</v>
      </c>
      <c r="IAN6" s="13">
        <f t="array" ref="IAN6">SQRT(SUM(IAN$2:IAN$5-$B$2:$B$5)^2)</f>
        <v>0.50626045088645533</v>
      </c>
      <c r="IAO6" s="13">
        <f t="array" ref="IAO6">SQRT(SUM(IAO$2:IAO$5-$B$2:$B$5)^2)</f>
        <v>4.1309199302374804</v>
      </c>
      <c r="IAP6" s="13">
        <f t="array" ref="IAP6">SQRT(SUM(IAP$2:IAP$5-$B$2:$B$5)^2)</f>
        <v>2.7440505417730146</v>
      </c>
      <c r="IAQ6" s="13">
        <f t="array" ref="IAQ6">SQRT(SUM(IAQ$2:IAQ$5-$B$2:$B$5)^2)</f>
        <v>1.1717318630370583</v>
      </c>
      <c r="IAR6" s="13">
        <f t="array" ref="IAR6">SQRT(SUM(IAR$2:IAR$5-$B$2:$B$5)^2)</f>
        <v>0.79873340777161017</v>
      </c>
      <c r="IAS6" s="13">
        <f t="array" ref="IAS6">SQRT(SUM(IAS$2:IAS$5-$B$2:$B$5)^2)</f>
        <v>1.1035977595015005</v>
      </c>
      <c r="IAT6" s="13">
        <f t="array" ref="IAT6">SQRT(SUM(IAT$2:IAT$5-$B$2:$B$5)^2)</f>
        <v>0.20990722359041891</v>
      </c>
      <c r="IAU6" s="13">
        <f t="array" ref="IAU6">SQRT(SUM(IAU$2:IAU$5-$B$2:$B$5)^2)</f>
        <v>1.7202078874216258</v>
      </c>
      <c r="IAV6" s="13">
        <f t="array" ref="IAV6">SQRT(SUM(IAV$2:IAV$5-$B$2:$B$5)^2)</f>
        <v>0.2938392620975161</v>
      </c>
      <c r="IAW6" s="13">
        <f t="array" ref="IAW6">SQRT(SUM(IAW$2:IAW$5-$B$2:$B$5)^2)</f>
        <v>1.0672012758336984</v>
      </c>
      <c r="IAX6" s="13">
        <f t="array" ref="IAX6">SQRT(SUM(IAX$2:IAX$5-$B$2:$B$5)^2)</f>
        <v>0.79621301043035919</v>
      </c>
      <c r="IAY6" s="13">
        <f t="array" ref="IAY6">SQRT(SUM(IAY$2:IAY$5-$B$2:$B$5)^2)</f>
        <v>0.27539101200996385</v>
      </c>
      <c r="IAZ6" s="13">
        <f t="array" ref="IAZ6">SQRT(SUM(IAZ$2:IAZ$5-$B$2:$B$5)^2)</f>
        <v>2.171267557046515</v>
      </c>
      <c r="IBA6" s="13">
        <f t="array" ref="IBA6">SQRT(SUM(IBA$2:IBA$5-$B$2:$B$5)^2)</f>
        <v>3.3916793398554788</v>
      </c>
      <c r="IBB6" s="13">
        <f t="array" ref="IBB6">SQRT(SUM(IBB$2:IBB$5-$B$2:$B$5)^2)</f>
        <v>2.0002966802640634</v>
      </c>
      <c r="IBC6" s="13">
        <f t="array" ref="IBC6">SQRT(SUM(IBC$2:IBC$5-$B$2:$B$5)^2)</f>
        <v>3.668021840527147E-2</v>
      </c>
      <c r="IBD6" s="13">
        <f t="array" ref="IBD6">SQRT(SUM(IBD$2:IBD$5-$B$2:$B$5)^2)</f>
        <v>8.0934339925506693E-2</v>
      </c>
      <c r="IBE6" s="13">
        <f t="array" ref="IBE6">SQRT(SUM(IBE$2:IBE$5-$B$2:$B$5)^2)</f>
        <v>4.8423152829875065</v>
      </c>
      <c r="IBF6" s="13">
        <f t="array" ref="IBF6">SQRT(SUM(IBF$2:IBF$5-$B$2:$B$5)^2)</f>
        <v>1.2152217917870192</v>
      </c>
      <c r="IBG6" s="13">
        <f t="array" ref="IBG6">SQRT(SUM(IBG$2:IBG$5-$B$2:$B$5)^2)</f>
        <v>3.9615185627603675</v>
      </c>
      <c r="IBH6" s="13">
        <f t="array" ref="IBH6">SQRT(SUM(IBH$2:IBH$5-$B$2:$B$5)^2)</f>
        <v>2.1177551671068291</v>
      </c>
      <c r="IBI6" s="13">
        <f t="array" ref="IBI6">SQRT(SUM(IBI$2:IBI$5-$B$2:$B$5)^2)</f>
        <v>0.63555382475416455</v>
      </c>
      <c r="IBJ6" s="13">
        <f t="array" ref="IBJ6">SQRT(SUM(IBJ$2:IBJ$5-$B$2:$B$5)^2)</f>
        <v>3.0778313028527751</v>
      </c>
      <c r="IBK6" s="13">
        <f t="array" ref="IBK6">SQRT(SUM(IBK$2:IBK$5-$B$2:$B$5)^2)</f>
        <v>5.404182689321539</v>
      </c>
      <c r="IBL6" s="13">
        <f t="array" ref="IBL6">SQRT(SUM(IBL$2:IBL$5-$B$2:$B$5)^2)</f>
        <v>1.3758663042936461</v>
      </c>
      <c r="IBM6" s="13">
        <f t="array" ref="IBM6">SQRT(SUM(IBM$2:IBM$5-$B$2:$B$5)^2)</f>
        <v>0.78832557484648258</v>
      </c>
      <c r="IBN6" s="13">
        <f t="array" ref="IBN6">SQRT(SUM(IBN$2:IBN$5-$B$2:$B$5)^2)</f>
        <v>2.0402805589528694</v>
      </c>
      <c r="IBO6" s="13">
        <f t="array" ref="IBO6">SQRT(SUM(IBO$2:IBO$5-$B$2:$B$5)^2)</f>
        <v>0.59625581482005585</v>
      </c>
      <c r="IBP6" s="13">
        <f t="array" ref="IBP6">SQRT(SUM(IBP$2:IBP$5-$B$2:$B$5)^2)</f>
        <v>2.5340489352768336</v>
      </c>
      <c r="IBQ6" s="13">
        <f t="array" ref="IBQ6">SQRT(SUM(IBQ$2:IBQ$5-$B$2:$B$5)^2)</f>
        <v>4.2277176660448506</v>
      </c>
      <c r="IBR6" s="13">
        <f t="array" ref="IBR6">SQRT(SUM(IBR$2:IBR$5-$B$2:$B$5)^2)</f>
        <v>0.61992059928999188</v>
      </c>
      <c r="IBS6" s="13">
        <f t="array" ref="IBS6">SQRT(SUM(IBS$2:IBS$5-$B$2:$B$5)^2)</f>
        <v>0.53310558757968185</v>
      </c>
      <c r="IBT6" s="13">
        <f t="array" ref="IBT6">SQRT(SUM(IBT$2:IBT$5-$B$2:$B$5)^2)</f>
        <v>5.2262061119451921</v>
      </c>
      <c r="IBU6" s="13">
        <f t="array" ref="IBU6">SQRT(SUM(IBU$2:IBU$5-$B$2:$B$5)^2)</f>
        <v>3.35162291232961</v>
      </c>
      <c r="IBV6" s="13">
        <f t="array" ref="IBV6">SQRT(SUM(IBV$2:IBV$5-$B$2:$B$5)^2)</f>
        <v>1.8834344794441233</v>
      </c>
      <c r="IBW6" s="13">
        <f t="array" ref="IBW6">SQRT(SUM(IBW$2:IBW$5-$B$2:$B$5)^2)</f>
        <v>3.3583931116987511</v>
      </c>
      <c r="IBX6" s="13">
        <f t="array" ref="IBX6">SQRT(SUM(IBX$2:IBX$5-$B$2:$B$5)^2)</f>
        <v>1.2925497864429234</v>
      </c>
      <c r="IBY6" s="13">
        <f t="array" ref="IBY6">SQRT(SUM(IBY$2:IBY$5-$B$2:$B$5)^2)</f>
        <v>1.2172222764985463</v>
      </c>
      <c r="IBZ6" s="13">
        <f t="array" ref="IBZ6">SQRT(SUM(IBZ$2:IBZ$5-$B$2:$B$5)^2)</f>
        <v>0.67390880203297998</v>
      </c>
      <c r="ICA6" s="13">
        <f t="array" ref="ICA6">SQRT(SUM(ICA$2:ICA$5-$B$2:$B$5)^2)</f>
        <v>1.5804540125963615</v>
      </c>
      <c r="ICB6" s="13">
        <f t="array" ref="ICB6">SQRT(SUM(ICB$2:ICB$5-$B$2:$B$5)^2)</f>
        <v>2.8309003653470342</v>
      </c>
      <c r="ICC6" s="13">
        <f t="array" ref="ICC6">SQRT(SUM(ICC$2:ICC$5-$B$2:$B$5)^2)</f>
        <v>1.8635501468379201</v>
      </c>
      <c r="ICD6" s="13">
        <f t="array" ref="ICD6">SQRT(SUM(ICD$2:ICD$5-$B$2:$B$5)^2)</f>
        <v>1.2387084955351155</v>
      </c>
      <c r="ICE6" s="13">
        <f t="array" ref="ICE6">SQRT(SUM(ICE$2:ICE$5-$B$2:$B$5)^2)</f>
        <v>1.54360014276154</v>
      </c>
      <c r="ICF6" s="13">
        <f t="array" ref="ICF6">SQRT(SUM(ICF$2:ICF$5-$B$2:$B$5)^2)</f>
        <v>0.13545214054220445</v>
      </c>
      <c r="ICG6" s="13">
        <f t="array" ref="ICG6">SQRT(SUM(ICG$2:ICG$5-$B$2:$B$5)^2)</f>
        <v>2.9465379533204534</v>
      </c>
      <c r="ICH6" s="13">
        <f t="array" ref="ICH6">SQRT(SUM(ICH$2:ICH$5-$B$2:$B$5)^2)</f>
        <v>1.187592472912288</v>
      </c>
      <c r="ICI6" s="13">
        <f t="array" ref="ICI6">SQRT(SUM(ICI$2:ICI$5-$B$2:$B$5)^2)</f>
        <v>2.9958364189827322</v>
      </c>
      <c r="ICJ6" s="13">
        <f t="array" ref="ICJ6">SQRT(SUM(ICJ$2:ICJ$5-$B$2:$B$5)^2)</f>
        <v>0.78781638925873587</v>
      </c>
      <c r="ICK6" s="13">
        <f t="array" ref="ICK6">SQRT(SUM(ICK$2:ICK$5-$B$2:$B$5)^2)</f>
        <v>1.5485183764778707</v>
      </c>
      <c r="ICL6" s="13">
        <f t="array" ref="ICL6">SQRT(SUM(ICL$2:ICL$5-$B$2:$B$5)^2)</f>
        <v>3.696724221935761</v>
      </c>
      <c r="ICM6" s="13">
        <f t="array" ref="ICM6">SQRT(SUM(ICM$2:ICM$5-$B$2:$B$5)^2)</f>
        <v>0.22731169578753374</v>
      </c>
      <c r="ICN6" s="13">
        <f t="array" ref="ICN6">SQRT(SUM(ICN$2:ICN$5-$B$2:$B$5)^2)</f>
        <v>1.1453540332099321</v>
      </c>
      <c r="ICO6" s="13">
        <f t="array" ref="ICO6">SQRT(SUM(ICO$2:ICO$5-$B$2:$B$5)^2)</f>
        <v>4.8838004728987787</v>
      </c>
      <c r="ICP6" s="13">
        <f t="array" ref="ICP6">SQRT(SUM(ICP$2:ICP$5-$B$2:$B$5)^2)</f>
        <v>2.5791517108363298</v>
      </c>
      <c r="ICQ6" s="13">
        <f t="array" ref="ICQ6">SQRT(SUM(ICQ$2:ICQ$5-$B$2:$B$5)^2)</f>
        <v>3.2834285770155129</v>
      </c>
      <c r="ICR6" s="13">
        <f t="array" ref="ICR6">SQRT(SUM(ICR$2:ICR$5-$B$2:$B$5)^2)</f>
        <v>0.29970472871396636</v>
      </c>
      <c r="ICS6" s="13">
        <f t="array" ref="ICS6">SQRT(SUM(ICS$2:ICS$5-$B$2:$B$5)^2)</f>
        <v>2.9829552885077861</v>
      </c>
      <c r="ICT6" s="13">
        <f t="array" ref="ICT6">SQRT(SUM(ICT$2:ICT$5-$B$2:$B$5)^2)</f>
        <v>4.47507752349998</v>
      </c>
      <c r="ICU6" s="13">
        <f t="array" ref="ICU6">SQRT(SUM(ICU$2:ICU$5-$B$2:$B$5)^2)</f>
        <v>0.51614040803657169</v>
      </c>
      <c r="ICV6" s="13">
        <f t="array" ref="ICV6">SQRT(SUM(ICV$2:ICV$5-$B$2:$B$5)^2)</f>
        <v>0.79060866434646737</v>
      </c>
      <c r="ICW6" s="13">
        <f t="array" ref="ICW6">SQRT(SUM(ICW$2:ICW$5-$B$2:$B$5)^2)</f>
        <v>0.90549634443760085</v>
      </c>
      <c r="ICX6" s="13">
        <f t="array" ref="ICX6">SQRT(SUM(ICX$2:ICX$5-$B$2:$B$5)^2)</f>
        <v>1.0734300521105318</v>
      </c>
      <c r="ICY6" s="13">
        <f t="array" ref="ICY6">SQRT(SUM(ICY$2:ICY$5-$B$2:$B$5)^2)</f>
        <v>1.1617215226719275</v>
      </c>
      <c r="ICZ6" s="13">
        <f t="array" ref="ICZ6">SQRT(SUM(ICZ$2:ICZ$5-$B$2:$B$5)^2)</f>
        <v>0.75954258851102907</v>
      </c>
      <c r="IDA6" s="13">
        <f t="array" ref="IDA6">SQRT(SUM(IDA$2:IDA$5-$B$2:$B$5)^2)</f>
        <v>0.70460097829022961</v>
      </c>
      <c r="IDB6" s="13">
        <f t="array" ref="IDB6">SQRT(SUM(IDB$2:IDB$5-$B$2:$B$5)^2)</f>
        <v>3.2096720313867531</v>
      </c>
      <c r="IDC6" s="13">
        <f t="array" ref="IDC6">SQRT(SUM(IDC$2:IDC$5-$B$2:$B$5)^2)</f>
        <v>3.2519990244165635</v>
      </c>
      <c r="IDD6" s="13">
        <f t="array" ref="IDD6">SQRT(SUM(IDD$2:IDD$5-$B$2:$B$5)^2)</f>
        <v>3.7276074060823405</v>
      </c>
      <c r="IDE6" s="13">
        <f t="array" ref="IDE6">SQRT(SUM(IDE$2:IDE$5-$B$2:$B$5)^2)</f>
        <v>2.0067976062248292</v>
      </c>
      <c r="IDF6" s="13">
        <f t="array" ref="IDF6">SQRT(SUM(IDF$2:IDF$5-$B$2:$B$5)^2)</f>
        <v>0.4151535449856889</v>
      </c>
      <c r="IDG6" s="13">
        <f t="array" ref="IDG6">SQRT(SUM(IDG$2:IDG$5-$B$2:$B$5)^2)</f>
        <v>2.2374382539008462</v>
      </c>
      <c r="IDH6" s="13">
        <f t="array" ref="IDH6">SQRT(SUM(IDH$2:IDH$5-$B$2:$B$5)^2)</f>
        <v>0.81541994731599399</v>
      </c>
      <c r="IDI6" s="13">
        <f t="array" ref="IDI6">SQRT(SUM(IDI$2:IDI$5-$B$2:$B$5)^2)</f>
        <v>2.5735128975636439</v>
      </c>
      <c r="IDJ6" s="13">
        <f t="array" ref="IDJ6">SQRT(SUM(IDJ$2:IDJ$5-$B$2:$B$5)^2)</f>
        <v>3.4801706473320642</v>
      </c>
      <c r="IDK6" s="13">
        <f t="array" ref="IDK6">SQRT(SUM(IDK$2:IDK$5-$B$2:$B$5)^2)</f>
        <v>2.6959314383478556</v>
      </c>
      <c r="IDL6" s="13">
        <f t="array" ref="IDL6">SQRT(SUM(IDL$2:IDL$5-$B$2:$B$5)^2)</f>
        <v>1.9828608429463601</v>
      </c>
      <c r="IDM6" s="13">
        <f t="array" ref="IDM6">SQRT(SUM(IDM$2:IDM$5-$B$2:$B$5)^2)</f>
        <v>2.9469527420502635</v>
      </c>
      <c r="IDN6" s="13">
        <f t="array" ref="IDN6">SQRT(SUM(IDN$2:IDN$5-$B$2:$B$5)^2)</f>
        <v>3.8421732946288092</v>
      </c>
      <c r="IDO6" s="13">
        <f t="array" ref="IDO6">SQRT(SUM(IDO$2:IDO$5-$B$2:$B$5)^2)</f>
        <v>0.11947762723803879</v>
      </c>
      <c r="IDP6" s="13">
        <f t="array" ref="IDP6">SQRT(SUM(IDP$2:IDP$5-$B$2:$B$5)^2)</f>
        <v>0.38178159028022651</v>
      </c>
      <c r="IDQ6" s="13">
        <f t="array" ref="IDQ6">SQRT(SUM(IDQ$2:IDQ$5-$B$2:$B$5)^2)</f>
        <v>0.77405581386377653</v>
      </c>
      <c r="IDR6" s="13">
        <f t="array" ref="IDR6">SQRT(SUM(IDR$2:IDR$5-$B$2:$B$5)^2)</f>
        <v>0.68421046760583315</v>
      </c>
      <c r="IDS6" s="13">
        <f t="array" ref="IDS6">SQRT(SUM(IDS$2:IDS$5-$B$2:$B$5)^2)</f>
        <v>1.7218947043335027</v>
      </c>
      <c r="IDT6" s="13">
        <f t="array" ref="IDT6">SQRT(SUM(IDT$2:IDT$5-$B$2:$B$5)^2)</f>
        <v>1.0123764088350349</v>
      </c>
      <c r="IDU6" s="13">
        <f t="array" ref="IDU6">SQRT(SUM(IDU$2:IDU$5-$B$2:$B$5)^2)</f>
        <v>1.3236609156126904</v>
      </c>
      <c r="IDV6" s="13">
        <f t="array" ref="IDV6">SQRT(SUM(IDV$2:IDV$5-$B$2:$B$5)^2)</f>
        <v>4.032835943628859</v>
      </c>
      <c r="IDW6" s="13">
        <f t="array" ref="IDW6">SQRT(SUM(IDW$2:IDW$5-$B$2:$B$5)^2)</f>
        <v>6.8718441974436271</v>
      </c>
      <c r="IDX6" s="13">
        <f t="array" ref="IDX6">SQRT(SUM(IDX$2:IDX$5-$B$2:$B$5)^2)</f>
        <v>1.26720085166802</v>
      </c>
      <c r="IDY6" s="13">
        <f t="array" ref="IDY6">SQRT(SUM(IDY$2:IDY$5-$B$2:$B$5)^2)</f>
        <v>4.8847662410417767</v>
      </c>
      <c r="IDZ6" s="13">
        <f t="array" ref="IDZ6">SQRT(SUM(IDZ$2:IDZ$5-$B$2:$B$5)^2)</f>
        <v>0.67122375368089571</v>
      </c>
      <c r="IEA6" s="13">
        <f t="array" ref="IEA6">SQRT(SUM(IEA$2:IEA$5-$B$2:$B$5)^2)</f>
        <v>1.7156632549463597</v>
      </c>
      <c r="IEB6" s="13">
        <f t="array" ref="IEB6">SQRT(SUM(IEB$2:IEB$5-$B$2:$B$5)^2)</f>
        <v>3.3330407727462461</v>
      </c>
      <c r="IEC6" s="13">
        <f t="array" ref="IEC6">SQRT(SUM(IEC$2:IEC$5-$B$2:$B$5)^2)</f>
        <v>3.4673728363428205</v>
      </c>
      <c r="IED6" s="13">
        <f t="array" ref="IED6">SQRT(SUM(IED$2:IED$5-$B$2:$B$5)^2)</f>
        <v>1.7229653969834389</v>
      </c>
      <c r="IEE6" s="13">
        <f t="array" ref="IEE6">SQRT(SUM(IEE$2:IEE$5-$B$2:$B$5)^2)</f>
        <v>1.9399491568162728</v>
      </c>
      <c r="IEF6" s="13">
        <f t="array" ref="IEF6">SQRT(SUM(IEF$2:IEF$5-$B$2:$B$5)^2)</f>
        <v>2.1176524502699481</v>
      </c>
      <c r="IEG6" s="13">
        <f t="array" ref="IEG6">SQRT(SUM(IEG$2:IEG$5-$B$2:$B$5)^2)</f>
        <v>2.9798731868292738</v>
      </c>
      <c r="IEH6" s="13">
        <f t="array" ref="IEH6">SQRT(SUM(IEH$2:IEH$5-$B$2:$B$5)^2)</f>
        <v>1.8067330828168267</v>
      </c>
      <c r="IEI6" s="13">
        <f t="array" ref="IEI6">SQRT(SUM(IEI$2:IEI$5-$B$2:$B$5)^2)</f>
        <v>0.19398478602992986</v>
      </c>
      <c r="IEJ6" s="13">
        <f t="array" ref="IEJ6">SQRT(SUM(IEJ$2:IEJ$5-$B$2:$B$5)^2)</f>
        <v>1.2231335340200169</v>
      </c>
      <c r="IEK6" s="13">
        <f t="array" ref="IEK6">SQRT(SUM(IEK$2:IEK$5-$B$2:$B$5)^2)</f>
        <v>0.26205214503774144</v>
      </c>
      <c r="IEL6" s="13">
        <f t="array" ref="IEL6">SQRT(SUM(IEL$2:IEL$5-$B$2:$B$5)^2)</f>
        <v>1.7890728583219486</v>
      </c>
      <c r="IEM6" s="13">
        <f t="array" ref="IEM6">SQRT(SUM(IEM$2:IEM$5-$B$2:$B$5)^2)</f>
        <v>9.9736507724561441E-2</v>
      </c>
      <c r="IEN6" s="13">
        <f t="array" ref="IEN6">SQRT(SUM(IEN$2:IEN$5-$B$2:$B$5)^2)</f>
        <v>1.8053874038488045</v>
      </c>
      <c r="IEO6" s="13">
        <f t="array" ref="IEO6">SQRT(SUM(IEO$2:IEO$5-$B$2:$B$5)^2)</f>
        <v>3.8791775853107362</v>
      </c>
      <c r="IEP6" s="13">
        <f t="array" ref="IEP6">SQRT(SUM(IEP$2:IEP$5-$B$2:$B$5)^2)</f>
        <v>1.7021551882712895</v>
      </c>
      <c r="IEQ6" s="13">
        <f t="array" ref="IEQ6">SQRT(SUM(IEQ$2:IEQ$5-$B$2:$B$5)^2)</f>
        <v>6.0951333146277378</v>
      </c>
      <c r="IER6" s="13">
        <f t="array" ref="IER6">SQRT(SUM(IER$2:IER$5-$B$2:$B$5)^2)</f>
        <v>1.9053002061342692</v>
      </c>
      <c r="IES6" s="13">
        <f t="array" ref="IES6">SQRT(SUM(IES$2:IES$5-$B$2:$B$5)^2)</f>
        <v>3.2079767999372795</v>
      </c>
      <c r="IET6" s="13">
        <f t="array" ref="IET6">SQRT(SUM(IET$2:IET$5-$B$2:$B$5)^2)</f>
        <v>5.4788657211652119</v>
      </c>
      <c r="IEU6" s="13">
        <f t="array" ref="IEU6">SQRT(SUM(IEU$2:IEU$5-$B$2:$B$5)^2)</f>
        <v>1.417211695565467</v>
      </c>
      <c r="IEV6" s="13">
        <f t="array" ref="IEV6">SQRT(SUM(IEV$2:IEV$5-$B$2:$B$5)^2)</f>
        <v>0.17024273315551752</v>
      </c>
      <c r="IEW6" s="13">
        <f t="array" ref="IEW6">SQRT(SUM(IEW$2:IEW$5-$B$2:$B$5)^2)</f>
        <v>4.7039792462305963</v>
      </c>
      <c r="IEX6" s="13">
        <f t="array" ref="IEX6">SQRT(SUM(IEX$2:IEX$5-$B$2:$B$5)^2)</f>
        <v>0.67955680116518258</v>
      </c>
      <c r="IEY6" s="13">
        <f t="array" ref="IEY6">SQRT(SUM(IEY$2:IEY$5-$B$2:$B$5)^2)</f>
        <v>0.46407836306911243</v>
      </c>
      <c r="IEZ6" s="13">
        <f t="array" ref="IEZ6">SQRT(SUM(IEZ$2:IEZ$5-$B$2:$B$5)^2)</f>
        <v>1.7893565650592991</v>
      </c>
      <c r="IFA6" s="13">
        <f t="array" ref="IFA6">SQRT(SUM(IFA$2:IFA$5-$B$2:$B$5)^2)</f>
        <v>3.059075799383856</v>
      </c>
      <c r="IFB6" s="13">
        <f t="array" ref="IFB6">SQRT(SUM(IFB$2:IFB$5-$B$2:$B$5)^2)</f>
        <v>3.6414770202813922</v>
      </c>
      <c r="IFC6" s="13">
        <f t="array" ref="IFC6">SQRT(SUM(IFC$2:IFC$5-$B$2:$B$5)^2)</f>
        <v>1.0254204518632815</v>
      </c>
      <c r="IFD6" s="13">
        <f t="array" ref="IFD6">SQRT(SUM(IFD$2:IFD$5-$B$2:$B$5)^2)</f>
        <v>3.0799693823059688</v>
      </c>
      <c r="IFE6" s="13">
        <f t="array" ref="IFE6">SQRT(SUM(IFE$2:IFE$5-$B$2:$B$5)^2)</f>
        <v>0.50276606648531408</v>
      </c>
      <c r="IFF6" s="13">
        <f t="array" ref="IFF6">SQRT(SUM(IFF$2:IFF$5-$B$2:$B$5)^2)</f>
        <v>1.421450216442651</v>
      </c>
      <c r="IFG6" s="13">
        <f t="array" ref="IFG6">SQRT(SUM(IFG$2:IFG$5-$B$2:$B$5)^2)</f>
        <v>0.10959416107599718</v>
      </c>
      <c r="IFH6" s="13">
        <f t="array" ref="IFH6">SQRT(SUM(IFH$2:IFH$5-$B$2:$B$5)^2)</f>
        <v>3.078641740850725</v>
      </c>
      <c r="IFI6" s="13">
        <f t="array" ref="IFI6">SQRT(SUM(IFI$2:IFI$5-$B$2:$B$5)^2)</f>
        <v>1.6540698608020237</v>
      </c>
      <c r="IFJ6" s="13">
        <f t="array" ref="IFJ6">SQRT(SUM(IFJ$2:IFJ$5-$B$2:$B$5)^2)</f>
        <v>2.9360755430299661</v>
      </c>
      <c r="IFK6" s="13">
        <f t="array" ref="IFK6">SQRT(SUM(IFK$2:IFK$5-$B$2:$B$5)^2)</f>
        <v>1.5550623917157715</v>
      </c>
      <c r="IFL6" s="13">
        <f t="array" ref="IFL6">SQRT(SUM(IFL$2:IFL$5-$B$2:$B$5)^2)</f>
        <v>2.3907350334715751</v>
      </c>
      <c r="IFM6" s="13">
        <f t="array" ref="IFM6">SQRT(SUM(IFM$2:IFM$5-$B$2:$B$5)^2)</f>
        <v>4.2230097828447679</v>
      </c>
      <c r="IFN6" s="13">
        <f t="array" ref="IFN6">SQRT(SUM(IFN$2:IFN$5-$B$2:$B$5)^2)</f>
        <v>4.0888799497916981</v>
      </c>
      <c r="IFO6" s="13">
        <f t="array" ref="IFO6">SQRT(SUM(IFO$2:IFO$5-$B$2:$B$5)^2)</f>
        <v>1.7156985360225936</v>
      </c>
      <c r="IFP6" s="13">
        <f t="array" ref="IFP6">SQRT(SUM(IFP$2:IFP$5-$B$2:$B$5)^2)</f>
        <v>0.41797889725186854</v>
      </c>
      <c r="IFQ6" s="13">
        <f t="array" ref="IFQ6">SQRT(SUM(IFQ$2:IFQ$5-$B$2:$B$5)^2)</f>
        <v>0.54883246855882672</v>
      </c>
      <c r="IFR6" s="13">
        <f t="array" ref="IFR6">SQRT(SUM(IFR$2:IFR$5-$B$2:$B$5)^2)</f>
        <v>3.2831299392190871</v>
      </c>
      <c r="IFS6" s="13">
        <f t="array" ref="IFS6">SQRT(SUM(IFS$2:IFS$5-$B$2:$B$5)^2)</f>
        <v>3.4600513554510952</v>
      </c>
      <c r="IFT6" s="13">
        <f t="array" ref="IFT6">SQRT(SUM(IFT$2:IFT$5-$B$2:$B$5)^2)</f>
        <v>6.3809224178011483</v>
      </c>
      <c r="IFU6" s="13">
        <f t="array" ref="IFU6">SQRT(SUM(IFU$2:IFU$5-$B$2:$B$5)^2)</f>
        <v>2.17484862527657</v>
      </c>
      <c r="IFV6" s="13">
        <f t="array" ref="IFV6">SQRT(SUM(IFV$2:IFV$5-$B$2:$B$5)^2)</f>
        <v>2.6569566277889729</v>
      </c>
      <c r="IFW6" s="13">
        <f t="array" ref="IFW6">SQRT(SUM(IFW$2:IFW$5-$B$2:$B$5)^2)</f>
        <v>0.14928320554515562</v>
      </c>
      <c r="IFX6" s="13">
        <f t="array" ref="IFX6">SQRT(SUM(IFX$2:IFX$5-$B$2:$B$5)^2)</f>
        <v>0.94644432177706428</v>
      </c>
      <c r="IFY6" s="13">
        <f t="array" ref="IFY6">SQRT(SUM(IFY$2:IFY$5-$B$2:$B$5)^2)</f>
        <v>2.0640752574252965</v>
      </c>
      <c r="IFZ6" s="13">
        <f t="array" ref="IFZ6">SQRT(SUM(IFZ$2:IFZ$5-$B$2:$B$5)^2)</f>
        <v>2.0915481404338148</v>
      </c>
      <c r="IGA6" s="13">
        <f t="array" ref="IGA6">SQRT(SUM(IGA$2:IGA$5-$B$2:$B$5)^2)</f>
        <v>3.932353619142785</v>
      </c>
      <c r="IGB6" s="13">
        <f t="array" ref="IGB6">SQRT(SUM(IGB$2:IGB$5-$B$2:$B$5)^2)</f>
        <v>0.34178679481891394</v>
      </c>
      <c r="IGC6" s="13">
        <f t="array" ref="IGC6">SQRT(SUM(IGC$2:IGC$5-$B$2:$B$5)^2)</f>
        <v>1.7851571724417905</v>
      </c>
      <c r="IGD6" s="13">
        <f t="array" ref="IGD6">SQRT(SUM(IGD$2:IGD$5-$B$2:$B$5)^2)</f>
        <v>4.0407586500132968</v>
      </c>
      <c r="IGE6" s="13">
        <f t="array" ref="IGE6">SQRT(SUM(IGE$2:IGE$5-$B$2:$B$5)^2)</f>
        <v>5.1971408229306766</v>
      </c>
      <c r="IGF6" s="13">
        <f t="array" ref="IGF6">SQRT(SUM(IGF$2:IGF$5-$B$2:$B$5)^2)</f>
        <v>3.9006066236849826</v>
      </c>
      <c r="IGG6" s="13">
        <f t="array" ref="IGG6">SQRT(SUM(IGG$2:IGG$5-$B$2:$B$5)^2)</f>
        <v>2.6972511667678751</v>
      </c>
      <c r="IGH6" s="13">
        <f t="array" ref="IGH6">SQRT(SUM(IGH$2:IGH$5-$B$2:$B$5)^2)</f>
        <v>0.73959647078508539</v>
      </c>
      <c r="IGI6" s="13">
        <f t="array" ref="IGI6">SQRT(SUM(IGI$2:IGI$5-$B$2:$B$5)^2)</f>
        <v>0.76488206898211597</v>
      </c>
      <c r="IGJ6" s="13">
        <f t="array" ref="IGJ6">SQRT(SUM(IGJ$2:IGJ$5-$B$2:$B$5)^2)</f>
        <v>1.1958320217090583</v>
      </c>
      <c r="IGK6" s="13">
        <f t="array" ref="IGK6">SQRT(SUM(IGK$2:IGK$5-$B$2:$B$5)^2)</f>
        <v>0.9993899571851026</v>
      </c>
      <c r="IGL6" s="13">
        <f t="array" ref="IGL6">SQRT(SUM(IGL$2:IGL$5-$B$2:$B$5)^2)</f>
        <v>1.2393332278374543</v>
      </c>
      <c r="IGM6" s="13">
        <f t="array" ref="IGM6">SQRT(SUM(IGM$2:IGM$5-$B$2:$B$5)^2)</f>
        <v>0.31145102257706403</v>
      </c>
      <c r="IGN6" s="13">
        <f t="array" ref="IGN6">SQRT(SUM(IGN$2:IGN$5-$B$2:$B$5)^2)</f>
        <v>3.069830971230203</v>
      </c>
      <c r="IGO6" s="13">
        <f t="array" ref="IGO6">SQRT(SUM(IGO$2:IGO$5-$B$2:$B$5)^2)</f>
        <v>0.34471135868232117</v>
      </c>
      <c r="IGP6" s="13">
        <f t="array" ref="IGP6">SQRT(SUM(IGP$2:IGP$5-$B$2:$B$5)^2)</f>
        <v>1.5201291376221673</v>
      </c>
      <c r="IGQ6" s="13">
        <f t="array" ref="IGQ6">SQRT(SUM(IGQ$2:IGQ$5-$B$2:$B$5)^2)</f>
        <v>1.7701255395796598</v>
      </c>
      <c r="IGR6" s="13">
        <f t="array" ref="IGR6">SQRT(SUM(IGR$2:IGR$5-$B$2:$B$5)^2)</f>
        <v>2.4156418190202023</v>
      </c>
      <c r="IGS6" s="13">
        <f t="array" ref="IGS6">SQRT(SUM(IGS$2:IGS$5-$B$2:$B$5)^2)</f>
        <v>0.86699588789947002</v>
      </c>
      <c r="IGT6" s="13">
        <f t="array" ref="IGT6">SQRT(SUM(IGT$2:IGT$5-$B$2:$B$5)^2)</f>
        <v>2.4275398027824262</v>
      </c>
      <c r="IGU6" s="13">
        <f t="array" ref="IGU6">SQRT(SUM(IGU$2:IGU$5-$B$2:$B$5)^2)</f>
        <v>3.9603008136065361</v>
      </c>
      <c r="IGV6" s="13">
        <f t="array" ref="IGV6">SQRT(SUM(IGV$2:IGV$5-$B$2:$B$5)^2)</f>
        <v>3.8521018604629695</v>
      </c>
      <c r="IGW6" s="13">
        <f t="array" ref="IGW6">SQRT(SUM(IGW$2:IGW$5-$B$2:$B$5)^2)</f>
        <v>2.5281406814926446</v>
      </c>
      <c r="IGX6" s="13">
        <f t="array" ref="IGX6">SQRT(SUM(IGX$2:IGX$5-$B$2:$B$5)^2)</f>
        <v>3.7326551183398662</v>
      </c>
      <c r="IGY6" s="13">
        <f t="array" ref="IGY6">SQRT(SUM(IGY$2:IGY$5-$B$2:$B$5)^2)</f>
        <v>0.10623005505554761</v>
      </c>
      <c r="IGZ6" s="13">
        <f t="array" ref="IGZ6">SQRT(SUM(IGZ$2:IGZ$5-$B$2:$B$5)^2)</f>
        <v>2.7643443393228218</v>
      </c>
      <c r="IHA6" s="13">
        <f t="array" ref="IHA6">SQRT(SUM(IHA$2:IHA$5-$B$2:$B$5)^2)</f>
        <v>3.5445693921726087</v>
      </c>
      <c r="IHB6" s="13">
        <f t="array" ref="IHB6">SQRT(SUM(IHB$2:IHB$5-$B$2:$B$5)^2)</f>
        <v>6.4795486671759654</v>
      </c>
      <c r="IHC6" s="13">
        <f t="array" ref="IHC6">SQRT(SUM(IHC$2:IHC$5-$B$2:$B$5)^2)</f>
        <v>3.320333659872484</v>
      </c>
      <c r="IHD6" s="13">
        <f t="array" ref="IHD6">SQRT(SUM(IHD$2:IHD$5-$B$2:$B$5)^2)</f>
        <v>2.9697835741680825</v>
      </c>
      <c r="IHE6" s="13">
        <f t="array" ref="IHE6">SQRT(SUM(IHE$2:IHE$5-$B$2:$B$5)^2)</f>
        <v>1.650310105513435</v>
      </c>
      <c r="IHF6" s="13">
        <f t="array" ref="IHF6">SQRT(SUM(IHF$2:IHF$5-$B$2:$B$5)^2)</f>
        <v>0.61528727909422798</v>
      </c>
      <c r="IHG6" s="13">
        <f t="array" ref="IHG6">SQRT(SUM(IHG$2:IHG$5-$B$2:$B$5)^2)</f>
        <v>0.40097053010069994</v>
      </c>
      <c r="IHH6" s="13">
        <f t="array" ref="IHH6">SQRT(SUM(IHH$2:IHH$5-$B$2:$B$5)^2)</f>
        <v>2.5889342598466847</v>
      </c>
      <c r="IHI6" s="13">
        <f t="array" ref="IHI6">SQRT(SUM(IHI$2:IHI$5-$B$2:$B$5)^2)</f>
        <v>2.7738538075757506</v>
      </c>
      <c r="IHJ6" s="13">
        <f t="array" ref="IHJ6">SQRT(SUM(IHJ$2:IHJ$5-$B$2:$B$5)^2)</f>
        <v>5.2349244848270899</v>
      </c>
      <c r="IHK6" s="13">
        <f t="array" ref="IHK6">SQRT(SUM(IHK$2:IHK$5-$B$2:$B$5)^2)</f>
        <v>3.2450792040398126</v>
      </c>
      <c r="IHL6" s="13">
        <f t="array" ref="IHL6">SQRT(SUM(IHL$2:IHL$5-$B$2:$B$5)^2)</f>
        <v>6.2044124806800012</v>
      </c>
      <c r="IHM6" s="13">
        <f t="array" ref="IHM6">SQRT(SUM(IHM$2:IHM$5-$B$2:$B$5)^2)</f>
        <v>5.3810128279857743</v>
      </c>
      <c r="IHN6" s="13">
        <f t="array" ref="IHN6">SQRT(SUM(IHN$2:IHN$5-$B$2:$B$5)^2)</f>
        <v>1.3822040784737455</v>
      </c>
      <c r="IHO6" s="13">
        <f t="array" ref="IHO6">SQRT(SUM(IHO$2:IHO$5-$B$2:$B$5)^2)</f>
        <v>4.8064945262699492</v>
      </c>
      <c r="IHP6" s="13">
        <f t="array" ref="IHP6">SQRT(SUM(IHP$2:IHP$5-$B$2:$B$5)^2)</f>
        <v>2.6906798920955604</v>
      </c>
      <c r="IHQ6" s="13">
        <f t="array" ref="IHQ6">SQRT(SUM(IHQ$2:IHQ$5-$B$2:$B$5)^2)</f>
        <v>4.29336374036449</v>
      </c>
      <c r="IHR6" s="13">
        <f t="array" ref="IHR6">SQRT(SUM(IHR$2:IHR$5-$B$2:$B$5)^2)</f>
        <v>0.44403089211695956</v>
      </c>
      <c r="IHS6" s="13">
        <f t="array" ref="IHS6">SQRT(SUM(IHS$2:IHS$5-$B$2:$B$5)^2)</f>
        <v>0.25696724991559294</v>
      </c>
      <c r="IHT6" s="13">
        <f t="array" ref="IHT6">SQRT(SUM(IHT$2:IHT$5-$B$2:$B$5)^2)</f>
        <v>4.7923101073266716</v>
      </c>
      <c r="IHU6" s="13">
        <f t="array" ref="IHU6">SQRT(SUM(IHU$2:IHU$5-$B$2:$B$5)^2)</f>
        <v>1.775659392283288</v>
      </c>
      <c r="IHV6" s="13">
        <f t="array" ref="IHV6">SQRT(SUM(IHV$2:IHV$5-$B$2:$B$5)^2)</f>
        <v>1.4418278611872171</v>
      </c>
      <c r="IHW6" s="13">
        <f t="array" ref="IHW6">SQRT(SUM(IHW$2:IHW$5-$B$2:$B$5)^2)</f>
        <v>0.41301276013233801</v>
      </c>
      <c r="IHX6" s="13">
        <f t="array" ref="IHX6">SQRT(SUM(IHX$2:IHX$5-$B$2:$B$5)^2)</f>
        <v>6.9303487942677156E-2</v>
      </c>
      <c r="IHY6" s="13">
        <f t="array" ref="IHY6">SQRT(SUM(IHY$2:IHY$5-$B$2:$B$5)^2)</f>
        <v>0.74301589928613077</v>
      </c>
      <c r="IHZ6" s="13">
        <f t="array" ref="IHZ6">SQRT(SUM(IHZ$2:IHZ$5-$B$2:$B$5)^2)</f>
        <v>1.5345249691961946</v>
      </c>
      <c r="IIA6" s="13">
        <f t="array" ref="IIA6">SQRT(SUM(IIA$2:IIA$5-$B$2:$B$5)^2)</f>
        <v>2.0712765806416122</v>
      </c>
      <c r="IIB6" s="13">
        <f t="array" ref="IIB6">SQRT(SUM(IIB$2:IIB$5-$B$2:$B$5)^2)</f>
        <v>0.62234619282958614</v>
      </c>
      <c r="IIC6" s="13">
        <f t="array" ref="IIC6">SQRT(SUM(IIC$2:IIC$5-$B$2:$B$5)^2)</f>
        <v>3.7069210255488816E-2</v>
      </c>
      <c r="IID6" s="13">
        <f t="array" ref="IID6">SQRT(SUM(IID$2:IID$5-$B$2:$B$5)^2)</f>
        <v>4.925726808418359</v>
      </c>
      <c r="IIE6" s="13">
        <f t="array" ref="IIE6">SQRT(SUM(IIE$2:IIE$5-$B$2:$B$5)^2)</f>
        <v>0.17870986636954556</v>
      </c>
      <c r="IIF6" s="13">
        <f t="array" ref="IIF6">SQRT(SUM(IIF$2:IIF$5-$B$2:$B$5)^2)</f>
        <v>0.53425996032124878</v>
      </c>
      <c r="IIG6" s="13">
        <f t="array" ref="IIG6">SQRT(SUM(IIG$2:IIG$5-$B$2:$B$5)^2)</f>
        <v>0.36886061787829111</v>
      </c>
      <c r="IIH6" s="13">
        <f t="array" ref="IIH6">SQRT(SUM(IIH$2:IIH$5-$B$2:$B$5)^2)</f>
        <v>2.8716385559414253</v>
      </c>
      <c r="III6" s="13">
        <f t="array" ref="III6">SQRT(SUM(III$2:III$5-$B$2:$B$5)^2)</f>
        <v>4.8266589271476201E-3</v>
      </c>
      <c r="IIJ6" s="13">
        <f t="array" ref="IIJ6">SQRT(SUM(IIJ$2:IIJ$5-$B$2:$B$5)^2)</f>
        <v>3.5316934731050011</v>
      </c>
      <c r="IIK6" s="13">
        <f t="array" ref="IIK6">SQRT(SUM(IIK$2:IIK$5-$B$2:$B$5)^2)</f>
        <v>0.96359014277345667</v>
      </c>
      <c r="IIL6" s="13">
        <f t="array" ref="IIL6">SQRT(SUM(IIL$2:IIL$5-$B$2:$B$5)^2)</f>
        <v>4.1121034312126463</v>
      </c>
      <c r="IIM6" s="13">
        <f t="array" ref="IIM6">SQRT(SUM(IIM$2:IIM$5-$B$2:$B$5)^2)</f>
        <v>3.6634284735202725</v>
      </c>
      <c r="IIN6" s="13">
        <f t="array" ref="IIN6">SQRT(SUM(IIN$2:IIN$5-$B$2:$B$5)^2)</f>
        <v>2.0044720278942303</v>
      </c>
      <c r="IIO6" s="13">
        <f t="array" ref="IIO6">SQRT(SUM(IIO$2:IIO$5-$B$2:$B$5)^2)</f>
        <v>4.7804625329748296</v>
      </c>
      <c r="IIP6" s="13">
        <f t="array" ref="IIP6">SQRT(SUM(IIP$2:IIP$5-$B$2:$B$5)^2)</f>
        <v>3.1590488296755885</v>
      </c>
      <c r="IIQ6" s="13">
        <f t="array" ref="IIQ6">SQRT(SUM(IIQ$2:IIQ$5-$B$2:$B$5)^2)</f>
        <v>4.3229628738353325</v>
      </c>
      <c r="IIR6" s="13">
        <f t="array" ref="IIR6">SQRT(SUM(IIR$2:IIR$5-$B$2:$B$5)^2)</f>
        <v>2.8708665048601865</v>
      </c>
      <c r="IIS6" s="13">
        <f t="array" ref="IIS6">SQRT(SUM(IIS$2:IIS$5-$B$2:$B$5)^2)</f>
        <v>3.4021668056825947</v>
      </c>
      <c r="IIT6" s="13">
        <f t="array" ref="IIT6">SQRT(SUM(IIT$2:IIT$5-$B$2:$B$5)^2)</f>
        <v>3.3578857268373419</v>
      </c>
      <c r="IIU6" s="13">
        <f t="array" ref="IIU6">SQRT(SUM(IIU$2:IIU$5-$B$2:$B$5)^2)</f>
        <v>0.21044848335187061</v>
      </c>
      <c r="IIV6" s="13">
        <f t="array" ref="IIV6">SQRT(SUM(IIV$2:IIV$5-$B$2:$B$5)^2)</f>
        <v>1.5450327124959939</v>
      </c>
      <c r="IIW6" s="13">
        <f t="array" ref="IIW6">SQRT(SUM(IIW$2:IIW$5-$B$2:$B$5)^2)</f>
        <v>1.7399911028699409</v>
      </c>
      <c r="IIX6" s="13">
        <f t="array" ref="IIX6">SQRT(SUM(IIX$2:IIX$5-$B$2:$B$5)^2)</f>
        <v>1.300964608458181</v>
      </c>
      <c r="IIY6" s="13">
        <f t="array" ref="IIY6">SQRT(SUM(IIY$2:IIY$5-$B$2:$B$5)^2)</f>
        <v>2.2106402207713232</v>
      </c>
      <c r="IIZ6" s="13">
        <f t="array" ref="IIZ6">SQRT(SUM(IIZ$2:IIZ$5-$B$2:$B$5)^2)</f>
        <v>3.5640860884467913</v>
      </c>
      <c r="IJA6" s="13">
        <f t="array" ref="IJA6">SQRT(SUM(IJA$2:IJA$5-$B$2:$B$5)^2)</f>
        <v>1.5221416485996366</v>
      </c>
      <c r="IJB6" s="13">
        <f t="array" ref="IJB6">SQRT(SUM(IJB$2:IJB$5-$B$2:$B$5)^2)</f>
        <v>1.0605421067769822</v>
      </c>
      <c r="IJC6" s="13">
        <f t="array" ref="IJC6">SQRT(SUM(IJC$2:IJC$5-$B$2:$B$5)^2)</f>
        <v>1.631068159489018</v>
      </c>
      <c r="IJD6" s="13">
        <f t="array" ref="IJD6">SQRT(SUM(IJD$2:IJD$5-$B$2:$B$5)^2)</f>
        <v>4.0812633401154725</v>
      </c>
      <c r="IJE6" s="13">
        <f t="array" ref="IJE6">SQRT(SUM(IJE$2:IJE$5-$B$2:$B$5)^2)</f>
        <v>4.534641773212357</v>
      </c>
      <c r="IJF6" s="13">
        <f t="array" ref="IJF6">SQRT(SUM(IJF$2:IJF$5-$B$2:$B$5)^2)</f>
        <v>2.1938134859194389</v>
      </c>
      <c r="IJG6" s="13">
        <f t="array" ref="IJG6">SQRT(SUM(IJG$2:IJG$5-$B$2:$B$5)^2)</f>
        <v>2.7940503028612627</v>
      </c>
      <c r="IJH6" s="13">
        <f t="array" ref="IJH6">SQRT(SUM(IJH$2:IJH$5-$B$2:$B$5)^2)</f>
        <v>0.38072071999844759</v>
      </c>
      <c r="IJI6" s="13">
        <f t="array" ref="IJI6">SQRT(SUM(IJI$2:IJI$5-$B$2:$B$5)^2)</f>
        <v>1.3682965912436056</v>
      </c>
      <c r="IJJ6" s="13">
        <f t="array" ref="IJJ6">SQRT(SUM(IJJ$2:IJJ$5-$B$2:$B$5)^2)</f>
        <v>3.9297230858872574</v>
      </c>
      <c r="IJK6" s="13">
        <f t="array" ref="IJK6">SQRT(SUM(IJK$2:IJK$5-$B$2:$B$5)^2)</f>
        <v>7.4345628186935242E-2</v>
      </c>
      <c r="IJL6" s="13">
        <f t="array" ref="IJL6">SQRT(SUM(IJL$2:IJL$5-$B$2:$B$5)^2)</f>
        <v>0.5822192134269214</v>
      </c>
      <c r="IJM6" s="13">
        <f t="array" ref="IJM6">SQRT(SUM(IJM$2:IJM$5-$B$2:$B$5)^2)</f>
        <v>8.8518283139275677E-2</v>
      </c>
      <c r="IJN6" s="13">
        <f t="array" ref="IJN6">SQRT(SUM(IJN$2:IJN$5-$B$2:$B$5)^2)</f>
        <v>1.7615644061757434</v>
      </c>
      <c r="IJO6" s="13">
        <f t="array" ref="IJO6">SQRT(SUM(IJO$2:IJO$5-$B$2:$B$5)^2)</f>
        <v>3.0657205711737165</v>
      </c>
      <c r="IJP6" s="13">
        <f t="array" ref="IJP6">SQRT(SUM(IJP$2:IJP$5-$B$2:$B$5)^2)</f>
        <v>3.162248081519957</v>
      </c>
      <c r="IJQ6" s="13">
        <f t="array" ref="IJQ6">SQRT(SUM(IJQ$2:IJQ$5-$B$2:$B$5)^2)</f>
        <v>3.9076806722578894</v>
      </c>
      <c r="IJR6" s="13">
        <f t="array" ref="IJR6">SQRT(SUM(IJR$2:IJR$5-$B$2:$B$5)^2)</f>
        <v>0.40857200871164939</v>
      </c>
      <c r="IJS6" s="13">
        <f t="array" ref="IJS6">SQRT(SUM(IJS$2:IJS$5-$B$2:$B$5)^2)</f>
        <v>0.47121956688575561</v>
      </c>
      <c r="IJT6" s="13">
        <f t="array" ref="IJT6">SQRT(SUM(IJT$2:IJT$5-$B$2:$B$5)^2)</f>
        <v>4.952057741619301</v>
      </c>
      <c r="IJU6" s="13">
        <f t="array" ref="IJU6">SQRT(SUM(IJU$2:IJU$5-$B$2:$B$5)^2)</f>
        <v>4.6459944780878528</v>
      </c>
      <c r="IJV6" s="13">
        <f t="array" ref="IJV6">SQRT(SUM(IJV$2:IJV$5-$B$2:$B$5)^2)</f>
        <v>3.1004318489254494</v>
      </c>
      <c r="IJW6" s="13">
        <f t="array" ref="IJW6">SQRT(SUM(IJW$2:IJW$5-$B$2:$B$5)^2)</f>
        <v>0.59496881890356867</v>
      </c>
      <c r="IJX6" s="13">
        <f t="array" ref="IJX6">SQRT(SUM(IJX$2:IJX$5-$B$2:$B$5)^2)</f>
        <v>1.9621377147311732</v>
      </c>
      <c r="IJY6" s="13">
        <f t="array" ref="IJY6">SQRT(SUM(IJY$2:IJY$5-$B$2:$B$5)^2)</f>
        <v>5.7230533071362499E-2</v>
      </c>
      <c r="IJZ6" s="13">
        <f t="array" ref="IJZ6">SQRT(SUM(IJZ$2:IJZ$5-$B$2:$B$5)^2)</f>
        <v>3.8391931137199524</v>
      </c>
      <c r="IKA6" s="13">
        <f t="array" ref="IKA6">SQRT(SUM(IKA$2:IKA$5-$B$2:$B$5)^2)</f>
        <v>1.1742495587504238</v>
      </c>
      <c r="IKB6" s="13">
        <f t="array" ref="IKB6">SQRT(SUM(IKB$2:IKB$5-$B$2:$B$5)^2)</f>
        <v>4.5484124655403271</v>
      </c>
      <c r="IKC6" s="13">
        <f t="array" ref="IKC6">SQRT(SUM(IKC$2:IKC$5-$B$2:$B$5)^2)</f>
        <v>1.2199547267514588</v>
      </c>
      <c r="IKD6" s="13">
        <f t="array" ref="IKD6">SQRT(SUM(IKD$2:IKD$5-$B$2:$B$5)^2)</f>
        <v>1.8601728218162545</v>
      </c>
      <c r="IKE6" s="13">
        <f t="array" ref="IKE6">SQRT(SUM(IKE$2:IKE$5-$B$2:$B$5)^2)</f>
        <v>0.74146668088819245</v>
      </c>
      <c r="IKF6" s="13">
        <f t="array" ref="IKF6">SQRT(SUM(IKF$2:IKF$5-$B$2:$B$5)^2)</f>
        <v>1.9053037151461942</v>
      </c>
      <c r="IKG6" s="13">
        <f t="array" ref="IKG6">SQRT(SUM(IKG$2:IKG$5-$B$2:$B$5)^2)</f>
        <v>3.8068015965547835</v>
      </c>
      <c r="IKH6" s="13">
        <f t="array" ref="IKH6">SQRT(SUM(IKH$2:IKH$5-$B$2:$B$5)^2)</f>
        <v>0.21229854344402044</v>
      </c>
      <c r="IKI6" s="13">
        <f t="array" ref="IKI6">SQRT(SUM(IKI$2:IKI$5-$B$2:$B$5)^2)</f>
        <v>0.11211406068714791</v>
      </c>
      <c r="IKJ6" s="13">
        <f t="array" ref="IKJ6">SQRT(SUM(IKJ$2:IKJ$5-$B$2:$B$5)^2)</f>
        <v>0.7967877402660356</v>
      </c>
      <c r="IKK6" s="13">
        <f t="array" ref="IKK6">SQRT(SUM(IKK$2:IKK$5-$B$2:$B$5)^2)</f>
        <v>0.17121802155727606</v>
      </c>
      <c r="IKL6" s="13">
        <f t="array" ref="IKL6">SQRT(SUM(IKL$2:IKL$5-$B$2:$B$5)^2)</f>
        <v>3.4017057170008491</v>
      </c>
      <c r="IKM6" s="13">
        <f t="array" ref="IKM6">SQRT(SUM(IKM$2:IKM$5-$B$2:$B$5)^2)</f>
        <v>3.6678794041427754</v>
      </c>
      <c r="IKN6" s="13">
        <f t="array" ref="IKN6">SQRT(SUM(IKN$2:IKN$5-$B$2:$B$5)^2)</f>
        <v>4.8447403787970007</v>
      </c>
      <c r="IKO6" s="13">
        <f t="array" ref="IKO6">SQRT(SUM(IKO$2:IKO$5-$B$2:$B$5)^2)</f>
        <v>4.5450666001979023</v>
      </c>
      <c r="IKP6" s="13">
        <f t="array" ref="IKP6">SQRT(SUM(IKP$2:IKP$5-$B$2:$B$5)^2)</f>
        <v>2.9066973072256364E-2</v>
      </c>
      <c r="IKQ6" s="13">
        <f t="array" ref="IKQ6">SQRT(SUM(IKQ$2:IKQ$5-$B$2:$B$5)^2)</f>
        <v>1.1397420101591362</v>
      </c>
      <c r="IKR6" s="13">
        <f t="array" ref="IKR6">SQRT(SUM(IKR$2:IKR$5-$B$2:$B$5)^2)</f>
        <v>0.41555630744955652</v>
      </c>
      <c r="IKS6" s="13">
        <f t="array" ref="IKS6">SQRT(SUM(IKS$2:IKS$5-$B$2:$B$5)^2)</f>
        <v>0.62116706666078647</v>
      </c>
      <c r="IKT6" s="13">
        <f t="array" ref="IKT6">SQRT(SUM(IKT$2:IKT$5-$B$2:$B$5)^2)</f>
        <v>2.1262344712555143</v>
      </c>
      <c r="IKU6" s="13">
        <f t="array" ref="IKU6">SQRT(SUM(IKU$2:IKU$5-$B$2:$B$5)^2)</f>
        <v>1.0224663198333512</v>
      </c>
      <c r="IKV6" s="13">
        <f t="array" ref="IKV6">SQRT(SUM(IKV$2:IKV$5-$B$2:$B$5)^2)</f>
        <v>4.7364929218037126</v>
      </c>
      <c r="IKW6" s="13">
        <f t="array" ref="IKW6">SQRT(SUM(IKW$2:IKW$5-$B$2:$B$5)^2)</f>
        <v>0.81989963598985161</v>
      </c>
      <c r="IKX6" s="13">
        <f t="array" ref="IKX6">SQRT(SUM(IKX$2:IKX$5-$B$2:$B$5)^2)</f>
        <v>4.7851886530806658</v>
      </c>
      <c r="IKY6" s="13">
        <f t="array" ref="IKY6">SQRT(SUM(IKY$2:IKY$5-$B$2:$B$5)^2)</f>
        <v>1.0086941251161692</v>
      </c>
      <c r="IKZ6" s="13">
        <f t="array" ref="IKZ6">SQRT(SUM(IKZ$2:IKZ$5-$B$2:$B$5)^2)</f>
        <v>1.8222655877911591</v>
      </c>
      <c r="ILA6" s="13">
        <f t="array" ref="ILA6">SQRT(SUM(ILA$2:ILA$5-$B$2:$B$5)^2)</f>
        <v>2.0018774707201095</v>
      </c>
      <c r="ILB6" s="13">
        <f t="array" ref="ILB6">SQRT(SUM(ILB$2:ILB$5-$B$2:$B$5)^2)</f>
        <v>0.79480335083128051</v>
      </c>
      <c r="ILC6" s="13">
        <f t="array" ref="ILC6">SQRT(SUM(ILC$2:ILC$5-$B$2:$B$5)^2)</f>
        <v>4.3609419551889177</v>
      </c>
      <c r="ILD6" s="13">
        <f t="array" ref="ILD6">SQRT(SUM(ILD$2:ILD$5-$B$2:$B$5)^2)</f>
        <v>3.2913403230207825</v>
      </c>
      <c r="ILE6" s="13">
        <f t="array" ref="ILE6">SQRT(SUM(ILE$2:ILE$5-$B$2:$B$5)^2)</f>
        <v>4.5429497651600155</v>
      </c>
      <c r="ILF6" s="13">
        <f t="array" ref="ILF6">SQRT(SUM(ILF$2:ILF$5-$B$2:$B$5)^2)</f>
        <v>1.940697759584419</v>
      </c>
      <c r="ILG6" s="13">
        <f t="array" ref="ILG6">SQRT(SUM(ILG$2:ILG$5-$B$2:$B$5)^2)</f>
        <v>1.2360396736938006</v>
      </c>
      <c r="ILH6" s="13">
        <f t="array" ref="ILH6">SQRT(SUM(ILH$2:ILH$5-$B$2:$B$5)^2)</f>
        <v>2.6529280022634567</v>
      </c>
      <c r="ILI6" s="13">
        <f t="array" ref="ILI6">SQRT(SUM(ILI$2:ILI$5-$B$2:$B$5)^2)</f>
        <v>3.7711666363192182</v>
      </c>
      <c r="ILJ6" s="13">
        <f t="array" ref="ILJ6">SQRT(SUM(ILJ$2:ILJ$5-$B$2:$B$5)^2)</f>
        <v>5.3701590810508399</v>
      </c>
      <c r="ILK6" s="13">
        <f t="array" ref="ILK6">SQRT(SUM(ILK$2:ILK$5-$B$2:$B$5)^2)</f>
        <v>3.4640482154157026</v>
      </c>
      <c r="ILL6" s="13">
        <f t="array" ref="ILL6">SQRT(SUM(ILL$2:ILL$5-$B$2:$B$5)^2)</f>
        <v>2.9725669391060201</v>
      </c>
      <c r="ILM6" s="13">
        <f t="array" ref="ILM6">SQRT(SUM(ILM$2:ILM$5-$B$2:$B$5)^2)</f>
        <v>1.4205673832760488</v>
      </c>
      <c r="ILN6" s="13">
        <f t="array" ref="ILN6">SQRT(SUM(ILN$2:ILN$5-$B$2:$B$5)^2)</f>
        <v>0.23395573000670111</v>
      </c>
      <c r="ILO6" s="13">
        <f t="array" ref="ILO6">SQRT(SUM(ILO$2:ILO$5-$B$2:$B$5)^2)</f>
        <v>1.7613063516492709</v>
      </c>
      <c r="ILP6" s="13">
        <f t="array" ref="ILP6">SQRT(SUM(ILP$2:ILP$5-$B$2:$B$5)^2)</f>
        <v>3.3934184641938545</v>
      </c>
      <c r="ILQ6" s="13">
        <f t="array" ref="ILQ6">SQRT(SUM(ILQ$2:ILQ$5-$B$2:$B$5)^2)</f>
        <v>2.7988115992090092</v>
      </c>
      <c r="ILR6" s="13">
        <f t="array" ref="ILR6">SQRT(SUM(ILR$2:ILR$5-$B$2:$B$5)^2)</f>
        <v>0.43018133066437814</v>
      </c>
      <c r="ILS6" s="13">
        <f t="array" ref="ILS6">SQRT(SUM(ILS$2:ILS$5-$B$2:$B$5)^2)</f>
        <v>3.043173035077257</v>
      </c>
      <c r="ILT6" s="13">
        <f t="array" ref="ILT6">SQRT(SUM(ILT$2:ILT$5-$B$2:$B$5)^2)</f>
        <v>4.782672564590837</v>
      </c>
      <c r="ILU6" s="13">
        <f t="array" ref="ILU6">SQRT(SUM(ILU$2:ILU$5-$B$2:$B$5)^2)</f>
        <v>2.9749669793788853</v>
      </c>
      <c r="ILV6" s="13">
        <f t="array" ref="ILV6">SQRT(SUM(ILV$2:ILV$5-$B$2:$B$5)^2)</f>
        <v>1.6179493605668769</v>
      </c>
      <c r="ILW6" s="13">
        <f t="array" ref="ILW6">SQRT(SUM(ILW$2:ILW$5-$B$2:$B$5)^2)</f>
        <v>1.1808182689190243</v>
      </c>
      <c r="ILX6" s="13">
        <f t="array" ref="ILX6">SQRT(SUM(ILX$2:ILX$5-$B$2:$B$5)^2)</f>
        <v>0.14754979034421867</v>
      </c>
      <c r="ILY6" s="13">
        <f t="array" ref="ILY6">SQRT(SUM(ILY$2:ILY$5-$B$2:$B$5)^2)</f>
        <v>4.7741405924097231</v>
      </c>
      <c r="ILZ6" s="13">
        <f t="array" ref="ILZ6">SQRT(SUM(ILZ$2:ILZ$5-$B$2:$B$5)^2)</f>
        <v>0.11948133625616542</v>
      </c>
      <c r="IMA6" s="13">
        <f t="array" ref="IMA6">SQRT(SUM(IMA$2:IMA$5-$B$2:$B$5)^2)</f>
        <v>0.63914099878970609</v>
      </c>
      <c r="IMB6" s="13">
        <f t="array" ref="IMB6">SQRT(SUM(IMB$2:IMB$5-$B$2:$B$5)^2)</f>
        <v>1.7348439796222124</v>
      </c>
      <c r="IMC6" s="13">
        <f t="array" ref="IMC6">SQRT(SUM(IMC$2:IMC$5-$B$2:$B$5)^2)</f>
        <v>1.5338058297602482</v>
      </c>
      <c r="IMD6" s="13">
        <f t="array" ref="IMD6">SQRT(SUM(IMD$2:IMD$5-$B$2:$B$5)^2)</f>
        <v>0.75161000503417241</v>
      </c>
      <c r="IME6" s="13">
        <f t="array" ref="IME6">SQRT(SUM(IME$2:IME$5-$B$2:$B$5)^2)</f>
        <v>0.49809756731651145</v>
      </c>
      <c r="IMF6" s="13">
        <f t="array" ref="IMF6">SQRT(SUM(IMF$2:IMF$5-$B$2:$B$5)^2)</f>
        <v>0.46729816809588665</v>
      </c>
      <c r="IMG6" s="13">
        <f t="array" ref="IMG6">SQRT(SUM(IMG$2:IMG$5-$B$2:$B$5)^2)</f>
        <v>1.8258580818406349</v>
      </c>
      <c r="IMH6" s="13">
        <f t="array" ref="IMH6">SQRT(SUM(IMH$2:IMH$5-$B$2:$B$5)^2)</f>
        <v>1.7032527797497108</v>
      </c>
      <c r="IMI6" s="13">
        <f t="array" ref="IMI6">SQRT(SUM(IMI$2:IMI$5-$B$2:$B$5)^2)</f>
        <v>2.0561494850347715</v>
      </c>
      <c r="IMJ6" s="13">
        <f t="array" ref="IMJ6">SQRT(SUM(IMJ$2:IMJ$5-$B$2:$B$5)^2)</f>
        <v>1.1863360848424129</v>
      </c>
      <c r="IMK6" s="13">
        <f t="array" ref="IMK6">SQRT(SUM(IMK$2:IMK$5-$B$2:$B$5)^2)</f>
        <v>2.4801518602204493</v>
      </c>
      <c r="IML6" s="13">
        <f t="array" ref="IML6">SQRT(SUM(IML$2:IML$5-$B$2:$B$5)^2)</f>
        <v>4.433753977089987</v>
      </c>
      <c r="IMM6" s="13">
        <f t="array" ref="IMM6">SQRT(SUM(IMM$2:IMM$5-$B$2:$B$5)^2)</f>
        <v>1.9100627490996225</v>
      </c>
      <c r="IMN6" s="13">
        <f t="array" ref="IMN6">SQRT(SUM(IMN$2:IMN$5-$B$2:$B$5)^2)</f>
        <v>1.0187605878013928</v>
      </c>
      <c r="IMO6" s="13">
        <f t="array" ref="IMO6">SQRT(SUM(IMO$2:IMO$5-$B$2:$B$5)^2)</f>
        <v>3.8584518603019866</v>
      </c>
      <c r="IMP6" s="13">
        <f t="array" ref="IMP6">SQRT(SUM(IMP$2:IMP$5-$B$2:$B$5)^2)</f>
        <v>0.21342732247124196</v>
      </c>
      <c r="IMQ6" s="13">
        <f t="array" ref="IMQ6">SQRT(SUM(IMQ$2:IMQ$5-$B$2:$B$5)^2)</f>
        <v>2.4395039673012207</v>
      </c>
      <c r="IMR6" s="13">
        <f t="array" ref="IMR6">SQRT(SUM(IMR$2:IMR$5-$B$2:$B$5)^2)</f>
        <v>1.3890758380066142</v>
      </c>
      <c r="IMS6" s="13">
        <f t="array" ref="IMS6">SQRT(SUM(IMS$2:IMS$5-$B$2:$B$5)^2)</f>
        <v>0.40929195175936395</v>
      </c>
      <c r="IMT6" s="13">
        <f t="array" ref="IMT6">SQRT(SUM(IMT$2:IMT$5-$B$2:$B$5)^2)</f>
        <v>4.5359503741500795</v>
      </c>
      <c r="IMU6" s="13">
        <f t="array" ref="IMU6">SQRT(SUM(IMU$2:IMU$5-$B$2:$B$5)^2)</f>
        <v>0.75527645513804542</v>
      </c>
      <c r="IMV6" s="13">
        <f t="array" ref="IMV6">SQRT(SUM(IMV$2:IMV$5-$B$2:$B$5)^2)</f>
        <v>3.228138082918762</v>
      </c>
      <c r="IMW6" s="13">
        <f t="array" ref="IMW6">SQRT(SUM(IMW$2:IMW$5-$B$2:$B$5)^2)</f>
        <v>1.5301209389721484</v>
      </c>
      <c r="IMX6" s="13">
        <f t="array" ref="IMX6">SQRT(SUM(IMX$2:IMX$5-$B$2:$B$5)^2)</f>
        <v>1.9486666675898698</v>
      </c>
      <c r="IMY6" s="13">
        <f t="array" ref="IMY6">SQRT(SUM(IMY$2:IMY$5-$B$2:$B$5)^2)</f>
        <v>3.4710775712602091</v>
      </c>
      <c r="IMZ6" s="13">
        <f t="array" ref="IMZ6">SQRT(SUM(IMZ$2:IMZ$5-$B$2:$B$5)^2)</f>
        <v>2.6223278195733828</v>
      </c>
      <c r="INA6" s="13">
        <f t="array" ref="INA6">SQRT(SUM(INA$2:INA$5-$B$2:$B$5)^2)</f>
        <v>3.3901949604246253</v>
      </c>
      <c r="INB6" s="13">
        <f t="array" ref="INB6">SQRT(SUM(INB$2:INB$5-$B$2:$B$5)^2)</f>
        <v>3.2141415047966766</v>
      </c>
      <c r="INC6" s="13">
        <f t="array" ref="INC6">SQRT(SUM(INC$2:INC$5-$B$2:$B$5)^2)</f>
        <v>1.6399156465339093</v>
      </c>
      <c r="IND6" s="13">
        <f t="array" ref="IND6">SQRT(SUM(IND$2:IND$5-$B$2:$B$5)^2)</f>
        <v>3.1219821070896079</v>
      </c>
      <c r="INE6" s="13">
        <f t="array" ref="INE6">SQRT(SUM(INE$2:INE$5-$B$2:$B$5)^2)</f>
        <v>5.1234524221156796</v>
      </c>
      <c r="INF6" s="13">
        <f t="array" ref="INF6">SQRT(SUM(INF$2:INF$5-$B$2:$B$5)^2)</f>
        <v>1.5417539948527639</v>
      </c>
      <c r="ING6" s="13">
        <f t="array" ref="ING6">SQRT(SUM(ING$2:ING$5-$B$2:$B$5)^2)</f>
        <v>0.36094927504447005</v>
      </c>
      <c r="INH6" s="13">
        <f t="array" ref="INH6">SQRT(SUM(INH$2:INH$5-$B$2:$B$5)^2)</f>
        <v>1.6064936243618528</v>
      </c>
      <c r="INI6" s="13">
        <f t="array" ref="INI6">SQRT(SUM(INI$2:INI$5-$B$2:$B$5)^2)</f>
        <v>1.1152725666420371</v>
      </c>
      <c r="INJ6" s="13">
        <f t="array" ref="INJ6">SQRT(SUM(INJ$2:INJ$5-$B$2:$B$5)^2)</f>
        <v>2.7115132147215579</v>
      </c>
      <c r="INK6" s="13">
        <f t="array" ref="INK6">SQRT(SUM(INK$2:INK$5-$B$2:$B$5)^2)</f>
        <v>0.69581061341112749</v>
      </c>
      <c r="INL6" s="13">
        <f t="array" ref="INL6">SQRT(SUM(INL$2:INL$5-$B$2:$B$5)^2)</f>
        <v>4.114270973998039</v>
      </c>
      <c r="INM6" s="13">
        <f t="array" ref="INM6">SQRT(SUM(INM$2:INM$5-$B$2:$B$5)^2)</f>
        <v>4.7764195724512621</v>
      </c>
      <c r="INN6" s="13">
        <f t="array" ref="INN6">SQRT(SUM(INN$2:INN$5-$B$2:$B$5)^2)</f>
        <v>0.67598926432141193</v>
      </c>
      <c r="INO6" s="13">
        <f t="array" ref="INO6">SQRT(SUM(INO$2:INO$5-$B$2:$B$5)^2)</f>
        <v>1.7391063679149497</v>
      </c>
      <c r="INP6" s="13">
        <f t="array" ref="INP6">SQRT(SUM(INP$2:INP$5-$B$2:$B$5)^2)</f>
        <v>3.2966457876953843</v>
      </c>
      <c r="INQ6" s="13">
        <f t="array" ref="INQ6">SQRT(SUM(INQ$2:INQ$5-$B$2:$B$5)^2)</f>
        <v>0.68033045569768535</v>
      </c>
      <c r="INR6" s="13">
        <f t="array" ref="INR6">SQRT(SUM(INR$2:INR$5-$B$2:$B$5)^2)</f>
        <v>3.112405094469437</v>
      </c>
      <c r="INS6" s="13">
        <f t="array" ref="INS6">SQRT(SUM(INS$2:INS$5-$B$2:$B$5)^2)</f>
        <v>1.7598394092846745</v>
      </c>
      <c r="INT6" s="13">
        <f t="array" ref="INT6">SQRT(SUM(INT$2:INT$5-$B$2:$B$5)^2)</f>
        <v>0.62970138740840009</v>
      </c>
      <c r="INU6" s="13">
        <f t="array" ref="INU6">SQRT(SUM(INU$2:INU$5-$B$2:$B$5)^2)</f>
        <v>0.44185302546103766</v>
      </c>
      <c r="INV6" s="13">
        <f t="array" ref="INV6">SQRT(SUM(INV$2:INV$5-$B$2:$B$5)^2)</f>
        <v>1.7139678299940853</v>
      </c>
      <c r="INW6" s="13">
        <f t="array" ref="INW6">SQRT(SUM(INW$2:INW$5-$B$2:$B$5)^2)</f>
        <v>5.5114349148396293</v>
      </c>
      <c r="INX6" s="13">
        <f t="array" ref="INX6">SQRT(SUM(INX$2:INX$5-$B$2:$B$5)^2)</f>
        <v>3.0744548722292584</v>
      </c>
      <c r="INY6" s="13">
        <f t="array" ref="INY6">SQRT(SUM(INY$2:INY$5-$B$2:$B$5)^2)</f>
        <v>1.977490899910602</v>
      </c>
      <c r="INZ6" s="13">
        <f t="array" ref="INZ6">SQRT(SUM(INZ$2:INZ$5-$B$2:$B$5)^2)</f>
        <v>3.2367648004049996</v>
      </c>
      <c r="IOA6" s="13">
        <f t="array" ref="IOA6">SQRT(SUM(IOA$2:IOA$5-$B$2:$B$5)^2)</f>
        <v>4.8296626644294127E-3</v>
      </c>
      <c r="IOB6" s="13">
        <f t="array" ref="IOB6">SQRT(SUM(IOB$2:IOB$5-$B$2:$B$5)^2)</f>
        <v>2.6890503032249402</v>
      </c>
      <c r="IOC6" s="13">
        <f t="array" ref="IOC6">SQRT(SUM(IOC$2:IOC$5-$B$2:$B$5)^2)</f>
        <v>3.5390285837139337</v>
      </c>
      <c r="IOD6" s="13">
        <f t="array" ref="IOD6">SQRT(SUM(IOD$2:IOD$5-$B$2:$B$5)^2)</f>
        <v>2.5735586337444043</v>
      </c>
      <c r="IOE6" s="13">
        <f t="array" ref="IOE6">SQRT(SUM(IOE$2:IOE$5-$B$2:$B$5)^2)</f>
        <v>0.42546041819360958</v>
      </c>
      <c r="IOF6" s="13">
        <f t="array" ref="IOF6">SQRT(SUM(IOF$2:IOF$5-$B$2:$B$5)^2)</f>
        <v>1.2476481793124303</v>
      </c>
      <c r="IOG6" s="13">
        <f t="array" ref="IOG6">SQRT(SUM(IOG$2:IOG$5-$B$2:$B$5)^2)</f>
        <v>2.1838860843029746</v>
      </c>
      <c r="IOH6" s="13">
        <f t="array" ref="IOH6">SQRT(SUM(IOH$2:IOH$5-$B$2:$B$5)^2)</f>
        <v>0.56163278178298048</v>
      </c>
      <c r="IOI6" s="13">
        <f t="array" ref="IOI6">SQRT(SUM(IOI$2:IOI$5-$B$2:$B$5)^2)</f>
        <v>0.20991249349429075</v>
      </c>
      <c r="IOJ6" s="13">
        <f t="array" ref="IOJ6">SQRT(SUM(IOJ$2:IOJ$5-$B$2:$B$5)^2)</f>
        <v>1.7001667260534341</v>
      </c>
      <c r="IOK6" s="13">
        <f t="array" ref="IOK6">SQRT(SUM(IOK$2:IOK$5-$B$2:$B$5)^2)</f>
        <v>5.9234260645083294</v>
      </c>
      <c r="IOL6" s="13">
        <f t="array" ref="IOL6">SQRT(SUM(IOL$2:IOL$5-$B$2:$B$5)^2)</f>
        <v>0.57651549891834641</v>
      </c>
      <c r="IOM6" s="13">
        <f t="array" ref="IOM6">SQRT(SUM(IOM$2:IOM$5-$B$2:$B$5)^2)</f>
        <v>1.9883257472244571</v>
      </c>
      <c r="ION6" s="13">
        <f t="array" ref="ION6">SQRT(SUM(ION$2:ION$5-$B$2:$B$5)^2)</f>
        <v>1.0977202703913791</v>
      </c>
      <c r="IOO6" s="13">
        <f t="array" ref="IOO6">SQRT(SUM(IOO$2:IOO$5-$B$2:$B$5)^2)</f>
        <v>0.77916465229798926</v>
      </c>
      <c r="IOP6" s="13">
        <f t="array" ref="IOP6">SQRT(SUM(IOP$2:IOP$5-$B$2:$B$5)^2)</f>
        <v>1.1095743027681675</v>
      </c>
      <c r="IOQ6" s="13">
        <f t="array" ref="IOQ6">SQRT(SUM(IOQ$2:IOQ$5-$B$2:$B$5)^2)</f>
        <v>2.7703147266739387</v>
      </c>
      <c r="IOR6" s="13">
        <f t="array" ref="IOR6">SQRT(SUM(IOR$2:IOR$5-$B$2:$B$5)^2)</f>
        <v>1.4157602884787388</v>
      </c>
      <c r="IOS6" s="13">
        <f t="array" ref="IOS6">SQRT(SUM(IOS$2:IOS$5-$B$2:$B$5)^2)</f>
        <v>3.6117263640145509</v>
      </c>
      <c r="IOT6" s="13">
        <f t="array" ref="IOT6">SQRT(SUM(IOT$2:IOT$5-$B$2:$B$5)^2)</f>
        <v>1.1424847880548492</v>
      </c>
      <c r="IOU6" s="13">
        <f t="array" ref="IOU6">SQRT(SUM(IOU$2:IOU$5-$B$2:$B$5)^2)</f>
        <v>1.2241584319926608</v>
      </c>
      <c r="IOV6" s="13">
        <f t="array" ref="IOV6">SQRT(SUM(IOV$2:IOV$5-$B$2:$B$5)^2)</f>
        <v>0.23753188516654089</v>
      </c>
      <c r="IOW6" s="13">
        <f t="array" ref="IOW6">SQRT(SUM(IOW$2:IOW$5-$B$2:$B$5)^2)</f>
        <v>1.8551284154054075</v>
      </c>
      <c r="IOX6" s="13">
        <f t="array" ref="IOX6">SQRT(SUM(IOX$2:IOX$5-$B$2:$B$5)^2)</f>
        <v>1.569563991242896</v>
      </c>
      <c r="IOY6" s="13">
        <f t="array" ref="IOY6">SQRT(SUM(IOY$2:IOY$5-$B$2:$B$5)^2)</f>
        <v>2.3093338151204073</v>
      </c>
      <c r="IOZ6" s="13">
        <f t="array" ref="IOZ6">SQRT(SUM(IOZ$2:IOZ$5-$B$2:$B$5)^2)</f>
        <v>0.27640682895741442</v>
      </c>
      <c r="IPA6" s="13">
        <f t="array" ref="IPA6">SQRT(SUM(IPA$2:IPA$5-$B$2:$B$5)^2)</f>
        <v>0.71006367867054088</v>
      </c>
      <c r="IPB6" s="13">
        <f t="array" ref="IPB6">SQRT(SUM(IPB$2:IPB$5-$B$2:$B$5)^2)</f>
        <v>0.99281266749368113</v>
      </c>
      <c r="IPC6" s="13">
        <f t="array" ref="IPC6">SQRT(SUM(IPC$2:IPC$5-$B$2:$B$5)^2)</f>
        <v>2.7596834651277904</v>
      </c>
      <c r="IPD6" s="13">
        <f t="array" ref="IPD6">SQRT(SUM(IPD$2:IPD$5-$B$2:$B$5)^2)</f>
        <v>2.5310947049159798</v>
      </c>
      <c r="IPE6" s="13">
        <f t="array" ref="IPE6">SQRT(SUM(IPE$2:IPE$5-$B$2:$B$5)^2)</f>
        <v>4.8434617389215777</v>
      </c>
      <c r="IPF6" s="13">
        <f t="array" ref="IPF6">SQRT(SUM(IPF$2:IPF$5-$B$2:$B$5)^2)</f>
        <v>0.29959368435359757</v>
      </c>
      <c r="IPG6" s="13">
        <f t="array" ref="IPG6">SQRT(SUM(IPG$2:IPG$5-$B$2:$B$5)^2)</f>
        <v>3.426071337959903</v>
      </c>
      <c r="IPH6" s="13">
        <f t="array" ref="IPH6">SQRT(SUM(IPH$2:IPH$5-$B$2:$B$5)^2)</f>
        <v>2.6385216069783075</v>
      </c>
      <c r="IPI6" s="13">
        <f t="array" ref="IPI6">SQRT(SUM(IPI$2:IPI$5-$B$2:$B$5)^2)</f>
        <v>3.6700640856573008</v>
      </c>
      <c r="IPJ6" s="13">
        <f t="array" ref="IPJ6">SQRT(SUM(IPJ$2:IPJ$5-$B$2:$B$5)^2)</f>
        <v>6.4625511080633302E-2</v>
      </c>
      <c r="IPK6" s="13">
        <f t="array" ref="IPK6">SQRT(SUM(IPK$2:IPK$5-$B$2:$B$5)^2)</f>
        <v>0.34182688035876652</v>
      </c>
      <c r="IPL6" s="13">
        <f t="array" ref="IPL6">SQRT(SUM(IPL$2:IPL$5-$B$2:$B$5)^2)</f>
        <v>5.6766215980342301</v>
      </c>
      <c r="IPM6" s="13">
        <f t="array" ref="IPM6">SQRT(SUM(IPM$2:IPM$5-$B$2:$B$5)^2)</f>
        <v>2.4648316113230253</v>
      </c>
      <c r="IPN6" s="13">
        <f t="array" ref="IPN6">SQRT(SUM(IPN$2:IPN$5-$B$2:$B$5)^2)</f>
        <v>2.2733805723521017</v>
      </c>
      <c r="IPO6" s="13">
        <f t="array" ref="IPO6">SQRT(SUM(IPO$2:IPO$5-$B$2:$B$5)^2)</f>
        <v>1.9952940714509286</v>
      </c>
      <c r="IPP6" s="13">
        <f t="array" ref="IPP6">SQRT(SUM(IPP$2:IPP$5-$B$2:$B$5)^2)</f>
        <v>0.31787758553971246</v>
      </c>
      <c r="IPQ6" s="13">
        <f t="array" ref="IPQ6">SQRT(SUM(IPQ$2:IPQ$5-$B$2:$B$5)^2)</f>
        <v>3.7467479005496256</v>
      </c>
      <c r="IPR6" s="13">
        <f t="array" ref="IPR6">SQRT(SUM(IPR$2:IPR$5-$B$2:$B$5)^2)</f>
        <v>2.5571217889131574</v>
      </c>
      <c r="IPS6" s="13">
        <f t="array" ref="IPS6">SQRT(SUM(IPS$2:IPS$5-$B$2:$B$5)^2)</f>
        <v>0.17803211758759174</v>
      </c>
      <c r="IPT6" s="13">
        <f t="array" ref="IPT6">SQRT(SUM(IPT$2:IPT$5-$B$2:$B$5)^2)</f>
        <v>1.3008226059209433</v>
      </c>
      <c r="IPU6" s="13">
        <f t="array" ref="IPU6">SQRT(SUM(IPU$2:IPU$5-$B$2:$B$5)^2)</f>
        <v>3.9163317039377907</v>
      </c>
      <c r="IPV6" s="13">
        <f t="array" ref="IPV6">SQRT(SUM(IPV$2:IPV$5-$B$2:$B$5)^2)</f>
        <v>2.7282660333534352</v>
      </c>
      <c r="IPW6" s="13">
        <f t="array" ref="IPW6">SQRT(SUM(IPW$2:IPW$5-$B$2:$B$5)^2)</f>
        <v>2.4639840952947765</v>
      </c>
      <c r="IPX6" s="13">
        <f t="array" ref="IPX6">SQRT(SUM(IPX$2:IPX$5-$B$2:$B$5)^2)</f>
        <v>1.9107465713972163</v>
      </c>
      <c r="IPY6" s="13">
        <f t="array" ref="IPY6">SQRT(SUM(IPY$2:IPY$5-$B$2:$B$5)^2)</f>
        <v>0.58777240498519578</v>
      </c>
      <c r="IPZ6" s="13">
        <f t="array" ref="IPZ6">SQRT(SUM(IPZ$2:IPZ$5-$B$2:$B$5)^2)</f>
        <v>2.3123660088909097</v>
      </c>
      <c r="IQA6" s="13">
        <f t="array" ref="IQA6">SQRT(SUM(IQA$2:IQA$5-$B$2:$B$5)^2)</f>
        <v>0.91280523529220792</v>
      </c>
      <c r="IQB6" s="13">
        <f t="array" ref="IQB6">SQRT(SUM(IQB$2:IQB$5-$B$2:$B$5)^2)</f>
        <v>2.0031119118249618</v>
      </c>
      <c r="IQC6" s="13">
        <f t="array" ref="IQC6">SQRT(SUM(IQC$2:IQC$5-$B$2:$B$5)^2)</f>
        <v>2.1483386077358189</v>
      </c>
      <c r="IQD6" s="13">
        <f t="array" ref="IQD6">SQRT(SUM(IQD$2:IQD$5-$B$2:$B$5)^2)</f>
        <v>0.55755649208163072</v>
      </c>
      <c r="IQE6" s="13">
        <f t="array" ref="IQE6">SQRT(SUM(IQE$2:IQE$5-$B$2:$B$5)^2)</f>
        <v>1.6709669907032483</v>
      </c>
      <c r="IQF6" s="13">
        <f t="array" ref="IQF6">SQRT(SUM(IQF$2:IQF$5-$B$2:$B$5)^2)</f>
        <v>3.9424708256376344</v>
      </c>
      <c r="IQG6" s="13">
        <f t="array" ref="IQG6">SQRT(SUM(IQG$2:IQG$5-$B$2:$B$5)^2)</f>
        <v>0.74006407598830948</v>
      </c>
      <c r="IQH6" s="13">
        <f t="array" ref="IQH6">SQRT(SUM(IQH$2:IQH$5-$B$2:$B$5)^2)</f>
        <v>2.9751476633976877</v>
      </c>
      <c r="IQI6" s="13">
        <f t="array" ref="IQI6">SQRT(SUM(IQI$2:IQI$5-$B$2:$B$5)^2)</f>
        <v>2.6947857860255522</v>
      </c>
      <c r="IQJ6" s="13">
        <f t="array" ref="IQJ6">SQRT(SUM(IQJ$2:IQJ$5-$B$2:$B$5)^2)</f>
        <v>0.24550275722918513</v>
      </c>
      <c r="IQK6" s="13">
        <f t="array" ref="IQK6">SQRT(SUM(IQK$2:IQK$5-$B$2:$B$5)^2)</f>
        <v>1.3212452853376959</v>
      </c>
      <c r="IQL6" s="13">
        <f t="array" ref="IQL6">SQRT(SUM(IQL$2:IQL$5-$B$2:$B$5)^2)</f>
        <v>1.6612843122331749</v>
      </c>
      <c r="IQM6" s="13">
        <f t="array" ref="IQM6">SQRT(SUM(IQM$2:IQM$5-$B$2:$B$5)^2)</f>
        <v>1.8095368300617707</v>
      </c>
      <c r="IQN6" s="13">
        <f t="array" ref="IQN6">SQRT(SUM(IQN$2:IQN$5-$B$2:$B$5)^2)</f>
        <v>0.48590565778073214</v>
      </c>
      <c r="IQO6" s="13">
        <f t="array" ref="IQO6">SQRT(SUM(IQO$2:IQO$5-$B$2:$B$5)^2)</f>
        <v>0.67899911172771488</v>
      </c>
      <c r="IQP6" s="13">
        <f t="array" ref="IQP6">SQRT(SUM(IQP$2:IQP$5-$B$2:$B$5)^2)</f>
        <v>4.2985357159835997</v>
      </c>
      <c r="IQQ6" s="13">
        <f t="array" ref="IQQ6">SQRT(SUM(IQQ$2:IQQ$5-$B$2:$B$5)^2)</f>
        <v>2.349851534493268</v>
      </c>
      <c r="IQR6" s="13">
        <f t="array" ref="IQR6">SQRT(SUM(IQR$2:IQR$5-$B$2:$B$5)^2)</f>
        <v>1.4570868386260132</v>
      </c>
      <c r="IQS6" s="13">
        <f t="array" ref="IQS6">SQRT(SUM(IQS$2:IQS$5-$B$2:$B$5)^2)</f>
        <v>2.781443968973873</v>
      </c>
      <c r="IQT6" s="13">
        <f t="array" ref="IQT6">SQRT(SUM(IQT$2:IQT$5-$B$2:$B$5)^2)</f>
        <v>3.087716277907429</v>
      </c>
      <c r="IQU6" s="13">
        <f t="array" ref="IQU6">SQRT(SUM(IQU$2:IQU$5-$B$2:$B$5)^2)</f>
        <v>2.6186622714122008</v>
      </c>
      <c r="IQV6" s="13">
        <f t="array" ref="IQV6">SQRT(SUM(IQV$2:IQV$5-$B$2:$B$5)^2)</f>
        <v>0.7488479828424649</v>
      </c>
      <c r="IQW6" s="13">
        <f t="array" ref="IQW6">SQRT(SUM(IQW$2:IQW$5-$B$2:$B$5)^2)</f>
        <v>0.21451429174200976</v>
      </c>
      <c r="IQX6" s="13">
        <f t="array" ref="IQX6">SQRT(SUM(IQX$2:IQX$5-$B$2:$B$5)^2)</f>
        <v>1.4115838426719507</v>
      </c>
      <c r="IQY6" s="13">
        <f t="array" ref="IQY6">SQRT(SUM(IQY$2:IQY$5-$B$2:$B$5)^2)</f>
        <v>0.9827102324993221</v>
      </c>
      <c r="IQZ6" s="13">
        <f t="array" ref="IQZ6">SQRT(SUM(IQZ$2:IQZ$5-$B$2:$B$5)^2)</f>
        <v>0.49883294353889895</v>
      </c>
      <c r="IRA6" s="13">
        <f t="array" ref="IRA6">SQRT(SUM(IRA$2:IRA$5-$B$2:$B$5)^2)</f>
        <v>2.6287562880966915</v>
      </c>
      <c r="IRB6" s="13">
        <f t="array" ref="IRB6">SQRT(SUM(IRB$2:IRB$5-$B$2:$B$5)^2)</f>
        <v>2.6237137872465053</v>
      </c>
      <c r="IRC6" s="13">
        <f t="array" ref="IRC6">SQRT(SUM(IRC$2:IRC$5-$B$2:$B$5)^2)</f>
        <v>2.9866622273229613</v>
      </c>
      <c r="IRD6" s="13">
        <f t="array" ref="IRD6">SQRT(SUM(IRD$2:IRD$5-$B$2:$B$5)^2)</f>
        <v>4.4764752153296481</v>
      </c>
      <c r="IRE6" s="13">
        <f t="array" ref="IRE6">SQRT(SUM(IRE$2:IRE$5-$B$2:$B$5)^2)</f>
        <v>0.38554048346051495</v>
      </c>
      <c r="IRF6" s="13">
        <f t="array" ref="IRF6">SQRT(SUM(IRF$2:IRF$5-$B$2:$B$5)^2)</f>
        <v>0.44574225551855001</v>
      </c>
      <c r="IRG6" s="13">
        <f t="array" ref="IRG6">SQRT(SUM(IRG$2:IRG$5-$B$2:$B$5)^2)</f>
        <v>4.9530924581878288</v>
      </c>
      <c r="IRH6" s="13">
        <f t="array" ref="IRH6">SQRT(SUM(IRH$2:IRH$5-$B$2:$B$5)^2)</f>
        <v>4.2340461193591636</v>
      </c>
      <c r="IRI6" s="13">
        <f t="array" ref="IRI6">SQRT(SUM(IRI$2:IRI$5-$B$2:$B$5)^2)</f>
        <v>0.34440474180959524</v>
      </c>
      <c r="IRJ6" s="13">
        <f t="array" ref="IRJ6">SQRT(SUM(IRJ$2:IRJ$5-$B$2:$B$5)^2)</f>
        <v>3.2972330452993752</v>
      </c>
      <c r="IRK6" s="13">
        <f t="array" ref="IRK6">SQRT(SUM(IRK$2:IRK$5-$B$2:$B$5)^2)</f>
        <v>2.8936442259397381</v>
      </c>
      <c r="IRL6" s="13">
        <f t="array" ref="IRL6">SQRT(SUM(IRL$2:IRL$5-$B$2:$B$5)^2)</f>
        <v>1.6464903253838261</v>
      </c>
      <c r="IRM6" s="13">
        <f t="array" ref="IRM6">SQRT(SUM(IRM$2:IRM$5-$B$2:$B$5)^2)</f>
        <v>6.68645630230007E-2</v>
      </c>
      <c r="IRN6" s="13">
        <f t="array" ref="IRN6">SQRT(SUM(IRN$2:IRN$5-$B$2:$B$5)^2)</f>
        <v>0.82484893648964563</v>
      </c>
      <c r="IRO6" s="13">
        <f t="array" ref="IRO6">SQRT(SUM(IRO$2:IRO$5-$B$2:$B$5)^2)</f>
        <v>1.1884885976245816</v>
      </c>
      <c r="IRP6" s="13">
        <f t="array" ref="IRP6">SQRT(SUM(IRP$2:IRP$5-$B$2:$B$5)^2)</f>
        <v>5.2664096582437594</v>
      </c>
      <c r="IRQ6" s="13">
        <f t="array" ref="IRQ6">SQRT(SUM(IRQ$2:IRQ$5-$B$2:$B$5)^2)</f>
        <v>0.44091692381548653</v>
      </c>
      <c r="IRR6" s="13">
        <f t="array" ref="IRR6">SQRT(SUM(IRR$2:IRR$5-$B$2:$B$5)^2)</f>
        <v>4.8186364295667961</v>
      </c>
      <c r="IRS6" s="13">
        <f t="array" ref="IRS6">SQRT(SUM(IRS$2:IRS$5-$B$2:$B$5)^2)</f>
        <v>1.3338228186082111</v>
      </c>
      <c r="IRT6" s="13">
        <f t="array" ref="IRT6">SQRT(SUM(IRT$2:IRT$5-$B$2:$B$5)^2)</f>
        <v>3.5217385499121345E-2</v>
      </c>
      <c r="IRU6" s="13">
        <f t="array" ref="IRU6">SQRT(SUM(IRU$2:IRU$5-$B$2:$B$5)^2)</f>
        <v>4.0511562175644276</v>
      </c>
      <c r="IRV6" s="13">
        <f t="array" ref="IRV6">SQRT(SUM(IRV$2:IRV$5-$B$2:$B$5)^2)</f>
        <v>1.1407658061828871</v>
      </c>
      <c r="IRW6" s="13">
        <f t="array" ref="IRW6">SQRT(SUM(IRW$2:IRW$5-$B$2:$B$5)^2)</f>
        <v>2.0366479793635399</v>
      </c>
      <c r="IRX6" s="13">
        <f t="array" ref="IRX6">SQRT(SUM(IRX$2:IRX$5-$B$2:$B$5)^2)</f>
        <v>2.9387208079515936</v>
      </c>
      <c r="IRY6" s="13">
        <f t="array" ref="IRY6">SQRT(SUM(IRY$2:IRY$5-$B$2:$B$5)^2)</f>
        <v>2.3784091365369777</v>
      </c>
      <c r="IRZ6" s="13">
        <f t="array" ref="IRZ6">SQRT(SUM(IRZ$2:IRZ$5-$B$2:$B$5)^2)</f>
        <v>0.66874855434268754</v>
      </c>
      <c r="ISA6" s="13">
        <f t="array" ref="ISA6">SQRT(SUM(ISA$2:ISA$5-$B$2:$B$5)^2)</f>
        <v>1.1895069790757464</v>
      </c>
      <c r="ISB6" s="13">
        <f t="array" ref="ISB6">SQRT(SUM(ISB$2:ISB$5-$B$2:$B$5)^2)</f>
        <v>3.3250104762891031</v>
      </c>
      <c r="ISC6" s="13">
        <f t="array" ref="ISC6">SQRT(SUM(ISC$2:ISC$5-$B$2:$B$5)^2)</f>
        <v>0.46659305127292372</v>
      </c>
      <c r="ISD6" s="13">
        <f t="array" ref="ISD6">SQRT(SUM(ISD$2:ISD$5-$B$2:$B$5)^2)</f>
        <v>1.3744977736867812</v>
      </c>
      <c r="ISE6" s="13">
        <f t="array" ref="ISE6">SQRT(SUM(ISE$2:ISE$5-$B$2:$B$5)^2)</f>
        <v>3.0728956320701872</v>
      </c>
      <c r="ISF6" s="13">
        <f t="array" ref="ISF6">SQRT(SUM(ISF$2:ISF$5-$B$2:$B$5)^2)</f>
        <v>1.0235461360739997</v>
      </c>
      <c r="ISG6" s="13">
        <f t="array" ref="ISG6">SQRT(SUM(ISG$2:ISG$5-$B$2:$B$5)^2)</f>
        <v>0.78117385742878087</v>
      </c>
      <c r="ISH6" s="13">
        <f t="array" ref="ISH6">SQRT(SUM(ISH$2:ISH$5-$B$2:$B$5)^2)</f>
        <v>1.9831312805724328</v>
      </c>
      <c r="ISI6" s="13">
        <f t="array" ref="ISI6">SQRT(SUM(ISI$2:ISI$5-$B$2:$B$5)^2)</f>
        <v>2.8344947649571712</v>
      </c>
      <c r="ISJ6" s="13">
        <f t="array" ref="ISJ6">SQRT(SUM(ISJ$2:ISJ$5-$B$2:$B$5)^2)</f>
        <v>2.0706795006694638</v>
      </c>
      <c r="ISK6" s="13">
        <f t="array" ref="ISK6">SQRT(SUM(ISK$2:ISK$5-$B$2:$B$5)^2)</f>
        <v>3.5128671156498905</v>
      </c>
      <c r="ISL6" s="13">
        <f t="array" ref="ISL6">SQRT(SUM(ISL$2:ISL$5-$B$2:$B$5)^2)</f>
        <v>2.2259977148021743</v>
      </c>
      <c r="ISM6" s="13">
        <f t="array" ref="ISM6">SQRT(SUM(ISM$2:ISM$5-$B$2:$B$5)^2)</f>
        <v>1.1761173580182267</v>
      </c>
      <c r="ISN6" s="13">
        <f t="array" ref="ISN6">SQRT(SUM(ISN$2:ISN$5-$B$2:$B$5)^2)</f>
        <v>2.9347615275196572</v>
      </c>
      <c r="ISO6" s="13">
        <f t="array" ref="ISO6">SQRT(SUM(ISO$2:ISO$5-$B$2:$B$5)^2)</f>
        <v>0.98792770445859956</v>
      </c>
      <c r="ISP6" s="13">
        <f t="array" ref="ISP6">SQRT(SUM(ISP$2:ISP$5-$B$2:$B$5)^2)</f>
        <v>3.1094158910319192</v>
      </c>
      <c r="ISQ6" s="13">
        <f t="array" ref="ISQ6">SQRT(SUM(ISQ$2:ISQ$5-$B$2:$B$5)^2)</f>
        <v>2.0159710565416367</v>
      </c>
      <c r="ISR6" s="13">
        <f t="array" ref="ISR6">SQRT(SUM(ISR$2:ISR$5-$B$2:$B$5)^2)</f>
        <v>5.0232303522815931</v>
      </c>
      <c r="ISS6" s="13">
        <f t="array" ref="ISS6">SQRT(SUM(ISS$2:ISS$5-$B$2:$B$5)^2)</f>
        <v>0.39895901623779939</v>
      </c>
      <c r="IST6" s="13">
        <f t="array" ref="IST6">SQRT(SUM(IST$2:IST$5-$B$2:$B$5)^2)</f>
        <v>0.73091824571184483</v>
      </c>
      <c r="ISU6" s="13">
        <f t="array" ref="ISU6">SQRT(SUM(ISU$2:ISU$5-$B$2:$B$5)^2)</f>
        <v>2.4187516778632299</v>
      </c>
      <c r="ISV6" s="13">
        <f t="array" ref="ISV6">SQRT(SUM(ISV$2:ISV$5-$B$2:$B$5)^2)</f>
        <v>1.9539209192423224</v>
      </c>
      <c r="ISW6" s="13">
        <f t="array" ref="ISW6">SQRT(SUM(ISW$2:ISW$5-$B$2:$B$5)^2)</f>
        <v>1.2872098082417365</v>
      </c>
      <c r="ISX6" s="13">
        <f t="array" ref="ISX6">SQRT(SUM(ISX$2:ISX$5-$B$2:$B$5)^2)</f>
        <v>3.114635570661255</v>
      </c>
      <c r="ISY6" s="13">
        <f t="array" ref="ISY6">SQRT(SUM(ISY$2:ISY$5-$B$2:$B$5)^2)</f>
        <v>1.0168180223640242</v>
      </c>
      <c r="ISZ6" s="13">
        <f t="array" ref="ISZ6">SQRT(SUM(ISZ$2:ISZ$5-$B$2:$B$5)^2)</f>
        <v>7.1351013949103592E-2</v>
      </c>
      <c r="ITA6" s="13">
        <f t="array" ref="ITA6">SQRT(SUM(ITA$2:ITA$5-$B$2:$B$5)^2)</f>
        <v>4.6127551503295825</v>
      </c>
      <c r="ITB6" s="13">
        <f t="array" ref="ITB6">SQRT(SUM(ITB$2:ITB$5-$B$2:$B$5)^2)</f>
        <v>1.3226092049837437</v>
      </c>
      <c r="ITC6" s="13">
        <f t="array" ref="ITC6">SQRT(SUM(ITC$2:ITC$5-$B$2:$B$5)^2)</f>
        <v>0.92502330231350882</v>
      </c>
      <c r="ITD6" s="13">
        <f t="array" ref="ITD6">SQRT(SUM(ITD$2:ITD$5-$B$2:$B$5)^2)</f>
        <v>5.507079985139554</v>
      </c>
      <c r="ITE6" s="13">
        <f t="array" ref="ITE6">SQRT(SUM(ITE$2:ITE$5-$B$2:$B$5)^2)</f>
        <v>0.14480862344431367</v>
      </c>
      <c r="ITF6" s="13">
        <f t="array" ref="ITF6">SQRT(SUM(ITF$2:ITF$5-$B$2:$B$5)^2)</f>
        <v>0.8545053990637973</v>
      </c>
      <c r="ITG6" s="13">
        <f t="array" ref="ITG6">SQRT(SUM(ITG$2:ITG$5-$B$2:$B$5)^2)</f>
        <v>1.2933302596063019</v>
      </c>
      <c r="ITH6" s="13">
        <f t="array" ref="ITH6">SQRT(SUM(ITH$2:ITH$5-$B$2:$B$5)^2)</f>
        <v>1.4848479344983765</v>
      </c>
      <c r="ITI6" s="13">
        <f t="array" ref="ITI6">SQRT(SUM(ITI$2:ITI$5-$B$2:$B$5)^2)</f>
        <v>1.4789283597290899</v>
      </c>
      <c r="ITJ6" s="13">
        <f t="array" ref="ITJ6">SQRT(SUM(ITJ$2:ITJ$5-$B$2:$B$5)^2)</f>
        <v>1.8590998166619386</v>
      </c>
      <c r="ITK6" s="13">
        <f t="array" ref="ITK6">SQRT(SUM(ITK$2:ITK$5-$B$2:$B$5)^2)</f>
        <v>1.5697152157017702</v>
      </c>
      <c r="ITL6" s="13">
        <f t="array" ref="ITL6">SQRT(SUM(ITL$2:ITL$5-$B$2:$B$5)^2)</f>
        <v>1.6301947880846437</v>
      </c>
      <c r="ITM6" s="13">
        <f t="array" ref="ITM6">SQRT(SUM(ITM$2:ITM$5-$B$2:$B$5)^2)</f>
        <v>0.13598568288913515</v>
      </c>
      <c r="ITN6" s="13">
        <f t="array" ref="ITN6">SQRT(SUM(ITN$2:ITN$5-$B$2:$B$5)^2)</f>
        <v>3.9824106045000187</v>
      </c>
      <c r="ITO6" s="13">
        <f t="array" ref="ITO6">SQRT(SUM(ITO$2:ITO$5-$B$2:$B$5)^2)</f>
        <v>0.40384398304515234</v>
      </c>
      <c r="ITP6" s="13">
        <f t="array" ref="ITP6">SQRT(SUM(ITP$2:ITP$5-$B$2:$B$5)^2)</f>
        <v>5.3366696155735927</v>
      </c>
      <c r="ITQ6" s="13">
        <f t="array" ref="ITQ6">SQRT(SUM(ITQ$2:ITQ$5-$B$2:$B$5)^2)</f>
        <v>1.7566605982438448</v>
      </c>
      <c r="ITR6" s="13">
        <f t="array" ref="ITR6">SQRT(SUM(ITR$2:ITR$5-$B$2:$B$5)^2)</f>
        <v>2.0632626193018329</v>
      </c>
      <c r="ITS6" s="13">
        <f t="array" ref="ITS6">SQRT(SUM(ITS$2:ITS$5-$B$2:$B$5)^2)</f>
        <v>2.6628686889222117</v>
      </c>
      <c r="ITT6" s="13">
        <f t="array" ref="ITT6">SQRT(SUM(ITT$2:ITT$5-$B$2:$B$5)^2)</f>
        <v>1.9442992723902839</v>
      </c>
      <c r="ITU6" s="13">
        <f t="array" ref="ITU6">SQRT(SUM(ITU$2:ITU$5-$B$2:$B$5)^2)</f>
        <v>2.2519883174433009</v>
      </c>
      <c r="ITV6" s="13">
        <f t="array" ref="ITV6">SQRT(SUM(ITV$2:ITV$5-$B$2:$B$5)^2)</f>
        <v>0.44766948295312314</v>
      </c>
      <c r="ITW6" s="13">
        <f t="array" ref="ITW6">SQRT(SUM(ITW$2:ITW$5-$B$2:$B$5)^2)</f>
        <v>1.953323039430678</v>
      </c>
      <c r="ITX6" s="13">
        <f t="array" ref="ITX6">SQRT(SUM(ITX$2:ITX$5-$B$2:$B$5)^2)</f>
        <v>1.1142636469531004</v>
      </c>
      <c r="ITY6" s="13">
        <f t="array" ref="ITY6">SQRT(SUM(ITY$2:ITY$5-$B$2:$B$5)^2)</f>
        <v>1.0521950329074401</v>
      </c>
      <c r="ITZ6" s="13">
        <f t="array" ref="ITZ6">SQRT(SUM(ITZ$2:ITZ$5-$B$2:$B$5)^2)</f>
        <v>1.097898754284667</v>
      </c>
      <c r="IUA6" s="13">
        <f t="array" ref="IUA6">SQRT(SUM(IUA$2:IUA$5-$B$2:$B$5)^2)</f>
        <v>2.3737609798407906</v>
      </c>
      <c r="IUB6" s="13">
        <f t="array" ref="IUB6">SQRT(SUM(IUB$2:IUB$5-$B$2:$B$5)^2)</f>
        <v>0.76707091467934851</v>
      </c>
      <c r="IUC6" s="13">
        <f t="array" ref="IUC6">SQRT(SUM(IUC$2:IUC$5-$B$2:$B$5)^2)</f>
        <v>4.2419101651264803</v>
      </c>
      <c r="IUD6" s="13">
        <f t="array" ref="IUD6">SQRT(SUM(IUD$2:IUD$5-$B$2:$B$5)^2)</f>
        <v>3.2539343680516088</v>
      </c>
      <c r="IUE6" s="13">
        <f t="array" ref="IUE6">SQRT(SUM(IUE$2:IUE$5-$B$2:$B$5)^2)</f>
        <v>5.2351253150845771</v>
      </c>
      <c r="IUF6" s="13">
        <f t="array" ref="IUF6">SQRT(SUM(IUF$2:IUF$5-$B$2:$B$5)^2)</f>
        <v>3.1622507906923856</v>
      </c>
      <c r="IUG6" s="13">
        <f t="array" ref="IUG6">SQRT(SUM(IUG$2:IUG$5-$B$2:$B$5)^2)</f>
        <v>3.0979615588851845</v>
      </c>
      <c r="IUH6" s="13">
        <f t="array" ref="IUH6">SQRT(SUM(IUH$2:IUH$5-$B$2:$B$5)^2)</f>
        <v>1.5567371823617058</v>
      </c>
      <c r="IUI6" s="13">
        <f t="array" ref="IUI6">SQRT(SUM(IUI$2:IUI$5-$B$2:$B$5)^2)</f>
        <v>3.0108934642151488</v>
      </c>
      <c r="IUJ6" s="13">
        <f t="array" ref="IUJ6">SQRT(SUM(IUJ$2:IUJ$5-$B$2:$B$5)^2)</f>
        <v>1.3352364488871955</v>
      </c>
      <c r="IUK6" s="13">
        <f t="array" ref="IUK6">SQRT(SUM(IUK$2:IUK$5-$B$2:$B$5)^2)</f>
        <v>5.4041047221396195</v>
      </c>
      <c r="IUL6" s="13">
        <f t="array" ref="IUL6">SQRT(SUM(IUL$2:IUL$5-$B$2:$B$5)^2)</f>
        <v>3.3649802199860588</v>
      </c>
      <c r="IUM6" s="13">
        <f t="array" ref="IUM6">SQRT(SUM(IUM$2:IUM$5-$B$2:$B$5)^2)</f>
        <v>1.1070285515531637</v>
      </c>
      <c r="IUN6" s="13">
        <f t="array" ref="IUN6">SQRT(SUM(IUN$2:IUN$5-$B$2:$B$5)^2)</f>
        <v>3.9461584218258912</v>
      </c>
      <c r="IUO6" s="13">
        <f t="array" ref="IUO6">SQRT(SUM(IUO$2:IUO$5-$B$2:$B$5)^2)</f>
        <v>0.62992111728696598</v>
      </c>
      <c r="IUP6" s="13">
        <f t="array" ref="IUP6">SQRT(SUM(IUP$2:IUP$5-$B$2:$B$5)^2)</f>
        <v>0.55621933036762583</v>
      </c>
      <c r="IUQ6" s="13">
        <f t="array" ref="IUQ6">SQRT(SUM(IUQ$2:IUQ$5-$B$2:$B$5)^2)</f>
        <v>1.8394170233663392</v>
      </c>
      <c r="IUR6" s="13">
        <f t="array" ref="IUR6">SQRT(SUM(IUR$2:IUR$5-$B$2:$B$5)^2)</f>
        <v>2.060269107012894</v>
      </c>
      <c r="IUS6" s="13">
        <f t="array" ref="IUS6">SQRT(SUM(IUS$2:IUS$5-$B$2:$B$5)^2)</f>
        <v>5.1542746736431666E-2</v>
      </c>
      <c r="IUT6" s="13">
        <f t="array" ref="IUT6">SQRT(SUM(IUT$2:IUT$5-$B$2:$B$5)^2)</f>
        <v>1.6397315518341058</v>
      </c>
      <c r="IUU6" s="13">
        <f t="array" ref="IUU6">SQRT(SUM(IUU$2:IUU$5-$B$2:$B$5)^2)</f>
        <v>1.4116568967836565</v>
      </c>
      <c r="IUV6" s="13">
        <f t="array" ref="IUV6">SQRT(SUM(IUV$2:IUV$5-$B$2:$B$5)^2)</f>
        <v>4.3616458614563927</v>
      </c>
      <c r="IUW6" s="13">
        <f t="array" ref="IUW6">SQRT(SUM(IUW$2:IUW$5-$B$2:$B$5)^2)</f>
        <v>2.4493198853237477</v>
      </c>
      <c r="IUX6" s="13">
        <f t="array" ref="IUX6">SQRT(SUM(IUX$2:IUX$5-$B$2:$B$5)^2)</f>
        <v>5.0550523472461535</v>
      </c>
      <c r="IUY6" s="13">
        <f t="array" ref="IUY6">SQRT(SUM(IUY$2:IUY$5-$B$2:$B$5)^2)</f>
        <v>1.1699158772379263</v>
      </c>
      <c r="IUZ6" s="13">
        <f t="array" ref="IUZ6">SQRT(SUM(IUZ$2:IUZ$5-$B$2:$B$5)^2)</f>
        <v>0.46004533352029664</v>
      </c>
      <c r="IVA6" s="13">
        <f t="array" ref="IVA6">SQRT(SUM(IVA$2:IVA$5-$B$2:$B$5)^2)</f>
        <v>1.7846998948813666</v>
      </c>
      <c r="IVB6" s="13">
        <f t="array" ref="IVB6">SQRT(SUM(IVB$2:IVB$5-$B$2:$B$5)^2)</f>
        <v>3.3769027938446587</v>
      </c>
      <c r="IVC6" s="13">
        <f t="array" ref="IVC6">SQRT(SUM(IVC$2:IVC$5-$B$2:$B$5)^2)</f>
        <v>2.3116522802552777</v>
      </c>
      <c r="IVD6" s="13">
        <f t="array" ref="IVD6">SQRT(SUM(IVD$2:IVD$5-$B$2:$B$5)^2)</f>
        <v>2.4111160238972102</v>
      </c>
      <c r="IVE6" s="13">
        <f t="array" ref="IVE6">SQRT(SUM(IVE$2:IVE$5-$B$2:$B$5)^2)</f>
        <v>0.27822392047771149</v>
      </c>
      <c r="IVF6" s="13">
        <f t="array" ref="IVF6">SQRT(SUM(IVF$2:IVF$5-$B$2:$B$5)^2)</f>
        <v>2.315707263272516</v>
      </c>
      <c r="IVG6" s="13">
        <f t="array" ref="IVG6">SQRT(SUM(IVG$2:IVG$5-$B$2:$B$5)^2)</f>
        <v>0.25118101953308314</v>
      </c>
      <c r="IVH6" s="13">
        <f t="array" ref="IVH6">SQRT(SUM(IVH$2:IVH$5-$B$2:$B$5)^2)</f>
        <v>2.8074569179792004</v>
      </c>
      <c r="IVI6" s="13">
        <f t="array" ref="IVI6">SQRT(SUM(IVI$2:IVI$5-$B$2:$B$5)^2)</f>
        <v>1.4462977274929174</v>
      </c>
      <c r="IVJ6" s="13">
        <f t="array" ref="IVJ6">SQRT(SUM(IVJ$2:IVJ$5-$B$2:$B$5)^2)</f>
        <v>0.85547798206539849</v>
      </c>
      <c r="IVK6" s="13">
        <f t="array" ref="IVK6">SQRT(SUM(IVK$2:IVK$5-$B$2:$B$5)^2)</f>
        <v>4.1867450724023261</v>
      </c>
      <c r="IVL6" s="13">
        <f t="array" ref="IVL6">SQRT(SUM(IVL$2:IVL$5-$B$2:$B$5)^2)</f>
        <v>2.5808509534133259</v>
      </c>
      <c r="IVM6" s="13">
        <f t="array" ref="IVM6">SQRT(SUM(IVM$2:IVM$5-$B$2:$B$5)^2)</f>
        <v>0.35530589064535734</v>
      </c>
      <c r="IVN6" s="13">
        <f t="array" ref="IVN6">SQRT(SUM(IVN$2:IVN$5-$B$2:$B$5)^2)</f>
        <v>1.3822310395710347</v>
      </c>
      <c r="IVO6" s="13">
        <f t="array" ref="IVO6">SQRT(SUM(IVO$2:IVO$5-$B$2:$B$5)^2)</f>
        <v>1.8680435738355798</v>
      </c>
      <c r="IVP6" s="13">
        <f t="array" ref="IVP6">SQRT(SUM(IVP$2:IVP$5-$B$2:$B$5)^2)</f>
        <v>0.99299746474320072</v>
      </c>
      <c r="IVQ6" s="13">
        <f t="array" ref="IVQ6">SQRT(SUM(IVQ$2:IVQ$5-$B$2:$B$5)^2)</f>
        <v>1.763242797233209</v>
      </c>
      <c r="IVR6" s="13">
        <f t="array" ref="IVR6">SQRT(SUM(IVR$2:IVR$5-$B$2:$B$5)^2)</f>
        <v>2.2796632309891227</v>
      </c>
      <c r="IVS6" s="13">
        <f t="array" ref="IVS6">SQRT(SUM(IVS$2:IVS$5-$B$2:$B$5)^2)</f>
        <v>8.3782639002407455E-2</v>
      </c>
      <c r="IVT6" s="13">
        <f t="array" ref="IVT6">SQRT(SUM(IVT$2:IVT$5-$B$2:$B$5)^2)</f>
        <v>0.37232884479391104</v>
      </c>
      <c r="IVU6" s="13">
        <f t="array" ref="IVU6">SQRT(SUM(IVU$2:IVU$5-$B$2:$B$5)^2)</f>
        <v>1.2478746655530675</v>
      </c>
      <c r="IVV6" s="13">
        <f t="array" ref="IVV6">SQRT(SUM(IVV$2:IVV$5-$B$2:$B$5)^2)</f>
        <v>2.8954964937019447</v>
      </c>
      <c r="IVW6" s="13">
        <f t="array" ref="IVW6">SQRT(SUM(IVW$2:IVW$5-$B$2:$B$5)^2)</f>
        <v>0.73757022902835678</v>
      </c>
      <c r="IVX6" s="13">
        <f t="array" ref="IVX6">SQRT(SUM(IVX$2:IVX$5-$B$2:$B$5)^2)</f>
        <v>1.0213758878884494</v>
      </c>
      <c r="IVY6" s="13">
        <f t="array" ref="IVY6">SQRT(SUM(IVY$2:IVY$5-$B$2:$B$5)^2)</f>
        <v>2.6940533152095236</v>
      </c>
      <c r="IVZ6" s="13">
        <f t="array" ref="IVZ6">SQRT(SUM(IVZ$2:IVZ$5-$B$2:$B$5)^2)</f>
        <v>1.2909220993606931</v>
      </c>
      <c r="IWA6" s="13">
        <f t="array" ref="IWA6">SQRT(SUM(IWA$2:IWA$5-$B$2:$B$5)^2)</f>
        <v>3.9442356021868887</v>
      </c>
      <c r="IWB6" s="13">
        <f t="array" ref="IWB6">SQRT(SUM(IWB$2:IWB$5-$B$2:$B$5)^2)</f>
        <v>2.0168932301328559</v>
      </c>
      <c r="IWC6" s="13">
        <f t="array" ref="IWC6">SQRT(SUM(IWC$2:IWC$5-$B$2:$B$5)^2)</f>
        <v>1.2806813245094317</v>
      </c>
      <c r="IWD6" s="13">
        <f t="array" ref="IWD6">SQRT(SUM(IWD$2:IWD$5-$B$2:$B$5)^2)</f>
        <v>2.6101787632464175</v>
      </c>
      <c r="IWE6" s="13">
        <f t="array" ref="IWE6">SQRT(SUM(IWE$2:IWE$5-$B$2:$B$5)^2)</f>
        <v>1.9891073185644563</v>
      </c>
      <c r="IWF6" s="13">
        <f t="array" ref="IWF6">SQRT(SUM(IWF$2:IWF$5-$B$2:$B$5)^2)</f>
        <v>3.3555579408366856</v>
      </c>
      <c r="IWG6" s="13">
        <f t="array" ref="IWG6">SQRT(SUM(IWG$2:IWG$5-$B$2:$B$5)^2)</f>
        <v>0.5366854490265196</v>
      </c>
      <c r="IWH6" s="13">
        <f t="array" ref="IWH6">SQRT(SUM(IWH$2:IWH$5-$B$2:$B$5)^2)</f>
        <v>1.2814634011240746</v>
      </c>
      <c r="IWI6" s="13">
        <f t="array" ref="IWI6">SQRT(SUM(IWI$2:IWI$5-$B$2:$B$5)^2)</f>
        <v>1.2714825240911427</v>
      </c>
      <c r="IWJ6" s="13">
        <f t="array" ref="IWJ6">SQRT(SUM(IWJ$2:IWJ$5-$B$2:$B$5)^2)</f>
        <v>0.31331140653974243</v>
      </c>
      <c r="IWK6" s="13">
        <f t="array" ref="IWK6">SQRT(SUM(IWK$2:IWK$5-$B$2:$B$5)^2)</f>
        <v>1.2552449486316384</v>
      </c>
      <c r="IWL6" s="13">
        <f t="array" ref="IWL6">SQRT(SUM(IWL$2:IWL$5-$B$2:$B$5)^2)</f>
        <v>5.6678615991647696E-3</v>
      </c>
      <c r="IWM6" s="13">
        <f t="array" ref="IWM6">SQRT(SUM(IWM$2:IWM$5-$B$2:$B$5)^2)</f>
        <v>2.4911412963363886</v>
      </c>
      <c r="IWN6" s="13">
        <f t="array" ref="IWN6">SQRT(SUM(IWN$2:IWN$5-$B$2:$B$5)^2)</f>
        <v>2.6956695802446045</v>
      </c>
      <c r="IWO6" s="13">
        <f t="array" ref="IWO6">SQRT(SUM(IWO$2:IWO$5-$B$2:$B$5)^2)</f>
        <v>2.0418635495344288</v>
      </c>
      <c r="IWP6" s="13">
        <f t="array" ref="IWP6">SQRT(SUM(IWP$2:IWP$5-$B$2:$B$5)^2)</f>
        <v>2.2738446647711292</v>
      </c>
      <c r="IWQ6" s="13">
        <f t="array" ref="IWQ6">SQRT(SUM(IWQ$2:IWQ$5-$B$2:$B$5)^2)</f>
        <v>4.1493767007380953</v>
      </c>
      <c r="IWR6" s="13">
        <f t="array" ref="IWR6">SQRT(SUM(IWR$2:IWR$5-$B$2:$B$5)^2)</f>
        <v>4.2679977754670499</v>
      </c>
      <c r="IWS6" s="13">
        <f t="array" ref="IWS6">SQRT(SUM(IWS$2:IWS$5-$B$2:$B$5)^2)</f>
        <v>1.2019747833757044</v>
      </c>
      <c r="IWT6" s="13">
        <f t="array" ref="IWT6">SQRT(SUM(IWT$2:IWT$5-$B$2:$B$5)^2)</f>
        <v>1.9033457230375523</v>
      </c>
      <c r="IWU6" s="13">
        <f t="array" ref="IWU6">SQRT(SUM(IWU$2:IWU$5-$B$2:$B$5)^2)</f>
        <v>5.0459526318181624E-2</v>
      </c>
      <c r="IWV6" s="13">
        <f t="array" ref="IWV6">SQRT(SUM(IWV$2:IWV$5-$B$2:$B$5)^2)</f>
        <v>2.5846018834483271</v>
      </c>
      <c r="IWW6" s="13">
        <f t="array" ref="IWW6">SQRT(SUM(IWW$2:IWW$5-$B$2:$B$5)^2)</f>
        <v>1.2522114130716506</v>
      </c>
      <c r="IWX6" s="13">
        <f t="array" ref="IWX6">SQRT(SUM(IWX$2:IWX$5-$B$2:$B$5)^2)</f>
        <v>2.5073330148497965</v>
      </c>
      <c r="IWY6" s="13">
        <f t="array" ref="IWY6">SQRT(SUM(IWY$2:IWY$5-$B$2:$B$5)^2)</f>
        <v>4.1470230593613149</v>
      </c>
      <c r="IWZ6" s="13">
        <f t="array" ref="IWZ6">SQRT(SUM(IWZ$2:IWZ$5-$B$2:$B$5)^2)</f>
        <v>1.9127137269309613</v>
      </c>
      <c r="IXA6" s="13">
        <f t="array" ref="IXA6">SQRT(SUM(IXA$2:IXA$5-$B$2:$B$5)^2)</f>
        <v>0.8116690070053213</v>
      </c>
      <c r="IXB6" s="13">
        <f t="array" ref="IXB6">SQRT(SUM(IXB$2:IXB$5-$B$2:$B$5)^2)</f>
        <v>1.0331748535562468</v>
      </c>
      <c r="IXC6" s="13">
        <f t="array" ref="IXC6">SQRT(SUM(IXC$2:IXC$5-$B$2:$B$5)^2)</f>
        <v>3.7406423255198744</v>
      </c>
      <c r="IXD6" s="13">
        <f t="array" ref="IXD6">SQRT(SUM(IXD$2:IXD$5-$B$2:$B$5)^2)</f>
        <v>0.48539532390630158</v>
      </c>
      <c r="IXE6" s="13">
        <f t="array" ref="IXE6">SQRT(SUM(IXE$2:IXE$5-$B$2:$B$5)^2)</f>
        <v>0.12330993136369039</v>
      </c>
      <c r="IXF6" s="13">
        <f t="array" ref="IXF6">SQRT(SUM(IXF$2:IXF$5-$B$2:$B$5)^2)</f>
        <v>4.0563794062056875</v>
      </c>
      <c r="IXG6" s="13">
        <f t="array" ref="IXG6">SQRT(SUM(IXG$2:IXG$5-$B$2:$B$5)^2)</f>
        <v>3.2772778039827193</v>
      </c>
      <c r="IXH6" s="13">
        <f t="array" ref="IXH6">SQRT(SUM(IXH$2:IXH$5-$B$2:$B$5)^2)</f>
        <v>1.8829066500069027</v>
      </c>
      <c r="IXI6" s="13">
        <f t="array" ref="IXI6">SQRT(SUM(IXI$2:IXI$5-$B$2:$B$5)^2)</f>
        <v>1.746156502734511</v>
      </c>
      <c r="IXJ6" s="13">
        <f t="array" ref="IXJ6">SQRT(SUM(IXJ$2:IXJ$5-$B$2:$B$5)^2)</f>
        <v>1.4522201162689568</v>
      </c>
      <c r="IXK6" s="13">
        <f t="array" ref="IXK6">SQRT(SUM(IXK$2:IXK$5-$B$2:$B$5)^2)</f>
        <v>1.213197917258932</v>
      </c>
      <c r="IXL6" s="13">
        <f t="array" ref="IXL6">SQRT(SUM(IXL$2:IXL$5-$B$2:$B$5)^2)</f>
        <v>0.27886114448624422</v>
      </c>
      <c r="IXM6" s="13">
        <f t="array" ref="IXM6">SQRT(SUM(IXM$2:IXM$5-$B$2:$B$5)^2)</f>
        <v>0.14820679998550884</v>
      </c>
      <c r="IXN6" s="13">
        <f t="array" ref="IXN6">SQRT(SUM(IXN$2:IXN$5-$B$2:$B$5)^2)</f>
        <v>3.6795424871267652</v>
      </c>
      <c r="IXO6" s="13">
        <f t="array" ref="IXO6">SQRT(SUM(IXO$2:IXO$5-$B$2:$B$5)^2)</f>
        <v>2.312016361237581</v>
      </c>
      <c r="IXP6" s="13">
        <f t="array" ref="IXP6">SQRT(SUM(IXP$2:IXP$5-$B$2:$B$5)^2)</f>
        <v>2.3889214509632035</v>
      </c>
      <c r="IXQ6" s="13">
        <f t="array" ref="IXQ6">SQRT(SUM(IXQ$2:IXQ$5-$B$2:$B$5)^2)</f>
        <v>4.0861842792319605</v>
      </c>
      <c r="IXR6" s="13">
        <f t="array" ref="IXR6">SQRT(SUM(IXR$2:IXR$5-$B$2:$B$5)^2)</f>
        <v>1.0085880986603382</v>
      </c>
      <c r="IXS6" s="13">
        <f t="array" ref="IXS6">SQRT(SUM(IXS$2:IXS$5-$B$2:$B$5)^2)</f>
        <v>0.85263368384034943</v>
      </c>
      <c r="IXT6" s="13">
        <f t="array" ref="IXT6">SQRT(SUM(IXT$2:IXT$5-$B$2:$B$5)^2)</f>
        <v>0.79472107102566636</v>
      </c>
      <c r="IXU6" s="13">
        <f t="array" ref="IXU6">SQRT(SUM(IXU$2:IXU$5-$B$2:$B$5)^2)</f>
        <v>0.31044552950014204</v>
      </c>
      <c r="IXV6" s="13">
        <f t="array" ref="IXV6">SQRT(SUM(IXV$2:IXV$5-$B$2:$B$5)^2)</f>
        <v>1.56362673956676</v>
      </c>
      <c r="IXW6" s="13">
        <f t="array" ref="IXW6">SQRT(SUM(IXW$2:IXW$5-$B$2:$B$5)^2)</f>
        <v>3.3655731904997599</v>
      </c>
      <c r="IXX6" s="13">
        <f t="array" ref="IXX6">SQRT(SUM(IXX$2:IXX$5-$B$2:$B$5)^2)</f>
        <v>3.5254287568088802</v>
      </c>
      <c r="IXY6" s="13">
        <f t="array" ref="IXY6">SQRT(SUM(IXY$2:IXY$5-$B$2:$B$5)^2)</f>
        <v>2.3910867898508115</v>
      </c>
      <c r="IXZ6" s="13">
        <f t="array" ref="IXZ6">SQRT(SUM(IXZ$2:IXZ$5-$B$2:$B$5)^2)</f>
        <v>1.1236371239156271</v>
      </c>
      <c r="IYA6" s="13">
        <f t="array" ref="IYA6">SQRT(SUM(IYA$2:IYA$5-$B$2:$B$5)^2)</f>
        <v>0.16533027084542995</v>
      </c>
      <c r="IYB6" s="13">
        <f t="array" ref="IYB6">SQRT(SUM(IYB$2:IYB$5-$B$2:$B$5)^2)</f>
        <v>0.88758107292580368</v>
      </c>
      <c r="IYC6" s="13">
        <f t="array" ref="IYC6">SQRT(SUM(IYC$2:IYC$5-$B$2:$B$5)^2)</f>
        <v>0.54031362082027701</v>
      </c>
      <c r="IYD6" s="13">
        <f t="array" ref="IYD6">SQRT(SUM(IYD$2:IYD$5-$B$2:$B$5)^2)</f>
        <v>0.28478978434971147</v>
      </c>
      <c r="IYE6" s="13">
        <f t="array" ref="IYE6">SQRT(SUM(IYE$2:IYE$5-$B$2:$B$5)^2)</f>
        <v>5.2991061227893148</v>
      </c>
      <c r="IYF6" s="13">
        <f t="array" ref="IYF6">SQRT(SUM(IYF$2:IYF$5-$B$2:$B$5)^2)</f>
        <v>2.5945310497290088</v>
      </c>
      <c r="IYG6" s="13">
        <f t="array" ref="IYG6">SQRT(SUM(IYG$2:IYG$5-$B$2:$B$5)^2)</f>
        <v>2.9852789650499965</v>
      </c>
      <c r="IYH6" s="13">
        <f t="array" ref="IYH6">SQRT(SUM(IYH$2:IYH$5-$B$2:$B$5)^2)</f>
        <v>1.565561221093505</v>
      </c>
      <c r="IYI6" s="13">
        <f t="array" ref="IYI6">SQRT(SUM(IYI$2:IYI$5-$B$2:$B$5)^2)</f>
        <v>1.2131202484141363</v>
      </c>
      <c r="IYJ6" s="13">
        <f t="array" ref="IYJ6">SQRT(SUM(IYJ$2:IYJ$5-$B$2:$B$5)^2)</f>
        <v>0.29174227496119043</v>
      </c>
      <c r="IYK6" s="13">
        <f t="array" ref="IYK6">SQRT(SUM(IYK$2:IYK$5-$B$2:$B$5)^2)</f>
        <v>2.368178587225322</v>
      </c>
      <c r="IYL6" s="13">
        <f t="array" ref="IYL6">SQRT(SUM(IYL$2:IYL$5-$B$2:$B$5)^2)</f>
        <v>3.0664725781194644</v>
      </c>
      <c r="IYM6" s="13">
        <f t="array" ref="IYM6">SQRT(SUM(IYM$2:IYM$5-$B$2:$B$5)^2)</f>
        <v>0.597639077093021</v>
      </c>
      <c r="IYN6" s="13">
        <f t="array" ref="IYN6">SQRT(SUM(IYN$2:IYN$5-$B$2:$B$5)^2)</f>
        <v>1.3820086590165723</v>
      </c>
      <c r="IYO6" s="13">
        <f t="array" ref="IYO6">SQRT(SUM(IYO$2:IYO$5-$B$2:$B$5)^2)</f>
        <v>0.48925268356858176</v>
      </c>
      <c r="IYP6" s="13">
        <f t="array" ref="IYP6">SQRT(SUM(IYP$2:IYP$5-$B$2:$B$5)^2)</f>
        <v>3.6727003318225395</v>
      </c>
      <c r="IYQ6" s="13">
        <f t="array" ref="IYQ6">SQRT(SUM(IYQ$2:IYQ$5-$B$2:$B$5)^2)</f>
        <v>0.27906301819609214</v>
      </c>
      <c r="IYR6" s="13">
        <f t="array" ref="IYR6">SQRT(SUM(IYR$2:IYR$5-$B$2:$B$5)^2)</f>
        <v>0.41437453437713201</v>
      </c>
      <c r="IYS6" s="13">
        <f t="array" ref="IYS6">SQRT(SUM(IYS$2:IYS$5-$B$2:$B$5)^2)</f>
        <v>1.3446738601429873</v>
      </c>
      <c r="IYT6" s="13">
        <f t="array" ref="IYT6">SQRT(SUM(IYT$2:IYT$5-$B$2:$B$5)^2)</f>
        <v>1.105730129817255</v>
      </c>
      <c r="IYU6" s="13">
        <f t="array" ref="IYU6">SQRT(SUM(IYU$2:IYU$5-$B$2:$B$5)^2)</f>
        <v>1.2938671077999109</v>
      </c>
      <c r="IYV6" s="13">
        <f t="array" ref="IYV6">SQRT(SUM(IYV$2:IYV$5-$B$2:$B$5)^2)</f>
        <v>1.7340396151399025</v>
      </c>
      <c r="IYW6" s="13">
        <f t="array" ref="IYW6">SQRT(SUM(IYW$2:IYW$5-$B$2:$B$5)^2)</f>
        <v>2.5517705257889913</v>
      </c>
      <c r="IYX6" s="13">
        <f t="array" ref="IYX6">SQRT(SUM(IYX$2:IYX$5-$B$2:$B$5)^2)</f>
        <v>1.1821135422489364</v>
      </c>
      <c r="IYY6" s="13">
        <f t="array" ref="IYY6">SQRT(SUM(IYY$2:IYY$5-$B$2:$B$5)^2)</f>
        <v>1.0813799780949935</v>
      </c>
      <c r="IYZ6" s="13">
        <f t="array" ref="IYZ6">SQRT(SUM(IYZ$2:IYZ$5-$B$2:$B$5)^2)</f>
        <v>4.1121214687254231</v>
      </c>
      <c r="IZA6" s="13">
        <f t="array" ref="IZA6">SQRT(SUM(IZA$2:IZA$5-$B$2:$B$5)^2)</f>
        <v>4.2640373930862205</v>
      </c>
      <c r="IZB6" s="13">
        <f t="array" ref="IZB6">SQRT(SUM(IZB$2:IZB$5-$B$2:$B$5)^2)</f>
        <v>4.8881848621587825</v>
      </c>
      <c r="IZC6" s="13">
        <f t="array" ref="IZC6">SQRT(SUM(IZC$2:IZC$5-$B$2:$B$5)^2)</f>
        <v>1.1076654734523004</v>
      </c>
      <c r="IZD6" s="13">
        <f t="array" ref="IZD6">SQRT(SUM(IZD$2:IZD$5-$B$2:$B$5)^2)</f>
        <v>3.2474688214980008</v>
      </c>
      <c r="IZE6" s="13">
        <f t="array" ref="IZE6">SQRT(SUM(IZE$2:IZE$5-$B$2:$B$5)^2)</f>
        <v>5.7864869197415914</v>
      </c>
      <c r="IZF6" s="13">
        <f t="array" ref="IZF6">SQRT(SUM(IZF$2:IZF$5-$B$2:$B$5)^2)</f>
        <v>0.5293341081345464</v>
      </c>
      <c r="IZG6" s="13">
        <f t="array" ref="IZG6">SQRT(SUM(IZG$2:IZG$5-$B$2:$B$5)^2)</f>
        <v>4.2718627535997005</v>
      </c>
      <c r="IZH6" s="13">
        <f t="array" ref="IZH6">SQRT(SUM(IZH$2:IZH$5-$B$2:$B$5)^2)</f>
        <v>3.2179424438017397</v>
      </c>
      <c r="IZI6" s="13">
        <f t="array" ref="IZI6">SQRT(SUM(IZI$2:IZI$5-$B$2:$B$5)^2)</f>
        <v>3.7271076359190305</v>
      </c>
      <c r="IZJ6" s="13">
        <f t="array" ref="IZJ6">SQRT(SUM(IZJ$2:IZJ$5-$B$2:$B$5)^2)</f>
        <v>3.7651447413810981</v>
      </c>
      <c r="IZK6" s="13">
        <f t="array" ref="IZK6">SQRT(SUM(IZK$2:IZK$5-$B$2:$B$5)^2)</f>
        <v>3.9586109929573774</v>
      </c>
      <c r="IZL6" s="13">
        <f t="array" ref="IZL6">SQRT(SUM(IZL$2:IZL$5-$B$2:$B$5)^2)</f>
        <v>1.8832021393973326</v>
      </c>
      <c r="IZM6" s="13">
        <f t="array" ref="IZM6">SQRT(SUM(IZM$2:IZM$5-$B$2:$B$5)^2)</f>
        <v>4.0878763000066325</v>
      </c>
      <c r="IZN6" s="13">
        <f t="array" ref="IZN6">SQRT(SUM(IZN$2:IZN$5-$B$2:$B$5)^2)</f>
        <v>3.9205978410830458</v>
      </c>
      <c r="IZO6" s="13">
        <f t="array" ref="IZO6">SQRT(SUM(IZO$2:IZO$5-$B$2:$B$5)^2)</f>
        <v>0.85503963641590108</v>
      </c>
      <c r="IZP6" s="13">
        <f t="array" ref="IZP6">SQRT(SUM(IZP$2:IZP$5-$B$2:$B$5)^2)</f>
        <v>1.9335490496762708</v>
      </c>
      <c r="IZQ6" s="13">
        <f t="array" ref="IZQ6">SQRT(SUM(IZQ$2:IZQ$5-$B$2:$B$5)^2)</f>
        <v>1.9979538642601833</v>
      </c>
      <c r="IZR6" s="13">
        <f t="array" ref="IZR6">SQRT(SUM(IZR$2:IZR$5-$B$2:$B$5)^2)</f>
        <v>5.2522692575864838E-3</v>
      </c>
      <c r="IZS6" s="13">
        <f t="array" ref="IZS6">SQRT(SUM(IZS$2:IZS$5-$B$2:$B$5)^2)</f>
        <v>3.1189638376011661</v>
      </c>
      <c r="IZT6" s="13">
        <f t="array" ref="IZT6">SQRT(SUM(IZT$2:IZT$5-$B$2:$B$5)^2)</f>
        <v>1.3690835771561911</v>
      </c>
      <c r="IZU6" s="13">
        <f t="array" ref="IZU6">SQRT(SUM(IZU$2:IZU$5-$B$2:$B$5)^2)</f>
        <v>0.62460583401647829</v>
      </c>
      <c r="IZV6" s="13">
        <f t="array" ref="IZV6">SQRT(SUM(IZV$2:IZV$5-$B$2:$B$5)^2)</f>
        <v>3.2858901504087852</v>
      </c>
      <c r="IZW6" s="13">
        <f t="array" ref="IZW6">SQRT(SUM(IZW$2:IZW$5-$B$2:$B$5)^2)</f>
        <v>2.4829620841524811</v>
      </c>
      <c r="IZX6" s="13">
        <f t="array" ref="IZX6">SQRT(SUM(IZX$2:IZX$5-$B$2:$B$5)^2)</f>
        <v>2.0751320385155028</v>
      </c>
      <c r="IZY6" s="13">
        <f t="array" ref="IZY6">SQRT(SUM(IZY$2:IZY$5-$B$2:$B$5)^2)</f>
        <v>1.6915586922510608</v>
      </c>
      <c r="IZZ6" s="13">
        <f t="array" ref="IZZ6">SQRT(SUM(IZZ$2:IZZ$5-$B$2:$B$5)^2)</f>
        <v>3.5658396461141431</v>
      </c>
      <c r="JAA6" s="13">
        <f t="array" ref="JAA6">SQRT(SUM(JAA$2:JAA$5-$B$2:$B$5)^2)</f>
        <v>0.57043718332300919</v>
      </c>
      <c r="JAB6" s="13">
        <f t="array" ref="JAB6">SQRT(SUM(JAB$2:JAB$5-$B$2:$B$5)^2)</f>
        <v>0.32380096765804944</v>
      </c>
      <c r="JAC6" s="13">
        <f t="array" ref="JAC6">SQRT(SUM(JAC$2:JAC$5-$B$2:$B$5)^2)</f>
        <v>0.12965502567703602</v>
      </c>
      <c r="JAD6" s="13">
        <f t="array" ref="JAD6">SQRT(SUM(JAD$2:JAD$5-$B$2:$B$5)^2)</f>
        <v>3.8152684352039583</v>
      </c>
      <c r="JAE6" s="13">
        <f t="array" ref="JAE6">SQRT(SUM(JAE$2:JAE$5-$B$2:$B$5)^2)</f>
        <v>2.4651544425477798</v>
      </c>
      <c r="JAF6" s="13">
        <f t="array" ref="JAF6">SQRT(SUM(JAF$2:JAF$5-$B$2:$B$5)^2)</f>
        <v>4.2251231088707293</v>
      </c>
      <c r="JAG6" s="13">
        <f t="array" ref="JAG6">SQRT(SUM(JAG$2:JAG$5-$B$2:$B$5)^2)</f>
        <v>0.42663082771541605</v>
      </c>
      <c r="JAH6" s="13">
        <f t="array" ref="JAH6">SQRT(SUM(JAH$2:JAH$5-$B$2:$B$5)^2)</f>
        <v>1.4243732353513261</v>
      </c>
      <c r="JAI6" s="13">
        <f t="array" ref="JAI6">SQRT(SUM(JAI$2:JAI$5-$B$2:$B$5)^2)</f>
        <v>3.5936841199687404</v>
      </c>
      <c r="JAJ6" s="13">
        <f t="array" ref="JAJ6">SQRT(SUM(JAJ$2:JAJ$5-$B$2:$B$5)^2)</f>
        <v>1.8059106223252064</v>
      </c>
      <c r="JAK6" s="13">
        <f t="array" ref="JAK6">SQRT(SUM(JAK$2:JAK$5-$B$2:$B$5)^2)</f>
        <v>2.3227298042584188</v>
      </c>
      <c r="JAL6" s="13">
        <f t="array" ref="JAL6">SQRT(SUM(JAL$2:JAL$5-$B$2:$B$5)^2)</f>
        <v>0.3503928645640938</v>
      </c>
      <c r="JAM6" s="13">
        <f t="array" ref="JAM6">SQRT(SUM(JAM$2:JAM$5-$B$2:$B$5)^2)</f>
        <v>1.7464823639032314</v>
      </c>
      <c r="JAN6" s="13">
        <f t="array" ref="JAN6">SQRT(SUM(JAN$2:JAN$5-$B$2:$B$5)^2)</f>
        <v>1.6714016709446111E-2</v>
      </c>
      <c r="JAO6" s="13">
        <f t="array" ref="JAO6">SQRT(SUM(JAO$2:JAO$5-$B$2:$B$5)^2)</f>
        <v>0.24740016449790203</v>
      </c>
      <c r="JAP6" s="13">
        <f t="array" ref="JAP6">SQRT(SUM(JAP$2:JAP$5-$B$2:$B$5)^2)</f>
        <v>4.1601977774383005</v>
      </c>
      <c r="JAQ6" s="13">
        <f t="array" ref="JAQ6">SQRT(SUM(JAQ$2:JAQ$5-$B$2:$B$5)^2)</f>
        <v>2.7648528299053954</v>
      </c>
      <c r="JAR6" s="13">
        <f t="array" ref="JAR6">SQRT(SUM(JAR$2:JAR$5-$B$2:$B$5)^2)</f>
        <v>0.60348409913366075</v>
      </c>
      <c r="JAS6" s="13">
        <f t="array" ref="JAS6">SQRT(SUM(JAS$2:JAS$5-$B$2:$B$5)^2)</f>
        <v>5.0251717109357461</v>
      </c>
      <c r="JAT6" s="13">
        <f t="array" ref="JAT6">SQRT(SUM(JAT$2:JAT$5-$B$2:$B$5)^2)</f>
        <v>5.0933883926140417</v>
      </c>
      <c r="JAU6" s="13">
        <f t="array" ref="JAU6">SQRT(SUM(JAU$2:JAU$5-$B$2:$B$5)^2)</f>
        <v>1.6914562699790323</v>
      </c>
      <c r="JAV6" s="13">
        <f t="array" ref="JAV6">SQRT(SUM(JAV$2:JAV$5-$B$2:$B$5)^2)</f>
        <v>1.8757552894228584</v>
      </c>
      <c r="JAW6" s="13">
        <f t="array" ref="JAW6">SQRT(SUM(JAW$2:JAW$5-$B$2:$B$5)^2)</f>
        <v>0.32500925882192333</v>
      </c>
      <c r="JAX6" s="13">
        <f t="array" ref="JAX6">SQRT(SUM(JAX$2:JAX$5-$B$2:$B$5)^2)</f>
        <v>0.4427929382279101</v>
      </c>
      <c r="JAY6" s="13">
        <f t="array" ref="JAY6">SQRT(SUM(JAY$2:JAY$5-$B$2:$B$5)^2)</f>
        <v>4.1642268061352645</v>
      </c>
      <c r="JAZ6" s="13">
        <f t="array" ref="JAZ6">SQRT(SUM(JAZ$2:JAZ$5-$B$2:$B$5)^2)</f>
        <v>0.13703974208458214</v>
      </c>
      <c r="JBA6" s="13">
        <f t="array" ref="JBA6">SQRT(SUM(JBA$2:JBA$5-$B$2:$B$5)^2)</f>
        <v>2.1009700164117389</v>
      </c>
      <c r="JBB6" s="13">
        <f t="array" ref="JBB6">SQRT(SUM(JBB$2:JBB$5-$B$2:$B$5)^2)</f>
        <v>0.10620395983883046</v>
      </c>
      <c r="JBC6" s="13">
        <f t="array" ref="JBC6">SQRT(SUM(JBC$2:JBC$5-$B$2:$B$5)^2)</f>
        <v>4.7847670532645239</v>
      </c>
      <c r="JBD6" s="13">
        <f t="array" ref="JBD6">SQRT(SUM(JBD$2:JBD$5-$B$2:$B$5)^2)</f>
        <v>1.750014269340511</v>
      </c>
      <c r="JBE6" s="13">
        <f t="array" ref="JBE6">SQRT(SUM(JBE$2:JBE$5-$B$2:$B$5)^2)</f>
        <v>1.1019302889888132</v>
      </c>
      <c r="JBF6" s="13">
        <f t="array" ref="JBF6">SQRT(SUM(JBF$2:JBF$5-$B$2:$B$5)^2)</f>
        <v>1.4073324334205237</v>
      </c>
      <c r="JBG6" s="13">
        <f t="array" ref="JBG6">SQRT(SUM(JBG$2:JBG$5-$B$2:$B$5)^2)</f>
        <v>4.1824023721334402</v>
      </c>
      <c r="JBH6" s="13">
        <f t="array" ref="JBH6">SQRT(SUM(JBH$2:JBH$5-$B$2:$B$5)^2)</f>
        <v>3.6300398230915176</v>
      </c>
      <c r="JBI6" s="13">
        <f t="array" ref="JBI6">SQRT(SUM(JBI$2:JBI$5-$B$2:$B$5)^2)</f>
        <v>1.8413796264357987</v>
      </c>
      <c r="JBJ6" s="13">
        <f t="array" ref="JBJ6">SQRT(SUM(JBJ$2:JBJ$5-$B$2:$B$5)^2)</f>
        <v>2.3770174559541446</v>
      </c>
      <c r="JBK6" s="13">
        <f t="array" ref="JBK6">SQRT(SUM(JBK$2:JBK$5-$B$2:$B$5)^2)</f>
        <v>4.2395546181890387</v>
      </c>
      <c r="JBL6" s="13">
        <f t="array" ref="JBL6">SQRT(SUM(JBL$2:JBL$5-$B$2:$B$5)^2)</f>
        <v>1.4215824588805355</v>
      </c>
      <c r="JBM6" s="13">
        <f t="array" ref="JBM6">SQRT(SUM(JBM$2:JBM$5-$B$2:$B$5)^2)</f>
        <v>0.68714565367689417</v>
      </c>
      <c r="JBN6" s="13">
        <f t="array" ref="JBN6">SQRT(SUM(JBN$2:JBN$5-$B$2:$B$5)^2)</f>
        <v>3.1763681629985214</v>
      </c>
      <c r="JBO6" s="13">
        <f t="array" ref="JBO6">SQRT(SUM(JBO$2:JBO$5-$B$2:$B$5)^2)</f>
        <v>0.45000232292043674</v>
      </c>
      <c r="JBP6" s="13">
        <f t="array" ref="JBP6">SQRT(SUM(JBP$2:JBP$5-$B$2:$B$5)^2)</f>
        <v>4.4330792320453156</v>
      </c>
      <c r="JBQ6" s="13">
        <f t="array" ref="JBQ6">SQRT(SUM(JBQ$2:JBQ$5-$B$2:$B$5)^2)</f>
        <v>0.32485924114626608</v>
      </c>
      <c r="JBR6" s="13">
        <f t="array" ref="JBR6">SQRT(SUM(JBR$2:JBR$5-$B$2:$B$5)^2)</f>
        <v>0.19789255510259152</v>
      </c>
      <c r="JBS6" s="13">
        <f t="array" ref="JBS6">SQRT(SUM(JBS$2:JBS$5-$B$2:$B$5)^2)</f>
        <v>6.2049084434942605</v>
      </c>
      <c r="JBT6" s="13">
        <f t="array" ref="JBT6">SQRT(SUM(JBT$2:JBT$5-$B$2:$B$5)^2)</f>
        <v>1.9317970954601842</v>
      </c>
      <c r="JBU6" s="13">
        <f t="array" ref="JBU6">SQRT(SUM(JBU$2:JBU$5-$B$2:$B$5)^2)</f>
        <v>2.5656109701542604</v>
      </c>
      <c r="JBV6" s="13">
        <f t="array" ref="JBV6">SQRT(SUM(JBV$2:JBV$5-$B$2:$B$5)^2)</f>
        <v>3.9838317484150512</v>
      </c>
      <c r="JBW6" s="13">
        <f t="array" ref="JBW6">SQRT(SUM(JBW$2:JBW$5-$B$2:$B$5)^2)</f>
        <v>0.18756923817071136</v>
      </c>
      <c r="JBX6" s="13">
        <f t="array" ref="JBX6">SQRT(SUM(JBX$2:JBX$5-$B$2:$B$5)^2)</f>
        <v>2.107633389485553</v>
      </c>
      <c r="JBY6" s="13">
        <f t="array" ref="JBY6">SQRT(SUM(JBY$2:JBY$5-$B$2:$B$5)^2)</f>
        <v>0.71101662070809957</v>
      </c>
      <c r="JBZ6" s="13">
        <f t="array" ref="JBZ6">SQRT(SUM(JBZ$2:JBZ$5-$B$2:$B$5)^2)</f>
        <v>1.6984902367843575</v>
      </c>
      <c r="JCA6" s="13">
        <f t="array" ref="JCA6">SQRT(SUM(JCA$2:JCA$5-$B$2:$B$5)^2)</f>
        <v>0.55265906354703942</v>
      </c>
      <c r="JCB6" s="13">
        <f t="array" ref="JCB6">SQRT(SUM(JCB$2:JCB$5-$B$2:$B$5)^2)</f>
        <v>3.5309743298967833</v>
      </c>
      <c r="JCC6" s="13">
        <f t="array" ref="JCC6">SQRT(SUM(JCC$2:JCC$5-$B$2:$B$5)^2)</f>
        <v>2.2639859558085917</v>
      </c>
      <c r="JCD6" s="13">
        <f t="array" ref="JCD6">SQRT(SUM(JCD$2:JCD$5-$B$2:$B$5)^2)</f>
        <v>3.1310187002354417</v>
      </c>
      <c r="JCE6" s="13">
        <f t="array" ref="JCE6">SQRT(SUM(JCE$2:JCE$5-$B$2:$B$5)^2)</f>
        <v>4.2485242668009242</v>
      </c>
      <c r="JCF6" s="13">
        <f t="array" ref="JCF6">SQRT(SUM(JCF$2:JCF$5-$B$2:$B$5)^2)</f>
        <v>0.20451647914519278</v>
      </c>
      <c r="JCG6" s="13">
        <f t="array" ref="JCG6">SQRT(SUM(JCG$2:JCG$5-$B$2:$B$5)^2)</f>
        <v>1.7503560985172668</v>
      </c>
      <c r="JCH6" s="13">
        <f t="array" ref="JCH6">SQRT(SUM(JCH$2:JCH$5-$B$2:$B$5)^2)</f>
        <v>2.9302215060052088</v>
      </c>
      <c r="JCI6" s="13">
        <f t="array" ref="JCI6">SQRT(SUM(JCI$2:JCI$5-$B$2:$B$5)^2)</f>
        <v>1.572055489636349</v>
      </c>
      <c r="JCJ6" s="13">
        <f t="array" ref="JCJ6">SQRT(SUM(JCJ$2:JCJ$5-$B$2:$B$5)^2)</f>
        <v>3.6025684489756116</v>
      </c>
      <c r="JCK6" s="13">
        <f t="array" ref="JCK6">SQRT(SUM(JCK$2:JCK$5-$B$2:$B$5)^2)</f>
        <v>0.79489114038135789</v>
      </c>
      <c r="JCL6" s="13">
        <f t="array" ref="JCL6">SQRT(SUM(JCL$2:JCL$5-$B$2:$B$5)^2)</f>
        <v>4.5002077840074186</v>
      </c>
      <c r="JCM6" s="13">
        <f t="array" ref="JCM6">SQRT(SUM(JCM$2:JCM$5-$B$2:$B$5)^2)</f>
        <v>0.60727240553608564</v>
      </c>
      <c r="JCN6" s="13">
        <f t="array" ref="JCN6">SQRT(SUM(JCN$2:JCN$5-$B$2:$B$5)^2)</f>
        <v>1.6643332841268812</v>
      </c>
      <c r="JCO6" s="13">
        <f t="array" ref="JCO6">SQRT(SUM(JCO$2:JCO$5-$B$2:$B$5)^2)</f>
        <v>3.6538074971590673E-2</v>
      </c>
      <c r="JCP6" s="13">
        <f t="array" ref="JCP6">SQRT(SUM(JCP$2:JCP$5-$B$2:$B$5)^2)</f>
        <v>3.3163591462720761</v>
      </c>
      <c r="JCQ6" s="13">
        <f t="array" ref="JCQ6">SQRT(SUM(JCQ$2:JCQ$5-$B$2:$B$5)^2)</f>
        <v>3.2020856450478319</v>
      </c>
      <c r="JCR6" s="13">
        <f t="array" ref="JCR6">SQRT(SUM(JCR$2:JCR$5-$B$2:$B$5)^2)</f>
        <v>0.83859858756755568</v>
      </c>
      <c r="JCS6" s="13">
        <f t="array" ref="JCS6">SQRT(SUM(JCS$2:JCS$5-$B$2:$B$5)^2)</f>
        <v>4.3037150117359566</v>
      </c>
      <c r="JCT6" s="13">
        <f t="array" ref="JCT6">SQRT(SUM(JCT$2:JCT$5-$B$2:$B$5)^2)</f>
        <v>1.2888139847420708</v>
      </c>
      <c r="JCU6" s="13">
        <f t="array" ref="JCU6">SQRT(SUM(JCU$2:JCU$5-$B$2:$B$5)^2)</f>
        <v>4.7737674926710314</v>
      </c>
      <c r="JCV6" s="13">
        <f t="array" ref="JCV6">SQRT(SUM(JCV$2:JCV$5-$B$2:$B$5)^2)</f>
        <v>0.42767195219882925</v>
      </c>
      <c r="JCW6" s="13">
        <f t="array" ref="JCW6">SQRT(SUM(JCW$2:JCW$5-$B$2:$B$5)^2)</f>
        <v>0.23845486614180011</v>
      </c>
      <c r="JCX6" s="13">
        <f t="array" ref="JCX6">SQRT(SUM(JCX$2:JCX$5-$B$2:$B$5)^2)</f>
        <v>2.881170875833198</v>
      </c>
      <c r="JCY6" s="13">
        <f t="array" ref="JCY6">SQRT(SUM(JCY$2:JCY$5-$B$2:$B$5)^2)</f>
        <v>0.15406464435931622</v>
      </c>
      <c r="JCZ6" s="13">
        <f t="array" ref="JCZ6">SQRT(SUM(JCZ$2:JCZ$5-$B$2:$B$5)^2)</f>
        <v>2.6556600493449212</v>
      </c>
      <c r="JDA6" s="13">
        <f t="array" ref="JDA6">SQRT(SUM(JDA$2:JDA$5-$B$2:$B$5)^2)</f>
        <v>2.1737806342545194</v>
      </c>
      <c r="JDB6" s="13">
        <f t="array" ref="JDB6">SQRT(SUM(JDB$2:JDB$5-$B$2:$B$5)^2)</f>
        <v>5.505148448853558</v>
      </c>
      <c r="JDC6" s="13">
        <f t="array" ref="JDC6">SQRT(SUM(JDC$2:JDC$5-$B$2:$B$5)^2)</f>
        <v>0.25980503539143507</v>
      </c>
      <c r="JDD6" s="13">
        <f t="array" ref="JDD6">SQRT(SUM(JDD$2:JDD$5-$B$2:$B$5)^2)</f>
        <v>6.304892099765917</v>
      </c>
      <c r="JDE6" s="13">
        <f t="array" ref="JDE6">SQRT(SUM(JDE$2:JDE$5-$B$2:$B$5)^2)</f>
        <v>1.2802013399788796</v>
      </c>
      <c r="JDF6" s="13">
        <f t="array" ref="JDF6">SQRT(SUM(JDF$2:JDF$5-$B$2:$B$5)^2)</f>
        <v>4.0090192331914754</v>
      </c>
      <c r="JDG6" s="13">
        <f t="array" ref="JDG6">SQRT(SUM(JDG$2:JDG$5-$B$2:$B$5)^2)</f>
        <v>0.8853862707059964</v>
      </c>
      <c r="JDH6" s="13">
        <f t="array" ref="JDH6">SQRT(SUM(JDH$2:JDH$5-$B$2:$B$5)^2)</f>
        <v>1.2145977544898539</v>
      </c>
      <c r="JDI6" s="13">
        <f t="array" ref="JDI6">SQRT(SUM(JDI$2:JDI$5-$B$2:$B$5)^2)</f>
        <v>6.0968223316651287</v>
      </c>
      <c r="JDJ6" s="13">
        <f t="array" ref="JDJ6">SQRT(SUM(JDJ$2:JDJ$5-$B$2:$B$5)^2)</f>
        <v>6.6196726342303691</v>
      </c>
      <c r="JDK6" s="13">
        <f t="array" ref="JDK6">SQRT(SUM(JDK$2:JDK$5-$B$2:$B$5)^2)</f>
        <v>1.4917508193112416</v>
      </c>
      <c r="JDL6" s="13">
        <f t="array" ref="JDL6">SQRT(SUM(JDL$2:JDL$5-$B$2:$B$5)^2)</f>
        <v>1.9908164818405325</v>
      </c>
      <c r="JDM6" s="13">
        <f t="array" ref="JDM6">SQRT(SUM(JDM$2:JDM$5-$B$2:$B$5)^2)</f>
        <v>0.34210427373988583</v>
      </c>
      <c r="JDN6" s="13">
        <f t="array" ref="JDN6">SQRT(SUM(JDN$2:JDN$5-$B$2:$B$5)^2)</f>
        <v>6.8661354636201377E-2</v>
      </c>
      <c r="JDO6" s="13">
        <f t="array" ref="JDO6">SQRT(SUM(JDO$2:JDO$5-$B$2:$B$5)^2)</f>
        <v>1.7292960541955378</v>
      </c>
      <c r="JDP6" s="13">
        <f t="array" ref="JDP6">SQRT(SUM(JDP$2:JDP$5-$B$2:$B$5)^2)</f>
        <v>1.0597267632533618</v>
      </c>
      <c r="JDQ6" s="13">
        <f t="array" ref="JDQ6">SQRT(SUM(JDQ$2:JDQ$5-$B$2:$B$5)^2)</f>
        <v>0.8235187890272202</v>
      </c>
      <c r="JDR6" s="13">
        <f t="array" ref="JDR6">SQRT(SUM(JDR$2:JDR$5-$B$2:$B$5)^2)</f>
        <v>3.1759321298534045</v>
      </c>
      <c r="JDS6" s="13">
        <f t="array" ref="JDS6">SQRT(SUM(JDS$2:JDS$5-$B$2:$B$5)^2)</f>
        <v>1.8066258959155705</v>
      </c>
      <c r="JDT6" s="13">
        <f t="array" ref="JDT6">SQRT(SUM(JDT$2:JDT$5-$B$2:$B$5)^2)</f>
        <v>3.5039130346057199</v>
      </c>
      <c r="JDU6" s="13">
        <f t="array" ref="JDU6">SQRT(SUM(JDU$2:JDU$5-$B$2:$B$5)^2)</f>
        <v>2.9146851936818261</v>
      </c>
      <c r="JDV6" s="13">
        <f t="array" ref="JDV6">SQRT(SUM(JDV$2:JDV$5-$B$2:$B$5)^2)</f>
        <v>1.4617401444607352</v>
      </c>
      <c r="JDW6" s="13">
        <f t="array" ref="JDW6">SQRT(SUM(JDW$2:JDW$5-$B$2:$B$5)^2)</f>
        <v>2.5390372193675885</v>
      </c>
      <c r="JDX6" s="13">
        <f t="array" ref="JDX6">SQRT(SUM(JDX$2:JDX$5-$B$2:$B$5)^2)</f>
        <v>0.17732586275361661</v>
      </c>
      <c r="JDY6" s="13">
        <f t="array" ref="JDY6">SQRT(SUM(JDY$2:JDY$5-$B$2:$B$5)^2)</f>
        <v>0.19793684465954264</v>
      </c>
      <c r="JDZ6" s="13">
        <f t="array" ref="JDZ6">SQRT(SUM(JDZ$2:JDZ$5-$B$2:$B$5)^2)</f>
        <v>1.72316462001739</v>
      </c>
      <c r="JEA6" s="13">
        <f t="array" ref="JEA6">SQRT(SUM(JEA$2:JEA$5-$B$2:$B$5)^2)</f>
        <v>5.5467145145121561</v>
      </c>
      <c r="JEB6" s="13">
        <f t="array" ref="JEB6">SQRT(SUM(JEB$2:JEB$5-$B$2:$B$5)^2)</f>
        <v>1.6900348277268755</v>
      </c>
      <c r="JEC6" s="13">
        <f t="array" ref="JEC6">SQRT(SUM(JEC$2:JEC$5-$B$2:$B$5)^2)</f>
        <v>0.8825325608287814</v>
      </c>
      <c r="JED6" s="13">
        <f t="array" ref="JED6">SQRT(SUM(JED$2:JED$5-$B$2:$B$5)^2)</f>
        <v>0.48387526673116632</v>
      </c>
      <c r="JEE6" s="13">
        <f t="array" ref="JEE6">SQRT(SUM(JEE$2:JEE$5-$B$2:$B$5)^2)</f>
        <v>1.0213697680350182</v>
      </c>
      <c r="JEF6" s="13">
        <f t="array" ref="JEF6">SQRT(SUM(JEF$2:JEF$5-$B$2:$B$5)^2)</f>
        <v>0.60912788397309325</v>
      </c>
      <c r="JEG6" s="13">
        <f t="array" ref="JEG6">SQRT(SUM(JEG$2:JEG$5-$B$2:$B$5)^2)</f>
        <v>8.5766191922320711E-2</v>
      </c>
      <c r="JEH6" s="13">
        <f t="array" ref="JEH6">SQRT(SUM(JEH$2:JEH$5-$B$2:$B$5)^2)</f>
        <v>2.1392253891975503</v>
      </c>
      <c r="JEI6" s="13">
        <f t="array" ref="JEI6">SQRT(SUM(JEI$2:JEI$5-$B$2:$B$5)^2)</f>
        <v>2.8179871124775229</v>
      </c>
      <c r="JEJ6" s="13">
        <f t="array" ref="JEJ6">SQRT(SUM(JEJ$2:JEJ$5-$B$2:$B$5)^2)</f>
        <v>4.709505182126728</v>
      </c>
      <c r="JEK6" s="13">
        <f t="array" ref="JEK6">SQRT(SUM(JEK$2:JEK$5-$B$2:$B$5)^2)</f>
        <v>1.4067939817756501</v>
      </c>
      <c r="JEL6" s="13">
        <f t="array" ref="JEL6">SQRT(SUM(JEL$2:JEL$5-$B$2:$B$5)^2)</f>
        <v>1.4646767930866176</v>
      </c>
      <c r="JEM6" s="13">
        <f t="array" ref="JEM6">SQRT(SUM(JEM$2:JEM$5-$B$2:$B$5)^2)</f>
        <v>2.8233387722697367</v>
      </c>
      <c r="JEN6" s="13">
        <f t="array" ref="JEN6">SQRT(SUM(JEN$2:JEN$5-$B$2:$B$5)^2)</f>
        <v>1.6845429623514896</v>
      </c>
      <c r="JEO6" s="13">
        <f t="array" ref="JEO6">SQRT(SUM(JEO$2:JEO$5-$B$2:$B$5)^2)</f>
        <v>3.1798349896281235</v>
      </c>
      <c r="JEP6" s="13">
        <f t="array" ref="JEP6">SQRT(SUM(JEP$2:JEP$5-$B$2:$B$5)^2)</f>
        <v>2.0366826503308078</v>
      </c>
      <c r="JEQ6" s="13">
        <f t="array" ref="JEQ6">SQRT(SUM(JEQ$2:JEQ$5-$B$2:$B$5)^2)</f>
        <v>2.9767428834104361</v>
      </c>
      <c r="JER6" s="13">
        <f t="array" ref="JER6">SQRT(SUM(JER$2:JER$5-$B$2:$B$5)^2)</f>
        <v>4.0613701957615378E-2</v>
      </c>
      <c r="JES6" s="13">
        <f t="array" ref="JES6">SQRT(SUM(JES$2:JES$5-$B$2:$B$5)^2)</f>
        <v>0.36250831581056553</v>
      </c>
      <c r="JET6" s="13">
        <f t="array" ref="JET6">SQRT(SUM(JET$2:JET$5-$B$2:$B$5)^2)</f>
        <v>0.71613067705305145</v>
      </c>
      <c r="JEU6" s="13">
        <f t="array" ref="JEU6">SQRT(SUM(JEU$2:JEU$5-$B$2:$B$5)^2)</f>
        <v>4.202650338943835</v>
      </c>
      <c r="JEV6" s="13">
        <f t="array" ref="JEV6">SQRT(SUM(JEV$2:JEV$5-$B$2:$B$5)^2)</f>
        <v>1.1102921993587782</v>
      </c>
      <c r="JEW6" s="13">
        <f t="array" ref="JEW6">SQRT(SUM(JEW$2:JEW$5-$B$2:$B$5)^2)</f>
        <v>0.44888803571872271</v>
      </c>
      <c r="JEX6" s="13">
        <f t="array" ref="JEX6">SQRT(SUM(JEX$2:JEX$5-$B$2:$B$5)^2)</f>
        <v>0.80979099247358444</v>
      </c>
      <c r="JEY6" s="13">
        <f t="array" ref="JEY6">SQRT(SUM(JEY$2:JEY$5-$B$2:$B$5)^2)</f>
        <v>5.6089373567539713</v>
      </c>
      <c r="JEZ6" s="13">
        <f t="array" ref="JEZ6">SQRT(SUM(JEZ$2:JEZ$5-$B$2:$B$5)^2)</f>
        <v>0.21192354191693852</v>
      </c>
      <c r="JFA6" s="13">
        <f t="array" ref="JFA6">SQRT(SUM(JFA$2:JFA$5-$B$2:$B$5)^2)</f>
        <v>0.23564885273026659</v>
      </c>
      <c r="JFB6" s="13">
        <f t="array" ref="JFB6">SQRT(SUM(JFB$2:JFB$5-$B$2:$B$5)^2)</f>
        <v>4.3947889851269899</v>
      </c>
      <c r="JFC6" s="13">
        <f t="array" ref="JFC6">SQRT(SUM(JFC$2:JFC$5-$B$2:$B$5)^2)</f>
        <v>4.1204860844955462</v>
      </c>
      <c r="JFD6" s="13">
        <f t="array" ref="JFD6">SQRT(SUM(JFD$2:JFD$5-$B$2:$B$5)^2)</f>
        <v>1.0114235716317999</v>
      </c>
      <c r="JFE6" s="13">
        <f t="array" ref="JFE6">SQRT(SUM(JFE$2:JFE$5-$B$2:$B$5)^2)</f>
        <v>3.0857953600568155</v>
      </c>
      <c r="JFF6" s="13">
        <f t="array" ref="JFF6">SQRT(SUM(JFF$2:JFF$5-$B$2:$B$5)^2)</f>
        <v>0.26891063545933236</v>
      </c>
      <c r="JFG6" s="13">
        <f t="array" ref="JFG6">SQRT(SUM(JFG$2:JFG$5-$B$2:$B$5)^2)</f>
        <v>1.6163142581795222</v>
      </c>
      <c r="JFH6" s="13">
        <f t="array" ref="JFH6">SQRT(SUM(JFH$2:JFH$5-$B$2:$B$5)^2)</f>
        <v>3.2938359669348012</v>
      </c>
      <c r="JFI6" s="13">
        <f t="array" ref="JFI6">SQRT(SUM(JFI$2:JFI$5-$B$2:$B$5)^2)</f>
        <v>0.34461779772600076</v>
      </c>
      <c r="JFJ6" s="13">
        <f t="array" ref="JFJ6">SQRT(SUM(JFJ$2:JFJ$5-$B$2:$B$5)^2)</f>
        <v>2.545161776418329</v>
      </c>
      <c r="JFK6" s="13">
        <f t="array" ref="JFK6">SQRT(SUM(JFK$2:JFK$5-$B$2:$B$5)^2)</f>
        <v>4.6075508028128684</v>
      </c>
      <c r="JFL6" s="13">
        <f t="array" ref="JFL6">SQRT(SUM(JFL$2:JFL$5-$B$2:$B$5)^2)</f>
        <v>1.2030924709827486</v>
      </c>
      <c r="JFM6" s="13">
        <f t="array" ref="JFM6">SQRT(SUM(JFM$2:JFM$5-$B$2:$B$5)^2)</f>
        <v>1.0184804852478451</v>
      </c>
      <c r="JFN6" s="13">
        <f t="array" ref="JFN6">SQRT(SUM(JFN$2:JFN$5-$B$2:$B$5)^2)</f>
        <v>0.17175663441510247</v>
      </c>
      <c r="JFO6" s="13">
        <f t="array" ref="JFO6">SQRT(SUM(JFO$2:JFO$5-$B$2:$B$5)^2)</f>
        <v>2.2839637407645199</v>
      </c>
      <c r="JFP6" s="13">
        <f t="array" ref="JFP6">SQRT(SUM(JFP$2:JFP$5-$B$2:$B$5)^2)</f>
        <v>0.29496497511865161</v>
      </c>
      <c r="JFQ6" s="13">
        <f t="array" ref="JFQ6">SQRT(SUM(JFQ$2:JFQ$5-$B$2:$B$5)^2)</f>
        <v>3.3169346797195205</v>
      </c>
      <c r="JFR6" s="13">
        <f t="array" ref="JFR6">SQRT(SUM(JFR$2:JFR$5-$B$2:$B$5)^2)</f>
        <v>1.7985228984081068</v>
      </c>
      <c r="JFS6" s="13">
        <f t="array" ref="JFS6">SQRT(SUM(JFS$2:JFS$5-$B$2:$B$5)^2)</f>
        <v>0.58579426663786849</v>
      </c>
      <c r="JFT6" s="13">
        <f t="array" ref="JFT6">SQRT(SUM(JFT$2:JFT$5-$B$2:$B$5)^2)</f>
        <v>0.14084969984603402</v>
      </c>
      <c r="JFU6" s="13">
        <f t="array" ref="JFU6">SQRT(SUM(JFU$2:JFU$5-$B$2:$B$5)^2)</f>
        <v>5.1606226689225805</v>
      </c>
      <c r="JFV6" s="13">
        <f t="array" ref="JFV6">SQRT(SUM(JFV$2:JFV$5-$B$2:$B$5)^2)</f>
        <v>1.9428785714810906</v>
      </c>
      <c r="JFW6" s="13">
        <f t="array" ref="JFW6">SQRT(SUM(JFW$2:JFW$5-$B$2:$B$5)^2)</f>
        <v>1.5938872867021923</v>
      </c>
      <c r="JFX6" s="13">
        <f t="array" ref="JFX6">SQRT(SUM(JFX$2:JFX$5-$B$2:$B$5)^2)</f>
        <v>1.4768043066611514</v>
      </c>
      <c r="JFY6" s="13">
        <f t="array" ref="JFY6">SQRT(SUM(JFY$2:JFY$5-$B$2:$B$5)^2)</f>
        <v>0.37514246913127292</v>
      </c>
      <c r="JFZ6" s="13">
        <f t="array" ref="JFZ6">SQRT(SUM(JFZ$2:JFZ$5-$B$2:$B$5)^2)</f>
        <v>4.2549595501828366</v>
      </c>
      <c r="JGA6" s="13">
        <f t="array" ref="JGA6">SQRT(SUM(JGA$2:JGA$5-$B$2:$B$5)^2)</f>
        <v>3.5516805225480854</v>
      </c>
      <c r="JGB6" s="13">
        <f t="array" ref="JGB6">SQRT(SUM(JGB$2:JGB$5-$B$2:$B$5)^2)</f>
        <v>4.1200408294287936</v>
      </c>
      <c r="JGC6" s="13">
        <f t="array" ref="JGC6">SQRT(SUM(JGC$2:JGC$5-$B$2:$B$5)^2)</f>
        <v>2.4560211362673572</v>
      </c>
      <c r="JGD6" s="13">
        <f t="array" ref="JGD6">SQRT(SUM(JGD$2:JGD$5-$B$2:$B$5)^2)</f>
        <v>0.79469572092418506</v>
      </c>
      <c r="JGE6" s="13">
        <f t="array" ref="JGE6">SQRT(SUM(JGE$2:JGE$5-$B$2:$B$5)^2)</f>
        <v>0.68900714336073698</v>
      </c>
      <c r="JGF6" s="13">
        <f t="array" ref="JGF6">SQRT(SUM(JGF$2:JGF$5-$B$2:$B$5)^2)</f>
        <v>2.9220222060791476</v>
      </c>
      <c r="JGG6" s="13">
        <f t="array" ref="JGG6">SQRT(SUM(JGG$2:JGG$5-$B$2:$B$5)^2)</f>
        <v>0.44390662498310351</v>
      </c>
      <c r="JGH6" s="13">
        <f t="array" ref="JGH6">SQRT(SUM(JGH$2:JGH$5-$B$2:$B$5)^2)</f>
        <v>1.8671952579678346</v>
      </c>
      <c r="JGI6" s="13">
        <f t="array" ref="JGI6">SQRT(SUM(JGI$2:JGI$5-$B$2:$B$5)^2)</f>
        <v>1.2675403786160673</v>
      </c>
      <c r="JGJ6" s="13">
        <f t="array" ref="JGJ6">SQRT(SUM(JGJ$2:JGJ$5-$B$2:$B$5)^2)</f>
        <v>0.54948260107270963</v>
      </c>
      <c r="JGK6" s="13">
        <f t="array" ref="JGK6">SQRT(SUM(JGK$2:JGK$5-$B$2:$B$5)^2)</f>
        <v>4.0268265726867813</v>
      </c>
      <c r="JGL6" s="13">
        <f t="array" ref="JGL6">SQRT(SUM(JGL$2:JGL$5-$B$2:$B$5)^2)</f>
        <v>0.64836826919789703</v>
      </c>
      <c r="JGM6" s="13">
        <f t="array" ref="JGM6">SQRT(SUM(JGM$2:JGM$5-$B$2:$B$5)^2)</f>
        <v>0.79700446263504809</v>
      </c>
      <c r="JGN6" s="13">
        <f t="array" ref="JGN6">SQRT(SUM(JGN$2:JGN$5-$B$2:$B$5)^2)</f>
        <v>1.2863578259213844</v>
      </c>
      <c r="JGO6" s="13">
        <f t="array" ref="JGO6">SQRT(SUM(JGO$2:JGO$5-$B$2:$B$5)^2)</f>
        <v>0.73854541909919191</v>
      </c>
      <c r="JGP6" s="13">
        <f t="array" ref="JGP6">SQRT(SUM(JGP$2:JGP$5-$B$2:$B$5)^2)</f>
        <v>3.9307646173143898</v>
      </c>
      <c r="JGQ6" s="13">
        <f t="array" ref="JGQ6">SQRT(SUM(JGQ$2:JGQ$5-$B$2:$B$5)^2)</f>
        <v>1.6543524655904818</v>
      </c>
      <c r="JGR6" s="13">
        <f t="array" ref="JGR6">SQRT(SUM(JGR$2:JGR$5-$B$2:$B$5)^2)</f>
        <v>2.43266592145544</v>
      </c>
      <c r="JGS6" s="13">
        <f t="array" ref="JGS6">SQRT(SUM(JGS$2:JGS$5-$B$2:$B$5)^2)</f>
        <v>0.50340453711145472</v>
      </c>
      <c r="JGT6" s="13">
        <f t="array" ref="JGT6">SQRT(SUM(JGT$2:JGT$5-$B$2:$B$5)^2)</f>
        <v>1.494627177662053</v>
      </c>
      <c r="JGU6" s="13">
        <f t="array" ref="JGU6">SQRT(SUM(JGU$2:JGU$5-$B$2:$B$5)^2)</f>
        <v>1.9805841252991399</v>
      </c>
      <c r="JGV6" s="13">
        <f t="array" ref="JGV6">SQRT(SUM(JGV$2:JGV$5-$B$2:$B$5)^2)</f>
        <v>0.3222472469058878</v>
      </c>
      <c r="JGW6" s="13">
        <f t="array" ref="JGW6">SQRT(SUM(JGW$2:JGW$5-$B$2:$B$5)^2)</f>
        <v>3.4881745278009526</v>
      </c>
      <c r="JGX6" s="13">
        <f t="array" ref="JGX6">SQRT(SUM(JGX$2:JGX$5-$B$2:$B$5)^2)</f>
        <v>1.9325317664017274</v>
      </c>
      <c r="JGY6" s="13">
        <f t="array" ref="JGY6">SQRT(SUM(JGY$2:JGY$5-$B$2:$B$5)^2)</f>
        <v>1.271422400919199</v>
      </c>
      <c r="JGZ6" s="13">
        <f t="array" ref="JGZ6">SQRT(SUM(JGZ$2:JGZ$5-$B$2:$B$5)^2)</f>
        <v>0.72468759993646992</v>
      </c>
      <c r="JHA6" s="13">
        <f t="array" ref="JHA6">SQRT(SUM(JHA$2:JHA$5-$B$2:$B$5)^2)</f>
        <v>0.86567101034091565</v>
      </c>
      <c r="JHB6" s="13">
        <f t="array" ref="JHB6">SQRT(SUM(JHB$2:JHB$5-$B$2:$B$5)^2)</f>
        <v>3.071606071649986</v>
      </c>
      <c r="JHC6" s="13">
        <f t="array" ref="JHC6">SQRT(SUM(JHC$2:JHC$5-$B$2:$B$5)^2)</f>
        <v>2.726505863992728</v>
      </c>
      <c r="JHD6" s="13">
        <f t="array" ref="JHD6">SQRT(SUM(JHD$2:JHD$5-$B$2:$B$5)^2)</f>
        <v>2.4002945505289568</v>
      </c>
      <c r="JHE6" s="13">
        <f t="array" ref="JHE6">SQRT(SUM(JHE$2:JHE$5-$B$2:$B$5)^2)</f>
        <v>0.68666682959176684</v>
      </c>
      <c r="JHF6" s="13">
        <f t="array" ref="JHF6">SQRT(SUM(JHF$2:JHF$5-$B$2:$B$5)^2)</f>
        <v>2.2243184578641362</v>
      </c>
      <c r="JHG6" s="13">
        <f t="array" ref="JHG6">SQRT(SUM(JHG$2:JHG$5-$B$2:$B$5)^2)</f>
        <v>8.95651205323994E-2</v>
      </c>
      <c r="JHH6" s="13">
        <f t="array" ref="JHH6">SQRT(SUM(JHH$2:JHH$5-$B$2:$B$5)^2)</f>
        <v>2.9734903258324508E-2</v>
      </c>
      <c r="JHI6" s="13">
        <f t="array" ref="JHI6">SQRT(SUM(JHI$2:JHI$5-$B$2:$B$5)^2)</f>
        <v>3.8391574359756708</v>
      </c>
      <c r="JHJ6" s="13">
        <f t="array" ref="JHJ6">SQRT(SUM(JHJ$2:JHJ$5-$B$2:$B$5)^2)</f>
        <v>2.6270490341535475</v>
      </c>
      <c r="JHK6" s="13">
        <f t="array" ref="JHK6">SQRT(SUM(JHK$2:JHK$5-$B$2:$B$5)^2)</f>
        <v>0.47423341514390938</v>
      </c>
      <c r="JHL6" s="13">
        <f t="array" ref="JHL6">SQRT(SUM(JHL$2:JHL$5-$B$2:$B$5)^2)</f>
        <v>3.5326305815275671</v>
      </c>
      <c r="JHM6" s="13">
        <f t="array" ref="JHM6">SQRT(SUM(JHM$2:JHM$5-$B$2:$B$5)^2)</f>
        <v>1.5980537107478476</v>
      </c>
      <c r="JHN6" s="13">
        <f t="array" ref="JHN6">SQRT(SUM(JHN$2:JHN$5-$B$2:$B$5)^2)</f>
        <v>0.5045605133042862</v>
      </c>
      <c r="JHO6" s="13">
        <f t="array" ref="JHO6">SQRT(SUM(JHO$2:JHO$5-$B$2:$B$5)^2)</f>
        <v>3.9053324454536948</v>
      </c>
      <c r="JHP6" s="13">
        <f t="array" ref="JHP6">SQRT(SUM(JHP$2:JHP$5-$B$2:$B$5)^2)</f>
        <v>2.069192419610725</v>
      </c>
      <c r="JHQ6" s="13">
        <f t="array" ref="JHQ6">SQRT(SUM(JHQ$2:JHQ$5-$B$2:$B$5)^2)</f>
        <v>4.4608555610861504</v>
      </c>
      <c r="JHR6" s="13">
        <f t="array" ref="JHR6">SQRT(SUM(JHR$2:JHR$5-$B$2:$B$5)^2)</f>
        <v>0.47836366583308576</v>
      </c>
      <c r="JHS6" s="13">
        <f t="array" ref="JHS6">SQRT(SUM(JHS$2:JHS$5-$B$2:$B$5)^2)</f>
        <v>0.81684299679168715</v>
      </c>
      <c r="JHT6" s="13">
        <f t="array" ref="JHT6">SQRT(SUM(JHT$2:JHT$5-$B$2:$B$5)^2)</f>
        <v>1.9618322620761435</v>
      </c>
      <c r="JHU6" s="13">
        <f t="array" ref="JHU6">SQRT(SUM(JHU$2:JHU$5-$B$2:$B$5)^2)</f>
        <v>2.4133696500649959</v>
      </c>
      <c r="JHV6" s="13">
        <f t="array" ref="JHV6">SQRT(SUM(JHV$2:JHV$5-$B$2:$B$5)^2)</f>
        <v>1.0067095362884386</v>
      </c>
      <c r="JHW6" s="13">
        <f t="array" ref="JHW6">SQRT(SUM(JHW$2:JHW$5-$B$2:$B$5)^2)</f>
        <v>2.3085454251495325</v>
      </c>
      <c r="JHX6" s="13">
        <f t="array" ref="JHX6">SQRT(SUM(JHX$2:JHX$5-$B$2:$B$5)^2)</f>
        <v>0.29165878837236026</v>
      </c>
      <c r="JHY6" s="13">
        <f t="array" ref="JHY6">SQRT(SUM(JHY$2:JHY$5-$B$2:$B$5)^2)</f>
        <v>0.13691591795656555</v>
      </c>
      <c r="JHZ6" s="13">
        <f t="array" ref="JHZ6">SQRT(SUM(JHZ$2:JHZ$5-$B$2:$B$5)^2)</f>
        <v>1.7899283959920176</v>
      </c>
      <c r="JIA6" s="13">
        <f t="array" ref="JIA6">SQRT(SUM(JIA$2:JIA$5-$B$2:$B$5)^2)</f>
        <v>9.1526621652966211E-2</v>
      </c>
      <c r="JIB6" s="13">
        <f t="array" ref="JIB6">SQRT(SUM(JIB$2:JIB$5-$B$2:$B$5)^2)</f>
        <v>2.8117129344191731</v>
      </c>
      <c r="JIC6" s="13">
        <f t="array" ref="JIC6">SQRT(SUM(JIC$2:JIC$5-$B$2:$B$5)^2)</f>
        <v>3.2473597875326159</v>
      </c>
      <c r="JID6" s="13">
        <f t="array" ref="JID6">SQRT(SUM(JID$2:JID$5-$B$2:$B$5)^2)</f>
        <v>3.0820194728161097</v>
      </c>
      <c r="JIE6" s="13">
        <f t="array" ref="JIE6">SQRT(SUM(JIE$2:JIE$5-$B$2:$B$5)^2)</f>
        <v>2.7504012829549951</v>
      </c>
      <c r="JIF6" s="13">
        <f t="array" ref="JIF6">SQRT(SUM(JIF$2:JIF$5-$B$2:$B$5)^2)</f>
        <v>3.6381025903904129</v>
      </c>
      <c r="JIG6" s="13">
        <f t="array" ref="JIG6">SQRT(SUM(JIG$2:JIG$5-$B$2:$B$5)^2)</f>
        <v>4.3728110760654628</v>
      </c>
      <c r="JIH6" s="13">
        <f t="array" ref="JIH6">SQRT(SUM(JIH$2:JIH$5-$B$2:$B$5)^2)</f>
        <v>0.84980041476667312</v>
      </c>
      <c r="JII6" s="13">
        <f t="array" ref="JII6">SQRT(SUM(JII$2:JII$5-$B$2:$B$5)^2)</f>
        <v>0.10277331245588195</v>
      </c>
      <c r="JIJ6" s="13">
        <f t="array" ref="JIJ6">SQRT(SUM(JIJ$2:JIJ$5-$B$2:$B$5)^2)</f>
        <v>1.2467593348989929</v>
      </c>
      <c r="JIK6" s="13">
        <f t="array" ref="JIK6">SQRT(SUM(JIK$2:JIK$5-$B$2:$B$5)^2)</f>
        <v>4.4771693030012383</v>
      </c>
      <c r="JIL6" s="13">
        <f t="array" ref="JIL6">SQRT(SUM(JIL$2:JIL$5-$B$2:$B$5)^2)</f>
        <v>1.6885390224766006</v>
      </c>
      <c r="JIM6" s="13">
        <f t="array" ref="JIM6">SQRT(SUM(JIM$2:JIM$5-$B$2:$B$5)^2)</f>
        <v>0.45536947438385589</v>
      </c>
      <c r="JIN6" s="13">
        <f t="array" ref="JIN6">SQRT(SUM(JIN$2:JIN$5-$B$2:$B$5)^2)</f>
        <v>0.94829709104164295</v>
      </c>
      <c r="JIO6" s="13">
        <f t="array" ref="JIO6">SQRT(SUM(JIO$2:JIO$5-$B$2:$B$5)^2)</f>
        <v>0.15153371936906412</v>
      </c>
      <c r="JIP6" s="13">
        <f t="array" ref="JIP6">SQRT(SUM(JIP$2:JIP$5-$B$2:$B$5)^2)</f>
        <v>1.1534669078098136</v>
      </c>
      <c r="JIQ6" s="13">
        <f t="array" ref="JIQ6">SQRT(SUM(JIQ$2:JIQ$5-$B$2:$B$5)^2)</f>
        <v>0.34739339952485193</v>
      </c>
      <c r="JIR6" s="13">
        <f t="array" ref="JIR6">SQRT(SUM(JIR$2:JIR$5-$B$2:$B$5)^2)</f>
        <v>0.7213095658616886</v>
      </c>
      <c r="JIS6" s="13">
        <f t="array" ref="JIS6">SQRT(SUM(JIS$2:JIS$5-$B$2:$B$5)^2)</f>
        <v>2.9905094077834273</v>
      </c>
      <c r="JIT6" s="13">
        <f t="array" ref="JIT6">SQRT(SUM(JIT$2:JIT$5-$B$2:$B$5)^2)</f>
        <v>4.165304313643805</v>
      </c>
      <c r="JIU6" s="13">
        <f t="array" ref="JIU6">SQRT(SUM(JIU$2:JIU$5-$B$2:$B$5)^2)</f>
        <v>5.3701939551833551</v>
      </c>
      <c r="JIV6" s="13">
        <f t="array" ref="JIV6">SQRT(SUM(JIV$2:JIV$5-$B$2:$B$5)^2)</f>
        <v>2.8266115797281834</v>
      </c>
      <c r="JIW6" s="13">
        <f t="array" ref="JIW6">SQRT(SUM(JIW$2:JIW$5-$B$2:$B$5)^2)</f>
        <v>0.77260059942799786</v>
      </c>
      <c r="JIX6" s="13">
        <f t="array" ref="JIX6">SQRT(SUM(JIX$2:JIX$5-$B$2:$B$5)^2)</f>
        <v>3.3160991899572139</v>
      </c>
      <c r="JIY6" s="13">
        <f t="array" ref="JIY6">SQRT(SUM(JIY$2:JIY$5-$B$2:$B$5)^2)</f>
        <v>1.0443272420598781</v>
      </c>
      <c r="JIZ6" s="13">
        <f t="array" ref="JIZ6">SQRT(SUM(JIZ$2:JIZ$5-$B$2:$B$5)^2)</f>
        <v>0.31202655602450846</v>
      </c>
      <c r="JJA6" s="13">
        <f t="array" ref="JJA6">SQRT(SUM(JJA$2:JJA$5-$B$2:$B$5)^2)</f>
        <v>1.1683173513784992</v>
      </c>
      <c r="JJB6" s="13">
        <f t="array" ref="JJB6">SQRT(SUM(JJB$2:JJB$5-$B$2:$B$5)^2)</f>
        <v>1.9860794374176471</v>
      </c>
      <c r="JJC6" s="13">
        <f t="array" ref="JJC6">SQRT(SUM(JJC$2:JJC$5-$B$2:$B$5)^2)</f>
        <v>0.19753708970522865</v>
      </c>
      <c r="JJD6" s="13">
        <f t="array" ref="JJD6">SQRT(SUM(JJD$2:JJD$5-$B$2:$B$5)^2)</f>
        <v>2.4689371446470894</v>
      </c>
      <c r="JJE6" s="13">
        <f t="array" ref="JJE6">SQRT(SUM(JJE$2:JJE$5-$B$2:$B$5)^2)</f>
        <v>0.1016972052333599</v>
      </c>
      <c r="JJF6" s="13">
        <f t="array" ref="JJF6">SQRT(SUM(JJF$2:JJF$5-$B$2:$B$5)^2)</f>
        <v>1.0229877413556876</v>
      </c>
      <c r="JJG6" s="13">
        <f t="array" ref="JJG6">SQRT(SUM(JJG$2:JJG$5-$B$2:$B$5)^2)</f>
        <v>5.4483356936838865</v>
      </c>
      <c r="JJH6" s="13">
        <f t="array" ref="JJH6">SQRT(SUM(JJH$2:JJH$5-$B$2:$B$5)^2)</f>
        <v>0.35371989255424385</v>
      </c>
      <c r="JJI6" s="13">
        <f t="array" ref="JJI6">SQRT(SUM(JJI$2:JJI$5-$B$2:$B$5)^2)</f>
        <v>3.06603764692324</v>
      </c>
      <c r="JJJ6" s="13">
        <f t="array" ref="JJJ6">SQRT(SUM(JJJ$2:JJJ$5-$B$2:$B$5)^2)</f>
        <v>6.3817650207591825</v>
      </c>
      <c r="JJK6" s="13">
        <f t="array" ref="JJK6">SQRT(SUM(JJK$2:JJK$5-$B$2:$B$5)^2)</f>
        <v>3.2186259054934041</v>
      </c>
      <c r="JJL6" s="13">
        <f t="array" ref="JJL6">SQRT(SUM(JJL$2:JJL$5-$B$2:$B$5)^2)</f>
        <v>0.43672524106795507</v>
      </c>
      <c r="JJM6" s="13">
        <f t="array" ref="JJM6">SQRT(SUM(JJM$2:JJM$5-$B$2:$B$5)^2)</f>
        <v>1.5946476136268841</v>
      </c>
      <c r="JJN6" s="13">
        <f t="array" ref="JJN6">SQRT(SUM(JJN$2:JJN$5-$B$2:$B$5)^2)</f>
        <v>1.7753017693259312</v>
      </c>
      <c r="JJO6" s="13">
        <f t="array" ref="JJO6">SQRT(SUM(JJO$2:JJO$5-$B$2:$B$5)^2)</f>
        <v>1.3642157528502419</v>
      </c>
      <c r="JJP6" s="13">
        <f t="array" ref="JJP6">SQRT(SUM(JJP$2:JJP$5-$B$2:$B$5)^2)</f>
        <v>2.4997274890492056</v>
      </c>
      <c r="JJQ6" s="13">
        <f t="array" ref="JJQ6">SQRT(SUM(JJQ$2:JJQ$5-$B$2:$B$5)^2)</f>
        <v>1.2785225021433031</v>
      </c>
      <c r="JJR6" s="13">
        <f t="array" ref="JJR6">SQRT(SUM(JJR$2:JJR$5-$B$2:$B$5)^2)</f>
        <v>2.7105921430792312</v>
      </c>
      <c r="JJS6" s="13">
        <f t="array" ref="JJS6">SQRT(SUM(JJS$2:JJS$5-$B$2:$B$5)^2)</f>
        <v>0.40569935937896495</v>
      </c>
      <c r="JJT6" s="13">
        <f t="array" ref="JJT6">SQRT(SUM(JJT$2:JJT$5-$B$2:$B$5)^2)</f>
        <v>0.98342977887898875</v>
      </c>
      <c r="JJU6" s="13">
        <f t="array" ref="JJU6">SQRT(SUM(JJU$2:JJU$5-$B$2:$B$5)^2)</f>
        <v>3.426365666904907</v>
      </c>
      <c r="JJV6" s="13">
        <f t="array" ref="JJV6">SQRT(SUM(JJV$2:JJV$5-$B$2:$B$5)^2)</f>
        <v>4.3607430267198195</v>
      </c>
      <c r="JJW6" s="13">
        <f t="array" ref="JJW6">SQRT(SUM(JJW$2:JJW$5-$B$2:$B$5)^2)</f>
        <v>1.3806981562904603</v>
      </c>
      <c r="JJX6" s="13">
        <f t="array" ref="JJX6">SQRT(SUM(JJX$2:JJX$5-$B$2:$B$5)^2)</f>
        <v>2.1354407853098518</v>
      </c>
      <c r="JJY6" s="13">
        <f t="array" ref="JJY6">SQRT(SUM(JJY$2:JJY$5-$B$2:$B$5)^2)</f>
        <v>2.7235498366778081</v>
      </c>
      <c r="JJZ6" s="13">
        <f t="array" ref="JJZ6">SQRT(SUM(JJZ$2:JJZ$5-$B$2:$B$5)^2)</f>
        <v>4.9833500015859791</v>
      </c>
      <c r="JKA6" s="13">
        <f t="array" ref="JKA6">SQRT(SUM(JKA$2:JKA$5-$B$2:$B$5)^2)</f>
        <v>0.80630783072661805</v>
      </c>
      <c r="JKB6" s="13">
        <f t="array" ref="JKB6">SQRT(SUM(JKB$2:JKB$5-$B$2:$B$5)^2)</f>
        <v>5.2278398102742578</v>
      </c>
      <c r="JKC6" s="13">
        <f t="array" ref="JKC6">SQRT(SUM(JKC$2:JKC$5-$B$2:$B$5)^2)</f>
        <v>0.67127536987449332</v>
      </c>
      <c r="JKD6" s="13">
        <f t="array" ref="JKD6">SQRT(SUM(JKD$2:JKD$5-$B$2:$B$5)^2)</f>
        <v>1.2940424793493213</v>
      </c>
      <c r="JKE6" s="13">
        <f t="array" ref="JKE6">SQRT(SUM(JKE$2:JKE$5-$B$2:$B$5)^2)</f>
        <v>1.6961431119290553</v>
      </c>
      <c r="JKF6" s="13">
        <f t="array" ref="JKF6">SQRT(SUM(JKF$2:JKF$5-$B$2:$B$5)^2)</f>
        <v>3.2818016935450505</v>
      </c>
      <c r="JKG6" s="13">
        <f t="array" ref="JKG6">SQRT(SUM(JKG$2:JKG$5-$B$2:$B$5)^2)</f>
        <v>6.8880723908838704E-2</v>
      </c>
      <c r="JKH6" s="13">
        <f t="array" ref="JKH6">SQRT(SUM(JKH$2:JKH$5-$B$2:$B$5)^2)</f>
        <v>2.6157434204585046</v>
      </c>
      <c r="JKI6" s="13">
        <f t="array" ref="JKI6">SQRT(SUM(JKI$2:JKI$5-$B$2:$B$5)^2)</f>
        <v>4.0809649017120213</v>
      </c>
      <c r="JKJ6" s="13">
        <f t="array" ref="JKJ6">SQRT(SUM(JKJ$2:JKJ$5-$B$2:$B$5)^2)</f>
        <v>0.89048789761355784</v>
      </c>
      <c r="JKK6" s="13">
        <f t="array" ref="JKK6">SQRT(SUM(JKK$2:JKK$5-$B$2:$B$5)^2)</f>
        <v>3.1855547377578928</v>
      </c>
      <c r="JKL6" s="13">
        <f t="array" ref="JKL6">SQRT(SUM(JKL$2:JKL$5-$B$2:$B$5)^2)</f>
        <v>3.8389426738915802</v>
      </c>
      <c r="JKM6" s="13">
        <f t="array" ref="JKM6">SQRT(SUM(JKM$2:JKM$5-$B$2:$B$5)^2)</f>
        <v>1.6822707971685547</v>
      </c>
      <c r="JKN6" s="13">
        <f t="array" ref="JKN6">SQRT(SUM(JKN$2:JKN$5-$B$2:$B$5)^2)</f>
        <v>0.32466522574738199</v>
      </c>
      <c r="JKO6" s="13">
        <f t="array" ref="JKO6">SQRT(SUM(JKO$2:JKO$5-$B$2:$B$5)^2)</f>
        <v>1.0156354920176232</v>
      </c>
      <c r="JKP6" s="13">
        <f t="array" ref="JKP6">SQRT(SUM(JKP$2:JKP$5-$B$2:$B$5)^2)</f>
        <v>0.13004906772163932</v>
      </c>
      <c r="JKQ6" s="13">
        <f t="array" ref="JKQ6">SQRT(SUM(JKQ$2:JKQ$5-$B$2:$B$5)^2)</f>
        <v>2.6595689203664756</v>
      </c>
      <c r="JKR6" s="13">
        <f t="array" ref="JKR6">SQRT(SUM(JKR$2:JKR$5-$B$2:$B$5)^2)</f>
        <v>1.388177974836788</v>
      </c>
      <c r="JKS6" s="13">
        <f t="array" ref="JKS6">SQRT(SUM(JKS$2:JKS$5-$B$2:$B$5)^2)</f>
        <v>3.6818301875875687</v>
      </c>
      <c r="JKT6" s="13">
        <f t="array" ref="JKT6">SQRT(SUM(JKT$2:JKT$5-$B$2:$B$5)^2)</f>
        <v>2.4483802746662713</v>
      </c>
      <c r="JKU6" s="13">
        <f t="array" ref="JKU6">SQRT(SUM(JKU$2:JKU$5-$B$2:$B$5)^2)</f>
        <v>3.8614711694705175</v>
      </c>
      <c r="JKV6" s="13">
        <f t="array" ref="JKV6">SQRT(SUM(JKV$2:JKV$5-$B$2:$B$5)^2)</f>
        <v>0.49163873351831167</v>
      </c>
      <c r="JKW6" s="13">
        <f t="array" ref="JKW6">SQRT(SUM(JKW$2:JKW$5-$B$2:$B$5)^2)</f>
        <v>3.5365086841027829</v>
      </c>
      <c r="JKX6" s="13">
        <f t="array" ref="JKX6">SQRT(SUM(JKX$2:JKX$5-$B$2:$B$5)^2)</f>
        <v>3.3532555087097835</v>
      </c>
      <c r="JKY6" s="13">
        <f t="array" ref="JKY6">SQRT(SUM(JKY$2:JKY$5-$B$2:$B$5)^2)</f>
        <v>1.6546729520210071</v>
      </c>
      <c r="JKZ6" s="13">
        <f t="array" ref="JKZ6">SQRT(SUM(JKZ$2:JKZ$5-$B$2:$B$5)^2)</f>
        <v>9.1034469960028286E-2</v>
      </c>
      <c r="JLA6" s="13">
        <f t="array" ref="JLA6">SQRT(SUM(JLA$2:JLA$5-$B$2:$B$5)^2)</f>
        <v>5.2307242885978118</v>
      </c>
      <c r="JLB6" s="13">
        <f t="array" ref="JLB6">SQRT(SUM(JLB$2:JLB$5-$B$2:$B$5)^2)</f>
        <v>4.499268471687067</v>
      </c>
      <c r="JLC6" s="13">
        <f t="array" ref="JLC6">SQRT(SUM(JLC$2:JLC$5-$B$2:$B$5)^2)</f>
        <v>0.61978791384626797</v>
      </c>
      <c r="JLD6" s="13">
        <f t="array" ref="JLD6">SQRT(SUM(JLD$2:JLD$5-$B$2:$B$5)^2)</f>
        <v>0.30678167996210193</v>
      </c>
      <c r="JLE6" s="13">
        <f t="array" ref="JLE6">SQRT(SUM(JLE$2:JLE$5-$B$2:$B$5)^2)</f>
        <v>3.3034897862914678</v>
      </c>
      <c r="JLF6" s="13">
        <f t="array" ref="JLF6">SQRT(SUM(JLF$2:JLF$5-$B$2:$B$5)^2)</f>
        <v>1.2716348504989092</v>
      </c>
      <c r="JLG6" s="13">
        <f t="array" ref="JLG6">SQRT(SUM(JLG$2:JLG$5-$B$2:$B$5)^2)</f>
        <v>1.1292316012935708</v>
      </c>
      <c r="JLH6" s="13">
        <f t="array" ref="JLH6">SQRT(SUM(JLH$2:JLH$5-$B$2:$B$5)^2)</f>
        <v>3.5509094685814153</v>
      </c>
      <c r="JLI6" s="13">
        <f t="array" ref="JLI6">SQRT(SUM(JLI$2:JLI$5-$B$2:$B$5)^2)</f>
        <v>1.2189431601588971</v>
      </c>
      <c r="JLJ6" s="13">
        <f t="array" ref="JLJ6">SQRT(SUM(JLJ$2:JLJ$5-$B$2:$B$5)^2)</f>
        <v>2.0868477310353888</v>
      </c>
      <c r="JLK6" s="13">
        <f t="array" ref="JLK6">SQRT(SUM(JLK$2:JLK$5-$B$2:$B$5)^2)</f>
        <v>1.6196048048136218</v>
      </c>
      <c r="JLL6" s="13">
        <f t="array" ref="JLL6">SQRT(SUM(JLL$2:JLL$5-$B$2:$B$5)^2)</f>
        <v>1.1586136742238851</v>
      </c>
      <c r="JLM6" s="13">
        <f t="array" ref="JLM6">SQRT(SUM(JLM$2:JLM$5-$B$2:$B$5)^2)</f>
        <v>2.6036044848368207</v>
      </c>
      <c r="JLN6" s="13">
        <f t="array" ref="JLN6">SQRT(SUM(JLN$2:JLN$5-$B$2:$B$5)^2)</f>
        <v>1.3358207027539042</v>
      </c>
      <c r="JLO6" s="13">
        <f t="array" ref="JLO6">SQRT(SUM(JLO$2:JLO$5-$B$2:$B$5)^2)</f>
        <v>0.28697476042909009</v>
      </c>
      <c r="JLP6" s="13">
        <f t="array" ref="JLP6">SQRT(SUM(JLP$2:JLP$5-$B$2:$B$5)^2)</f>
        <v>0.93474833249002476</v>
      </c>
      <c r="JLQ6" s="13">
        <f t="array" ref="JLQ6">SQRT(SUM(JLQ$2:JLQ$5-$B$2:$B$5)^2)</f>
        <v>1.0263366142076653</v>
      </c>
      <c r="JLR6" s="13">
        <f t="array" ref="JLR6">SQRT(SUM(JLR$2:JLR$5-$B$2:$B$5)^2)</f>
        <v>2.6176861793986745</v>
      </c>
      <c r="JLS6" s="13">
        <f t="array" ref="JLS6">SQRT(SUM(JLS$2:JLS$5-$B$2:$B$5)^2)</f>
        <v>2.4814373111822046</v>
      </c>
      <c r="JLT6" s="13">
        <f t="array" ref="JLT6">SQRT(SUM(JLT$2:JLT$5-$B$2:$B$5)^2)</f>
        <v>0.30209995424754099</v>
      </c>
      <c r="JLU6" s="13">
        <f t="array" ref="JLU6">SQRT(SUM(JLU$2:JLU$5-$B$2:$B$5)^2)</f>
        <v>0.69330354367768754</v>
      </c>
      <c r="JLV6" s="13">
        <f t="array" ref="JLV6">SQRT(SUM(JLV$2:JLV$5-$B$2:$B$5)^2)</f>
        <v>0.2429702751254591</v>
      </c>
      <c r="JLW6" s="13">
        <f t="array" ref="JLW6">SQRT(SUM(JLW$2:JLW$5-$B$2:$B$5)^2)</f>
        <v>1.2698079366104555</v>
      </c>
      <c r="JLX6" s="13">
        <f t="array" ref="JLX6">SQRT(SUM(JLX$2:JLX$5-$B$2:$B$5)^2)</f>
        <v>3.8135415365245002</v>
      </c>
      <c r="JLY6" s="13">
        <f t="array" ref="JLY6">SQRT(SUM(JLY$2:JLY$5-$B$2:$B$5)^2)</f>
        <v>1.8083391648778218</v>
      </c>
      <c r="JLZ6" s="13">
        <f t="array" ref="JLZ6">SQRT(SUM(JLZ$2:JLZ$5-$B$2:$B$5)^2)</f>
        <v>2.833110400735313</v>
      </c>
      <c r="JMA6" s="13">
        <f t="array" ref="JMA6">SQRT(SUM(JMA$2:JMA$5-$B$2:$B$5)^2)</f>
        <v>2.1091185687559024</v>
      </c>
      <c r="JMB6" s="13">
        <f t="array" ref="JMB6">SQRT(SUM(JMB$2:JMB$5-$B$2:$B$5)^2)</f>
        <v>3.3339493203925303</v>
      </c>
      <c r="JMC6" s="13">
        <f t="array" ref="JMC6">SQRT(SUM(JMC$2:JMC$5-$B$2:$B$5)^2)</f>
        <v>1.4201624169143958</v>
      </c>
      <c r="JMD6" s="13">
        <f t="array" ref="JMD6">SQRT(SUM(JMD$2:JMD$5-$B$2:$B$5)^2)</f>
        <v>2.811988426011903</v>
      </c>
      <c r="JME6" s="13">
        <f t="array" ref="JME6">SQRT(SUM(JME$2:JME$5-$B$2:$B$5)^2)</f>
        <v>2.9659940609824407</v>
      </c>
      <c r="JMF6" s="13">
        <f t="array" ref="JMF6">SQRT(SUM(JMF$2:JMF$5-$B$2:$B$5)^2)</f>
        <v>4.1487098725009197</v>
      </c>
      <c r="JMG6" s="13">
        <f t="array" ref="JMG6">SQRT(SUM(JMG$2:JMG$5-$B$2:$B$5)^2)</f>
        <v>4.4254456830329332</v>
      </c>
      <c r="JMH6" s="13">
        <f t="array" ref="JMH6">SQRT(SUM(JMH$2:JMH$5-$B$2:$B$5)^2)</f>
        <v>0.10355738980306262</v>
      </c>
      <c r="JMI6" s="13">
        <f t="array" ref="JMI6">SQRT(SUM(JMI$2:JMI$5-$B$2:$B$5)^2)</f>
        <v>0.90656864053880137</v>
      </c>
      <c r="JMJ6" s="13">
        <f t="array" ref="JMJ6">SQRT(SUM(JMJ$2:JMJ$5-$B$2:$B$5)^2)</f>
        <v>1.7242922385991868</v>
      </c>
      <c r="JMK6" s="13">
        <f t="array" ref="JMK6">SQRT(SUM(JMK$2:JMK$5-$B$2:$B$5)^2)</f>
        <v>0.15605299797057726</v>
      </c>
      <c r="JML6" s="13">
        <f t="array" ref="JML6">SQRT(SUM(JML$2:JML$5-$B$2:$B$5)^2)</f>
        <v>3.8870484459366561</v>
      </c>
      <c r="JMM6" s="13">
        <f t="array" ref="JMM6">SQRT(SUM(JMM$2:JMM$5-$B$2:$B$5)^2)</f>
        <v>2.3605562608671136</v>
      </c>
      <c r="JMN6" s="13">
        <f t="array" ref="JMN6">SQRT(SUM(JMN$2:JMN$5-$B$2:$B$5)^2)</f>
        <v>1.2556855927375734</v>
      </c>
      <c r="JMO6" s="13">
        <f t="array" ref="JMO6">SQRT(SUM(JMO$2:JMO$5-$B$2:$B$5)^2)</f>
        <v>2.2219904697815873E-2</v>
      </c>
      <c r="JMP6" s="13">
        <f t="array" ref="JMP6">SQRT(SUM(JMP$2:JMP$5-$B$2:$B$5)^2)</f>
        <v>6.2433376892125416</v>
      </c>
      <c r="JMQ6" s="13">
        <f t="array" ref="JMQ6">SQRT(SUM(JMQ$2:JMQ$5-$B$2:$B$5)^2)</f>
        <v>4.2683645618495092</v>
      </c>
      <c r="JMR6" s="13">
        <f t="array" ref="JMR6">SQRT(SUM(JMR$2:JMR$5-$B$2:$B$5)^2)</f>
        <v>2.305975119900272</v>
      </c>
      <c r="JMS6" s="13">
        <f t="array" ref="JMS6">SQRT(SUM(JMS$2:JMS$5-$B$2:$B$5)^2)</f>
        <v>1.1558599757833936</v>
      </c>
      <c r="JMT6" s="13">
        <f t="array" ref="JMT6">SQRT(SUM(JMT$2:JMT$5-$B$2:$B$5)^2)</f>
        <v>0.87678004413336041</v>
      </c>
      <c r="JMU6" s="13">
        <f t="array" ref="JMU6">SQRT(SUM(JMU$2:JMU$5-$B$2:$B$5)^2)</f>
        <v>1.0820961137936582</v>
      </c>
      <c r="JMV6" s="13">
        <f t="array" ref="JMV6">SQRT(SUM(JMV$2:JMV$5-$B$2:$B$5)^2)</f>
        <v>2.0276514094887559</v>
      </c>
      <c r="JMW6" s="13">
        <f t="array" ref="JMW6">SQRT(SUM(JMW$2:JMW$5-$B$2:$B$5)^2)</f>
        <v>1.606222743729941</v>
      </c>
      <c r="JMX6" s="13">
        <f t="array" ref="JMX6">SQRT(SUM(JMX$2:JMX$5-$B$2:$B$5)^2)</f>
        <v>4.9854687384122558</v>
      </c>
      <c r="JMY6" s="13">
        <f t="array" ref="JMY6">SQRT(SUM(JMY$2:JMY$5-$B$2:$B$5)^2)</f>
        <v>0.61788143309690091</v>
      </c>
      <c r="JMZ6" s="13">
        <f t="array" ref="JMZ6">SQRT(SUM(JMZ$2:JMZ$5-$B$2:$B$5)^2)</f>
        <v>2.5477984192516159</v>
      </c>
      <c r="JNA6" s="13">
        <f t="array" ref="JNA6">SQRT(SUM(JNA$2:JNA$5-$B$2:$B$5)^2)</f>
        <v>2.9757918431612671</v>
      </c>
      <c r="JNB6" s="13">
        <f t="array" ref="JNB6">SQRT(SUM(JNB$2:JNB$5-$B$2:$B$5)^2)</f>
        <v>1.1766451874554467</v>
      </c>
      <c r="JNC6" s="13">
        <f t="array" ref="JNC6">SQRT(SUM(JNC$2:JNC$5-$B$2:$B$5)^2)</f>
        <v>6.3376624258072178</v>
      </c>
      <c r="JND6" s="13">
        <f t="array" ref="JND6">SQRT(SUM(JND$2:JND$5-$B$2:$B$5)^2)</f>
        <v>1.2811685669044268</v>
      </c>
      <c r="JNE6" s="13">
        <f t="array" ref="JNE6">SQRT(SUM(JNE$2:JNE$5-$B$2:$B$5)^2)</f>
        <v>4.2676424149040093</v>
      </c>
      <c r="JNF6" s="13">
        <f t="array" ref="JNF6">SQRT(SUM(JNF$2:JNF$5-$B$2:$B$5)^2)</f>
        <v>1.090416226565911</v>
      </c>
      <c r="JNG6" s="13">
        <f t="array" ref="JNG6">SQRT(SUM(JNG$2:JNG$5-$B$2:$B$5)^2)</f>
        <v>3.199613151109781</v>
      </c>
      <c r="JNH6" s="13">
        <f t="array" ref="JNH6">SQRT(SUM(JNH$2:JNH$5-$B$2:$B$5)^2)</f>
        <v>2.4727626376864089</v>
      </c>
      <c r="JNI6" s="13">
        <f t="array" ref="JNI6">SQRT(SUM(JNI$2:JNI$5-$B$2:$B$5)^2)</f>
        <v>0.16611755886741142</v>
      </c>
      <c r="JNJ6" s="13">
        <f t="array" ref="JNJ6">SQRT(SUM(JNJ$2:JNJ$5-$B$2:$B$5)^2)</f>
        <v>0.55921665000561471</v>
      </c>
      <c r="JNK6" s="13">
        <f t="array" ref="JNK6">SQRT(SUM(JNK$2:JNK$5-$B$2:$B$5)^2)</f>
        <v>0.17508095323282369</v>
      </c>
      <c r="JNL6" s="13">
        <f t="array" ref="JNL6">SQRT(SUM(JNL$2:JNL$5-$B$2:$B$5)^2)</f>
        <v>2.4720631977110372</v>
      </c>
      <c r="JNM6" s="13">
        <f t="array" ref="JNM6">SQRT(SUM(JNM$2:JNM$5-$B$2:$B$5)^2)</f>
        <v>3.9005929939677757</v>
      </c>
      <c r="JNN6" s="13">
        <f t="array" ref="JNN6">SQRT(SUM(JNN$2:JNN$5-$B$2:$B$5)^2)</f>
        <v>3.529122865746344</v>
      </c>
      <c r="JNO6" s="13">
        <f t="array" ref="JNO6">SQRT(SUM(JNO$2:JNO$5-$B$2:$B$5)^2)</f>
        <v>1.1665234098341699</v>
      </c>
      <c r="JNP6" s="13">
        <f t="array" ref="JNP6">SQRT(SUM(JNP$2:JNP$5-$B$2:$B$5)^2)</f>
        <v>3.5445318711364697</v>
      </c>
      <c r="JNQ6" s="13">
        <f t="array" ref="JNQ6">SQRT(SUM(JNQ$2:JNQ$5-$B$2:$B$5)^2)</f>
        <v>1.738874611770441</v>
      </c>
      <c r="JNR6" s="13">
        <f t="array" ref="JNR6">SQRT(SUM(JNR$2:JNR$5-$B$2:$B$5)^2)</f>
        <v>3.3266032854665482</v>
      </c>
      <c r="JNS6" s="13">
        <f t="array" ref="JNS6">SQRT(SUM(JNS$2:JNS$5-$B$2:$B$5)^2)</f>
        <v>4.5988612928166503</v>
      </c>
      <c r="JNT6" s="13">
        <f t="array" ref="JNT6">SQRT(SUM(JNT$2:JNT$5-$B$2:$B$5)^2)</f>
        <v>2.2833500273378835</v>
      </c>
      <c r="JNU6" s="13">
        <f t="array" ref="JNU6">SQRT(SUM(JNU$2:JNU$5-$B$2:$B$5)^2)</f>
        <v>3.1946570357513826</v>
      </c>
      <c r="JNV6" s="13">
        <f t="array" ref="JNV6">SQRT(SUM(JNV$2:JNV$5-$B$2:$B$5)^2)</f>
        <v>1.3658937472396597</v>
      </c>
      <c r="JNW6" s="13">
        <f t="array" ref="JNW6">SQRT(SUM(JNW$2:JNW$5-$B$2:$B$5)^2)</f>
        <v>1.3827403299931049</v>
      </c>
      <c r="JNX6" s="13">
        <f t="array" ref="JNX6">SQRT(SUM(JNX$2:JNX$5-$B$2:$B$5)^2)</f>
        <v>0.39028324079311139</v>
      </c>
      <c r="JNY6" s="13">
        <f t="array" ref="JNY6">SQRT(SUM(JNY$2:JNY$5-$B$2:$B$5)^2)</f>
        <v>1.7434426963310719</v>
      </c>
      <c r="JNZ6" s="13">
        <f t="array" ref="JNZ6">SQRT(SUM(JNZ$2:JNZ$5-$B$2:$B$5)^2)</f>
        <v>1.181359587177008</v>
      </c>
      <c r="JOA6" s="13">
        <f t="array" ref="JOA6">SQRT(SUM(JOA$2:JOA$5-$B$2:$B$5)^2)</f>
        <v>2.7376095454813911</v>
      </c>
      <c r="JOB6" s="13">
        <f t="array" ref="JOB6">SQRT(SUM(JOB$2:JOB$5-$B$2:$B$5)^2)</f>
        <v>0.39460088929764081</v>
      </c>
      <c r="JOC6" s="13">
        <f t="array" ref="JOC6">SQRT(SUM(JOC$2:JOC$5-$B$2:$B$5)^2)</f>
        <v>4.9915255112551611</v>
      </c>
      <c r="JOD6" s="13">
        <f t="array" ref="JOD6">SQRT(SUM(JOD$2:JOD$5-$B$2:$B$5)^2)</f>
        <v>1.3831477985896679</v>
      </c>
      <c r="JOE6" s="13">
        <f t="array" ref="JOE6">SQRT(SUM(JOE$2:JOE$5-$B$2:$B$5)^2)</f>
        <v>5.3300566519101613</v>
      </c>
      <c r="JOF6" s="13">
        <f t="array" ref="JOF6">SQRT(SUM(JOF$2:JOF$5-$B$2:$B$5)^2)</f>
        <v>2.3161418961316156</v>
      </c>
      <c r="JOG6" s="13">
        <f t="array" ref="JOG6">SQRT(SUM(JOG$2:JOG$5-$B$2:$B$5)^2)</f>
        <v>4.7036397192825499</v>
      </c>
      <c r="JOH6" s="13">
        <f t="array" ref="JOH6">SQRT(SUM(JOH$2:JOH$5-$B$2:$B$5)^2)</f>
        <v>2.6026398148704444</v>
      </c>
      <c r="JOI6" s="13">
        <f t="array" ref="JOI6">SQRT(SUM(JOI$2:JOI$5-$B$2:$B$5)^2)</f>
        <v>4.960797661025901</v>
      </c>
      <c r="JOJ6" s="13">
        <f t="array" ref="JOJ6">SQRT(SUM(JOJ$2:JOJ$5-$B$2:$B$5)^2)</f>
        <v>3.7778068594170642</v>
      </c>
      <c r="JOK6" s="13">
        <f t="array" ref="JOK6">SQRT(SUM(JOK$2:JOK$5-$B$2:$B$5)^2)</f>
        <v>0.27278232361626387</v>
      </c>
      <c r="JOL6" s="13">
        <f t="array" ref="JOL6">SQRT(SUM(JOL$2:JOL$5-$B$2:$B$5)^2)</f>
        <v>8.9070666610752469E-2</v>
      </c>
      <c r="JOM6" s="13">
        <f t="array" ref="JOM6">SQRT(SUM(JOM$2:JOM$5-$B$2:$B$5)^2)</f>
        <v>3.8063314928889209</v>
      </c>
      <c r="JON6" s="13">
        <f t="array" ref="JON6">SQRT(SUM(JON$2:JON$5-$B$2:$B$5)^2)</f>
        <v>1.3959179933108405</v>
      </c>
      <c r="JOO6" s="13">
        <f t="array" ref="JOO6">SQRT(SUM(JOO$2:JOO$5-$B$2:$B$5)^2)</f>
        <v>1.0808200384219493</v>
      </c>
      <c r="JOP6" s="13">
        <f t="array" ref="JOP6">SQRT(SUM(JOP$2:JOP$5-$B$2:$B$5)^2)</f>
        <v>3.2086504430330587</v>
      </c>
      <c r="JOQ6" s="13">
        <f t="array" ref="JOQ6">SQRT(SUM(JOQ$2:JOQ$5-$B$2:$B$5)^2)</f>
        <v>3.7381579004877592</v>
      </c>
      <c r="JOR6" s="13">
        <f t="array" ref="JOR6">SQRT(SUM(JOR$2:JOR$5-$B$2:$B$5)^2)</f>
        <v>2.0924169008773705</v>
      </c>
      <c r="JOS6" s="13">
        <f t="array" ref="JOS6">SQRT(SUM(JOS$2:JOS$5-$B$2:$B$5)^2)</f>
        <v>2.9418349794183136</v>
      </c>
      <c r="JOT6" s="13">
        <f t="array" ref="JOT6">SQRT(SUM(JOT$2:JOT$5-$B$2:$B$5)^2)</f>
        <v>5.5177026386453045</v>
      </c>
      <c r="JOU6" s="13">
        <f t="array" ref="JOU6">SQRT(SUM(JOU$2:JOU$5-$B$2:$B$5)^2)</f>
        <v>4.5029402342603317</v>
      </c>
      <c r="JOV6" s="13">
        <f t="array" ref="JOV6">SQRT(SUM(JOV$2:JOV$5-$B$2:$B$5)^2)</f>
        <v>0.58628041085624261</v>
      </c>
      <c r="JOW6" s="13">
        <f t="array" ref="JOW6">SQRT(SUM(JOW$2:JOW$5-$B$2:$B$5)^2)</f>
        <v>1.1649935302908778</v>
      </c>
      <c r="JOX6" s="13">
        <f t="array" ref="JOX6">SQRT(SUM(JOX$2:JOX$5-$B$2:$B$5)^2)</f>
        <v>2.6089387501282975</v>
      </c>
      <c r="JOY6" s="13">
        <f t="array" ref="JOY6">SQRT(SUM(JOY$2:JOY$5-$B$2:$B$5)^2)</f>
        <v>3.0663324773706164</v>
      </c>
      <c r="JOZ6" s="13">
        <f t="array" ref="JOZ6">SQRT(SUM(JOZ$2:JOZ$5-$B$2:$B$5)^2)</f>
        <v>0.33784114033191293</v>
      </c>
      <c r="JPA6" s="13">
        <f t="array" ref="JPA6">SQRT(SUM(JPA$2:JPA$5-$B$2:$B$5)^2)</f>
        <v>2.7831436082189178</v>
      </c>
      <c r="JPB6" s="13">
        <f t="array" ref="JPB6">SQRT(SUM(JPB$2:JPB$5-$B$2:$B$5)^2)</f>
        <v>0.50495675924667516</v>
      </c>
      <c r="JPC6" s="13">
        <f t="array" ref="JPC6">SQRT(SUM(JPC$2:JPC$5-$B$2:$B$5)^2)</f>
        <v>4.0177231727443985</v>
      </c>
      <c r="JPD6" s="13">
        <f t="array" ref="JPD6">SQRT(SUM(JPD$2:JPD$5-$B$2:$B$5)^2)</f>
        <v>1.0816293122022018</v>
      </c>
      <c r="JPE6" s="13">
        <f t="array" ref="JPE6">SQRT(SUM(JPE$2:JPE$5-$B$2:$B$5)^2)</f>
        <v>1.1041316039578275</v>
      </c>
      <c r="JPF6" s="13">
        <f t="array" ref="JPF6">SQRT(SUM(JPF$2:JPF$5-$B$2:$B$5)^2)</f>
        <v>3.7996253288750963</v>
      </c>
      <c r="JPG6" s="13">
        <f t="array" ref="JPG6">SQRT(SUM(JPG$2:JPG$5-$B$2:$B$5)^2)</f>
        <v>5.9618321602506432</v>
      </c>
      <c r="JPH6" s="13">
        <f t="array" ref="JPH6">SQRT(SUM(JPH$2:JPH$5-$B$2:$B$5)^2)</f>
        <v>1.302882915467289</v>
      </c>
      <c r="JPI6" s="13">
        <f t="array" ref="JPI6">SQRT(SUM(JPI$2:JPI$5-$B$2:$B$5)^2)</f>
        <v>0.68771106641905677</v>
      </c>
      <c r="JPJ6" s="13">
        <f t="array" ref="JPJ6">SQRT(SUM(JPJ$2:JPJ$5-$B$2:$B$5)^2)</f>
        <v>1.4853348785562468</v>
      </c>
      <c r="JPK6" s="13">
        <f t="array" ref="JPK6">SQRT(SUM(JPK$2:JPK$5-$B$2:$B$5)^2)</f>
        <v>3.629806024262177</v>
      </c>
      <c r="JPL6" s="13">
        <f t="array" ref="JPL6">SQRT(SUM(JPL$2:JPL$5-$B$2:$B$5)^2)</f>
        <v>1.0903730389578525</v>
      </c>
      <c r="JPM6" s="13">
        <f t="array" ref="JPM6">SQRT(SUM(JPM$2:JPM$5-$B$2:$B$5)^2)</f>
        <v>0.20506892111320207</v>
      </c>
      <c r="JPN6" s="13">
        <f t="array" ref="JPN6">SQRT(SUM(JPN$2:JPN$5-$B$2:$B$5)^2)</f>
        <v>6.5521121585815951</v>
      </c>
      <c r="JPO6" s="13">
        <f t="array" ref="JPO6">SQRT(SUM(JPO$2:JPO$5-$B$2:$B$5)^2)</f>
        <v>2.2091515324890483</v>
      </c>
      <c r="JPP6" s="13">
        <f t="array" ref="JPP6">SQRT(SUM(JPP$2:JPP$5-$B$2:$B$5)^2)</f>
        <v>3.4381007020517105</v>
      </c>
      <c r="JPQ6" s="13">
        <f t="array" ref="JPQ6">SQRT(SUM(JPQ$2:JPQ$5-$B$2:$B$5)^2)</f>
        <v>5.1564876137697855</v>
      </c>
      <c r="JPR6" s="13">
        <f t="array" ref="JPR6">SQRT(SUM(JPR$2:JPR$5-$B$2:$B$5)^2)</f>
        <v>1.6086828185062727</v>
      </c>
      <c r="JPS6" s="13">
        <f t="array" ref="JPS6">SQRT(SUM(JPS$2:JPS$5-$B$2:$B$5)^2)</f>
        <v>0.87374820719651536</v>
      </c>
      <c r="JPT6" s="13">
        <f t="array" ref="JPT6">SQRT(SUM(JPT$2:JPT$5-$B$2:$B$5)^2)</f>
        <v>2.2179851537484128</v>
      </c>
      <c r="JPU6" s="13">
        <f t="array" ref="JPU6">SQRT(SUM(JPU$2:JPU$5-$B$2:$B$5)^2)</f>
        <v>2.0553406542603581</v>
      </c>
      <c r="JPV6" s="13">
        <f t="array" ref="JPV6">SQRT(SUM(JPV$2:JPV$5-$B$2:$B$5)^2)</f>
        <v>2.8147504881193997E-2</v>
      </c>
      <c r="JPW6" s="13">
        <f t="array" ref="JPW6">SQRT(SUM(JPW$2:JPW$5-$B$2:$B$5)^2)</f>
        <v>7.9104317465447771E-2</v>
      </c>
      <c r="JPX6" s="13">
        <f t="array" ref="JPX6">SQRT(SUM(JPX$2:JPX$5-$B$2:$B$5)^2)</f>
        <v>1.5316750081714974</v>
      </c>
      <c r="JPY6" s="13">
        <f t="array" ref="JPY6">SQRT(SUM(JPY$2:JPY$5-$B$2:$B$5)^2)</f>
        <v>3.7640331595795411</v>
      </c>
      <c r="JPZ6" s="13">
        <f t="array" ref="JPZ6">SQRT(SUM(JPZ$2:JPZ$5-$B$2:$B$5)^2)</f>
        <v>2.152117502486079</v>
      </c>
      <c r="JQA6" s="13">
        <f t="array" ref="JQA6">SQRT(SUM(JQA$2:JQA$5-$B$2:$B$5)^2)</f>
        <v>1.8736351523105648</v>
      </c>
      <c r="JQB6" s="13">
        <f t="array" ref="JQB6">SQRT(SUM(JQB$2:JQB$5-$B$2:$B$5)^2)</f>
        <v>0.96049250958934784</v>
      </c>
      <c r="JQC6" s="13">
        <f t="array" ref="JQC6">SQRT(SUM(JQC$2:JQC$5-$B$2:$B$5)^2)</f>
        <v>2.5385355436436186</v>
      </c>
      <c r="JQD6" s="13">
        <f t="array" ref="JQD6">SQRT(SUM(JQD$2:JQD$5-$B$2:$B$5)^2)</f>
        <v>5.3738338511336581</v>
      </c>
      <c r="JQE6" s="13">
        <f t="array" ref="JQE6">SQRT(SUM(JQE$2:JQE$5-$B$2:$B$5)^2)</f>
        <v>2.5516981769581299</v>
      </c>
      <c r="JQF6" s="13">
        <f t="array" ref="JQF6">SQRT(SUM(JQF$2:JQF$5-$B$2:$B$5)^2)</f>
        <v>2.4545056938253116</v>
      </c>
      <c r="JQG6" s="13">
        <f t="array" ref="JQG6">SQRT(SUM(JQG$2:JQG$5-$B$2:$B$5)^2)</f>
        <v>1.2970212599721602</v>
      </c>
      <c r="JQH6" s="13">
        <f t="array" ref="JQH6">SQRT(SUM(JQH$2:JQH$5-$B$2:$B$5)^2)</f>
        <v>1.1463541739830716</v>
      </c>
      <c r="JQI6" s="13">
        <f t="array" ref="JQI6">SQRT(SUM(JQI$2:JQI$5-$B$2:$B$5)^2)</f>
        <v>1.7593619892578363</v>
      </c>
      <c r="JQJ6" s="13">
        <f t="array" ref="JQJ6">SQRT(SUM(JQJ$2:JQJ$5-$B$2:$B$5)^2)</f>
        <v>1.6899555554308152</v>
      </c>
      <c r="JQK6" s="13">
        <f t="array" ref="JQK6">SQRT(SUM(JQK$2:JQK$5-$B$2:$B$5)^2)</f>
        <v>0.55226802523971819</v>
      </c>
      <c r="JQL6" s="13">
        <f t="array" ref="JQL6">SQRT(SUM(JQL$2:JQL$5-$B$2:$B$5)^2)</f>
        <v>4.2870527241164336</v>
      </c>
      <c r="JQM6" s="13">
        <f t="array" ref="JQM6">SQRT(SUM(JQM$2:JQM$5-$B$2:$B$5)^2)</f>
        <v>4.9231088029311447</v>
      </c>
      <c r="JQN6" s="13">
        <f t="array" ref="JQN6">SQRT(SUM(JQN$2:JQN$5-$B$2:$B$5)^2)</f>
        <v>2.0067521098846619</v>
      </c>
      <c r="JQO6" s="13">
        <f t="array" ref="JQO6">SQRT(SUM(JQO$2:JQO$5-$B$2:$B$5)^2)</f>
        <v>1.3879711333324645</v>
      </c>
      <c r="JQP6" s="13">
        <f t="array" ref="JQP6">SQRT(SUM(JQP$2:JQP$5-$B$2:$B$5)^2)</f>
        <v>0.55415486879731413</v>
      </c>
      <c r="JQQ6" s="13">
        <f t="array" ref="JQQ6">SQRT(SUM(JQQ$2:JQQ$5-$B$2:$B$5)^2)</f>
        <v>2.833187262196069</v>
      </c>
      <c r="JQR6" s="13">
        <f t="array" ref="JQR6">SQRT(SUM(JQR$2:JQR$5-$B$2:$B$5)^2)</f>
        <v>1.6552552965547833</v>
      </c>
      <c r="JQS6" s="13">
        <f t="array" ref="JQS6">SQRT(SUM(JQS$2:JQS$5-$B$2:$B$5)^2)</f>
        <v>0.34976171407119999</v>
      </c>
      <c r="JQT6" s="13">
        <f t="array" ref="JQT6">SQRT(SUM(JQT$2:JQT$5-$B$2:$B$5)^2)</f>
        <v>0.57951431717327606</v>
      </c>
      <c r="JQU6" s="13">
        <f t="array" ref="JQU6">SQRT(SUM(JQU$2:JQU$5-$B$2:$B$5)^2)</f>
        <v>2.1615921326686136</v>
      </c>
      <c r="JQV6" s="13">
        <f t="array" ref="JQV6">SQRT(SUM(JQV$2:JQV$5-$B$2:$B$5)^2)</f>
        <v>2.6578071475545038</v>
      </c>
      <c r="JQW6" s="13">
        <f t="array" ref="JQW6">SQRT(SUM(JQW$2:JQW$5-$B$2:$B$5)^2)</f>
        <v>1.8741292095641637</v>
      </c>
      <c r="JQX6" s="13">
        <f t="array" ref="JQX6">SQRT(SUM(JQX$2:JQX$5-$B$2:$B$5)^2)</f>
        <v>0.21577929812795438</v>
      </c>
      <c r="JQY6" s="13">
        <f t="array" ref="JQY6">SQRT(SUM(JQY$2:JQY$5-$B$2:$B$5)^2)</f>
        <v>4.9859946660610861</v>
      </c>
      <c r="JQZ6" s="13">
        <f t="array" ref="JQZ6">SQRT(SUM(JQZ$2:JQZ$5-$B$2:$B$5)^2)</f>
        <v>0.36165288297482034</v>
      </c>
      <c r="JRA6" s="13">
        <f t="array" ref="JRA6">SQRT(SUM(JRA$2:JRA$5-$B$2:$B$5)^2)</f>
        <v>4.54048137690814</v>
      </c>
      <c r="JRB6" s="13">
        <f t="array" ref="JRB6">SQRT(SUM(JRB$2:JRB$5-$B$2:$B$5)^2)</f>
        <v>0.16696346767212433</v>
      </c>
      <c r="JRC6" s="13">
        <f t="array" ref="JRC6">SQRT(SUM(JRC$2:JRC$5-$B$2:$B$5)^2)</f>
        <v>2.4191323960722935</v>
      </c>
      <c r="JRD6" s="13">
        <f t="array" ref="JRD6">SQRT(SUM(JRD$2:JRD$5-$B$2:$B$5)^2)</f>
        <v>0.98843729699006599</v>
      </c>
      <c r="JRE6" s="13">
        <f t="array" ref="JRE6">SQRT(SUM(JRE$2:JRE$5-$B$2:$B$5)^2)</f>
        <v>0.6551286860332719</v>
      </c>
      <c r="JRF6" s="13">
        <f t="array" ref="JRF6">SQRT(SUM(JRF$2:JRF$5-$B$2:$B$5)^2)</f>
        <v>0.60714253409911434</v>
      </c>
      <c r="JRG6" s="13">
        <f t="array" ref="JRG6">SQRT(SUM(JRG$2:JRG$5-$B$2:$B$5)^2)</f>
        <v>1.2692733971489556</v>
      </c>
      <c r="JRH6" s="13">
        <f t="array" ref="JRH6">SQRT(SUM(JRH$2:JRH$5-$B$2:$B$5)^2)</f>
        <v>1.3483483318886802</v>
      </c>
      <c r="JRI6" s="13">
        <f t="array" ref="JRI6">SQRT(SUM(JRI$2:JRI$5-$B$2:$B$5)^2)</f>
        <v>4.434627646831486</v>
      </c>
      <c r="JRJ6" s="13">
        <f t="array" ref="JRJ6">SQRT(SUM(JRJ$2:JRJ$5-$B$2:$B$5)^2)</f>
        <v>0.68492770525339075</v>
      </c>
      <c r="JRK6" s="13">
        <f t="array" ref="JRK6">SQRT(SUM(JRK$2:JRK$5-$B$2:$B$5)^2)</f>
        <v>1.976585057664475</v>
      </c>
      <c r="JRL6" s="13">
        <f t="array" ref="JRL6">SQRT(SUM(JRL$2:JRL$5-$B$2:$B$5)^2)</f>
        <v>4.0335717202915653</v>
      </c>
      <c r="JRM6" s="13">
        <f t="array" ref="JRM6">SQRT(SUM(JRM$2:JRM$5-$B$2:$B$5)^2)</f>
        <v>3.3646425948264005</v>
      </c>
      <c r="JRN6" s="13">
        <f t="array" ref="JRN6">SQRT(SUM(JRN$2:JRN$5-$B$2:$B$5)^2)</f>
        <v>1.7635591779775599</v>
      </c>
      <c r="JRO6" s="13">
        <f t="array" ref="JRO6">SQRT(SUM(JRO$2:JRO$5-$B$2:$B$5)^2)</f>
        <v>5.4093745090699397</v>
      </c>
      <c r="JRP6" s="13">
        <f t="array" ref="JRP6">SQRT(SUM(JRP$2:JRP$5-$B$2:$B$5)^2)</f>
        <v>2.5954798823081218</v>
      </c>
      <c r="JRQ6" s="13">
        <f t="array" ref="JRQ6">SQRT(SUM(JRQ$2:JRQ$5-$B$2:$B$5)^2)</f>
        <v>0.96776689068964106</v>
      </c>
      <c r="JRR6" s="13">
        <f t="array" ref="JRR6">SQRT(SUM(JRR$2:JRR$5-$B$2:$B$5)^2)</f>
        <v>0.72487890993519688</v>
      </c>
      <c r="JRS6" s="13">
        <f t="array" ref="JRS6">SQRT(SUM(JRS$2:JRS$5-$B$2:$B$5)^2)</f>
        <v>0.8180633066769607</v>
      </c>
      <c r="JRT6" s="13">
        <f t="array" ref="JRT6">SQRT(SUM(JRT$2:JRT$5-$B$2:$B$5)^2)</f>
        <v>1.6929002617606366</v>
      </c>
      <c r="JRU6" s="13">
        <f t="array" ref="JRU6">SQRT(SUM(JRU$2:JRU$5-$B$2:$B$5)^2)</f>
        <v>0.87578400904639531</v>
      </c>
      <c r="JRV6" s="13">
        <f t="array" ref="JRV6">SQRT(SUM(JRV$2:JRV$5-$B$2:$B$5)^2)</f>
        <v>4.2888191078892239</v>
      </c>
      <c r="JRW6" s="13">
        <f t="array" ref="JRW6">SQRT(SUM(JRW$2:JRW$5-$B$2:$B$5)^2)</f>
        <v>0.72526614089346797</v>
      </c>
      <c r="JRX6" s="13">
        <f t="array" ref="JRX6">SQRT(SUM(JRX$2:JRX$5-$B$2:$B$5)^2)</f>
        <v>2.3430930555084015</v>
      </c>
      <c r="JRY6" s="13">
        <f t="array" ref="JRY6">SQRT(SUM(JRY$2:JRY$5-$B$2:$B$5)^2)</f>
        <v>2.9834542550593279</v>
      </c>
      <c r="JRZ6" s="13">
        <f t="array" ref="JRZ6">SQRT(SUM(JRZ$2:JRZ$5-$B$2:$B$5)^2)</f>
        <v>3.6737168077130438</v>
      </c>
      <c r="JSA6" s="13">
        <f t="array" ref="JSA6">SQRT(SUM(JSA$2:JSA$5-$B$2:$B$5)^2)</f>
        <v>4.3510947890076146E-2</v>
      </c>
      <c r="JSB6" s="13">
        <f t="array" ref="JSB6">SQRT(SUM(JSB$2:JSB$5-$B$2:$B$5)^2)</f>
        <v>0.68160960084775202</v>
      </c>
      <c r="JSC6" s="13">
        <f t="array" ref="JSC6">SQRT(SUM(JSC$2:JSC$5-$B$2:$B$5)^2)</f>
        <v>1.651571809824973</v>
      </c>
      <c r="JSD6" s="13">
        <f t="array" ref="JSD6">SQRT(SUM(JSD$2:JSD$5-$B$2:$B$5)^2)</f>
        <v>3.0601748496448273</v>
      </c>
      <c r="JSE6" s="13">
        <f t="array" ref="JSE6">SQRT(SUM(JSE$2:JSE$5-$B$2:$B$5)^2)</f>
        <v>3.255705664894613</v>
      </c>
      <c r="JSF6" s="13">
        <f t="array" ref="JSF6">SQRT(SUM(JSF$2:JSF$5-$B$2:$B$5)^2)</f>
        <v>3.9448425045271933</v>
      </c>
      <c r="JSG6" s="13">
        <f t="array" ref="JSG6">SQRT(SUM(JSG$2:JSG$5-$B$2:$B$5)^2)</f>
        <v>2.2517526130532994</v>
      </c>
      <c r="JSH6" s="13">
        <f t="array" ref="JSH6">SQRT(SUM(JSH$2:JSH$5-$B$2:$B$5)^2)</f>
        <v>4.7370180458407756</v>
      </c>
      <c r="JSI6" s="13">
        <f t="array" ref="JSI6">SQRT(SUM(JSI$2:JSI$5-$B$2:$B$5)^2)</f>
        <v>1.2182854129469145</v>
      </c>
      <c r="JSJ6" s="13">
        <f t="array" ref="JSJ6">SQRT(SUM(JSJ$2:JSJ$5-$B$2:$B$5)^2)</f>
        <v>1.5453605115152227</v>
      </c>
      <c r="JSK6" s="13">
        <f t="array" ref="JSK6">SQRT(SUM(JSK$2:JSK$5-$B$2:$B$5)^2)</f>
        <v>4.7519008214726739</v>
      </c>
      <c r="JSL6" s="13">
        <f t="array" ref="JSL6">SQRT(SUM(JSL$2:JSL$5-$B$2:$B$5)^2)</f>
        <v>0.54369857458798554</v>
      </c>
      <c r="JSM6" s="13">
        <f t="array" ref="JSM6">SQRT(SUM(JSM$2:JSM$5-$B$2:$B$5)^2)</f>
        <v>0.74426016275914009</v>
      </c>
      <c r="JSN6" s="13">
        <f t="array" ref="JSN6">SQRT(SUM(JSN$2:JSN$5-$B$2:$B$5)^2)</f>
        <v>1.153166803686295</v>
      </c>
      <c r="JSO6" s="13">
        <f t="array" ref="JSO6">SQRT(SUM(JSO$2:JSO$5-$B$2:$B$5)^2)</f>
        <v>1.0396537314899374</v>
      </c>
      <c r="JSP6" s="13">
        <f t="array" ref="JSP6">SQRT(SUM(JSP$2:JSP$5-$B$2:$B$5)^2)</f>
        <v>2.3576390133646816</v>
      </c>
      <c r="JSQ6" s="13">
        <f t="array" ref="JSQ6">SQRT(SUM(JSQ$2:JSQ$5-$B$2:$B$5)^2)</f>
        <v>2.690448798666377</v>
      </c>
      <c r="JSR6" s="13">
        <f t="array" ref="JSR6">SQRT(SUM(JSR$2:JSR$5-$B$2:$B$5)^2)</f>
        <v>3.4238928746297317</v>
      </c>
      <c r="JSS6" s="13">
        <f t="array" ref="JSS6">SQRT(SUM(JSS$2:JSS$5-$B$2:$B$5)^2)</f>
        <v>3.9836753125488382</v>
      </c>
      <c r="JST6" s="13">
        <f t="array" ref="JST6">SQRT(SUM(JST$2:JST$5-$B$2:$B$5)^2)</f>
        <v>3.360039337796132</v>
      </c>
      <c r="JSU6" s="13">
        <f t="array" ref="JSU6">SQRT(SUM(JSU$2:JSU$5-$B$2:$B$5)^2)</f>
        <v>1.388763628989514</v>
      </c>
      <c r="JSV6" s="13">
        <f t="array" ref="JSV6">SQRT(SUM(JSV$2:JSV$5-$B$2:$B$5)^2)</f>
        <v>5.6847614299591296</v>
      </c>
      <c r="JSW6" s="13">
        <f t="array" ref="JSW6">SQRT(SUM(JSW$2:JSW$5-$B$2:$B$5)^2)</f>
        <v>4.9278330212485919</v>
      </c>
      <c r="JSX6" s="13">
        <f t="array" ref="JSX6">SQRT(SUM(JSX$2:JSX$5-$B$2:$B$5)^2)</f>
        <v>3.7446160355085145</v>
      </c>
      <c r="JSY6" s="13">
        <f t="array" ref="JSY6">SQRT(SUM(JSY$2:JSY$5-$B$2:$B$5)^2)</f>
        <v>0.37352761192675288</v>
      </c>
      <c r="JSZ6" s="13">
        <f t="array" ref="JSZ6">SQRT(SUM(JSZ$2:JSZ$5-$B$2:$B$5)^2)</f>
        <v>2.0765354470271538</v>
      </c>
      <c r="JTA6" s="13">
        <f t="array" ref="JTA6">SQRT(SUM(JTA$2:JTA$5-$B$2:$B$5)^2)</f>
        <v>2.6977250815550597</v>
      </c>
      <c r="JTB6" s="13">
        <f t="array" ref="JTB6">SQRT(SUM(JTB$2:JTB$5-$B$2:$B$5)^2)</f>
        <v>3.3926736725470295</v>
      </c>
      <c r="JTC6" s="13">
        <f t="array" ref="JTC6">SQRT(SUM(JTC$2:JTC$5-$B$2:$B$5)^2)</f>
        <v>2.7724198375552787</v>
      </c>
      <c r="JTD6" s="13">
        <f t="array" ref="JTD6">SQRT(SUM(JTD$2:JTD$5-$B$2:$B$5)^2)</f>
        <v>0.84359142035032464</v>
      </c>
      <c r="JTE6" s="13">
        <f t="array" ref="JTE6">SQRT(SUM(JTE$2:JTE$5-$B$2:$B$5)^2)</f>
        <v>1.853096158629572</v>
      </c>
      <c r="JTF6" s="13">
        <f t="array" ref="JTF6">SQRT(SUM(JTF$2:JTF$5-$B$2:$B$5)^2)</f>
        <v>2.8595368430187564</v>
      </c>
      <c r="JTG6" s="13">
        <f t="array" ref="JTG6">SQRT(SUM(JTG$2:JTG$5-$B$2:$B$5)^2)</f>
        <v>0.52899999198681413</v>
      </c>
      <c r="JTH6" s="13">
        <f t="array" ref="JTH6">SQRT(SUM(JTH$2:JTH$5-$B$2:$B$5)^2)</f>
        <v>2.955837510290702</v>
      </c>
      <c r="JTI6" s="13">
        <f t="array" ref="JTI6">SQRT(SUM(JTI$2:JTI$5-$B$2:$B$5)^2)</f>
        <v>2.2466128061665458</v>
      </c>
      <c r="JTJ6" s="13">
        <f t="array" ref="JTJ6">SQRT(SUM(JTJ$2:JTJ$5-$B$2:$B$5)^2)</f>
        <v>3.424598686457867</v>
      </c>
      <c r="JTK6" s="13">
        <f t="array" ref="JTK6">SQRT(SUM(JTK$2:JTK$5-$B$2:$B$5)^2)</f>
        <v>1.3201918850853025</v>
      </c>
      <c r="JTL6" s="13">
        <f t="array" ref="JTL6">SQRT(SUM(JTL$2:JTL$5-$B$2:$B$5)^2)</f>
        <v>2.9017922767815296</v>
      </c>
      <c r="JTM6" s="13">
        <f t="array" ref="JTM6">SQRT(SUM(JTM$2:JTM$5-$B$2:$B$5)^2)</f>
        <v>0.60404479230841035</v>
      </c>
      <c r="JTN6" s="13">
        <f t="array" ref="JTN6">SQRT(SUM(JTN$2:JTN$5-$B$2:$B$5)^2)</f>
        <v>1.8800494858420236</v>
      </c>
      <c r="JTO6" s="13">
        <f t="array" ref="JTO6">SQRT(SUM(JTO$2:JTO$5-$B$2:$B$5)^2)</f>
        <v>3.1495889709935447</v>
      </c>
      <c r="JTP6" s="13">
        <f t="array" ref="JTP6">SQRT(SUM(JTP$2:JTP$5-$B$2:$B$5)^2)</f>
        <v>0.18125291595666393</v>
      </c>
      <c r="JTQ6" s="13">
        <f t="array" ref="JTQ6">SQRT(SUM(JTQ$2:JTQ$5-$B$2:$B$5)^2)</f>
        <v>3.6377575536979032</v>
      </c>
      <c r="JTR6" s="13">
        <f t="array" ref="JTR6">SQRT(SUM(JTR$2:JTR$5-$B$2:$B$5)^2)</f>
        <v>0.82427089703501977</v>
      </c>
      <c r="JTS6" s="13">
        <f t="array" ref="JTS6">SQRT(SUM(JTS$2:JTS$5-$B$2:$B$5)^2)</f>
        <v>4.1220061416706812</v>
      </c>
      <c r="JTT6" s="13">
        <f t="array" ref="JTT6">SQRT(SUM(JTT$2:JTT$5-$B$2:$B$5)^2)</f>
        <v>3.5019171608550108</v>
      </c>
      <c r="JTU6" s="13">
        <f t="array" ref="JTU6">SQRT(SUM(JTU$2:JTU$5-$B$2:$B$5)^2)</f>
        <v>3.4197205382813896</v>
      </c>
      <c r="JTV6" s="13">
        <f t="array" ref="JTV6">SQRT(SUM(JTV$2:JTV$5-$B$2:$B$5)^2)</f>
        <v>1.2798708902837541</v>
      </c>
      <c r="JTW6" s="13">
        <f t="array" ref="JTW6">SQRT(SUM(JTW$2:JTW$5-$B$2:$B$5)^2)</f>
        <v>2.8089837862406677</v>
      </c>
      <c r="JTX6" s="13">
        <f t="array" ref="JTX6">SQRT(SUM(JTX$2:JTX$5-$B$2:$B$5)^2)</f>
        <v>0.70573310950192059</v>
      </c>
      <c r="JTY6" s="13">
        <f t="array" ref="JTY6">SQRT(SUM(JTY$2:JTY$5-$B$2:$B$5)^2)</f>
        <v>2.6299661827118301</v>
      </c>
      <c r="JTZ6" s="13">
        <f t="array" ref="JTZ6">SQRT(SUM(JTZ$2:JTZ$5-$B$2:$B$5)^2)</f>
        <v>0.59815247697353724</v>
      </c>
      <c r="JUA6" s="13">
        <f t="array" ref="JUA6">SQRT(SUM(JUA$2:JUA$5-$B$2:$B$5)^2)</f>
        <v>2.3842335070642884</v>
      </c>
      <c r="JUB6" s="13">
        <f t="array" ref="JUB6">SQRT(SUM(JUB$2:JUB$5-$B$2:$B$5)^2)</f>
        <v>4.4994458498591907</v>
      </c>
      <c r="JUC6" s="13">
        <f t="array" ref="JUC6">SQRT(SUM(JUC$2:JUC$5-$B$2:$B$5)^2)</f>
        <v>0.63865917096729674</v>
      </c>
      <c r="JUD6" s="13">
        <f t="array" ref="JUD6">SQRT(SUM(JUD$2:JUD$5-$B$2:$B$5)^2)</f>
        <v>5.3033809803538334</v>
      </c>
      <c r="JUE6" s="13">
        <f t="array" ref="JUE6">SQRT(SUM(JUE$2:JUE$5-$B$2:$B$5)^2)</f>
        <v>2.1821095760526314</v>
      </c>
      <c r="JUF6" s="13">
        <f t="array" ref="JUF6">SQRT(SUM(JUF$2:JUF$5-$B$2:$B$5)^2)</f>
        <v>2.3671253316416427</v>
      </c>
      <c r="JUG6" s="13">
        <f t="array" ref="JUG6">SQRT(SUM(JUG$2:JUG$5-$B$2:$B$5)^2)</f>
        <v>0.63550501879504728</v>
      </c>
      <c r="JUH6" s="13">
        <f t="array" ref="JUH6">SQRT(SUM(JUH$2:JUH$5-$B$2:$B$5)^2)</f>
        <v>0.71462955556111385</v>
      </c>
      <c r="JUI6" s="13">
        <f t="array" ref="JUI6">SQRT(SUM(JUI$2:JUI$5-$B$2:$B$5)^2)</f>
        <v>3.9492666772176541</v>
      </c>
      <c r="JUJ6" s="13">
        <f t="array" ref="JUJ6">SQRT(SUM(JUJ$2:JUJ$5-$B$2:$B$5)^2)</f>
        <v>1.4546487173181046</v>
      </c>
      <c r="JUK6" s="13">
        <f t="array" ref="JUK6">SQRT(SUM(JUK$2:JUK$5-$B$2:$B$5)^2)</f>
        <v>4.2629135856257445</v>
      </c>
      <c r="JUL6" s="13">
        <f t="array" ref="JUL6">SQRT(SUM(JUL$2:JUL$5-$B$2:$B$5)^2)</f>
        <v>2.0058822474922131</v>
      </c>
      <c r="JUM6" s="13">
        <f t="array" ref="JUM6">SQRT(SUM(JUM$2:JUM$5-$B$2:$B$5)^2)</f>
        <v>1.4097196475879503</v>
      </c>
      <c r="JUN6" s="13">
        <f t="array" ref="JUN6">SQRT(SUM(JUN$2:JUN$5-$B$2:$B$5)^2)</f>
        <v>1.5317887078219607</v>
      </c>
      <c r="JUO6" s="13">
        <f t="array" ref="JUO6">SQRT(SUM(JUO$2:JUO$5-$B$2:$B$5)^2)</f>
        <v>2.8493537316700479</v>
      </c>
      <c r="JUP6" s="13">
        <f t="array" ref="JUP6">SQRT(SUM(JUP$2:JUP$5-$B$2:$B$5)^2)</f>
        <v>4.6422962596919426</v>
      </c>
      <c r="JUQ6" s="13">
        <f t="array" ref="JUQ6">SQRT(SUM(JUQ$2:JUQ$5-$B$2:$B$5)^2)</f>
        <v>3.5079723302466519</v>
      </c>
      <c r="JUR6" s="13">
        <f t="array" ref="JUR6">SQRT(SUM(JUR$2:JUR$5-$B$2:$B$5)^2)</f>
        <v>0.69439708796646671</v>
      </c>
      <c r="JUS6" s="13">
        <f t="array" ref="JUS6">SQRT(SUM(JUS$2:JUS$5-$B$2:$B$5)^2)</f>
        <v>1.4470495409358644</v>
      </c>
      <c r="JUT6" s="13">
        <f t="array" ref="JUT6">SQRT(SUM(JUT$2:JUT$5-$B$2:$B$5)^2)</f>
        <v>3.6087069963494876</v>
      </c>
      <c r="JUU6" s="13">
        <f t="array" ref="JUU6">SQRT(SUM(JUU$2:JUU$5-$B$2:$B$5)^2)</f>
        <v>0.63203218091860935</v>
      </c>
      <c r="JUV6" s="13">
        <f t="array" ref="JUV6">SQRT(SUM(JUV$2:JUV$5-$B$2:$B$5)^2)</f>
        <v>2.0971478292190975</v>
      </c>
      <c r="JUW6" s="13">
        <f t="array" ref="JUW6">SQRT(SUM(JUW$2:JUW$5-$B$2:$B$5)^2)</f>
        <v>4.5884023554759672</v>
      </c>
      <c r="JUX6" s="13">
        <f t="array" ref="JUX6">SQRT(SUM(JUX$2:JUX$5-$B$2:$B$5)^2)</f>
        <v>0.8860413747866257</v>
      </c>
      <c r="JUY6" s="13">
        <f t="array" ref="JUY6">SQRT(SUM(JUY$2:JUY$5-$B$2:$B$5)^2)</f>
        <v>3.7766917686035821</v>
      </c>
      <c r="JUZ6" s="13">
        <f t="array" ref="JUZ6">SQRT(SUM(JUZ$2:JUZ$5-$B$2:$B$5)^2)</f>
        <v>0.34357772885368942</v>
      </c>
      <c r="JVA6" s="13">
        <f t="array" ref="JVA6">SQRT(SUM(JVA$2:JVA$5-$B$2:$B$5)^2)</f>
        <v>2.2683554725060522</v>
      </c>
      <c r="JVB6" s="13">
        <f t="array" ref="JVB6">SQRT(SUM(JVB$2:JVB$5-$B$2:$B$5)^2)</f>
        <v>3.9880831538942063</v>
      </c>
      <c r="JVC6" s="13">
        <f t="array" ref="JVC6">SQRT(SUM(JVC$2:JVC$5-$B$2:$B$5)^2)</f>
        <v>2.7937025607685948</v>
      </c>
      <c r="JVD6" s="13">
        <f t="array" ref="JVD6">SQRT(SUM(JVD$2:JVD$5-$B$2:$B$5)^2)</f>
        <v>0.53826012613253482</v>
      </c>
      <c r="JVE6" s="13">
        <f t="array" ref="JVE6">SQRT(SUM(JVE$2:JVE$5-$B$2:$B$5)^2)</f>
        <v>0.4451553000239552</v>
      </c>
      <c r="JVF6" s="13">
        <f t="array" ref="JVF6">SQRT(SUM(JVF$2:JVF$5-$B$2:$B$5)^2)</f>
        <v>1.6002364867017123</v>
      </c>
      <c r="JVG6" s="13">
        <f t="array" ref="JVG6">SQRT(SUM(JVG$2:JVG$5-$B$2:$B$5)^2)</f>
        <v>4.0528812106832257</v>
      </c>
      <c r="JVH6" s="13">
        <f t="array" ref="JVH6">SQRT(SUM(JVH$2:JVH$5-$B$2:$B$5)^2)</f>
        <v>1.9356271994603218</v>
      </c>
      <c r="JVI6" s="13">
        <f t="array" ref="JVI6">SQRT(SUM(JVI$2:JVI$5-$B$2:$B$5)^2)</f>
        <v>0.81052105622658077</v>
      </c>
      <c r="JVJ6" s="13">
        <f t="array" ref="JVJ6">SQRT(SUM(JVJ$2:JVJ$5-$B$2:$B$5)^2)</f>
        <v>5.472029577107822</v>
      </c>
      <c r="JVK6" s="13">
        <f t="array" ref="JVK6">SQRT(SUM(JVK$2:JVK$5-$B$2:$B$5)^2)</f>
        <v>3.9767069883223671</v>
      </c>
      <c r="JVL6" s="13">
        <f t="array" ref="JVL6">SQRT(SUM(JVL$2:JVL$5-$B$2:$B$5)^2)</f>
        <v>3.7966064627124041</v>
      </c>
      <c r="JVM6" s="13">
        <f t="array" ref="JVM6">SQRT(SUM(JVM$2:JVM$5-$B$2:$B$5)^2)</f>
        <v>0.59741640197370538</v>
      </c>
      <c r="JVN6" s="13">
        <f t="array" ref="JVN6">SQRT(SUM(JVN$2:JVN$5-$B$2:$B$5)^2)</f>
        <v>6.6517014706992512</v>
      </c>
      <c r="JVO6" s="13">
        <f t="array" ref="JVO6">SQRT(SUM(JVO$2:JVO$5-$B$2:$B$5)^2)</f>
        <v>3.744364795840645</v>
      </c>
      <c r="JVP6" s="13">
        <f t="array" ref="JVP6">SQRT(SUM(JVP$2:JVP$5-$B$2:$B$5)^2)</f>
        <v>6.9311007868309176</v>
      </c>
      <c r="JVQ6" s="13">
        <f t="array" ref="JVQ6">SQRT(SUM(JVQ$2:JVQ$5-$B$2:$B$5)^2)</f>
        <v>0.45300234795858274</v>
      </c>
      <c r="JVR6" s="13">
        <f t="array" ref="JVR6">SQRT(SUM(JVR$2:JVR$5-$B$2:$B$5)^2)</f>
        <v>3.9391415937496994</v>
      </c>
      <c r="JVS6" s="13">
        <f t="array" ref="JVS6">SQRT(SUM(JVS$2:JVS$5-$B$2:$B$5)^2)</f>
        <v>1.7405119765521144</v>
      </c>
      <c r="JVT6" s="13">
        <f t="array" ref="JVT6">SQRT(SUM(JVT$2:JVT$5-$B$2:$B$5)^2)</f>
        <v>1.8106212109254463</v>
      </c>
      <c r="JVU6" s="13">
        <f t="array" ref="JVU6">SQRT(SUM(JVU$2:JVU$5-$B$2:$B$5)^2)</f>
        <v>2.3493615829258441</v>
      </c>
      <c r="JVV6" s="13">
        <f t="array" ref="JVV6">SQRT(SUM(JVV$2:JVV$5-$B$2:$B$5)^2)</f>
        <v>1.8377682950340479</v>
      </c>
      <c r="JVW6" s="13">
        <f t="array" ref="JVW6">SQRT(SUM(JVW$2:JVW$5-$B$2:$B$5)^2)</f>
        <v>2.6634281893616882</v>
      </c>
      <c r="JVX6" s="13">
        <f t="array" ref="JVX6">SQRT(SUM(JVX$2:JVX$5-$B$2:$B$5)^2)</f>
        <v>2.0196006286214119</v>
      </c>
      <c r="JVY6" s="13">
        <f t="array" ref="JVY6">SQRT(SUM(JVY$2:JVY$5-$B$2:$B$5)^2)</f>
        <v>0.53539047403373241</v>
      </c>
      <c r="JVZ6" s="13">
        <f t="array" ref="JVZ6">SQRT(SUM(JVZ$2:JVZ$5-$B$2:$B$5)^2)</f>
        <v>0.59950166872575639</v>
      </c>
      <c r="JWA6" s="13">
        <f t="array" ref="JWA6">SQRT(SUM(JWA$2:JWA$5-$B$2:$B$5)^2)</f>
        <v>1.1556875031369418</v>
      </c>
      <c r="JWB6" s="13">
        <f t="array" ref="JWB6">SQRT(SUM(JWB$2:JWB$5-$B$2:$B$5)^2)</f>
        <v>1.0113666494722107</v>
      </c>
      <c r="JWC6" s="13">
        <f t="array" ref="JWC6">SQRT(SUM(JWC$2:JWC$5-$B$2:$B$5)^2)</f>
        <v>2.2411182353910033</v>
      </c>
      <c r="JWD6" s="13">
        <f t="array" ref="JWD6">SQRT(SUM(JWD$2:JWD$5-$B$2:$B$5)^2)</f>
        <v>7.2132688757813312E-3</v>
      </c>
      <c r="JWE6" s="13">
        <f t="array" ref="JWE6">SQRT(SUM(JWE$2:JWE$5-$B$2:$B$5)^2)</f>
        <v>1.1168609095273785</v>
      </c>
      <c r="JWF6" s="13">
        <f t="array" ref="JWF6">SQRT(SUM(JWF$2:JWF$5-$B$2:$B$5)^2)</f>
        <v>8.0361010375847974E-2</v>
      </c>
      <c r="JWG6" s="13">
        <f t="array" ref="JWG6">SQRT(SUM(JWG$2:JWG$5-$B$2:$B$5)^2)</f>
        <v>0.24994547270706646</v>
      </c>
      <c r="JWH6" s="13">
        <f t="array" ref="JWH6">SQRT(SUM(JWH$2:JWH$5-$B$2:$B$5)^2)</f>
        <v>3.7765497698386161</v>
      </c>
      <c r="JWI6" s="13">
        <f t="array" ref="JWI6">SQRT(SUM(JWI$2:JWI$5-$B$2:$B$5)^2)</f>
        <v>4.7070003162910732</v>
      </c>
      <c r="JWJ6" s="13">
        <f t="array" ref="JWJ6">SQRT(SUM(JWJ$2:JWJ$5-$B$2:$B$5)^2)</f>
        <v>3.2776241457893698</v>
      </c>
      <c r="JWK6" s="13">
        <f t="array" ref="JWK6">SQRT(SUM(JWK$2:JWK$5-$B$2:$B$5)^2)</f>
        <v>2.412696810580985</v>
      </c>
      <c r="JWL6" s="13">
        <f t="array" ref="JWL6">SQRT(SUM(JWL$2:JWL$5-$B$2:$B$5)^2)</f>
        <v>2.5633251752541182</v>
      </c>
      <c r="JWM6" s="13">
        <f t="array" ref="JWM6">SQRT(SUM(JWM$2:JWM$5-$B$2:$B$5)^2)</f>
        <v>2.0112509439103645</v>
      </c>
      <c r="JWN6" s="13">
        <f t="array" ref="JWN6">SQRT(SUM(JWN$2:JWN$5-$B$2:$B$5)^2)</f>
        <v>0.52143194465684184</v>
      </c>
      <c r="JWO6" s="13">
        <f t="array" ref="JWO6">SQRT(SUM(JWO$2:JWO$5-$B$2:$B$5)^2)</f>
        <v>1.8647336845745621</v>
      </c>
      <c r="JWP6" s="13">
        <f t="array" ref="JWP6">SQRT(SUM(JWP$2:JWP$5-$B$2:$B$5)^2)</f>
        <v>0.79629258106354406</v>
      </c>
      <c r="JWQ6" s="13">
        <f t="array" ref="JWQ6">SQRT(SUM(JWQ$2:JWQ$5-$B$2:$B$5)^2)</f>
        <v>3.6322793180397239</v>
      </c>
      <c r="JWR6" s="13">
        <f t="array" ref="JWR6">SQRT(SUM(JWR$2:JWR$5-$B$2:$B$5)^2)</f>
        <v>2.312679378353435</v>
      </c>
      <c r="JWS6" s="13">
        <f t="array" ref="JWS6">SQRT(SUM(JWS$2:JWS$5-$B$2:$B$5)^2)</f>
        <v>3.6890917388101516</v>
      </c>
      <c r="JWT6" s="13">
        <f t="array" ref="JWT6">SQRT(SUM(JWT$2:JWT$5-$B$2:$B$5)^2)</f>
        <v>2.9036281104822228</v>
      </c>
      <c r="JWU6" s="13">
        <f t="array" ref="JWU6">SQRT(SUM(JWU$2:JWU$5-$B$2:$B$5)^2)</f>
        <v>0.80313744176792767</v>
      </c>
      <c r="JWV6" s="13">
        <f t="array" ref="JWV6">SQRT(SUM(JWV$2:JWV$5-$B$2:$B$5)^2)</f>
        <v>3.043908509630568</v>
      </c>
      <c r="JWW6" s="13">
        <f t="array" ref="JWW6">SQRT(SUM(JWW$2:JWW$5-$B$2:$B$5)^2)</f>
        <v>1.056058109251703</v>
      </c>
      <c r="JWX6" s="13">
        <f t="array" ref="JWX6">SQRT(SUM(JWX$2:JWX$5-$B$2:$B$5)^2)</f>
        <v>3.6007873335367222</v>
      </c>
      <c r="JWY6" s="13">
        <f t="array" ref="JWY6">SQRT(SUM(JWY$2:JWY$5-$B$2:$B$5)^2)</f>
        <v>3.4115140628907965</v>
      </c>
      <c r="JWZ6" s="13">
        <f t="array" ref="JWZ6">SQRT(SUM(JWZ$2:JWZ$5-$B$2:$B$5)^2)</f>
        <v>5.3426566363791999</v>
      </c>
      <c r="JXA6" s="13">
        <f t="array" ref="JXA6">SQRT(SUM(JXA$2:JXA$5-$B$2:$B$5)^2)</f>
        <v>0.95396893515498593</v>
      </c>
      <c r="JXB6" s="13">
        <f t="array" ref="JXB6">SQRT(SUM(JXB$2:JXB$5-$B$2:$B$5)^2)</f>
        <v>2.7987472617442961</v>
      </c>
      <c r="JXC6" s="13">
        <f t="array" ref="JXC6">SQRT(SUM(JXC$2:JXC$5-$B$2:$B$5)^2)</f>
        <v>0.91911364824330211</v>
      </c>
      <c r="JXD6" s="13">
        <f t="array" ref="JXD6">SQRT(SUM(JXD$2:JXD$5-$B$2:$B$5)^2)</f>
        <v>0.69870982340078169</v>
      </c>
      <c r="JXE6" s="13">
        <f t="array" ref="JXE6">SQRT(SUM(JXE$2:JXE$5-$B$2:$B$5)^2)</f>
        <v>2.5292939522853191</v>
      </c>
      <c r="JXF6" s="13">
        <f t="array" ref="JXF6">SQRT(SUM(JXF$2:JXF$5-$B$2:$B$5)^2)</f>
        <v>1.3517260053575333</v>
      </c>
      <c r="JXG6" s="13">
        <f t="array" ref="JXG6">SQRT(SUM(JXG$2:JXG$5-$B$2:$B$5)^2)</f>
        <v>2.6643568794743864</v>
      </c>
      <c r="JXH6" s="13">
        <f t="array" ref="JXH6">SQRT(SUM(JXH$2:JXH$5-$B$2:$B$5)^2)</f>
        <v>2.6169860804802489</v>
      </c>
      <c r="JXI6" s="13">
        <f t="array" ref="JXI6">SQRT(SUM(JXI$2:JXI$5-$B$2:$B$5)^2)</f>
        <v>2.951473922440166</v>
      </c>
      <c r="JXJ6" s="13">
        <f t="array" ref="JXJ6">SQRT(SUM(JXJ$2:JXJ$5-$B$2:$B$5)^2)</f>
        <v>1.7801563245206016</v>
      </c>
      <c r="JXK6" s="13">
        <f t="array" ref="JXK6">SQRT(SUM(JXK$2:JXK$5-$B$2:$B$5)^2)</f>
        <v>9.3749486918955238E-2</v>
      </c>
      <c r="JXL6" s="13">
        <f t="array" ref="JXL6">SQRT(SUM(JXL$2:JXL$5-$B$2:$B$5)^2)</f>
        <v>4.8543116785074609</v>
      </c>
      <c r="JXM6" s="13">
        <f t="array" ref="JXM6">SQRT(SUM(JXM$2:JXM$5-$B$2:$B$5)^2)</f>
        <v>3.842201055565595</v>
      </c>
      <c r="JXN6" s="13">
        <f t="array" ref="JXN6">SQRT(SUM(JXN$2:JXN$5-$B$2:$B$5)^2)</f>
        <v>2.7244781198467871</v>
      </c>
      <c r="JXO6" s="13">
        <f t="array" ref="JXO6">SQRT(SUM(JXO$2:JXO$5-$B$2:$B$5)^2)</f>
        <v>4.9165075634242594</v>
      </c>
      <c r="JXP6" s="13">
        <f t="array" ref="JXP6">SQRT(SUM(JXP$2:JXP$5-$B$2:$B$5)^2)</f>
        <v>1.7126303204346049E-2</v>
      </c>
      <c r="JXQ6" s="13">
        <f t="array" ref="JXQ6">SQRT(SUM(JXQ$2:JXQ$5-$B$2:$B$5)^2)</f>
        <v>4.2545156991743731</v>
      </c>
      <c r="JXR6" s="13">
        <f t="array" ref="JXR6">SQRT(SUM(JXR$2:JXR$5-$B$2:$B$5)^2)</f>
        <v>1.3719441056642809</v>
      </c>
      <c r="JXS6" s="13">
        <f t="array" ref="JXS6">SQRT(SUM(JXS$2:JXS$5-$B$2:$B$5)^2)</f>
        <v>2.8991963193213914</v>
      </c>
      <c r="JXT6" s="13">
        <f t="array" ref="JXT6">SQRT(SUM(JXT$2:JXT$5-$B$2:$B$5)^2)</f>
        <v>2.2676508024612003</v>
      </c>
      <c r="JXU6" s="13">
        <f t="array" ref="JXU6">SQRT(SUM(JXU$2:JXU$5-$B$2:$B$5)^2)</f>
        <v>2.7296315564507476</v>
      </c>
      <c r="JXV6" s="13">
        <f t="array" ref="JXV6">SQRT(SUM(JXV$2:JXV$5-$B$2:$B$5)^2)</f>
        <v>0.95690361972367488</v>
      </c>
      <c r="JXW6" s="13">
        <f t="array" ref="JXW6">SQRT(SUM(JXW$2:JXW$5-$B$2:$B$5)^2)</f>
        <v>1.2110988176244273</v>
      </c>
      <c r="JXX6" s="13">
        <f t="array" ref="JXX6">SQRT(SUM(JXX$2:JXX$5-$B$2:$B$5)^2)</f>
        <v>0.80894568034312109</v>
      </c>
      <c r="JXY6" s="13">
        <f t="array" ref="JXY6">SQRT(SUM(JXY$2:JXY$5-$B$2:$B$5)^2)</f>
        <v>2.9661559076489681</v>
      </c>
      <c r="JXZ6" s="13">
        <f t="array" ref="JXZ6">SQRT(SUM(JXZ$2:JXZ$5-$B$2:$B$5)^2)</f>
        <v>1.0525480847383706</v>
      </c>
      <c r="JYA6" s="13">
        <f t="array" ref="JYA6">SQRT(SUM(JYA$2:JYA$5-$B$2:$B$5)^2)</f>
        <v>3.3314468616199084</v>
      </c>
      <c r="JYB6" s="13">
        <f t="array" ref="JYB6">SQRT(SUM(JYB$2:JYB$5-$B$2:$B$5)^2)</f>
        <v>0.16852952268979882</v>
      </c>
      <c r="JYC6" s="13">
        <f t="array" ref="JYC6">SQRT(SUM(JYC$2:JYC$5-$B$2:$B$5)^2)</f>
        <v>1.8629961599151785</v>
      </c>
      <c r="JYD6" s="13">
        <f t="array" ref="JYD6">SQRT(SUM(JYD$2:JYD$5-$B$2:$B$5)^2)</f>
        <v>0.30109260194774978</v>
      </c>
      <c r="JYE6" s="13">
        <f t="array" ref="JYE6">SQRT(SUM(JYE$2:JYE$5-$B$2:$B$5)^2)</f>
        <v>1.9088048559094064</v>
      </c>
      <c r="JYF6" s="13">
        <f t="array" ref="JYF6">SQRT(SUM(JYF$2:JYF$5-$B$2:$B$5)^2)</f>
        <v>3.7877793219123994</v>
      </c>
      <c r="JYG6" s="13">
        <f t="array" ref="JYG6">SQRT(SUM(JYG$2:JYG$5-$B$2:$B$5)^2)</f>
        <v>0.48793560582445861</v>
      </c>
      <c r="JYH6" s="13">
        <f t="array" ref="JYH6">SQRT(SUM(JYH$2:JYH$5-$B$2:$B$5)^2)</f>
        <v>1.7638695437028034</v>
      </c>
      <c r="JYI6" s="13">
        <f t="array" ref="JYI6">SQRT(SUM(JYI$2:JYI$5-$B$2:$B$5)^2)</f>
        <v>3.1163201799030742</v>
      </c>
      <c r="JYJ6" s="13">
        <f t="array" ref="JYJ6">SQRT(SUM(JYJ$2:JYJ$5-$B$2:$B$5)^2)</f>
        <v>0.18267976900913563</v>
      </c>
      <c r="JYK6" s="13">
        <f t="array" ref="JYK6">SQRT(SUM(JYK$2:JYK$5-$B$2:$B$5)^2)</f>
        <v>0.62219356808469473</v>
      </c>
      <c r="JYL6" s="13">
        <f t="array" ref="JYL6">SQRT(SUM(JYL$2:JYL$5-$B$2:$B$5)^2)</f>
        <v>0.54350575946891788</v>
      </c>
      <c r="JYM6" s="13">
        <f t="array" ref="JYM6">SQRT(SUM(JYM$2:JYM$5-$B$2:$B$5)^2)</f>
        <v>3.0791611519780764</v>
      </c>
      <c r="JYN6" s="13">
        <f t="array" ref="JYN6">SQRT(SUM(JYN$2:JYN$5-$B$2:$B$5)^2)</f>
        <v>1.2896051386096343</v>
      </c>
      <c r="JYO6" s="13">
        <f t="array" ref="JYO6">SQRT(SUM(JYO$2:JYO$5-$B$2:$B$5)^2)</f>
        <v>2.029529528854817</v>
      </c>
      <c r="JYP6" s="13">
        <f t="array" ref="JYP6">SQRT(SUM(JYP$2:JYP$5-$B$2:$B$5)^2)</f>
        <v>3.2331942097138846</v>
      </c>
      <c r="JYQ6" s="13">
        <f t="array" ref="JYQ6">SQRT(SUM(JYQ$2:JYQ$5-$B$2:$B$5)^2)</f>
        <v>4.2596715390690942</v>
      </c>
      <c r="JYR6" s="13">
        <f t="array" ref="JYR6">SQRT(SUM(JYR$2:JYR$5-$B$2:$B$5)^2)</f>
        <v>2.9943091437775449</v>
      </c>
      <c r="JYS6" s="13">
        <f t="array" ref="JYS6">SQRT(SUM(JYS$2:JYS$5-$B$2:$B$5)^2)</f>
        <v>2.2017922747895788</v>
      </c>
      <c r="JYT6" s="13">
        <f t="array" ref="JYT6">SQRT(SUM(JYT$2:JYT$5-$B$2:$B$5)^2)</f>
        <v>2.2091065338789808</v>
      </c>
      <c r="JYU6" s="13">
        <f t="array" ref="JYU6">SQRT(SUM(JYU$2:JYU$5-$B$2:$B$5)^2)</f>
        <v>0.1560813593538839</v>
      </c>
      <c r="JYV6" s="13">
        <f t="array" ref="JYV6">SQRT(SUM(JYV$2:JYV$5-$B$2:$B$5)^2)</f>
        <v>3.5563585392445205</v>
      </c>
      <c r="JYW6" s="13">
        <f t="array" ref="JYW6">SQRT(SUM(JYW$2:JYW$5-$B$2:$B$5)^2)</f>
        <v>3.0821391289891471</v>
      </c>
      <c r="JYX6" s="13">
        <f t="array" ref="JYX6">SQRT(SUM(JYX$2:JYX$5-$B$2:$B$5)^2)</f>
        <v>2.5164980430844652</v>
      </c>
      <c r="JYY6" s="13">
        <f t="array" ref="JYY6">SQRT(SUM(JYY$2:JYY$5-$B$2:$B$5)^2)</f>
        <v>0.90838346966478012</v>
      </c>
      <c r="JYZ6" s="13">
        <f t="array" ref="JYZ6">SQRT(SUM(JYZ$2:JYZ$5-$B$2:$B$5)^2)</f>
        <v>2.1845098194907435</v>
      </c>
      <c r="JZA6" s="13">
        <f t="array" ref="JZA6">SQRT(SUM(JZA$2:JZA$5-$B$2:$B$5)^2)</f>
        <v>0.61925266910392329</v>
      </c>
      <c r="JZB6" s="13">
        <f t="array" ref="JZB6">SQRT(SUM(JZB$2:JZB$5-$B$2:$B$5)^2)</f>
        <v>4.0928650893720313</v>
      </c>
      <c r="JZC6" s="13">
        <f t="array" ref="JZC6">SQRT(SUM(JZC$2:JZC$5-$B$2:$B$5)^2)</f>
        <v>1.0974349639750356</v>
      </c>
      <c r="JZD6" s="13">
        <f t="array" ref="JZD6">SQRT(SUM(JZD$2:JZD$5-$B$2:$B$5)^2)</f>
        <v>6.7328357104903369E-2</v>
      </c>
      <c r="JZE6" s="13">
        <f t="array" ref="JZE6">SQRT(SUM(JZE$2:JZE$5-$B$2:$B$5)^2)</f>
        <v>1.6719380287501173</v>
      </c>
      <c r="JZF6" s="13">
        <f t="array" ref="JZF6">SQRT(SUM(JZF$2:JZF$5-$B$2:$B$5)^2)</f>
        <v>2.3029288997445141</v>
      </c>
      <c r="JZG6" s="13">
        <f t="array" ref="JZG6">SQRT(SUM(JZG$2:JZG$5-$B$2:$B$5)^2)</f>
        <v>3.3939694473793138</v>
      </c>
      <c r="JZH6" s="13">
        <f t="array" ref="JZH6">SQRT(SUM(JZH$2:JZH$5-$B$2:$B$5)^2)</f>
        <v>0.82341085701072858</v>
      </c>
      <c r="JZI6" s="13">
        <f t="array" ref="JZI6">SQRT(SUM(JZI$2:JZI$5-$B$2:$B$5)^2)</f>
        <v>3.033612059237325</v>
      </c>
      <c r="JZJ6" s="13">
        <f t="array" ref="JZJ6">SQRT(SUM(JZJ$2:JZJ$5-$B$2:$B$5)^2)</f>
        <v>1.1854760448181212</v>
      </c>
      <c r="JZK6" s="13">
        <f t="array" ref="JZK6">SQRT(SUM(JZK$2:JZK$5-$B$2:$B$5)^2)</f>
        <v>2.6211355689620195</v>
      </c>
      <c r="JZL6" s="13">
        <f t="array" ref="JZL6">SQRT(SUM(JZL$2:JZL$5-$B$2:$B$5)^2)</f>
        <v>3.0873124097223972</v>
      </c>
      <c r="JZM6" s="13">
        <f t="array" ref="JZM6">SQRT(SUM(JZM$2:JZM$5-$B$2:$B$5)^2)</f>
        <v>0.42124549029823277</v>
      </c>
      <c r="JZN6" s="13">
        <f t="array" ref="JZN6">SQRT(SUM(JZN$2:JZN$5-$B$2:$B$5)^2)</f>
        <v>3.3814762892056032</v>
      </c>
      <c r="JZO6" s="13">
        <f t="array" ref="JZO6">SQRT(SUM(JZO$2:JZO$5-$B$2:$B$5)^2)</f>
        <v>2.1545888944752365</v>
      </c>
      <c r="JZP6" s="13">
        <f t="array" ref="JZP6">SQRT(SUM(JZP$2:JZP$5-$B$2:$B$5)^2)</f>
        <v>1.6331356285688829</v>
      </c>
      <c r="JZQ6" s="13">
        <f t="array" ref="JZQ6">SQRT(SUM(JZQ$2:JZQ$5-$B$2:$B$5)^2)</f>
        <v>2.061735245765723</v>
      </c>
      <c r="JZR6" s="13">
        <f t="array" ref="JZR6">SQRT(SUM(JZR$2:JZR$5-$B$2:$B$5)^2)</f>
        <v>5.5031673067689493</v>
      </c>
      <c r="JZS6" s="13">
        <f t="array" ref="JZS6">SQRT(SUM(JZS$2:JZS$5-$B$2:$B$5)^2)</f>
        <v>2.9725569173448876</v>
      </c>
      <c r="JZT6" s="13">
        <f t="array" ref="JZT6">SQRT(SUM(JZT$2:JZT$5-$B$2:$B$5)^2)</f>
        <v>6.7192365814501165E-2</v>
      </c>
      <c r="JZU6" s="13">
        <f t="array" ref="JZU6">SQRT(SUM(JZU$2:JZU$5-$B$2:$B$5)^2)</f>
        <v>3.4883328654555541</v>
      </c>
      <c r="JZV6" s="13">
        <f t="array" ref="JZV6">SQRT(SUM(JZV$2:JZV$5-$B$2:$B$5)^2)</f>
        <v>3.8706586424003087</v>
      </c>
      <c r="JZW6" s="13">
        <f t="array" ref="JZW6">SQRT(SUM(JZW$2:JZW$5-$B$2:$B$5)^2)</f>
        <v>1.3686519518066449</v>
      </c>
      <c r="JZX6" s="13">
        <f t="array" ref="JZX6">SQRT(SUM(JZX$2:JZX$5-$B$2:$B$5)^2)</f>
        <v>1.2314305005885735</v>
      </c>
      <c r="JZY6" s="13">
        <f t="array" ref="JZY6">SQRT(SUM(JZY$2:JZY$5-$B$2:$B$5)^2)</f>
        <v>1.4012019114607399</v>
      </c>
      <c r="JZZ6" s="13">
        <f t="array" ref="JZZ6">SQRT(SUM(JZZ$2:JZZ$5-$B$2:$B$5)^2)</f>
        <v>2.9065071780054628</v>
      </c>
      <c r="KAA6" s="13">
        <f t="array" ref="KAA6">SQRT(SUM(KAA$2:KAA$5-$B$2:$B$5)^2)</f>
        <v>3.8327011075714261</v>
      </c>
      <c r="KAB6" s="13">
        <f t="array" ref="KAB6">SQRT(SUM(KAB$2:KAB$5-$B$2:$B$5)^2)</f>
        <v>7.6931468714063755E-2</v>
      </c>
      <c r="KAC6" s="13">
        <f t="array" ref="KAC6">SQRT(SUM(KAC$2:KAC$5-$B$2:$B$5)^2)</f>
        <v>1.699463262791798</v>
      </c>
      <c r="KAD6" s="13">
        <f t="array" ref="KAD6">SQRT(SUM(KAD$2:KAD$5-$B$2:$B$5)^2)</f>
        <v>0.3100151469959318</v>
      </c>
      <c r="KAE6" s="13">
        <f t="array" ref="KAE6">SQRT(SUM(KAE$2:KAE$5-$B$2:$B$5)^2)</f>
        <v>3.4244365376819439</v>
      </c>
      <c r="KAF6" s="13">
        <f t="array" ref="KAF6">SQRT(SUM(KAF$2:KAF$5-$B$2:$B$5)^2)</f>
        <v>1.5543876504433709</v>
      </c>
      <c r="KAG6" s="13">
        <f t="array" ref="KAG6">SQRT(SUM(KAG$2:KAG$5-$B$2:$B$5)^2)</f>
        <v>1.6403683754023195</v>
      </c>
      <c r="KAH6" s="13">
        <f t="array" ref="KAH6">SQRT(SUM(KAH$2:KAH$5-$B$2:$B$5)^2)</f>
        <v>4.6859108086371446</v>
      </c>
      <c r="KAI6" s="13">
        <f t="array" ref="KAI6">SQRT(SUM(KAI$2:KAI$5-$B$2:$B$5)^2)</f>
        <v>1.1808533004922195</v>
      </c>
      <c r="KAJ6" s="13">
        <f t="array" ref="KAJ6">SQRT(SUM(KAJ$2:KAJ$5-$B$2:$B$5)^2)</f>
        <v>3.9438502805615494</v>
      </c>
      <c r="KAK6" s="13">
        <f t="array" ref="KAK6">SQRT(SUM(KAK$2:KAK$5-$B$2:$B$5)^2)</f>
        <v>6.4831839521654517</v>
      </c>
      <c r="KAL6" s="13">
        <f t="array" ref="KAL6">SQRT(SUM(KAL$2:KAL$5-$B$2:$B$5)^2)</f>
        <v>1.6037228920265529</v>
      </c>
      <c r="KAM6" s="13">
        <f t="array" ref="KAM6">SQRT(SUM(KAM$2:KAM$5-$B$2:$B$5)^2)</f>
        <v>2.5067048320320664</v>
      </c>
      <c r="KAN6" s="13">
        <f t="array" ref="KAN6">SQRT(SUM(KAN$2:KAN$5-$B$2:$B$5)^2)</f>
        <v>2.5416999213554732</v>
      </c>
      <c r="KAO6" s="13">
        <f t="array" ref="KAO6">SQRT(SUM(KAO$2:KAO$5-$B$2:$B$5)^2)</f>
        <v>4.192660944656887</v>
      </c>
      <c r="KAP6" s="13">
        <f t="array" ref="KAP6">SQRT(SUM(KAP$2:KAP$5-$B$2:$B$5)^2)</f>
        <v>1.242446097962306</v>
      </c>
      <c r="KAQ6" s="13">
        <f t="array" ref="KAQ6">SQRT(SUM(KAQ$2:KAQ$5-$B$2:$B$5)^2)</f>
        <v>5.8984685749844665</v>
      </c>
      <c r="KAR6" s="13">
        <f t="array" ref="KAR6">SQRT(SUM(KAR$2:KAR$5-$B$2:$B$5)^2)</f>
        <v>3.4587143931300655</v>
      </c>
      <c r="KAS6" s="13">
        <f t="array" ref="KAS6">SQRT(SUM(KAS$2:KAS$5-$B$2:$B$5)^2)</f>
        <v>0.22821222829539811</v>
      </c>
      <c r="KAT6" s="13">
        <f t="array" ref="KAT6">SQRT(SUM(KAT$2:KAT$5-$B$2:$B$5)^2)</f>
        <v>1.4478038528414499</v>
      </c>
      <c r="KAU6" s="13">
        <f t="array" ref="KAU6">SQRT(SUM(KAU$2:KAU$5-$B$2:$B$5)^2)</f>
        <v>3.1450579283608282E-2</v>
      </c>
      <c r="KAV6" s="13">
        <f t="array" ref="KAV6">SQRT(SUM(KAV$2:KAV$5-$B$2:$B$5)^2)</f>
        <v>1.1384129646456032</v>
      </c>
      <c r="KAW6" s="13">
        <f t="array" ref="KAW6">SQRT(SUM(KAW$2:KAW$5-$B$2:$B$5)^2)</f>
        <v>2.8033526275004728</v>
      </c>
      <c r="KAX6" s="13">
        <f t="array" ref="KAX6">SQRT(SUM(KAX$2:KAX$5-$B$2:$B$5)^2)</f>
        <v>2.2854845977791518</v>
      </c>
      <c r="KAY6" s="13">
        <f t="array" ref="KAY6">SQRT(SUM(KAY$2:KAY$5-$B$2:$B$5)^2)</f>
        <v>2.0412054379442459</v>
      </c>
      <c r="KAZ6" s="13">
        <f t="array" ref="KAZ6">SQRT(SUM(KAZ$2:KAZ$5-$B$2:$B$5)^2)</f>
        <v>1.2855654877050169</v>
      </c>
      <c r="KBA6" s="13">
        <f t="array" ref="KBA6">SQRT(SUM(KBA$2:KBA$5-$B$2:$B$5)^2)</f>
        <v>0.6926159725275769</v>
      </c>
      <c r="KBB6" s="13">
        <f t="array" ref="KBB6">SQRT(SUM(KBB$2:KBB$5-$B$2:$B$5)^2)</f>
        <v>0.53737622707915944</v>
      </c>
      <c r="KBC6" s="13">
        <f t="array" ref="KBC6">SQRT(SUM(KBC$2:KBC$5-$B$2:$B$5)^2)</f>
        <v>3.41442128801887</v>
      </c>
      <c r="KBD6" s="13">
        <f t="array" ref="KBD6">SQRT(SUM(KBD$2:KBD$5-$B$2:$B$5)^2)</f>
        <v>3.0212098576818303</v>
      </c>
      <c r="KBE6" s="13">
        <f t="array" ref="KBE6">SQRT(SUM(KBE$2:KBE$5-$B$2:$B$5)^2)</f>
        <v>2.7405602630580481</v>
      </c>
      <c r="KBF6" s="13">
        <f t="array" ref="KBF6">SQRT(SUM(KBF$2:KBF$5-$B$2:$B$5)^2)</f>
        <v>0.64887284382482546</v>
      </c>
      <c r="KBG6" s="13">
        <f t="array" ref="KBG6">SQRT(SUM(KBG$2:KBG$5-$B$2:$B$5)^2)</f>
        <v>1.6862933131163118</v>
      </c>
      <c r="KBH6" s="13">
        <f t="array" ref="KBH6">SQRT(SUM(KBH$2:KBH$5-$B$2:$B$5)^2)</f>
        <v>0.88540861707019591</v>
      </c>
      <c r="KBI6" s="13">
        <f t="array" ref="KBI6">SQRT(SUM(KBI$2:KBI$5-$B$2:$B$5)^2)</f>
        <v>0.38052509737602747</v>
      </c>
      <c r="KBJ6" s="13">
        <f t="array" ref="KBJ6">SQRT(SUM(KBJ$2:KBJ$5-$B$2:$B$5)^2)</f>
        <v>4.4703737459860715</v>
      </c>
      <c r="KBK6" s="13">
        <f t="array" ref="KBK6">SQRT(SUM(KBK$2:KBK$5-$B$2:$B$5)^2)</f>
        <v>0.35689409263425609</v>
      </c>
      <c r="KBL6" s="13">
        <f t="array" ref="KBL6">SQRT(SUM(KBL$2:KBL$5-$B$2:$B$5)^2)</f>
        <v>4.3936751994276477</v>
      </c>
      <c r="KBM6" s="13">
        <f t="array" ref="KBM6">SQRT(SUM(KBM$2:KBM$5-$B$2:$B$5)^2)</f>
        <v>2.208874640610301</v>
      </c>
      <c r="KBN6" s="13">
        <f t="array" ref="KBN6">SQRT(SUM(KBN$2:KBN$5-$B$2:$B$5)^2)</f>
        <v>3.6760249527496573</v>
      </c>
      <c r="KBO6" s="13">
        <f t="array" ref="KBO6">SQRT(SUM(KBO$2:KBO$5-$B$2:$B$5)^2)</f>
        <v>1.8252883272448228E-3</v>
      </c>
      <c r="KBP6" s="13">
        <f t="array" ref="KBP6">SQRT(SUM(KBP$2:KBP$5-$B$2:$B$5)^2)</f>
        <v>1.1385178891525412</v>
      </c>
      <c r="KBQ6" s="13">
        <f t="array" ref="KBQ6">SQRT(SUM(KBQ$2:KBQ$5-$B$2:$B$5)^2)</f>
        <v>2.1454241645776939</v>
      </c>
      <c r="KBR6" s="13">
        <f t="array" ref="KBR6">SQRT(SUM(KBR$2:KBR$5-$B$2:$B$5)^2)</f>
        <v>2.7453008202651308</v>
      </c>
      <c r="KBS6" s="13">
        <f t="array" ref="KBS6">SQRT(SUM(KBS$2:KBS$5-$B$2:$B$5)^2)</f>
        <v>3.45167982587822</v>
      </c>
      <c r="KBT6" s="13">
        <f t="array" ref="KBT6">SQRT(SUM(KBT$2:KBT$5-$B$2:$B$5)^2)</f>
        <v>0.26619852117563481</v>
      </c>
      <c r="KBU6" s="13">
        <f t="array" ref="KBU6">SQRT(SUM(KBU$2:KBU$5-$B$2:$B$5)^2)</f>
        <v>2.0673647058827749</v>
      </c>
      <c r="KBV6" s="13">
        <f t="array" ref="KBV6">SQRT(SUM(KBV$2:KBV$5-$B$2:$B$5)^2)</f>
        <v>1.8712534516598733</v>
      </c>
      <c r="KBW6" s="13">
        <f t="array" ref="KBW6">SQRT(SUM(KBW$2:KBW$5-$B$2:$B$5)^2)</f>
        <v>0.67407776566750699</v>
      </c>
      <c r="KBX6" s="13">
        <f t="array" ref="KBX6">SQRT(SUM(KBX$2:KBX$5-$B$2:$B$5)^2)</f>
        <v>0.9468982972630815</v>
      </c>
      <c r="KBY6" s="13">
        <f t="array" ref="KBY6">SQRT(SUM(KBY$2:KBY$5-$B$2:$B$5)^2)</f>
        <v>4.2573936609764491</v>
      </c>
      <c r="KBZ6" s="13">
        <f t="array" ref="KBZ6">SQRT(SUM(KBZ$2:KBZ$5-$B$2:$B$5)^2)</f>
        <v>1.8322647055021162</v>
      </c>
      <c r="KCA6" s="13">
        <f t="array" ref="KCA6">SQRT(SUM(KCA$2:KCA$5-$B$2:$B$5)^2)</f>
        <v>2.4555914164784722</v>
      </c>
      <c r="KCB6" s="13">
        <f t="array" ref="KCB6">SQRT(SUM(KCB$2:KCB$5-$B$2:$B$5)^2)</f>
        <v>3.5956898160876074</v>
      </c>
      <c r="KCC6" s="13">
        <f t="array" ref="KCC6">SQRT(SUM(KCC$2:KCC$5-$B$2:$B$5)^2)</f>
        <v>0.76642863670415817</v>
      </c>
      <c r="KCD6" s="13">
        <f t="array" ref="KCD6">SQRT(SUM(KCD$2:KCD$5-$B$2:$B$5)^2)</f>
        <v>2.3049714701152069</v>
      </c>
      <c r="KCE6" s="13">
        <f t="array" ref="KCE6">SQRT(SUM(KCE$2:KCE$5-$B$2:$B$5)^2)</f>
        <v>7.6327875992708738E-2</v>
      </c>
      <c r="KCF6" s="13">
        <f t="array" ref="KCF6">SQRT(SUM(KCF$2:KCF$5-$B$2:$B$5)^2)</f>
        <v>1.0922443472375809</v>
      </c>
      <c r="KCG6" s="13">
        <f t="array" ref="KCG6">SQRT(SUM(KCG$2:KCG$5-$B$2:$B$5)^2)</f>
        <v>0.31471781878867544</v>
      </c>
      <c r="KCH6" s="13">
        <f t="array" ref="KCH6">SQRT(SUM(KCH$2:KCH$5-$B$2:$B$5)^2)</f>
        <v>1.1187889368014492</v>
      </c>
      <c r="KCI6" s="13">
        <f t="array" ref="KCI6">SQRT(SUM(KCI$2:KCI$5-$B$2:$B$5)^2)</f>
        <v>1.2485226526656974</v>
      </c>
      <c r="KCJ6" s="13">
        <f t="array" ref="KCJ6">SQRT(SUM(KCJ$2:KCJ$5-$B$2:$B$5)^2)</f>
        <v>0.92865477995394441</v>
      </c>
      <c r="KCK6" s="13">
        <f t="array" ref="KCK6">SQRT(SUM(KCK$2:KCK$5-$B$2:$B$5)^2)</f>
        <v>0.12843090089816933</v>
      </c>
      <c r="KCL6" s="13">
        <f t="array" ref="KCL6">SQRT(SUM(KCL$2:KCL$5-$B$2:$B$5)^2)</f>
        <v>3.7769209602443761</v>
      </c>
      <c r="KCM6" s="13">
        <f t="array" ref="KCM6">SQRT(SUM(KCM$2:KCM$5-$B$2:$B$5)^2)</f>
        <v>1.4825302692030025</v>
      </c>
      <c r="KCN6" s="13">
        <f t="array" ref="KCN6">SQRT(SUM(KCN$2:KCN$5-$B$2:$B$5)^2)</f>
        <v>1.3477867264955679</v>
      </c>
      <c r="KCO6" s="13">
        <f t="array" ref="KCO6">SQRT(SUM(KCO$2:KCO$5-$B$2:$B$5)^2)</f>
        <v>1.2415694169389824</v>
      </c>
      <c r="KCP6" s="13">
        <f t="array" ref="KCP6">SQRT(SUM(KCP$2:KCP$5-$B$2:$B$5)^2)</f>
        <v>1.7736688708363615</v>
      </c>
      <c r="KCQ6" s="13">
        <f t="array" ref="KCQ6">SQRT(SUM(KCQ$2:KCQ$5-$B$2:$B$5)^2)</f>
        <v>0.47560996739259465</v>
      </c>
      <c r="KCR6" s="13">
        <f t="array" ref="KCR6">SQRT(SUM(KCR$2:KCR$5-$B$2:$B$5)^2)</f>
        <v>3.9036794044977108</v>
      </c>
      <c r="KCS6" s="13">
        <f t="array" ref="KCS6">SQRT(SUM(KCS$2:KCS$5-$B$2:$B$5)^2)</f>
        <v>1.7832880680598477</v>
      </c>
      <c r="KCT6" s="13">
        <f t="array" ref="KCT6">SQRT(SUM(KCT$2:KCT$5-$B$2:$B$5)^2)</f>
        <v>2.758709973680098</v>
      </c>
      <c r="KCU6" s="13">
        <f t="array" ref="KCU6">SQRT(SUM(KCU$2:KCU$5-$B$2:$B$5)^2)</f>
        <v>0.28260700839584674</v>
      </c>
      <c r="KCV6" s="13">
        <f t="array" ref="KCV6">SQRT(SUM(KCV$2:KCV$5-$B$2:$B$5)^2)</f>
        <v>0.43269140790737171</v>
      </c>
      <c r="KCW6" s="13">
        <f t="array" ref="KCW6">SQRT(SUM(KCW$2:KCW$5-$B$2:$B$5)^2)</f>
        <v>2.3105211564338273</v>
      </c>
      <c r="KCX6" s="13">
        <f t="array" ref="KCX6">SQRT(SUM(KCX$2:KCX$5-$B$2:$B$5)^2)</f>
        <v>2.9032532041270196</v>
      </c>
      <c r="KCY6" s="13">
        <f t="array" ref="KCY6">SQRT(SUM(KCY$2:KCY$5-$B$2:$B$5)^2)</f>
        <v>0.1873873538720936</v>
      </c>
      <c r="KCZ6" s="13">
        <f t="array" ref="KCZ6">SQRT(SUM(KCZ$2:KCZ$5-$B$2:$B$5)^2)</f>
        <v>1.1123059531815835</v>
      </c>
      <c r="KDA6" s="13">
        <f t="array" ref="KDA6">SQRT(SUM(KDA$2:KDA$5-$B$2:$B$5)^2)</f>
        <v>3.887217911073555</v>
      </c>
      <c r="KDB6" s="13">
        <f t="array" ref="KDB6">SQRT(SUM(KDB$2:KDB$5-$B$2:$B$5)^2)</f>
        <v>3.2566820552452649</v>
      </c>
      <c r="KDC6" s="13">
        <f t="array" ref="KDC6">SQRT(SUM(KDC$2:KDC$5-$B$2:$B$5)^2)</f>
        <v>4.7366790203951004</v>
      </c>
      <c r="KDD6" s="13">
        <f t="array" ref="KDD6">SQRT(SUM(KDD$2:KDD$5-$B$2:$B$5)^2)</f>
        <v>1.9857441144866983</v>
      </c>
      <c r="KDE6" s="13">
        <f t="array" ref="KDE6">SQRT(SUM(KDE$2:KDE$5-$B$2:$B$5)^2)</f>
        <v>1.1566642939279124</v>
      </c>
      <c r="KDF6" s="13">
        <f t="array" ref="KDF6">SQRT(SUM(KDF$2:KDF$5-$B$2:$B$5)^2)</f>
        <v>0.45016563214178562</v>
      </c>
      <c r="KDG6" s="13">
        <f t="array" ref="KDG6">SQRT(SUM(KDG$2:KDG$5-$B$2:$B$5)^2)</f>
        <v>3.1066545741210567</v>
      </c>
      <c r="KDH6" s="13">
        <f t="array" ref="KDH6">SQRT(SUM(KDH$2:KDH$5-$B$2:$B$5)^2)</f>
        <v>1.4099054478422133</v>
      </c>
      <c r="KDI6" s="13">
        <f t="array" ref="KDI6">SQRT(SUM(KDI$2:KDI$5-$B$2:$B$5)^2)</f>
        <v>2.8399165761858609</v>
      </c>
      <c r="KDJ6" s="13">
        <f t="array" ref="KDJ6">SQRT(SUM(KDJ$2:KDJ$5-$B$2:$B$5)^2)</f>
        <v>2.3469193521594893</v>
      </c>
      <c r="KDK6" s="13">
        <f t="array" ref="KDK6">SQRT(SUM(KDK$2:KDK$5-$B$2:$B$5)^2)</f>
        <v>2.8020320992409569</v>
      </c>
      <c r="KDL6" s="13">
        <f t="array" ref="KDL6">SQRT(SUM(KDL$2:KDL$5-$B$2:$B$5)^2)</f>
        <v>1.8570050296511265</v>
      </c>
      <c r="KDM6" s="13">
        <f t="array" ref="KDM6">SQRT(SUM(KDM$2:KDM$5-$B$2:$B$5)^2)</f>
        <v>0.45196031502907841</v>
      </c>
      <c r="KDN6" s="13">
        <f t="array" ref="KDN6">SQRT(SUM(KDN$2:KDN$5-$B$2:$B$5)^2)</f>
        <v>0.68093666303281741</v>
      </c>
      <c r="KDO6" s="13">
        <f t="array" ref="KDO6">SQRT(SUM(KDO$2:KDO$5-$B$2:$B$5)^2)</f>
        <v>1.4521689070190789</v>
      </c>
      <c r="KDP6" s="13">
        <f t="array" ref="KDP6">SQRT(SUM(KDP$2:KDP$5-$B$2:$B$5)^2)</f>
        <v>1.4047750628832971</v>
      </c>
      <c r="KDQ6" s="13">
        <f t="array" ref="KDQ6">SQRT(SUM(KDQ$2:KDQ$5-$B$2:$B$5)^2)</f>
        <v>1.1305735815191382</v>
      </c>
      <c r="KDR6" s="13">
        <f t="array" ref="KDR6">SQRT(SUM(KDR$2:KDR$5-$B$2:$B$5)^2)</f>
        <v>1.908985602197012</v>
      </c>
      <c r="KDS6" s="13">
        <f t="array" ref="KDS6">SQRT(SUM(KDS$2:KDS$5-$B$2:$B$5)^2)</f>
        <v>1.0056838384762987</v>
      </c>
      <c r="KDT6" s="13">
        <f t="array" ref="KDT6">SQRT(SUM(KDT$2:KDT$5-$B$2:$B$5)^2)</f>
        <v>3.3139384620304249</v>
      </c>
      <c r="KDU6" s="13">
        <f t="array" ref="KDU6">SQRT(SUM(KDU$2:KDU$5-$B$2:$B$5)^2)</f>
        <v>0.82503473674390926</v>
      </c>
      <c r="KDV6" s="13">
        <f t="array" ref="KDV6">SQRT(SUM(KDV$2:KDV$5-$B$2:$B$5)^2)</f>
        <v>2.6305011291170497</v>
      </c>
      <c r="KDW6" s="13">
        <f t="array" ref="KDW6">SQRT(SUM(KDW$2:KDW$5-$B$2:$B$5)^2)</f>
        <v>3.0731400568794527</v>
      </c>
      <c r="KDX6" s="13">
        <f t="array" ref="KDX6">SQRT(SUM(KDX$2:KDX$5-$B$2:$B$5)^2)</f>
        <v>1.008360311077833</v>
      </c>
      <c r="KDY6" s="13">
        <f t="array" ref="KDY6">SQRT(SUM(KDY$2:KDY$5-$B$2:$B$5)^2)</f>
        <v>4.9507736909435627</v>
      </c>
      <c r="KDZ6" s="13">
        <f t="array" ref="KDZ6">SQRT(SUM(KDZ$2:KDZ$5-$B$2:$B$5)^2)</f>
        <v>1.2883502889910909</v>
      </c>
      <c r="KEA6" s="13">
        <f t="array" ref="KEA6">SQRT(SUM(KEA$2:KEA$5-$B$2:$B$5)^2)</f>
        <v>2.913120141668895</v>
      </c>
      <c r="KEB6" s="13">
        <f t="array" ref="KEB6">SQRT(SUM(KEB$2:KEB$5-$B$2:$B$5)^2)</f>
        <v>1.7556141575187687</v>
      </c>
      <c r="KEC6" s="13">
        <f t="array" ref="KEC6">SQRT(SUM(KEC$2:KEC$5-$B$2:$B$5)^2)</f>
        <v>0.40366439720297209</v>
      </c>
      <c r="KED6" s="13">
        <f t="array" ref="KED6">SQRT(SUM(KED$2:KED$5-$B$2:$B$5)^2)</f>
        <v>1.5918617464540366</v>
      </c>
      <c r="KEE6" s="13">
        <f t="array" ref="KEE6">SQRT(SUM(KEE$2:KEE$5-$B$2:$B$5)^2)</f>
        <v>0.871560161338779</v>
      </c>
      <c r="KEF6" s="13">
        <f t="array" ref="KEF6">SQRT(SUM(KEF$2:KEF$5-$B$2:$B$5)^2)</f>
        <v>5.3177765135907364</v>
      </c>
      <c r="KEG6" s="13">
        <f t="array" ref="KEG6">SQRT(SUM(KEG$2:KEG$5-$B$2:$B$5)^2)</f>
        <v>1.6694216419231642</v>
      </c>
      <c r="KEH6" s="13">
        <f t="array" ref="KEH6">SQRT(SUM(KEH$2:KEH$5-$B$2:$B$5)^2)</f>
        <v>0.97442424874434797</v>
      </c>
      <c r="KEI6" s="13">
        <f t="array" ref="KEI6">SQRT(SUM(KEI$2:KEI$5-$B$2:$B$5)^2)</f>
        <v>4.1959934823915006</v>
      </c>
      <c r="KEJ6" s="13">
        <f t="array" ref="KEJ6">SQRT(SUM(KEJ$2:KEJ$5-$B$2:$B$5)^2)</f>
        <v>0.68647932694209024</v>
      </c>
      <c r="KEK6" s="13">
        <f t="array" ref="KEK6">SQRT(SUM(KEK$2:KEK$5-$B$2:$B$5)^2)</f>
        <v>0.48479092757317876</v>
      </c>
      <c r="KEL6" s="13">
        <f t="array" ref="KEL6">SQRT(SUM(KEL$2:KEL$5-$B$2:$B$5)^2)</f>
        <v>1.9323813493268929</v>
      </c>
      <c r="KEM6" s="13">
        <f t="array" ref="KEM6">SQRT(SUM(KEM$2:KEM$5-$B$2:$B$5)^2)</f>
        <v>1.0511686298144558</v>
      </c>
      <c r="KEN6" s="13">
        <f t="array" ref="KEN6">SQRT(SUM(KEN$2:KEN$5-$B$2:$B$5)^2)</f>
        <v>1.1679347313810458</v>
      </c>
      <c r="KEO6" s="13">
        <f t="array" ref="KEO6">SQRT(SUM(KEO$2:KEO$5-$B$2:$B$5)^2)</f>
        <v>0.96865579359961107</v>
      </c>
      <c r="KEP6" s="13">
        <f t="array" ref="KEP6">SQRT(SUM(KEP$2:KEP$5-$B$2:$B$5)^2)</f>
        <v>3.815775820065368</v>
      </c>
      <c r="KEQ6" s="13">
        <f t="array" ref="KEQ6">SQRT(SUM(KEQ$2:KEQ$5-$B$2:$B$5)^2)</f>
        <v>9.4057947083538096E-2</v>
      </c>
      <c r="KER6" s="13">
        <f t="array" ref="KER6">SQRT(SUM(KER$2:KER$5-$B$2:$B$5)^2)</f>
        <v>2.9252483567520016</v>
      </c>
      <c r="KES6" s="13">
        <f t="array" ref="KES6">SQRT(SUM(KES$2:KES$5-$B$2:$B$5)^2)</f>
        <v>3.2959277502083308</v>
      </c>
      <c r="KET6" s="13">
        <f t="array" ref="KET6">SQRT(SUM(KET$2:KET$5-$B$2:$B$5)^2)</f>
        <v>8.1891693530908305E-2</v>
      </c>
      <c r="KEU6" s="13">
        <f t="array" ref="KEU6">SQRT(SUM(KEU$2:KEU$5-$B$2:$B$5)^2)</f>
        <v>2.9729187906571344</v>
      </c>
      <c r="KEV6" s="13">
        <f t="array" ref="KEV6">SQRT(SUM(KEV$2:KEV$5-$B$2:$B$5)^2)</f>
        <v>6.3750743920232269</v>
      </c>
      <c r="KEW6" s="13">
        <f t="array" ref="KEW6">SQRT(SUM(KEW$2:KEW$5-$B$2:$B$5)^2)</f>
        <v>4.259857939769879</v>
      </c>
      <c r="KEX6" s="13">
        <f t="array" ref="KEX6">SQRT(SUM(KEX$2:KEX$5-$B$2:$B$5)^2)</f>
        <v>4.1826206394571841</v>
      </c>
      <c r="KEY6" s="13">
        <f t="array" ref="KEY6">SQRT(SUM(KEY$2:KEY$5-$B$2:$B$5)^2)</f>
        <v>3.0547001267708449</v>
      </c>
      <c r="KEZ6" s="13">
        <f t="array" ref="KEZ6">SQRT(SUM(KEZ$2:KEZ$5-$B$2:$B$5)^2)</f>
        <v>2.4250117869708037</v>
      </c>
      <c r="KFA6" s="13">
        <f t="array" ref="KFA6">SQRT(SUM(KFA$2:KFA$5-$B$2:$B$5)^2)</f>
        <v>1.8524554878779176</v>
      </c>
      <c r="KFB6" s="13">
        <f t="array" ref="KFB6">SQRT(SUM(KFB$2:KFB$5-$B$2:$B$5)^2)</f>
        <v>1.0026559535572175</v>
      </c>
      <c r="KFC6" s="13">
        <f t="array" ref="KFC6">SQRT(SUM(KFC$2:KFC$5-$B$2:$B$5)^2)</f>
        <v>3.670055066900912</v>
      </c>
      <c r="KFD6" s="13">
        <f t="array" ref="KFD6">SQRT(SUM(KFD$2:KFD$5-$B$2:$B$5)^2)</f>
        <v>3.1340099037922706</v>
      </c>
      <c r="KFE6" s="13">
        <f t="array" ref="KFE6">SQRT(SUM(KFE$2:KFE$5-$B$2:$B$5)^2)</f>
        <v>0.29724806461863651</v>
      </c>
      <c r="KFF6" s="13">
        <f t="array" ref="KFF6">SQRT(SUM(KFF$2:KFF$5-$B$2:$B$5)^2)</f>
        <v>1.2918272363259753</v>
      </c>
      <c r="KFG6" s="13">
        <f t="array" ref="KFG6">SQRT(SUM(KFG$2:KFG$5-$B$2:$B$5)^2)</f>
        <v>3.7793530740777208</v>
      </c>
      <c r="KFH6" s="13">
        <f t="array" ref="KFH6">SQRT(SUM(KFH$2:KFH$5-$B$2:$B$5)^2)</f>
        <v>1.2632953913274674</v>
      </c>
      <c r="KFI6" s="13">
        <f t="array" ref="KFI6">SQRT(SUM(KFI$2:KFI$5-$B$2:$B$5)^2)</f>
        <v>0.42283259033823861</v>
      </c>
      <c r="KFJ6" s="13">
        <f t="array" ref="KFJ6">SQRT(SUM(KFJ$2:KFJ$5-$B$2:$B$5)^2)</f>
        <v>4.3643355207692949</v>
      </c>
      <c r="KFK6" s="13">
        <f t="array" ref="KFK6">SQRT(SUM(KFK$2:KFK$5-$B$2:$B$5)^2)</f>
        <v>1.3957956317376452</v>
      </c>
      <c r="KFL6" s="13">
        <f t="array" ref="KFL6">SQRT(SUM(KFL$2:KFL$5-$B$2:$B$5)^2)</f>
        <v>3.0288757785918166</v>
      </c>
      <c r="KFM6" s="13">
        <f t="array" ref="KFM6">SQRT(SUM(KFM$2:KFM$5-$B$2:$B$5)^2)</f>
        <v>1.792257680609614</v>
      </c>
      <c r="KFN6" s="13">
        <f t="array" ref="KFN6">SQRT(SUM(KFN$2:KFN$5-$B$2:$B$5)^2)</f>
        <v>1.2514971244371143</v>
      </c>
      <c r="KFO6" s="13">
        <f t="array" ref="KFO6">SQRT(SUM(KFO$2:KFO$5-$B$2:$B$5)^2)</f>
        <v>4.3320213741117977</v>
      </c>
      <c r="KFP6" s="13">
        <f t="array" ref="KFP6">SQRT(SUM(KFP$2:KFP$5-$B$2:$B$5)^2)</f>
        <v>0.98883936444876086</v>
      </c>
      <c r="KFQ6" s="13">
        <f t="array" ref="KFQ6">SQRT(SUM(KFQ$2:KFQ$5-$B$2:$B$5)^2)</f>
        <v>5.4714142602299214</v>
      </c>
      <c r="KFR6" s="13">
        <f t="array" ref="KFR6">SQRT(SUM(KFR$2:KFR$5-$B$2:$B$5)^2)</f>
        <v>0.47841858136996218</v>
      </c>
      <c r="KFS6" s="13">
        <f t="array" ref="KFS6">SQRT(SUM(KFS$2:KFS$5-$B$2:$B$5)^2)</f>
        <v>1.6222151956027355</v>
      </c>
      <c r="KFT6" s="13">
        <f t="array" ref="KFT6">SQRT(SUM(KFT$2:KFT$5-$B$2:$B$5)^2)</f>
        <v>1.3145909895168035</v>
      </c>
      <c r="KFU6" s="13">
        <f t="array" ref="KFU6">SQRT(SUM(KFU$2:KFU$5-$B$2:$B$5)^2)</f>
        <v>6.1997367662122755</v>
      </c>
      <c r="KFV6" s="13">
        <f t="array" ref="KFV6">SQRT(SUM(KFV$2:KFV$5-$B$2:$B$5)^2)</f>
        <v>0.34537387429580368</v>
      </c>
      <c r="KFW6" s="13">
        <f t="array" ref="KFW6">SQRT(SUM(KFW$2:KFW$5-$B$2:$B$5)^2)</f>
        <v>2.1950137156071019</v>
      </c>
      <c r="KFX6" s="13">
        <f t="array" ref="KFX6">SQRT(SUM(KFX$2:KFX$5-$B$2:$B$5)^2)</f>
        <v>3.1849017424031705</v>
      </c>
      <c r="KFY6" s="13">
        <f t="array" ref="KFY6">SQRT(SUM(KFY$2:KFY$5-$B$2:$B$5)^2)</f>
        <v>3.3830467520188492</v>
      </c>
      <c r="KFZ6" s="13">
        <f t="array" ref="KFZ6">SQRT(SUM(KFZ$2:KFZ$5-$B$2:$B$5)^2)</f>
        <v>0.31066710267056452</v>
      </c>
      <c r="KGA6" s="13">
        <f t="array" ref="KGA6">SQRT(SUM(KGA$2:KGA$5-$B$2:$B$5)^2)</f>
        <v>4.390769978191158</v>
      </c>
      <c r="KGB6" s="13">
        <f t="array" ref="KGB6">SQRT(SUM(KGB$2:KGB$5-$B$2:$B$5)^2)</f>
        <v>0.37249860826793435</v>
      </c>
      <c r="KGC6" s="13">
        <f t="array" ref="KGC6">SQRT(SUM(KGC$2:KGC$5-$B$2:$B$5)^2)</f>
        <v>3.8907690859807609E-2</v>
      </c>
      <c r="KGD6" s="13">
        <f t="array" ref="KGD6">SQRT(SUM(KGD$2:KGD$5-$B$2:$B$5)^2)</f>
        <v>0.11810859135653007</v>
      </c>
      <c r="KGE6" s="13">
        <f t="array" ref="KGE6">SQRT(SUM(KGE$2:KGE$5-$B$2:$B$5)^2)</f>
        <v>2.4883398976579452</v>
      </c>
      <c r="KGF6" s="13">
        <f t="array" ref="KGF6">SQRT(SUM(KGF$2:KGF$5-$B$2:$B$5)^2)</f>
        <v>5.1000185633112149E-2</v>
      </c>
      <c r="KGG6" s="13">
        <f t="array" ref="KGG6">SQRT(SUM(KGG$2:KGG$5-$B$2:$B$5)^2)</f>
        <v>0.9973562017923262</v>
      </c>
      <c r="KGH6" s="13">
        <f t="array" ref="KGH6">SQRT(SUM(KGH$2:KGH$5-$B$2:$B$5)^2)</f>
        <v>2.419758335157848</v>
      </c>
      <c r="KGI6" s="13">
        <f t="array" ref="KGI6">SQRT(SUM(KGI$2:KGI$5-$B$2:$B$5)^2)</f>
        <v>0.48545549341603633</v>
      </c>
      <c r="KGJ6" s="13">
        <f t="array" ref="KGJ6">SQRT(SUM(KGJ$2:KGJ$5-$B$2:$B$5)^2)</f>
        <v>1.3198854713778232</v>
      </c>
      <c r="KGK6" s="13">
        <f t="array" ref="KGK6">SQRT(SUM(KGK$2:KGK$5-$B$2:$B$5)^2)</f>
        <v>4.910239338116213</v>
      </c>
      <c r="KGL6" s="13">
        <f t="array" ref="KGL6">SQRT(SUM(KGL$2:KGL$5-$B$2:$B$5)^2)</f>
        <v>2.8399487449182179</v>
      </c>
      <c r="KGM6" s="13">
        <f t="array" ref="KGM6">SQRT(SUM(KGM$2:KGM$5-$B$2:$B$5)^2)</f>
        <v>0.23988091935477529</v>
      </c>
      <c r="KGN6" s="13">
        <f t="array" ref="KGN6">SQRT(SUM(KGN$2:KGN$5-$B$2:$B$5)^2)</f>
        <v>2.7532068894228088</v>
      </c>
      <c r="KGO6" s="13">
        <f t="array" ref="KGO6">SQRT(SUM(KGO$2:KGO$5-$B$2:$B$5)^2)</f>
        <v>6.8682702424093005</v>
      </c>
      <c r="KGP6" s="13">
        <f t="array" ref="KGP6">SQRT(SUM(KGP$2:KGP$5-$B$2:$B$5)^2)</f>
        <v>3.949724460052721</v>
      </c>
      <c r="KGQ6" s="13">
        <f t="array" ref="KGQ6">SQRT(SUM(KGQ$2:KGQ$5-$B$2:$B$5)^2)</f>
        <v>3.8124389734793325</v>
      </c>
      <c r="KGR6" s="13">
        <f t="array" ref="KGR6">SQRT(SUM(KGR$2:KGR$5-$B$2:$B$5)^2)</f>
        <v>0.92454477656550604</v>
      </c>
      <c r="KGS6" s="13">
        <f t="array" ref="KGS6">SQRT(SUM(KGS$2:KGS$5-$B$2:$B$5)^2)</f>
        <v>2.9663137438011979</v>
      </c>
      <c r="KGT6" s="13">
        <f t="array" ref="KGT6">SQRT(SUM(KGT$2:KGT$5-$B$2:$B$5)^2)</f>
        <v>9.4364000185088559E-2</v>
      </c>
      <c r="KGU6" s="13">
        <f t="array" ref="KGU6">SQRT(SUM(KGU$2:KGU$5-$B$2:$B$5)^2)</f>
        <v>1.2817577300690786</v>
      </c>
      <c r="KGV6" s="13">
        <f t="array" ref="KGV6">SQRT(SUM(KGV$2:KGV$5-$B$2:$B$5)^2)</f>
        <v>0.51596323302969493</v>
      </c>
      <c r="KGW6" s="13">
        <f t="array" ref="KGW6">SQRT(SUM(KGW$2:KGW$5-$B$2:$B$5)^2)</f>
        <v>4.3501283986281605</v>
      </c>
      <c r="KGX6" s="13">
        <f t="array" ref="KGX6">SQRT(SUM(KGX$2:KGX$5-$B$2:$B$5)^2)</f>
        <v>5.3804915112977616</v>
      </c>
      <c r="KGY6" s="13">
        <f t="array" ref="KGY6">SQRT(SUM(KGY$2:KGY$5-$B$2:$B$5)^2)</f>
        <v>2.1141117621445997</v>
      </c>
      <c r="KGZ6" s="13">
        <f t="array" ref="KGZ6">SQRT(SUM(KGZ$2:KGZ$5-$B$2:$B$5)^2)</f>
        <v>2.0373655115759512</v>
      </c>
      <c r="KHA6" s="13">
        <f t="array" ref="KHA6">SQRT(SUM(KHA$2:KHA$5-$B$2:$B$5)^2)</f>
        <v>1.774465977454228</v>
      </c>
      <c r="KHB6" s="13">
        <f t="array" ref="KHB6">SQRT(SUM(KHB$2:KHB$5-$B$2:$B$5)^2)</f>
        <v>5.6245653845109489E-3</v>
      </c>
      <c r="KHC6" s="13">
        <f t="array" ref="KHC6">SQRT(SUM(KHC$2:KHC$5-$B$2:$B$5)^2)</f>
        <v>0.15951771964654293</v>
      </c>
      <c r="KHD6" s="13">
        <f t="array" ref="KHD6">SQRT(SUM(KHD$2:KHD$5-$B$2:$B$5)^2)</f>
        <v>0.25418669898440771</v>
      </c>
      <c r="KHE6" s="13">
        <f t="array" ref="KHE6">SQRT(SUM(KHE$2:KHE$5-$B$2:$B$5)^2)</f>
        <v>0.65638643832704557</v>
      </c>
      <c r="KHF6" s="13">
        <f t="array" ref="KHF6">SQRT(SUM(KHF$2:KHF$5-$B$2:$B$5)^2)</f>
        <v>1.4788805508845415</v>
      </c>
      <c r="KHG6" s="13">
        <f t="array" ref="KHG6">SQRT(SUM(KHG$2:KHG$5-$B$2:$B$5)^2)</f>
        <v>4.1200272034838576</v>
      </c>
      <c r="KHH6" s="13">
        <f t="array" ref="KHH6">SQRT(SUM(KHH$2:KHH$5-$B$2:$B$5)^2)</f>
        <v>2.7474983241128239</v>
      </c>
      <c r="KHI6" s="13">
        <f t="array" ref="KHI6">SQRT(SUM(KHI$2:KHI$5-$B$2:$B$5)^2)</f>
        <v>0.63230526167603529</v>
      </c>
      <c r="KHJ6" s="13">
        <f t="array" ref="KHJ6">SQRT(SUM(KHJ$2:KHJ$5-$B$2:$B$5)^2)</f>
        <v>0.98643721544998775</v>
      </c>
      <c r="KHK6" s="13">
        <f t="array" ref="KHK6">SQRT(SUM(KHK$2:KHK$5-$B$2:$B$5)^2)</f>
        <v>0.78869236122894326</v>
      </c>
      <c r="KHL6" s="13">
        <f t="array" ref="KHL6">SQRT(SUM(KHL$2:KHL$5-$B$2:$B$5)^2)</f>
        <v>6.8260730262578093</v>
      </c>
      <c r="KHM6" s="13">
        <f t="array" ref="KHM6">SQRT(SUM(KHM$2:KHM$5-$B$2:$B$5)^2)</f>
        <v>0.19798835601881715</v>
      </c>
      <c r="KHN6" s="13">
        <f t="array" ref="KHN6">SQRT(SUM(KHN$2:KHN$5-$B$2:$B$5)^2)</f>
        <v>3.2571363290684068</v>
      </c>
      <c r="KHO6" s="13">
        <f t="array" ref="KHO6">SQRT(SUM(KHO$2:KHO$5-$B$2:$B$5)^2)</f>
        <v>1.3750678925616395</v>
      </c>
      <c r="KHP6" s="13">
        <f t="array" ref="KHP6">SQRT(SUM(KHP$2:KHP$5-$B$2:$B$5)^2)</f>
        <v>2.5273689287485306</v>
      </c>
      <c r="KHQ6" s="13">
        <f t="array" ref="KHQ6">SQRT(SUM(KHQ$2:KHQ$5-$B$2:$B$5)^2)</f>
        <v>1.8395186420265985</v>
      </c>
      <c r="KHR6" s="13">
        <f t="array" ref="KHR6">SQRT(SUM(KHR$2:KHR$5-$B$2:$B$5)^2)</f>
        <v>0.45039035371820457</v>
      </c>
      <c r="KHS6" s="13">
        <f t="array" ref="KHS6">SQRT(SUM(KHS$2:KHS$5-$B$2:$B$5)^2)</f>
        <v>0.6798201719333179</v>
      </c>
      <c r="KHT6" s="13">
        <f t="array" ref="KHT6">SQRT(SUM(KHT$2:KHT$5-$B$2:$B$5)^2)</f>
        <v>0.43693639519597161</v>
      </c>
      <c r="KHU6" s="13">
        <f t="array" ref="KHU6">SQRT(SUM(KHU$2:KHU$5-$B$2:$B$5)^2)</f>
        <v>0.79734128418293748</v>
      </c>
      <c r="KHV6" s="13">
        <f t="array" ref="KHV6">SQRT(SUM(KHV$2:KHV$5-$B$2:$B$5)^2)</f>
        <v>3.0524423911446137</v>
      </c>
      <c r="KHW6" s="13">
        <f t="array" ref="KHW6">SQRT(SUM(KHW$2:KHW$5-$B$2:$B$5)^2)</f>
        <v>4.9292280076781028</v>
      </c>
      <c r="KHX6" s="13">
        <f t="array" ref="KHX6">SQRT(SUM(KHX$2:KHX$5-$B$2:$B$5)^2)</f>
        <v>0.95374195118424898</v>
      </c>
      <c r="KHY6" s="13">
        <f t="array" ref="KHY6">SQRT(SUM(KHY$2:KHY$5-$B$2:$B$5)^2)</f>
        <v>0.7714120114969707</v>
      </c>
      <c r="KHZ6" s="13">
        <f t="array" ref="KHZ6">SQRT(SUM(KHZ$2:KHZ$5-$B$2:$B$5)^2)</f>
        <v>1.612568936219908</v>
      </c>
      <c r="KIA6" s="13">
        <f t="array" ref="KIA6">SQRT(SUM(KIA$2:KIA$5-$B$2:$B$5)^2)</f>
        <v>1.6536943540002991</v>
      </c>
      <c r="KIB6" s="13">
        <f t="array" ref="KIB6">SQRT(SUM(KIB$2:KIB$5-$B$2:$B$5)^2)</f>
        <v>0.96354545004505698</v>
      </c>
      <c r="KIC6" s="13">
        <f t="array" ref="KIC6">SQRT(SUM(KIC$2:KIC$5-$B$2:$B$5)^2)</f>
        <v>5.3701484550709155</v>
      </c>
      <c r="KID6" s="13">
        <f t="array" ref="KID6">SQRT(SUM(KID$2:KID$5-$B$2:$B$5)^2)</f>
        <v>2.6272054662474886</v>
      </c>
      <c r="KIE6" s="13">
        <f t="array" ref="KIE6">SQRT(SUM(KIE$2:KIE$5-$B$2:$B$5)^2)</f>
        <v>3.6667495854354648</v>
      </c>
      <c r="KIF6" s="13">
        <f t="array" ref="KIF6">SQRT(SUM(KIF$2:KIF$5-$B$2:$B$5)^2)</f>
        <v>3.1049590443344597</v>
      </c>
      <c r="KIG6" s="13">
        <f t="array" ref="KIG6">SQRT(SUM(KIG$2:KIG$5-$B$2:$B$5)^2)</f>
        <v>0.50271455889831118</v>
      </c>
      <c r="KIH6" s="13">
        <f t="array" ref="KIH6">SQRT(SUM(KIH$2:KIH$5-$B$2:$B$5)^2)</f>
        <v>0.62222002390734088</v>
      </c>
      <c r="KII6" s="13">
        <f t="array" ref="KII6">SQRT(SUM(KII$2:KII$5-$B$2:$B$5)^2)</f>
        <v>0.96859931444586134</v>
      </c>
      <c r="KIJ6" s="13">
        <f t="array" ref="KIJ6">SQRT(SUM(KIJ$2:KIJ$5-$B$2:$B$5)^2)</f>
        <v>0.21733048058308579</v>
      </c>
      <c r="KIK6" s="13">
        <f t="array" ref="KIK6">SQRT(SUM(KIK$2:KIK$5-$B$2:$B$5)^2)</f>
        <v>1.9292393179792378</v>
      </c>
      <c r="KIL6" s="13">
        <f t="array" ref="KIL6">SQRT(SUM(KIL$2:KIL$5-$B$2:$B$5)^2)</f>
        <v>3.0834251303251126E-3</v>
      </c>
      <c r="KIM6" s="13">
        <f t="array" ref="KIM6">SQRT(SUM(KIM$2:KIM$5-$B$2:$B$5)^2)</f>
        <v>7.0691272614743514</v>
      </c>
      <c r="KIN6" s="13">
        <f t="array" ref="KIN6">SQRT(SUM(KIN$2:KIN$5-$B$2:$B$5)^2)</f>
        <v>0.88958426303748783</v>
      </c>
      <c r="KIO6" s="13">
        <f t="array" ref="KIO6">SQRT(SUM(KIO$2:KIO$5-$B$2:$B$5)^2)</f>
        <v>2.3442880190644648</v>
      </c>
      <c r="KIP6" s="13">
        <f t="array" ref="KIP6">SQRT(SUM(KIP$2:KIP$5-$B$2:$B$5)^2)</f>
        <v>0.30149686302855794</v>
      </c>
      <c r="KIQ6" s="13">
        <f t="array" ref="KIQ6">SQRT(SUM(KIQ$2:KIQ$5-$B$2:$B$5)^2)</f>
        <v>1.2959058708215534</v>
      </c>
      <c r="KIR6" s="13">
        <f t="array" ref="KIR6">SQRT(SUM(KIR$2:KIR$5-$B$2:$B$5)^2)</f>
        <v>1.0165625749067853</v>
      </c>
      <c r="KIS6" s="13">
        <f t="array" ref="KIS6">SQRT(SUM(KIS$2:KIS$5-$B$2:$B$5)^2)</f>
        <v>1.4946287226167849</v>
      </c>
      <c r="KIT6" s="13">
        <f t="array" ref="KIT6">SQRT(SUM(KIT$2:KIT$5-$B$2:$B$5)^2)</f>
        <v>0.58455982553301633</v>
      </c>
      <c r="KIU6" s="13">
        <f t="array" ref="KIU6">SQRT(SUM(KIU$2:KIU$5-$B$2:$B$5)^2)</f>
        <v>0.36727842713622805</v>
      </c>
      <c r="KIV6" s="13">
        <f t="array" ref="KIV6">SQRT(SUM(KIV$2:KIV$5-$B$2:$B$5)^2)</f>
        <v>0.30779485000592866</v>
      </c>
      <c r="KIW6" s="13">
        <f t="array" ref="KIW6">SQRT(SUM(KIW$2:KIW$5-$B$2:$B$5)^2)</f>
        <v>0.78479170535200948</v>
      </c>
      <c r="KIX6" s="13">
        <f t="array" ref="KIX6">SQRT(SUM(KIX$2:KIX$5-$B$2:$B$5)^2)</f>
        <v>3.0481966985751692</v>
      </c>
      <c r="KIY6" s="13">
        <f t="array" ref="KIY6">SQRT(SUM(KIY$2:KIY$5-$B$2:$B$5)^2)</f>
        <v>2.9985294824732365</v>
      </c>
      <c r="KIZ6" s="13">
        <f t="array" ref="KIZ6">SQRT(SUM(KIZ$2:KIZ$5-$B$2:$B$5)^2)</f>
        <v>4.2950410332453348</v>
      </c>
      <c r="KJA6" s="13">
        <f t="array" ref="KJA6">SQRT(SUM(KJA$2:KJA$5-$B$2:$B$5)^2)</f>
        <v>2.676989475681621</v>
      </c>
      <c r="KJB6" s="13">
        <f t="array" ref="KJB6">SQRT(SUM(KJB$2:KJB$5-$B$2:$B$5)^2)</f>
        <v>2.9501198251622758</v>
      </c>
      <c r="KJC6" s="13">
        <f t="array" ref="KJC6">SQRT(SUM(KJC$2:KJC$5-$B$2:$B$5)^2)</f>
        <v>2.1021442295103236</v>
      </c>
      <c r="KJD6" s="13">
        <f t="array" ref="KJD6">SQRT(SUM(KJD$2:KJD$5-$B$2:$B$5)^2)</f>
        <v>1.8036741348865533</v>
      </c>
      <c r="KJE6" s="13">
        <f t="array" ref="KJE6">SQRT(SUM(KJE$2:KJE$5-$B$2:$B$5)^2)</f>
        <v>5.1221582507346604</v>
      </c>
      <c r="KJF6" s="13">
        <f t="array" ref="KJF6">SQRT(SUM(KJF$2:KJF$5-$B$2:$B$5)^2)</f>
        <v>3.7972864191644153</v>
      </c>
      <c r="KJG6" s="13">
        <f t="array" ref="KJG6">SQRT(SUM(KJG$2:KJG$5-$B$2:$B$5)^2)</f>
        <v>1.260672476542311</v>
      </c>
      <c r="KJH6" s="13">
        <f t="array" ref="KJH6">SQRT(SUM(KJH$2:KJH$5-$B$2:$B$5)^2)</f>
        <v>1.0399106802952458</v>
      </c>
      <c r="KJI6" s="13">
        <f t="array" ref="KJI6">SQRT(SUM(KJI$2:KJI$5-$B$2:$B$5)^2)</f>
        <v>0.14980642779382913</v>
      </c>
      <c r="KJJ6" s="13">
        <f t="array" ref="KJJ6">SQRT(SUM(KJJ$2:KJJ$5-$B$2:$B$5)^2)</f>
        <v>2.6306434299914123</v>
      </c>
      <c r="KJK6" s="13">
        <f t="array" ref="KJK6">SQRT(SUM(KJK$2:KJK$5-$B$2:$B$5)^2)</f>
        <v>3.6557387076291454</v>
      </c>
      <c r="KJL6" s="13">
        <f t="array" ref="KJL6">SQRT(SUM(KJL$2:KJL$5-$B$2:$B$5)^2)</f>
        <v>1.1407118877605802</v>
      </c>
      <c r="KJM6" s="13">
        <f t="array" ref="KJM6">SQRT(SUM(KJM$2:KJM$5-$B$2:$B$5)^2)</f>
        <v>0.88778761609300172</v>
      </c>
      <c r="KJN6" s="13">
        <f t="array" ref="KJN6">SQRT(SUM(KJN$2:KJN$5-$B$2:$B$5)^2)</f>
        <v>1.2605523188669014</v>
      </c>
      <c r="KJO6" s="13">
        <f t="array" ref="KJO6">SQRT(SUM(KJO$2:KJO$5-$B$2:$B$5)^2)</f>
        <v>0.97654132362282675</v>
      </c>
      <c r="KJP6" s="13">
        <f t="array" ref="KJP6">SQRT(SUM(KJP$2:KJP$5-$B$2:$B$5)^2)</f>
        <v>3.6707835234303721</v>
      </c>
      <c r="KJQ6" s="13">
        <f t="array" ref="KJQ6">SQRT(SUM(KJQ$2:KJQ$5-$B$2:$B$5)^2)</f>
        <v>2.8362281801581077</v>
      </c>
      <c r="KJR6" s="13">
        <f t="array" ref="KJR6">SQRT(SUM(KJR$2:KJR$5-$B$2:$B$5)^2)</f>
        <v>0.8298589702703516</v>
      </c>
      <c r="KJS6" s="13">
        <f t="array" ref="KJS6">SQRT(SUM(KJS$2:KJS$5-$B$2:$B$5)^2)</f>
        <v>3.2900581779057054</v>
      </c>
      <c r="KJT6" s="13">
        <f t="array" ref="KJT6">SQRT(SUM(KJT$2:KJT$5-$B$2:$B$5)^2)</f>
        <v>2.6470890935728475</v>
      </c>
      <c r="KJU6" s="13">
        <f t="array" ref="KJU6">SQRT(SUM(KJU$2:KJU$5-$B$2:$B$5)^2)</f>
        <v>3.6581085792889674</v>
      </c>
      <c r="KJV6" s="13">
        <f t="array" ref="KJV6">SQRT(SUM(KJV$2:KJV$5-$B$2:$B$5)^2)</f>
        <v>1.0717291662478805</v>
      </c>
      <c r="KJW6" s="13">
        <f t="array" ref="KJW6">SQRT(SUM(KJW$2:KJW$5-$B$2:$B$5)^2)</f>
        <v>0.56116722680913145</v>
      </c>
      <c r="KJX6" s="13">
        <f t="array" ref="KJX6">SQRT(SUM(KJX$2:KJX$5-$B$2:$B$5)^2)</f>
        <v>1.2531384374642807</v>
      </c>
      <c r="KJY6" s="13">
        <f t="array" ref="KJY6">SQRT(SUM(KJY$2:KJY$5-$B$2:$B$5)^2)</f>
        <v>1.2595661061480929</v>
      </c>
      <c r="KJZ6" s="13">
        <f t="array" ref="KJZ6">SQRT(SUM(KJZ$2:KJZ$5-$B$2:$B$5)^2)</f>
        <v>3.2856331978312059</v>
      </c>
      <c r="KKA6" s="13">
        <f t="array" ref="KKA6">SQRT(SUM(KKA$2:KKA$5-$B$2:$B$5)^2)</f>
        <v>2.2384309793688617</v>
      </c>
      <c r="KKB6" s="13">
        <f t="array" ref="KKB6">SQRT(SUM(KKB$2:KKB$5-$B$2:$B$5)^2)</f>
        <v>1.0937204029172178</v>
      </c>
      <c r="KKC6" s="13">
        <f t="array" ref="KKC6">SQRT(SUM(KKC$2:KKC$5-$B$2:$B$5)^2)</f>
        <v>0.72044681666496835</v>
      </c>
      <c r="KKD6" s="13">
        <f t="array" ref="KKD6">SQRT(SUM(KKD$2:KKD$5-$B$2:$B$5)^2)</f>
        <v>0.92326232934103281</v>
      </c>
      <c r="KKE6" s="13">
        <f t="array" ref="KKE6">SQRT(SUM(KKE$2:KKE$5-$B$2:$B$5)^2)</f>
        <v>0.45602347651559283</v>
      </c>
      <c r="KKF6" s="13">
        <f t="array" ref="KKF6">SQRT(SUM(KKF$2:KKF$5-$B$2:$B$5)^2)</f>
        <v>3.3069994038610804</v>
      </c>
      <c r="KKG6" s="13">
        <f t="array" ref="KKG6">SQRT(SUM(KKG$2:KKG$5-$B$2:$B$5)^2)</f>
        <v>0.45954666153360801</v>
      </c>
      <c r="KKH6" s="13">
        <f t="array" ref="KKH6">SQRT(SUM(KKH$2:KKH$5-$B$2:$B$5)^2)</f>
        <v>2.0335858207584665</v>
      </c>
      <c r="KKI6" s="13">
        <f t="array" ref="KKI6">SQRT(SUM(KKI$2:KKI$5-$B$2:$B$5)^2)</f>
        <v>0.70232019752235364</v>
      </c>
      <c r="KKJ6" s="13">
        <f t="array" ref="KKJ6">SQRT(SUM(KKJ$2:KKJ$5-$B$2:$B$5)^2)</f>
        <v>0.5432901975453307</v>
      </c>
      <c r="KKK6" s="13">
        <f t="array" ref="KKK6">SQRT(SUM(KKK$2:KKK$5-$B$2:$B$5)^2)</f>
        <v>0.91187625061465649</v>
      </c>
      <c r="KKL6" s="13">
        <f t="array" ref="KKL6">SQRT(SUM(KKL$2:KKL$5-$B$2:$B$5)^2)</f>
        <v>0.17080419387991563</v>
      </c>
      <c r="KKM6" s="13">
        <f t="array" ref="KKM6">SQRT(SUM(KKM$2:KKM$5-$B$2:$B$5)^2)</f>
        <v>1.7729917809974609</v>
      </c>
      <c r="KKN6" s="13">
        <f t="array" ref="KKN6">SQRT(SUM(KKN$2:KKN$5-$B$2:$B$5)^2)</f>
        <v>0.6542390380080666</v>
      </c>
      <c r="KKO6" s="13">
        <f t="array" ref="KKO6">SQRT(SUM(KKO$2:KKO$5-$B$2:$B$5)^2)</f>
        <v>0.3062308999418904</v>
      </c>
      <c r="KKP6" s="13">
        <f t="array" ref="KKP6">SQRT(SUM(KKP$2:KKP$5-$B$2:$B$5)^2)</f>
        <v>0.79326315118973123</v>
      </c>
      <c r="KKQ6" s="13">
        <f t="array" ref="KKQ6">SQRT(SUM(KKQ$2:KKQ$5-$B$2:$B$5)^2)</f>
        <v>2.6322484686000474</v>
      </c>
      <c r="KKR6" s="13">
        <f t="array" ref="KKR6">SQRT(SUM(KKR$2:KKR$5-$B$2:$B$5)^2)</f>
        <v>6.5821094435554865</v>
      </c>
      <c r="KKS6" s="13">
        <f t="array" ref="KKS6">SQRT(SUM(KKS$2:KKS$5-$B$2:$B$5)^2)</f>
        <v>4.4953554912070661</v>
      </c>
      <c r="KKT6" s="13">
        <f t="array" ref="KKT6">SQRT(SUM(KKT$2:KKT$5-$B$2:$B$5)^2)</f>
        <v>0.20830679594260237</v>
      </c>
      <c r="KKU6" s="13">
        <f t="array" ref="KKU6">SQRT(SUM(KKU$2:KKU$5-$B$2:$B$5)^2)</f>
        <v>1.8254493081299321</v>
      </c>
      <c r="KKV6" s="13">
        <f t="array" ref="KKV6">SQRT(SUM(KKV$2:KKV$5-$B$2:$B$5)^2)</f>
        <v>0.44247485886041782</v>
      </c>
      <c r="KKW6" s="13">
        <f t="array" ref="KKW6">SQRT(SUM(KKW$2:KKW$5-$B$2:$B$5)^2)</f>
        <v>2.2558472843291169</v>
      </c>
      <c r="KKX6" s="13">
        <f t="array" ref="KKX6">SQRT(SUM(KKX$2:KKX$5-$B$2:$B$5)^2)</f>
        <v>0.53828367277655065</v>
      </c>
      <c r="KKY6" s="13">
        <f t="array" ref="KKY6">SQRT(SUM(KKY$2:KKY$5-$B$2:$B$5)^2)</f>
        <v>1.3143618016482812</v>
      </c>
      <c r="KKZ6" s="13">
        <f t="array" ref="KKZ6">SQRT(SUM(KKZ$2:KKZ$5-$B$2:$B$5)^2)</f>
        <v>0.61565065102341532</v>
      </c>
      <c r="KLA6" s="13">
        <f t="array" ref="KLA6">SQRT(SUM(KLA$2:KLA$5-$B$2:$B$5)^2)</f>
        <v>5.9615506574110775</v>
      </c>
      <c r="KLB6" s="13">
        <f t="array" ref="KLB6">SQRT(SUM(KLB$2:KLB$5-$B$2:$B$5)^2)</f>
        <v>0.13476236549430809</v>
      </c>
      <c r="KLC6" s="13">
        <f t="array" ref="KLC6">SQRT(SUM(KLC$2:KLC$5-$B$2:$B$5)^2)</f>
        <v>2.1113836412994136E-2</v>
      </c>
      <c r="KLD6" s="13">
        <f t="array" ref="KLD6">SQRT(SUM(KLD$2:KLD$5-$B$2:$B$5)^2)</f>
        <v>2.7349479416701277</v>
      </c>
      <c r="KLE6" s="13">
        <f t="array" ref="KLE6">SQRT(SUM(KLE$2:KLE$5-$B$2:$B$5)^2)</f>
        <v>1.2015931604928198</v>
      </c>
      <c r="KLF6" s="13">
        <f t="array" ref="KLF6">SQRT(SUM(KLF$2:KLF$5-$B$2:$B$5)^2)</f>
        <v>5.5198205756320835</v>
      </c>
      <c r="KLG6" s="13">
        <f t="array" ref="KLG6">SQRT(SUM(KLG$2:KLG$5-$B$2:$B$5)^2)</f>
        <v>3.8719991137332639</v>
      </c>
      <c r="KLH6" s="13">
        <f t="array" ref="KLH6">SQRT(SUM(KLH$2:KLH$5-$B$2:$B$5)^2)</f>
        <v>0.91826973639885656</v>
      </c>
      <c r="KLI6" s="13">
        <f t="array" ref="KLI6">SQRT(SUM(KLI$2:KLI$5-$B$2:$B$5)^2)</f>
        <v>0.52362023035517002</v>
      </c>
      <c r="KLJ6" s="13">
        <f t="array" ref="KLJ6">SQRT(SUM(KLJ$2:KLJ$5-$B$2:$B$5)^2)</f>
        <v>1.3487544001992264</v>
      </c>
      <c r="KLK6" s="13">
        <f t="array" ref="KLK6">SQRT(SUM(KLK$2:KLK$5-$B$2:$B$5)^2)</f>
        <v>1.2311986035476221</v>
      </c>
      <c r="KLL6" s="13">
        <f t="array" ref="KLL6">SQRT(SUM(KLL$2:KLL$5-$B$2:$B$5)^2)</f>
        <v>1.9541432960245131</v>
      </c>
      <c r="KLM6" s="13">
        <f t="array" ref="KLM6">SQRT(SUM(KLM$2:KLM$5-$B$2:$B$5)^2)</f>
        <v>2.1090215610564602</v>
      </c>
      <c r="KLN6" s="13">
        <f t="array" ref="KLN6">SQRT(SUM(KLN$2:KLN$5-$B$2:$B$5)^2)</f>
        <v>1.9001819419999468</v>
      </c>
      <c r="KLO6" s="13">
        <f t="array" ref="KLO6">SQRT(SUM(KLO$2:KLO$5-$B$2:$B$5)^2)</f>
        <v>3.0875230623480414</v>
      </c>
      <c r="KLP6" s="13">
        <f t="array" ref="KLP6">SQRT(SUM(KLP$2:KLP$5-$B$2:$B$5)^2)</f>
        <v>4.0455613370150365</v>
      </c>
      <c r="KLQ6" s="13">
        <f t="array" ref="KLQ6">SQRT(SUM(KLQ$2:KLQ$5-$B$2:$B$5)^2)</f>
        <v>3.8011162210551568</v>
      </c>
      <c r="KLR6" s="13">
        <f t="array" ref="KLR6">SQRT(SUM(KLR$2:KLR$5-$B$2:$B$5)^2)</f>
        <v>0.28757534941316321</v>
      </c>
      <c r="KLS6" s="13">
        <f t="array" ref="KLS6">SQRT(SUM(KLS$2:KLS$5-$B$2:$B$5)^2)</f>
        <v>4.1140644308308412</v>
      </c>
      <c r="KLT6" s="13">
        <f t="array" ref="KLT6">SQRT(SUM(KLT$2:KLT$5-$B$2:$B$5)^2)</f>
        <v>2.7952119919638054</v>
      </c>
      <c r="KLU6" s="13">
        <f t="array" ref="KLU6">SQRT(SUM(KLU$2:KLU$5-$B$2:$B$5)^2)</f>
        <v>4.6667111881124859</v>
      </c>
      <c r="KLV6" s="13">
        <f t="array" ref="KLV6">SQRT(SUM(KLV$2:KLV$5-$B$2:$B$5)^2)</f>
        <v>2.4316830730798427</v>
      </c>
      <c r="KLW6" s="13">
        <f t="array" ref="KLW6">SQRT(SUM(KLW$2:KLW$5-$B$2:$B$5)^2)</f>
        <v>1.0264400298219911</v>
      </c>
      <c r="KLX6" s="13">
        <f t="array" ref="KLX6">SQRT(SUM(KLX$2:KLX$5-$B$2:$B$5)^2)</f>
        <v>3.5335462385973084</v>
      </c>
      <c r="KLY6" s="13">
        <f t="array" ref="KLY6">SQRT(SUM(KLY$2:KLY$5-$B$2:$B$5)^2)</f>
        <v>1.9959787334224095</v>
      </c>
      <c r="KLZ6" s="13">
        <f t="array" ref="KLZ6">SQRT(SUM(KLZ$2:KLZ$5-$B$2:$B$5)^2)</f>
        <v>0.81871309451592766</v>
      </c>
      <c r="KMA6" s="13">
        <f t="array" ref="KMA6">SQRT(SUM(KMA$2:KMA$5-$B$2:$B$5)^2)</f>
        <v>2.884874007299322</v>
      </c>
      <c r="KMB6" s="13">
        <f t="array" ref="KMB6">SQRT(SUM(KMB$2:KMB$5-$B$2:$B$5)^2)</f>
        <v>4.7341234468119389</v>
      </c>
      <c r="KMC6" s="13">
        <f t="array" ref="KMC6">SQRT(SUM(KMC$2:KMC$5-$B$2:$B$5)^2)</f>
        <v>2.3772303087053031</v>
      </c>
      <c r="KMD6" s="13">
        <f t="array" ref="KMD6">SQRT(SUM(KMD$2:KMD$5-$B$2:$B$5)^2)</f>
        <v>2.4259985011919838</v>
      </c>
      <c r="KME6" s="13">
        <f t="array" ref="KME6">SQRT(SUM(KME$2:KME$5-$B$2:$B$5)^2)</f>
        <v>1.8996720549036277</v>
      </c>
      <c r="KMF6" s="13">
        <f t="array" ref="KMF6">SQRT(SUM(KMF$2:KMF$5-$B$2:$B$5)^2)</f>
        <v>6.2318075937816708</v>
      </c>
      <c r="KMG6" s="13">
        <f t="array" ref="KMG6">SQRT(SUM(KMG$2:KMG$5-$B$2:$B$5)^2)</f>
        <v>3.5610538946762889</v>
      </c>
      <c r="KMH6" s="13">
        <f t="array" ref="KMH6">SQRT(SUM(KMH$2:KMH$5-$B$2:$B$5)^2)</f>
        <v>0.79127739814430376</v>
      </c>
      <c r="KMI6" s="13">
        <f t="array" ref="KMI6">SQRT(SUM(KMI$2:KMI$5-$B$2:$B$5)^2)</f>
        <v>3.0452072957446767</v>
      </c>
      <c r="KMJ6" s="13">
        <f t="array" ref="KMJ6">SQRT(SUM(KMJ$2:KMJ$5-$B$2:$B$5)^2)</f>
        <v>0.71780595953891124</v>
      </c>
      <c r="KMK6" s="13">
        <f t="array" ref="KMK6">SQRT(SUM(KMK$2:KMK$5-$B$2:$B$5)^2)</f>
        <v>2.025911983040984</v>
      </c>
      <c r="KML6" s="13">
        <f t="array" ref="KML6">SQRT(SUM(KML$2:KML$5-$B$2:$B$5)^2)</f>
        <v>4.6178219031046295</v>
      </c>
      <c r="KMM6" s="13">
        <f t="array" ref="KMM6">SQRT(SUM(KMM$2:KMM$5-$B$2:$B$5)^2)</f>
        <v>5.8208473495601796</v>
      </c>
      <c r="KMN6" s="13">
        <f t="array" ref="KMN6">SQRT(SUM(KMN$2:KMN$5-$B$2:$B$5)^2)</f>
        <v>1.5379677837415289</v>
      </c>
      <c r="KMO6" s="13">
        <f t="array" ref="KMO6">SQRT(SUM(KMO$2:KMO$5-$B$2:$B$5)^2)</f>
        <v>0.81947582850365241</v>
      </c>
      <c r="KMP6" s="13">
        <f t="array" ref="KMP6">SQRT(SUM(KMP$2:KMP$5-$B$2:$B$5)^2)</f>
        <v>2.911009317877844</v>
      </c>
      <c r="KMQ6" s="13">
        <f t="array" ref="KMQ6">SQRT(SUM(KMQ$2:KMQ$5-$B$2:$B$5)^2)</f>
        <v>0.57650336781808031</v>
      </c>
      <c r="KMR6" s="13">
        <f t="array" ref="KMR6">SQRT(SUM(KMR$2:KMR$5-$B$2:$B$5)^2)</f>
        <v>0.5758106842047801</v>
      </c>
      <c r="KMS6" s="13">
        <f t="array" ref="KMS6">SQRT(SUM(KMS$2:KMS$5-$B$2:$B$5)^2)</f>
        <v>0.93515570591471031</v>
      </c>
      <c r="KMT6" s="13">
        <f t="array" ref="KMT6">SQRT(SUM(KMT$2:KMT$5-$B$2:$B$5)^2)</f>
        <v>0.82809990285853685</v>
      </c>
      <c r="KMU6" s="13">
        <f t="array" ref="KMU6">SQRT(SUM(KMU$2:KMU$5-$B$2:$B$5)^2)</f>
        <v>0.63671209940343354</v>
      </c>
      <c r="KMV6" s="13">
        <f t="array" ref="KMV6">SQRT(SUM(KMV$2:KMV$5-$B$2:$B$5)^2)</f>
        <v>0.80106075076642647</v>
      </c>
      <c r="KMW6" s="13">
        <f t="array" ref="KMW6">SQRT(SUM(KMW$2:KMW$5-$B$2:$B$5)^2)</f>
        <v>2.3724796345652099</v>
      </c>
      <c r="KMX6" s="13">
        <f t="array" ref="KMX6">SQRT(SUM(KMX$2:KMX$5-$B$2:$B$5)^2)</f>
        <v>2.5333407163856654</v>
      </c>
      <c r="KMY6" s="13">
        <f t="array" ref="KMY6">SQRT(SUM(KMY$2:KMY$5-$B$2:$B$5)^2)</f>
        <v>1.5090211472820823</v>
      </c>
      <c r="KMZ6" s="13">
        <f t="array" ref="KMZ6">SQRT(SUM(KMZ$2:KMZ$5-$B$2:$B$5)^2)</f>
        <v>2.0403456962570794</v>
      </c>
      <c r="KNA6" s="13">
        <f t="array" ref="KNA6">SQRT(SUM(KNA$2:KNA$5-$B$2:$B$5)^2)</f>
        <v>1.2755172656978182</v>
      </c>
      <c r="KNB6" s="13">
        <f t="array" ref="KNB6">SQRT(SUM(KNB$2:KNB$5-$B$2:$B$5)^2)</f>
        <v>3.3295016956167056</v>
      </c>
      <c r="KNC6" s="13">
        <f t="array" ref="KNC6">SQRT(SUM(KNC$2:KNC$5-$B$2:$B$5)^2)</f>
        <v>0.90127183778693098</v>
      </c>
      <c r="KND6" s="13">
        <f t="array" ref="KND6">SQRT(SUM(KND$2:KND$5-$B$2:$B$5)^2)</f>
        <v>6.4624264463025938E-2</v>
      </c>
      <c r="KNE6" s="13">
        <f t="array" ref="KNE6">SQRT(SUM(KNE$2:KNE$5-$B$2:$B$5)^2)</f>
        <v>0.53443262269823055</v>
      </c>
      <c r="KNF6" s="13">
        <f t="array" ref="KNF6">SQRT(SUM(KNF$2:KNF$5-$B$2:$B$5)^2)</f>
        <v>2.3002240657596724</v>
      </c>
      <c r="KNG6" s="13">
        <f t="array" ref="KNG6">SQRT(SUM(KNG$2:KNG$5-$B$2:$B$5)^2)</f>
        <v>1.6669186778758984</v>
      </c>
      <c r="KNH6" s="13">
        <f t="array" ref="KNH6">SQRT(SUM(KNH$2:KNH$5-$B$2:$B$5)^2)</f>
        <v>2.1879998912681917</v>
      </c>
      <c r="KNI6" s="13">
        <f t="array" ref="KNI6">SQRT(SUM(KNI$2:KNI$5-$B$2:$B$5)^2)</f>
        <v>1.4724430636048436</v>
      </c>
      <c r="KNJ6" s="13">
        <f t="array" ref="KNJ6">SQRT(SUM(KNJ$2:KNJ$5-$B$2:$B$5)^2)</f>
        <v>5.0270100468713483</v>
      </c>
      <c r="KNK6" s="13">
        <f t="array" ref="KNK6">SQRT(SUM(KNK$2:KNK$5-$B$2:$B$5)^2)</f>
        <v>0.73409134007069277</v>
      </c>
      <c r="KNL6" s="13">
        <f t="array" ref="KNL6">SQRT(SUM(KNL$2:KNL$5-$B$2:$B$5)^2)</f>
        <v>3.2903105157501962</v>
      </c>
      <c r="KNM6" s="13">
        <f t="array" ref="KNM6">SQRT(SUM(KNM$2:KNM$5-$B$2:$B$5)^2)</f>
        <v>1.1801990000233582</v>
      </c>
      <c r="KNN6" s="13">
        <f t="array" ref="KNN6">SQRT(SUM(KNN$2:KNN$5-$B$2:$B$5)^2)</f>
        <v>2.4667926071689488</v>
      </c>
      <c r="KNO6" s="13">
        <f t="array" ref="KNO6">SQRT(SUM(KNO$2:KNO$5-$B$2:$B$5)^2)</f>
        <v>0.20784570726085727</v>
      </c>
      <c r="KNP6" s="13">
        <f t="array" ref="KNP6">SQRT(SUM(KNP$2:KNP$5-$B$2:$B$5)^2)</f>
        <v>3.3999292125227769</v>
      </c>
      <c r="KNQ6" s="13">
        <f t="array" ref="KNQ6">SQRT(SUM(KNQ$2:KNQ$5-$B$2:$B$5)^2)</f>
        <v>3.3917858678136814</v>
      </c>
      <c r="KNR6" s="13">
        <f t="array" ref="KNR6">SQRT(SUM(KNR$2:KNR$5-$B$2:$B$5)^2)</f>
        <v>1.4955686976524616</v>
      </c>
      <c r="KNS6" s="13">
        <f t="array" ref="KNS6">SQRT(SUM(KNS$2:KNS$5-$B$2:$B$5)^2)</f>
        <v>1.1680233207706192</v>
      </c>
      <c r="KNT6" s="13">
        <f t="array" ref="KNT6">SQRT(SUM(KNT$2:KNT$5-$B$2:$B$5)^2)</f>
        <v>4.3381168322085379</v>
      </c>
      <c r="KNU6" s="13">
        <f t="array" ref="KNU6">SQRT(SUM(KNU$2:KNU$5-$B$2:$B$5)^2)</f>
        <v>5.1955033134802893</v>
      </c>
      <c r="KNV6" s="13">
        <f t="array" ref="KNV6">SQRT(SUM(KNV$2:KNV$5-$B$2:$B$5)^2)</f>
        <v>3.9529221084458253</v>
      </c>
      <c r="KNW6" s="13">
        <f t="array" ref="KNW6">SQRT(SUM(KNW$2:KNW$5-$B$2:$B$5)^2)</f>
        <v>4.9862821801474873</v>
      </c>
      <c r="KNX6" s="13">
        <f t="array" ref="KNX6">SQRT(SUM(KNX$2:KNX$5-$B$2:$B$5)^2)</f>
        <v>1.3578123000291704</v>
      </c>
      <c r="KNY6" s="13">
        <f t="array" ref="KNY6">SQRT(SUM(KNY$2:KNY$5-$B$2:$B$5)^2)</f>
        <v>0.85762437499413668</v>
      </c>
      <c r="KNZ6" s="13">
        <f t="array" ref="KNZ6">SQRT(SUM(KNZ$2:KNZ$5-$B$2:$B$5)^2)</f>
        <v>0.28309505063033857</v>
      </c>
      <c r="KOA6" s="13">
        <f t="array" ref="KOA6">SQRT(SUM(KOA$2:KOA$5-$B$2:$B$5)^2)</f>
        <v>4.4845654452282053</v>
      </c>
      <c r="KOB6" s="13">
        <f t="array" ref="KOB6">SQRT(SUM(KOB$2:KOB$5-$B$2:$B$5)^2)</f>
        <v>2.9685112514211625</v>
      </c>
      <c r="KOC6" s="13">
        <f t="array" ref="KOC6">SQRT(SUM(KOC$2:KOC$5-$B$2:$B$5)^2)</f>
        <v>0.49594025007072373</v>
      </c>
      <c r="KOD6" s="13">
        <f t="array" ref="KOD6">SQRT(SUM(KOD$2:KOD$5-$B$2:$B$5)^2)</f>
        <v>2.643601185858794</v>
      </c>
      <c r="KOE6" s="13">
        <f t="array" ref="KOE6">SQRT(SUM(KOE$2:KOE$5-$B$2:$B$5)^2)</f>
        <v>1.3293445302203706</v>
      </c>
      <c r="KOF6" s="13">
        <f t="array" ref="KOF6">SQRT(SUM(KOF$2:KOF$5-$B$2:$B$5)^2)</f>
        <v>0.58653575621028631</v>
      </c>
      <c r="KOG6" s="13">
        <f t="array" ref="KOG6">SQRT(SUM(KOG$2:KOG$5-$B$2:$B$5)^2)</f>
        <v>3.3475276406072711</v>
      </c>
      <c r="KOH6" s="13">
        <f t="array" ref="KOH6">SQRT(SUM(KOH$2:KOH$5-$B$2:$B$5)^2)</f>
        <v>0.10207080647442446</v>
      </c>
      <c r="KOI6" s="13">
        <f t="array" ref="KOI6">SQRT(SUM(KOI$2:KOI$5-$B$2:$B$5)^2)</f>
        <v>0.38086542793584233</v>
      </c>
      <c r="KOJ6" s="13">
        <f t="array" ref="KOJ6">SQRT(SUM(KOJ$2:KOJ$5-$B$2:$B$5)^2)</f>
        <v>0.55569230076990239</v>
      </c>
      <c r="KOK6" s="13">
        <f t="array" ref="KOK6">SQRT(SUM(KOK$2:KOK$5-$B$2:$B$5)^2)</f>
        <v>2.7846276270438421</v>
      </c>
      <c r="KOL6" s="13">
        <f t="array" ref="KOL6">SQRT(SUM(KOL$2:KOL$5-$B$2:$B$5)^2)</f>
        <v>3.9714701737361722</v>
      </c>
      <c r="KOM6" s="13">
        <f t="array" ref="KOM6">SQRT(SUM(KOM$2:KOM$5-$B$2:$B$5)^2)</f>
        <v>1.9779565995531656</v>
      </c>
      <c r="KON6" s="13">
        <f t="array" ref="KON6">SQRT(SUM(KON$2:KON$5-$B$2:$B$5)^2)</f>
        <v>2.4862473145449187</v>
      </c>
      <c r="KOO6" s="13">
        <f t="array" ref="KOO6">SQRT(SUM(KOO$2:KOO$5-$B$2:$B$5)^2)</f>
        <v>3.2283138576396211</v>
      </c>
      <c r="KOP6" s="13">
        <f t="array" ref="KOP6">SQRT(SUM(KOP$2:KOP$5-$B$2:$B$5)^2)</f>
        <v>0.88887043984320402</v>
      </c>
      <c r="KOQ6" s="13">
        <f t="array" ref="KOQ6">SQRT(SUM(KOQ$2:KOQ$5-$B$2:$B$5)^2)</f>
        <v>0.75932923425749888</v>
      </c>
      <c r="KOR6" s="13">
        <f t="array" ref="KOR6">SQRT(SUM(KOR$2:KOR$5-$B$2:$B$5)^2)</f>
        <v>0.17413993851705822</v>
      </c>
      <c r="KOS6" s="13">
        <f t="array" ref="KOS6">SQRT(SUM(KOS$2:KOS$5-$B$2:$B$5)^2)</f>
        <v>0.3876423836670545</v>
      </c>
      <c r="KOT6" s="13">
        <f t="array" ref="KOT6">SQRT(SUM(KOT$2:KOT$5-$B$2:$B$5)^2)</f>
        <v>1.4500790293062098</v>
      </c>
      <c r="KOU6" s="13">
        <f t="array" ref="KOU6">SQRT(SUM(KOU$2:KOU$5-$B$2:$B$5)^2)</f>
        <v>0.27811658890774049</v>
      </c>
      <c r="KOV6" s="13">
        <f t="array" ref="KOV6">SQRT(SUM(KOV$2:KOV$5-$B$2:$B$5)^2)</f>
        <v>1.1609766326941793</v>
      </c>
      <c r="KOW6" s="13">
        <f t="array" ref="KOW6">SQRT(SUM(KOW$2:KOW$5-$B$2:$B$5)^2)</f>
        <v>3.270987653211388E-2</v>
      </c>
      <c r="KOX6" s="13">
        <f t="array" ref="KOX6">SQRT(SUM(KOX$2:KOX$5-$B$2:$B$5)^2)</f>
        <v>0.66398715589174639</v>
      </c>
      <c r="KOY6" s="13">
        <f t="array" ref="KOY6">SQRT(SUM(KOY$2:KOY$5-$B$2:$B$5)^2)</f>
        <v>3.2637871743739062</v>
      </c>
      <c r="KOZ6" s="13">
        <f t="array" ref="KOZ6">SQRT(SUM(KOZ$2:KOZ$5-$B$2:$B$5)^2)</f>
        <v>0.65186715972553211</v>
      </c>
      <c r="KPA6" s="13">
        <f t="array" ref="KPA6">SQRT(SUM(KPA$2:KPA$5-$B$2:$B$5)^2)</f>
        <v>2.2872959763897374</v>
      </c>
      <c r="KPB6" s="13">
        <f t="array" ref="KPB6">SQRT(SUM(KPB$2:KPB$5-$B$2:$B$5)^2)</f>
        <v>1.6809985792559581</v>
      </c>
      <c r="KPC6" s="13">
        <f t="array" ref="KPC6">SQRT(SUM(KPC$2:KPC$5-$B$2:$B$5)^2)</f>
        <v>1.8259858542141445</v>
      </c>
      <c r="KPD6" s="13">
        <f t="array" ref="KPD6">SQRT(SUM(KPD$2:KPD$5-$B$2:$B$5)^2)</f>
        <v>4.1658002764580635</v>
      </c>
      <c r="KPE6" s="13">
        <f t="array" ref="KPE6">SQRT(SUM(KPE$2:KPE$5-$B$2:$B$5)^2)</f>
        <v>1.7427909565936526</v>
      </c>
      <c r="KPF6" s="13">
        <f t="array" ref="KPF6">SQRT(SUM(KPF$2:KPF$5-$B$2:$B$5)^2)</f>
        <v>0.85991047200367488</v>
      </c>
      <c r="KPG6" s="13">
        <f t="array" ref="KPG6">SQRT(SUM(KPG$2:KPG$5-$B$2:$B$5)^2)</f>
        <v>2.0494153202435696</v>
      </c>
      <c r="KPH6" s="13">
        <f t="array" ref="KPH6">SQRT(SUM(KPH$2:KPH$5-$B$2:$B$5)^2)</f>
        <v>3.7997465884993993</v>
      </c>
      <c r="KPI6" s="13">
        <f t="array" ref="KPI6">SQRT(SUM(KPI$2:KPI$5-$B$2:$B$5)^2)</f>
        <v>0.57261915566510568</v>
      </c>
      <c r="KPJ6" s="13">
        <f t="array" ref="KPJ6">SQRT(SUM(KPJ$2:KPJ$5-$B$2:$B$5)^2)</f>
        <v>5.2745998995790409</v>
      </c>
      <c r="KPK6" s="13">
        <f t="array" ref="KPK6">SQRT(SUM(KPK$2:KPK$5-$B$2:$B$5)^2)</f>
        <v>0.50712961177033078</v>
      </c>
      <c r="KPL6" s="13">
        <f t="array" ref="KPL6">SQRT(SUM(KPL$2:KPL$5-$B$2:$B$5)^2)</f>
        <v>3.8449054465445966</v>
      </c>
      <c r="KPM6" s="13">
        <f t="array" ref="KPM6">SQRT(SUM(KPM$2:KPM$5-$B$2:$B$5)^2)</f>
        <v>0.62539803133640293</v>
      </c>
      <c r="KPN6" s="13">
        <f t="array" ref="KPN6">SQRT(SUM(KPN$2:KPN$5-$B$2:$B$5)^2)</f>
        <v>0.79057048436727506</v>
      </c>
      <c r="KPO6" s="13">
        <f t="array" ref="KPO6">SQRT(SUM(KPO$2:KPO$5-$B$2:$B$5)^2)</f>
        <v>0.41515120019146035</v>
      </c>
      <c r="KPP6" s="13">
        <f t="array" ref="KPP6">SQRT(SUM(KPP$2:KPP$5-$B$2:$B$5)^2)</f>
        <v>0.64240649365944935</v>
      </c>
      <c r="KPQ6" s="13">
        <f t="array" ref="KPQ6">SQRT(SUM(KPQ$2:KPQ$5-$B$2:$B$5)^2)</f>
        <v>2.3733002981027647</v>
      </c>
      <c r="KPR6" s="13">
        <f t="array" ref="KPR6">SQRT(SUM(KPR$2:KPR$5-$B$2:$B$5)^2)</f>
        <v>0.52219982778310148</v>
      </c>
      <c r="KPS6" s="13">
        <f t="array" ref="KPS6">SQRT(SUM(KPS$2:KPS$5-$B$2:$B$5)^2)</f>
        <v>1.8293900495467188</v>
      </c>
      <c r="KPT6" s="13">
        <f t="array" ref="KPT6">SQRT(SUM(KPT$2:KPT$5-$B$2:$B$5)^2)</f>
        <v>2.6222275060272624</v>
      </c>
      <c r="KPU6" s="13">
        <f t="array" ref="KPU6">SQRT(SUM(KPU$2:KPU$5-$B$2:$B$5)^2)</f>
        <v>4.3958056641827401</v>
      </c>
      <c r="KPV6" s="13">
        <f t="array" ref="KPV6">SQRT(SUM(KPV$2:KPV$5-$B$2:$B$5)^2)</f>
        <v>3.1065905387657402</v>
      </c>
      <c r="KPW6" s="13">
        <f t="array" ref="KPW6">SQRT(SUM(KPW$2:KPW$5-$B$2:$B$5)^2)</f>
        <v>2.8698029254059794</v>
      </c>
      <c r="KPX6" s="13">
        <f t="array" ref="KPX6">SQRT(SUM(KPX$2:KPX$5-$B$2:$B$5)^2)</f>
        <v>3.0414927346868597</v>
      </c>
      <c r="KPY6" s="13">
        <f t="array" ref="KPY6">SQRT(SUM(KPY$2:KPY$5-$B$2:$B$5)^2)</f>
        <v>0.35810889277506552</v>
      </c>
      <c r="KPZ6" s="13">
        <f t="array" ref="KPZ6">SQRT(SUM(KPZ$2:KPZ$5-$B$2:$B$5)^2)</f>
        <v>3.3930320368473512</v>
      </c>
      <c r="KQA6" s="13">
        <f t="array" ref="KQA6">SQRT(SUM(KQA$2:KQA$5-$B$2:$B$5)^2)</f>
        <v>2.1377075359202009</v>
      </c>
      <c r="KQB6" s="13">
        <f t="array" ref="KQB6">SQRT(SUM(KQB$2:KQB$5-$B$2:$B$5)^2)</f>
        <v>1.9893355065872815</v>
      </c>
      <c r="KQC6" s="13">
        <f t="array" ref="KQC6">SQRT(SUM(KQC$2:KQC$5-$B$2:$B$5)^2)</f>
        <v>1.3074578111142516</v>
      </c>
      <c r="KQD6" s="13">
        <f t="array" ref="KQD6">SQRT(SUM(KQD$2:KQD$5-$B$2:$B$5)^2)</f>
        <v>4.1175773542471319</v>
      </c>
      <c r="KQE6" s="13">
        <f t="array" ref="KQE6">SQRT(SUM(KQE$2:KQE$5-$B$2:$B$5)^2)</f>
        <v>1.3925012739822233</v>
      </c>
      <c r="KQF6" s="13">
        <f t="array" ref="KQF6">SQRT(SUM(KQF$2:KQF$5-$B$2:$B$5)^2)</f>
        <v>1.6639744768207203</v>
      </c>
      <c r="KQG6" s="13">
        <f t="array" ref="KQG6">SQRT(SUM(KQG$2:KQG$5-$B$2:$B$5)^2)</f>
        <v>1.4884529563161666</v>
      </c>
      <c r="KQH6" s="13">
        <f t="array" ref="KQH6">SQRT(SUM(KQH$2:KQH$5-$B$2:$B$5)^2)</f>
        <v>2.2255024933308789</v>
      </c>
      <c r="KQI6" s="13">
        <f t="array" ref="KQI6">SQRT(SUM(KQI$2:KQI$5-$B$2:$B$5)^2)</f>
        <v>3.7715584782383069</v>
      </c>
      <c r="KQJ6" s="13">
        <f t="array" ref="KQJ6">SQRT(SUM(KQJ$2:KQJ$5-$B$2:$B$5)^2)</f>
        <v>3.5391040448886719</v>
      </c>
      <c r="KQK6" s="13">
        <f t="array" ref="KQK6">SQRT(SUM(KQK$2:KQK$5-$B$2:$B$5)^2)</f>
        <v>0.18102723332779513</v>
      </c>
      <c r="KQL6" s="13">
        <f t="array" ref="KQL6">SQRT(SUM(KQL$2:KQL$5-$B$2:$B$5)^2)</f>
        <v>0.59858330248358693</v>
      </c>
      <c r="KQM6" s="13">
        <f t="array" ref="KQM6">SQRT(SUM(KQM$2:KQM$5-$B$2:$B$5)^2)</f>
        <v>1.0038187446086526</v>
      </c>
      <c r="KQN6" s="13">
        <f t="array" ref="KQN6">SQRT(SUM(KQN$2:KQN$5-$B$2:$B$5)^2)</f>
        <v>1.5077602465823126</v>
      </c>
      <c r="KQO6" s="13">
        <f t="array" ref="KQO6">SQRT(SUM(KQO$2:KQO$5-$B$2:$B$5)^2)</f>
        <v>0.72005958570669681</v>
      </c>
      <c r="KQP6" s="13">
        <f t="array" ref="KQP6">SQRT(SUM(KQP$2:KQP$5-$B$2:$B$5)^2)</f>
        <v>3.4741100671401086</v>
      </c>
      <c r="KQQ6" s="13">
        <f t="array" ref="KQQ6">SQRT(SUM(KQQ$2:KQQ$5-$B$2:$B$5)^2)</f>
        <v>2.3998895841673038</v>
      </c>
      <c r="KQR6" s="13">
        <f t="array" ref="KQR6">SQRT(SUM(KQR$2:KQR$5-$B$2:$B$5)^2)</f>
        <v>3.965961278238249</v>
      </c>
      <c r="KQS6" s="13">
        <f t="array" ref="KQS6">SQRT(SUM(KQS$2:KQS$5-$B$2:$B$5)^2)</f>
        <v>2.4065740968221014</v>
      </c>
      <c r="KQT6" s="13">
        <f t="array" ref="KQT6">SQRT(SUM(KQT$2:KQT$5-$B$2:$B$5)^2)</f>
        <v>1.7600067694679371</v>
      </c>
      <c r="KQU6" s="13">
        <f t="array" ref="KQU6">SQRT(SUM(KQU$2:KQU$5-$B$2:$B$5)^2)</f>
        <v>1.1381075119905737</v>
      </c>
      <c r="KQV6" s="13">
        <f t="array" ref="KQV6">SQRT(SUM(KQV$2:KQV$5-$B$2:$B$5)^2)</f>
        <v>3.6311407789131493</v>
      </c>
      <c r="KQW6" s="13">
        <f t="array" ref="KQW6">SQRT(SUM(KQW$2:KQW$5-$B$2:$B$5)^2)</f>
        <v>3.3018807004931907</v>
      </c>
      <c r="KQX6" s="13">
        <f t="array" ref="KQX6">SQRT(SUM(KQX$2:KQX$5-$B$2:$B$5)^2)</f>
        <v>5.6789248300006285</v>
      </c>
      <c r="KQY6" s="13">
        <f t="array" ref="KQY6">SQRT(SUM(KQY$2:KQY$5-$B$2:$B$5)^2)</f>
        <v>1.6743306935522497</v>
      </c>
      <c r="KQZ6" s="13">
        <f t="array" ref="KQZ6">SQRT(SUM(KQZ$2:KQZ$5-$B$2:$B$5)^2)</f>
        <v>3.4548422980294138</v>
      </c>
      <c r="KRA6" s="13">
        <f t="array" ref="KRA6">SQRT(SUM(KRA$2:KRA$5-$B$2:$B$5)^2)</f>
        <v>3.5254148249822772</v>
      </c>
      <c r="KRB6" s="13">
        <f t="array" ref="KRB6">SQRT(SUM(KRB$2:KRB$5-$B$2:$B$5)^2)</f>
        <v>2.6501936464498832</v>
      </c>
      <c r="KRC6" s="13">
        <f t="array" ref="KRC6">SQRT(SUM(KRC$2:KRC$5-$B$2:$B$5)^2)</f>
        <v>0.14749828275721583</v>
      </c>
      <c r="KRD6" s="13">
        <f t="array" ref="KRD6">SQRT(SUM(KRD$2:KRD$5-$B$2:$B$5)^2)</f>
        <v>2.5617012992932091</v>
      </c>
      <c r="KRE6" s="13">
        <f t="array" ref="KRE6">SQRT(SUM(KRE$2:KRE$5-$B$2:$B$5)^2)</f>
        <v>3.0769712628284838</v>
      </c>
      <c r="KRF6" s="13">
        <f t="array" ref="KRF6">SQRT(SUM(KRF$2:KRF$5-$B$2:$B$5)^2)</f>
        <v>0.42677253191552911</v>
      </c>
      <c r="KRG6" s="13">
        <f t="array" ref="KRG6">SQRT(SUM(KRG$2:KRG$5-$B$2:$B$5)^2)</f>
        <v>2.5104273421872279</v>
      </c>
      <c r="KRH6" s="13">
        <f t="array" ref="KRH6">SQRT(SUM(KRH$2:KRH$5-$B$2:$B$5)^2)</f>
        <v>1.7254375888120932</v>
      </c>
      <c r="KRI6" s="13">
        <f t="array" ref="KRI6">SQRT(SUM(KRI$2:KRI$5-$B$2:$B$5)^2)</f>
        <v>1.3179754816165312</v>
      </c>
      <c r="KRJ6" s="13">
        <f t="array" ref="KRJ6">SQRT(SUM(KRJ$2:KRJ$5-$B$2:$B$5)^2)</f>
        <v>1.5722574218427292</v>
      </c>
      <c r="KRK6" s="13">
        <f t="array" ref="KRK6">SQRT(SUM(KRK$2:KRK$5-$B$2:$B$5)^2)</f>
        <v>1.3381201273712535</v>
      </c>
      <c r="KRL6" s="13">
        <f t="array" ref="KRL6">SQRT(SUM(KRL$2:KRL$5-$B$2:$B$5)^2)</f>
        <v>3.355987155350928</v>
      </c>
      <c r="KRM6" s="13">
        <f t="array" ref="KRM6">SQRT(SUM(KRM$2:KRM$5-$B$2:$B$5)^2)</f>
        <v>1.9848249085706413</v>
      </c>
      <c r="KRN6" s="13">
        <f t="array" ref="KRN6">SQRT(SUM(KRN$2:KRN$5-$B$2:$B$5)^2)</f>
        <v>3.0831037989555243</v>
      </c>
      <c r="KRO6" s="13">
        <f t="array" ref="KRO6">SQRT(SUM(KRO$2:KRO$5-$B$2:$B$5)^2)</f>
        <v>2.1529976887490561</v>
      </c>
      <c r="KRP6" s="13">
        <f t="array" ref="KRP6">SQRT(SUM(KRP$2:KRP$5-$B$2:$B$5)^2)</f>
        <v>2.7847178198846807</v>
      </c>
      <c r="KRQ6" s="13">
        <f t="array" ref="KRQ6">SQRT(SUM(KRQ$2:KRQ$5-$B$2:$B$5)^2)</f>
        <v>2.9584691454951231</v>
      </c>
      <c r="KRR6" s="13">
        <f t="array" ref="KRR6">SQRT(SUM(KRR$2:KRR$5-$B$2:$B$5)^2)</f>
        <v>1.1989649359694012</v>
      </c>
      <c r="KRS6" s="13">
        <f t="array" ref="KRS6">SQRT(SUM(KRS$2:KRS$5-$B$2:$B$5)^2)</f>
        <v>1.4130262310022901</v>
      </c>
      <c r="KRT6" s="13">
        <f t="array" ref="KRT6">SQRT(SUM(KRT$2:KRT$5-$B$2:$B$5)^2)</f>
        <v>0.44284414747778844</v>
      </c>
      <c r="KRU6" s="13">
        <f t="array" ref="KRU6">SQRT(SUM(KRU$2:KRU$5-$B$2:$B$5)^2)</f>
        <v>5.3334779784273252</v>
      </c>
      <c r="KRV6" s="13">
        <f t="array" ref="KRV6">SQRT(SUM(KRV$2:KRV$5-$B$2:$B$5)^2)</f>
        <v>0.72120574330364318</v>
      </c>
      <c r="KRW6" s="13">
        <f t="array" ref="KRW6">SQRT(SUM(KRW$2:KRW$5-$B$2:$B$5)^2)</f>
        <v>1.7245069969110054</v>
      </c>
      <c r="KRX6" s="13">
        <f t="array" ref="KRX6">SQRT(SUM(KRX$2:KRX$5-$B$2:$B$5)^2)</f>
        <v>4.0532373748580328</v>
      </c>
      <c r="KRY6" s="13">
        <f t="array" ref="KRY6">SQRT(SUM(KRY$2:KRY$5-$B$2:$B$5)^2)</f>
        <v>0.15799215649921583</v>
      </c>
      <c r="KRZ6" s="13">
        <f t="array" ref="KRZ6">SQRT(SUM(KRZ$2:KRZ$5-$B$2:$B$5)^2)</f>
        <v>0.18070092915323499</v>
      </c>
      <c r="KSA6" s="13">
        <f t="array" ref="KSA6">SQRT(SUM(KSA$2:KSA$5-$B$2:$B$5)^2)</f>
        <v>0.90358144160609444</v>
      </c>
      <c r="KSB6" s="13">
        <f t="array" ref="KSB6">SQRT(SUM(KSB$2:KSB$5-$B$2:$B$5)^2)</f>
        <v>0.34354820702495781</v>
      </c>
      <c r="KSC6" s="13">
        <f t="array" ref="KSC6">SQRT(SUM(KSC$2:KSC$5-$B$2:$B$5)^2)</f>
        <v>0.84466131316076432</v>
      </c>
      <c r="KSD6" s="13">
        <f t="array" ref="KSD6">SQRT(SUM(KSD$2:KSD$5-$B$2:$B$5)^2)</f>
        <v>4.2953410751000494</v>
      </c>
      <c r="KSE6" s="13">
        <f t="array" ref="KSE6">SQRT(SUM(KSE$2:KSE$5-$B$2:$B$5)^2)</f>
        <v>2.02678455083359</v>
      </c>
      <c r="KSF6" s="13">
        <f t="array" ref="KSF6">SQRT(SUM(KSF$2:KSF$5-$B$2:$B$5)^2)</f>
        <v>0.90529551418011356</v>
      </c>
      <c r="KSG6" s="13">
        <f t="array" ref="KSG6">SQRT(SUM(KSG$2:KSG$5-$B$2:$B$5)^2)</f>
        <v>2.3172000610132373</v>
      </c>
      <c r="KSH6" s="13">
        <f t="array" ref="KSH6">SQRT(SUM(KSH$2:KSH$5-$B$2:$B$5)^2)</f>
        <v>4.2622123847584268</v>
      </c>
      <c r="KSI6" s="13">
        <f t="array" ref="KSI6">SQRT(SUM(KSI$2:KSI$5-$B$2:$B$5)^2)</f>
        <v>5.748232648904672</v>
      </c>
      <c r="KSJ6" s="13">
        <f t="array" ref="KSJ6">SQRT(SUM(KSJ$2:KSJ$5-$B$2:$B$5)^2)</f>
        <v>0.68590108809448846</v>
      </c>
      <c r="KSK6" s="13">
        <f t="array" ref="KSK6">SQRT(SUM(KSK$2:KSK$5-$B$2:$B$5)^2)</f>
        <v>0.13893910963822087</v>
      </c>
      <c r="KSL6" s="13">
        <f t="array" ref="KSL6">SQRT(SUM(KSL$2:KSL$5-$B$2:$B$5)^2)</f>
        <v>0.63012635534002404</v>
      </c>
      <c r="KSM6" s="13">
        <f t="array" ref="KSM6">SQRT(SUM(KSM$2:KSM$5-$B$2:$B$5)^2)</f>
        <v>3.7718076091802688</v>
      </c>
      <c r="KSN6" s="13">
        <f t="array" ref="KSN6">SQRT(SUM(KSN$2:KSN$5-$B$2:$B$5)^2)</f>
        <v>3.0925080405921186</v>
      </c>
      <c r="KSO6" s="13">
        <f t="array" ref="KSO6">SQRT(SUM(KSO$2:KSO$5-$B$2:$B$5)^2)</f>
        <v>2.8788649346943695</v>
      </c>
      <c r="KSP6" s="13">
        <f t="array" ref="KSP6">SQRT(SUM(KSP$2:KSP$5-$B$2:$B$5)^2)</f>
        <v>4.5493986782591351</v>
      </c>
      <c r="KSQ6" s="13">
        <f t="array" ref="KSQ6">SQRT(SUM(KSQ$2:KSQ$5-$B$2:$B$5)^2)</f>
        <v>2.4634126713057785</v>
      </c>
      <c r="KSR6" s="13">
        <f t="array" ref="KSR6">SQRT(SUM(KSR$2:KSR$5-$B$2:$B$5)^2)</f>
        <v>0.82479251583242874</v>
      </c>
      <c r="KSS6" s="13">
        <f t="array" ref="KSS6">SQRT(SUM(KSS$2:KSS$5-$B$2:$B$5)^2)</f>
        <v>2.1415793289114564</v>
      </c>
      <c r="KST6" s="13">
        <f t="array" ref="KST6">SQRT(SUM(KST$2:KST$5-$B$2:$B$5)^2)</f>
        <v>1.5534142638300019</v>
      </c>
      <c r="KSU6" s="13">
        <f t="array" ref="KSU6">SQRT(SUM(KSU$2:KSU$5-$B$2:$B$5)^2)</f>
        <v>5.4417606116625219</v>
      </c>
      <c r="KSV6" s="13">
        <f t="array" ref="KSV6">SQRT(SUM(KSV$2:KSV$5-$B$2:$B$5)^2)</f>
        <v>1.5280136241930227</v>
      </c>
      <c r="KSW6" s="13">
        <f t="array" ref="KSW6">SQRT(SUM(KSW$2:KSW$5-$B$2:$B$5)^2)</f>
        <v>3.3637689250849023</v>
      </c>
      <c r="KSX6" s="13">
        <f t="array" ref="KSX6">SQRT(SUM(KSX$2:KSX$5-$B$2:$B$5)^2)</f>
        <v>3.3481497723437759</v>
      </c>
      <c r="KSY6" s="13">
        <f t="array" ref="KSY6">SQRT(SUM(KSY$2:KSY$5-$B$2:$B$5)^2)</f>
        <v>0.68713743853227338</v>
      </c>
      <c r="KSZ6" s="13">
        <f t="array" ref="KSZ6">SQRT(SUM(KSZ$2:KSZ$5-$B$2:$B$5)^2)</f>
        <v>6.1757946506300243</v>
      </c>
      <c r="KTA6" s="13">
        <f t="array" ref="KTA6">SQRT(SUM(KTA$2:KTA$5-$B$2:$B$5)^2)</f>
        <v>0.74615682491262159</v>
      </c>
      <c r="KTB6" s="13">
        <f t="array" ref="KTB6">SQRT(SUM(KTB$2:KTB$5-$B$2:$B$5)^2)</f>
        <v>3.5437729444977948</v>
      </c>
      <c r="KTC6" s="13">
        <f t="array" ref="KTC6">SQRT(SUM(KTC$2:KTC$5-$B$2:$B$5)^2)</f>
        <v>2.0248919981385542</v>
      </c>
      <c r="KTD6" s="13">
        <f t="array" ref="KTD6">SQRT(SUM(KTD$2:KTD$5-$B$2:$B$5)^2)</f>
        <v>1.9772071346767186</v>
      </c>
      <c r="KTE6" s="13">
        <f t="array" ref="KTE6">SQRT(SUM(KTE$2:KTE$5-$B$2:$B$5)^2)</f>
        <v>1.9059534046542375</v>
      </c>
      <c r="KTF6" s="13">
        <f t="array" ref="KTF6">SQRT(SUM(KTF$2:KTF$5-$B$2:$B$5)^2)</f>
        <v>1.1167088852290088</v>
      </c>
      <c r="KTG6" s="13">
        <f t="array" ref="KTG6">SQRT(SUM(KTG$2:KTG$5-$B$2:$B$5)^2)</f>
        <v>0.28789312667125955</v>
      </c>
      <c r="KTH6" s="13">
        <f t="array" ref="KTH6">SQRT(SUM(KTH$2:KTH$5-$B$2:$B$5)^2)</f>
        <v>0.5688318426049781</v>
      </c>
      <c r="KTI6" s="13">
        <f t="array" ref="KTI6">SQRT(SUM(KTI$2:KTI$5-$B$2:$B$5)^2)</f>
        <v>4.1471863100861306</v>
      </c>
      <c r="KTJ6" s="13">
        <f t="array" ref="KTJ6">SQRT(SUM(KTJ$2:KTJ$5-$B$2:$B$5)^2)</f>
        <v>2.8261038927573776</v>
      </c>
      <c r="KTK6" s="13">
        <f t="array" ref="KTK6">SQRT(SUM(KTK$2:KTK$5-$B$2:$B$5)^2)</f>
        <v>3.3724949164371711</v>
      </c>
      <c r="KTL6" s="13">
        <f t="array" ref="KTL6">SQRT(SUM(KTL$2:KTL$5-$B$2:$B$5)^2)</f>
        <v>0.77925404529933129</v>
      </c>
      <c r="KTM6" s="13">
        <f t="array" ref="KTM6">SQRT(SUM(KTM$2:KTM$5-$B$2:$B$5)^2)</f>
        <v>1.5968451212468486</v>
      </c>
      <c r="KTN6" s="13">
        <f t="array" ref="KTN6">SQRT(SUM(KTN$2:KTN$5-$B$2:$B$5)^2)</f>
        <v>4.7047384712063955</v>
      </c>
      <c r="KTO6" s="13">
        <f t="array" ref="KTO6">SQRT(SUM(KTO$2:KTO$5-$B$2:$B$5)^2)</f>
        <v>6.1350553580867402</v>
      </c>
      <c r="KTP6" s="13">
        <f t="array" ref="KTP6">SQRT(SUM(KTP$2:KTP$5-$B$2:$B$5)^2)</f>
        <v>2.6049108818767586</v>
      </c>
      <c r="KTQ6" s="13">
        <f t="array" ref="KTQ6">SQRT(SUM(KTQ$2:KTQ$5-$B$2:$B$5)^2)</f>
        <v>0.72322176329303789</v>
      </c>
      <c r="KTR6" s="13">
        <f t="array" ref="KTR6">SQRT(SUM(KTR$2:KTR$5-$B$2:$B$5)^2)</f>
        <v>0.42847337144038933</v>
      </c>
      <c r="KTS6" s="13">
        <f t="array" ref="KTS6">SQRT(SUM(KTS$2:KTS$5-$B$2:$B$5)^2)</f>
        <v>3.0034938129762558</v>
      </c>
      <c r="KTT6" s="13">
        <f t="array" ref="KTT6">SQRT(SUM(KTT$2:KTT$5-$B$2:$B$5)^2)</f>
        <v>0.73550310462340729</v>
      </c>
      <c r="KTU6" s="13">
        <f t="array" ref="KTU6">SQRT(SUM(KTU$2:KTU$5-$B$2:$B$5)^2)</f>
        <v>2.1381657256989879</v>
      </c>
      <c r="KTV6" s="13">
        <f t="array" ref="KTV6">SQRT(SUM(KTV$2:KTV$5-$B$2:$B$5)^2)</f>
        <v>0.41094719661313328</v>
      </c>
      <c r="KTW6" s="13">
        <f t="array" ref="KTW6">SQRT(SUM(KTW$2:KTW$5-$B$2:$B$5)^2)</f>
        <v>0.86022684897575408</v>
      </c>
      <c r="KTX6" s="13">
        <f t="array" ref="KTX6">SQRT(SUM(KTX$2:KTX$5-$B$2:$B$5)^2)</f>
        <v>4.114439134020798</v>
      </c>
      <c r="KTY6" s="13">
        <f t="array" ref="KTY6">SQRT(SUM(KTY$2:KTY$5-$B$2:$B$5)^2)</f>
        <v>2.8118925202613538</v>
      </c>
      <c r="KTZ6" s="13">
        <f t="array" ref="KTZ6">SQRT(SUM(KTZ$2:KTZ$5-$B$2:$B$5)^2)</f>
        <v>4.0107436258637517</v>
      </c>
      <c r="KUA6" s="13">
        <f t="array" ref="KUA6">SQRT(SUM(KUA$2:KUA$5-$B$2:$B$5)^2)</f>
        <v>1.5795179071785386</v>
      </c>
      <c r="KUB6" s="13">
        <f t="array" ref="KUB6">SQRT(SUM(KUB$2:KUB$5-$B$2:$B$5)^2)</f>
        <v>1.0991907217679007</v>
      </c>
      <c r="KUC6" s="13">
        <f t="array" ref="KUC6">SQRT(SUM(KUC$2:KUC$5-$B$2:$B$5)^2)</f>
        <v>3.9120805967957604</v>
      </c>
      <c r="KUD6" s="13">
        <f t="array" ref="KUD6">SQRT(SUM(KUD$2:KUD$5-$B$2:$B$5)^2)</f>
        <v>4.2734596722355924</v>
      </c>
      <c r="KUE6" s="13">
        <f t="array" ref="KUE6">SQRT(SUM(KUE$2:KUE$5-$B$2:$B$5)^2)</f>
        <v>3.1893243154146385</v>
      </c>
      <c r="KUF6" s="13">
        <f t="array" ref="KUF6">SQRT(SUM(KUF$2:KUF$5-$B$2:$B$5)^2)</f>
        <v>1.3398128469233705</v>
      </c>
      <c r="KUG6" s="13">
        <f t="array" ref="KUG6">SQRT(SUM(KUG$2:KUG$5-$B$2:$B$5)^2)</f>
        <v>1.3687763237748243</v>
      </c>
      <c r="KUH6" s="13">
        <f t="array" ref="KUH6">SQRT(SUM(KUH$2:KUH$5-$B$2:$B$5)^2)</f>
        <v>2.0065142015968744</v>
      </c>
      <c r="KUI6" s="13">
        <f t="array" ref="KUI6">SQRT(SUM(KUI$2:KUI$5-$B$2:$B$5)^2)</f>
        <v>0.65173988508212299</v>
      </c>
      <c r="KUJ6" s="13">
        <f t="array" ref="KUJ6">SQRT(SUM(KUJ$2:KUJ$5-$B$2:$B$5)^2)</f>
        <v>1.3526981453532954</v>
      </c>
      <c r="KUK6" s="13">
        <f t="array" ref="KUK6">SQRT(SUM(KUK$2:KUK$5-$B$2:$B$5)^2)</f>
        <v>0.7239776786498876</v>
      </c>
      <c r="KUL6" s="13">
        <f t="array" ref="KUL6">SQRT(SUM(KUL$2:KUL$5-$B$2:$B$5)^2)</f>
        <v>5.1269369841486636</v>
      </c>
      <c r="KUM6" s="13">
        <f t="array" ref="KUM6">SQRT(SUM(KUM$2:KUM$5-$B$2:$B$5)^2)</f>
        <v>2.5005848236733397</v>
      </c>
      <c r="KUN6" s="13">
        <f t="array" ref="KUN6">SQRT(SUM(KUN$2:KUN$5-$B$2:$B$5)^2)</f>
        <v>7.820489340987602E-2</v>
      </c>
      <c r="KUO6" s="13">
        <f t="array" ref="KUO6">SQRT(SUM(KUO$2:KUO$5-$B$2:$B$5)^2)</f>
        <v>1.8799718207694995</v>
      </c>
      <c r="KUP6" s="13">
        <f t="array" ref="KUP6">SQRT(SUM(KUP$2:KUP$5-$B$2:$B$5)^2)</f>
        <v>1.521507788934314</v>
      </c>
      <c r="KUQ6" s="13">
        <f t="array" ref="KUQ6">SQRT(SUM(KUQ$2:KUQ$5-$B$2:$B$5)^2)</f>
        <v>5.4006989271280528</v>
      </c>
      <c r="KUR6" s="13">
        <f t="array" ref="KUR6">SQRT(SUM(KUR$2:KUR$5-$B$2:$B$5)^2)</f>
        <v>5.4747434921178559</v>
      </c>
      <c r="KUS6" s="13">
        <f t="array" ref="KUS6">SQRT(SUM(KUS$2:KUS$5-$B$2:$B$5)^2)</f>
        <v>3.4630797418725479</v>
      </c>
      <c r="KUT6" s="13">
        <f t="array" ref="KUT6">SQRT(SUM(KUT$2:KUT$5-$B$2:$B$5)^2)</f>
        <v>1.406333398368548</v>
      </c>
      <c r="KUU6" s="13">
        <f t="array" ref="KUU6">SQRT(SUM(KUU$2:KUU$5-$B$2:$B$5)^2)</f>
        <v>1.812537658711685</v>
      </c>
      <c r="KUV6" s="13">
        <f t="array" ref="KUV6">SQRT(SUM(KUV$2:KUV$5-$B$2:$B$5)^2)</f>
        <v>0.49151637194511633</v>
      </c>
      <c r="KUW6" s="13">
        <f t="array" ref="KUW6">SQRT(SUM(KUW$2:KUW$5-$B$2:$B$5)^2)</f>
        <v>0.1074667038304572</v>
      </c>
      <c r="KUX6" s="13">
        <f t="array" ref="KUX6">SQRT(SUM(KUX$2:KUX$5-$B$2:$B$5)^2)</f>
        <v>3.6465157137825281</v>
      </c>
      <c r="KUY6" s="13">
        <f t="array" ref="KUY6">SQRT(SUM(KUY$2:KUY$5-$B$2:$B$5)^2)</f>
        <v>3.8442901258944238</v>
      </c>
      <c r="KUZ6" s="13">
        <f t="array" ref="KUZ6">SQRT(SUM(KUZ$2:KUZ$5-$B$2:$B$5)^2)</f>
        <v>1.315421511484635</v>
      </c>
      <c r="KVA6" s="13">
        <f t="array" ref="KVA6">SQRT(SUM(KVA$2:KVA$5-$B$2:$B$5)^2)</f>
        <v>2.4124531893834873</v>
      </c>
      <c r="KVB6" s="13">
        <f t="array" ref="KVB6">SQRT(SUM(KVB$2:KVB$5-$B$2:$B$5)^2)</f>
        <v>0.6029145769330515</v>
      </c>
      <c r="KVC6" s="13">
        <f t="array" ref="KVC6">SQRT(SUM(KVC$2:KVC$5-$B$2:$B$5)^2)</f>
        <v>1.7901613949818613</v>
      </c>
      <c r="KVD6" s="13">
        <f t="array" ref="KVD6">SQRT(SUM(KVD$2:KVD$5-$B$2:$B$5)^2)</f>
        <v>0.94072978505463445</v>
      </c>
      <c r="KVE6" s="13">
        <f t="array" ref="KVE6">SQRT(SUM(KVE$2:KVE$5-$B$2:$B$5)^2)</f>
        <v>3.2949532616460684</v>
      </c>
      <c r="KVF6" s="13">
        <f t="array" ref="KVF6">SQRT(SUM(KVF$2:KVF$5-$B$2:$B$5)^2)</f>
        <v>1.0808325076937311</v>
      </c>
      <c r="KVG6" s="13">
        <f t="array" ref="KVG6">SQRT(SUM(KVG$2:KVG$5-$B$2:$B$5)^2)</f>
        <v>2.181767845206799</v>
      </c>
      <c r="KVH6" s="13">
        <f t="array" ref="KVH6">SQRT(SUM(KVH$2:KVH$5-$B$2:$B$5)^2)</f>
        <v>0.59327072461325692</v>
      </c>
      <c r="KVI6" s="13">
        <f t="array" ref="KVI6">SQRT(SUM(KVI$2:KVI$5-$B$2:$B$5)^2)</f>
        <v>0.97725130340594157</v>
      </c>
      <c r="KVJ6" s="13">
        <f t="array" ref="KVJ6">SQRT(SUM(KVJ$2:KVJ$5-$B$2:$B$5)^2)</f>
        <v>1.3614237760996355</v>
      </c>
      <c r="KVK6" s="13">
        <f t="array" ref="KVK6">SQRT(SUM(KVK$2:KVK$5-$B$2:$B$5)^2)</f>
        <v>0.2819751127877177</v>
      </c>
      <c r="KVL6" s="13">
        <f t="array" ref="KVL6">SQRT(SUM(KVL$2:KVL$5-$B$2:$B$5)^2)</f>
        <v>0.25858622035083079</v>
      </c>
      <c r="KVM6" s="13">
        <f t="array" ref="KVM6">SQRT(SUM(KVM$2:KVM$5-$B$2:$B$5)^2)</f>
        <v>5.2026686606151982</v>
      </c>
      <c r="KVN6" s="13">
        <f t="array" ref="KVN6">SQRT(SUM(KVN$2:KVN$5-$B$2:$B$5)^2)</f>
        <v>4.2618690466890587</v>
      </c>
      <c r="KVO6" s="13">
        <f t="array" ref="KVO6">SQRT(SUM(KVO$2:KVO$5-$B$2:$B$5)^2)</f>
        <v>4.670404799319849</v>
      </c>
      <c r="KVP6" s="13">
        <f t="array" ref="KVP6">SQRT(SUM(KVP$2:KVP$5-$B$2:$B$5)^2)</f>
        <v>1.3988035735832876</v>
      </c>
      <c r="KVQ6" s="13">
        <f t="array" ref="KVQ6">SQRT(SUM(KVQ$2:KVQ$5-$B$2:$B$5)^2)</f>
        <v>4.2690226696674216</v>
      </c>
      <c r="KVR6" s="13">
        <f t="array" ref="KVR6">SQRT(SUM(KVR$2:KVR$5-$B$2:$B$5)^2)</f>
        <v>0.40903910864023041</v>
      </c>
      <c r="KVS6" s="13">
        <f t="array" ref="KVS6">SQRT(SUM(KVS$2:KVS$5-$B$2:$B$5)^2)</f>
        <v>4.0864107617003258</v>
      </c>
      <c r="KVT6" s="13">
        <f t="array" ref="KVT6">SQRT(SUM(KVT$2:KVT$5-$B$2:$B$5)^2)</f>
        <v>0.88483198544613051</v>
      </c>
      <c r="KVU6" s="13">
        <f t="array" ref="KVU6">SQRT(SUM(KVU$2:KVU$5-$B$2:$B$5)^2)</f>
        <v>5.2589170098197222</v>
      </c>
      <c r="KVV6" s="13">
        <f t="array" ref="KVV6">SQRT(SUM(KVV$2:KVV$5-$B$2:$B$5)^2)</f>
        <v>1.4166383660158082</v>
      </c>
      <c r="KVW6" s="13">
        <f t="array" ref="KVW6">SQRT(SUM(KVW$2:KVW$5-$B$2:$B$5)^2)</f>
        <v>0.72754672438627088</v>
      </c>
      <c r="KVX6" s="13">
        <f t="array" ref="KVX6">SQRT(SUM(KVX$2:KVX$5-$B$2:$B$5)^2)</f>
        <v>3.8969381420895788E-2</v>
      </c>
      <c r="KVY6" s="13">
        <f t="array" ref="KVY6">SQRT(SUM(KVY$2:KVY$5-$B$2:$B$5)^2)</f>
        <v>1.300957495262453</v>
      </c>
      <c r="KVZ6" s="13">
        <f t="array" ref="KVZ6">SQRT(SUM(KVZ$2:KVZ$5-$B$2:$B$5)^2)</f>
        <v>1.1019967314071626</v>
      </c>
      <c r="KWA6" s="13">
        <f t="array" ref="KWA6">SQRT(SUM(KWA$2:KWA$5-$B$2:$B$5)^2)</f>
        <v>3.3049403480160722E-2</v>
      </c>
      <c r="KWB6" s="13">
        <f t="array" ref="KWB6">SQRT(SUM(KWB$2:KWB$5-$B$2:$B$5)^2)</f>
        <v>1.704344277581386</v>
      </c>
      <c r="KWC6" s="13">
        <f t="array" ref="KWC6">SQRT(SUM(KWC$2:KWC$5-$B$2:$B$5)^2)</f>
        <v>0.47601423224567474</v>
      </c>
      <c r="KWD6" s="13">
        <f t="array" ref="KWD6">SQRT(SUM(KWD$2:KWD$5-$B$2:$B$5)^2)</f>
        <v>0.68451592403313422</v>
      </c>
      <c r="KWE6" s="13">
        <f t="array" ref="KWE6">SQRT(SUM(KWE$2:KWE$5-$B$2:$B$5)^2)</f>
        <v>1.4440669529639751</v>
      </c>
      <c r="KWF6" s="13">
        <f t="array" ref="KWF6">SQRT(SUM(KWF$2:KWF$5-$B$2:$B$5)^2)</f>
        <v>1.2484938520488225</v>
      </c>
      <c r="KWG6" s="13">
        <f t="array" ref="KWG6">SQRT(SUM(KWG$2:KWG$5-$B$2:$B$5)^2)</f>
        <v>0.52503119506838858</v>
      </c>
      <c r="KWH6" s="13">
        <f t="array" ref="KWH6">SQRT(SUM(KWH$2:KWH$5-$B$2:$B$5)^2)</f>
        <v>2.6322860519049898</v>
      </c>
      <c r="KWI6" s="13">
        <f t="array" ref="KWI6">SQRT(SUM(KWI$2:KWI$5-$B$2:$B$5)^2)</f>
        <v>5.1419606641411786</v>
      </c>
      <c r="KWJ6" s="13">
        <f t="array" ref="KWJ6">SQRT(SUM(KWJ$2:KWJ$5-$B$2:$B$5)^2)</f>
        <v>3.6381412756442493</v>
      </c>
      <c r="KWK6" s="13">
        <f t="array" ref="KWK6">SQRT(SUM(KWK$2:KWK$5-$B$2:$B$5)^2)</f>
        <v>1.1584878036387645</v>
      </c>
      <c r="KWL6" s="13">
        <f t="array" ref="KWL6">SQRT(SUM(KWL$2:KWL$5-$B$2:$B$5)^2)</f>
        <v>2.2555153720791705</v>
      </c>
      <c r="KWM6" s="13">
        <f t="array" ref="KWM6">SQRT(SUM(KWM$2:KWM$5-$B$2:$B$5)^2)</f>
        <v>3.6771692047859421</v>
      </c>
      <c r="KWN6" s="13">
        <f t="array" ref="KWN6">SQRT(SUM(KWN$2:KWN$5-$B$2:$B$5)^2)</f>
        <v>1.8271369211090338</v>
      </c>
      <c r="KWO6" s="13">
        <f t="array" ref="KWO6">SQRT(SUM(KWO$2:KWO$5-$B$2:$B$5)^2)</f>
        <v>0.22637348541607427</v>
      </c>
      <c r="KWP6" s="13">
        <f t="array" ref="KWP6">SQRT(SUM(KWP$2:KWP$5-$B$2:$B$5)^2)</f>
        <v>0.75540071849962975</v>
      </c>
      <c r="KWQ6" s="13">
        <f t="array" ref="KWQ6">SQRT(SUM(KWQ$2:KWQ$5-$B$2:$B$5)^2)</f>
        <v>3.9696992838368876</v>
      </c>
      <c r="KWR6" s="13">
        <f t="array" ref="KWR6">SQRT(SUM(KWR$2:KWR$5-$B$2:$B$5)^2)</f>
        <v>1.5048780732185958</v>
      </c>
      <c r="KWS6" s="13">
        <f t="array" ref="KWS6">SQRT(SUM(KWS$2:KWS$5-$B$2:$B$5)^2)</f>
        <v>1.916447180065314</v>
      </c>
      <c r="KWT6" s="13">
        <f t="array" ref="KWT6">SQRT(SUM(KWT$2:KWT$5-$B$2:$B$5)^2)</f>
        <v>0.99536784818106538</v>
      </c>
      <c r="KWU6" s="13">
        <f t="array" ref="KWU6">SQRT(SUM(KWU$2:KWU$5-$B$2:$B$5)^2)</f>
        <v>0.41097605949881177</v>
      </c>
      <c r="KWV6" s="13">
        <f t="array" ref="KWV6">SQRT(SUM(KWV$2:KWV$5-$B$2:$B$5)^2)</f>
        <v>2.4835249849972878</v>
      </c>
      <c r="KWW6" s="13">
        <f t="array" ref="KWW6">SQRT(SUM(KWW$2:KWW$5-$B$2:$B$5)^2)</f>
        <v>0.43756373833981499</v>
      </c>
      <c r="KWX6" s="13">
        <f t="array" ref="KWX6">SQRT(SUM(KWX$2:KWX$5-$B$2:$B$5)^2)</f>
        <v>2.2090534190684421</v>
      </c>
      <c r="KWY6" s="13">
        <f t="array" ref="KWY6">SQRT(SUM(KWY$2:KWY$5-$B$2:$B$5)^2)</f>
        <v>0.34687503184986013</v>
      </c>
      <c r="KWZ6" s="13">
        <f t="array" ref="KWZ6">SQRT(SUM(KWZ$2:KWZ$5-$B$2:$B$5)^2)</f>
        <v>0.29432320241810461</v>
      </c>
      <c r="KXA6" s="13">
        <f t="array" ref="KXA6">SQRT(SUM(KXA$2:KXA$5-$B$2:$B$5)^2)</f>
        <v>2.1687899468730034</v>
      </c>
      <c r="KXB6" s="13">
        <f t="array" ref="KXB6">SQRT(SUM(KXB$2:KXB$5-$B$2:$B$5)^2)</f>
        <v>3.1421320003137887</v>
      </c>
      <c r="KXC6" s="13">
        <f t="array" ref="KXC6">SQRT(SUM(KXC$2:KXC$5-$B$2:$B$5)^2)</f>
        <v>2.0450712196886656</v>
      </c>
      <c r="KXD6" s="13">
        <f t="array" ref="KXD6">SQRT(SUM(KXD$2:KXD$5-$B$2:$B$5)^2)</f>
        <v>3.3954944138523921</v>
      </c>
      <c r="KXE6" s="13">
        <f t="array" ref="KXE6">SQRT(SUM(KXE$2:KXE$5-$B$2:$B$5)^2)</f>
        <v>0.20360749226534081</v>
      </c>
      <c r="KXF6" s="13">
        <f t="array" ref="KXF6">SQRT(SUM(KXF$2:KXF$5-$B$2:$B$5)^2)</f>
        <v>0.69112046938669813</v>
      </c>
      <c r="KXG6" s="13">
        <f t="array" ref="KXG6">SQRT(SUM(KXG$2:KXG$5-$B$2:$B$5)^2)</f>
        <v>1.2915093569646836</v>
      </c>
      <c r="KXH6" s="13">
        <f t="array" ref="KXH6">SQRT(SUM(KXH$2:KXH$5-$B$2:$B$5)^2)</f>
        <v>1.3919935870114182</v>
      </c>
      <c r="KXI6" s="13">
        <f t="array" ref="KXI6">SQRT(SUM(KXI$2:KXI$5-$B$2:$B$5)^2)</f>
        <v>2.2189978222898668</v>
      </c>
      <c r="KXJ6" s="13">
        <f t="array" ref="KXJ6">SQRT(SUM(KXJ$2:KXJ$5-$B$2:$B$5)^2)</f>
        <v>3.5731859793772491</v>
      </c>
      <c r="KXK6" s="13">
        <f t="array" ref="KXK6">SQRT(SUM(KXK$2:KXK$5-$B$2:$B$5)^2)</f>
        <v>4.5772792974754006E-2</v>
      </c>
      <c r="KXL6" s="13">
        <f t="array" ref="KXL6">SQRT(SUM(KXL$2:KXL$5-$B$2:$B$5)^2)</f>
        <v>2.1414411337232684</v>
      </c>
      <c r="KXM6" s="13">
        <f t="array" ref="KXM6">SQRT(SUM(KXM$2:KXM$5-$B$2:$B$5)^2)</f>
        <v>3.3314324282909329</v>
      </c>
      <c r="KXN6" s="13">
        <f t="array" ref="KXN6">SQRT(SUM(KXN$2:KXN$5-$B$2:$B$5)^2)</f>
        <v>1.2717037951521692</v>
      </c>
      <c r="KXO6" s="13">
        <f t="array" ref="KXO6">SQRT(SUM(KXO$2:KXO$5-$B$2:$B$5)^2)</f>
        <v>3.8846596283179657</v>
      </c>
      <c r="KXP6" s="13">
        <f t="array" ref="KXP6">SQRT(SUM(KXP$2:KXP$5-$B$2:$B$5)^2)</f>
        <v>0.49225214860782363</v>
      </c>
      <c r="KXQ6" s="13">
        <f t="array" ref="KXQ6">SQRT(SUM(KXQ$2:KXQ$5-$B$2:$B$5)^2)</f>
        <v>2.2087151972345347</v>
      </c>
      <c r="KXR6" s="13">
        <f t="array" ref="KXR6">SQRT(SUM(KXR$2:KXR$5-$B$2:$B$5)^2)</f>
        <v>1.7639395903049557</v>
      </c>
      <c r="KXS6" s="13">
        <f t="array" ref="KXS6">SQRT(SUM(KXS$2:KXS$5-$B$2:$B$5)^2)</f>
        <v>2.2576423278223392</v>
      </c>
      <c r="KXT6" s="13">
        <f t="array" ref="KXT6">SQRT(SUM(KXT$2:KXT$5-$B$2:$B$5)^2)</f>
        <v>2.0670698716631284</v>
      </c>
      <c r="KXU6" s="13">
        <f t="array" ref="KXU6">SQRT(SUM(KXU$2:KXU$5-$B$2:$B$5)^2)</f>
        <v>0.57664126466914312</v>
      </c>
      <c r="KXV6" s="13">
        <f t="array" ref="KXV6">SQRT(SUM(KXV$2:KXV$5-$B$2:$B$5)^2)</f>
        <v>1.7993685126479662</v>
      </c>
      <c r="KXW6" s="13">
        <f t="array" ref="KXW6">SQRT(SUM(KXW$2:KXW$5-$B$2:$B$5)^2)</f>
        <v>0.91091809716975847</v>
      </c>
      <c r="KXX6" s="13">
        <f t="array" ref="KXX6">SQRT(SUM(KXX$2:KXX$5-$B$2:$B$5)^2)</f>
        <v>3.1490450058319355</v>
      </c>
      <c r="KXY6" s="13">
        <f t="array" ref="KXY6">SQRT(SUM(KXY$2:KXY$5-$B$2:$B$5)^2)</f>
        <v>1.0523408427937282</v>
      </c>
      <c r="KXZ6" s="13">
        <f t="array" ref="KXZ6">SQRT(SUM(KXZ$2:KXZ$5-$B$2:$B$5)^2)</f>
        <v>4.4665766143300587</v>
      </c>
      <c r="KYA6" s="13">
        <f t="array" ref="KYA6">SQRT(SUM(KYA$2:KYA$5-$B$2:$B$5)^2)</f>
        <v>0.80604492539873474</v>
      </c>
      <c r="KYB6" s="13">
        <f t="array" ref="KYB6">SQRT(SUM(KYB$2:KYB$5-$B$2:$B$5)^2)</f>
        <v>3.8398667568157316</v>
      </c>
      <c r="KYC6" s="13">
        <f t="array" ref="KYC6">SQRT(SUM(KYC$2:KYC$5-$B$2:$B$5)^2)</f>
        <v>4.8780287119073638</v>
      </c>
      <c r="KYD6" s="13">
        <f t="array" ref="KYD6">SQRT(SUM(KYD$2:KYD$5-$B$2:$B$5)^2)</f>
        <v>2.804674861927674</v>
      </c>
      <c r="KYE6" s="13">
        <f t="array" ref="KYE6">SQRT(SUM(KYE$2:KYE$5-$B$2:$B$5)^2)</f>
        <v>5.0214235846318251</v>
      </c>
      <c r="KYF6" s="13">
        <f t="array" ref="KYF6">SQRT(SUM(KYF$2:KYF$5-$B$2:$B$5)^2)</f>
        <v>0.3718840912295297</v>
      </c>
      <c r="KYG6" s="13">
        <f t="array" ref="KYG6">SQRT(SUM(KYG$2:KYG$5-$B$2:$B$5)^2)</f>
        <v>0.82162182853661381</v>
      </c>
      <c r="KYH6" s="13">
        <f t="array" ref="KYH6">SQRT(SUM(KYH$2:KYH$5-$B$2:$B$5)^2)</f>
        <v>3.6006835109786763</v>
      </c>
      <c r="KYI6" s="13">
        <f t="array" ref="KYI6">SQRT(SUM(KYI$2:KYI$5-$B$2:$B$5)^2)</f>
        <v>2.903118016448385</v>
      </c>
      <c r="KYJ6" s="13">
        <f t="array" ref="KYJ6">SQRT(SUM(KYJ$2:KYJ$5-$B$2:$B$5)^2)</f>
        <v>1.5114159723753373</v>
      </c>
      <c r="KYK6" s="13">
        <f t="array" ref="KYK6">SQRT(SUM(KYK$2:KYK$5-$B$2:$B$5)^2)</f>
        <v>0.27679435825281029</v>
      </c>
      <c r="KYL6" s="13">
        <f t="array" ref="KYL6">SQRT(SUM(KYL$2:KYL$5-$B$2:$B$5)^2)</f>
        <v>0.13280226465975886</v>
      </c>
      <c r="KYM6" s="13">
        <f t="array" ref="KYM6">SQRT(SUM(KYM$2:KYM$5-$B$2:$B$5)^2)</f>
        <v>3.5708268282560045</v>
      </c>
      <c r="KYN6" s="13">
        <f t="array" ref="KYN6">SQRT(SUM(KYN$2:KYN$5-$B$2:$B$5)^2)</f>
        <v>3.3759260653224916</v>
      </c>
      <c r="KYO6" s="13">
        <f t="array" ref="KYO6">SQRT(SUM(KYO$2:KYO$5-$B$2:$B$5)^2)</f>
        <v>0.26164116742925347</v>
      </c>
      <c r="KYP6" s="13">
        <f t="array" ref="KYP6">SQRT(SUM(KYP$2:KYP$5-$B$2:$B$5)^2)</f>
        <v>1.5698439954655203</v>
      </c>
      <c r="KYQ6" s="13">
        <f t="array" ref="KYQ6">SQRT(SUM(KYQ$2:KYQ$5-$B$2:$B$5)^2)</f>
        <v>4.3380190208973284</v>
      </c>
      <c r="KYR6" s="13">
        <f t="array" ref="KYR6">SQRT(SUM(KYR$2:KYR$5-$B$2:$B$5)^2)</f>
        <v>1.6948113572430932</v>
      </c>
      <c r="KYS6" s="13">
        <f t="array" ref="KYS6">SQRT(SUM(KYS$2:KYS$5-$B$2:$B$5)^2)</f>
        <v>1.9182791479204246</v>
      </c>
      <c r="KYT6" s="13">
        <f t="array" ref="KYT6">SQRT(SUM(KYT$2:KYT$5-$B$2:$B$5)^2)</f>
        <v>3.0466420656046447</v>
      </c>
      <c r="KYU6" s="13">
        <f t="array" ref="KYU6">SQRT(SUM(KYU$2:KYU$5-$B$2:$B$5)^2)</f>
        <v>0.17713309020006829</v>
      </c>
      <c r="KYV6" s="13">
        <f t="array" ref="KYV6">SQRT(SUM(KYV$2:KYV$5-$B$2:$B$5)^2)</f>
        <v>1.029583461455664</v>
      </c>
      <c r="KYW6" s="13">
        <f t="array" ref="KYW6">SQRT(SUM(KYW$2:KYW$5-$B$2:$B$5)^2)</f>
        <v>2.3110936823717179</v>
      </c>
      <c r="KYX6" s="13">
        <f t="array" ref="KYX6">SQRT(SUM(KYX$2:KYX$5-$B$2:$B$5)^2)</f>
        <v>0.65490015333553153</v>
      </c>
      <c r="KYY6" s="13">
        <f t="array" ref="KYY6">SQRT(SUM(KYY$2:KYY$5-$B$2:$B$5)^2)</f>
        <v>3.9609482992167941</v>
      </c>
      <c r="KYZ6" s="13">
        <f t="array" ref="KYZ6">SQRT(SUM(KYZ$2:KYZ$5-$B$2:$B$5)^2)</f>
        <v>4.1596464959157169</v>
      </c>
      <c r="KZA6" s="13">
        <f t="array" ref="KZA6">SQRT(SUM(KZA$2:KZA$5-$B$2:$B$5)^2)</f>
        <v>1.513889269925156</v>
      </c>
      <c r="KZB6" s="13">
        <f t="array" ref="KZB6">SQRT(SUM(KZB$2:KZB$5-$B$2:$B$5)^2)</f>
        <v>4.4356495372945766</v>
      </c>
      <c r="KZC6" s="13">
        <f t="array" ref="KZC6">SQRT(SUM(KZC$2:KZC$5-$B$2:$B$5)^2)</f>
        <v>2.6661644469636507</v>
      </c>
      <c r="KZD6" s="13">
        <f t="array" ref="KZD6">SQRT(SUM(KZD$2:KZD$5-$B$2:$B$5)^2)</f>
        <v>0.3218455863909131</v>
      </c>
      <c r="KZE6" s="13">
        <f t="array" ref="KZE6">SQRT(SUM(KZE$2:KZE$5-$B$2:$B$5)^2)</f>
        <v>0.64557298009721176</v>
      </c>
      <c r="KZF6" s="13">
        <f t="array" ref="KZF6">SQRT(SUM(KZF$2:KZF$5-$B$2:$B$5)^2)</f>
        <v>2.8632964897007498</v>
      </c>
      <c r="KZG6" s="13">
        <f t="array" ref="KZG6">SQRT(SUM(KZG$2:KZG$5-$B$2:$B$5)^2)</f>
        <v>0.96946807488941711</v>
      </c>
      <c r="KZH6" s="13">
        <f t="array" ref="KZH6">SQRT(SUM(KZH$2:KZH$5-$B$2:$B$5)^2)</f>
        <v>3.902386935512105</v>
      </c>
      <c r="KZI6" s="13">
        <f t="array" ref="KZI6">SQRT(SUM(KZI$2:KZI$5-$B$2:$B$5)^2)</f>
        <v>3.4347347314505061E-3</v>
      </c>
      <c r="KZJ6" s="13">
        <f t="array" ref="KZJ6">SQRT(SUM(KZJ$2:KZJ$5-$B$2:$B$5)^2)</f>
        <v>2.4842740854955334</v>
      </c>
      <c r="KZK6" s="13">
        <f t="array" ref="KZK6">SQRT(SUM(KZK$2:KZK$5-$B$2:$B$5)^2)</f>
        <v>0.69073037558758843</v>
      </c>
      <c r="KZL6" s="13">
        <f t="array" ref="KZL6">SQRT(SUM(KZL$2:KZL$5-$B$2:$B$5)^2)</f>
        <v>3.4410465141026965</v>
      </c>
      <c r="KZM6" s="13">
        <f t="array" ref="KZM6">SQRT(SUM(KZM$2:KZM$5-$B$2:$B$5)^2)</f>
        <v>0.36158203276089973</v>
      </c>
      <c r="KZN6" s="13">
        <f t="array" ref="KZN6">SQRT(SUM(KZN$2:KZN$5-$B$2:$B$5)^2)</f>
        <v>4.3003301628025721</v>
      </c>
      <c r="KZO6" s="13">
        <f t="array" ref="KZO6">SQRT(SUM(KZO$2:KZO$5-$B$2:$B$5)^2)</f>
        <v>3.5643430410243711</v>
      </c>
      <c r="KZP6" s="13">
        <f t="array" ref="KZP6">SQRT(SUM(KZP$2:KZP$5-$B$2:$B$5)^2)</f>
        <v>2.4937729353130806</v>
      </c>
      <c r="KZQ6" s="13">
        <f t="array" ref="KZQ6">SQRT(SUM(KZQ$2:KZQ$5-$B$2:$B$5)^2)</f>
        <v>3.1229879607724591</v>
      </c>
      <c r="KZR6" s="13">
        <f t="array" ref="KZR6">SQRT(SUM(KZR$2:KZR$5-$B$2:$B$5)^2)</f>
        <v>2.3486518307296422E-2</v>
      </c>
      <c r="KZS6" s="13">
        <f t="array" ref="KZS6">SQRT(SUM(KZS$2:KZS$5-$B$2:$B$5)^2)</f>
        <v>2.2115942647577747</v>
      </c>
      <c r="KZT6" s="13">
        <f t="array" ref="KZT6">SQRT(SUM(KZT$2:KZT$5-$B$2:$B$5)^2)</f>
        <v>3.605590020538461</v>
      </c>
      <c r="KZU6" s="13">
        <f t="array" ref="KZU6">SQRT(SUM(KZU$2:KZU$5-$B$2:$B$5)^2)</f>
        <v>0.36501227320012841</v>
      </c>
      <c r="KZV6" s="13">
        <f t="array" ref="KZV6">SQRT(SUM(KZV$2:KZV$5-$B$2:$B$5)^2)</f>
        <v>2.3592359320005727</v>
      </c>
      <c r="KZW6" s="13">
        <f t="array" ref="KZW6">SQRT(SUM(KZW$2:KZW$5-$B$2:$B$5)^2)</f>
        <v>2.838890878373721</v>
      </c>
      <c r="KZX6" s="13">
        <f t="array" ref="KZX6">SQRT(SUM(KZX$2:KZX$5-$B$2:$B$5)^2)</f>
        <v>2.8823650320052208</v>
      </c>
      <c r="KZY6" s="13">
        <f t="array" ref="KZY6">SQRT(SUM(KZY$2:KZY$5-$B$2:$B$5)^2)</f>
        <v>0.85406434801414255</v>
      </c>
      <c r="KZZ6" s="13">
        <f t="array" ref="KZZ6">SQRT(SUM(KZZ$2:KZZ$5-$B$2:$B$5)^2)</f>
        <v>1.1108272866604412</v>
      </c>
      <c r="LAA6" s="13">
        <f t="array" ref="LAA6">SQRT(SUM(LAA$2:LAA$5-$B$2:$B$5)^2)</f>
        <v>5.2706708823188002</v>
      </c>
      <c r="LAB6" s="13">
        <f t="array" ref="LAB6">SQRT(SUM(LAB$2:LAB$5-$B$2:$B$5)^2)</f>
        <v>3.36518977066281</v>
      </c>
      <c r="LAC6" s="13">
        <f t="array" ref="LAC6">SQRT(SUM(LAC$2:LAC$5-$B$2:$B$5)^2)</f>
        <v>2.5031676566909145</v>
      </c>
      <c r="LAD6" s="13">
        <f t="array" ref="LAD6">SQRT(SUM(LAD$2:LAD$5-$B$2:$B$5)^2)</f>
        <v>0.16654757699342149</v>
      </c>
      <c r="LAE6" s="13">
        <f t="array" ref="LAE6">SQRT(SUM(LAE$2:LAE$5-$B$2:$B$5)^2)</f>
        <v>5.3087008745851394</v>
      </c>
      <c r="LAF6" s="13">
        <f t="array" ref="LAF6">SQRT(SUM(LAF$2:LAF$5-$B$2:$B$5)^2)</f>
        <v>3.0184588684137674</v>
      </c>
      <c r="LAG6" s="13">
        <f t="array" ref="LAG6">SQRT(SUM(LAG$2:LAG$5-$B$2:$B$5)^2)</f>
        <v>3.2603818808647111</v>
      </c>
      <c r="LAH6" s="13">
        <f t="array" ref="LAH6">SQRT(SUM(LAH$2:LAH$5-$B$2:$B$5)^2)</f>
        <v>2.6885884147036982</v>
      </c>
      <c r="LAI6" s="13">
        <f t="array" ref="LAI6">SQRT(SUM(LAI$2:LAI$5-$B$2:$B$5)^2)</f>
        <v>2.1782064179407872</v>
      </c>
      <c r="LAJ6" s="13">
        <f t="array" ref="LAJ6">SQRT(SUM(LAJ$2:LAJ$5-$B$2:$B$5)^2)</f>
        <v>1.5173879669499901</v>
      </c>
      <c r="LAK6" s="13">
        <f t="array" ref="LAK6">SQRT(SUM(LAK$2:LAK$5-$B$2:$B$5)^2)</f>
        <v>3.9172329314508283</v>
      </c>
      <c r="LAL6" s="13">
        <f t="array" ref="LAL6">SQRT(SUM(LAL$2:LAL$5-$B$2:$B$5)^2)</f>
        <v>1.2465255360696521</v>
      </c>
      <c r="LAM6" s="13">
        <f t="array" ref="LAM6">SQRT(SUM(LAM$2:LAM$5-$B$2:$B$5)^2)</f>
        <v>0.65055334738047044</v>
      </c>
      <c r="LAN6" s="13">
        <f t="array" ref="LAN6">SQRT(SUM(LAN$2:LAN$5-$B$2:$B$5)^2)</f>
        <v>2.6944614922459778</v>
      </c>
      <c r="LAO6" s="13">
        <f t="array" ref="LAO6">SQRT(SUM(LAO$2:LAO$5-$B$2:$B$5)^2)</f>
        <v>4.9169645426475581</v>
      </c>
      <c r="LAP6" s="13">
        <f t="array" ref="LAP6">SQRT(SUM(LAP$2:LAP$5-$B$2:$B$5)^2)</f>
        <v>0.67725927833622246</v>
      </c>
      <c r="LAQ6" s="13">
        <f t="array" ref="LAQ6">SQRT(SUM(LAQ$2:LAQ$5-$B$2:$B$5)^2)</f>
        <v>3.1667670032878132</v>
      </c>
      <c r="LAR6" s="13">
        <f t="array" ref="LAR6">SQRT(SUM(LAR$2:LAR$5-$B$2:$B$5)^2)</f>
        <v>2.4368085950786069</v>
      </c>
      <c r="LAS6" s="13">
        <f t="array" ref="LAS6">SQRT(SUM(LAS$2:LAS$5-$B$2:$B$5)^2)</f>
        <v>4.993296004486397</v>
      </c>
      <c r="LAT6" s="13">
        <f t="array" ref="LAT6">SQRT(SUM(LAT$2:LAT$5-$B$2:$B$5)^2)</f>
        <v>0.37435167586963769</v>
      </c>
      <c r="LAU6" s="13">
        <f t="array" ref="LAU6">SQRT(SUM(LAU$2:LAU$5-$B$2:$B$5)^2)</f>
        <v>2.0718475031282386</v>
      </c>
      <c r="LAV6" s="13">
        <f t="array" ref="LAV6">SQRT(SUM(LAV$2:LAV$5-$B$2:$B$5)^2)</f>
        <v>5.9965465503462525</v>
      </c>
      <c r="LAW6" s="13">
        <f t="array" ref="LAW6">SQRT(SUM(LAW$2:LAW$5-$B$2:$B$5)^2)</f>
        <v>0.20783464204736413</v>
      </c>
      <c r="LAX6" s="13">
        <f t="array" ref="LAX6">SQRT(SUM(LAX$2:LAX$5-$B$2:$B$5)^2)</f>
        <v>2.8665134807207719</v>
      </c>
      <c r="LAY6" s="13">
        <f t="array" ref="LAY6">SQRT(SUM(LAY$2:LAY$5-$B$2:$B$5)^2)</f>
        <v>7.7310921683992202</v>
      </c>
      <c r="LAZ6" s="13">
        <f t="array" ref="LAZ6">SQRT(SUM(LAZ$2:LAZ$5-$B$2:$B$5)^2)</f>
        <v>1.6467771444650539</v>
      </c>
      <c r="LBA6" s="13">
        <f t="array" ref="LBA6">SQRT(SUM(LBA$2:LBA$5-$B$2:$B$5)^2)</f>
        <v>0.33024237089339248</v>
      </c>
      <c r="LBB6" s="13">
        <f t="array" ref="LBB6">SQRT(SUM(LBB$2:LBB$5-$B$2:$B$5)^2)</f>
        <v>0.31220760064923869</v>
      </c>
      <c r="LBC6" s="13">
        <f t="array" ref="LBC6">SQRT(SUM(LBC$2:LBC$5-$B$2:$B$5)^2)</f>
        <v>0.8695852336662524</v>
      </c>
      <c r="LBD6" s="13">
        <f t="array" ref="LBD6">SQRT(SUM(LBD$2:LBD$5-$B$2:$B$5)^2)</f>
        <v>3.0509275453768177</v>
      </c>
      <c r="LBE6" s="13">
        <f t="array" ref="LBE6">SQRT(SUM(LBE$2:LBE$5-$B$2:$B$5)^2)</f>
        <v>2.2555093608323351</v>
      </c>
      <c r="LBF6" s="13">
        <f t="array" ref="LBF6">SQRT(SUM(LBF$2:LBF$5-$B$2:$B$5)^2)</f>
        <v>1.6713621969655486</v>
      </c>
      <c r="LBG6" s="13">
        <f t="array" ref="LBG6">SQRT(SUM(LBG$2:LBG$5-$B$2:$B$5)^2)</f>
        <v>0.24159843867191588</v>
      </c>
      <c r="LBH6" s="13">
        <f t="array" ref="LBH6">SQRT(SUM(LBH$2:LBH$5-$B$2:$B$5)^2)</f>
        <v>1.2507381977984395</v>
      </c>
      <c r="LBI6" s="13">
        <f t="array" ref="LBI6">SQRT(SUM(LBI$2:LBI$5-$B$2:$B$5)^2)</f>
        <v>1.213394438664998</v>
      </c>
      <c r="LBJ6" s="13">
        <f t="array" ref="LBJ6">SQRT(SUM(LBJ$2:LBJ$5-$B$2:$B$5)^2)</f>
        <v>3.2187210114044573</v>
      </c>
      <c r="LBK6" s="13">
        <f t="array" ref="LBK6">SQRT(SUM(LBK$2:LBK$5-$B$2:$B$5)^2)</f>
        <v>3.1150936518334467</v>
      </c>
      <c r="LBL6" s="13">
        <f t="array" ref="LBL6">SQRT(SUM(LBL$2:LBL$5-$B$2:$B$5)^2)</f>
        <v>2.945429677365575</v>
      </c>
      <c r="LBM6" s="13">
        <f t="array" ref="LBM6">SQRT(SUM(LBM$2:LBM$5-$B$2:$B$5)^2)</f>
        <v>1.4284177370573541</v>
      </c>
      <c r="LBN6" s="13">
        <f t="array" ref="LBN6">SQRT(SUM(LBN$2:LBN$5-$B$2:$B$5)^2)</f>
        <v>0.94531376172678994</v>
      </c>
      <c r="LBO6" s="13">
        <f t="array" ref="LBO6">SQRT(SUM(LBO$2:LBO$5-$B$2:$B$5)^2)</f>
        <v>1.9372575919427102</v>
      </c>
      <c r="LBP6" s="13">
        <f t="array" ref="LBP6">SQRT(SUM(LBP$2:LBP$5-$B$2:$B$5)^2)</f>
        <v>5.0252365499028304</v>
      </c>
      <c r="LBQ6" s="13">
        <f t="array" ref="LBQ6">SQRT(SUM(LBQ$2:LBQ$5-$B$2:$B$5)^2)</f>
        <v>4.0772912335780962</v>
      </c>
      <c r="LBR6" s="13">
        <f t="array" ref="LBR6">SQRT(SUM(LBR$2:LBR$5-$B$2:$B$5)^2)</f>
        <v>0.47702019076284896</v>
      </c>
      <c r="LBS6" s="13">
        <f t="array" ref="LBS6">SQRT(SUM(LBS$2:LBS$5-$B$2:$B$5)^2)</f>
        <v>1.0364051721840797</v>
      </c>
      <c r="LBT6" s="13">
        <f t="array" ref="LBT6">SQRT(SUM(LBT$2:LBT$5-$B$2:$B$5)^2)</f>
        <v>1.9850560019998245</v>
      </c>
      <c r="LBU6" s="13">
        <f t="array" ref="LBU6">SQRT(SUM(LBU$2:LBU$5-$B$2:$B$5)^2)</f>
        <v>1.5208420626460315</v>
      </c>
      <c r="LBV6" s="13">
        <f t="array" ref="LBV6">SQRT(SUM(LBV$2:LBV$5-$B$2:$B$5)^2)</f>
        <v>4.5446676450830843</v>
      </c>
      <c r="LBW6" s="13">
        <f t="array" ref="LBW6">SQRT(SUM(LBW$2:LBW$5-$B$2:$B$5)^2)</f>
        <v>0.24506181478612532</v>
      </c>
      <c r="LBX6" s="13">
        <f t="array" ref="LBX6">SQRT(SUM(LBX$2:LBX$5-$B$2:$B$5)^2)</f>
        <v>0.81541914747649746</v>
      </c>
      <c r="LBY6" s="13">
        <f t="array" ref="LBY6">SQRT(SUM(LBY$2:LBY$5-$B$2:$B$5)^2)</f>
        <v>1.4774844625061374</v>
      </c>
      <c r="LBZ6" s="13">
        <f t="array" ref="LBZ6">SQRT(SUM(LBZ$2:LBZ$5-$B$2:$B$5)^2)</f>
        <v>0.26732723793405277</v>
      </c>
      <c r="LCA6" s="13">
        <f t="array" ref="LCA6">SQRT(SUM(LCA$2:LCA$5-$B$2:$B$5)^2)</f>
        <v>1.4814194910132137</v>
      </c>
      <c r="LCB6" s="13">
        <f t="array" ref="LCB6">SQRT(SUM(LCB$2:LCB$5-$B$2:$B$5)^2)</f>
        <v>1.1062560574660856</v>
      </c>
      <c r="LCC6" s="13">
        <f t="array" ref="LCC6">SQRT(SUM(LCC$2:LCC$5-$B$2:$B$5)^2)</f>
        <v>0.56837265948389337</v>
      </c>
      <c r="LCD6" s="13">
        <f t="array" ref="LCD6">SQRT(SUM(LCD$2:LCD$5-$B$2:$B$5)^2)</f>
        <v>0.64492498921231067</v>
      </c>
      <c r="LCE6" s="13">
        <f t="array" ref="LCE6">SQRT(SUM(LCE$2:LCE$5-$B$2:$B$5)^2)</f>
        <v>0.61342398595291914</v>
      </c>
      <c r="LCF6" s="13">
        <f t="array" ref="LCF6">SQRT(SUM(LCF$2:LCF$5-$B$2:$B$5)^2)</f>
        <v>0.74730789180751112</v>
      </c>
      <c r="LCG6" s="13">
        <f t="array" ref="LCG6">SQRT(SUM(LCG$2:LCG$5-$B$2:$B$5)^2)</f>
        <v>3.1297396211264501</v>
      </c>
      <c r="LCH6" s="13">
        <f t="array" ref="LCH6">SQRT(SUM(LCH$2:LCH$5-$B$2:$B$5)^2)</f>
        <v>3.7835707036009829</v>
      </c>
      <c r="LCI6" s="13">
        <f t="array" ref="LCI6">SQRT(SUM(LCI$2:LCI$5-$B$2:$B$5)^2)</f>
        <v>0.64963367602416122</v>
      </c>
      <c r="LCJ6" s="13">
        <f t="array" ref="LCJ6">SQRT(SUM(LCJ$2:LCJ$5-$B$2:$B$5)^2)</f>
        <v>1.665803590834688</v>
      </c>
      <c r="LCK6" s="13">
        <f t="array" ref="LCK6">SQRT(SUM(LCK$2:LCK$5-$B$2:$B$5)^2)</f>
        <v>2.3801036633188319</v>
      </c>
      <c r="LCL6" s="13">
        <f t="array" ref="LCL6">SQRT(SUM(LCL$2:LCL$5-$B$2:$B$5)^2)</f>
        <v>1.3416144069380709</v>
      </c>
      <c r="LCM6" s="13">
        <f t="array" ref="LCM6">SQRT(SUM(LCM$2:LCM$5-$B$2:$B$5)^2)</f>
        <v>2.8951055602289477</v>
      </c>
      <c r="LCN6" s="13">
        <f t="array" ref="LCN6">SQRT(SUM(LCN$2:LCN$5-$B$2:$B$5)^2)</f>
        <v>2.7617195189770047</v>
      </c>
      <c r="LCO6" s="13">
        <f t="array" ref="LCO6">SQRT(SUM(LCO$2:LCO$5-$B$2:$B$5)^2)</f>
        <v>1.9306656695293376</v>
      </c>
      <c r="LCP6" s="13">
        <f t="array" ref="LCP6">SQRT(SUM(LCP$2:LCP$5-$B$2:$B$5)^2)</f>
        <v>2.8987859383871522</v>
      </c>
      <c r="LCQ6" s="13">
        <f t="array" ref="LCQ6">SQRT(SUM(LCQ$2:LCQ$5-$B$2:$B$5)^2)</f>
        <v>1.5561698640588821</v>
      </c>
      <c r="LCR6" s="13">
        <f t="array" ref="LCR6">SQRT(SUM(LCR$2:LCR$5-$B$2:$B$5)^2)</f>
        <v>0.70924984026726112</v>
      </c>
      <c r="LCS6" s="13">
        <f t="array" ref="LCS6">SQRT(SUM(LCS$2:LCS$5-$B$2:$B$5)^2)</f>
        <v>0.48994721424601062</v>
      </c>
      <c r="LCT6" s="13">
        <f t="array" ref="LCT6">SQRT(SUM(LCT$2:LCT$5-$B$2:$B$5)^2)</f>
        <v>3.6821700128727404</v>
      </c>
      <c r="LCU6" s="13">
        <f t="array" ref="LCU6">SQRT(SUM(LCU$2:LCU$5-$B$2:$B$5)^2)</f>
        <v>4.6148510392892863</v>
      </c>
      <c r="LCV6" s="13">
        <f t="array" ref="LCV6">SQRT(SUM(LCV$2:LCV$5-$B$2:$B$5)^2)</f>
        <v>7.2591258218777099E-3</v>
      </c>
      <c r="LCW6" s="13">
        <f t="array" ref="LCW6">SQRT(SUM(LCW$2:LCW$5-$B$2:$B$5)^2)</f>
        <v>3.725748625570926</v>
      </c>
      <c r="LCX6" s="13">
        <f t="array" ref="LCX6">SQRT(SUM(LCX$2:LCX$5-$B$2:$B$5)^2)</f>
        <v>3.8411988060665472</v>
      </c>
      <c r="LCY6" s="13">
        <f t="array" ref="LCY6">SQRT(SUM(LCY$2:LCY$5-$B$2:$B$5)^2)</f>
        <v>0.44615909070546333</v>
      </c>
      <c r="LCZ6" s="13">
        <f t="array" ref="LCZ6">SQRT(SUM(LCZ$2:LCZ$5-$B$2:$B$5)^2)</f>
        <v>5.5460825604074948</v>
      </c>
      <c r="LDA6" s="13">
        <f t="array" ref="LDA6">SQRT(SUM(LDA$2:LDA$5-$B$2:$B$5)^2)</f>
        <v>2.9412017201995124</v>
      </c>
      <c r="LDB6" s="13">
        <f t="array" ref="LDB6">SQRT(SUM(LDB$2:LDB$5-$B$2:$B$5)^2)</f>
        <v>3.1702405399416946</v>
      </c>
      <c r="LDC6" s="13">
        <f t="array" ref="LDC6">SQRT(SUM(LDC$2:LDC$5-$B$2:$B$5)^2)</f>
        <v>1.6618720713395372</v>
      </c>
      <c r="LDD6" s="13">
        <f t="array" ref="LDD6">SQRT(SUM(LDD$2:LDD$5-$B$2:$B$5)^2)</f>
        <v>2.834594776393895</v>
      </c>
      <c r="LDE6" s="13">
        <f t="array" ref="LDE6">SQRT(SUM(LDE$2:LDE$5-$B$2:$B$5)^2)</f>
        <v>1.9085923599919052</v>
      </c>
      <c r="LDF6" s="13">
        <f t="array" ref="LDF6">SQRT(SUM(LDF$2:LDF$5-$B$2:$B$5)^2)</f>
        <v>0.80299463561892181</v>
      </c>
      <c r="LDG6" s="13">
        <f t="array" ref="LDG6">SQRT(SUM(LDG$2:LDG$5-$B$2:$B$5)^2)</f>
        <v>3.1110452805095647</v>
      </c>
      <c r="LDH6" s="13">
        <f t="array" ref="LDH6">SQRT(SUM(LDH$2:LDH$5-$B$2:$B$5)^2)</f>
        <v>4.4773515942435758</v>
      </c>
      <c r="LDI6" s="13">
        <f t="array" ref="LDI6">SQRT(SUM(LDI$2:LDI$5-$B$2:$B$5)^2)</f>
        <v>3.3909405556832177</v>
      </c>
      <c r="LDJ6" s="13">
        <f t="array" ref="LDJ6">SQRT(SUM(LDJ$2:LDJ$5-$B$2:$B$5)^2)</f>
        <v>0.3181242142467634</v>
      </c>
      <c r="LDK6" s="13">
        <f t="array" ref="LDK6">SQRT(SUM(LDK$2:LDK$5-$B$2:$B$5)^2)</f>
        <v>3.3908833351865044</v>
      </c>
      <c r="LDL6" s="13">
        <f t="array" ref="LDL6">SQRT(SUM(LDL$2:LDL$5-$B$2:$B$5)^2)</f>
        <v>1.7746834449384763</v>
      </c>
      <c r="LDM6" s="13">
        <f t="array" ref="LDM6">SQRT(SUM(LDM$2:LDM$5-$B$2:$B$5)^2)</f>
        <v>1.3624301312848575</v>
      </c>
      <c r="LDN6" s="13">
        <f t="array" ref="LDN6">SQRT(SUM(LDN$2:LDN$5-$B$2:$B$5)^2)</f>
        <v>2.0319376853281534</v>
      </c>
      <c r="LDO6" s="13">
        <f t="array" ref="LDO6">SQRT(SUM(LDO$2:LDO$5-$B$2:$B$5)^2)</f>
        <v>1.8707817407704745</v>
      </c>
      <c r="LDP6" s="13">
        <f t="array" ref="LDP6">SQRT(SUM(LDP$2:LDP$5-$B$2:$B$5)^2)</f>
        <v>2.6488982682856479</v>
      </c>
      <c r="LDQ6" s="13">
        <f t="array" ref="LDQ6">SQRT(SUM(LDQ$2:LDQ$5-$B$2:$B$5)^2)</f>
        <v>1.6927346077450593</v>
      </c>
      <c r="LDR6" s="13">
        <f t="array" ref="LDR6">SQRT(SUM(LDR$2:LDR$5-$B$2:$B$5)^2)</f>
        <v>3.006401441275778</v>
      </c>
      <c r="LDS6" s="13">
        <f t="array" ref="LDS6">SQRT(SUM(LDS$2:LDS$5-$B$2:$B$5)^2)</f>
        <v>8.8698188436906467E-3</v>
      </c>
      <c r="LDT6" s="13">
        <f t="array" ref="LDT6">SQRT(SUM(LDT$2:LDT$5-$B$2:$B$5)^2)</f>
        <v>0.11754950163304501</v>
      </c>
      <c r="LDU6" s="13">
        <f t="array" ref="LDU6">SQRT(SUM(LDU$2:LDU$5-$B$2:$B$5)^2)</f>
        <v>4.4004934011441375</v>
      </c>
      <c r="LDV6" s="13">
        <f t="array" ref="LDV6">SQRT(SUM(LDV$2:LDV$5-$B$2:$B$5)^2)</f>
        <v>5.9221760881256094</v>
      </c>
      <c r="LDW6" s="13">
        <f t="array" ref="LDW6">SQRT(SUM(LDW$2:LDW$5-$B$2:$B$5)^2)</f>
        <v>1.8664557787904008</v>
      </c>
      <c r="LDX6" s="13">
        <f t="array" ref="LDX6">SQRT(SUM(LDX$2:LDX$5-$B$2:$B$5)^2)</f>
        <v>0.88801109105181375</v>
      </c>
      <c r="LDY6" s="13">
        <f t="array" ref="LDY6">SQRT(SUM(LDY$2:LDY$5-$B$2:$B$5)^2)</f>
        <v>1.8004585479248199</v>
      </c>
      <c r="LDZ6" s="13">
        <f t="array" ref="LDZ6">SQRT(SUM(LDZ$2:LDZ$5-$B$2:$B$5)^2)</f>
        <v>2.811620032405906</v>
      </c>
      <c r="LEA6" s="13">
        <f t="array" ref="LEA6">SQRT(SUM(LEA$2:LEA$5-$B$2:$B$5)^2)</f>
        <v>1.544467499146807</v>
      </c>
      <c r="LEB6" s="13">
        <f t="array" ref="LEB6">SQRT(SUM(LEB$2:LEB$5-$B$2:$B$5)^2)</f>
        <v>4.614188018401161</v>
      </c>
      <c r="LEC6" s="13">
        <f t="array" ref="LEC6">SQRT(SUM(LEC$2:LEC$5-$B$2:$B$5)^2)</f>
        <v>4.0976961377570769</v>
      </c>
      <c r="LED6" s="13">
        <f t="array" ref="LED6">SQRT(SUM(LED$2:LED$5-$B$2:$B$5)^2)</f>
        <v>1.1334238807153514</v>
      </c>
      <c r="LEE6" s="13">
        <f t="array" ref="LEE6">SQRT(SUM(LEE$2:LEE$5-$B$2:$B$5)^2)</f>
        <v>1.5975214697427851</v>
      </c>
      <c r="LEF6" s="13">
        <f t="array" ref="LEF6">SQRT(SUM(LEF$2:LEF$5-$B$2:$B$5)^2)</f>
        <v>2.7770773113449798</v>
      </c>
      <c r="LEG6" s="13">
        <f t="array" ref="LEG6">SQRT(SUM(LEG$2:LEG$5-$B$2:$B$5)^2)</f>
        <v>2.8510264758588777</v>
      </c>
      <c r="LEH6" s="13">
        <f t="array" ref="LEH6">SQRT(SUM(LEH$2:LEH$5-$B$2:$B$5)^2)</f>
        <v>2.5201671002575718</v>
      </c>
      <c r="LEI6" s="13">
        <f t="array" ref="LEI6">SQRT(SUM(LEI$2:LEI$5-$B$2:$B$5)^2)</f>
        <v>4.3344761326464667</v>
      </c>
      <c r="LEJ6" s="13">
        <f t="array" ref="LEJ6">SQRT(SUM(LEJ$2:LEJ$5-$B$2:$B$5)^2)</f>
        <v>2.9412499257121083</v>
      </c>
      <c r="LEK6" s="13">
        <f t="array" ref="LEK6">SQRT(SUM(LEK$2:LEK$5-$B$2:$B$5)^2)</f>
        <v>2.2784424120569344</v>
      </c>
      <c r="LEL6" s="13">
        <f t="array" ref="LEL6">SQRT(SUM(LEL$2:LEL$5-$B$2:$B$5)^2)</f>
        <v>0.78767919118511753</v>
      </c>
      <c r="LEM6" s="13">
        <f t="array" ref="LEM6">SQRT(SUM(LEM$2:LEM$5-$B$2:$B$5)^2)</f>
        <v>3.1034852871112588</v>
      </c>
      <c r="LEN6" s="13">
        <f t="array" ref="LEN6">SQRT(SUM(LEN$2:LEN$5-$B$2:$B$5)^2)</f>
        <v>4.1839818537030737</v>
      </c>
      <c r="LEO6" s="13">
        <f t="array" ref="LEO6">SQRT(SUM(LEO$2:LEO$5-$B$2:$B$5)^2)</f>
        <v>1.8516533736311844</v>
      </c>
      <c r="LEP6" s="13">
        <f t="array" ref="LEP6">SQRT(SUM(LEP$2:LEP$5-$B$2:$B$5)^2)</f>
        <v>5.1632657299464224</v>
      </c>
      <c r="LEQ6" s="13">
        <f t="array" ref="LEQ6">SQRT(SUM(LEQ$2:LEQ$5-$B$2:$B$5)^2)</f>
        <v>0.89246553445851318</v>
      </c>
      <c r="LER6" s="13">
        <f t="array" ref="LER6">SQRT(SUM(LER$2:LER$5-$B$2:$B$5)^2)</f>
        <v>0.13841582889301485</v>
      </c>
      <c r="LES6" s="13">
        <f t="array" ref="LES6">SQRT(SUM(LES$2:LES$5-$B$2:$B$5)^2)</f>
        <v>1.5584908352009343</v>
      </c>
      <c r="LET6" s="13">
        <f t="array" ref="LET6">SQRT(SUM(LET$2:LET$5-$B$2:$B$5)^2)</f>
        <v>1.5856618691250004</v>
      </c>
      <c r="LEU6" s="13">
        <f t="array" ref="LEU6">SQRT(SUM(LEU$2:LEU$5-$B$2:$B$5)^2)</f>
        <v>0.12841046009463053</v>
      </c>
      <c r="LEV6" s="13">
        <f t="array" ref="LEV6">SQRT(SUM(LEV$2:LEV$5-$B$2:$B$5)^2)</f>
        <v>5.0559944698625792E-2</v>
      </c>
      <c r="LEW6" s="13">
        <f t="array" ref="LEW6">SQRT(SUM(LEW$2:LEW$5-$B$2:$B$5)^2)</f>
        <v>2.8291287739391766</v>
      </c>
      <c r="LEX6" s="13">
        <f t="array" ref="LEX6">SQRT(SUM(LEX$2:LEX$5-$B$2:$B$5)^2)</f>
        <v>0.30808066546918689</v>
      </c>
      <c r="LEY6" s="13">
        <f t="array" ref="LEY6">SQRT(SUM(LEY$2:LEY$5-$B$2:$B$5)^2)</f>
        <v>1.9475175062556416</v>
      </c>
      <c r="LEZ6" s="13">
        <f t="array" ref="LEZ6">SQRT(SUM(LEZ$2:LEZ$5-$B$2:$B$5)^2)</f>
        <v>2.0717687361068213</v>
      </c>
      <c r="LFA6" s="13">
        <f t="array" ref="LFA6">SQRT(SUM(LFA$2:LFA$5-$B$2:$B$5)^2)</f>
        <v>1.8309953864924782</v>
      </c>
      <c r="LFB6" s="13">
        <f t="array" ref="LFB6">SQRT(SUM(LFB$2:LFB$5-$B$2:$B$5)^2)</f>
        <v>1.2175117546421401</v>
      </c>
      <c r="LFC6" s="13">
        <f t="array" ref="LFC6">SQRT(SUM(LFC$2:LFC$5-$B$2:$B$5)^2)</f>
        <v>0.57016399018671671</v>
      </c>
      <c r="LFD6" s="13">
        <f t="array" ref="LFD6">SQRT(SUM(LFD$2:LFD$5-$B$2:$B$5)^2)</f>
        <v>0.36533747542579531</v>
      </c>
      <c r="LFE6" s="13">
        <f t="array" ref="LFE6">SQRT(SUM(LFE$2:LFE$5-$B$2:$B$5)^2)</f>
        <v>3.3359429902454538</v>
      </c>
      <c r="LFF6" s="13">
        <f t="array" ref="LFF6">SQRT(SUM(LFF$2:LFF$5-$B$2:$B$5)^2)</f>
        <v>3.5951063658326663</v>
      </c>
      <c r="LFG6" s="13">
        <f t="array" ref="LFG6">SQRT(SUM(LFG$2:LFG$5-$B$2:$B$5)^2)</f>
        <v>2.8752446797081084</v>
      </c>
      <c r="LFH6" s="13">
        <f t="array" ref="LFH6">SQRT(SUM(LFH$2:LFH$5-$B$2:$B$5)^2)</f>
        <v>1.8594491659781422</v>
      </c>
      <c r="LFI6" s="13">
        <f t="array" ref="LFI6">SQRT(SUM(LFI$2:LFI$5-$B$2:$B$5)^2)</f>
        <v>1.6789227279283443</v>
      </c>
      <c r="LFJ6" s="13">
        <f t="array" ref="LFJ6">SQRT(SUM(LFJ$2:LFJ$5-$B$2:$B$5)^2)</f>
        <v>0.35229985058810398</v>
      </c>
      <c r="LFK6" s="13">
        <f t="array" ref="LFK6">SQRT(SUM(LFK$2:LFK$5-$B$2:$B$5)^2)</f>
        <v>2.8472271365328083</v>
      </c>
      <c r="LFL6" s="13">
        <f t="array" ref="LFL6">SQRT(SUM(LFL$2:LFL$5-$B$2:$B$5)^2)</f>
        <v>1.1637868501228112</v>
      </c>
      <c r="LFM6" s="13">
        <f t="array" ref="LFM6">SQRT(SUM(LFM$2:LFM$5-$B$2:$B$5)^2)</f>
        <v>1.0820865897626262</v>
      </c>
      <c r="LFN6" s="13">
        <f t="array" ref="LFN6">SQRT(SUM(LFN$2:LFN$5-$B$2:$B$5)^2)</f>
        <v>1.4724862614885739</v>
      </c>
      <c r="LFO6" s="13">
        <f t="array" ref="LFO6">SQRT(SUM(LFO$2:LFO$5-$B$2:$B$5)^2)</f>
        <v>2.6159922530633413</v>
      </c>
      <c r="LFP6" s="13">
        <f t="array" ref="LFP6">SQRT(SUM(LFP$2:LFP$5-$B$2:$B$5)^2)</f>
        <v>1.4464497555635594</v>
      </c>
      <c r="LFQ6" s="13">
        <f t="array" ref="LFQ6">SQRT(SUM(LFQ$2:LFQ$5-$B$2:$B$5)^2)</f>
        <v>1.6429080568739556</v>
      </c>
      <c r="LFR6" s="13">
        <f t="array" ref="LFR6">SQRT(SUM(LFR$2:LFR$5-$B$2:$B$5)^2)</f>
        <v>5.5368371579278728</v>
      </c>
      <c r="LFS6" s="13">
        <f t="array" ref="LFS6">SQRT(SUM(LFS$2:LFS$5-$B$2:$B$5)^2)</f>
        <v>3.3827125413124648</v>
      </c>
      <c r="LFT6" s="13">
        <f t="array" ref="LFT6">SQRT(SUM(LFT$2:LFT$5-$B$2:$B$5)^2)</f>
        <v>5.970159196488094</v>
      </c>
      <c r="LFU6" s="13">
        <f t="array" ref="LFU6">SQRT(SUM(LFU$2:LFU$5-$B$2:$B$5)^2)</f>
        <v>3.1559266462294939</v>
      </c>
      <c r="LFV6" s="13">
        <f t="array" ref="LFV6">SQRT(SUM(LFV$2:LFV$5-$B$2:$B$5)^2)</f>
        <v>1.5344488490784027</v>
      </c>
      <c r="LFW6" s="13">
        <f t="array" ref="LFW6">SQRT(SUM(LFW$2:LFW$5-$B$2:$B$5)^2)</f>
        <v>1.9909089769100801</v>
      </c>
      <c r="LFX6" s="13">
        <f t="array" ref="LFX6">SQRT(SUM(LFX$2:LFX$5-$B$2:$B$5)^2)</f>
        <v>0.48581171608737606</v>
      </c>
      <c r="LFY6" s="13">
        <f t="array" ref="LFY6">SQRT(SUM(LFY$2:LFY$5-$B$2:$B$5)^2)</f>
        <v>1.4930465356469935</v>
      </c>
      <c r="LFZ6" s="13">
        <f t="array" ref="LFZ6">SQRT(SUM(LFZ$2:LFZ$5-$B$2:$B$5)^2)</f>
        <v>1.6952416812507711</v>
      </c>
      <c r="LGA6" s="13">
        <f t="array" ref="LGA6">SQRT(SUM(LGA$2:LGA$5-$B$2:$B$5)^2)</f>
        <v>1.3633719496123913</v>
      </c>
      <c r="LGB6" s="13">
        <f t="array" ref="LGB6">SQRT(SUM(LGB$2:LGB$5-$B$2:$B$5)^2)</f>
        <v>0.80553336881007553</v>
      </c>
      <c r="LGC6" s="13">
        <f t="array" ref="LGC6">SQRT(SUM(LGC$2:LGC$5-$B$2:$B$5)^2)</f>
        <v>3.8383417903426533</v>
      </c>
      <c r="LGD6" s="13">
        <f t="array" ref="LGD6">SQRT(SUM(LGD$2:LGD$5-$B$2:$B$5)^2)</f>
        <v>2.1441209744402849</v>
      </c>
      <c r="LGE6" s="13">
        <f t="array" ref="LGE6">SQRT(SUM(LGE$2:LGE$5-$B$2:$B$5)^2)</f>
        <v>0.54108887880404477</v>
      </c>
      <c r="LGF6" s="13">
        <f t="array" ref="LGF6">SQRT(SUM(LGF$2:LGF$5-$B$2:$B$5)^2)</f>
        <v>0.25506337623545972</v>
      </c>
      <c r="LGG6" s="13">
        <f t="array" ref="LGG6">SQRT(SUM(LGG$2:LGG$5-$B$2:$B$5)^2)</f>
        <v>2.2369976097949111</v>
      </c>
      <c r="LGH6" s="13">
        <f t="array" ref="LGH6">SQRT(SUM(LGH$2:LGH$5-$B$2:$B$5)^2)</f>
        <v>1.811723773970614</v>
      </c>
      <c r="LGI6" s="13">
        <f t="array" ref="LGI6">SQRT(SUM(LGI$2:LGI$5-$B$2:$B$5)^2)</f>
        <v>0.46736250178832867</v>
      </c>
      <c r="LGJ6" s="13">
        <f t="array" ref="LGJ6">SQRT(SUM(LGJ$2:LGJ$5-$B$2:$B$5)^2)</f>
        <v>1.8722772401390815</v>
      </c>
      <c r="LGK6" s="13">
        <f t="array" ref="LGK6">SQRT(SUM(LGK$2:LGK$5-$B$2:$B$5)^2)</f>
        <v>4.840934526721723</v>
      </c>
      <c r="LGL6" s="13">
        <f t="array" ref="LGL6">SQRT(SUM(LGL$2:LGL$5-$B$2:$B$5)^2)</f>
        <v>4.9598054370602576</v>
      </c>
      <c r="LGM6" s="13">
        <f t="array" ref="LGM6">SQRT(SUM(LGM$2:LGM$5-$B$2:$B$5)^2)</f>
        <v>3.9190614487905466</v>
      </c>
      <c r="LGN6" s="13">
        <f t="array" ref="LGN6">SQRT(SUM(LGN$2:LGN$5-$B$2:$B$5)^2)</f>
        <v>1.7011916240260776</v>
      </c>
      <c r="LGO6" s="13">
        <f t="array" ref="LGO6">SQRT(SUM(LGO$2:LGO$5-$B$2:$B$5)^2)</f>
        <v>2.9353863646563187</v>
      </c>
      <c r="LGP6" s="13">
        <f t="array" ref="LGP6">SQRT(SUM(LGP$2:LGP$5-$B$2:$B$5)^2)</f>
        <v>0.14947110109060902</v>
      </c>
      <c r="LGQ6" s="13">
        <f t="array" ref="LGQ6">SQRT(SUM(LGQ$2:LGQ$5-$B$2:$B$5)^2)</f>
        <v>0.3460998285903536</v>
      </c>
      <c r="LGR6" s="13">
        <f t="array" ref="LGR6">SQRT(SUM(LGR$2:LGR$5-$B$2:$B$5)^2)</f>
        <v>0.84363040394128486</v>
      </c>
      <c r="LGS6" s="13">
        <f t="array" ref="LGS6">SQRT(SUM(LGS$2:LGS$5-$B$2:$B$5)^2)</f>
        <v>1.8634258834763358</v>
      </c>
      <c r="LGT6" s="13">
        <f t="array" ref="LGT6">SQRT(SUM(LGT$2:LGT$5-$B$2:$B$5)^2)</f>
        <v>1.7659741493095005</v>
      </c>
      <c r="LGU6" s="13">
        <f t="array" ref="LGU6">SQRT(SUM(LGU$2:LGU$5-$B$2:$B$5)^2)</f>
        <v>2.6444714912570819</v>
      </c>
      <c r="LGV6" s="13">
        <f t="array" ref="LGV6">SQRT(SUM(LGV$2:LGV$5-$B$2:$B$5)^2)</f>
        <v>0.30526212428933863</v>
      </c>
      <c r="LGW6" s="13">
        <f t="array" ref="LGW6">SQRT(SUM(LGW$2:LGW$5-$B$2:$B$5)^2)</f>
        <v>2.0892695209982048</v>
      </c>
      <c r="LGX6" s="13">
        <f t="array" ref="LGX6">SQRT(SUM(LGX$2:LGX$5-$B$2:$B$5)^2)</f>
        <v>0.14378482742056231</v>
      </c>
      <c r="LGY6" s="13">
        <f t="array" ref="LGY6">SQRT(SUM(LGY$2:LGY$5-$B$2:$B$5)^2)</f>
        <v>4.0913916342582279</v>
      </c>
      <c r="LGZ6" s="13">
        <f t="array" ref="LGZ6">SQRT(SUM(LGZ$2:LGZ$5-$B$2:$B$5)^2)</f>
        <v>2.2767378871349719E-2</v>
      </c>
      <c r="LHA6" s="13">
        <f t="array" ref="LHA6">SQRT(SUM(LHA$2:LHA$5-$B$2:$B$5)^2)</f>
        <v>2.3168871930530832</v>
      </c>
      <c r="LHB6" s="13">
        <f t="array" ref="LHB6">SQRT(SUM(LHB$2:LHB$5-$B$2:$B$5)^2)</f>
        <v>0.6739247442545675</v>
      </c>
      <c r="LHC6" s="13">
        <f t="array" ref="LHC6">SQRT(SUM(LHC$2:LHC$5-$B$2:$B$5)^2)</f>
        <v>0.53938162486090069</v>
      </c>
      <c r="LHD6" s="13">
        <f t="array" ref="LHD6">SQRT(SUM(LHD$2:LHD$5-$B$2:$B$5)^2)</f>
        <v>4.3076121586009659</v>
      </c>
      <c r="LHE6" s="13">
        <f t="array" ref="LHE6">SQRT(SUM(LHE$2:LHE$5-$B$2:$B$5)^2)</f>
        <v>2.9341281731289781</v>
      </c>
      <c r="LHF6" s="13">
        <f t="array" ref="LHF6">SQRT(SUM(LHF$2:LHF$5-$B$2:$B$5)^2)</f>
        <v>0.19882304216935553</v>
      </c>
      <c r="LHG6" s="13">
        <f t="array" ref="LHG6">SQRT(SUM(LHG$2:LHG$5-$B$2:$B$5)^2)</f>
        <v>7.3618571943492084E-2</v>
      </c>
      <c r="LHH6" s="13">
        <f t="array" ref="LHH6">SQRT(SUM(LHH$2:LHH$5-$B$2:$B$5)^2)</f>
        <v>1.0134793750516513</v>
      </c>
      <c r="LHI6" s="13">
        <f t="array" ref="LHI6">SQRT(SUM(LHI$2:LHI$5-$B$2:$B$5)^2)</f>
        <v>2.3297629712242474</v>
      </c>
      <c r="LHJ6" s="13">
        <f t="array" ref="LHJ6">SQRT(SUM(LHJ$2:LHJ$5-$B$2:$B$5)^2)</f>
        <v>1.8000277224147707</v>
      </c>
      <c r="LHK6" s="13">
        <f t="array" ref="LHK6">SQRT(SUM(LHK$2:LHK$5-$B$2:$B$5)^2)</f>
        <v>4.9926458097037099</v>
      </c>
      <c r="LHL6" s="13">
        <f t="array" ref="LHL6">SQRT(SUM(LHL$2:LHL$5-$B$2:$B$5)^2)</f>
        <v>0.52557375239943671</v>
      </c>
      <c r="LHM6" s="13">
        <f t="array" ref="LHM6">SQRT(SUM(LHM$2:LHM$5-$B$2:$B$5)^2)</f>
        <v>2.4977000432403895</v>
      </c>
      <c r="LHN6" s="13">
        <f t="array" ref="LHN6">SQRT(SUM(LHN$2:LHN$5-$B$2:$B$5)^2)</f>
        <v>0.96659888823086682</v>
      </c>
      <c r="LHO6" s="13">
        <f t="array" ref="LHO6">SQRT(SUM(LHO$2:LHO$5-$B$2:$B$5)^2)</f>
        <v>1.2667909722361528</v>
      </c>
      <c r="LHP6" s="13">
        <f t="array" ref="LHP6">SQRT(SUM(LHP$2:LHP$5-$B$2:$B$5)^2)</f>
        <v>0.49250067910326389</v>
      </c>
      <c r="LHQ6" s="13">
        <f t="array" ref="LHQ6">SQRT(SUM(LHQ$2:LHQ$5-$B$2:$B$5)^2)</f>
        <v>4.8529995647855415</v>
      </c>
      <c r="LHR6" s="13">
        <f t="array" ref="LHR6">SQRT(SUM(LHR$2:LHR$5-$B$2:$B$5)^2)</f>
        <v>4.3109337720185295</v>
      </c>
      <c r="LHS6" s="13">
        <f t="array" ref="LHS6">SQRT(SUM(LHS$2:LHS$5-$B$2:$B$5)^2)</f>
        <v>1.634279876832897</v>
      </c>
      <c r="LHT6" s="13">
        <f t="array" ref="LHT6">SQRT(SUM(LHT$2:LHT$5-$B$2:$B$5)^2)</f>
        <v>0.8944826526245292</v>
      </c>
      <c r="LHU6" s="13">
        <f t="array" ref="LHU6">SQRT(SUM(LHU$2:LHU$5-$B$2:$B$5)^2)</f>
        <v>3.0858337469735266</v>
      </c>
      <c r="LHV6" s="13">
        <f t="array" ref="LHV6">SQRT(SUM(LHV$2:LHV$5-$B$2:$B$5)^2)</f>
        <v>3.3673027945793752</v>
      </c>
      <c r="LHW6" s="13">
        <f t="array" ref="LHW6">SQRT(SUM(LHW$2:LHW$5-$B$2:$B$5)^2)</f>
        <v>1.6194584896526909</v>
      </c>
      <c r="LHX6" s="13">
        <f t="array" ref="LHX6">SQRT(SUM(LHX$2:LHX$5-$B$2:$B$5)^2)</f>
        <v>1.1768577418694801</v>
      </c>
      <c r="LHY6" s="13">
        <f t="array" ref="LHY6">SQRT(SUM(LHY$2:LHY$5-$B$2:$B$5)^2)</f>
        <v>1.8373491936805448</v>
      </c>
      <c r="LHZ6" s="13">
        <f t="array" ref="LHZ6">SQRT(SUM(LHZ$2:LHZ$5-$B$2:$B$5)^2)</f>
        <v>0.52428976399250315</v>
      </c>
      <c r="LIA6" s="13">
        <f t="array" ref="LIA6">SQRT(SUM(LIA$2:LIA$5-$B$2:$B$5)^2)</f>
        <v>1.1583650351218495</v>
      </c>
      <c r="LIB6" s="13">
        <f t="array" ref="LIB6">SQRT(SUM(LIB$2:LIB$5-$B$2:$B$5)^2)</f>
        <v>0.42252338883069185</v>
      </c>
      <c r="LIC6" s="13">
        <f t="array" ref="LIC6">SQRT(SUM(LIC$2:LIC$5-$B$2:$B$5)^2)</f>
        <v>0.12519447646484927</v>
      </c>
      <c r="LID6" s="13">
        <f t="array" ref="LID6">SQRT(SUM(LID$2:LID$5-$B$2:$B$5)^2)</f>
        <v>0.59475129292278828</v>
      </c>
      <c r="LIE6" s="13">
        <f t="array" ref="LIE6">SQRT(SUM(LIE$2:LIE$5-$B$2:$B$5)^2)</f>
        <v>2.1791368066766279</v>
      </c>
      <c r="LIF6" s="13">
        <f t="array" ref="LIF6">SQRT(SUM(LIF$2:LIF$5-$B$2:$B$5)^2)</f>
        <v>3.1228917529125138</v>
      </c>
      <c r="LIG6" s="13">
        <f t="array" ref="LIG6">SQRT(SUM(LIG$2:LIG$5-$B$2:$B$5)^2)</f>
        <v>0.55662289267098974</v>
      </c>
      <c r="LIH6" s="13">
        <f t="array" ref="LIH6">SQRT(SUM(LIH$2:LIH$5-$B$2:$B$5)^2)</f>
        <v>2.1233311518074145</v>
      </c>
      <c r="LII6" s="13">
        <f t="array" ref="LII6">SQRT(SUM(LII$2:LII$5-$B$2:$B$5)^2)</f>
        <v>2.2752521789689548</v>
      </c>
      <c r="LIJ6" s="13">
        <f t="array" ref="LIJ6">SQRT(SUM(LIJ$2:LIJ$5-$B$2:$B$5)^2)</f>
        <v>1.4843857438677386</v>
      </c>
      <c r="LIK6" s="13">
        <f t="array" ref="LIK6">SQRT(SUM(LIK$2:LIK$5-$B$2:$B$5)^2)</f>
        <v>3.2090343643723802</v>
      </c>
      <c r="LIL6" s="13">
        <f t="array" ref="LIL6">SQRT(SUM(LIL$2:LIL$5-$B$2:$B$5)^2)</f>
        <v>0.42332173829389474</v>
      </c>
      <c r="LIM6" s="13">
        <f t="array" ref="LIM6">SQRT(SUM(LIM$2:LIM$5-$B$2:$B$5)^2)</f>
        <v>1.5906327161494986</v>
      </c>
      <c r="LIN6" s="13">
        <f t="array" ref="LIN6">SQRT(SUM(LIN$2:LIN$5-$B$2:$B$5)^2)</f>
        <v>3.9183442149152605</v>
      </c>
      <c r="LIO6" s="13">
        <f t="array" ref="LIO6">SQRT(SUM(LIO$2:LIO$5-$B$2:$B$5)^2)</f>
        <v>4.2892077391335128</v>
      </c>
      <c r="LIP6" s="13">
        <f t="array" ref="LIP6">SQRT(SUM(LIP$2:LIP$5-$B$2:$B$5)^2)</f>
        <v>4.750672893117029</v>
      </c>
      <c r="LIQ6" s="13">
        <f t="array" ref="LIQ6">SQRT(SUM(LIQ$2:LIQ$5-$B$2:$B$5)^2)</f>
        <v>0.23261866935474806</v>
      </c>
      <c r="LIR6" s="13">
        <f t="array" ref="LIR6">SQRT(SUM(LIR$2:LIR$5-$B$2:$B$5)^2)</f>
        <v>1.7602288441407312</v>
      </c>
      <c r="LIS6" s="13">
        <f t="array" ref="LIS6">SQRT(SUM(LIS$2:LIS$5-$B$2:$B$5)^2)</f>
        <v>1.4932752842819481</v>
      </c>
      <c r="LIT6" s="13">
        <f t="array" ref="LIT6">SQRT(SUM(LIT$2:LIT$5-$B$2:$B$5)^2)</f>
        <v>0.30665220519317915</v>
      </c>
      <c r="LIU6" s="13">
        <f t="array" ref="LIU6">SQRT(SUM(LIU$2:LIU$5-$B$2:$B$5)^2)</f>
        <v>3.1237741430732764</v>
      </c>
      <c r="LIV6" s="13">
        <f t="array" ref="LIV6">SQRT(SUM(LIV$2:LIV$5-$B$2:$B$5)^2)</f>
        <v>1.0423964471168463</v>
      </c>
      <c r="LIW6" s="13">
        <f t="array" ref="LIW6">SQRT(SUM(LIW$2:LIW$5-$B$2:$B$5)^2)</f>
        <v>1.6450686799664218</v>
      </c>
      <c r="LIX6" s="13">
        <f t="array" ref="LIX6">SQRT(SUM(LIX$2:LIX$5-$B$2:$B$5)^2)</f>
        <v>2.1707754015813063</v>
      </c>
      <c r="LIY6" s="13">
        <f t="array" ref="LIY6">SQRT(SUM(LIY$2:LIY$5-$B$2:$B$5)^2)</f>
        <v>1.4970818777001895</v>
      </c>
      <c r="LIZ6" s="13">
        <f t="array" ref="LIZ6">SQRT(SUM(LIZ$2:LIZ$5-$B$2:$B$5)^2)</f>
        <v>0.87463631026698885</v>
      </c>
      <c r="LJA6" s="13">
        <f t="array" ref="LJA6">SQRT(SUM(LJA$2:LJA$5-$B$2:$B$5)^2)</f>
        <v>2.1623355240294204</v>
      </c>
      <c r="LJB6" s="13">
        <f t="array" ref="LJB6">SQRT(SUM(LJB$2:LJB$5-$B$2:$B$5)^2)</f>
        <v>0.90374359038201768</v>
      </c>
      <c r="LJC6" s="13">
        <f t="array" ref="LJC6">SQRT(SUM(LJC$2:LJC$5-$B$2:$B$5)^2)</f>
        <v>5.1262216520617674</v>
      </c>
      <c r="LJD6" s="13">
        <f t="array" ref="LJD6">SQRT(SUM(LJD$2:LJD$5-$B$2:$B$5)^2)</f>
        <v>5.0002915881472827</v>
      </c>
      <c r="LJE6" s="13">
        <f t="array" ref="LJE6">SQRT(SUM(LJE$2:LJE$5-$B$2:$B$5)^2)</f>
        <v>0.74723422758683777</v>
      </c>
      <c r="LJF6" s="13">
        <f t="array" ref="LJF6">SQRT(SUM(LJF$2:LJF$5-$B$2:$B$5)^2)</f>
        <v>1.0733720864985825</v>
      </c>
      <c r="LJG6" s="13">
        <f t="array" ref="LJG6">SQRT(SUM(LJG$2:LJG$5-$B$2:$B$5)^2)</f>
        <v>2.5171509432673087</v>
      </c>
      <c r="LJH6" s="13">
        <f t="array" ref="LJH6">SQRT(SUM(LJH$2:LJH$5-$B$2:$B$5)^2)</f>
        <v>0.38044897725823512</v>
      </c>
      <c r="LJI6" s="13">
        <f t="array" ref="LJI6">SQRT(SUM(LJI$2:LJI$5-$B$2:$B$5)^2)</f>
        <v>0.87089333310160333</v>
      </c>
      <c r="LJJ6" s="13">
        <f t="array" ref="LJJ6">SQRT(SUM(LJJ$2:LJJ$5-$B$2:$B$5)^2)</f>
        <v>1.1488244640233369</v>
      </c>
      <c r="LJK6" s="13">
        <f t="array" ref="LJK6">SQRT(SUM(LJK$2:LJK$5-$B$2:$B$5)^2)</f>
        <v>1.625578498011417</v>
      </c>
      <c r="LJL6" s="13">
        <f t="array" ref="LJL6">SQRT(SUM(LJL$2:LJL$5-$B$2:$B$5)^2)</f>
        <v>0.9949320085387493</v>
      </c>
      <c r="LJM6" s="13">
        <f t="array" ref="LJM6">SQRT(SUM(LJM$2:LJM$5-$B$2:$B$5)^2)</f>
        <v>2.5209162045280897</v>
      </c>
      <c r="LJN6" s="13">
        <f t="array" ref="LJN6">SQRT(SUM(LJN$2:LJN$5-$B$2:$B$5)^2)</f>
        <v>3.1438641066283148</v>
      </c>
      <c r="LJO6" s="13">
        <f t="array" ref="LJO6">SQRT(SUM(LJO$2:LJO$5-$B$2:$B$5)^2)</f>
        <v>0.90157685120839237</v>
      </c>
      <c r="LJP6" s="13">
        <f t="array" ref="LJP6">SQRT(SUM(LJP$2:LJP$5-$B$2:$B$5)^2)</f>
        <v>1.0740241245731261</v>
      </c>
      <c r="LJQ6" s="13">
        <f t="array" ref="LJQ6">SQRT(SUM(LJQ$2:LJQ$5-$B$2:$B$5)^2)</f>
        <v>0.75499144328655543</v>
      </c>
      <c r="LJR6" s="13">
        <f t="array" ref="LJR6">SQRT(SUM(LJR$2:LJR$5-$B$2:$B$5)^2)</f>
        <v>0.88123147625823517</v>
      </c>
      <c r="LJS6" s="13">
        <f t="array" ref="LJS6">SQRT(SUM(LJS$2:LJS$5-$B$2:$B$5)^2)</f>
        <v>3.9498419123279733</v>
      </c>
      <c r="LJT6" s="13">
        <f t="array" ref="LJT6">SQRT(SUM(LJT$2:LJT$5-$B$2:$B$5)^2)</f>
        <v>1.0512694088008279</v>
      </c>
      <c r="LJU6" s="13">
        <f t="array" ref="LJU6">SQRT(SUM(LJU$2:LJU$5-$B$2:$B$5)^2)</f>
        <v>2.3234841199362761</v>
      </c>
      <c r="LJV6" s="13">
        <f t="array" ref="LJV6">SQRT(SUM(LJV$2:LJV$5-$B$2:$B$5)^2)</f>
        <v>1.0465473943811667</v>
      </c>
      <c r="LJW6" s="13">
        <f t="array" ref="LJW6">SQRT(SUM(LJW$2:LJW$5-$B$2:$B$5)^2)</f>
        <v>4.0408472394028703</v>
      </c>
      <c r="LJX6" s="13">
        <f t="array" ref="LJX6">SQRT(SUM(LJX$2:LJX$5-$B$2:$B$5)^2)</f>
        <v>3.4585416221464889</v>
      </c>
      <c r="LJY6" s="13">
        <f t="array" ref="LJY6">SQRT(SUM(LJY$2:LJY$5-$B$2:$B$5)^2)</f>
        <v>3.354618624744063</v>
      </c>
      <c r="LJZ6" s="13">
        <f t="array" ref="LJZ6">SQRT(SUM(LJZ$2:LJZ$5-$B$2:$B$5)^2)</f>
        <v>3.7123828597702193</v>
      </c>
      <c r="LKA6" s="13">
        <f t="array" ref="LKA6">SQRT(SUM(LKA$2:LKA$5-$B$2:$B$5)^2)</f>
        <v>3.1780124873075124</v>
      </c>
      <c r="LKB6" s="13">
        <f t="array" ref="LKB6">SQRT(SUM(LKB$2:LKB$5-$B$2:$B$5)^2)</f>
        <v>0.86228118984078428</v>
      </c>
      <c r="LKC6" s="13">
        <f t="array" ref="LKC6">SQRT(SUM(LKC$2:LKC$5-$B$2:$B$5)^2)</f>
        <v>1.3515293430550246</v>
      </c>
      <c r="LKD6" s="13">
        <f t="array" ref="LKD6">SQRT(SUM(LKD$2:LKD$5-$B$2:$B$5)^2)</f>
        <v>2.0218315478190689</v>
      </c>
      <c r="LKE6" s="13">
        <f t="array" ref="LKE6">SQRT(SUM(LKE$2:LKE$5-$B$2:$B$5)^2)</f>
        <v>1.5735349958313789</v>
      </c>
      <c r="LKF6" s="13">
        <f t="array" ref="LKF6">SQRT(SUM(LKF$2:LKF$5-$B$2:$B$5)^2)</f>
        <v>1.2799005530089291</v>
      </c>
      <c r="LKG6" s="13">
        <f t="array" ref="LKG6">SQRT(SUM(LKG$2:LKG$5-$B$2:$B$5)^2)</f>
        <v>2.2175853987940983</v>
      </c>
      <c r="LKH6" s="13">
        <f t="array" ref="LKH6">SQRT(SUM(LKH$2:LKH$5-$B$2:$B$5)^2)</f>
        <v>0.12293483527795657</v>
      </c>
      <c r="LKI6" s="13">
        <f t="array" ref="LKI6">SQRT(SUM(LKI$2:LKI$5-$B$2:$B$5)^2)</f>
        <v>2.365618904183715</v>
      </c>
      <c r="LKJ6" s="13">
        <f t="array" ref="LKJ6">SQRT(SUM(LKJ$2:LKJ$5-$B$2:$B$5)^2)</f>
        <v>1.3736603783638142</v>
      </c>
      <c r="LKK6" s="13">
        <f t="array" ref="LKK6">SQRT(SUM(LKK$2:LKK$5-$B$2:$B$5)^2)</f>
        <v>3.1235896479331533</v>
      </c>
      <c r="LKL6" s="13">
        <f t="array" ref="LKL6">SQRT(SUM(LKL$2:LKL$5-$B$2:$B$5)^2)</f>
        <v>1.3802040952645904</v>
      </c>
      <c r="LKM6" s="13">
        <f t="array" ref="LKM6">SQRT(SUM(LKM$2:LKM$5-$B$2:$B$5)^2)</f>
        <v>2.5301547959213786</v>
      </c>
      <c r="LKN6" s="13">
        <f t="array" ref="LKN6">SQRT(SUM(LKN$2:LKN$5-$B$2:$B$5)^2)</f>
        <v>1.8676386037016548</v>
      </c>
      <c r="LKO6" s="13">
        <f t="array" ref="LKO6">SQRT(SUM(LKO$2:LKO$5-$B$2:$B$5)^2)</f>
        <v>0.22522633447683071</v>
      </c>
      <c r="LKP6" s="13">
        <f t="array" ref="LKP6">SQRT(SUM(LKP$2:LKP$5-$B$2:$B$5)^2)</f>
        <v>2.659531038724408</v>
      </c>
      <c r="LKQ6" s="13">
        <f t="array" ref="LKQ6">SQRT(SUM(LKQ$2:LKQ$5-$B$2:$B$5)^2)</f>
        <v>1.4176406117425842</v>
      </c>
      <c r="LKR6" s="13">
        <f t="array" ref="LKR6">SQRT(SUM(LKR$2:LKR$5-$B$2:$B$5)^2)</f>
        <v>0.86774916012496661</v>
      </c>
      <c r="LKS6" s="13">
        <f t="array" ref="LKS6">SQRT(SUM(LKS$2:LKS$5-$B$2:$B$5)^2)</f>
        <v>2.7300934449719891</v>
      </c>
      <c r="LKT6" s="13">
        <f t="array" ref="LKT6">SQRT(SUM(LKT$2:LKT$5-$B$2:$B$5)^2)</f>
        <v>3.6327892089083154</v>
      </c>
      <c r="LKU6" s="13">
        <f t="array" ref="LKU6">SQRT(SUM(LKU$2:LKU$5-$B$2:$B$5)^2)</f>
        <v>1.6540595369314952</v>
      </c>
      <c r="LKV6" s="13">
        <f t="array" ref="LKV6">SQRT(SUM(LKV$2:LKV$5-$B$2:$B$5)^2)</f>
        <v>1.1826761049222272</v>
      </c>
      <c r="LKW6" s="13">
        <f t="array" ref="LKW6">SQRT(SUM(LKW$2:LKW$5-$B$2:$B$5)^2)</f>
        <v>2.7646443849498081</v>
      </c>
      <c r="LKX6" s="13">
        <f t="array" ref="LKX6">SQRT(SUM(LKX$2:LKX$5-$B$2:$B$5)^2)</f>
        <v>1.9147490857750018</v>
      </c>
      <c r="LKY6" s="13">
        <f t="array" ref="LKY6">SQRT(SUM(LKY$2:LKY$5-$B$2:$B$5)^2)</f>
        <v>2.3132268525269697</v>
      </c>
      <c r="LKZ6" s="13">
        <f t="array" ref="LKZ6">SQRT(SUM(LKZ$2:LKZ$5-$B$2:$B$5)^2)</f>
        <v>1.8218591228125653</v>
      </c>
      <c r="LLA6" s="13">
        <f t="array" ref="LLA6">SQRT(SUM(LLA$2:LLA$5-$B$2:$B$5)^2)</f>
        <v>3.6017280499153621</v>
      </c>
      <c r="LLB6" s="13">
        <f t="array" ref="LLB6">SQRT(SUM(LLB$2:LLB$5-$B$2:$B$5)^2)</f>
        <v>0.13579818401172983</v>
      </c>
      <c r="LLC6" s="13">
        <f t="array" ref="LLC6">SQRT(SUM(LLC$2:LLC$5-$B$2:$B$5)^2)</f>
        <v>1.5185428411939283</v>
      </c>
      <c r="LLD6" s="13">
        <f t="array" ref="LLD6">SQRT(SUM(LLD$2:LLD$5-$B$2:$B$5)^2)</f>
        <v>0.46131414725529085</v>
      </c>
      <c r="LLE6" s="13">
        <f t="array" ref="LLE6">SQRT(SUM(LLE$2:LLE$5-$B$2:$B$5)^2)</f>
        <v>2.690045534700138</v>
      </c>
      <c r="LLF6" s="13">
        <f t="array" ref="LLF6">SQRT(SUM(LLF$2:LLF$5-$B$2:$B$5)^2)</f>
        <v>2.6772122092974682</v>
      </c>
      <c r="LLG6" s="13">
        <f t="array" ref="LLG6">SQRT(SUM(LLG$2:LLG$5-$B$2:$B$5)^2)</f>
        <v>2.3683066617082278</v>
      </c>
      <c r="LLH6" s="13">
        <f t="array" ref="LLH6">SQRT(SUM(LLH$2:LLH$5-$B$2:$B$5)^2)</f>
        <v>0.64033796896848239</v>
      </c>
      <c r="LLI6" s="13">
        <f t="array" ref="LLI6">SQRT(SUM(LLI$2:LLI$5-$B$2:$B$5)^2)</f>
        <v>2.3419052126926094</v>
      </c>
      <c r="LLJ6" s="13">
        <f t="array" ref="LLJ6">SQRT(SUM(LLJ$2:LLJ$5-$B$2:$B$5)^2)</f>
        <v>2.9849868400027777</v>
      </c>
      <c r="LLK6" s="13">
        <f t="array" ref="LLK6">SQRT(SUM(LLK$2:LLK$5-$B$2:$B$5)^2)</f>
        <v>1.6429272946665501</v>
      </c>
      <c r="LLL6" s="13">
        <f t="array" ref="LLL6">SQRT(SUM(LLL$2:LLL$5-$B$2:$B$5)^2)</f>
        <v>2.2840811930397722</v>
      </c>
      <c r="LLM6" s="13">
        <f t="array" ref="LLM6">SQRT(SUM(LLM$2:LLM$5-$B$2:$B$5)^2)</f>
        <v>1.9048031451433882</v>
      </c>
      <c r="LLN6" s="13">
        <f t="array" ref="LLN6">SQRT(SUM(LLN$2:LLN$5-$B$2:$B$5)^2)</f>
        <v>2.2742346011295576</v>
      </c>
      <c r="LLO6" s="13">
        <f t="array" ref="LLO6">SQRT(SUM(LLO$2:LLO$5-$B$2:$B$5)^2)</f>
        <v>2.5237214143278557</v>
      </c>
      <c r="LLP6" s="13">
        <f t="array" ref="LLP6">SQRT(SUM(LLP$2:LLP$5-$B$2:$B$5)^2)</f>
        <v>1.3191435425718381</v>
      </c>
      <c r="LLQ6" s="13">
        <f t="array" ref="LLQ6">SQRT(SUM(LLQ$2:LLQ$5-$B$2:$B$5)^2)</f>
        <v>4.9204853828713455</v>
      </c>
      <c r="LLR6" s="13">
        <f t="array" ref="LLR6">SQRT(SUM(LLR$2:LLR$5-$B$2:$B$5)^2)</f>
        <v>2.6448545079225831</v>
      </c>
      <c r="LLS6" s="13">
        <f t="array" ref="LLS6">SQRT(SUM(LLS$2:LLS$5-$B$2:$B$5)^2)</f>
        <v>2.8971416178504326</v>
      </c>
      <c r="LLT6" s="13">
        <f t="array" ref="LLT6">SQRT(SUM(LLT$2:LLT$5-$B$2:$B$5)^2)</f>
        <v>3.2886888436870723</v>
      </c>
      <c r="LLU6" s="13">
        <f t="array" ref="LLU6">SQRT(SUM(LLU$2:LLU$5-$B$2:$B$5)^2)</f>
        <v>1.2658936510163152</v>
      </c>
      <c r="LLV6" s="13">
        <f t="array" ref="LLV6">SQRT(SUM(LLV$2:LLV$5-$B$2:$B$5)^2)</f>
        <v>1.4323752102595533</v>
      </c>
      <c r="LLW6" s="13">
        <f t="array" ref="LLW6">SQRT(SUM(LLW$2:LLW$5-$B$2:$B$5)^2)</f>
        <v>2.3353912671236037</v>
      </c>
      <c r="LLX6" s="13">
        <f t="array" ref="LLX6">SQRT(SUM(LLX$2:LLX$5-$B$2:$B$5)^2)</f>
        <v>4.0772279980622761</v>
      </c>
      <c r="LLY6" s="13">
        <f t="array" ref="LLY6">SQRT(SUM(LLY$2:LLY$5-$B$2:$B$5)^2)</f>
        <v>3.3758783028157344</v>
      </c>
      <c r="LLZ6" s="13">
        <f t="array" ref="LLZ6">SQRT(SUM(LLZ$2:LLZ$5-$B$2:$B$5)^2)</f>
        <v>1.7350739711025029</v>
      </c>
      <c r="LMA6" s="13">
        <f t="array" ref="LMA6">SQRT(SUM(LMA$2:LMA$5-$B$2:$B$5)^2)</f>
        <v>1.7820409019116084</v>
      </c>
      <c r="LMB6" s="13">
        <f t="array" ref="LMB6">SQRT(SUM(LMB$2:LMB$5-$B$2:$B$5)^2)</f>
        <v>2.5947397967939922</v>
      </c>
      <c r="LMC6" s="13">
        <f t="array" ref="LMC6">SQRT(SUM(LMC$2:LMC$5-$B$2:$B$5)^2)</f>
        <v>0.57317032858109462</v>
      </c>
      <c r="LMD6" s="13">
        <f t="array" ref="LMD6">SQRT(SUM(LMD$2:LMD$5-$B$2:$B$5)^2)</f>
        <v>3.2940234695844772</v>
      </c>
      <c r="LME6" s="13">
        <f t="array" ref="LME6">SQRT(SUM(LME$2:LME$5-$B$2:$B$5)^2)</f>
        <v>0.10633738662551817</v>
      </c>
      <c r="LMF6" s="13">
        <f t="array" ref="LMF6">SQRT(SUM(LMF$2:LMF$5-$B$2:$B$5)^2)</f>
        <v>0.94531039361130764</v>
      </c>
      <c r="LMG6" s="13">
        <f t="array" ref="LMG6">SQRT(SUM(LMG$2:LMG$5-$B$2:$B$5)^2)</f>
        <v>0.93632911917379902</v>
      </c>
      <c r="LMH6" s="13">
        <f t="array" ref="LMH6">SQRT(SUM(LMH$2:LMH$5-$B$2:$B$5)^2)</f>
        <v>4.3363913338150972</v>
      </c>
      <c r="LMI6" s="13">
        <f t="array" ref="LMI6">SQRT(SUM(LMI$2:LMI$5-$B$2:$B$5)^2)</f>
        <v>3.6240683337915076</v>
      </c>
      <c r="LMJ6" s="13">
        <f t="array" ref="LMJ6">SQRT(SUM(LMJ$2:LMJ$5-$B$2:$B$5)^2)</f>
        <v>2.1070264909175194</v>
      </c>
      <c r="LMK6" s="13">
        <f t="array" ref="LMK6">SQRT(SUM(LMK$2:LMK$5-$B$2:$B$5)^2)</f>
        <v>2.670659978914947</v>
      </c>
      <c r="LML6" s="13">
        <f t="array" ref="LML6">SQRT(SUM(LML$2:LML$5-$B$2:$B$5)^2)</f>
        <v>1.5882335746602787</v>
      </c>
      <c r="LMM6" s="13">
        <f t="array" ref="LMM6">SQRT(SUM(LMM$2:LMM$5-$B$2:$B$5)^2)</f>
        <v>2.8398274852939154</v>
      </c>
      <c r="LMN6" s="13">
        <f t="array" ref="LMN6">SQRT(SUM(LMN$2:LMN$5-$B$2:$B$5)^2)</f>
        <v>2.5951861500373665</v>
      </c>
      <c r="LMO6" s="13">
        <f t="array" ref="LMO6">SQRT(SUM(LMO$2:LMO$5-$B$2:$B$5)^2)</f>
        <v>2.52894239907133</v>
      </c>
      <c r="LMP6" s="13">
        <f t="array" ref="LMP6">SQRT(SUM(LMP$2:LMP$5-$B$2:$B$5)^2)</f>
        <v>0.89111454575222859</v>
      </c>
      <c r="LMQ6" s="13">
        <f t="array" ref="LMQ6">SQRT(SUM(LMQ$2:LMQ$5-$B$2:$B$5)^2)</f>
        <v>3.6641868986565758</v>
      </c>
      <c r="LMR6" s="13">
        <f t="array" ref="LMR6">SQRT(SUM(LMR$2:LMR$5-$B$2:$B$5)^2)</f>
        <v>3.9175065174828969</v>
      </c>
      <c r="LMS6" s="13">
        <f t="array" ref="LMS6">SQRT(SUM(LMS$2:LMS$5-$B$2:$B$5)^2)</f>
        <v>0.626673000986947</v>
      </c>
      <c r="LMT6" s="13">
        <f t="array" ref="LMT6">SQRT(SUM(LMT$2:LMT$5-$B$2:$B$5)^2)</f>
        <v>1.0389866049156371</v>
      </c>
      <c r="LMU6" s="13">
        <f t="array" ref="LMU6">SQRT(SUM(LMU$2:LMU$5-$B$2:$B$5)^2)</f>
        <v>0.98254578526696135</v>
      </c>
      <c r="LMV6" s="13">
        <f t="array" ref="LMV6">SQRT(SUM(LMV$2:LMV$5-$B$2:$B$5)^2)</f>
        <v>4.6460285523808711</v>
      </c>
      <c r="LMW6" s="13">
        <f t="array" ref="LMW6">SQRT(SUM(LMW$2:LMW$5-$B$2:$B$5)^2)</f>
        <v>1.4844579981399484</v>
      </c>
      <c r="LMX6" s="13">
        <f t="array" ref="LMX6">SQRT(SUM(LMX$2:LMX$5-$B$2:$B$5)^2)</f>
        <v>2.5260905909825038</v>
      </c>
      <c r="LMY6" s="13">
        <f t="array" ref="LMY6">SQRT(SUM(LMY$2:LMY$5-$B$2:$B$5)^2)</f>
        <v>2.9382343653960952</v>
      </c>
      <c r="LMZ6" s="13">
        <f t="array" ref="LMZ6">SQRT(SUM(LMZ$2:LMZ$5-$B$2:$B$5)^2)</f>
        <v>2.2010773393707308</v>
      </c>
      <c r="LNA6" s="13">
        <f t="array" ref="LNA6">SQRT(SUM(LNA$2:LNA$5-$B$2:$B$5)^2)</f>
        <v>1.8512021073175955</v>
      </c>
      <c r="LNB6" s="13">
        <f t="array" ref="LNB6">SQRT(SUM(LNB$2:LNB$5-$B$2:$B$5)^2)</f>
        <v>0.63041291214624673</v>
      </c>
      <c r="LNC6" s="13">
        <f t="array" ref="LNC6">SQRT(SUM(LNC$2:LNC$5-$B$2:$B$5)^2)</f>
        <v>7.9779469453839513E-2</v>
      </c>
      <c r="LND6" s="13">
        <f t="array" ref="LND6">SQRT(SUM(LND$2:LND$5-$B$2:$B$5)^2)</f>
        <v>3.6723316398794181</v>
      </c>
      <c r="LNE6" s="13">
        <f t="array" ref="LNE6">SQRT(SUM(LNE$2:LNE$5-$B$2:$B$5)^2)</f>
        <v>0.6108046715792943</v>
      </c>
      <c r="LNF6" s="13">
        <f t="array" ref="LNF6">SQRT(SUM(LNF$2:LNF$5-$B$2:$B$5)^2)</f>
        <v>0.56835712420602569</v>
      </c>
      <c r="LNG6" s="13">
        <f t="array" ref="LNG6">SQRT(SUM(LNG$2:LNG$5-$B$2:$B$5)^2)</f>
        <v>1.7386471810215931</v>
      </c>
      <c r="LNH6" s="13">
        <f t="array" ref="LNH6">SQRT(SUM(LNH$2:LNH$5-$B$2:$B$5)^2)</f>
        <v>4.1714002608465695E-2</v>
      </c>
      <c r="LNI6" s="13">
        <f t="array" ref="LNI6">SQRT(SUM(LNI$2:LNI$5-$B$2:$B$5)^2)</f>
        <v>0.57578964295471946</v>
      </c>
      <c r="LNJ6" s="13">
        <f t="array" ref="LNJ6">SQRT(SUM(LNJ$2:LNJ$5-$B$2:$B$5)^2)</f>
        <v>2.7400310295625392</v>
      </c>
      <c r="LNK6" s="13">
        <f t="array" ref="LNK6">SQRT(SUM(LNK$2:LNK$5-$B$2:$B$5)^2)</f>
        <v>2.0650895294180152</v>
      </c>
      <c r="LNL6" s="13">
        <f t="array" ref="LNL6">SQRT(SUM(LNL$2:LNL$5-$B$2:$B$5)^2)</f>
        <v>0.27702685574028318</v>
      </c>
      <c r="LNM6" s="13">
        <f t="array" ref="LNM6">SQRT(SUM(LNM$2:LNM$5-$B$2:$B$5)^2)</f>
        <v>0.9961498161891128</v>
      </c>
      <c r="LNN6" s="13">
        <f t="array" ref="LNN6">SQRT(SUM(LNN$2:LNN$5-$B$2:$B$5)^2)</f>
        <v>4.3068123465829409</v>
      </c>
      <c r="LNO6" s="13">
        <f t="array" ref="LNO6">SQRT(SUM(LNO$2:LNO$5-$B$2:$B$5)^2)</f>
        <v>0.3154206231072576</v>
      </c>
      <c r="LNP6" s="13">
        <f t="array" ref="LNP6">SQRT(SUM(LNP$2:LNP$5-$B$2:$B$5)^2)</f>
        <v>1.1368948130311285</v>
      </c>
      <c r="LNQ6" s="13">
        <f t="array" ref="LNQ6">SQRT(SUM(LNQ$2:LNQ$5-$B$2:$B$5)^2)</f>
        <v>1.1431439978216533</v>
      </c>
      <c r="LNR6" s="13">
        <f t="array" ref="LNR6">SQRT(SUM(LNR$2:LNR$5-$B$2:$B$5)^2)</f>
        <v>2.2179840517995197</v>
      </c>
      <c r="LNS6" s="13">
        <f t="array" ref="LNS6">SQRT(SUM(LNS$2:LNS$5-$B$2:$B$5)^2)</f>
        <v>0.71886382608340849</v>
      </c>
      <c r="LNT6" s="13">
        <f t="array" ref="LNT6">SQRT(SUM(LNT$2:LNT$5-$B$2:$B$5)^2)</f>
        <v>1.7442916711418703</v>
      </c>
      <c r="LNU6" s="13">
        <f t="array" ref="LNU6">SQRT(SUM(LNU$2:LNU$5-$B$2:$B$5)^2)</f>
        <v>0.46616603688419556</v>
      </c>
      <c r="LNV6" s="13">
        <f t="array" ref="LNV6">SQRT(SUM(LNV$2:LNV$5-$B$2:$B$5)^2)</f>
        <v>1.81428870448168</v>
      </c>
      <c r="LNW6" s="13">
        <f t="array" ref="LNW6">SQRT(SUM(LNW$2:LNW$5-$B$2:$B$5)^2)</f>
        <v>0.49816691891349163</v>
      </c>
      <c r="LNX6" s="13">
        <f t="array" ref="LNX6">SQRT(SUM(LNX$2:LNX$5-$B$2:$B$5)^2)</f>
        <v>4.248899570437402</v>
      </c>
      <c r="LNY6" s="13">
        <f t="array" ref="LNY6">SQRT(SUM(LNY$2:LNY$5-$B$2:$B$5)^2)</f>
        <v>0.22891953874047433</v>
      </c>
      <c r="LNZ6" s="13">
        <f t="array" ref="LNZ6">SQRT(SUM(LNZ$2:LNZ$5-$B$2:$B$5)^2)</f>
        <v>1.3727139528477341</v>
      </c>
      <c r="LOA6" s="13">
        <f t="array" ref="LOA6">SQRT(SUM(LOA$2:LOA$5-$B$2:$B$5)^2)</f>
        <v>2.3832336684005448</v>
      </c>
      <c r="LOB6" s="13">
        <f t="array" ref="LOB6">SQRT(SUM(LOB$2:LOB$5-$B$2:$B$5)^2)</f>
        <v>1.2268359639775688</v>
      </c>
      <c r="LOC6" s="13">
        <f t="array" ref="LOC6">SQRT(SUM(LOC$2:LOC$5-$B$2:$B$5)^2)</f>
        <v>3.5353333690553055</v>
      </c>
      <c r="LOD6" s="13">
        <f t="array" ref="LOD6">SQRT(SUM(LOD$2:LOD$5-$B$2:$B$5)^2)</f>
        <v>2.9492453518090094</v>
      </c>
      <c r="LOE6" s="13">
        <f t="array" ref="LOE6">SQRT(SUM(LOE$2:LOE$5-$B$2:$B$5)^2)</f>
        <v>0.28861908473808112</v>
      </c>
      <c r="LOF6" s="13">
        <f t="array" ref="LOF6">SQRT(SUM(LOF$2:LOF$5-$B$2:$B$5)^2)</f>
        <v>1.7689401038269001</v>
      </c>
      <c r="LOG6" s="13">
        <f t="array" ref="LOG6">SQRT(SUM(LOG$2:LOG$5-$B$2:$B$5)^2)</f>
        <v>2.8349141608755275</v>
      </c>
      <c r="LOH6" s="13">
        <f t="array" ref="LOH6">SQRT(SUM(LOH$2:LOH$5-$B$2:$B$5)^2)</f>
        <v>2.6337309462425114</v>
      </c>
      <c r="LOI6" s="13">
        <f t="array" ref="LOI6">SQRT(SUM(LOI$2:LOI$5-$B$2:$B$5)^2)</f>
        <v>5.4772099710367996</v>
      </c>
      <c r="LOJ6" s="13">
        <f t="array" ref="LOJ6">SQRT(SUM(LOJ$2:LOJ$5-$B$2:$B$5)^2)</f>
        <v>7.2481170088945266</v>
      </c>
      <c r="LOK6" s="13">
        <f t="array" ref="LOK6">SQRT(SUM(LOK$2:LOK$5-$B$2:$B$5)^2)</f>
        <v>0.6695267215050853</v>
      </c>
      <c r="LOL6" s="13">
        <f t="array" ref="LOL6">SQRT(SUM(LOL$2:LOL$5-$B$2:$B$5)^2)</f>
        <v>1.2830964405100871</v>
      </c>
      <c r="LOM6" s="13">
        <f t="array" ref="LOM6">SQRT(SUM(LOM$2:LOM$5-$B$2:$B$5)^2)</f>
        <v>2.252316418571926</v>
      </c>
      <c r="LON6" s="13">
        <f t="array" ref="LON6">SQRT(SUM(LON$2:LON$5-$B$2:$B$5)^2)</f>
        <v>4.0080428428408243</v>
      </c>
      <c r="LOO6" s="13">
        <f t="array" ref="LOO6">SQRT(SUM(LOO$2:LOO$5-$B$2:$B$5)^2)</f>
        <v>3.7141230898297595</v>
      </c>
      <c r="LOP6" s="13">
        <f t="array" ref="LOP6">SQRT(SUM(LOP$2:LOP$5-$B$2:$B$5)^2)</f>
        <v>0.27422060626042866</v>
      </c>
      <c r="LOQ6" s="13">
        <f t="array" ref="LOQ6">SQRT(SUM(LOQ$2:LOQ$5-$B$2:$B$5)^2)</f>
        <v>0.34251795674853147</v>
      </c>
      <c r="LOR6" s="13">
        <f t="array" ref="LOR6">SQRT(SUM(LOR$2:LOR$5-$B$2:$B$5)^2)</f>
        <v>0.90068999098325486</v>
      </c>
      <c r="LOS6" s="13">
        <f t="array" ref="LOS6">SQRT(SUM(LOS$2:LOS$5-$B$2:$B$5)^2)</f>
        <v>0.2405299499197654</v>
      </c>
      <c r="LOT6" s="13">
        <f t="array" ref="LOT6">SQRT(SUM(LOT$2:LOT$5-$B$2:$B$5)^2)</f>
        <v>5.7865327181911548</v>
      </c>
      <c r="LOU6" s="13">
        <f t="array" ref="LOU6">SQRT(SUM(LOU$2:LOU$5-$B$2:$B$5)^2)</f>
        <v>3.9538151208142418</v>
      </c>
      <c r="LOV6" s="13">
        <f t="array" ref="LOV6">SQRT(SUM(LOV$2:LOV$5-$B$2:$B$5)^2)</f>
        <v>3.1892916414076389</v>
      </c>
      <c r="LOW6" s="13">
        <f t="array" ref="LOW6">SQRT(SUM(LOW$2:LOW$5-$B$2:$B$5)^2)</f>
        <v>0.50715847465600916</v>
      </c>
      <c r="LOX6" s="13">
        <f t="array" ref="LOX6">SQRT(SUM(LOX$2:LOX$5-$B$2:$B$5)^2)</f>
        <v>1.2085543715235629</v>
      </c>
      <c r="LOY6" s="13">
        <f t="array" ref="LOY6">SQRT(SUM(LOY$2:LOY$5-$B$2:$B$5)^2)</f>
        <v>3.9273925944864443</v>
      </c>
      <c r="LOZ6" s="13">
        <f t="array" ref="LOZ6">SQRT(SUM(LOZ$2:LOZ$5-$B$2:$B$5)^2)</f>
        <v>5.258315020549631</v>
      </c>
      <c r="LPA6" s="13">
        <f t="array" ref="LPA6">SQRT(SUM(LPA$2:LPA$5-$B$2:$B$5)^2)</f>
        <v>4.506707404854045</v>
      </c>
      <c r="LPB6" s="13">
        <f t="array" ref="LPB6">SQRT(SUM(LPB$2:LPB$5-$B$2:$B$5)^2)</f>
        <v>0.66298467032437791</v>
      </c>
      <c r="LPC6" s="13">
        <f t="array" ref="LPC6">SQRT(SUM(LPC$2:LPC$5-$B$2:$B$5)^2)</f>
        <v>0.40094476928322664</v>
      </c>
      <c r="LPD6" s="13">
        <f t="array" ref="LPD6">SQRT(SUM(LPD$2:LPD$5-$B$2:$B$5)^2)</f>
        <v>4.2675317774873607</v>
      </c>
      <c r="LPE6" s="13">
        <f t="array" ref="LPE6">SQRT(SUM(LPE$2:LPE$5-$B$2:$B$5)^2)</f>
        <v>2.5916361485907764</v>
      </c>
      <c r="LPF6" s="13">
        <f t="array" ref="LPF6">SQRT(SUM(LPF$2:LPF$5-$B$2:$B$5)^2)</f>
        <v>0.67894418968743853</v>
      </c>
      <c r="LPG6" s="13">
        <f t="array" ref="LPG6">SQRT(SUM(LPG$2:LPG$5-$B$2:$B$5)^2)</f>
        <v>3.3979543837943997</v>
      </c>
      <c r="LPH6" s="13">
        <f t="array" ref="LPH6">SQRT(SUM(LPH$2:LPH$5-$B$2:$B$5)^2)</f>
        <v>1.9665679024407403</v>
      </c>
      <c r="LPI6" s="13">
        <f t="array" ref="LPI6">SQRT(SUM(LPI$2:LPI$5-$B$2:$B$5)^2)</f>
        <v>0.56637447700107535</v>
      </c>
      <c r="LPJ6" s="13">
        <f t="array" ref="LPJ6">SQRT(SUM(LPJ$2:LPJ$5-$B$2:$B$5)^2)</f>
        <v>0.55500919591189501</v>
      </c>
      <c r="LPK6" s="13">
        <f t="array" ref="LPK6">SQRT(SUM(LPK$2:LPK$5-$B$2:$B$5)^2)</f>
        <v>3.1287270062259509E-2</v>
      </c>
      <c r="LPL6" s="13">
        <f t="array" ref="LPL6">SQRT(SUM(LPL$2:LPL$5-$B$2:$B$5)^2)</f>
        <v>0.1530924617980346</v>
      </c>
      <c r="LPM6" s="13">
        <f t="array" ref="LPM6">SQRT(SUM(LPM$2:LPM$5-$B$2:$B$5)^2)</f>
        <v>3.6105638713002408</v>
      </c>
      <c r="LPN6" s="13">
        <f t="array" ref="LPN6">SQRT(SUM(LPN$2:LPN$5-$B$2:$B$5)^2)</f>
        <v>5.0604575250203538</v>
      </c>
      <c r="LPO6" s="13">
        <f t="array" ref="LPO6">SQRT(SUM(LPO$2:LPO$5-$B$2:$B$5)^2)</f>
        <v>6.1678139561992236</v>
      </c>
      <c r="LPP6" s="13">
        <f t="array" ref="LPP6">SQRT(SUM(LPP$2:LPP$5-$B$2:$B$5)^2)</f>
        <v>0.45670697804164828</v>
      </c>
      <c r="LPQ6" s="13">
        <f t="array" ref="LPQ6">SQRT(SUM(LPQ$2:LPQ$5-$B$2:$B$5)^2)</f>
        <v>0.67041031194566425</v>
      </c>
      <c r="LPR6" s="13">
        <f t="array" ref="LPR6">SQRT(SUM(LPR$2:LPR$5-$B$2:$B$5)^2)</f>
        <v>1.0955072312658185</v>
      </c>
      <c r="LPS6" s="13">
        <f t="array" ref="LPS6">SQRT(SUM(LPS$2:LPS$5-$B$2:$B$5)^2)</f>
        <v>2.8273294178222619</v>
      </c>
      <c r="LPT6" s="13">
        <f t="array" ref="LPT6">SQRT(SUM(LPT$2:LPT$5-$B$2:$B$5)^2)</f>
        <v>1.4110431833570203</v>
      </c>
      <c r="LPU6" s="13">
        <f t="array" ref="LPU6">SQRT(SUM(LPU$2:LPU$5-$B$2:$B$5)^2)</f>
        <v>4.1716368764165637</v>
      </c>
      <c r="LPV6" s="13">
        <f t="array" ref="LPV6">SQRT(SUM(LPV$2:LPV$5-$B$2:$B$5)^2)</f>
        <v>1.6815271074706226</v>
      </c>
      <c r="LPW6" s="13">
        <f t="array" ref="LPW6">SQRT(SUM(LPW$2:LPW$5-$B$2:$B$5)^2)</f>
        <v>2.5651332480180256</v>
      </c>
      <c r="LPX6" s="13">
        <f t="array" ref="LPX6">SQRT(SUM(LPX$2:LPX$5-$B$2:$B$5)^2)</f>
        <v>2.717668097212798</v>
      </c>
      <c r="LPY6" s="13">
        <f t="array" ref="LPY6">SQRT(SUM(LPY$2:LPY$5-$B$2:$B$5)^2)</f>
        <v>0.55762229210116598</v>
      </c>
      <c r="LPZ6" s="13">
        <f t="array" ref="LPZ6">SQRT(SUM(LPZ$2:LPZ$5-$B$2:$B$5)^2)</f>
        <v>1.8262199551528815</v>
      </c>
      <c r="LQA6" s="13">
        <f t="array" ref="LQA6">SQRT(SUM(LQA$2:LQA$5-$B$2:$B$5)^2)</f>
        <v>1.6419649957010862</v>
      </c>
      <c r="LQB6" s="13">
        <f t="array" ref="LQB6">SQRT(SUM(LQB$2:LQB$5-$B$2:$B$5)^2)</f>
        <v>1.9383656647323417</v>
      </c>
      <c r="LQC6" s="13">
        <f t="array" ref="LQC6">SQRT(SUM(LQC$2:LQC$5-$B$2:$B$5)^2)</f>
        <v>4.3214014297784757</v>
      </c>
      <c r="LQD6" s="13">
        <f t="array" ref="LQD6">SQRT(SUM(LQD$2:LQD$5-$B$2:$B$5)^2)</f>
        <v>3.3137240020557304</v>
      </c>
      <c r="LQE6" s="13">
        <f t="array" ref="LQE6">SQRT(SUM(LQE$2:LQE$5-$B$2:$B$5)^2)</f>
        <v>5.7127969154753302</v>
      </c>
      <c r="LQF6" s="13">
        <f t="array" ref="LQF6">SQRT(SUM(LQF$2:LQF$5-$B$2:$B$5)^2)</f>
        <v>1.2456264501855965</v>
      </c>
      <c r="LQG6" s="13">
        <f t="array" ref="LQG6">SQRT(SUM(LQG$2:LQG$5-$B$2:$B$5)^2)</f>
        <v>3.4670379203555917</v>
      </c>
      <c r="LQH6" s="13">
        <f t="array" ref="LQH6">SQRT(SUM(LQH$2:LQH$5-$B$2:$B$5)^2)</f>
        <v>0.16157322472926983</v>
      </c>
      <c r="LQI6" s="13">
        <f t="array" ref="LQI6">SQRT(SUM(LQI$2:LQI$5-$B$2:$B$5)^2)</f>
        <v>2.9941882873246914</v>
      </c>
      <c r="LQJ6" s="13">
        <f t="array" ref="LQJ6">SQRT(SUM(LQJ$2:LQJ$5-$B$2:$B$5)^2)</f>
        <v>2.2904442221494752</v>
      </c>
      <c r="LQK6" s="13">
        <f t="array" ref="LQK6">SQRT(SUM(LQK$2:LQK$5-$B$2:$B$5)^2)</f>
        <v>0.26425876597274678</v>
      </c>
      <c r="LQL6" s="13">
        <f t="array" ref="LQL6">SQRT(SUM(LQL$2:LQL$5-$B$2:$B$5)^2)</f>
        <v>1.9832968760914773</v>
      </c>
      <c r="LQM6" s="13">
        <f t="array" ref="LQM6">SQRT(SUM(LQM$2:LQM$5-$B$2:$B$5)^2)</f>
        <v>1.3121915534627309</v>
      </c>
      <c r="LQN6" s="13">
        <f t="array" ref="LQN6">SQRT(SUM(LQN$2:LQN$5-$B$2:$B$5)^2)</f>
        <v>3.6331249285073124</v>
      </c>
      <c r="LQO6" s="13">
        <f t="array" ref="LQO6">SQRT(SUM(LQO$2:LQO$5-$B$2:$B$5)^2)</f>
        <v>2.0266849425683144</v>
      </c>
      <c r="LQP6" s="13">
        <f t="array" ref="LQP6">SQRT(SUM(LQP$2:LQP$5-$B$2:$B$5)^2)</f>
        <v>0.72254320712704445</v>
      </c>
      <c r="LQQ6" s="13">
        <f t="array" ref="LQQ6">SQRT(SUM(LQQ$2:LQQ$5-$B$2:$B$5)^2)</f>
        <v>2.7563008200921915</v>
      </c>
      <c r="LQR6" s="13">
        <f t="array" ref="LQR6">SQRT(SUM(LQR$2:LQR$5-$B$2:$B$5)^2)</f>
        <v>2.4470065326520665</v>
      </c>
      <c r="LQS6" s="13">
        <f t="array" ref="LQS6">SQRT(SUM(LQS$2:LQS$5-$B$2:$B$5)^2)</f>
        <v>3.004220297748228E-2</v>
      </c>
      <c r="LQT6" s="13">
        <f t="array" ref="LQT6">SQRT(SUM(LQT$2:LQT$5-$B$2:$B$5)^2)</f>
        <v>3.092650486135196</v>
      </c>
      <c r="LQU6" s="13">
        <f t="array" ref="LQU6">SQRT(SUM(LQU$2:LQU$5-$B$2:$B$5)^2)</f>
        <v>2.206824848437285</v>
      </c>
      <c r="LQV6" s="13">
        <f t="array" ref="LQV6">SQRT(SUM(LQV$2:LQV$5-$B$2:$B$5)^2)</f>
        <v>4.0368388186125728</v>
      </c>
      <c r="LQW6" s="13">
        <f t="array" ref="LQW6">SQRT(SUM(LQW$2:LQW$5-$B$2:$B$5)^2)</f>
        <v>2.0294833375094758</v>
      </c>
      <c r="LQX6" s="13">
        <f t="array" ref="LQX6">SQRT(SUM(LQX$2:LQX$5-$B$2:$B$5)^2)</f>
        <v>0.6524631339765159</v>
      </c>
      <c r="LQY6" s="13">
        <f t="array" ref="LQY6">SQRT(SUM(LQY$2:LQY$5-$B$2:$B$5)^2)</f>
        <v>0.50704663695954422</v>
      </c>
      <c r="LQZ6" s="13">
        <f t="array" ref="LQZ6">SQRT(SUM(LQZ$2:LQZ$5-$B$2:$B$5)^2)</f>
        <v>1.4755745775791689</v>
      </c>
      <c r="LRA6" s="13">
        <f t="array" ref="LRA6">SQRT(SUM(LRA$2:LRA$5-$B$2:$B$5)^2)</f>
        <v>0.3923943629212876</v>
      </c>
      <c r="LRB6" s="13">
        <f t="array" ref="LRB6">SQRT(SUM(LRB$2:LRB$5-$B$2:$B$5)^2)</f>
        <v>0.31140037332609005</v>
      </c>
      <c r="LRC6" s="13">
        <f t="array" ref="LRC6">SQRT(SUM(LRC$2:LRC$5-$B$2:$B$5)^2)</f>
        <v>2.792794013122311</v>
      </c>
      <c r="LRD6" s="13">
        <f t="array" ref="LRD6">SQRT(SUM(LRD$2:LRD$5-$B$2:$B$5)^2)</f>
        <v>0.90123395614486357</v>
      </c>
      <c r="LRE6" s="13">
        <f t="array" ref="LRE6">SQRT(SUM(LRE$2:LRE$5-$B$2:$B$5)^2)</f>
        <v>3.7421343196488279</v>
      </c>
      <c r="LRF6" s="13">
        <f t="array" ref="LRF6">SQRT(SUM(LRF$2:LRF$5-$B$2:$B$5)^2)</f>
        <v>1.0769407716290371</v>
      </c>
      <c r="LRG6" s="13">
        <f t="array" ref="LRG6">SQRT(SUM(LRG$2:LRG$5-$B$2:$B$5)^2)</f>
        <v>1.3700644839090081</v>
      </c>
      <c r="LRH6" s="13">
        <f t="array" ref="LRH6">SQRT(SUM(LRH$2:LRH$5-$B$2:$B$5)^2)</f>
        <v>1.5197705663843268</v>
      </c>
      <c r="LRI6" s="13">
        <f t="array" ref="LRI6">SQRT(SUM(LRI$2:LRI$5-$B$2:$B$5)^2)</f>
        <v>3.6389933988610448</v>
      </c>
      <c r="LRJ6" s="13">
        <f t="array" ref="LRJ6">SQRT(SUM(LRJ$2:LRJ$5-$B$2:$B$5)^2)</f>
        <v>1.469896613612395</v>
      </c>
      <c r="LRK6" s="13">
        <f t="array" ref="LRK6">SQRT(SUM(LRK$2:LRK$5-$B$2:$B$5)^2)</f>
        <v>1.9399426402947944</v>
      </c>
      <c r="LRL6" s="13">
        <f t="array" ref="LRL6">SQRT(SUM(LRL$2:LRL$5-$B$2:$B$5)^2)</f>
        <v>0.93547883924886055</v>
      </c>
      <c r="LRM6" s="13">
        <f t="array" ref="LRM6">SQRT(SUM(LRM$2:LRM$5-$B$2:$B$5)^2)</f>
        <v>3.7008350251636957</v>
      </c>
      <c r="LRN6" s="13">
        <f t="array" ref="LRN6">SQRT(SUM(LRN$2:LRN$5-$B$2:$B$5)^2)</f>
        <v>0.93550419312261346</v>
      </c>
      <c r="LRO6" s="13">
        <f t="array" ref="LRO6">SQRT(SUM(LRO$2:LRO$5-$B$2:$B$5)^2)</f>
        <v>0.18638340574990375</v>
      </c>
      <c r="LRP6" s="13">
        <f t="array" ref="LRP6">SQRT(SUM(LRP$2:LRP$5-$B$2:$B$5)^2)</f>
        <v>1.0610516993084489</v>
      </c>
      <c r="LRQ6" s="13">
        <f t="array" ref="LRQ6">SQRT(SUM(LRQ$2:LRQ$5-$B$2:$B$5)^2)</f>
        <v>0.6151955773607769</v>
      </c>
      <c r="LRR6" s="13">
        <f t="array" ref="LRR6">SQRT(SUM(LRR$2:LRR$5-$B$2:$B$5)^2)</f>
        <v>1.8197778606846371</v>
      </c>
      <c r="LRS6" s="13">
        <f t="array" ref="LRS6">SQRT(SUM(LRS$2:LRS$5-$B$2:$B$5)^2)</f>
        <v>3.4680396409069614E-2</v>
      </c>
      <c r="LRT6" s="13">
        <f t="array" ref="LRT6">SQRT(SUM(LRT$2:LRT$5-$B$2:$B$5)^2)</f>
        <v>2.704682485236753</v>
      </c>
      <c r="LRU6" s="13">
        <f t="array" ref="LRU6">SQRT(SUM(LRU$2:LRU$5-$B$2:$B$5)^2)</f>
        <v>3.0148838114305492</v>
      </c>
      <c r="LRV6" s="13">
        <f t="array" ref="LRV6">SQRT(SUM(LRV$2:LRV$5-$B$2:$B$5)^2)</f>
        <v>0.23088946194318094</v>
      </c>
      <c r="LRW6" s="13">
        <f t="array" ref="LRW6">SQRT(SUM(LRW$2:LRW$5-$B$2:$B$5)^2)</f>
        <v>1.2107502756922628</v>
      </c>
      <c r="LRX6" s="13">
        <f t="array" ref="LRX6">SQRT(SUM(LRX$2:LRX$5-$B$2:$B$5)^2)</f>
        <v>3.7406835092363488</v>
      </c>
      <c r="LRY6" s="13">
        <f t="array" ref="LRY6">SQRT(SUM(LRY$2:LRY$5-$B$2:$B$5)^2)</f>
        <v>1.4037357353539499</v>
      </c>
      <c r="LRZ6" s="13">
        <f t="array" ref="LRZ6">SQRT(SUM(LRZ$2:LRZ$5-$B$2:$B$5)^2)</f>
        <v>1.128393907633479</v>
      </c>
      <c r="LSA6" s="13">
        <f t="array" ref="LSA6">SQRT(SUM(LSA$2:LSA$5-$B$2:$B$5)^2)</f>
        <v>2.7550948311570265</v>
      </c>
      <c r="LSB6" s="13">
        <f t="array" ref="LSB6">SQRT(SUM(LSB$2:LSB$5-$B$2:$B$5)^2)</f>
        <v>0.88913710618234565</v>
      </c>
      <c r="LSC6" s="13">
        <f t="array" ref="LSC6">SQRT(SUM(LSC$2:LSC$5-$B$2:$B$5)^2)</f>
        <v>0.26588305264964729</v>
      </c>
      <c r="LSD6" s="13">
        <f t="array" ref="LSD6">SQRT(SUM(LSD$2:LSD$5-$B$2:$B$5)^2)</f>
        <v>3.5921295538868248E-2</v>
      </c>
      <c r="LSE6" s="13">
        <f t="array" ref="LSE6">SQRT(SUM(LSE$2:LSE$5-$B$2:$B$5)^2)</f>
        <v>1.2678461333804925</v>
      </c>
      <c r="LSF6" s="13">
        <f t="array" ref="LSF6">SQRT(SUM(LSF$2:LSF$5-$B$2:$B$5)^2)</f>
        <v>3.732262174471884</v>
      </c>
      <c r="LSG6" s="13">
        <f t="array" ref="LSG6">SQRT(SUM(LSG$2:LSG$5-$B$2:$B$5)^2)</f>
        <v>3.1752151943152431</v>
      </c>
      <c r="LSH6" s="13">
        <f t="array" ref="LSH6">SQRT(SUM(LSH$2:LSH$5-$B$2:$B$5)^2)</f>
        <v>0.56496877003298718</v>
      </c>
      <c r="LSI6" s="13">
        <f t="array" ref="LSI6">SQRT(SUM(LSI$2:LSI$5-$B$2:$B$5)^2)</f>
        <v>0.17777025571206906</v>
      </c>
      <c r="LSJ6" s="13">
        <f t="array" ref="LSJ6">SQRT(SUM(LSJ$2:LSJ$5-$B$2:$B$5)^2)</f>
        <v>4.0251105983243729</v>
      </c>
      <c r="LSK6" s="13">
        <f t="array" ref="LSK6">SQRT(SUM(LSK$2:LSK$5-$B$2:$B$5)^2)</f>
        <v>0.58653986944100422</v>
      </c>
      <c r="LSL6" s="13">
        <f t="array" ref="LSL6">SQRT(SUM(LSL$2:LSL$5-$B$2:$B$5)^2)</f>
        <v>2.5579287141269096</v>
      </c>
      <c r="LSM6" s="13">
        <f t="array" ref="LSM6">SQRT(SUM(LSM$2:LSM$5-$B$2:$B$5)^2)</f>
        <v>1.9698535435491693</v>
      </c>
      <c r="LSN6" s="13">
        <f t="array" ref="LSN6">SQRT(SUM(LSN$2:LSN$5-$B$2:$B$5)^2)</f>
        <v>0.55969868099327069</v>
      </c>
      <c r="LSO6" s="13">
        <f t="array" ref="LSO6">SQRT(SUM(LSO$2:LSO$5-$B$2:$B$5)^2)</f>
        <v>0.17105573188490975</v>
      </c>
      <c r="LSP6" s="13">
        <f t="array" ref="LSP6">SQRT(SUM(LSP$2:LSP$5-$B$2:$B$5)^2)</f>
        <v>0.78546504633839243</v>
      </c>
      <c r="LSQ6" s="13">
        <f t="array" ref="LSQ6">SQRT(SUM(LSQ$2:LSQ$5-$B$2:$B$5)^2)</f>
        <v>3.877998160804812</v>
      </c>
      <c r="LSR6" s="13">
        <f t="array" ref="LSR6">SQRT(SUM(LSR$2:LSR$5-$B$2:$B$5)^2)</f>
        <v>0.90864372431676621</v>
      </c>
      <c r="LSS6" s="13">
        <f t="array" ref="LSS6">SQRT(SUM(LSS$2:LSS$5-$B$2:$B$5)^2)</f>
        <v>4.5403124170458842</v>
      </c>
      <c r="LST6" s="13">
        <f t="array" ref="LST6">SQRT(SUM(LST$2:LST$5-$B$2:$B$5)^2)</f>
        <v>2.8267236212031213</v>
      </c>
      <c r="LSU6" s="13">
        <f t="array" ref="LSU6">SQRT(SUM(LSU$2:LSU$5-$B$2:$B$5)^2)</f>
        <v>3.4945229241887041</v>
      </c>
      <c r="LSV6" s="13">
        <f t="array" ref="LSV6">SQRT(SUM(LSV$2:LSV$5-$B$2:$B$5)^2)</f>
        <v>9.0846465807979837E-2</v>
      </c>
      <c r="LSW6" s="13">
        <f t="array" ref="LSW6">SQRT(SUM(LSW$2:LSW$5-$B$2:$B$5)^2)</f>
        <v>0.67361637864863655</v>
      </c>
      <c r="LSX6" s="13">
        <f t="array" ref="LSX6">SQRT(SUM(LSX$2:LSX$5-$B$2:$B$5)^2)</f>
        <v>0.1711434224908378</v>
      </c>
      <c r="LSY6" s="13">
        <f t="array" ref="LSY6">SQRT(SUM(LSY$2:LSY$5-$B$2:$B$5)^2)</f>
        <v>2.9791415196250135</v>
      </c>
      <c r="LSZ6" s="13">
        <f t="array" ref="LSZ6">SQRT(SUM(LSZ$2:LSZ$5-$B$2:$B$5)^2)</f>
        <v>2.6997994277623327</v>
      </c>
      <c r="LTA6" s="13">
        <f t="array" ref="LTA6">SQRT(SUM(LTA$2:LTA$5-$B$2:$B$5)^2)</f>
        <v>1.9483044921682271</v>
      </c>
      <c r="LTB6" s="13">
        <f t="array" ref="LTB6">SQRT(SUM(LTB$2:LTB$5-$B$2:$B$5)^2)</f>
        <v>0.29714844984996081</v>
      </c>
      <c r="LTC6" s="13">
        <f t="array" ref="LTC6">SQRT(SUM(LTC$2:LTC$5-$B$2:$B$5)^2)</f>
        <v>3.2546974041487307</v>
      </c>
      <c r="LTD6" s="13">
        <f t="array" ref="LTD6">SQRT(SUM(LTD$2:LTD$5-$B$2:$B$5)^2)</f>
        <v>3.7368326660955473</v>
      </c>
      <c r="LTE6" s="13">
        <f t="array" ref="LTE6">SQRT(SUM(LTE$2:LTE$5-$B$2:$B$5)^2)</f>
        <v>1.5480883545795892</v>
      </c>
      <c r="LTF6" s="13">
        <f t="array" ref="LTF6">SQRT(SUM(LTF$2:LTF$5-$B$2:$B$5)^2)</f>
        <v>1.0107984323857413</v>
      </c>
      <c r="LTG6" s="13">
        <f t="array" ref="LTG6">SQRT(SUM(LTG$2:LTG$5-$B$2:$B$5)^2)</f>
        <v>3.034440734141028</v>
      </c>
      <c r="LTH6" s="13">
        <f t="array" ref="LTH6">SQRT(SUM(LTH$2:LTH$5-$B$2:$B$5)^2)</f>
        <v>0.47989173437436927</v>
      </c>
      <c r="LTI6" s="13">
        <f t="array" ref="LTI6">SQRT(SUM(LTI$2:LTI$5-$B$2:$B$5)^2)</f>
        <v>1.7580256236110561</v>
      </c>
      <c r="LTJ6" s="13">
        <f t="array" ref="LTJ6">SQRT(SUM(LTJ$2:LTJ$5-$B$2:$B$5)^2)</f>
        <v>5.0863878996552145</v>
      </c>
      <c r="LTK6" s="13">
        <f t="array" ref="LTK6">SQRT(SUM(LTK$2:LTK$5-$B$2:$B$5)^2)</f>
        <v>2.6354158538214554</v>
      </c>
      <c r="LTL6" s="13">
        <f t="array" ref="LTL6">SQRT(SUM(LTL$2:LTL$5-$B$2:$B$5)^2)</f>
        <v>4.3405901297583567</v>
      </c>
      <c r="LTM6" s="13">
        <f t="array" ref="LTM6">SQRT(SUM(LTM$2:LTM$5-$B$2:$B$5)^2)</f>
        <v>2.9642151494413369</v>
      </c>
      <c r="LTN6" s="13">
        <f t="array" ref="LTN6">SQRT(SUM(LTN$2:LTN$5-$B$2:$B$5)^2)</f>
        <v>1.7727473561881955</v>
      </c>
      <c r="LTO6" s="13">
        <f t="array" ref="LTO6">SQRT(SUM(LTO$2:LTO$5-$B$2:$B$5)^2)</f>
        <v>0.22232671754345679</v>
      </c>
      <c r="LTP6" s="13">
        <f t="array" ref="LTP6">SQRT(SUM(LTP$2:LTP$5-$B$2:$B$5)^2)</f>
        <v>1.8844990560129</v>
      </c>
      <c r="LTQ6" s="13">
        <f t="array" ref="LTQ6">SQRT(SUM(LTQ$2:LTQ$5-$B$2:$B$5)^2)</f>
        <v>1.2375278604737039</v>
      </c>
      <c r="LTR6" s="13">
        <f t="array" ref="LTR6">SQRT(SUM(LTR$2:LTR$5-$B$2:$B$5)^2)</f>
        <v>3.2210470950096992</v>
      </c>
      <c r="LTS6" s="13">
        <f t="array" ref="LTS6">SQRT(SUM(LTS$2:LTS$5-$B$2:$B$5)^2)</f>
        <v>1.6129057577677974</v>
      </c>
      <c r="LTT6" s="13">
        <f t="array" ref="LTT6">SQRT(SUM(LTT$2:LTT$5-$B$2:$B$5)^2)</f>
        <v>3.7426624511954438</v>
      </c>
      <c r="LTU6" s="13">
        <f t="array" ref="LTU6">SQRT(SUM(LTU$2:LTU$5-$B$2:$B$5)^2)</f>
        <v>0.81177053110692898</v>
      </c>
      <c r="LTV6" s="13">
        <f t="array" ref="LTV6">SQRT(SUM(LTV$2:LTV$5-$B$2:$B$5)^2)</f>
        <v>4.2632940017254128</v>
      </c>
      <c r="LTW6" s="13">
        <f t="array" ref="LTW6">SQRT(SUM(LTW$2:LTW$5-$B$2:$B$5)^2)</f>
        <v>3.2086403223277769</v>
      </c>
      <c r="LTX6" s="13">
        <f t="array" ref="LTX6">SQRT(SUM(LTX$2:LTX$5-$B$2:$B$5)^2)</f>
        <v>2.1017989896525666</v>
      </c>
      <c r="LTY6" s="13">
        <f t="array" ref="LTY6">SQRT(SUM(LTY$2:LTY$5-$B$2:$B$5)^2)</f>
        <v>2.2426554275229993</v>
      </c>
      <c r="LTZ6" s="13">
        <f t="array" ref="LTZ6">SQRT(SUM(LTZ$2:LTZ$5-$B$2:$B$5)^2)</f>
        <v>8.416535733078423E-2</v>
      </c>
      <c r="LUA6" s="13">
        <f t="array" ref="LUA6">SQRT(SUM(LUA$2:LUA$5-$B$2:$B$5)^2)</f>
        <v>1.4200912645910786</v>
      </c>
      <c r="LUB6" s="13">
        <f t="array" ref="LUB6">SQRT(SUM(LUB$2:LUB$5-$B$2:$B$5)^2)</f>
        <v>0.4783504327839273</v>
      </c>
      <c r="LUC6" s="13">
        <f t="array" ref="LUC6">SQRT(SUM(LUC$2:LUC$5-$B$2:$B$5)^2)</f>
        <v>0.93726185647613947</v>
      </c>
      <c r="LUD6" s="13">
        <f t="array" ref="LUD6">SQRT(SUM(LUD$2:LUD$5-$B$2:$B$5)^2)</f>
        <v>2.2719888917692685</v>
      </c>
      <c r="LUE6" s="13">
        <f t="array" ref="LUE6">SQRT(SUM(LUE$2:LUE$5-$B$2:$B$5)^2)</f>
        <v>3.7836033776079834</v>
      </c>
      <c r="LUF6" s="13">
        <f t="array" ref="LUF6">SQRT(SUM(LUF$2:LUF$5-$B$2:$B$5)^2)</f>
        <v>3.5705873127446819</v>
      </c>
      <c r="LUG6" s="13">
        <f t="array" ref="LUG6">SQRT(SUM(LUG$2:LUG$5-$B$2:$B$5)^2)</f>
        <v>3.9021301860997717</v>
      </c>
      <c r="LUH6" s="13">
        <f t="array" ref="LUH6">SQRT(SUM(LUH$2:LUH$5-$B$2:$B$5)^2)</f>
        <v>1.8079868118243358</v>
      </c>
      <c r="LUI6" s="13">
        <f t="array" ref="LUI6">SQRT(SUM(LUI$2:LUI$5-$B$2:$B$5)^2)</f>
        <v>0.29241130709615126</v>
      </c>
      <c r="LUJ6" s="13">
        <f t="array" ref="LUJ6">SQRT(SUM(LUJ$2:LUJ$5-$B$2:$B$5)^2)</f>
        <v>1.6934567546905595</v>
      </c>
      <c r="LUK6" s="13">
        <f t="array" ref="LUK6">SQRT(SUM(LUK$2:LUK$5-$B$2:$B$5)^2)</f>
        <v>1.0768233193537848</v>
      </c>
      <c r="LUL6" s="13">
        <f t="array" ref="LUL6">SQRT(SUM(LUL$2:LUL$5-$B$2:$B$5)^2)</f>
        <v>2.4244991907020554</v>
      </c>
      <c r="LUM6" s="13">
        <f t="array" ref="LUM6">SQRT(SUM(LUM$2:LUM$5-$B$2:$B$5)^2)</f>
        <v>0.60639723717764626</v>
      </c>
      <c r="LUN6" s="13">
        <f t="array" ref="LUN6">SQRT(SUM(LUN$2:LUN$5-$B$2:$B$5)^2)</f>
        <v>1.5910834809607155</v>
      </c>
      <c r="LUO6" s="13">
        <f t="array" ref="LUO6">SQRT(SUM(LUO$2:LUO$5-$B$2:$B$5)^2)</f>
        <v>2.5927332970633588</v>
      </c>
      <c r="LUP6" s="13">
        <f t="array" ref="LUP6">SQRT(SUM(LUP$2:LUP$5-$B$2:$B$5)^2)</f>
        <v>3.5436930755274849</v>
      </c>
      <c r="LUQ6" s="13">
        <f t="array" ref="LUQ6">SQRT(SUM(LUQ$2:LUQ$5-$B$2:$B$5)^2)</f>
        <v>2.7701280314083014</v>
      </c>
      <c r="LUR6" s="13">
        <f t="array" ref="LUR6">SQRT(SUM(LUR$2:LUR$5-$B$2:$B$5)^2)</f>
        <v>0.93989846324730708</v>
      </c>
      <c r="LUS6" s="13">
        <f t="array" ref="LUS6">SQRT(SUM(LUS$2:LUS$5-$B$2:$B$5)^2)</f>
        <v>4.5063743906552052</v>
      </c>
      <c r="LUT6" s="13">
        <f t="array" ref="LUT6">SQRT(SUM(LUT$2:LUT$5-$B$2:$B$5)^2)</f>
        <v>1.0277160691315808</v>
      </c>
      <c r="LUU6" s="13">
        <f t="array" ref="LUU6">SQRT(SUM(LUU$2:LUU$5-$B$2:$B$5)^2)</f>
        <v>0.22473528096051387</v>
      </c>
      <c r="LUV6" s="13">
        <f t="array" ref="LUV6">SQRT(SUM(LUV$2:LUV$5-$B$2:$B$5)^2)</f>
        <v>0.79085830056307183</v>
      </c>
      <c r="LUW6" s="13">
        <f t="array" ref="LUW6">SQRT(SUM(LUW$2:LUW$5-$B$2:$B$5)^2)</f>
        <v>2.3268713759326936</v>
      </c>
      <c r="LUX6" s="13">
        <f t="array" ref="LUX6">SQRT(SUM(LUX$2:LUX$5-$B$2:$B$5)^2)</f>
        <v>4.7982475261059356</v>
      </c>
      <c r="LUY6" s="13">
        <f t="array" ref="LUY6">SQRT(SUM(LUY$2:LUY$5-$B$2:$B$5)^2)</f>
        <v>0.5545064220113034</v>
      </c>
      <c r="LUZ6" s="13">
        <f t="array" ref="LUZ6">SQRT(SUM(LUZ$2:LUZ$5-$B$2:$B$5)^2)</f>
        <v>4.5297189285352086</v>
      </c>
      <c r="LVA6" s="13">
        <f t="array" ref="LVA6">SQRT(SUM(LVA$2:LVA$5-$B$2:$B$5)^2)</f>
        <v>1.5006449084174656</v>
      </c>
      <c r="LVB6" s="13">
        <f t="array" ref="LVB6">SQRT(SUM(LVB$2:LVB$5-$B$2:$B$5)^2)</f>
        <v>1.2383171588906698</v>
      </c>
      <c r="LVC6" s="13">
        <f t="array" ref="LVC6">SQRT(SUM(LVC$2:LVC$5-$B$2:$B$5)^2)</f>
        <v>2.0400211041403793</v>
      </c>
      <c r="LVD6" s="13">
        <f t="array" ref="LVD6">SQRT(SUM(LVD$2:LVD$5-$B$2:$B$5)^2)</f>
        <v>0.46455277935866846</v>
      </c>
      <c r="LVE6" s="13">
        <f t="array" ref="LVE6">SQRT(SUM(LVE$2:LVE$5-$B$2:$B$5)^2)</f>
        <v>4.9483491993528617</v>
      </c>
      <c r="LVF6" s="13">
        <f t="array" ref="LVF6">SQRT(SUM(LVF$2:LVF$5-$B$2:$B$5)^2)</f>
        <v>3.6360377682141731</v>
      </c>
      <c r="LVG6" s="13">
        <f t="array" ref="LVG6">SQRT(SUM(LVG$2:LVG$5-$B$2:$B$5)^2)</f>
        <v>3.9969778067716057</v>
      </c>
      <c r="LVH6" s="13">
        <f t="array" ref="LVH6">SQRT(SUM(LVH$2:LVH$5-$B$2:$B$5)^2)</f>
        <v>5.6484394990199744</v>
      </c>
      <c r="LVI6" s="13">
        <f t="array" ref="LVI6">SQRT(SUM(LVI$2:LVI$5-$B$2:$B$5)^2)</f>
        <v>2.5941280614237061E-2</v>
      </c>
      <c r="LVJ6" s="13">
        <f t="array" ref="LVJ6">SQRT(SUM(LVJ$2:LVJ$5-$B$2:$B$5)^2)</f>
        <v>0.2546791527867418</v>
      </c>
      <c r="LVK6" s="13">
        <f t="array" ref="LVK6">SQRT(SUM(LVK$2:LVK$5-$B$2:$B$5)^2)</f>
        <v>3.0054307638348372</v>
      </c>
      <c r="LVL6" s="13">
        <f t="array" ref="LVL6">SQRT(SUM(LVL$2:LVL$5-$B$2:$B$5)^2)</f>
        <v>1.7473871402625847</v>
      </c>
      <c r="LVM6" s="13">
        <f t="array" ref="LVM6">SQRT(SUM(LVM$2:LVM$5-$B$2:$B$5)^2)</f>
        <v>4.4284353879728204</v>
      </c>
      <c r="LVN6" s="13">
        <f t="array" ref="LVN6">SQRT(SUM(LVN$2:LVN$5-$B$2:$B$5)^2)</f>
        <v>2.7276798776983373</v>
      </c>
      <c r="LVO6" s="13">
        <f t="array" ref="LVO6">SQRT(SUM(LVO$2:LVO$5-$B$2:$B$5)^2)</f>
        <v>3.2901214134215264</v>
      </c>
      <c r="LVP6" s="13">
        <f t="array" ref="LVP6">SQRT(SUM(LVP$2:LVP$5-$B$2:$B$5)^2)</f>
        <v>4.8095626961218594</v>
      </c>
      <c r="LVQ6" s="13">
        <f t="array" ref="LVQ6">SQRT(SUM(LVQ$2:LVQ$5-$B$2:$B$5)^2)</f>
        <v>3.9524947957199732</v>
      </c>
      <c r="LVR6" s="13">
        <f t="array" ref="LVR6">SQRT(SUM(LVR$2:LVR$5-$B$2:$B$5)^2)</f>
        <v>1.8586439393875318</v>
      </c>
      <c r="LVS6" s="13">
        <f t="array" ref="LVS6">SQRT(SUM(LVS$2:LVS$5-$B$2:$B$5)^2)</f>
        <v>0.30076549416142173</v>
      </c>
      <c r="LVT6" s="13">
        <f t="array" ref="LVT6">SQRT(SUM(LVT$2:LVT$5-$B$2:$B$5)^2)</f>
        <v>1.9990916035472615</v>
      </c>
      <c r="LVU6" s="13">
        <f t="array" ref="LVU6">SQRT(SUM(LVU$2:LVU$5-$B$2:$B$5)^2)</f>
        <v>3.0787733243455553</v>
      </c>
      <c r="LVV6" s="13">
        <f t="array" ref="LVV6">SQRT(SUM(LVV$2:LVV$5-$B$2:$B$5)^2)</f>
        <v>0.97372665206083275</v>
      </c>
      <c r="LVW6" s="13">
        <f t="array" ref="LVW6">SQRT(SUM(LVW$2:LVW$5-$B$2:$B$5)^2)</f>
        <v>0.69429897831813214</v>
      </c>
      <c r="LVX6" s="13">
        <f t="array" ref="LVX6">SQRT(SUM(LVX$2:LVX$5-$B$2:$B$5)^2)</f>
        <v>3.1231334723216215</v>
      </c>
      <c r="LVY6" s="13">
        <f t="array" ref="LVY6">SQRT(SUM(LVY$2:LVY$5-$B$2:$B$5)^2)</f>
        <v>1.2969923970864818</v>
      </c>
      <c r="LVZ6" s="13">
        <f t="array" ref="LVZ6">SQRT(SUM(LVZ$2:LVZ$5-$B$2:$B$5)^2)</f>
        <v>0.81381500703828269</v>
      </c>
      <c r="LWA6" s="13">
        <f t="array" ref="LWA6">SQRT(SUM(LWA$2:LWA$5-$B$2:$B$5)^2)</f>
        <v>3.6772896607984769</v>
      </c>
      <c r="LWB6" s="13">
        <f t="array" ref="LWB6">SQRT(SUM(LWB$2:LWB$5-$B$2:$B$5)^2)</f>
        <v>1.3116618146925785</v>
      </c>
      <c r="LWC6" s="13">
        <f t="array" ref="LWC6">SQRT(SUM(LWC$2:LWC$5-$B$2:$B$5)^2)</f>
        <v>9.5908007175687815E-2</v>
      </c>
      <c r="LWD6" s="13">
        <f t="array" ref="LWD6">SQRT(SUM(LWD$2:LWD$5-$B$2:$B$5)^2)</f>
        <v>0.10424135676937096</v>
      </c>
      <c r="LWE6" s="13">
        <f t="array" ref="LWE6">SQRT(SUM(LWE$2:LWE$5-$B$2:$B$5)^2)</f>
        <v>1.4633177827385131</v>
      </c>
      <c r="LWF6" s="13">
        <f t="array" ref="LWF6">SQRT(SUM(LWF$2:LWF$5-$B$2:$B$5)^2)</f>
        <v>2.0743439506540247</v>
      </c>
      <c r="LWG6" s="13">
        <f t="array" ref="LWG6">SQRT(SUM(LWG$2:LWG$5-$B$2:$B$5)^2)</f>
        <v>2.3394270058448483</v>
      </c>
      <c r="LWH6" s="13">
        <f t="array" ref="LWH6">SQRT(SUM(LWH$2:LWH$5-$B$2:$B$5)^2)</f>
        <v>1.5074938785802952</v>
      </c>
      <c r="LWI6" s="13">
        <f t="array" ref="LWI6">SQRT(SUM(LWI$2:LWI$5-$B$2:$B$5)^2)</f>
        <v>0.87168793748456019</v>
      </c>
      <c r="LWJ6" s="13">
        <f t="array" ref="LWJ6">SQRT(SUM(LWJ$2:LWJ$5-$B$2:$B$5)^2)</f>
        <v>0.22948986078058042</v>
      </c>
      <c r="LWK6" s="13">
        <f t="array" ref="LWK6">SQRT(SUM(LWK$2:LWK$5-$B$2:$B$5)^2)</f>
        <v>5.1946296437387911</v>
      </c>
      <c r="LWL6" s="13">
        <f t="array" ref="LWL6">SQRT(SUM(LWL$2:LWL$5-$B$2:$B$5)^2)</f>
        <v>0.59022249406251415</v>
      </c>
      <c r="LWM6" s="13">
        <f t="array" ref="LWM6">SQRT(SUM(LWM$2:LWM$5-$B$2:$B$5)^2)</f>
        <v>0.36109017563281487</v>
      </c>
      <c r="LWN6" s="13">
        <f t="array" ref="LWN6">SQRT(SUM(LWN$2:LWN$5-$B$2:$B$5)^2)</f>
        <v>1.9706108629643082</v>
      </c>
      <c r="LWO6" s="13">
        <f t="array" ref="LWO6">SQRT(SUM(LWO$2:LWO$5-$B$2:$B$5)^2)</f>
        <v>0.77267906811229037</v>
      </c>
      <c r="LWP6" s="13">
        <f t="array" ref="LWP6">SQRT(SUM(LWP$2:LWP$5-$B$2:$B$5)^2)</f>
        <v>1.0717076197231772</v>
      </c>
      <c r="LWQ6" s="13">
        <f t="array" ref="LWQ6">SQRT(SUM(LWQ$2:LWQ$5-$B$2:$B$5)^2)</f>
        <v>3.6844054021347716</v>
      </c>
      <c r="LWR6" s="13">
        <f t="array" ref="LWR6">SQRT(SUM(LWR$2:LWR$5-$B$2:$B$5)^2)</f>
        <v>2.0916871977303026</v>
      </c>
      <c r="LWS6" s="13">
        <f t="array" ref="LWS6">SQRT(SUM(LWS$2:LWS$5-$B$2:$B$5)^2)</f>
        <v>3.9813922230488537</v>
      </c>
      <c r="LWT6" s="13">
        <f t="array" ref="LWT6">SQRT(SUM(LWT$2:LWT$5-$B$2:$B$5)^2)</f>
        <v>1.238413759646392</v>
      </c>
      <c r="LWU6" s="13">
        <f t="array" ref="LWU6">SQRT(SUM(LWU$2:LWU$5-$B$2:$B$5)^2)</f>
        <v>1.1175056897374795</v>
      </c>
      <c r="LWV6" s="13">
        <f t="array" ref="LWV6">SQRT(SUM(LWV$2:LWV$5-$B$2:$B$5)^2)</f>
        <v>4.2514995384118386</v>
      </c>
      <c r="LWW6" s="13">
        <f t="array" ref="LWW6">SQRT(SUM(LWW$2:LWW$5-$B$2:$B$5)^2)</f>
        <v>0.70330831580182285</v>
      </c>
      <c r="LWX6" s="13">
        <f t="array" ref="LWX6">SQRT(SUM(LWX$2:LWX$5-$B$2:$B$5)^2)</f>
        <v>0.75029558258014384</v>
      </c>
      <c r="LWY6" s="13">
        <f t="array" ref="LWY6">SQRT(SUM(LWY$2:LWY$5-$B$2:$B$5)^2)</f>
        <v>0.48098938812159442</v>
      </c>
      <c r="LWZ6" s="13">
        <f t="array" ref="LWZ6">SQRT(SUM(LWZ$2:LWZ$5-$B$2:$B$5)^2)</f>
        <v>0.45401421288826882</v>
      </c>
      <c r="LXA6" s="13">
        <f t="array" ref="LXA6">SQRT(SUM(LXA$2:LXA$5-$B$2:$B$5)^2)</f>
        <v>1.089857032008102</v>
      </c>
      <c r="LXB6" s="13">
        <f t="array" ref="LXB6">SQRT(SUM(LXB$2:LXB$5-$B$2:$B$5)^2)</f>
        <v>1.0175931857891394</v>
      </c>
      <c r="LXC6" s="13">
        <f t="array" ref="LXC6">SQRT(SUM(LXC$2:LXC$5-$B$2:$B$5)^2)</f>
        <v>2.8403959055456314</v>
      </c>
      <c r="LXD6" s="13">
        <f t="array" ref="LXD6">SQRT(SUM(LXD$2:LXD$5-$B$2:$B$5)^2)</f>
        <v>0.79248598387303104</v>
      </c>
      <c r="LXE6" s="13">
        <f t="array" ref="LXE6">SQRT(SUM(LXE$2:LXE$5-$B$2:$B$5)^2)</f>
        <v>2.0127266066942249</v>
      </c>
      <c r="LXF6" s="13">
        <f t="array" ref="LXF6">SQRT(SUM(LXF$2:LXF$5-$B$2:$B$5)^2)</f>
        <v>0.99288051397031996</v>
      </c>
      <c r="LXG6" s="13">
        <f t="array" ref="LXG6">SQRT(SUM(LXG$2:LXG$5-$B$2:$B$5)^2)</f>
        <v>1.7423673927203174</v>
      </c>
      <c r="LXH6" s="13">
        <f t="array" ref="LXH6">SQRT(SUM(LXH$2:LXH$5-$B$2:$B$5)^2)</f>
        <v>1.5316050162936055</v>
      </c>
      <c r="LXI6" s="13">
        <f t="array" ref="LXI6">SQRT(SUM(LXI$2:LXI$5-$B$2:$B$5)^2)</f>
        <v>1.97483691456971</v>
      </c>
      <c r="LXJ6" s="13">
        <f t="array" ref="LXJ6">SQRT(SUM(LXJ$2:LXJ$5-$B$2:$B$5)^2)</f>
        <v>0.31659389546990346</v>
      </c>
      <c r="LXK6" s="13">
        <f t="array" ref="LXK6">SQRT(SUM(LXK$2:LXK$5-$B$2:$B$5)^2)</f>
        <v>5.0867868547700317</v>
      </c>
      <c r="LXL6" s="13">
        <f t="array" ref="LXL6">SQRT(SUM(LXL$2:LXL$5-$B$2:$B$5)^2)</f>
        <v>0.32823537343265796</v>
      </c>
      <c r="LXM6" s="13">
        <f t="array" ref="LXM6">SQRT(SUM(LXM$2:LXM$5-$B$2:$B$5)^2)</f>
        <v>6.508234940748947E-2</v>
      </c>
      <c r="LXN6" s="13">
        <f t="array" ref="LXN6">SQRT(SUM(LXN$2:LXN$5-$B$2:$B$5)^2)</f>
        <v>0.12334019830765786</v>
      </c>
      <c r="LXO6" s="13">
        <f t="array" ref="LXO6">SQRT(SUM(LXO$2:LXO$5-$B$2:$B$5)^2)</f>
        <v>1.3097337874185082</v>
      </c>
      <c r="LXP6" s="13">
        <f t="array" ref="LXP6">SQRT(SUM(LXP$2:LXP$5-$B$2:$B$5)^2)</f>
        <v>0.67710204263051332</v>
      </c>
      <c r="LXQ6" s="13">
        <f t="array" ref="LXQ6">SQRT(SUM(LXQ$2:LXQ$5-$B$2:$B$5)^2)</f>
        <v>4.1970524508848897</v>
      </c>
      <c r="LXR6" s="13">
        <f t="array" ref="LXR6">SQRT(SUM(LXR$2:LXR$5-$B$2:$B$5)^2)</f>
        <v>0.82181042936291171</v>
      </c>
      <c r="LXS6" s="13">
        <f t="array" ref="LXS6">SQRT(SUM(LXS$2:LXS$5-$B$2:$B$5)^2)</f>
        <v>1.7461633175931146</v>
      </c>
      <c r="LXT6" s="13">
        <f t="array" ref="LXT6">SQRT(SUM(LXT$2:LXT$5-$B$2:$B$5)^2)</f>
        <v>5.4679419238558546</v>
      </c>
      <c r="LXU6" s="13">
        <f t="array" ref="LXU6">SQRT(SUM(LXU$2:LXU$5-$B$2:$B$5)^2)</f>
        <v>1.7881825513536898</v>
      </c>
      <c r="LXV6" s="13">
        <f t="array" ref="LXV6">SQRT(SUM(LXV$2:LXV$5-$B$2:$B$5)^2)</f>
        <v>2.9082651434683853</v>
      </c>
      <c r="LXW6" s="13">
        <f t="array" ref="LXW6">SQRT(SUM(LXW$2:LXW$5-$B$2:$B$5)^2)</f>
        <v>4.0902087007403782</v>
      </c>
      <c r="LXX6" s="13">
        <f t="array" ref="LXX6">SQRT(SUM(LXX$2:LXX$5-$B$2:$B$5)^2)</f>
        <v>0.21451765608522022</v>
      </c>
      <c r="LXY6" s="13">
        <f t="array" ref="LXY6">SQRT(SUM(LXY$2:LXY$5-$B$2:$B$5)^2)</f>
        <v>1.2591198076289793</v>
      </c>
      <c r="LXZ6" s="13">
        <f t="array" ref="LXZ6">SQRT(SUM(LXZ$2:LXZ$5-$B$2:$B$5)^2)</f>
        <v>3.1191033379034931</v>
      </c>
      <c r="LYA6" s="13">
        <f t="array" ref="LYA6">SQRT(SUM(LYA$2:LYA$5-$B$2:$B$5)^2)</f>
        <v>0.13543213897223305</v>
      </c>
      <c r="LYB6" s="13">
        <f t="array" ref="LYB6">SQRT(SUM(LYB$2:LYB$5-$B$2:$B$5)^2)</f>
        <v>2.6324473970691455</v>
      </c>
      <c r="LYC6" s="13">
        <f t="array" ref="LYC6">SQRT(SUM(LYC$2:LYC$5-$B$2:$B$5)^2)</f>
        <v>2.4451526614385957</v>
      </c>
      <c r="LYD6" s="13">
        <f t="array" ref="LYD6">SQRT(SUM(LYD$2:LYD$5-$B$2:$B$5)^2)</f>
        <v>1.5257394949528944</v>
      </c>
      <c r="LYE6" s="13">
        <f t="array" ref="LYE6">SQRT(SUM(LYE$2:LYE$5-$B$2:$B$5)^2)</f>
        <v>0.37638212918800729</v>
      </c>
      <c r="LYF6" s="13">
        <f t="array" ref="LYF6">SQRT(SUM(LYF$2:LYF$5-$B$2:$B$5)^2)</f>
        <v>2.7111453263902043</v>
      </c>
      <c r="LYG6" s="13">
        <f t="array" ref="LYG6">SQRT(SUM(LYG$2:LYG$5-$B$2:$B$5)^2)</f>
        <v>0.39757175311298365</v>
      </c>
      <c r="LYH6" s="13">
        <f t="array" ref="LYH6">SQRT(SUM(LYH$2:LYH$5-$B$2:$B$5)^2)</f>
        <v>0.87028913993372781</v>
      </c>
      <c r="LYI6" s="13">
        <f t="array" ref="LYI6">SQRT(SUM(LYI$2:LYI$5-$B$2:$B$5)^2)</f>
        <v>6.1379246032418227</v>
      </c>
      <c r="LYJ6" s="13">
        <f t="array" ref="LYJ6">SQRT(SUM(LYJ$2:LYJ$5-$B$2:$B$5)^2)</f>
        <v>4.9855194461597616</v>
      </c>
      <c r="LYK6" s="13">
        <f t="array" ref="LYK6">SQRT(SUM(LYK$2:LYK$5-$B$2:$B$5)^2)</f>
        <v>2.0670600492949709</v>
      </c>
      <c r="LYL6" s="13">
        <f t="array" ref="LYL6">SQRT(SUM(LYL$2:LYL$5-$B$2:$B$5)^2)</f>
        <v>0.30233866614709592</v>
      </c>
      <c r="LYM6" s="13">
        <f t="array" ref="LYM6">SQRT(SUM(LYM$2:LYM$5-$B$2:$B$5)^2)</f>
        <v>1.5350326561670005</v>
      </c>
      <c r="LYN6" s="13">
        <f t="array" ref="LYN6">SQRT(SUM(LYN$2:LYN$5-$B$2:$B$5)^2)</f>
        <v>2.0095864771349587</v>
      </c>
      <c r="LYO6" s="13">
        <f t="array" ref="LYO6">SQRT(SUM(LYO$2:LYO$5-$B$2:$B$5)^2)</f>
        <v>3.2335795351114949</v>
      </c>
      <c r="LYP6" s="13">
        <f t="array" ref="LYP6">SQRT(SUM(LYP$2:LYP$5-$B$2:$B$5)^2)</f>
        <v>2.2085124614163871</v>
      </c>
      <c r="LYQ6" s="13">
        <f t="array" ref="LYQ6">SQRT(SUM(LYQ$2:LYQ$5-$B$2:$B$5)^2)</f>
        <v>0.72471640432561568</v>
      </c>
      <c r="LYR6" s="13">
        <f t="array" ref="LYR6">SQRT(SUM(LYR$2:LYR$5-$B$2:$B$5)^2)</f>
        <v>1.6928313171073768</v>
      </c>
      <c r="LYS6" s="13">
        <f t="array" ref="LYS6">SQRT(SUM(LYS$2:LYS$5-$B$2:$B$5)^2)</f>
        <v>4.4755181676059141</v>
      </c>
      <c r="LYT6" s="13">
        <f t="array" ref="LYT6">SQRT(SUM(LYT$2:LYT$5-$B$2:$B$5)^2)</f>
        <v>4.0526550303242566</v>
      </c>
      <c r="LYU6" s="13">
        <f t="array" ref="LYU6">SQRT(SUM(LYU$2:LYU$5-$B$2:$B$5)^2)</f>
        <v>2.6716494937081614</v>
      </c>
      <c r="LYV6" s="13">
        <f t="array" ref="LYV6">SQRT(SUM(LYV$2:LYV$5-$B$2:$B$5)^2)</f>
        <v>3.2108653877192799</v>
      </c>
      <c r="LYW6" s="13">
        <f t="array" ref="LYW6">SQRT(SUM(LYW$2:LYW$5-$B$2:$B$5)^2)</f>
        <v>1.780336651705746</v>
      </c>
      <c r="LYX6" s="13">
        <f t="array" ref="LYX6">SQRT(SUM(LYX$2:LYX$5-$B$2:$B$5)^2)</f>
        <v>3.3232495033166276</v>
      </c>
      <c r="LYY6" s="13">
        <f t="array" ref="LYY6">SQRT(SUM(LYY$2:LYY$5-$B$2:$B$5)^2)</f>
        <v>0.91401201756346973</v>
      </c>
      <c r="LYZ6" s="13">
        <f t="array" ref="LYZ6">SQRT(SUM(LYZ$2:LYZ$5-$B$2:$B$5)^2)</f>
        <v>4.2591804893250496</v>
      </c>
      <c r="LZA6" s="13">
        <f t="array" ref="LZA6">SQRT(SUM(LZA$2:LZA$5-$B$2:$B$5)^2)</f>
        <v>7.6943955342701083</v>
      </c>
      <c r="LZB6" s="13">
        <f t="array" ref="LZB6">SQRT(SUM(LZB$2:LZB$5-$B$2:$B$5)^2)</f>
        <v>1.4757942451889305</v>
      </c>
      <c r="LZC6" s="13">
        <f t="array" ref="LZC6">SQRT(SUM(LZC$2:LZC$5-$B$2:$B$5)^2)</f>
        <v>0.3758441752732341</v>
      </c>
      <c r="LZD6" s="13">
        <f t="array" ref="LZD6">SQRT(SUM(LZD$2:LZD$5-$B$2:$B$5)^2)</f>
        <v>0.79039991728148373</v>
      </c>
      <c r="LZE6" s="13">
        <f t="array" ref="LZE6">SQRT(SUM(LZE$2:LZE$5-$B$2:$B$5)^2)</f>
        <v>4.6329170698197046</v>
      </c>
      <c r="LZF6" s="13">
        <f t="array" ref="LZF6">SQRT(SUM(LZF$2:LZF$5-$B$2:$B$5)^2)</f>
        <v>5.938334419065594E-2</v>
      </c>
      <c r="LZG6" s="13">
        <f t="array" ref="LZG6">SQRT(SUM(LZG$2:LZG$5-$B$2:$B$5)^2)</f>
        <v>0.48188460438779634</v>
      </c>
      <c r="LZH6" s="13">
        <f t="array" ref="LZH6">SQRT(SUM(LZH$2:LZH$5-$B$2:$B$5)^2)</f>
        <v>1.1863516786168133</v>
      </c>
      <c r="LZI6" s="13">
        <f t="array" ref="LZI6">SQRT(SUM(LZI$2:LZI$5-$B$2:$B$5)^2)</f>
        <v>4.0507973479894641</v>
      </c>
      <c r="LZJ6" s="13">
        <f t="array" ref="LZJ6">SQRT(SUM(LZJ$2:LZJ$5-$B$2:$B$5)^2)</f>
        <v>3.6941975112382783</v>
      </c>
      <c r="LZK6" s="13">
        <f t="array" ref="LZK6">SQRT(SUM(LZK$2:LZK$5-$B$2:$B$5)^2)</f>
        <v>0.13720944706207294</v>
      </c>
      <c r="LZL6" s="13">
        <f t="array" ref="LZL6">SQRT(SUM(LZL$2:LZL$5-$B$2:$B$5)^2)</f>
        <v>1.0888946745461063</v>
      </c>
      <c r="LZM6" s="13">
        <f t="array" ref="LZM6">SQRT(SUM(LZM$2:LZM$5-$B$2:$B$5)^2)</f>
        <v>3.7833608583593787</v>
      </c>
      <c r="LZN6" s="13">
        <f t="array" ref="LZN6">SQRT(SUM(LZN$2:LZN$5-$B$2:$B$5)^2)</f>
        <v>2.2799336101186625</v>
      </c>
      <c r="LZO6" s="13">
        <f t="array" ref="LZO6">SQRT(SUM(LZO$2:LZO$5-$B$2:$B$5)^2)</f>
        <v>5.9935772899821753</v>
      </c>
      <c r="LZP6" s="13">
        <f t="array" ref="LZP6">SQRT(SUM(LZP$2:LZP$5-$B$2:$B$5)^2)</f>
        <v>2.1704168303434663</v>
      </c>
      <c r="LZQ6" s="13">
        <f t="array" ref="LZQ6">SQRT(SUM(LZQ$2:LZQ$5-$B$2:$B$5)^2)</f>
        <v>1.1219086217849046</v>
      </c>
      <c r="LZR6" s="13">
        <f t="array" ref="LZR6">SQRT(SUM(LZR$2:LZR$5-$B$2:$B$5)^2)</f>
        <v>2.4929638024292715</v>
      </c>
      <c r="LZS6" s="13">
        <f t="array" ref="LZS6">SQRT(SUM(LZS$2:LZS$5-$B$2:$B$5)^2)</f>
        <v>0.5506206386969128</v>
      </c>
      <c r="LZT6" s="13">
        <f t="array" ref="LZT6">SQRT(SUM(LZT$2:LZT$5-$B$2:$B$5)^2)</f>
        <v>0.78110260677454024</v>
      </c>
      <c r="LZU6" s="13">
        <f t="array" ref="LZU6">SQRT(SUM(LZU$2:LZU$5-$B$2:$B$5)^2)</f>
        <v>3.8451065751392091</v>
      </c>
      <c r="LZV6" s="13">
        <f t="array" ref="LZV6">SQRT(SUM(LZV$2:LZV$5-$B$2:$B$5)^2)</f>
        <v>3.9881316577439274</v>
      </c>
      <c r="LZW6" s="13">
        <f t="array" ref="LZW6">SQRT(SUM(LZW$2:LZW$5-$B$2:$B$5)^2)</f>
        <v>1.8164138594985109</v>
      </c>
      <c r="LZX6" s="13">
        <f t="array" ref="LZX6">SQRT(SUM(LZX$2:LZX$5-$B$2:$B$5)^2)</f>
        <v>5.0607363224597623</v>
      </c>
      <c r="LZY6" s="13">
        <f t="array" ref="LZY6">SQRT(SUM(LZY$2:LZY$5-$B$2:$B$5)^2)</f>
        <v>2.2778922362555152</v>
      </c>
      <c r="LZZ6" s="13">
        <f t="array" ref="LZZ6">SQRT(SUM(LZZ$2:LZZ$5-$B$2:$B$5)^2)</f>
        <v>2.9700310064869013</v>
      </c>
      <c r="MAA6" s="13">
        <f t="array" ref="MAA6">SQRT(SUM(MAA$2:MAA$5-$B$2:$B$5)^2)</f>
        <v>2.7353090151428776</v>
      </c>
      <c r="MAB6" s="13">
        <f t="array" ref="MAB6">SQRT(SUM(MAB$2:MAB$5-$B$2:$B$5)^2)</f>
        <v>0.76426865389260401</v>
      </c>
      <c r="MAC6" s="13">
        <f t="array" ref="MAC6">SQRT(SUM(MAC$2:MAC$5-$B$2:$B$5)^2)</f>
        <v>1.8405688938729956</v>
      </c>
      <c r="MAD6" s="13">
        <f t="array" ref="MAD6">SQRT(SUM(MAD$2:MAD$5-$B$2:$B$5)^2)</f>
        <v>3.9478452349654964</v>
      </c>
      <c r="MAE6" s="13">
        <f t="array" ref="MAE6">SQRT(SUM(MAE$2:MAE$5-$B$2:$B$5)^2)</f>
        <v>0.4388052964126673</v>
      </c>
      <c r="MAF6" s="13">
        <f t="array" ref="MAF6">SQRT(SUM(MAF$2:MAF$5-$B$2:$B$5)^2)</f>
        <v>1.6842988396516203</v>
      </c>
      <c r="MAG6" s="13">
        <f t="array" ref="MAG6">SQRT(SUM(MAG$2:MAG$5-$B$2:$B$5)^2)</f>
        <v>1.3719087262571235</v>
      </c>
      <c r="MAH6" s="13">
        <f t="array" ref="MAH6">SQRT(SUM(MAH$2:MAH$5-$B$2:$B$5)^2)</f>
        <v>0.5950240791153607</v>
      </c>
      <c r="MAI6" s="13">
        <f t="array" ref="MAI6">SQRT(SUM(MAI$2:MAI$5-$B$2:$B$5)^2)</f>
        <v>2.8454130525220651</v>
      </c>
      <c r="MAJ6" s="13">
        <f t="array" ref="MAJ6">SQRT(SUM(MAJ$2:MAJ$5-$B$2:$B$5)^2)</f>
        <v>2.4883451052930123</v>
      </c>
      <c r="MAK6" s="13">
        <f t="array" ref="MAK6">SQRT(SUM(MAK$2:MAK$5-$B$2:$B$5)^2)</f>
        <v>0.32469137946063176</v>
      </c>
      <c r="MAL6" s="13">
        <f t="array" ref="MAL6">SQRT(SUM(MAL$2:MAL$5-$B$2:$B$5)^2)</f>
        <v>1.4963613342059539</v>
      </c>
      <c r="MAM6" s="13">
        <f t="array" ref="MAM6">SQRT(SUM(MAM$2:MAM$5-$B$2:$B$5)^2)</f>
        <v>3.0837207192846896</v>
      </c>
      <c r="MAN6" s="13">
        <f t="array" ref="MAN6">SQRT(SUM(MAN$2:MAN$5-$B$2:$B$5)^2)</f>
        <v>2.029817345050613</v>
      </c>
      <c r="MAO6" s="13">
        <f t="array" ref="MAO6">SQRT(SUM(MAO$2:MAO$5-$B$2:$B$5)^2)</f>
        <v>0.72809259510854052</v>
      </c>
      <c r="MAP6" s="13">
        <f t="array" ref="MAP6">SQRT(SUM(MAP$2:MAP$5-$B$2:$B$5)^2)</f>
        <v>4.6168035299173682E-2</v>
      </c>
      <c r="MAQ6" s="13">
        <f t="array" ref="MAQ6">SQRT(SUM(MAQ$2:MAQ$5-$B$2:$B$5)^2)</f>
        <v>4.1557797280580289E-3</v>
      </c>
      <c r="MAR6" s="13">
        <f t="array" ref="MAR6">SQRT(SUM(MAR$2:MAR$5-$B$2:$B$5)^2)</f>
        <v>1.8064425612208728</v>
      </c>
      <c r="MAS6" s="13">
        <f t="array" ref="MAS6">SQRT(SUM(MAS$2:MAS$5-$B$2:$B$5)^2)</f>
        <v>5.4385147577568222</v>
      </c>
      <c r="MAT6" s="13">
        <f t="array" ref="MAT6">SQRT(SUM(MAT$2:MAT$5-$B$2:$B$5)^2)</f>
        <v>2.0110141375714701</v>
      </c>
      <c r="MAU6" s="13">
        <f t="array" ref="MAU6">SQRT(SUM(MAU$2:MAU$5-$B$2:$B$5)^2)</f>
        <v>1.2721910413194357</v>
      </c>
      <c r="MAV6" s="13">
        <f t="array" ref="MAV6">SQRT(SUM(MAV$2:MAV$5-$B$2:$B$5)^2)</f>
        <v>3.5119915403477311</v>
      </c>
      <c r="MAW6" s="13">
        <f t="array" ref="MAW6">SQRT(SUM(MAW$2:MAW$5-$B$2:$B$5)^2)</f>
        <v>2.2805140528640502</v>
      </c>
      <c r="MAX6" s="13">
        <f t="array" ref="MAX6">SQRT(SUM(MAX$2:MAX$5-$B$2:$B$5)^2)</f>
        <v>3.7782834833766774</v>
      </c>
      <c r="MAY6" s="13">
        <f t="array" ref="MAY6">SQRT(SUM(MAY$2:MAY$5-$B$2:$B$5)^2)</f>
        <v>0.68415264666259834</v>
      </c>
      <c r="MAZ6" s="13">
        <f t="array" ref="MAZ6">SQRT(SUM(MAZ$2:MAZ$5-$B$2:$B$5)^2)</f>
        <v>6.4428193628121235</v>
      </c>
      <c r="MBA6" s="13">
        <f t="array" ref="MBA6">SQRT(SUM(MBA$2:MBA$5-$B$2:$B$5)^2)</f>
        <v>6.3795800409075341</v>
      </c>
      <c r="MBB6" s="13">
        <f t="array" ref="MBB6">SQRT(SUM(MBB$2:MBB$5-$B$2:$B$5)^2)</f>
        <v>3.6696939934281616</v>
      </c>
      <c r="MBC6" s="13">
        <f t="array" ref="MBC6">SQRT(SUM(MBC$2:MBC$5-$B$2:$B$5)^2)</f>
        <v>1.9850624562524994</v>
      </c>
      <c r="MBD6" s="13">
        <f t="array" ref="MBD6">SQRT(SUM(MBD$2:MBD$5-$B$2:$B$5)^2)</f>
        <v>0.42676761884531467</v>
      </c>
      <c r="MBE6" s="13">
        <f t="array" ref="MBE6">SQRT(SUM(MBE$2:MBE$5-$B$2:$B$5)^2)</f>
        <v>1.1125272865114142</v>
      </c>
      <c r="MBF6" s="13">
        <f t="array" ref="MBF6">SQRT(SUM(MBF$2:MBF$5-$B$2:$B$5)^2)</f>
        <v>1.4789491972006767</v>
      </c>
      <c r="MBG6" s="13">
        <f t="array" ref="MBG6">SQRT(SUM(MBG$2:MBG$5-$B$2:$B$5)^2)</f>
        <v>1.5907166945782549</v>
      </c>
      <c r="MBH6" s="13">
        <f t="array" ref="MBH6">SQRT(SUM(MBH$2:MBH$5-$B$2:$B$5)^2)</f>
        <v>1.875013803622712</v>
      </c>
      <c r="MBI6" s="13">
        <f t="array" ref="MBI6">SQRT(SUM(MBI$2:MBI$5-$B$2:$B$5)^2)</f>
        <v>0.63803813740741322</v>
      </c>
      <c r="MBJ6" s="13">
        <f t="array" ref="MBJ6">SQRT(SUM(MBJ$2:MBJ$5-$B$2:$B$5)^2)</f>
        <v>1.355798628606276</v>
      </c>
      <c r="MBK6" s="13">
        <f t="array" ref="MBK6">SQRT(SUM(MBK$2:MBK$5-$B$2:$B$5)^2)</f>
        <v>1.3005376924003764</v>
      </c>
      <c r="MBL6" s="13">
        <f t="array" ref="MBL6">SQRT(SUM(MBL$2:MBL$5-$B$2:$B$5)^2)</f>
        <v>2.2199731106916252</v>
      </c>
      <c r="MBM6" s="13">
        <f t="array" ref="MBM6">SQRT(SUM(MBM$2:MBM$5-$B$2:$B$5)^2)</f>
        <v>1.1349060562484192</v>
      </c>
      <c r="MBN6" s="13">
        <f t="array" ref="MBN6">SQRT(SUM(MBN$2:MBN$5-$B$2:$B$5)^2)</f>
        <v>3.420707550839694</v>
      </c>
      <c r="MBO6" s="13">
        <f t="array" ref="MBO6">SQRT(SUM(MBO$2:MBO$5-$B$2:$B$5)^2)</f>
        <v>1.2302677095371384</v>
      </c>
      <c r="MBP6" s="13">
        <f t="array" ref="MBP6">SQRT(SUM(MBP$2:MBP$5-$B$2:$B$5)^2)</f>
        <v>0.5667002759009917</v>
      </c>
      <c r="MBQ6" s="13">
        <f t="array" ref="MBQ6">SQRT(SUM(MBQ$2:MBQ$5-$B$2:$B$5)^2)</f>
        <v>2.2086443470206141</v>
      </c>
      <c r="MBR6" s="13">
        <f t="array" ref="MBR6">SQRT(SUM(MBR$2:MBR$5-$B$2:$B$5)^2)</f>
        <v>0.91110178869811365</v>
      </c>
      <c r="MBS6" s="13">
        <f t="array" ref="MBS6">SQRT(SUM(MBS$2:MBS$5-$B$2:$B$5)^2)</f>
        <v>3.1456539424864687</v>
      </c>
      <c r="MBT6" s="13">
        <f t="array" ref="MBT6">SQRT(SUM(MBT$2:MBT$5-$B$2:$B$5)^2)</f>
        <v>3.5668095237155866</v>
      </c>
      <c r="MBU6" s="13">
        <f t="array" ref="MBU6">SQRT(SUM(MBU$2:MBU$5-$B$2:$B$5)^2)</f>
        <v>0.90579798974358006</v>
      </c>
      <c r="MBV6" s="13">
        <f t="array" ref="MBV6">SQRT(SUM(MBV$2:MBV$5-$B$2:$B$5)^2)</f>
        <v>3.1103326538228249</v>
      </c>
      <c r="MBW6" s="13">
        <f t="array" ref="MBW6">SQRT(SUM(MBW$2:MBW$5-$B$2:$B$5)^2)</f>
        <v>6.6545532787880779</v>
      </c>
      <c r="MBX6" s="13">
        <f t="array" ref="MBX6">SQRT(SUM(MBX$2:MBX$5-$B$2:$B$5)^2)</f>
        <v>0.35929583091703776</v>
      </c>
      <c r="MBY6" s="13">
        <f t="array" ref="MBY6">SQRT(SUM(MBY$2:MBY$5-$B$2:$B$5)^2)</f>
        <v>5.2405095467805953</v>
      </c>
      <c r="MBZ6" s="13">
        <f t="array" ref="MBZ6">SQRT(SUM(MBZ$2:MBZ$5-$B$2:$B$5)^2)</f>
        <v>0.24939874364876824</v>
      </c>
      <c r="MCA6" s="13">
        <f t="array" ref="MCA6">SQRT(SUM(MCA$2:MCA$5-$B$2:$B$5)^2)</f>
        <v>1.4888409286174018</v>
      </c>
      <c r="MCB6" s="13">
        <f t="array" ref="MCB6">SQRT(SUM(MCB$2:MCB$5-$B$2:$B$5)^2)</f>
        <v>6.2041582372748501</v>
      </c>
      <c r="MCC6" s="13">
        <f t="array" ref="MCC6">SQRT(SUM(MCC$2:MCC$5-$B$2:$B$5)^2)</f>
        <v>3.7425253579561488</v>
      </c>
      <c r="MCD6" s="13">
        <f t="array" ref="MCD6">SQRT(SUM(MCD$2:MCD$5-$B$2:$B$5)^2)</f>
        <v>1.0974622196371782</v>
      </c>
      <c r="MCE6" s="13">
        <f t="array" ref="MCE6">SQRT(SUM(MCE$2:MCE$5-$B$2:$B$5)^2)</f>
        <v>1.9141436497617901</v>
      </c>
      <c r="MCF6" s="13">
        <f t="array" ref="MCF6">SQRT(SUM(MCF$2:MCF$5-$B$2:$B$5)^2)</f>
        <v>2.630488903458132</v>
      </c>
      <c r="MCG6" s="13">
        <f t="array" ref="MCG6">SQRT(SUM(MCG$2:MCG$5-$B$2:$B$5)^2)</f>
        <v>4.3060754679713407</v>
      </c>
      <c r="MCH6" s="13">
        <f t="array" ref="MCH6">SQRT(SUM(MCH$2:MCH$5-$B$2:$B$5)^2)</f>
        <v>0.41381497921339472</v>
      </c>
      <c r="MCI6" s="13">
        <f t="array" ref="MCI6">SQRT(SUM(MCI$2:MCI$5-$B$2:$B$5)^2)</f>
        <v>0.19558400689452976</v>
      </c>
      <c r="MCJ6" s="13">
        <f t="array" ref="MCJ6">SQRT(SUM(MCJ$2:MCJ$5-$B$2:$B$5)^2)</f>
        <v>1.4206125812790915</v>
      </c>
      <c r="MCK6" s="13">
        <f t="array" ref="MCK6">SQRT(SUM(MCK$2:MCK$5-$B$2:$B$5)^2)</f>
        <v>0.56284822220470276</v>
      </c>
      <c r="MCL6" s="13">
        <f t="array" ref="MCL6">SQRT(SUM(MCL$2:MCL$5-$B$2:$B$5)^2)</f>
        <v>1.8873114838427174</v>
      </c>
      <c r="MCM6" s="13">
        <f t="array" ref="MCM6">SQRT(SUM(MCM$2:MCM$5-$B$2:$B$5)^2)</f>
        <v>2.4839846696207442</v>
      </c>
      <c r="MCN6" s="13">
        <f t="array" ref="MCN6">SQRT(SUM(MCN$2:MCN$5-$B$2:$B$5)^2)</f>
        <v>2.8318206371498649</v>
      </c>
      <c r="MCO6" s="13">
        <f t="array" ref="MCO6">SQRT(SUM(MCO$2:MCO$5-$B$2:$B$5)^2)</f>
        <v>2.9367079986369995</v>
      </c>
      <c r="MCP6" s="13">
        <f t="array" ref="MCP6">SQRT(SUM(MCP$2:MCP$5-$B$2:$B$5)^2)</f>
        <v>3.2267441946658719</v>
      </c>
      <c r="MCQ6" s="13">
        <f t="array" ref="MCQ6">SQRT(SUM(MCQ$2:MCQ$5-$B$2:$B$5)^2)</f>
        <v>0.40350566288032186</v>
      </c>
      <c r="MCR6" s="13">
        <f t="array" ref="MCR6">SQRT(SUM(MCR$2:MCR$5-$B$2:$B$5)^2)</f>
        <v>9.6598283725955691E-2</v>
      </c>
      <c r="MCS6" s="13">
        <f t="array" ref="MCS6">SQRT(SUM(MCS$2:MCS$5-$B$2:$B$5)^2)</f>
        <v>1.2577164389517201</v>
      </c>
      <c r="MCT6" s="13">
        <f t="array" ref="MCT6">SQRT(SUM(MCT$2:MCT$5-$B$2:$B$5)^2)</f>
        <v>1.7149472278542901</v>
      </c>
      <c r="MCU6" s="13">
        <f t="array" ref="MCU6">SQRT(SUM(MCU$2:MCU$5-$B$2:$B$5)^2)</f>
        <v>7.5578398093403187</v>
      </c>
      <c r="MCV6" s="13">
        <f t="array" ref="MCV6">SQRT(SUM(MCV$2:MCV$5-$B$2:$B$5)^2)</f>
        <v>3.6125798912896352</v>
      </c>
      <c r="MCW6" s="13">
        <f t="array" ref="MCW6">SQRT(SUM(MCW$2:MCW$5-$B$2:$B$5)^2)</f>
        <v>0.42489520861669361</v>
      </c>
      <c r="MCX6" s="13">
        <f t="array" ref="MCX6">SQRT(SUM(MCX$2:MCX$5-$B$2:$B$5)^2)</f>
        <v>0.69433495439953874</v>
      </c>
      <c r="MCY6" s="13">
        <f t="array" ref="MCY6">SQRT(SUM(MCY$2:MCY$5-$B$2:$B$5)^2)</f>
        <v>1.0596551056554016</v>
      </c>
      <c r="MCZ6" s="13">
        <f t="array" ref="MCZ6">SQRT(SUM(MCZ$2:MCZ$5-$B$2:$B$5)^2)</f>
        <v>1.6863319945978756</v>
      </c>
      <c r="MDA6" s="13">
        <f t="array" ref="MDA6">SQRT(SUM(MDA$2:MDA$5-$B$2:$B$5)^2)</f>
        <v>4.4764471560557375</v>
      </c>
      <c r="MDB6" s="13">
        <f t="array" ref="MDB6">SQRT(SUM(MDB$2:MDB$5-$B$2:$B$5)^2)</f>
        <v>6.925167824627787E-2</v>
      </c>
      <c r="MDC6" s="13">
        <f t="array" ref="MDC6">SQRT(SUM(MDC$2:MDC$5-$B$2:$B$5)^2)</f>
        <v>0.52127514818470067</v>
      </c>
      <c r="MDD6" s="13">
        <f t="array" ref="MDD6">SQRT(SUM(MDD$2:MDD$5-$B$2:$B$5)^2)</f>
        <v>4.640286254721655</v>
      </c>
      <c r="MDE6" s="13">
        <f t="array" ref="MDE6">SQRT(SUM(MDE$2:MDE$5-$B$2:$B$5)^2)</f>
        <v>2.6288922793870939</v>
      </c>
      <c r="MDF6" s="13">
        <f t="array" ref="MDF6">SQRT(SUM(MDF$2:MDF$5-$B$2:$B$5)^2)</f>
        <v>0.50187074538478904</v>
      </c>
      <c r="MDG6" s="13">
        <f t="array" ref="MDG6">SQRT(SUM(MDG$2:MDG$5-$B$2:$B$5)^2)</f>
        <v>2.2310590530046355</v>
      </c>
      <c r="MDH6" s="13">
        <f t="array" ref="MDH6">SQRT(SUM(MDH$2:MDH$5-$B$2:$B$5)^2)</f>
        <v>3.3572284188589263</v>
      </c>
      <c r="MDI6" s="13">
        <f t="array" ref="MDI6">SQRT(SUM(MDI$2:MDI$5-$B$2:$B$5)^2)</f>
        <v>6.868055782434606</v>
      </c>
      <c r="MDJ6" s="13">
        <f t="array" ref="MDJ6">SQRT(SUM(MDJ$2:MDJ$5-$B$2:$B$5)^2)</f>
        <v>4.3933569168949083</v>
      </c>
      <c r="MDK6" s="13">
        <f t="array" ref="MDK6">SQRT(SUM(MDK$2:MDK$5-$B$2:$B$5)^2)</f>
        <v>4.3976067189227983</v>
      </c>
      <c r="MDL6" s="13">
        <f t="array" ref="MDL6">SQRT(SUM(MDL$2:MDL$5-$B$2:$B$5)^2)</f>
        <v>5.3310736293030381</v>
      </c>
      <c r="MDM6" s="13">
        <f t="array" ref="MDM6">SQRT(SUM(MDM$2:MDM$5-$B$2:$B$5)^2)</f>
        <v>0.78151148258843783</v>
      </c>
      <c r="MDN6" s="13">
        <f t="array" ref="MDN6">SQRT(SUM(MDN$2:MDN$5-$B$2:$B$5)^2)</f>
        <v>1.6886147857607356</v>
      </c>
      <c r="MDO6" s="13">
        <f t="array" ref="MDO6">SQRT(SUM(MDO$2:MDO$5-$B$2:$B$5)^2)</f>
        <v>2.6882079986040308</v>
      </c>
      <c r="MDP6" s="13">
        <f t="array" ref="MDP6">SQRT(SUM(MDP$2:MDP$5-$B$2:$B$5)^2)</f>
        <v>1.8006798189858464</v>
      </c>
      <c r="MDQ6" s="13">
        <f t="array" ref="MDQ6">SQRT(SUM(MDQ$2:MDQ$5-$B$2:$B$5)^2)</f>
        <v>3.7417209312050348</v>
      </c>
      <c r="MDR6" s="13">
        <f t="array" ref="MDR6">SQRT(SUM(MDR$2:MDR$5-$B$2:$B$5)^2)</f>
        <v>1.9139784349797808</v>
      </c>
      <c r="MDS6" s="13">
        <f t="array" ref="MDS6">SQRT(SUM(MDS$2:MDS$5-$B$2:$B$5)^2)</f>
        <v>0.11817613949604422</v>
      </c>
      <c r="MDT6" s="13">
        <f t="array" ref="MDT6">SQRT(SUM(MDT$2:MDT$5-$B$2:$B$5)^2)</f>
        <v>0.45314244870743126</v>
      </c>
      <c r="MDU6" s="13">
        <f t="array" ref="MDU6">SQRT(SUM(MDU$2:MDU$5-$B$2:$B$5)^2)</f>
        <v>0.35401802884829792</v>
      </c>
      <c r="MDV6" s="13">
        <f t="array" ref="MDV6">SQRT(SUM(MDV$2:MDV$5-$B$2:$B$5)^2)</f>
        <v>0.78226960561534498</v>
      </c>
      <c r="MDW6" s="13">
        <f t="array" ref="MDW6">SQRT(SUM(MDW$2:MDW$5-$B$2:$B$5)^2)</f>
        <v>5.6877712773654316</v>
      </c>
      <c r="MDX6" s="13">
        <f t="array" ref="MDX6">SQRT(SUM(MDX$2:MDX$5-$B$2:$B$5)^2)</f>
        <v>2.8662668520137204</v>
      </c>
      <c r="MDY6" s="13">
        <f t="array" ref="MDY6">SQRT(SUM(MDY$2:MDY$5-$B$2:$B$5)^2)</f>
        <v>1.5099656672375015</v>
      </c>
      <c r="MDZ6" s="13">
        <f t="array" ref="MDZ6">SQRT(SUM(MDZ$2:MDZ$5-$B$2:$B$5)^2)</f>
        <v>1.9493191247668746</v>
      </c>
      <c r="MEA6" s="13">
        <f t="array" ref="MEA6">SQRT(SUM(MEA$2:MEA$5-$B$2:$B$5)^2)</f>
        <v>3.3977494440784666</v>
      </c>
      <c r="MEB6" s="13">
        <f t="array" ref="MEB6">SQRT(SUM(MEB$2:MEB$5-$B$2:$B$5)^2)</f>
        <v>2.8519271029253943</v>
      </c>
      <c r="MEC6" s="13">
        <f t="array" ref="MEC6">SQRT(SUM(MEC$2:MEC$5-$B$2:$B$5)^2)</f>
        <v>6.308941573038692</v>
      </c>
      <c r="MED6" s="13">
        <f t="array" ref="MED6">SQRT(SUM(MED$2:MED$5-$B$2:$B$5)^2)</f>
        <v>1.0203836639228054</v>
      </c>
      <c r="MEE6" s="13">
        <f t="array" ref="MEE6">SQRT(SUM(MEE$2:MEE$5-$B$2:$B$5)^2)</f>
        <v>5.709950820296215</v>
      </c>
      <c r="MEF6" s="13">
        <f t="array" ref="MEF6">SQRT(SUM(MEF$2:MEF$5-$B$2:$B$5)^2)</f>
        <v>0.27077883139518344</v>
      </c>
      <c r="MEG6" s="13">
        <f t="array" ref="MEG6">SQRT(SUM(MEG$2:MEG$5-$B$2:$B$5)^2)</f>
        <v>1.057854349252469</v>
      </c>
      <c r="MEH6" s="13">
        <f t="array" ref="MEH6">SQRT(SUM(MEH$2:MEH$5-$B$2:$B$5)^2)</f>
        <v>5.2284376900859026</v>
      </c>
      <c r="MEI6" s="13">
        <f t="array" ref="MEI6">SQRT(SUM(MEI$2:MEI$5-$B$2:$B$5)^2)</f>
        <v>2.0664282157265457E-2</v>
      </c>
      <c r="MEJ6" s="13">
        <f t="array" ref="MEJ6">SQRT(SUM(MEJ$2:MEJ$5-$B$2:$B$5)^2)</f>
        <v>5.0359698408252296</v>
      </c>
      <c r="MEK6" s="13">
        <f t="array" ref="MEK6">SQRT(SUM(MEK$2:MEK$5-$B$2:$B$5)^2)</f>
        <v>3.1614191082791296</v>
      </c>
      <c r="MEL6" s="13">
        <f t="array" ref="MEL6">SQRT(SUM(MEL$2:MEL$5-$B$2:$B$5)^2)</f>
        <v>8.6198413946116048E-2</v>
      </c>
      <c r="MEM6" s="13">
        <f t="array" ref="MEM6">SQRT(SUM(MEM$2:MEM$5-$B$2:$B$5)^2)</f>
        <v>1.3809094055903541</v>
      </c>
      <c r="MEN6" s="13">
        <f t="array" ref="MEN6">SQRT(SUM(MEN$2:MEN$5-$B$2:$B$5)^2)</f>
        <v>1.1456673441759246</v>
      </c>
      <c r="MEO6" s="13">
        <f t="array" ref="MEO6">SQRT(SUM(MEO$2:MEO$5-$B$2:$B$5)^2)</f>
        <v>3.284142807153517</v>
      </c>
      <c r="MEP6" s="13">
        <f t="array" ref="MEP6">SQRT(SUM(MEP$2:MEP$5-$B$2:$B$5)^2)</f>
        <v>0.97292618109975493</v>
      </c>
      <c r="MEQ6" s="13">
        <f t="array" ref="MEQ6">SQRT(SUM(MEQ$2:MEQ$5-$B$2:$B$5)^2)</f>
        <v>3.8521969626017509</v>
      </c>
      <c r="MER6" s="13">
        <f t="array" ref="MER6">SQRT(SUM(MER$2:MER$5-$B$2:$B$5)^2)</f>
        <v>0.23601213010080202</v>
      </c>
      <c r="MES6" s="13">
        <f t="array" ref="MES6">SQRT(SUM(MES$2:MES$5-$B$2:$B$5)^2)</f>
        <v>0.47096722526899393</v>
      </c>
      <c r="MET6" s="13">
        <f t="array" ref="MET6">SQRT(SUM(MET$2:MET$5-$B$2:$B$5)^2)</f>
        <v>6.0969599264067948</v>
      </c>
      <c r="MEU6" s="13">
        <f t="array" ref="MEU6">SQRT(SUM(MEU$2:MEU$5-$B$2:$B$5)^2)</f>
        <v>0.64695954821685531</v>
      </c>
      <c r="MEV6" s="13">
        <f t="array" ref="MEV6">SQRT(SUM(MEV$2:MEV$5-$B$2:$B$5)^2)</f>
        <v>2.141143295766339</v>
      </c>
      <c r="MEW6" s="13">
        <f t="array" ref="MEW6">SQRT(SUM(MEW$2:MEW$5-$B$2:$B$5)^2)</f>
        <v>0.95698729981530617</v>
      </c>
      <c r="MEX6" s="13">
        <f t="array" ref="MEX6">SQRT(SUM(MEX$2:MEX$5-$B$2:$B$5)^2)</f>
        <v>2.0709950815743183</v>
      </c>
      <c r="MEY6" s="13">
        <f t="array" ref="MEY6">SQRT(SUM(MEY$2:MEY$5-$B$2:$B$5)^2)</f>
        <v>3.1235286163151179</v>
      </c>
      <c r="MEZ6" s="13">
        <f t="array" ref="MEZ6">SQRT(SUM(MEZ$2:MEZ$5-$B$2:$B$5)^2)</f>
        <v>5.2593628653329958</v>
      </c>
      <c r="MFA6" s="13">
        <f t="array" ref="MFA6">SQRT(SUM(MFA$2:MFA$5-$B$2:$B$5)^2)</f>
        <v>2.0505334185666051</v>
      </c>
      <c r="MFB6" s="13">
        <f t="array" ref="MFB6">SQRT(SUM(MFB$2:MFB$5-$B$2:$B$5)^2)</f>
        <v>1.8399707119519557</v>
      </c>
      <c r="MFC6" s="13">
        <f t="array" ref="MFC6">SQRT(SUM(MFC$2:MFC$5-$B$2:$B$5)^2)</f>
        <v>1.4199097769605089</v>
      </c>
      <c r="MFD6" s="13">
        <f t="array" ref="MFD6">SQRT(SUM(MFD$2:MFD$5-$B$2:$B$5)^2)</f>
        <v>2.1130824601486569</v>
      </c>
      <c r="MFE6" s="13">
        <f t="array" ref="MFE6">SQRT(SUM(MFE$2:MFE$5-$B$2:$B$5)^2)</f>
        <v>1.4663693191359335</v>
      </c>
      <c r="MFF6" s="13">
        <f t="array" ref="MFF6">SQRT(SUM(MFF$2:MFF$5-$B$2:$B$5)^2)</f>
        <v>2.1576392704272318</v>
      </c>
      <c r="MFG6" s="13">
        <f t="array" ref="MFG6">SQRT(SUM(MFG$2:MFG$5-$B$2:$B$5)^2)</f>
        <v>3.8007660467540227E-2</v>
      </c>
      <c r="MFH6" s="13">
        <f t="array" ref="MFH6">SQRT(SUM(MFH$2:MFH$5-$B$2:$B$5)^2)</f>
        <v>0.38286365025305136</v>
      </c>
      <c r="MFI6" s="13">
        <f t="array" ref="MFI6">SQRT(SUM(MFI$2:MFI$5-$B$2:$B$5)^2)</f>
        <v>3.2123770228122757</v>
      </c>
      <c r="MFJ6" s="13">
        <f t="array" ref="MFJ6">SQRT(SUM(MFJ$2:MFJ$5-$B$2:$B$5)^2)</f>
        <v>3.6393438501261408</v>
      </c>
      <c r="MFK6" s="13">
        <f t="array" ref="MFK6">SQRT(SUM(MFK$2:MFK$5-$B$2:$B$5)^2)</f>
        <v>5.0539551987735702</v>
      </c>
      <c r="MFL6" s="13">
        <f t="array" ref="MFL6">SQRT(SUM(MFL$2:MFL$5-$B$2:$B$5)^2)</f>
        <v>2.1387286227715228</v>
      </c>
      <c r="MFM6" s="13">
        <f t="array" ref="MFM6">SQRT(SUM(MFM$2:MFM$5-$B$2:$B$5)^2)</f>
        <v>2.1287945111307791</v>
      </c>
      <c r="MFN6" s="13">
        <f t="array" ref="MFN6">SQRT(SUM(MFN$2:MFN$5-$B$2:$B$5)^2)</f>
        <v>0.56651848993329756</v>
      </c>
      <c r="MFO6" s="13">
        <f t="array" ref="MFO6">SQRT(SUM(MFO$2:MFO$5-$B$2:$B$5)^2)</f>
        <v>4.5978813934540739</v>
      </c>
      <c r="MFP6" s="13">
        <f t="array" ref="MFP6">SQRT(SUM(MFP$2:MFP$5-$B$2:$B$5)^2)</f>
        <v>0.66251891218528203</v>
      </c>
      <c r="MFQ6" s="13">
        <f t="array" ref="MFQ6">SQRT(SUM(MFQ$2:MFQ$5-$B$2:$B$5)^2)</f>
        <v>3.1406077391215552</v>
      </c>
      <c r="MFR6" s="13">
        <f t="array" ref="MFR6">SQRT(SUM(MFR$2:MFR$5-$B$2:$B$5)^2)</f>
        <v>0.68170430631848478</v>
      </c>
      <c r="MFS6" s="13">
        <f t="array" ref="MFS6">SQRT(SUM(MFS$2:MFS$5-$B$2:$B$5)^2)</f>
        <v>2.2500352346326022</v>
      </c>
      <c r="MFT6" s="13">
        <f t="array" ref="MFT6">SQRT(SUM(MFT$2:MFT$5-$B$2:$B$5)^2)</f>
        <v>0.77837656443651115</v>
      </c>
      <c r="MFU6" s="13">
        <f t="array" ref="MFU6">SQRT(SUM(MFU$2:MFU$5-$B$2:$B$5)^2)</f>
        <v>1.3992673676651903</v>
      </c>
      <c r="MFV6" s="13">
        <f t="array" ref="MFV6">SQRT(SUM(MFV$2:MFV$5-$B$2:$B$5)^2)</f>
        <v>3.1087869444368121</v>
      </c>
      <c r="MFW6" s="13">
        <f t="array" ref="MFW6">SQRT(SUM(MFW$2:MFW$5-$B$2:$B$5)^2)</f>
        <v>3.6891713094433358</v>
      </c>
      <c r="MFX6" s="13">
        <f t="array" ref="MFX6">SQRT(SUM(MFX$2:MFX$5-$B$2:$B$5)^2)</f>
        <v>1.5712833762863065</v>
      </c>
      <c r="MFY6" s="13">
        <f t="array" ref="MFY6">SQRT(SUM(MFY$2:MFY$5-$B$2:$B$5)^2)</f>
        <v>5.5016965570553031</v>
      </c>
      <c r="MFZ6" s="13">
        <f t="array" ref="MFZ6">SQRT(SUM(MFZ$2:MFZ$5-$B$2:$B$5)^2)</f>
        <v>4.6066820423693127</v>
      </c>
      <c r="MGA6" s="13">
        <f t="array" ref="MGA6">SQRT(SUM(MGA$2:MGA$5-$B$2:$B$5)^2)</f>
        <v>1.6118422831479133</v>
      </c>
      <c r="MGB6" s="13">
        <f t="array" ref="MGB6">SQRT(SUM(MGB$2:MGB$5-$B$2:$B$5)^2)</f>
        <v>0.20339573769080388</v>
      </c>
      <c r="MGC6" s="13">
        <f t="array" ref="MGC6">SQRT(SUM(MGC$2:MGC$5-$B$2:$B$5)^2)</f>
        <v>4.7233235784649219</v>
      </c>
      <c r="MGD6" s="13">
        <f t="array" ref="MGD6">SQRT(SUM(MGD$2:MGD$5-$B$2:$B$5)^2)</f>
        <v>4.3708719213090959</v>
      </c>
      <c r="MGE6" s="13">
        <f t="array" ref="MGE6">SQRT(SUM(MGE$2:MGE$5-$B$2:$B$5)^2)</f>
        <v>2.3145501851307917</v>
      </c>
      <c r="MGF6" s="13">
        <f t="array" ref="MGF6">SQRT(SUM(MGF$2:MGF$5-$B$2:$B$5)^2)</f>
        <v>3.6249401017446168</v>
      </c>
      <c r="MGG6" s="13">
        <f t="array" ref="MGG6">SQRT(SUM(MGG$2:MGG$5-$B$2:$B$5)^2)</f>
        <v>0.93029960199303607</v>
      </c>
      <c r="MGH6" s="13">
        <f t="array" ref="MGH6">SQRT(SUM(MGH$2:MGH$5-$B$2:$B$5)^2)</f>
        <v>1.1030014831411208</v>
      </c>
      <c r="MGI6" s="13">
        <f t="array" ref="MGI6">SQRT(SUM(MGI$2:MGI$5-$B$2:$B$5)^2)</f>
        <v>0.38141320044650084</v>
      </c>
      <c r="MGJ6" s="13">
        <f t="array" ref="MGJ6">SQRT(SUM(MGJ$2:MGJ$5-$B$2:$B$5)^2)</f>
        <v>3.631787464683911</v>
      </c>
      <c r="MGK6" s="13">
        <f t="array" ref="MGK6">SQRT(SUM(MGK$2:MGK$5-$B$2:$B$5)^2)</f>
        <v>3.504199952017871</v>
      </c>
      <c r="MGL6" s="13">
        <f t="array" ref="MGL6">SQRT(SUM(MGL$2:MGL$5-$B$2:$B$5)^2)</f>
        <v>0.7067181116652409</v>
      </c>
      <c r="MGM6" s="13">
        <f t="array" ref="MGM6">SQRT(SUM(MGM$2:MGM$5-$B$2:$B$5)^2)</f>
        <v>0.22008652759007741</v>
      </c>
      <c r="MGN6" s="13">
        <f t="array" ref="MGN6">SQRT(SUM(MGN$2:MGN$5-$B$2:$B$5)^2)</f>
        <v>4.4231288213493265</v>
      </c>
      <c r="MGO6" s="13">
        <f t="array" ref="MGO6">SQRT(SUM(MGO$2:MGO$5-$B$2:$B$5)^2)</f>
        <v>3.7913131291380688</v>
      </c>
      <c r="MGP6" s="13">
        <f t="array" ref="MGP6">SQRT(SUM(MGP$2:MGP$5-$B$2:$B$5)^2)</f>
        <v>3.2913580584241644</v>
      </c>
      <c r="MGQ6" s="13">
        <f t="array" ref="MGQ6">SQRT(SUM(MGQ$2:MGQ$5-$B$2:$B$5)^2)</f>
        <v>2.3215890650063304</v>
      </c>
      <c r="MGR6" s="13">
        <f t="array" ref="MGR6">SQRT(SUM(MGR$2:MGR$5-$B$2:$B$5)^2)</f>
        <v>1.3447534307761724</v>
      </c>
      <c r="MGS6" s="13">
        <f t="array" ref="MGS6">SQRT(SUM(MGS$2:MGS$5-$B$2:$B$5)^2)</f>
        <v>1.6493704948559584</v>
      </c>
      <c r="MGT6" s="13">
        <f t="array" ref="MGT6">SQRT(SUM(MGT$2:MGT$5-$B$2:$B$5)^2)</f>
        <v>3.4984124563556125</v>
      </c>
      <c r="MGU6" s="13">
        <f t="array" ref="MGU6">SQRT(SUM(MGU$2:MGU$5-$B$2:$B$5)^2)</f>
        <v>1.3854540380656206</v>
      </c>
      <c r="MGV6" s="13">
        <f t="array" ref="MGV6">SQRT(SUM(MGV$2:MGV$5-$B$2:$B$5)^2)</f>
        <v>0.28257102854216842</v>
      </c>
      <c r="MGW6" s="13">
        <f t="array" ref="MGW6">SQRT(SUM(MGW$2:MGW$5-$B$2:$B$5)^2)</f>
        <v>4.4782195510753642</v>
      </c>
      <c r="MGX6" s="13">
        <f t="array" ref="MGX6">SQRT(SUM(MGX$2:MGX$5-$B$2:$B$5)^2)</f>
        <v>4.2083176184341511</v>
      </c>
      <c r="MGY6" s="13">
        <f t="array" ref="MGY6">SQRT(SUM(MGY$2:MGY$5-$B$2:$B$5)^2)</f>
        <v>2.0846593868405283</v>
      </c>
      <c r="MGZ6" s="13">
        <f t="array" ref="MGZ6">SQRT(SUM(MGZ$2:MGZ$5-$B$2:$B$5)^2)</f>
        <v>0.2894235077169236</v>
      </c>
      <c r="MHA6" s="13">
        <f t="array" ref="MHA6">SQRT(SUM(MHA$2:MHA$5-$B$2:$B$5)^2)</f>
        <v>1.5888698413886333</v>
      </c>
      <c r="MHB6" s="13">
        <f t="array" ref="MHB6">SQRT(SUM(MHB$2:MHB$5-$B$2:$B$5)^2)</f>
        <v>1.5839647321148664</v>
      </c>
      <c r="MHC6" s="13">
        <f t="array" ref="MHC6">SQRT(SUM(MHC$2:MHC$5-$B$2:$B$5)^2)</f>
        <v>1.5594838627783463</v>
      </c>
      <c r="MHD6" s="13">
        <f t="array" ref="MHD6">SQRT(SUM(MHD$2:MHD$5-$B$2:$B$5)^2)</f>
        <v>1.0837044582489712</v>
      </c>
      <c r="MHE6" s="13">
        <f t="array" ref="MHE6">SQRT(SUM(MHE$2:MHE$5-$B$2:$B$5)^2)</f>
        <v>1.9235643615220177</v>
      </c>
      <c r="MHF6" s="13">
        <f t="array" ref="MHF6">SQRT(SUM(MHF$2:MHF$5-$B$2:$B$5)^2)</f>
        <v>2.1709470706159899</v>
      </c>
      <c r="MHG6" s="13">
        <f t="array" ref="MHG6">SQRT(SUM(MHG$2:MHG$5-$B$2:$B$5)^2)</f>
        <v>0.16310511089527502</v>
      </c>
      <c r="MHH6" s="13">
        <f t="array" ref="MHH6">SQRT(SUM(MHH$2:MHH$5-$B$2:$B$5)^2)</f>
        <v>0.17764268273153494</v>
      </c>
      <c r="MHI6" s="13">
        <f t="array" ref="MHI6">SQRT(SUM(MHI$2:MHI$5-$B$2:$B$5)^2)</f>
        <v>4.5436795305758864</v>
      </c>
      <c r="MHJ6" s="13">
        <f t="array" ref="MHJ6">SQRT(SUM(MHJ$2:MHJ$5-$B$2:$B$5)^2)</f>
        <v>0.96256905592213426</v>
      </c>
      <c r="MHK6" s="13">
        <f t="array" ref="MHK6">SQRT(SUM(MHK$2:MHK$5-$B$2:$B$5)^2)</f>
        <v>0.72604250459839959</v>
      </c>
      <c r="MHL6" s="13">
        <f t="array" ref="MHL6">SQRT(SUM(MHL$2:MHL$5-$B$2:$B$5)^2)</f>
        <v>3.2284313099148738</v>
      </c>
      <c r="MHM6" s="13">
        <f t="array" ref="MHM6">SQRT(SUM(MHM$2:MHM$5-$B$2:$B$5)^2)</f>
        <v>1.4553553289857373</v>
      </c>
      <c r="MHN6" s="13">
        <f t="array" ref="MHN6">SQRT(SUM(MHN$2:MHN$5-$B$2:$B$5)^2)</f>
        <v>0.26735499887083825</v>
      </c>
      <c r="MHO6" s="13">
        <f t="array" ref="MHO6">SQRT(SUM(MHO$2:MHO$5-$B$2:$B$5)^2)</f>
        <v>4.7897913134366856</v>
      </c>
      <c r="MHP6" s="13">
        <f t="array" ref="MHP6">SQRT(SUM(MHP$2:MHP$5-$B$2:$B$5)^2)</f>
        <v>1.92864223800709</v>
      </c>
      <c r="MHQ6" s="13">
        <f t="array" ref="MHQ6">SQRT(SUM(MHQ$2:MHQ$5-$B$2:$B$5)^2)</f>
        <v>3.3127931080452466</v>
      </c>
      <c r="MHR6" s="13">
        <f t="array" ref="MHR6">SQRT(SUM(MHR$2:MHR$5-$B$2:$B$5)^2)</f>
        <v>1.7322887628727084</v>
      </c>
      <c r="MHS6" s="13">
        <f t="array" ref="MHS6">SQRT(SUM(MHS$2:MHS$5-$B$2:$B$5)^2)</f>
        <v>2.0312325825531343</v>
      </c>
      <c r="MHT6" s="13">
        <f t="array" ref="MHT6">SQRT(SUM(MHT$2:MHT$5-$B$2:$B$5)^2)</f>
        <v>2.0783381052184753</v>
      </c>
      <c r="MHU6" s="13">
        <f t="array" ref="MHU6">SQRT(SUM(MHU$2:MHU$5-$B$2:$B$5)^2)</f>
        <v>4.9929011588300263</v>
      </c>
      <c r="MHV6" s="13">
        <f t="array" ref="MHV6">SQRT(SUM(MHV$2:MHV$5-$B$2:$B$5)^2)</f>
        <v>2.3322271877488734</v>
      </c>
      <c r="MHW6" s="13">
        <f t="array" ref="MHW6">SQRT(SUM(MHW$2:MHW$5-$B$2:$B$5)^2)</f>
        <v>1.7500260918279809</v>
      </c>
      <c r="MHX6" s="13">
        <f t="array" ref="MHX6">SQRT(SUM(MHX$2:MHX$5-$B$2:$B$5)^2)</f>
        <v>0.93812686806717782</v>
      </c>
      <c r="MHY6" s="13">
        <f t="array" ref="MHY6">SQRT(SUM(MHY$2:MHY$5-$B$2:$B$5)^2)</f>
        <v>3.8901056952437871</v>
      </c>
      <c r="MHZ6" s="13">
        <f t="array" ref="MHZ6">SQRT(SUM(MHZ$2:MHZ$5-$B$2:$B$5)^2)</f>
        <v>1.2359483789040693</v>
      </c>
      <c r="MIA6" s="13">
        <f t="array" ref="MIA6">SQRT(SUM(MIA$2:MIA$5-$B$2:$B$5)^2)</f>
        <v>2.7074337766142116</v>
      </c>
      <c r="MIB6" s="13">
        <f t="array" ref="MIB6">SQRT(SUM(MIB$2:MIB$5-$B$2:$B$5)^2)</f>
        <v>1.7658021819376915</v>
      </c>
      <c r="MIC6" s="13">
        <f t="array" ref="MIC6">SQRT(SUM(MIC$2:MIC$5-$B$2:$B$5)^2)</f>
        <v>3.9411200304341509</v>
      </c>
      <c r="MID6" s="13">
        <f t="array" ref="MID6">SQRT(SUM(MID$2:MID$5-$B$2:$B$5)^2)</f>
        <v>2.1816021911912218</v>
      </c>
      <c r="MIE6" s="13">
        <f t="array" ref="MIE6">SQRT(SUM(MIE$2:MIE$5-$B$2:$B$5)^2)</f>
        <v>1.970106987114824</v>
      </c>
      <c r="MIF6" s="13">
        <f t="array" ref="MIF6">SQRT(SUM(MIF$2:MIF$5-$B$2:$B$5)^2)</f>
        <v>5.3345827453702785</v>
      </c>
      <c r="MIG6" s="13">
        <f t="array" ref="MIG6">SQRT(SUM(MIG$2:MIG$5-$B$2:$B$5)^2)</f>
        <v>5.5159817512126814</v>
      </c>
      <c r="MIH6" s="13">
        <f t="array" ref="MIH6">SQRT(SUM(MIH$2:MIH$5-$B$2:$B$5)^2)</f>
        <v>1.716669213463534</v>
      </c>
      <c r="MII6" s="13">
        <f t="array" ref="MII6">SQRT(SUM(MII$2:MII$5-$B$2:$B$5)^2)</f>
        <v>2.1032247445284167</v>
      </c>
      <c r="MIJ6" s="13">
        <f t="array" ref="MIJ6">SQRT(SUM(MIJ$2:MIJ$5-$B$2:$B$5)^2)</f>
        <v>2.3680282024403358</v>
      </c>
      <c r="MIK6" s="13">
        <f t="array" ref="MIK6">SQRT(SUM(MIK$2:MIK$5-$B$2:$B$5)^2)</f>
        <v>6.7255228552950976</v>
      </c>
      <c r="MIL6" s="13">
        <f t="array" ref="MIL6">SQRT(SUM(MIL$2:MIL$5-$B$2:$B$5)^2)</f>
        <v>3.4387550025205718</v>
      </c>
      <c r="MIM6" s="13">
        <f t="array" ref="MIM6">SQRT(SUM(MIM$2:MIM$5-$B$2:$B$5)^2)</f>
        <v>0.65580343107794414</v>
      </c>
      <c r="MIN6" s="13">
        <f t="array" ref="MIN6">SQRT(SUM(MIN$2:MIN$5-$B$2:$B$5)^2)</f>
        <v>0.74096650378116302</v>
      </c>
      <c r="MIO6" s="13">
        <f t="array" ref="MIO6">SQRT(SUM(MIO$2:MIO$5-$B$2:$B$5)^2)</f>
        <v>0.6782871838184199</v>
      </c>
      <c r="MIP6" s="13">
        <f t="array" ref="MIP6">SQRT(SUM(MIP$2:MIP$5-$B$2:$B$5)^2)</f>
        <v>4.22547516358709</v>
      </c>
      <c r="MIQ6" s="13">
        <f t="array" ref="MIQ6">SQRT(SUM(MIQ$2:MIQ$5-$B$2:$B$5)^2)</f>
        <v>2.9769895083452158</v>
      </c>
      <c r="MIR6" s="13">
        <f t="array" ref="MIR6">SQRT(SUM(MIR$2:MIR$5-$B$2:$B$5)^2)</f>
        <v>1.5368879675008804</v>
      </c>
      <c r="MIS6" s="13">
        <f t="array" ref="MIS6">SQRT(SUM(MIS$2:MIS$5-$B$2:$B$5)^2)</f>
        <v>4.5662386822222976</v>
      </c>
      <c r="MIT6" s="13">
        <f t="array" ref="MIT6">SQRT(SUM(MIT$2:MIT$5-$B$2:$B$5)^2)</f>
        <v>1.1346820760149641</v>
      </c>
      <c r="MIU6" s="13">
        <f t="array" ref="MIU6">SQRT(SUM(MIU$2:MIU$5-$B$2:$B$5)^2)</f>
        <v>1.8039078752193618</v>
      </c>
      <c r="MIV6" s="13">
        <f t="array" ref="MIV6">SQRT(SUM(MIV$2:MIV$5-$B$2:$B$5)^2)</f>
        <v>1.9178938225228146</v>
      </c>
      <c r="MIW6" s="13">
        <f t="array" ref="MIW6">SQRT(SUM(MIW$2:MIW$5-$B$2:$B$5)^2)</f>
        <v>0.54088233940911812</v>
      </c>
      <c r="MIX6" s="13">
        <f t="array" ref="MIX6">SQRT(SUM(MIX$2:MIX$5-$B$2:$B$5)^2)</f>
        <v>1.0425983793232265</v>
      </c>
      <c r="MIY6" s="13">
        <f t="array" ref="MIY6">SQRT(SUM(MIY$2:MIY$5-$B$2:$B$5)^2)</f>
        <v>0.27948021021666292</v>
      </c>
      <c r="MIZ6" s="13">
        <f t="array" ref="MIZ6">SQRT(SUM(MIZ$2:MIZ$5-$B$2:$B$5)^2)</f>
        <v>2.5740674811606352</v>
      </c>
      <c r="MJA6" s="13">
        <f t="array" ref="MJA6">SQRT(SUM(MJA$2:MJA$5-$B$2:$B$5)^2)</f>
        <v>1.307534676347279</v>
      </c>
      <c r="MJB6" s="13">
        <f t="array" ref="MJB6">SQRT(SUM(MJB$2:MJB$5-$B$2:$B$5)^2)</f>
        <v>6.168300398754722</v>
      </c>
      <c r="MJC6" s="13">
        <f t="array" ref="MJC6">SQRT(SUM(MJC$2:MJC$5-$B$2:$B$5)^2)</f>
        <v>3.3173753200531841</v>
      </c>
      <c r="MJD6" s="13">
        <f t="array" ref="MJD6">SQRT(SUM(MJD$2:MJD$5-$B$2:$B$5)^2)</f>
        <v>0.31824777609977495</v>
      </c>
      <c r="MJE6" s="13">
        <f t="array" ref="MJE6">SQRT(SUM(MJE$2:MJE$5-$B$2:$B$5)^2)</f>
        <v>2.0575873246730971</v>
      </c>
      <c r="MJF6" s="13">
        <f t="array" ref="MJF6">SQRT(SUM(MJF$2:MJF$5-$B$2:$B$5)^2)</f>
        <v>1.964734479575351</v>
      </c>
      <c r="MJG6" s="13">
        <f t="array" ref="MJG6">SQRT(SUM(MJG$2:MJG$5-$B$2:$B$5)^2)</f>
        <v>0.83009607494637039</v>
      </c>
      <c r="MJH6" s="13">
        <f t="array" ref="MJH6">SQRT(SUM(MJH$2:MJH$5-$B$2:$B$5)^2)</f>
        <v>0.27755197977734569</v>
      </c>
      <c r="MJI6" s="13">
        <f t="array" ref="MJI6">SQRT(SUM(MJI$2:MJI$5-$B$2:$B$5)^2)</f>
        <v>4.0177296892658774</v>
      </c>
      <c r="MJJ6" s="13">
        <f t="array" ref="MJJ6">SQRT(SUM(MJJ$2:MJJ$5-$B$2:$B$5)^2)</f>
        <v>0.57204702262299134</v>
      </c>
      <c r="MJK6" s="13">
        <f t="array" ref="MJK6">SQRT(SUM(MJK$2:MJK$5-$B$2:$B$5)^2)</f>
        <v>1.180080888805052</v>
      </c>
      <c r="MJL6" s="13">
        <f t="array" ref="MJL6">SQRT(SUM(MJL$2:MJL$5-$B$2:$B$5)^2)</f>
        <v>0.17028903310745314</v>
      </c>
      <c r="MJM6" s="13">
        <f t="array" ref="MJM6">SQRT(SUM(MJM$2:MJM$5-$B$2:$B$5)^2)</f>
        <v>0.35086617890475713</v>
      </c>
      <c r="MJN6" s="13">
        <f t="array" ref="MJN6">SQRT(SUM(MJN$2:MJN$5-$B$2:$B$5)^2)</f>
        <v>0.92337136330641734</v>
      </c>
      <c r="MJO6" s="13">
        <f t="array" ref="MJO6">SQRT(SUM(MJO$2:MJO$5-$B$2:$B$5)^2)</f>
        <v>1.8843755924908123</v>
      </c>
      <c r="MJP6" s="13">
        <f t="array" ref="MJP6">SQRT(SUM(MJP$2:MJP$5-$B$2:$B$5)^2)</f>
        <v>1.7990017224932342</v>
      </c>
      <c r="MJQ6" s="13">
        <f t="array" ref="MJQ6">SQRT(SUM(MJQ$2:MJQ$5-$B$2:$B$5)^2)</f>
        <v>1.4409513774389657</v>
      </c>
      <c r="MJR6" s="13">
        <f t="array" ref="MJR6">SQRT(SUM(MJR$2:MJR$5-$B$2:$B$5)^2)</f>
        <v>2.3507309171444777</v>
      </c>
      <c r="MJS6" s="13">
        <f t="array" ref="MJS6">SQRT(SUM(MJS$2:MJS$5-$B$2:$B$5)^2)</f>
        <v>2.5408505035388353</v>
      </c>
      <c r="MJT6" s="13">
        <f t="array" ref="MJT6">SQRT(SUM(MJT$2:MJT$5-$B$2:$B$5)^2)</f>
        <v>4.7784890055883213</v>
      </c>
      <c r="MJU6" s="13">
        <f t="array" ref="MJU6">SQRT(SUM(MJU$2:MJU$5-$B$2:$B$5)^2)</f>
        <v>2.3815798238327925</v>
      </c>
      <c r="MJV6" s="13">
        <f t="array" ref="MJV6">SQRT(SUM(MJV$2:MJV$5-$B$2:$B$5)^2)</f>
        <v>0.47696556705969761</v>
      </c>
      <c r="MJW6" s="13">
        <f t="array" ref="MJW6">SQRT(SUM(MJW$2:MJW$5-$B$2:$B$5)^2)</f>
        <v>5.3004659367491875</v>
      </c>
      <c r="MJX6" s="13">
        <f t="array" ref="MJX6">SQRT(SUM(MJX$2:MJX$5-$B$2:$B$5)^2)</f>
        <v>2.949181312681421</v>
      </c>
      <c r="MJY6" s="13">
        <f t="array" ref="MJY6">SQRT(SUM(MJY$2:MJY$5-$B$2:$B$5)^2)</f>
        <v>2.9017396672456339</v>
      </c>
      <c r="MJZ6" s="13">
        <f t="array" ref="MJZ6">SQRT(SUM(MJZ$2:MJZ$5-$B$2:$B$5)^2)</f>
        <v>0.48876573951071134</v>
      </c>
      <c r="MKA6" s="13">
        <f t="array" ref="MKA6">SQRT(SUM(MKA$2:MKA$5-$B$2:$B$5)^2)</f>
        <v>0.59046046461910517</v>
      </c>
      <c r="MKB6" s="13">
        <f t="array" ref="MKB6">SQRT(SUM(MKB$2:MKB$5-$B$2:$B$5)^2)</f>
        <v>2.4330463960516404</v>
      </c>
      <c r="MKC6" s="13">
        <f t="array" ref="MKC6">SQRT(SUM(MKC$2:MKC$5-$B$2:$B$5)^2)</f>
        <v>2.4834865029086988</v>
      </c>
      <c r="MKD6" s="13">
        <f t="array" ref="MKD6">SQRT(SUM(MKD$2:MKD$5-$B$2:$B$5)^2)</f>
        <v>2.226383781542749</v>
      </c>
      <c r="MKE6" s="13">
        <f t="array" ref="MKE6">SQRT(SUM(MKE$2:MKE$5-$B$2:$B$5)^2)</f>
        <v>2.662768677485488</v>
      </c>
      <c r="MKF6" s="13">
        <f t="array" ref="MKF6">SQRT(SUM(MKF$2:MKF$5-$B$2:$B$5)^2)</f>
        <v>0.68042636522050637</v>
      </c>
      <c r="MKG6" s="13">
        <f t="array" ref="MKG6">SQRT(SUM(MKG$2:MKG$5-$B$2:$B$5)^2)</f>
        <v>0.48746314981982397</v>
      </c>
      <c r="MKH6" s="13">
        <f t="array" ref="MKH6">SQRT(SUM(MKH$2:MKH$5-$B$2:$B$5)^2)</f>
        <v>0.89129703049736708</v>
      </c>
      <c r="MKI6" s="13">
        <f t="array" ref="MKI6">SQRT(SUM(MKI$2:MKI$5-$B$2:$B$5)^2)</f>
        <v>0.73881750001091984</v>
      </c>
      <c r="MKJ6" s="13">
        <f t="array" ref="MKJ6">SQRT(SUM(MKJ$2:MKJ$5-$B$2:$B$5)^2)</f>
        <v>4.4858270872709394</v>
      </c>
      <c r="MKK6" s="13">
        <f t="array" ref="MKK6">SQRT(SUM(MKK$2:MKK$5-$B$2:$B$5)^2)</f>
        <v>4.0276032347288382</v>
      </c>
      <c r="MKL6" s="13">
        <f t="array" ref="MKL6">SQRT(SUM(MKL$2:MKL$5-$B$2:$B$5)^2)</f>
        <v>2.69464408182544</v>
      </c>
      <c r="MKM6" s="13">
        <f t="array" ref="MKM6">SQRT(SUM(MKM$2:MKM$5-$B$2:$B$5)^2)</f>
        <v>1.4649511204616503</v>
      </c>
      <c r="MKN6" s="13">
        <f t="array" ref="MKN6">SQRT(SUM(MKN$2:MKN$5-$B$2:$B$5)^2)</f>
        <v>1.0358870661708677</v>
      </c>
      <c r="MKO6" s="13">
        <f t="array" ref="MKO6">SQRT(SUM(MKO$2:MKO$5-$B$2:$B$5)^2)</f>
        <v>0.81999143605422598</v>
      </c>
      <c r="MKP6" s="13">
        <f t="array" ref="MKP6">SQRT(SUM(MKP$2:MKP$5-$B$2:$B$5)^2)</f>
        <v>0.28713470530722796</v>
      </c>
      <c r="MKQ6" s="13">
        <f t="array" ref="MKQ6">SQRT(SUM(MKQ$2:MKQ$5-$B$2:$B$5)^2)</f>
        <v>0.37654697959181638</v>
      </c>
      <c r="MKR6" s="13">
        <f t="array" ref="MKR6">SQRT(SUM(MKR$2:MKR$5-$B$2:$B$5)^2)</f>
        <v>1.9848052053377949</v>
      </c>
      <c r="MKS6" s="13">
        <f t="array" ref="MKS6">SQRT(SUM(MKS$2:MKS$5-$B$2:$B$5)^2)</f>
        <v>4.1537780255619836</v>
      </c>
      <c r="MKT6" s="13">
        <f t="array" ref="MKT6">SQRT(SUM(MKT$2:MKT$5-$B$2:$B$5)^2)</f>
        <v>2.952008868845386</v>
      </c>
      <c r="MKU6" s="13">
        <f t="array" ref="MKU6">SQRT(SUM(MKU$2:MKU$5-$B$2:$B$5)^2)</f>
        <v>2.101765217468945</v>
      </c>
      <c r="MKV6" s="13">
        <f t="array" ref="MKV6">SQRT(SUM(MKV$2:MKV$5-$B$2:$B$5)^2)</f>
        <v>0.3316138041754878</v>
      </c>
      <c r="MKW6" s="13">
        <f t="array" ref="MKW6">SQRT(SUM(MKW$2:MKW$5-$B$2:$B$5)^2)</f>
        <v>3.9206594693753307</v>
      </c>
      <c r="MKX6" s="13">
        <f t="array" ref="MKX6">SQRT(SUM(MKX$2:MKX$5-$B$2:$B$5)^2)</f>
        <v>0.73532432239299483</v>
      </c>
      <c r="MKY6" s="13">
        <f t="array" ref="MKY6">SQRT(SUM(MKY$2:MKY$5-$B$2:$B$5)^2)</f>
        <v>0.24791957562525407</v>
      </c>
      <c r="MKZ6" s="13">
        <f t="array" ref="MKZ6">SQRT(SUM(MKZ$2:MKZ$5-$B$2:$B$5)^2)</f>
        <v>1.7588493892168162</v>
      </c>
      <c r="MLA6" s="13">
        <f t="array" ref="MLA6">SQRT(SUM(MLA$2:MLA$5-$B$2:$B$5)^2)</f>
        <v>0.41900365055579769</v>
      </c>
      <c r="MLB6" s="13">
        <f t="array" ref="MLB6">SQRT(SUM(MLB$2:MLB$5-$B$2:$B$5)^2)</f>
        <v>1.5302819235303755</v>
      </c>
      <c r="MLC6" s="13">
        <f t="array" ref="MLC6">SQRT(SUM(MLC$2:MLC$5-$B$2:$B$5)^2)</f>
        <v>0.48206653502420505</v>
      </c>
      <c r="MLD6" s="13">
        <f t="array" ref="MLD6">SQRT(SUM(MLD$2:MLD$5-$B$2:$B$5)^2)</f>
        <v>3.3893065590170268</v>
      </c>
      <c r="MLE6" s="13">
        <f t="array" ref="MLE6">SQRT(SUM(MLE$2:MLE$5-$B$2:$B$5)^2)</f>
        <v>2.3289151568588737</v>
      </c>
      <c r="MLF6" s="13">
        <f t="array" ref="MLF6">SQRT(SUM(MLF$2:MLF$5-$B$2:$B$5)^2)</f>
        <v>1.9163438005131079</v>
      </c>
      <c r="MLG6" s="13">
        <f t="array" ref="MLG6">SQRT(SUM(MLG$2:MLG$5-$B$2:$B$5)^2)</f>
        <v>1.6761610143494337</v>
      </c>
      <c r="MLH6" s="13">
        <f t="array" ref="MLH6">SQRT(SUM(MLH$2:MLH$5-$B$2:$B$5)^2)</f>
        <v>1.2457578890117134</v>
      </c>
      <c r="MLI6" s="13">
        <f t="array" ref="MLI6">SQRT(SUM(MLI$2:MLI$5-$B$2:$B$5)^2)</f>
        <v>0.93882315963655261</v>
      </c>
      <c r="MLJ6" s="13">
        <f t="array" ref="MLJ6">SQRT(SUM(MLJ$2:MLJ$5-$B$2:$B$5)^2)</f>
        <v>1.451056223268629</v>
      </c>
      <c r="MLK6" s="13">
        <f t="array" ref="MLK6">SQRT(SUM(MLK$2:MLK$5-$B$2:$B$5)^2)</f>
        <v>2.8170737178020993</v>
      </c>
      <c r="MLL6" s="13">
        <f t="array" ref="MLL6">SQRT(SUM(MLL$2:MLL$5-$B$2:$B$5)^2)</f>
        <v>0.71424914323371791</v>
      </c>
      <c r="MLM6" s="13">
        <f t="array" ref="MLM6">SQRT(SUM(MLM$2:MLM$5-$B$2:$B$5)^2)</f>
        <v>0.6578592344977956</v>
      </c>
      <c r="MLN6" s="13">
        <f t="array" ref="MLN6">SQRT(SUM(MLN$2:MLN$5-$B$2:$B$5)^2)</f>
        <v>0.2850481334410373</v>
      </c>
      <c r="MLO6" s="13">
        <f t="array" ref="MLO6">SQRT(SUM(MLO$2:MLO$5-$B$2:$B$5)^2)</f>
        <v>5.2946083907125043</v>
      </c>
      <c r="MLP6" s="13">
        <f t="array" ref="MLP6">SQRT(SUM(MLP$2:MLP$5-$B$2:$B$5)^2)</f>
        <v>0.77576086768140673</v>
      </c>
      <c r="MLQ6" s="13">
        <f t="array" ref="MLQ6">SQRT(SUM(MLQ$2:MLQ$5-$B$2:$B$5)^2)</f>
        <v>1.1386724232303647</v>
      </c>
      <c r="MLR6" s="13">
        <f t="array" ref="MLR6">SQRT(SUM(MLR$2:MLR$5-$B$2:$B$5)^2)</f>
        <v>0.54496177751646424</v>
      </c>
      <c r="MLS6" s="13">
        <f t="array" ref="MLS6">SQRT(SUM(MLS$2:MLS$5-$B$2:$B$5)^2)</f>
        <v>1.3792912387668848</v>
      </c>
      <c r="MLT6" s="13">
        <f t="array" ref="MLT6">SQRT(SUM(MLT$2:MLT$5-$B$2:$B$5)^2)</f>
        <v>1.1045117179480992</v>
      </c>
      <c r="MLU6" s="13">
        <f t="array" ref="MLU6">SQRT(SUM(MLU$2:MLU$5-$B$2:$B$5)^2)</f>
        <v>1.1186445272011789</v>
      </c>
      <c r="MLV6" s="13">
        <f t="array" ref="MLV6">SQRT(SUM(MLV$2:MLV$5-$B$2:$B$5)^2)</f>
        <v>0.51730143819606056</v>
      </c>
      <c r="MLW6" s="13">
        <f t="array" ref="MLW6">SQRT(SUM(MLW$2:MLW$5-$B$2:$B$5)^2)</f>
        <v>3.1581258524726006</v>
      </c>
      <c r="MLX6" s="13">
        <f t="array" ref="MLX6">SQRT(SUM(MLX$2:MLX$5-$B$2:$B$5)^2)</f>
        <v>0.36135394306899848</v>
      </c>
      <c r="MLY6" s="13">
        <f t="array" ref="MLY6">SQRT(SUM(MLY$2:MLY$5-$B$2:$B$5)^2)</f>
        <v>0.86797484275383585</v>
      </c>
      <c r="MLZ6" s="13">
        <f t="array" ref="MLZ6">SQRT(SUM(MLZ$2:MLZ$5-$B$2:$B$5)^2)</f>
        <v>1.3218457296530546</v>
      </c>
      <c r="MMA6" s="13">
        <f t="array" ref="MMA6">SQRT(SUM(MMA$2:MMA$5-$B$2:$B$5)^2)</f>
        <v>3.5922022465450691</v>
      </c>
      <c r="MMB6" s="13">
        <f t="array" ref="MMB6">SQRT(SUM(MMB$2:MMB$5-$B$2:$B$5)^2)</f>
        <v>2.9111362904118572</v>
      </c>
      <c r="MMC6" s="13">
        <f t="array" ref="MMC6">SQRT(SUM(MMC$2:MMC$5-$B$2:$B$5)^2)</f>
        <v>2.8310769436796615</v>
      </c>
      <c r="MMD6" s="13">
        <f t="array" ref="MMD6">SQRT(SUM(MMD$2:MMD$5-$B$2:$B$5)^2)</f>
        <v>4.367619256317063</v>
      </c>
      <c r="MME6" s="13">
        <f t="array" ref="MME6">SQRT(SUM(MME$2:MME$5-$B$2:$B$5)^2)</f>
        <v>1.2540164198294725</v>
      </c>
      <c r="MMF6" s="13">
        <f t="array" ref="MMF6">SQRT(SUM(MMF$2:MMF$5-$B$2:$B$5)^2)</f>
        <v>2.9705133395839542</v>
      </c>
      <c r="MMG6" s="13">
        <f t="array" ref="MMG6">SQRT(SUM(MMG$2:MMG$5-$B$2:$B$5)^2)</f>
        <v>0.27128732197775718</v>
      </c>
      <c r="MMH6" s="13">
        <f t="array" ref="MMH6">SQRT(SUM(MMH$2:MMH$5-$B$2:$B$5)^2)</f>
        <v>3.4846496770628681</v>
      </c>
      <c r="MMI6" s="13">
        <f t="array" ref="MMI6">SQRT(SUM(MMI$2:MMI$5-$B$2:$B$5)^2)</f>
        <v>1.120802247618415</v>
      </c>
      <c r="MMJ6" s="13">
        <f t="array" ref="MMJ6">SQRT(SUM(MMJ$2:MMJ$5-$B$2:$B$5)^2)</f>
        <v>0.57343069183967654</v>
      </c>
      <c r="MMK6" s="13">
        <f t="array" ref="MMK6">SQRT(SUM(MMK$2:MMK$5-$B$2:$B$5)^2)</f>
        <v>0.37466013980649193</v>
      </c>
      <c r="MML6" s="13">
        <f t="array" ref="MML6">SQRT(SUM(MML$2:MML$5-$B$2:$B$5)^2)</f>
        <v>0.54199061536399662</v>
      </c>
      <c r="MMM6" s="13">
        <f t="array" ref="MMM6">SQRT(SUM(MMM$2:MMM$5-$B$2:$B$5)^2)</f>
        <v>0.52963385165213661</v>
      </c>
      <c r="MMN6" s="13">
        <f t="array" ref="MMN6">SQRT(SUM(MMN$2:MMN$5-$B$2:$B$5)^2)</f>
        <v>1.4745667135013338</v>
      </c>
      <c r="MMO6" s="13">
        <f t="array" ref="MMO6">SQRT(SUM(MMO$2:MMO$5-$B$2:$B$5)^2)</f>
        <v>0.60937561462903689</v>
      </c>
      <c r="MMP6" s="13">
        <f t="array" ref="MMP6">SQRT(SUM(MMP$2:MMP$5-$B$2:$B$5)^2)</f>
        <v>1.751563586069373</v>
      </c>
      <c r="MMQ6" s="13">
        <f t="array" ref="MMQ6">SQRT(SUM(MMQ$2:MMQ$5-$B$2:$B$5)^2)</f>
        <v>0.38850843871045315</v>
      </c>
      <c r="MMR6" s="13">
        <f t="array" ref="MMR6">SQRT(SUM(MMR$2:MMR$5-$B$2:$B$5)^2)</f>
        <v>2.6686131942514844</v>
      </c>
      <c r="MMS6" s="13">
        <f t="array" ref="MMS6">SQRT(SUM(MMS$2:MMS$5-$B$2:$B$5)^2)</f>
        <v>3.4595793424523</v>
      </c>
      <c r="MMT6" s="13">
        <f t="array" ref="MMT6">SQRT(SUM(MMT$2:MMT$5-$B$2:$B$5)^2)</f>
        <v>2.21803065008858</v>
      </c>
      <c r="MMU6" s="13">
        <f t="array" ref="MMU6">SQRT(SUM(MMU$2:MMU$5-$B$2:$B$5)^2)</f>
        <v>0.41856455140459481</v>
      </c>
      <c r="MMV6" s="13">
        <f t="array" ref="MMV6">SQRT(SUM(MMV$2:MMV$5-$B$2:$B$5)^2)</f>
        <v>0.43579976163005762</v>
      </c>
      <c r="MMW6" s="13">
        <f t="array" ref="MMW6">SQRT(SUM(MMW$2:MMW$5-$B$2:$B$5)^2)</f>
        <v>0.22591821825063452</v>
      </c>
      <c r="MMX6" s="13">
        <f t="array" ref="MMX6">SQRT(SUM(MMX$2:MMX$5-$B$2:$B$5)^2)</f>
        <v>1.0868957932858434</v>
      </c>
      <c r="MMY6" s="13">
        <f t="array" ref="MMY6">SQRT(SUM(MMY$2:MMY$5-$B$2:$B$5)^2)</f>
        <v>4.960260812832292</v>
      </c>
      <c r="MMZ6" s="13">
        <f t="array" ref="MMZ6">SQRT(SUM(MMZ$2:MMZ$5-$B$2:$B$5)^2)</f>
        <v>3.4191662492492521</v>
      </c>
      <c r="MNA6" s="13">
        <f t="array" ref="MNA6">SQRT(SUM(MNA$2:MNA$5-$B$2:$B$5)^2)</f>
        <v>0.31553843598843889</v>
      </c>
      <c r="MNB6" s="13">
        <f t="array" ref="MNB6">SQRT(SUM(MNB$2:MNB$5-$B$2:$B$5)^2)</f>
        <v>1.1247748594304339</v>
      </c>
      <c r="MNC6" s="13">
        <f t="array" ref="MNC6">SQRT(SUM(MNC$2:MNC$5-$B$2:$B$5)^2)</f>
        <v>0.93852883069154891</v>
      </c>
      <c r="MND6" s="13">
        <f t="array" ref="MND6">SQRT(SUM(MND$2:MND$5-$B$2:$B$5)^2)</f>
        <v>2.6534262673064255</v>
      </c>
      <c r="MNE6" s="13">
        <f t="array" ref="MNE6">SQRT(SUM(MNE$2:MNE$5-$B$2:$B$5)^2)</f>
        <v>2.4575643434184604</v>
      </c>
      <c r="MNF6" s="13">
        <f t="array" ref="MNF6">SQRT(SUM(MNF$2:MNF$5-$B$2:$B$5)^2)</f>
        <v>0.25789012878765705</v>
      </c>
      <c r="MNG6" s="13">
        <f t="array" ref="MNG6">SQRT(SUM(MNG$2:MNG$5-$B$2:$B$5)^2)</f>
        <v>6.3092113517217108</v>
      </c>
      <c r="MNH6" s="13">
        <f t="array" ref="MNH6">SQRT(SUM(MNH$2:MNH$5-$B$2:$B$5)^2)</f>
        <v>2.5546863692331341</v>
      </c>
      <c r="MNI6" s="13">
        <f t="array" ref="MNI6">SQRT(SUM(MNI$2:MNI$5-$B$2:$B$5)^2)</f>
        <v>0.37440509278957279</v>
      </c>
      <c r="MNJ6" s="13">
        <f t="array" ref="MNJ6">SQRT(SUM(MNJ$2:MNJ$5-$B$2:$B$5)^2)</f>
        <v>0.9301960815443866</v>
      </c>
      <c r="MNK6" s="13">
        <f t="array" ref="MNK6">SQRT(SUM(MNK$2:MNK$5-$B$2:$B$5)^2)</f>
        <v>2.9756948392340963</v>
      </c>
      <c r="MNL6" s="13">
        <f t="array" ref="MNL6">SQRT(SUM(MNL$2:MNL$5-$B$2:$B$5)^2)</f>
        <v>2.5031346843467901</v>
      </c>
      <c r="MNM6" s="13">
        <f t="array" ref="MNM6">SQRT(SUM(MNM$2:MNM$5-$B$2:$B$5)^2)</f>
        <v>0.259625846217303</v>
      </c>
      <c r="MNN6" s="13">
        <f t="array" ref="MNN6">SQRT(SUM(MNN$2:MNN$5-$B$2:$B$5)^2)</f>
        <v>6.6933231534032984</v>
      </c>
      <c r="MNO6" s="13">
        <f t="array" ref="MNO6">SQRT(SUM(MNO$2:MNO$5-$B$2:$B$5)^2)</f>
        <v>3.1831751420608376</v>
      </c>
      <c r="MNP6" s="13">
        <f t="array" ref="MNP6">SQRT(SUM(MNP$2:MNP$5-$B$2:$B$5)^2)</f>
        <v>3.3222829353341332</v>
      </c>
      <c r="MNQ6" s="13">
        <f t="array" ref="MNQ6">SQRT(SUM(MNQ$2:MNQ$5-$B$2:$B$5)^2)</f>
        <v>3.6349439255882698</v>
      </c>
      <c r="MNR6" s="13">
        <f t="array" ref="MNR6">SQRT(SUM(MNR$2:MNR$5-$B$2:$B$5)^2)</f>
        <v>0.94369824180694462</v>
      </c>
      <c r="MNS6" s="13">
        <f t="array" ref="MNS6">SQRT(SUM(MNS$2:MNS$5-$B$2:$B$5)^2)</f>
        <v>8.8608872648162307E-2</v>
      </c>
      <c r="MNT6" s="13">
        <f t="array" ref="MNT6">SQRT(SUM(MNT$2:MNT$5-$B$2:$B$5)^2)</f>
        <v>1.8691450311595834</v>
      </c>
      <c r="MNU6" s="13">
        <f t="array" ref="MNU6">SQRT(SUM(MNU$2:MNU$5-$B$2:$B$5)^2)</f>
        <v>1.7498563283539572</v>
      </c>
      <c r="MNV6" s="13">
        <f t="array" ref="MNV6">SQRT(SUM(MNV$2:MNV$5-$B$2:$B$5)^2)</f>
        <v>0.79452355038712863</v>
      </c>
      <c r="MNW6" s="13">
        <f t="array" ref="MNW6">SQRT(SUM(MNW$2:MNW$5-$B$2:$B$5)^2)</f>
        <v>0.66277506115109375</v>
      </c>
      <c r="MNX6" s="13">
        <f t="array" ref="MNX6">SQRT(SUM(MNX$2:MNX$5-$B$2:$B$5)^2)</f>
        <v>2.8026372954135761</v>
      </c>
      <c r="MNY6" s="13">
        <f t="array" ref="MNY6">SQRT(SUM(MNY$2:MNY$5-$B$2:$B$5)^2)</f>
        <v>2.7321617761601549</v>
      </c>
      <c r="MNZ6" s="13">
        <f t="array" ref="MNZ6">SQRT(SUM(MNZ$2:MNZ$5-$B$2:$B$5)^2)</f>
        <v>0.69509087352866017</v>
      </c>
      <c r="MOA6" s="13">
        <f t="array" ref="MOA6">SQRT(SUM(MOA$2:MOA$5-$B$2:$B$5)^2)</f>
        <v>1.8513517245529334</v>
      </c>
      <c r="MOB6" s="13">
        <f t="array" ref="MOB6">SQRT(SUM(MOB$2:MOB$5-$B$2:$B$5)^2)</f>
        <v>0.55406878164265017</v>
      </c>
      <c r="MOC6" s="13">
        <f t="array" ref="MOC6">SQRT(SUM(MOC$2:MOC$5-$B$2:$B$5)^2)</f>
        <v>0.96839327278103537</v>
      </c>
      <c r="MOD6" s="13">
        <f t="array" ref="MOD6">SQRT(SUM(MOD$2:MOD$5-$B$2:$B$5)^2)</f>
        <v>0.33822947323907693</v>
      </c>
      <c r="MOE6" s="13">
        <f t="array" ref="MOE6">SQRT(SUM(MOE$2:MOE$5-$B$2:$B$5)^2)</f>
        <v>5.3424111096210414</v>
      </c>
      <c r="MOF6" s="13">
        <f t="array" ref="MOF6">SQRT(SUM(MOF$2:MOF$5-$B$2:$B$5)^2)</f>
        <v>3.3147587186242591</v>
      </c>
      <c r="MOG6" s="13">
        <f t="array" ref="MOG6">SQRT(SUM(MOG$2:MOG$5-$B$2:$B$5)^2)</f>
        <v>0.77218757159013385</v>
      </c>
      <c r="MOH6" s="13">
        <f t="array" ref="MOH6">SQRT(SUM(MOH$2:MOH$5-$B$2:$B$5)^2)</f>
        <v>4.1477285690800549</v>
      </c>
      <c r="MOI6" s="13">
        <f t="array" ref="MOI6">SQRT(SUM(MOI$2:MOI$5-$B$2:$B$5)^2)</f>
        <v>0.97263471499558996</v>
      </c>
      <c r="MOJ6" s="13">
        <f t="array" ref="MOJ6">SQRT(SUM(MOJ$2:MOJ$5-$B$2:$B$5)^2)</f>
        <v>4.2864044348944077</v>
      </c>
      <c r="MOK6" s="13">
        <f t="array" ref="MOK6">SQRT(SUM(MOK$2:MOK$5-$B$2:$B$5)^2)</f>
        <v>1.0178989405535654</v>
      </c>
      <c r="MOL6" s="13">
        <f t="array" ref="MOL6">SQRT(SUM(MOL$2:MOL$5-$B$2:$B$5)^2)</f>
        <v>2.6424816287532087</v>
      </c>
      <c r="MOM6" s="13">
        <f t="array" ref="MOM6">SQRT(SUM(MOM$2:MOM$5-$B$2:$B$5)^2)</f>
        <v>2.7007106770365024</v>
      </c>
      <c r="MON6" s="13">
        <f t="array" ref="MON6">SQRT(SUM(MON$2:MON$5-$B$2:$B$5)^2)</f>
        <v>2.8788485995770055</v>
      </c>
      <c r="MOO6" s="13">
        <f t="array" ref="MOO6">SQRT(SUM(MOO$2:MOO$5-$B$2:$B$5)^2)</f>
        <v>3.3841738653260021</v>
      </c>
      <c r="MOP6" s="13">
        <f t="array" ref="MOP6">SQRT(SUM(MOP$2:MOP$5-$B$2:$B$5)^2)</f>
        <v>1.6334547109411197</v>
      </c>
      <c r="MOQ6" s="13">
        <f t="array" ref="MOQ6">SQRT(SUM(MOQ$2:MOQ$5-$B$2:$B$5)^2)</f>
        <v>1.4910869985836197</v>
      </c>
      <c r="MOR6" s="13">
        <f t="array" ref="MOR6">SQRT(SUM(MOR$2:MOR$5-$B$2:$B$5)^2)</f>
        <v>4.4480527154395655E-2</v>
      </c>
      <c r="MOS6" s="13">
        <f t="array" ref="MOS6">SQRT(SUM(MOS$2:MOS$5-$B$2:$B$5)^2)</f>
        <v>1.5453823601493224</v>
      </c>
      <c r="MOT6" s="13">
        <f t="array" ref="MOT6">SQRT(SUM(MOT$2:MOT$5-$B$2:$B$5)^2)</f>
        <v>1.9850760859697063</v>
      </c>
      <c r="MOU6" s="13">
        <f t="array" ref="MOU6">SQRT(SUM(MOU$2:MOU$5-$B$2:$B$5)^2)</f>
        <v>4.1374007137318323</v>
      </c>
      <c r="MOV6" s="13">
        <f t="array" ref="MOV6">SQRT(SUM(MOV$2:MOV$5-$B$2:$B$5)^2)</f>
        <v>2.6010982149428772</v>
      </c>
      <c r="MOW6" s="13">
        <f t="array" ref="MOW6">SQRT(SUM(MOW$2:MOW$5-$B$2:$B$5)^2)</f>
        <v>1.9116684466513107</v>
      </c>
      <c r="MOX6" s="13">
        <f t="array" ref="MOX6">SQRT(SUM(MOX$2:MOX$5-$B$2:$B$5)^2)</f>
        <v>1.9651721123994608</v>
      </c>
      <c r="MOY6" s="13">
        <f t="array" ref="MOY6">SQRT(SUM(MOY$2:MOY$5-$B$2:$B$5)^2)</f>
        <v>1.5764470319264721</v>
      </c>
      <c r="MOZ6" s="13">
        <f t="array" ref="MOZ6">SQRT(SUM(MOZ$2:MOZ$5-$B$2:$B$5)^2)</f>
        <v>3.5377074550078964</v>
      </c>
      <c r="MPA6" s="13">
        <f t="array" ref="MPA6">SQRT(SUM(MPA$2:MPA$5-$B$2:$B$5)^2)</f>
        <v>2.1374598052642568</v>
      </c>
      <c r="MPB6" s="13">
        <f t="array" ref="MPB6">SQRT(SUM(MPB$2:MPB$5-$B$2:$B$5)^2)</f>
        <v>1.5535673938495362</v>
      </c>
      <c r="MPC6" s="13">
        <f t="array" ref="MPC6">SQRT(SUM(MPC$2:MPC$5-$B$2:$B$5)^2)</f>
        <v>2.3451935554289243</v>
      </c>
      <c r="MPD6" s="13">
        <f t="array" ref="MPD6">SQRT(SUM(MPD$2:MPD$5-$B$2:$B$5)^2)</f>
        <v>1.7947083296858368</v>
      </c>
      <c r="MPE6" s="13">
        <f t="array" ref="MPE6">SQRT(SUM(MPE$2:MPE$5-$B$2:$B$5)^2)</f>
        <v>1.8578165695979689</v>
      </c>
      <c r="MPF6" s="13">
        <f t="array" ref="MPF6">SQRT(SUM(MPF$2:MPF$5-$B$2:$B$5)^2)</f>
        <v>1.2529940278640102</v>
      </c>
      <c r="MPG6" s="13">
        <f t="array" ref="MPG6">SQRT(SUM(MPG$2:MPG$5-$B$2:$B$5)^2)</f>
        <v>2.2568610548194643</v>
      </c>
      <c r="MPH6" s="13">
        <f t="array" ref="MPH6">SQRT(SUM(MPH$2:MPH$5-$B$2:$B$5)^2)</f>
        <v>3.3862100277818108</v>
      </c>
      <c r="MPI6" s="13">
        <f t="array" ref="MPI6">SQRT(SUM(MPI$2:MPI$5-$B$2:$B$5)^2)</f>
        <v>0.4958727019312098</v>
      </c>
      <c r="MPJ6" s="13">
        <f t="array" ref="MPJ6">SQRT(SUM(MPJ$2:MPJ$5-$B$2:$B$5)^2)</f>
        <v>1.4692097412397289</v>
      </c>
      <c r="MPK6" s="13">
        <f t="array" ref="MPK6">SQRT(SUM(MPK$2:MPK$5-$B$2:$B$5)^2)</f>
        <v>0.75661311534967901</v>
      </c>
      <c r="MPL6" s="13">
        <f t="array" ref="MPL6">SQRT(SUM(MPL$2:MPL$5-$B$2:$B$5)^2)</f>
        <v>2.4797018006900773</v>
      </c>
      <c r="MPM6" s="13">
        <f t="array" ref="MPM6">SQRT(SUM(MPM$2:MPM$5-$B$2:$B$5)^2)</f>
        <v>3.9191769955051381</v>
      </c>
      <c r="MPN6" s="13">
        <f t="array" ref="MPN6">SQRT(SUM(MPN$2:MPN$5-$B$2:$B$5)^2)</f>
        <v>1.8440965451831146</v>
      </c>
      <c r="MPO6" s="13">
        <f t="array" ref="MPO6">SQRT(SUM(MPO$2:MPO$5-$B$2:$B$5)^2)</f>
        <v>3.1497401954524182</v>
      </c>
      <c r="MPP6" s="13">
        <f t="array" ref="MPP6">SQRT(SUM(MPP$2:MPP$5-$B$2:$B$5)^2)</f>
        <v>1.7042181048868696</v>
      </c>
      <c r="MPQ6" s="13">
        <f t="array" ref="MPQ6">SQRT(SUM(MPQ$2:MPQ$5-$B$2:$B$5)^2)</f>
        <v>1.8010362814977787</v>
      </c>
      <c r="MPR6" s="13">
        <f t="array" ref="MPR6">SQRT(SUM(MPR$2:MPR$5-$B$2:$B$5)^2)</f>
        <v>8.5018582496472095E-2</v>
      </c>
      <c r="MPS6" s="13">
        <f t="array" ref="MPS6">SQRT(SUM(MPS$2:MPS$5-$B$2:$B$5)^2)</f>
        <v>0.38002577021855721</v>
      </c>
      <c r="MPT6" s="13">
        <f t="array" ref="MPT6">SQRT(SUM(MPT$2:MPT$5-$B$2:$B$5)^2)</f>
        <v>0.84746050794142269</v>
      </c>
      <c r="MPU6" s="13">
        <f t="array" ref="MPU6">SQRT(SUM(MPU$2:MPU$5-$B$2:$B$5)^2)</f>
        <v>1.1634961253616098</v>
      </c>
      <c r="MPV6" s="13">
        <f t="array" ref="MPV6">SQRT(SUM(MPV$2:MPV$5-$B$2:$B$5)^2)</f>
        <v>3.4840117117113714</v>
      </c>
      <c r="MPW6" s="13">
        <f t="array" ref="MPW6">SQRT(SUM(MPW$2:MPW$5-$B$2:$B$5)^2)</f>
        <v>3.7018986046179037</v>
      </c>
      <c r="MPX6" s="13">
        <f t="array" ref="MPX6">SQRT(SUM(MPX$2:MPX$5-$B$2:$B$5)^2)</f>
        <v>4.3596382635491375</v>
      </c>
      <c r="MPY6" s="13">
        <f t="array" ref="MPY6">SQRT(SUM(MPY$2:MPY$5-$B$2:$B$5)^2)</f>
        <v>1.8774527285423885</v>
      </c>
      <c r="MPZ6" s="13">
        <f t="array" ref="MPZ6">SQRT(SUM(MPZ$2:MPZ$5-$B$2:$B$5)^2)</f>
        <v>1.2807556875075492</v>
      </c>
      <c r="MQA6" s="13">
        <f t="array" ref="MQA6">SQRT(SUM(MQA$2:MQA$5-$B$2:$B$5)^2)</f>
        <v>2.100205078526229</v>
      </c>
      <c r="MQB6" s="13">
        <f t="array" ref="MQB6">SQRT(SUM(MQB$2:MQB$5-$B$2:$B$5)^2)</f>
        <v>2.3117655285134315</v>
      </c>
      <c r="MQC6" s="13">
        <f t="array" ref="MQC6">SQRT(SUM(MQC$2:MQC$5-$B$2:$B$5)^2)</f>
        <v>2.1319649399238605</v>
      </c>
      <c r="MQD6" s="13">
        <f t="array" ref="MQD6">SQRT(SUM(MQD$2:MQD$5-$B$2:$B$5)^2)</f>
        <v>2.6336889551419977</v>
      </c>
      <c r="MQE6" s="13">
        <f t="array" ref="MQE6">SQRT(SUM(MQE$2:MQE$5-$B$2:$B$5)^2)</f>
        <v>2.3439648234615111</v>
      </c>
      <c r="MQF6" s="13">
        <f t="array" ref="MQF6">SQRT(SUM(MQF$2:MQF$5-$B$2:$B$5)^2)</f>
        <v>0.56834389492913828</v>
      </c>
      <c r="MQG6" s="13">
        <f t="array" ref="MQG6">SQRT(SUM(MQG$2:MQG$5-$B$2:$B$5)^2)</f>
        <v>0.69203171866086821</v>
      </c>
      <c r="MQH6" s="13">
        <f t="array" ref="MQH6">SQRT(SUM(MQH$2:MQH$5-$B$2:$B$5)^2)</f>
        <v>3.6422005675129094</v>
      </c>
      <c r="MQI6" s="13">
        <f t="array" ref="MQI6">SQRT(SUM(MQI$2:MQI$5-$B$2:$B$5)^2)</f>
        <v>1.7479937404934931</v>
      </c>
      <c r="MQJ6" s="13">
        <f t="array" ref="MQJ6">SQRT(SUM(MQJ$2:MQJ$5-$B$2:$B$5)^2)</f>
        <v>3.4817630544807354E-2</v>
      </c>
      <c r="MQK6" s="13">
        <f t="array" ref="MQK6">SQRT(SUM(MQK$2:MQK$5-$B$2:$B$5)^2)</f>
        <v>2.9005806835432488</v>
      </c>
      <c r="MQL6" s="13">
        <f t="array" ref="MQL6">SQRT(SUM(MQL$2:MQL$5-$B$2:$B$5)^2)</f>
        <v>0.9554730641564767</v>
      </c>
      <c r="MQM6" s="13">
        <f t="array" ref="MQM6">SQRT(SUM(MQM$2:MQM$5-$B$2:$B$5)^2)</f>
        <v>2.1010163163636744</v>
      </c>
      <c r="MQN6" s="13">
        <f t="array" ref="MQN6">SQRT(SUM(MQN$2:MQN$5-$B$2:$B$5)^2)</f>
        <v>1.046234165815084</v>
      </c>
      <c r="MQO6" s="13">
        <f t="array" ref="MQO6">SQRT(SUM(MQO$2:MQO$5-$B$2:$B$5)^2)</f>
        <v>3.2028135049030428</v>
      </c>
      <c r="MQP6" s="13">
        <f t="array" ref="MQP6">SQRT(SUM(MQP$2:MQP$5-$B$2:$B$5)^2)</f>
        <v>2.2435514474009688</v>
      </c>
      <c r="MQQ6" s="13">
        <f t="array" ref="MQQ6">SQRT(SUM(MQQ$2:MQQ$5-$B$2:$B$5)^2)</f>
        <v>2.4970999595309591</v>
      </c>
      <c r="MQR6" s="13">
        <f t="array" ref="MQR6">SQRT(SUM(MQR$2:MQR$5-$B$2:$B$5)^2)</f>
        <v>4.0657964777199931</v>
      </c>
      <c r="MQS6" s="13">
        <f t="array" ref="MQS6">SQRT(SUM(MQS$2:MQS$5-$B$2:$B$5)^2)</f>
        <v>2.5670307137832751</v>
      </c>
      <c r="MQT6" s="13">
        <f t="array" ref="MQT6">SQRT(SUM(MQT$2:MQT$5-$B$2:$B$5)^2)</f>
        <v>1.9777789154993739</v>
      </c>
      <c r="MQU6" s="13">
        <f t="array" ref="MQU6">SQRT(SUM(MQU$2:MQU$5-$B$2:$B$5)^2)</f>
        <v>1.7976579490858726</v>
      </c>
      <c r="MQV6" s="13">
        <f t="array" ref="MQV6">SQRT(SUM(MQV$2:MQV$5-$B$2:$B$5)^2)</f>
        <v>0.34735956884469832</v>
      </c>
      <c r="MQW6" s="13">
        <f t="array" ref="MQW6">SQRT(SUM(MQW$2:MQW$5-$B$2:$B$5)^2)</f>
        <v>2.7700389405163559</v>
      </c>
      <c r="MQX6" s="13">
        <f t="array" ref="MQX6">SQRT(SUM(MQX$2:MQX$5-$B$2:$B$5)^2)</f>
        <v>1.4593911140447724</v>
      </c>
      <c r="MQY6" s="13">
        <f t="array" ref="MQY6">SQRT(SUM(MQY$2:MQY$5-$B$2:$B$5)^2)</f>
        <v>1.909034847389697</v>
      </c>
      <c r="MQZ6" s="13">
        <f t="array" ref="MQZ6">SQRT(SUM(MQZ$2:MQZ$5-$B$2:$B$5)^2)</f>
        <v>2.8497083508901229</v>
      </c>
      <c r="MRA6" s="13">
        <f t="array" ref="MRA6">SQRT(SUM(MRA$2:MRA$5-$B$2:$B$5)^2)</f>
        <v>3.652335618017736</v>
      </c>
      <c r="MRB6" s="13">
        <f t="array" ref="MRB6">SQRT(SUM(MRB$2:MRB$5-$B$2:$B$5)^2)</f>
        <v>2.4186966612643013</v>
      </c>
      <c r="MRC6" s="13">
        <f t="array" ref="MRC6">SQRT(SUM(MRC$2:MRC$5-$B$2:$B$5)^2)</f>
        <v>2.865790231826379</v>
      </c>
      <c r="MRD6" s="13">
        <f t="array" ref="MRD6">SQRT(SUM(MRD$2:MRD$5-$B$2:$B$5)^2)</f>
        <v>1.4767895749950517</v>
      </c>
      <c r="MRE6" s="13">
        <f t="array" ref="MRE6">SQRT(SUM(MRE$2:MRE$5-$B$2:$B$5)^2)</f>
        <v>2.2059372468691829</v>
      </c>
      <c r="MRF6" s="13">
        <f t="array" ref="MRF6">SQRT(SUM(MRF$2:MRF$5-$B$2:$B$5)^2)</f>
        <v>0.50819378789878789</v>
      </c>
      <c r="MRG6" s="13">
        <f t="array" ref="MRG6">SQRT(SUM(MRG$2:MRG$5-$B$2:$B$5)^2)</f>
        <v>6.2138944419536379E-2</v>
      </c>
      <c r="MRH6" s="13">
        <f t="array" ref="MRH6">SQRT(SUM(MRH$2:MRH$5-$B$2:$B$5)^2)</f>
        <v>1.2359256358718214</v>
      </c>
      <c r="MRI6" s="13">
        <f t="array" ref="MRI6">SQRT(SUM(MRI$2:MRI$5-$B$2:$B$5)^2)</f>
        <v>2.4119046132610604</v>
      </c>
      <c r="MRJ6" s="13">
        <f t="array" ref="MRJ6">SQRT(SUM(MRJ$2:MRJ$5-$B$2:$B$5)^2)</f>
        <v>1.7202722248863396</v>
      </c>
      <c r="MRK6" s="13">
        <f t="array" ref="MRK6">SQRT(SUM(MRK$2:MRK$5-$B$2:$B$5)^2)</f>
        <v>2.454308969253999</v>
      </c>
      <c r="MRL6" s="13">
        <f t="array" ref="MRL6">SQRT(SUM(MRL$2:MRL$5-$B$2:$B$5)^2)</f>
        <v>3.6475488231275217</v>
      </c>
      <c r="MRM6" s="13">
        <f t="array" ref="MRM6">SQRT(SUM(MRM$2:MRM$5-$B$2:$B$5)^2)</f>
        <v>1.643066755134486</v>
      </c>
      <c r="MRN6" s="13">
        <f t="array" ref="MRN6">SQRT(SUM(MRN$2:MRN$5-$B$2:$B$5)^2)</f>
        <v>5.583631619862798</v>
      </c>
      <c r="MRO6" s="13">
        <f t="array" ref="MRO6">SQRT(SUM(MRO$2:MRO$5-$B$2:$B$5)^2)</f>
        <v>1.2782441116476151</v>
      </c>
      <c r="MRP6" s="13">
        <f t="array" ref="MRP6">SQRT(SUM(MRP$2:MRP$5-$B$2:$B$5)^2)</f>
        <v>0.50841746979511837</v>
      </c>
      <c r="MRQ6" s="13">
        <f t="array" ref="MRQ6">SQRT(SUM(MRQ$2:MRQ$5-$B$2:$B$5)^2)</f>
        <v>3.9234807159553355</v>
      </c>
      <c r="MRR6" s="13">
        <f t="array" ref="MRR6">SQRT(SUM(MRR$2:MRR$5-$B$2:$B$5)^2)</f>
        <v>3.1277762144452232</v>
      </c>
      <c r="MRS6" s="13">
        <f t="array" ref="MRS6">SQRT(SUM(MRS$2:MRS$5-$B$2:$B$5)^2)</f>
        <v>0.9796575941530089</v>
      </c>
      <c r="MRT6" s="13">
        <f t="array" ref="MRT6">SQRT(SUM(MRT$2:MRT$5-$B$2:$B$5)^2)</f>
        <v>1.5387077644213343</v>
      </c>
      <c r="MRU6" s="13">
        <f t="array" ref="MRU6">SQRT(SUM(MRU$2:MRU$5-$B$2:$B$5)^2)</f>
        <v>0.20128792140930596</v>
      </c>
      <c r="MRV6" s="13">
        <f t="array" ref="MRV6">SQRT(SUM(MRV$2:MRV$5-$B$2:$B$5)^2)</f>
        <v>1.6228441421978439</v>
      </c>
      <c r="MRW6" s="13">
        <f t="array" ref="MRW6">SQRT(SUM(MRW$2:MRW$5-$B$2:$B$5)^2)</f>
        <v>1.5421995482566415</v>
      </c>
      <c r="MRX6" s="13">
        <f t="array" ref="MRX6">SQRT(SUM(MRX$2:MRX$5-$B$2:$B$5)^2)</f>
        <v>3.7280662720629909E-2</v>
      </c>
      <c r="MRY6" s="13">
        <f t="array" ref="MRY6">SQRT(SUM(MRY$2:MRY$5-$B$2:$B$5)^2)</f>
        <v>2.4534963311305358</v>
      </c>
      <c r="MRZ6" s="13">
        <f t="array" ref="MRZ6">SQRT(SUM(MRZ$2:MRZ$5-$B$2:$B$5)^2)</f>
        <v>3.8782425856140779</v>
      </c>
      <c r="MSA6" s="13">
        <f t="array" ref="MSA6">SQRT(SUM(MSA$2:MSA$5-$B$2:$B$5)^2)</f>
        <v>0.84307231133236926</v>
      </c>
      <c r="MSB6" s="13">
        <f t="array" ref="MSB6">SQRT(SUM(MSB$2:MSB$5-$B$2:$B$5)^2)</f>
        <v>1.0958083750694261</v>
      </c>
      <c r="MSC6" s="13">
        <f t="array" ref="MSC6">SQRT(SUM(MSC$2:MSC$5-$B$2:$B$5)^2)</f>
        <v>1.5104289598170326</v>
      </c>
      <c r="MSD6" s="13">
        <f t="array" ref="MSD6">SQRT(SUM(MSD$2:MSD$5-$B$2:$B$5)^2)</f>
        <v>2.144134902494617</v>
      </c>
      <c r="MSE6" s="13">
        <f t="array" ref="MSE6">SQRT(SUM(MSE$2:MSE$5-$B$2:$B$5)^2)</f>
        <v>5.8945820503271111</v>
      </c>
      <c r="MSF6" s="13">
        <f t="array" ref="MSF6">SQRT(SUM(MSF$2:MSF$5-$B$2:$B$5)^2)</f>
        <v>3.3595436770912683</v>
      </c>
      <c r="MSG6" s="13">
        <f t="array" ref="MSG6">SQRT(SUM(MSG$2:MSG$5-$B$2:$B$5)^2)</f>
        <v>3.1908094946849879</v>
      </c>
      <c r="MSH6" s="13">
        <f t="array" ref="MSH6">SQRT(SUM(MSH$2:MSH$5-$B$2:$B$5)^2)</f>
        <v>0.48871116591762243</v>
      </c>
      <c r="MSI6" s="13">
        <f t="array" ref="MSI6">SQRT(SUM(MSI$2:MSI$5-$B$2:$B$5)^2)</f>
        <v>0.45679683271097093</v>
      </c>
      <c r="MSJ6" s="13">
        <f t="array" ref="MSJ6">SQRT(SUM(MSJ$2:MSJ$5-$B$2:$B$5)^2)</f>
        <v>4.1550462426227304</v>
      </c>
      <c r="MSK6" s="13">
        <f t="array" ref="MSK6">SQRT(SUM(MSK$2:MSK$5-$B$2:$B$5)^2)</f>
        <v>0.17619143308548812</v>
      </c>
      <c r="MSL6" s="13">
        <f t="array" ref="MSL6">SQRT(SUM(MSL$2:MSL$5-$B$2:$B$5)^2)</f>
        <v>0.71057707855105712</v>
      </c>
      <c r="MSM6" s="13">
        <f t="array" ref="MSM6">SQRT(SUM(MSM$2:MSM$5-$B$2:$B$5)^2)</f>
        <v>0.23165469816581608</v>
      </c>
      <c r="MSN6" s="13">
        <f t="array" ref="MSN6">SQRT(SUM(MSN$2:MSN$5-$B$2:$B$5)^2)</f>
        <v>0.20219616694619424</v>
      </c>
      <c r="MSO6" s="13">
        <f t="array" ref="MSO6">SQRT(SUM(MSO$2:MSO$5-$B$2:$B$5)^2)</f>
        <v>2.8663032350388473</v>
      </c>
      <c r="MSP6" s="13">
        <f t="array" ref="MSP6">SQRT(SUM(MSP$2:MSP$5-$B$2:$B$5)^2)</f>
        <v>0.23581340856922262</v>
      </c>
      <c r="MSQ6" s="13">
        <f t="array" ref="MSQ6">SQRT(SUM(MSQ$2:MSQ$5-$B$2:$B$5)^2)</f>
        <v>1.0964567728980472</v>
      </c>
      <c r="MSR6" s="13">
        <f t="array" ref="MSR6">SQRT(SUM(MSR$2:MSR$5-$B$2:$B$5)^2)</f>
        <v>0.26060333851684692</v>
      </c>
      <c r="MSS6" s="13">
        <f t="array" ref="MSS6">SQRT(SUM(MSS$2:MSS$5-$B$2:$B$5)^2)</f>
        <v>1.5603428046260166</v>
      </c>
      <c r="MST6" s="13">
        <f t="array" ref="MST6">SQRT(SUM(MST$2:MST$5-$B$2:$B$5)^2)</f>
        <v>1.9633515156395107</v>
      </c>
      <c r="MSU6" s="13">
        <f t="array" ref="MSU6">SQRT(SUM(MSU$2:MSU$5-$B$2:$B$5)^2)</f>
        <v>2.1855679258758336</v>
      </c>
      <c r="MSV6" s="13">
        <f t="array" ref="MSV6">SQRT(SUM(MSV$2:MSV$5-$B$2:$B$5)^2)</f>
        <v>1.9138875007959784</v>
      </c>
      <c r="MSW6" s="13">
        <f t="array" ref="MSW6">SQRT(SUM(MSW$2:MSW$5-$B$2:$B$5)^2)</f>
        <v>1.6857807168475629</v>
      </c>
      <c r="MSX6" s="13">
        <f t="array" ref="MSX6">SQRT(SUM(MSX$2:MSX$5-$B$2:$B$5)^2)</f>
        <v>0.61593135402348398</v>
      </c>
      <c r="MSY6" s="13">
        <f t="array" ref="MSY6">SQRT(SUM(MSY$2:MSY$5-$B$2:$B$5)^2)</f>
        <v>1.8621440366983835</v>
      </c>
      <c r="MSZ6" s="13">
        <f t="array" ref="MSZ6">SQRT(SUM(MSZ$2:MSZ$5-$B$2:$B$5)^2)</f>
        <v>1.5857163879938283</v>
      </c>
      <c r="MTA6" s="13">
        <f t="array" ref="MTA6">SQRT(SUM(MTA$2:MTA$5-$B$2:$B$5)^2)</f>
        <v>0.13523130871474565</v>
      </c>
      <c r="MTB6" s="13">
        <f t="array" ref="MTB6">SQRT(SUM(MTB$2:MTB$5-$B$2:$B$5)^2)</f>
        <v>1.690387184552633</v>
      </c>
      <c r="MTC6" s="13">
        <f t="array" ref="MTC6">SQRT(SUM(MTC$2:MTC$5-$B$2:$B$5)^2)</f>
        <v>0.37743538099941476</v>
      </c>
      <c r="MTD6" s="13">
        <f t="array" ref="MTD6">SQRT(SUM(MTD$2:MTD$5-$B$2:$B$5)^2)</f>
        <v>9.5282287709982372E-3</v>
      </c>
      <c r="MTE6" s="13">
        <f t="array" ref="MTE6">SQRT(SUM(MTE$2:MTE$5-$B$2:$B$5)^2)</f>
        <v>1.1547638244253808</v>
      </c>
      <c r="MTF6" s="13">
        <f t="array" ref="MTF6">SQRT(SUM(MTF$2:MTF$5-$B$2:$B$5)^2)</f>
        <v>2.2947144064843723</v>
      </c>
      <c r="MTG6" s="13">
        <f t="array" ref="MTG6">SQRT(SUM(MTG$2:MTG$5-$B$2:$B$5)^2)</f>
        <v>0.26675330793787244</v>
      </c>
      <c r="MTH6" s="13">
        <f t="array" ref="MTH6">SQRT(SUM(MTH$2:MTH$5-$B$2:$B$5)^2)</f>
        <v>0.80046712130967135</v>
      </c>
      <c r="MTI6" s="13">
        <f t="array" ref="MTI6">SQRT(SUM(MTI$2:MTI$5-$B$2:$B$5)^2)</f>
        <v>3.8158586589289278E-2</v>
      </c>
      <c r="MTJ6" s="13">
        <f t="array" ref="MTJ6">SQRT(SUM(MTJ$2:MTJ$5-$B$2:$B$5)^2)</f>
        <v>1.7690385155846313</v>
      </c>
      <c r="MTK6" s="13">
        <f t="array" ref="MTK6">SQRT(SUM(MTK$2:MTK$5-$B$2:$B$5)^2)</f>
        <v>0.54267978996537225</v>
      </c>
      <c r="MTL6" s="13">
        <f t="array" ref="MTL6">SQRT(SUM(MTL$2:MTL$5-$B$2:$B$5)^2)</f>
        <v>3.2269927289335838</v>
      </c>
      <c r="MTM6" s="13">
        <f t="array" ref="MTM6">SQRT(SUM(MTM$2:MTM$5-$B$2:$B$5)^2)</f>
        <v>0.93690649591309993</v>
      </c>
      <c r="MTN6" s="13">
        <f t="array" ref="MTN6">SQRT(SUM(MTN$2:MTN$5-$B$2:$B$5)^2)</f>
        <v>1.5532828835004175</v>
      </c>
      <c r="MTO6" s="13">
        <f t="array" ref="MTO6">SQRT(SUM(MTO$2:MTO$5-$B$2:$B$5)^2)</f>
        <v>1.3905891388196787</v>
      </c>
      <c r="MTP6" s="13">
        <f t="array" ref="MTP6">SQRT(SUM(MTP$2:MTP$5-$B$2:$B$5)^2)</f>
        <v>0.71024927575955676</v>
      </c>
      <c r="MTQ6" s="13">
        <f t="array" ref="MTQ6">SQRT(SUM(MTQ$2:MTQ$5-$B$2:$B$5)^2)</f>
        <v>1.0727995605606917</v>
      </c>
      <c r="MTR6" s="13">
        <f t="array" ref="MTR6">SQRT(SUM(MTR$2:MTR$5-$B$2:$B$5)^2)</f>
        <v>2.9818584383723294</v>
      </c>
      <c r="MTS6" s="13">
        <f t="array" ref="MTS6">SQRT(SUM(MTS$2:MTS$5-$B$2:$B$5)^2)</f>
        <v>1.7872527592920986</v>
      </c>
      <c r="MTT6" s="13">
        <f t="array" ref="MTT6">SQRT(SUM(MTT$2:MTT$5-$B$2:$B$5)^2)</f>
        <v>3.1944850683795738</v>
      </c>
      <c r="MTU6" s="13">
        <f t="array" ref="MTU6">SQRT(SUM(MTU$2:MTU$5-$B$2:$B$5)^2)</f>
        <v>2.9674373142661081E-2</v>
      </c>
      <c r="MTV6" s="13">
        <f t="array" ref="MTV6">SQRT(SUM(MTV$2:MTV$5-$B$2:$B$5)^2)</f>
        <v>3.7497024292476038</v>
      </c>
      <c r="MTW6" s="13">
        <f t="array" ref="MTW6">SQRT(SUM(MTW$2:MTW$5-$B$2:$B$5)^2)</f>
        <v>2.0716164096990553</v>
      </c>
      <c r="MTX6" s="13">
        <f t="array" ref="MTX6">SQRT(SUM(MTX$2:MTX$5-$B$2:$B$5)^2)</f>
        <v>9.1963165210514064E-3</v>
      </c>
      <c r="MTY6" s="13">
        <f t="array" ref="MTY6">SQRT(SUM(MTY$2:MTY$5-$B$2:$B$5)^2)</f>
        <v>0.85326834334516821</v>
      </c>
      <c r="MTZ6" s="13">
        <f t="array" ref="MTZ6">SQRT(SUM(MTZ$2:MTZ$5-$B$2:$B$5)^2)</f>
        <v>2.4889846778680456</v>
      </c>
      <c r="MUA6" s="13">
        <f t="array" ref="MUA6">SQRT(SUM(MUA$2:MUA$5-$B$2:$B$5)^2)</f>
        <v>1.6790140227180754</v>
      </c>
      <c r="MUB6" s="13">
        <f t="array" ref="MUB6">SQRT(SUM(MUB$2:MUB$5-$B$2:$B$5)^2)</f>
        <v>6.4842682745325941</v>
      </c>
      <c r="MUC6" s="13">
        <f t="array" ref="MUC6">SQRT(SUM(MUC$2:MUC$5-$B$2:$B$5)^2)</f>
        <v>0.75283412604076705</v>
      </c>
      <c r="MUD6" s="13">
        <f t="array" ref="MUD6">SQRT(SUM(MUD$2:MUD$5-$B$2:$B$5)^2)</f>
        <v>2.1402593021543117</v>
      </c>
      <c r="MUE6" s="13">
        <f t="array" ref="MUE6">SQRT(SUM(MUE$2:MUE$5-$B$2:$B$5)^2)</f>
        <v>1.4034031178231583</v>
      </c>
      <c r="MUF6" s="13">
        <f t="array" ref="MUF6">SQRT(SUM(MUF$2:MUF$5-$B$2:$B$5)^2)</f>
        <v>0.57305448352937838</v>
      </c>
      <c r="MUG6" s="13">
        <f t="array" ref="MUG6">SQRT(SUM(MUG$2:MUG$5-$B$2:$B$5)^2)</f>
        <v>2.2834337074295146</v>
      </c>
      <c r="MUH6" s="13">
        <f t="array" ref="MUH6">SQRT(SUM(MUH$2:MUH$5-$B$2:$B$5)^2)</f>
        <v>1.6781959700220261</v>
      </c>
      <c r="MUI6" s="13">
        <f t="array" ref="MUI6">SQRT(SUM(MUI$2:MUI$5-$B$2:$B$5)^2)</f>
        <v>4.0123988707175213</v>
      </c>
      <c r="MUJ6" s="13">
        <f t="array" ref="MUJ6">SQRT(SUM(MUJ$2:MUJ$5-$B$2:$B$5)^2)</f>
        <v>0.85704503419764222</v>
      </c>
      <c r="MUK6" s="13">
        <f t="array" ref="MUK6">SQRT(SUM(MUK$2:MUK$5-$B$2:$B$5)^2)</f>
        <v>0.86765355648381393</v>
      </c>
      <c r="MUL6" s="13">
        <f t="array" ref="MUL6">SQRT(SUM(MUL$2:MUL$5-$B$2:$B$5)^2)</f>
        <v>0.23517223254292474</v>
      </c>
      <c r="MUM6" s="13">
        <f t="array" ref="MUM6">SQRT(SUM(MUM$2:MUM$5-$B$2:$B$5)^2)</f>
        <v>2.2922983332035392</v>
      </c>
      <c r="MUN6" s="13">
        <f t="array" ref="MUN6">SQRT(SUM(MUN$2:MUN$5-$B$2:$B$5)^2)</f>
        <v>0.39853291029516336</v>
      </c>
      <c r="MUO6" s="13">
        <f t="array" ref="MUO6">SQRT(SUM(MUO$2:MUO$5-$B$2:$B$5)^2)</f>
        <v>1.2698659607189375</v>
      </c>
      <c r="MUP6" s="13">
        <f t="array" ref="MUP6">SQRT(SUM(MUP$2:MUP$5-$B$2:$B$5)^2)</f>
        <v>3.1108817314476234</v>
      </c>
      <c r="MUQ6" s="13">
        <f t="array" ref="MUQ6">SQRT(SUM(MUQ$2:MUQ$5-$B$2:$B$5)^2)</f>
        <v>4.4953786411830343</v>
      </c>
      <c r="MUR6" s="13">
        <f t="array" ref="MUR6">SQRT(SUM(MUR$2:MUR$5-$B$2:$B$5)^2)</f>
        <v>2.3164419379863306</v>
      </c>
      <c r="MUS6" s="13">
        <f t="array" ref="MUS6">SQRT(SUM(MUS$2:MUS$5-$B$2:$B$5)^2)</f>
        <v>0.58211869671555427</v>
      </c>
      <c r="MUT6" s="13">
        <f t="array" ref="MUT6">SQRT(SUM(MUT$2:MUT$5-$B$2:$B$5)^2)</f>
        <v>0.55430112168944112</v>
      </c>
      <c r="MUU6" s="13">
        <f t="array" ref="MUU6">SQRT(SUM(MUU$2:MUU$5-$B$2:$B$5)^2)</f>
        <v>1.5836938552552269</v>
      </c>
      <c r="MUV6" s="13">
        <f t="array" ref="MUV6">SQRT(SUM(MUV$2:MUV$5-$B$2:$B$5)^2)</f>
        <v>0.86726792897680727</v>
      </c>
      <c r="MUW6" s="13">
        <f t="array" ref="MUW6">SQRT(SUM(MUW$2:MUW$5-$B$2:$B$5)^2)</f>
        <v>0.36105390121428371</v>
      </c>
      <c r="MUX6" s="13">
        <f t="array" ref="MUX6">SQRT(SUM(MUX$2:MUX$5-$B$2:$B$5)^2)</f>
        <v>2.4322002840816808</v>
      </c>
      <c r="MUY6" s="13">
        <f t="array" ref="MUY6">SQRT(SUM(MUY$2:MUY$5-$B$2:$B$5)^2)</f>
        <v>0.66305846955131953</v>
      </c>
      <c r="MUZ6" s="13">
        <f t="array" ref="MUZ6">SQRT(SUM(MUZ$2:MUZ$5-$B$2:$B$5)^2)</f>
        <v>0.46878795832705467</v>
      </c>
      <c r="MVA6" s="13">
        <f t="array" ref="MVA6">SQRT(SUM(MVA$2:MVA$5-$B$2:$B$5)^2)</f>
        <v>0.54949462733865229</v>
      </c>
      <c r="MVB6" s="13">
        <f t="array" ref="MVB6">SQRT(SUM(MVB$2:MVB$5-$B$2:$B$5)^2)</f>
        <v>0.50176201352880079</v>
      </c>
      <c r="MVC6" s="13">
        <f t="array" ref="MVC6">SQRT(SUM(MVC$2:MVC$5-$B$2:$B$5)^2)</f>
        <v>5.1595464878922748E-2</v>
      </c>
      <c r="MVD6" s="13">
        <f t="array" ref="MVD6">SQRT(SUM(MVD$2:MVD$5-$B$2:$B$5)^2)</f>
        <v>1.6524573123296129</v>
      </c>
      <c r="MVE6" s="13">
        <f t="array" ref="MVE6">SQRT(SUM(MVE$2:MVE$5-$B$2:$B$5)^2)</f>
        <v>1.5299773292113747</v>
      </c>
      <c r="MVF6" s="13">
        <f t="array" ref="MVF6">SQRT(SUM(MVF$2:MVF$5-$B$2:$B$5)^2)</f>
        <v>0.82947555043340171</v>
      </c>
      <c r="MVG6" s="13">
        <f t="array" ref="MVG6">SQRT(SUM(MVG$2:MVG$5-$B$2:$B$5)^2)</f>
        <v>1.1957103654167076</v>
      </c>
      <c r="MVH6" s="13">
        <f t="array" ref="MVH6">SQRT(SUM(MVH$2:MVH$5-$B$2:$B$5)^2)</f>
        <v>4.6061236476510006</v>
      </c>
      <c r="MVI6" s="13">
        <f t="array" ref="MVI6">SQRT(SUM(MVI$2:MVI$5-$B$2:$B$5)^2)</f>
        <v>0.50320671059124922</v>
      </c>
      <c r="MVJ6" s="13">
        <f t="array" ref="MVJ6">SQRT(SUM(MVJ$2:MVJ$5-$B$2:$B$5)^2)</f>
        <v>2.9066840546752148</v>
      </c>
      <c r="MVK6" s="13">
        <f t="array" ref="MVK6">SQRT(SUM(MVK$2:MVK$5-$B$2:$B$5)^2)</f>
        <v>0.98275152482239114</v>
      </c>
      <c r="MVL6" s="13">
        <f t="array" ref="MVL6">SQRT(SUM(MVL$2:MVL$5-$B$2:$B$5)^2)</f>
        <v>2.1149594813380959</v>
      </c>
      <c r="MVM6" s="13">
        <f t="array" ref="MVM6">SQRT(SUM(MVM$2:MVM$5-$B$2:$B$5)^2)</f>
        <v>2.2444152985465817</v>
      </c>
      <c r="MVN6" s="13">
        <f t="array" ref="MVN6">SQRT(SUM(MVN$2:MVN$5-$B$2:$B$5)^2)</f>
        <v>2.0643314063911085</v>
      </c>
      <c r="MVO6" s="13">
        <f t="array" ref="MVO6">SQRT(SUM(MVO$2:MVO$5-$B$2:$B$5)^2)</f>
        <v>3.3194000566895721</v>
      </c>
      <c r="MVP6" s="13">
        <f t="array" ref="MVP6">SQRT(SUM(MVP$2:MVP$5-$B$2:$B$5)^2)</f>
        <v>4.997818290597464</v>
      </c>
      <c r="MVQ6" s="13">
        <f t="array" ref="MVQ6">SQRT(SUM(MVQ$2:MVQ$5-$B$2:$B$5)^2)</f>
        <v>2.3171978571154517</v>
      </c>
      <c r="MVR6" s="13">
        <f t="array" ref="MVR6">SQRT(SUM(MVR$2:MVR$5-$B$2:$B$5)^2)</f>
        <v>0.30444868255410751</v>
      </c>
      <c r="MVS6" s="13">
        <f t="array" ref="MVS6">SQRT(SUM(MVS$2:MVS$5-$B$2:$B$5)^2)</f>
        <v>0.59759929366256415</v>
      </c>
      <c r="MVT6" s="13">
        <f t="array" ref="MVT6">SQRT(SUM(MVT$2:MVT$5-$B$2:$B$5)^2)</f>
        <v>1.210740751661231</v>
      </c>
      <c r="MVU6" s="13">
        <f t="array" ref="MVU6">SQRT(SUM(MVU$2:MVU$5-$B$2:$B$5)^2)</f>
        <v>0.351700425821728</v>
      </c>
      <c r="MVV6" s="13">
        <f t="array" ref="MVV6">SQRT(SUM(MVV$2:MVV$5-$B$2:$B$5)^2)</f>
        <v>4.3115828648523236</v>
      </c>
      <c r="MVW6" s="13">
        <f t="array" ref="MVW6">SQRT(SUM(MVW$2:MVW$5-$B$2:$B$5)^2)</f>
        <v>1.3849127820764406</v>
      </c>
      <c r="MVX6" s="13">
        <f t="array" ref="MVX6">SQRT(SUM(MVX$2:MVX$5-$B$2:$B$5)^2)</f>
        <v>0.99682386622861185</v>
      </c>
      <c r="MVY6" s="13">
        <f t="array" ref="MVY6">SQRT(SUM(MVY$2:MVY$5-$B$2:$B$5)^2)</f>
        <v>4.8144138869733188</v>
      </c>
      <c r="MVZ6" s="13">
        <f t="array" ref="MVZ6">SQRT(SUM(MVZ$2:MVZ$5-$B$2:$B$5)^2)</f>
        <v>1.1187840275035064</v>
      </c>
      <c r="MWA6" s="13">
        <f t="array" ref="MWA6">SQRT(SUM(MWA$2:MWA$5-$B$2:$B$5)^2)</f>
        <v>0.88155997782718043</v>
      </c>
      <c r="MWB6" s="13">
        <f t="array" ref="MWB6">SQRT(SUM(MWB$2:MWB$5-$B$2:$B$5)^2)</f>
        <v>2.1992882087934214</v>
      </c>
      <c r="MWC6" s="13">
        <f t="array" ref="MWC6">SQRT(SUM(MWC$2:MWC$5-$B$2:$B$5)^2)</f>
        <v>0.13721361124478026</v>
      </c>
      <c r="MWD6" s="13">
        <f t="array" ref="MWD6">SQRT(SUM(MWD$2:MWD$5-$B$2:$B$5)^2)</f>
        <v>3.1862329918144896</v>
      </c>
      <c r="MWE6" s="13">
        <f t="array" ref="MWE6">SQRT(SUM(MWE$2:MWE$5-$B$2:$B$5)^2)</f>
        <v>4.7388784298034539</v>
      </c>
      <c r="MWF6" s="13">
        <f t="array" ref="MWF6">SQRT(SUM(MWF$2:MWF$5-$B$2:$B$5)^2)</f>
        <v>0.8850320120918499</v>
      </c>
      <c r="MWG6" s="13">
        <f t="array" ref="MWG6">SQRT(SUM(MWG$2:MWG$5-$B$2:$B$5)^2)</f>
        <v>6.9652649973528371</v>
      </c>
      <c r="MWH6" s="13">
        <f t="array" ref="MWH6">SQRT(SUM(MWH$2:MWH$5-$B$2:$B$5)^2)</f>
        <v>0.67992498783366084</v>
      </c>
      <c r="MWI6" s="13">
        <f t="array" ref="MWI6">SQRT(SUM(MWI$2:MWI$5-$B$2:$B$5)^2)</f>
        <v>0.47613057879976295</v>
      </c>
      <c r="MWJ6" s="13">
        <f t="array" ref="MWJ6">SQRT(SUM(MWJ$2:MWJ$5-$B$2:$B$5)^2)</f>
        <v>1.8638820590878669</v>
      </c>
      <c r="MWK6" s="13">
        <f t="array" ref="MWK6">SQRT(SUM(MWK$2:MWK$5-$B$2:$B$5)^2)</f>
        <v>2.5861938927862758</v>
      </c>
      <c r="MWL6" s="13">
        <f t="array" ref="MWL6">SQRT(SUM(MWL$2:MWL$5-$B$2:$B$5)^2)</f>
        <v>1.2591129342738436</v>
      </c>
      <c r="MWM6" s="13">
        <f t="array" ref="MWM6">SQRT(SUM(MWM$2:MWM$5-$B$2:$B$5)^2)</f>
        <v>1.801765243301882</v>
      </c>
      <c r="MWN6" s="13">
        <f t="array" ref="MWN6">SQRT(SUM(MWN$2:MWN$5-$B$2:$B$5)^2)</f>
        <v>3.3521725904009294</v>
      </c>
      <c r="MWO6" s="13">
        <f t="array" ref="MWO6">SQRT(SUM(MWO$2:MWO$5-$B$2:$B$5)^2)</f>
        <v>0.81303783972158272</v>
      </c>
      <c r="MWP6" s="13">
        <f t="array" ref="MWP6">SQRT(SUM(MWP$2:MWP$5-$B$2:$B$5)^2)</f>
        <v>0.32294784732668491</v>
      </c>
      <c r="MWQ6" s="13">
        <f t="array" ref="MWQ6">SQRT(SUM(MWQ$2:MWQ$5-$B$2:$B$5)^2)</f>
        <v>0.29945208876007978</v>
      </c>
      <c r="MWR6" s="13">
        <f t="array" ref="MWR6">SQRT(SUM(MWR$2:MWR$5-$B$2:$B$5)^2)</f>
        <v>3.3765015365011317</v>
      </c>
      <c r="MWS6" s="13">
        <f t="array" ref="MWS6">SQRT(SUM(MWS$2:MWS$5-$B$2:$B$5)^2)</f>
        <v>0.88388435965023426</v>
      </c>
      <c r="MWT6" s="13">
        <f t="array" ref="MWT6">SQRT(SUM(MWT$2:MWT$5-$B$2:$B$5)^2)</f>
        <v>0.96771047003242372</v>
      </c>
      <c r="MWU6" s="13">
        <f t="array" ref="MWU6">SQRT(SUM(MWU$2:MWU$5-$B$2:$B$5)^2)</f>
        <v>1.1442601905840282</v>
      </c>
      <c r="MWV6" s="13">
        <f t="array" ref="MWV6">SQRT(SUM(MWV$2:MWV$5-$B$2:$B$5)^2)</f>
        <v>1.7573811455103518</v>
      </c>
      <c r="MWW6" s="13">
        <f t="array" ref="MWW6">SQRT(SUM(MWW$2:MWW$5-$B$2:$B$5)^2)</f>
        <v>1.2279494475675148</v>
      </c>
      <c r="MWX6" s="13">
        <f t="array" ref="MWX6">SQRT(SUM(MWX$2:MWX$5-$B$2:$B$5)^2)</f>
        <v>3.2524041939434634</v>
      </c>
      <c r="MWY6" s="13">
        <f t="array" ref="MWY6">SQRT(SUM(MWY$2:MWY$5-$B$2:$B$5)^2)</f>
        <v>3.2903767587755701</v>
      </c>
      <c r="MWZ6" s="13">
        <f t="array" ref="MWZ6">SQRT(SUM(MWZ$2:MWZ$5-$B$2:$B$5)^2)</f>
        <v>1.3106927407029021</v>
      </c>
      <c r="MXA6" s="13">
        <f t="array" ref="MXA6">SQRT(SUM(MXA$2:MXA$5-$B$2:$B$5)^2)</f>
        <v>3.6294160879037483</v>
      </c>
      <c r="MXB6" s="13">
        <f t="array" ref="MXB6">SQRT(SUM(MXB$2:MXB$5-$B$2:$B$5)^2)</f>
        <v>2.9975906716552565</v>
      </c>
      <c r="MXC6" s="13">
        <f t="array" ref="MXC6">SQRT(SUM(MXC$2:MXC$5-$B$2:$B$5)^2)</f>
        <v>1.6595195319116491</v>
      </c>
      <c r="MXD6" s="13">
        <f t="array" ref="MXD6">SQRT(SUM(MXD$2:MXD$5-$B$2:$B$5)^2)</f>
        <v>0.61482468529214129</v>
      </c>
      <c r="MXE6" s="13">
        <f t="array" ref="MXE6">SQRT(SUM(MXE$2:MXE$5-$B$2:$B$5)^2)</f>
        <v>0.97335570149566497</v>
      </c>
      <c r="MXF6" s="13">
        <f t="array" ref="MXF6">SQRT(SUM(MXF$2:MXF$5-$B$2:$B$5)^2)</f>
        <v>5.0884944108225714</v>
      </c>
      <c r="MXG6" s="13">
        <f t="array" ref="MXG6">SQRT(SUM(MXG$2:MXG$5-$B$2:$B$5)^2)</f>
        <v>0.40492159538801542</v>
      </c>
      <c r="MXH6" s="13">
        <f t="array" ref="MXH6">SQRT(SUM(MXH$2:MXH$5-$B$2:$B$5)^2)</f>
        <v>1.8092644443095178</v>
      </c>
      <c r="MXI6" s="13">
        <f t="array" ref="MXI6">SQRT(SUM(MXI$2:MXI$5-$B$2:$B$5)^2)</f>
        <v>1.9141262126955334</v>
      </c>
      <c r="MXJ6" s="13">
        <f t="array" ref="MXJ6">SQRT(SUM(MXJ$2:MXJ$5-$B$2:$B$5)^2)</f>
        <v>2.8348002213844721</v>
      </c>
      <c r="MXK6" s="13">
        <f t="array" ref="MXK6">SQRT(SUM(MXK$2:MXK$5-$B$2:$B$5)^2)</f>
        <v>3.2634854590942841E-2</v>
      </c>
      <c r="MXL6" s="13">
        <f t="array" ref="MXL6">SQRT(SUM(MXL$2:MXL$5-$B$2:$B$5)^2)</f>
        <v>1.0432698185212201</v>
      </c>
      <c r="MXM6" s="13">
        <f t="array" ref="MXM6">SQRT(SUM(MXM$2:MXM$5-$B$2:$B$5)^2)</f>
        <v>0.16019677731490828</v>
      </c>
      <c r="MXN6" s="13">
        <f t="array" ref="MXN6">SQRT(SUM(MXN$2:MXN$5-$B$2:$B$5)^2)</f>
        <v>1.8303421879725095</v>
      </c>
      <c r="MXO6" s="13">
        <f t="array" ref="MXO6">SQRT(SUM(MXO$2:MXO$5-$B$2:$B$5)^2)</f>
        <v>1.9811982817316158</v>
      </c>
      <c r="MXP6" s="13">
        <f t="array" ref="MXP6">SQRT(SUM(MXP$2:MXP$5-$B$2:$B$5)^2)</f>
        <v>2.5305760974003961</v>
      </c>
      <c r="MXQ6" s="13">
        <f t="array" ref="MXQ6">SQRT(SUM(MXQ$2:MXQ$5-$B$2:$B$5)^2)</f>
        <v>1.6774030776969289</v>
      </c>
      <c r="MXR6" s="13">
        <f t="array" ref="MXR6">SQRT(SUM(MXR$2:MXR$5-$B$2:$B$5)^2)</f>
        <v>1.5949438481325493</v>
      </c>
      <c r="MXS6" s="13">
        <f t="array" ref="MXS6">SQRT(SUM(MXS$2:MXS$5-$B$2:$B$5)^2)</f>
        <v>0.77778971377624051</v>
      </c>
      <c r="MXT6" s="13">
        <f t="array" ref="MXT6">SQRT(SUM(MXT$2:MXT$5-$B$2:$B$5)^2)</f>
        <v>1.4072874423549995</v>
      </c>
      <c r="MXU6" s="13">
        <f t="array" ref="MXU6">SQRT(SUM(MXU$2:MXU$5-$B$2:$B$5)^2)</f>
        <v>1.0217024838967337</v>
      </c>
      <c r="MXV6" s="13">
        <f t="array" ref="MXV6">SQRT(SUM(MXV$2:MXV$5-$B$2:$B$5)^2)</f>
        <v>0.36735880138118093</v>
      </c>
      <c r="MXW6" s="13">
        <f t="array" ref="MXW6">SQRT(SUM(MXW$2:MXW$5-$B$2:$B$5)^2)</f>
        <v>1.471941496487468</v>
      </c>
      <c r="MXX6" s="13">
        <f t="array" ref="MXX6">SQRT(SUM(MXX$2:MXX$5-$B$2:$B$5)^2)</f>
        <v>0.62495357610914637</v>
      </c>
      <c r="MXY6" s="13">
        <f t="array" ref="MXY6">SQRT(SUM(MXY$2:MXY$5-$B$2:$B$5)^2)</f>
        <v>2.021141126600086</v>
      </c>
      <c r="MXZ6" s="13">
        <f t="array" ref="MXZ6">SQRT(SUM(MXZ$2:MXZ$5-$B$2:$B$5)^2)</f>
        <v>1.6890867949872592</v>
      </c>
      <c r="MYA6" s="13">
        <f t="array" ref="MYA6">SQRT(SUM(MYA$2:MYA$5-$B$2:$B$5)^2)</f>
        <v>2.4917822691974392</v>
      </c>
      <c r="MYB6" s="13">
        <f t="array" ref="MYB6">SQRT(SUM(MYB$2:MYB$5-$B$2:$B$5)^2)</f>
        <v>3.3131193073854828</v>
      </c>
      <c r="MYC6" s="13">
        <f t="array" ref="MYC6">SQRT(SUM(MYC$2:MYC$5-$B$2:$B$5)^2)</f>
        <v>0.43837607812615376</v>
      </c>
      <c r="MYD6" s="13">
        <f t="array" ref="MYD6">SQRT(SUM(MYD$2:MYD$5-$B$2:$B$5)^2)</f>
        <v>3.9049372976879271</v>
      </c>
      <c r="MYE6" s="13">
        <f t="array" ref="MYE6">SQRT(SUM(MYE$2:MYE$5-$B$2:$B$5)^2)</f>
        <v>1.6820511295587925</v>
      </c>
      <c r="MYF6" s="13">
        <f t="array" ref="MYF6">SQRT(SUM(MYF$2:MYF$5-$B$2:$B$5)^2)</f>
        <v>0.46056053035487865</v>
      </c>
      <c r="MYG6" s="13">
        <f t="array" ref="MYG6">SQRT(SUM(MYG$2:MYG$5-$B$2:$B$5)^2)</f>
        <v>2.3864996647726593</v>
      </c>
      <c r="MYH6" s="13">
        <f t="array" ref="MYH6">SQRT(SUM(MYH$2:MYH$5-$B$2:$B$5)^2)</f>
        <v>2.9441074467106452</v>
      </c>
      <c r="MYI6" s="13">
        <f t="array" ref="MYI6">SQRT(SUM(MYI$2:MYI$5-$B$2:$B$5)^2)</f>
        <v>1.0886526567998733</v>
      </c>
      <c r="MYJ6" s="13">
        <f t="array" ref="MYJ6">SQRT(SUM(MYJ$2:MYJ$5-$B$2:$B$5)^2)</f>
        <v>2.0476320046791656</v>
      </c>
      <c r="MYK6" s="13">
        <f t="array" ref="MYK6">SQRT(SUM(MYK$2:MYK$5-$B$2:$B$5)^2)</f>
        <v>2.7461313384606907</v>
      </c>
      <c r="MYL6" s="13">
        <f t="array" ref="MYL6">SQRT(SUM(MYL$2:MYL$5-$B$2:$B$5)^2)</f>
        <v>4.5443667996166015</v>
      </c>
      <c r="MYM6" s="13">
        <f t="array" ref="MYM6">SQRT(SUM(MYM$2:MYM$5-$B$2:$B$5)^2)</f>
        <v>0.66906292742318241</v>
      </c>
      <c r="MYN6" s="13">
        <f t="array" ref="MYN6">SQRT(SUM(MYN$2:MYN$5-$B$2:$B$5)^2)</f>
        <v>1.776669197983904</v>
      </c>
      <c r="MYO6" s="13">
        <f t="array" ref="MYO6">SQRT(SUM(MYO$2:MYO$5-$B$2:$B$5)^2)</f>
        <v>0.97883774073062235</v>
      </c>
      <c r="MYP6" s="13">
        <f t="array" ref="MYP6">SQRT(SUM(MYP$2:MYP$5-$B$2:$B$5)^2)</f>
        <v>1.8751960948650495</v>
      </c>
      <c r="MYQ6" s="13">
        <f t="array" ref="MYQ6">SQRT(SUM(MYQ$2:MYQ$5-$B$2:$B$5)^2)</f>
        <v>2.0003729450505703</v>
      </c>
      <c r="MYR6" s="13">
        <f t="array" ref="MYR6">SQRT(SUM(MYR$2:MYR$5-$B$2:$B$5)^2)</f>
        <v>4.1841341801108412</v>
      </c>
      <c r="MYS6" s="13">
        <f t="array" ref="MYS6">SQRT(SUM(MYS$2:MYS$5-$B$2:$B$5)^2)</f>
        <v>0.61549722266675622</v>
      </c>
      <c r="MYT6" s="13">
        <f t="array" ref="MYT6">SQRT(SUM(MYT$2:MYT$5-$B$2:$B$5)^2)</f>
        <v>5.6219229687300167</v>
      </c>
      <c r="MYU6" s="13">
        <f t="array" ref="MYU6">SQRT(SUM(MYU$2:MYU$5-$B$2:$B$5)^2)</f>
        <v>1.45914484594365</v>
      </c>
      <c r="MYV6" s="13">
        <f t="array" ref="MYV6">SQRT(SUM(MYV$2:MYV$5-$B$2:$B$5)^2)</f>
        <v>0.10218599635535885</v>
      </c>
      <c r="MYW6" s="13">
        <f t="array" ref="MYW6">SQRT(SUM(MYW$2:MYW$5-$B$2:$B$5)^2)</f>
        <v>2.9605863411389386</v>
      </c>
      <c r="MYX6" s="13">
        <f t="array" ref="MYX6">SQRT(SUM(MYX$2:MYX$5-$B$2:$B$5)^2)</f>
        <v>1.5165445603801877</v>
      </c>
      <c r="MYY6" s="13">
        <f t="array" ref="MYY6">SQRT(SUM(MYY$2:MYY$5-$B$2:$B$5)^2)</f>
        <v>0.64257225628162129</v>
      </c>
      <c r="MYZ6" s="13">
        <f t="array" ref="MYZ6">SQRT(SUM(MYZ$2:MYZ$5-$B$2:$B$5)^2)</f>
        <v>0.61377934651595867</v>
      </c>
      <c r="MZA6" s="13">
        <f t="array" ref="MZA6">SQRT(SUM(MZA$2:MZA$5-$B$2:$B$5)^2)</f>
        <v>2.6307567728082186</v>
      </c>
      <c r="MZB6" s="13">
        <f t="array" ref="MZB6">SQRT(SUM(MZB$2:MZB$5-$B$2:$B$5)^2)</f>
        <v>3.0522203164718196</v>
      </c>
      <c r="MZC6" s="13">
        <f t="array" ref="MZC6">SQRT(SUM(MZC$2:MZC$5-$B$2:$B$5)^2)</f>
        <v>0.6233135059273156</v>
      </c>
      <c r="MZD6" s="13">
        <f t="array" ref="MZD6">SQRT(SUM(MZD$2:MZD$5-$B$2:$B$5)^2)</f>
        <v>1.8960624183527481</v>
      </c>
      <c r="MZE6" s="13">
        <f t="array" ref="MZE6">SQRT(SUM(MZE$2:MZE$5-$B$2:$B$5)^2)</f>
        <v>2.0996110060636344</v>
      </c>
      <c r="MZF6" s="13">
        <f t="array" ref="MZF6">SQRT(SUM(MZF$2:MZF$5-$B$2:$B$5)^2)</f>
        <v>0.35727009716608071</v>
      </c>
      <c r="MZG6" s="13">
        <f t="array" ref="MZG6">SQRT(SUM(MZG$2:MZG$5-$B$2:$B$5)^2)</f>
        <v>3.2851813310710956</v>
      </c>
      <c r="MZH6" s="13">
        <f t="array" ref="MZH6">SQRT(SUM(MZH$2:MZH$5-$B$2:$B$5)^2)</f>
        <v>0.49427197594626826</v>
      </c>
      <c r="MZI6" s="13">
        <f t="array" ref="MZI6">SQRT(SUM(MZI$2:MZI$5-$B$2:$B$5)^2)</f>
        <v>0.27350336861287139</v>
      </c>
      <c r="MZJ6" s="13">
        <f t="array" ref="MZJ6">SQRT(SUM(MZJ$2:MZJ$5-$B$2:$B$5)^2)</f>
        <v>3.4386626095542194</v>
      </c>
      <c r="MZK6" s="13">
        <f t="array" ref="MZK6">SQRT(SUM(MZK$2:MZK$5-$B$2:$B$5)^2)</f>
        <v>3.0445862659570651</v>
      </c>
      <c r="MZL6" s="13">
        <f t="array" ref="MZL6">SQRT(SUM(MZL$2:MZL$5-$B$2:$B$5)^2)</f>
        <v>1.2256735760975819</v>
      </c>
      <c r="MZM6" s="13">
        <f t="array" ref="MZM6">SQRT(SUM(MZM$2:MZM$5-$B$2:$B$5)^2)</f>
        <v>0.91679788473631751</v>
      </c>
      <c r="MZN6" s="13">
        <f t="array" ref="MZN6">SQRT(SUM(MZN$2:MZN$5-$B$2:$B$5)^2)</f>
        <v>4.2881855503332975</v>
      </c>
      <c r="MZO6" s="13">
        <f t="array" ref="MZO6">SQRT(SUM(MZO$2:MZO$5-$B$2:$B$5)^2)</f>
        <v>0.362318907600228</v>
      </c>
      <c r="MZP6" s="13">
        <f t="array" ref="MZP6">SQRT(SUM(MZP$2:MZP$5-$B$2:$B$5)^2)</f>
        <v>0.43317333406070435</v>
      </c>
      <c r="MZQ6" s="13">
        <f t="array" ref="MZQ6">SQRT(SUM(MZQ$2:MZQ$5-$B$2:$B$5)^2)</f>
        <v>3.5278805078339959</v>
      </c>
      <c r="MZR6" s="13">
        <f t="array" ref="MZR6">SQRT(SUM(MZR$2:MZR$5-$B$2:$B$5)^2)</f>
        <v>3.2846091072426011</v>
      </c>
      <c r="MZS6" s="13">
        <f t="array" ref="MZS6">SQRT(SUM(MZS$2:MZS$5-$B$2:$B$5)^2)</f>
        <v>0.42741510822784434</v>
      </c>
      <c r="MZT6" s="13">
        <f t="array" ref="MZT6">SQRT(SUM(MZT$2:MZT$5-$B$2:$B$5)^2)</f>
        <v>0.64836706241468067</v>
      </c>
      <c r="MZU6" s="13">
        <f t="array" ref="MZU6">SQRT(SUM(MZU$2:MZU$5-$B$2:$B$5)^2)</f>
        <v>0.40451110961945291</v>
      </c>
      <c r="MZV6" s="13">
        <f t="array" ref="MZV6">SQRT(SUM(MZV$2:MZV$5-$B$2:$B$5)^2)</f>
        <v>3.6354118291286186</v>
      </c>
      <c r="MZW6" s="13">
        <f t="array" ref="MZW6">SQRT(SUM(MZW$2:MZW$5-$B$2:$B$5)^2)</f>
        <v>0.55827322822681635</v>
      </c>
      <c r="MZX6" s="13">
        <f t="array" ref="MZX6">SQRT(SUM(MZX$2:MZX$5-$B$2:$B$5)^2)</f>
        <v>2.0386934589128631</v>
      </c>
      <c r="MZY6" s="13">
        <f t="array" ref="MZY6">SQRT(SUM(MZY$2:MZY$5-$B$2:$B$5)^2)</f>
        <v>0.18011026737164293</v>
      </c>
      <c r="MZZ6" s="13">
        <f t="array" ref="MZZ6">SQRT(SUM(MZZ$2:MZZ$5-$B$2:$B$5)^2)</f>
        <v>6.173536915003794</v>
      </c>
      <c r="NAA6" s="13">
        <f t="array" ref="NAA6">SQRT(SUM(NAA$2:NAA$5-$B$2:$B$5)^2)</f>
        <v>0.23070987610100058</v>
      </c>
      <c r="NAB6" s="13">
        <f t="array" ref="NAB6">SQRT(SUM(NAB$2:NAB$5-$B$2:$B$5)^2)</f>
        <v>1.2862709974237563</v>
      </c>
      <c r="NAC6" s="13">
        <f t="array" ref="NAC6">SQRT(SUM(NAC$2:NAC$5-$B$2:$B$5)^2)</f>
        <v>1.7892777980378824</v>
      </c>
      <c r="NAD6" s="13">
        <f t="array" ref="NAD6">SQRT(SUM(NAD$2:NAD$5-$B$2:$B$5)^2)</f>
        <v>2.1455317982570605</v>
      </c>
      <c r="NAE6" s="13">
        <f t="array" ref="NAE6">SQRT(SUM(NAE$2:NAE$5-$B$2:$B$5)^2)</f>
        <v>0.23258038454123209</v>
      </c>
      <c r="NAF6" s="13">
        <f t="array" ref="NAF6">SQRT(SUM(NAF$2:NAF$5-$B$2:$B$5)^2)</f>
        <v>5.0331327644025041</v>
      </c>
      <c r="NAG6" s="13">
        <f t="array" ref="NAG6">SQRT(SUM(NAG$2:NAG$5-$B$2:$B$5)^2)</f>
        <v>0.20885763445934713</v>
      </c>
      <c r="NAH6" s="13">
        <f t="array" ref="NAH6">SQRT(SUM(NAH$2:NAH$5-$B$2:$B$5)^2)</f>
        <v>2.7554843708474066</v>
      </c>
      <c r="NAI6" s="13">
        <f t="array" ref="NAI6">SQRT(SUM(NAI$2:NAI$5-$B$2:$B$5)^2)</f>
        <v>6.3196309461661659E-2</v>
      </c>
      <c r="NAJ6" s="13">
        <f t="array" ref="NAJ6">SQRT(SUM(NAJ$2:NAJ$5-$B$2:$B$5)^2)</f>
        <v>0.11174997593257274</v>
      </c>
      <c r="NAK6" s="13">
        <f t="array" ref="NAK6">SQRT(SUM(NAK$2:NAK$5-$B$2:$B$5)^2)</f>
        <v>1.6216677214292017</v>
      </c>
      <c r="NAL6" s="13">
        <f t="array" ref="NAL6">SQRT(SUM(NAL$2:NAL$5-$B$2:$B$5)^2)</f>
        <v>2.4806843006184871</v>
      </c>
      <c r="NAM6" s="13">
        <f t="array" ref="NAM6">SQRT(SUM(NAM$2:NAM$5-$B$2:$B$5)^2)</f>
        <v>0.42557676851996917</v>
      </c>
      <c r="NAN6" s="13">
        <f t="array" ref="NAN6">SQRT(SUM(NAN$2:NAN$5-$B$2:$B$5)^2)</f>
        <v>1.3661021959675184</v>
      </c>
      <c r="NAO6" s="13">
        <f t="array" ref="NAO6">SQRT(SUM(NAO$2:NAO$5-$B$2:$B$5)^2)</f>
        <v>2.8982752439067929</v>
      </c>
      <c r="NAP6" s="13">
        <f t="array" ref="NAP6">SQRT(SUM(NAP$2:NAP$5-$B$2:$B$5)^2)</f>
        <v>4.4265989538256072</v>
      </c>
      <c r="NAQ6" s="13">
        <f t="array" ref="NAQ6">SQRT(SUM(NAQ$2:NAQ$5-$B$2:$B$5)^2)</f>
        <v>0.9742786786986527</v>
      </c>
      <c r="NAR6" s="13">
        <f t="array" ref="NAR6">SQRT(SUM(NAR$2:NAR$5-$B$2:$B$5)^2)</f>
        <v>4.3428167986011248</v>
      </c>
      <c r="NAS6" s="13">
        <f t="array" ref="NAS6">SQRT(SUM(NAS$2:NAS$5-$B$2:$B$5)^2)</f>
        <v>1.4435483379038478</v>
      </c>
      <c r="NAT6" s="13">
        <f t="array" ref="NAT6">SQRT(SUM(NAT$2:NAT$5-$B$2:$B$5)^2)</f>
        <v>0.20491418764240299</v>
      </c>
      <c r="NAU6" s="13">
        <f t="array" ref="NAU6">SQRT(SUM(NAU$2:NAU$5-$B$2:$B$5)^2)</f>
        <v>2.0311454917805007</v>
      </c>
      <c r="NAV6" s="13">
        <f t="array" ref="NAV6">SQRT(SUM(NAV$2:NAV$5-$B$2:$B$5)^2)</f>
        <v>5.5760798453813862</v>
      </c>
      <c r="NAW6" s="13">
        <f t="array" ref="NAW6">SQRT(SUM(NAW$2:NAW$5-$B$2:$B$5)^2)</f>
        <v>1.6184714770943862</v>
      </c>
      <c r="NAX6" s="13">
        <f t="array" ref="NAX6">SQRT(SUM(NAX$2:NAX$5-$B$2:$B$5)^2)</f>
        <v>1.2965021471819331</v>
      </c>
      <c r="NAY6" s="13">
        <f t="array" ref="NAY6">SQRT(SUM(NAY$2:NAY$5-$B$2:$B$5)^2)</f>
        <v>0.78409270838247713</v>
      </c>
      <c r="NAZ6" s="13">
        <f t="array" ref="NAZ6">SQRT(SUM(NAZ$2:NAZ$5-$B$2:$B$5)^2)</f>
        <v>1.7805110261405874</v>
      </c>
      <c r="NBA6" s="13">
        <f t="array" ref="NBA6">SQRT(SUM(NBA$2:NBA$5-$B$2:$B$5)^2)</f>
        <v>2.8783447199552494</v>
      </c>
      <c r="NBB6" s="13">
        <f t="array" ref="NBB6">SQRT(SUM(NBB$2:NBB$5-$B$2:$B$5)^2)</f>
        <v>1.8614510509756865</v>
      </c>
      <c r="NBC6" s="13">
        <f t="array" ref="NBC6">SQRT(SUM(NBC$2:NBC$5-$B$2:$B$5)^2)</f>
        <v>0.79446296177493358</v>
      </c>
      <c r="NBD6" s="13">
        <f t="array" ref="NBD6">SQRT(SUM(NBD$2:NBD$5-$B$2:$B$5)^2)</f>
        <v>0.98416815610752939</v>
      </c>
      <c r="NBE6" s="13">
        <f t="array" ref="NBE6">SQRT(SUM(NBE$2:NBE$5-$B$2:$B$5)^2)</f>
        <v>1.4554894147154784</v>
      </c>
      <c r="NBF6" s="13">
        <f t="array" ref="NBF6">SQRT(SUM(NBF$2:NBF$5-$B$2:$B$5)^2)</f>
        <v>2.515457613606225</v>
      </c>
      <c r="NBG6" s="13">
        <f t="array" ref="NBG6">SQRT(SUM(NBG$2:NBG$5-$B$2:$B$5)^2)</f>
        <v>3.7437767383971581</v>
      </c>
      <c r="NBH6" s="13">
        <f t="array" ref="NBH6">SQRT(SUM(NBH$2:NBH$5-$B$2:$B$5)^2)</f>
        <v>1.2898067102100861</v>
      </c>
      <c r="NBI6" s="13">
        <f t="array" ref="NBI6">SQRT(SUM(NBI$2:NBI$5-$B$2:$B$5)^2)</f>
        <v>0.19314628875806961</v>
      </c>
      <c r="NBJ6" s="13">
        <f t="array" ref="NBJ6">SQRT(SUM(NBJ$2:NBJ$5-$B$2:$B$5)^2)</f>
        <v>2.3173880651652858</v>
      </c>
      <c r="NBK6" s="13">
        <f t="array" ref="NBK6">SQRT(SUM(NBK$2:NBK$5-$B$2:$B$5)^2)</f>
        <v>2.5381195944683834</v>
      </c>
      <c r="NBL6" s="13">
        <f t="array" ref="NBL6">SQRT(SUM(NBL$2:NBL$5-$B$2:$B$5)^2)</f>
        <v>2.453405334677929</v>
      </c>
      <c r="NBM6" s="13">
        <f t="array" ref="NBM6">SQRT(SUM(NBM$2:NBM$5-$B$2:$B$5)^2)</f>
        <v>1.0743185120146626</v>
      </c>
      <c r="NBN6" s="13">
        <f t="array" ref="NBN6">SQRT(SUM(NBN$2:NBN$5-$B$2:$B$5)^2)</f>
        <v>1.8674418829026143</v>
      </c>
      <c r="NBO6" s="13">
        <f t="array" ref="NBO6">SQRT(SUM(NBO$2:NBO$5-$B$2:$B$5)^2)</f>
        <v>8.1290802437438914E-2</v>
      </c>
      <c r="NBP6" s="13">
        <f t="array" ref="NBP6">SQRT(SUM(NBP$2:NBP$5-$B$2:$B$5)^2)</f>
        <v>1.487039427099234</v>
      </c>
      <c r="NBQ6" s="13">
        <f t="array" ref="NBQ6">SQRT(SUM(NBQ$2:NBQ$5-$B$2:$B$5)^2)</f>
        <v>4.243637063805938</v>
      </c>
      <c r="NBR6" s="13">
        <f t="array" ref="NBR6">SQRT(SUM(NBR$2:NBR$5-$B$2:$B$5)^2)</f>
        <v>0.34539401676221793</v>
      </c>
      <c r="NBS6" s="13">
        <f t="array" ref="NBS6">SQRT(SUM(NBS$2:NBS$5-$B$2:$B$5)^2)</f>
        <v>0.41824356347169755</v>
      </c>
      <c r="NBT6" s="13">
        <f t="array" ref="NBT6">SQRT(SUM(NBT$2:NBT$5-$B$2:$B$5)^2)</f>
        <v>3.0790324770486492</v>
      </c>
      <c r="NBU6" s="13">
        <f t="array" ref="NBU6">SQRT(SUM(NBU$2:NBU$5-$B$2:$B$5)^2)</f>
        <v>0.154457886564423</v>
      </c>
      <c r="NBV6" s="13">
        <f t="array" ref="NBV6">SQRT(SUM(NBV$2:NBV$5-$B$2:$B$5)^2)</f>
        <v>1.493077963036386</v>
      </c>
      <c r="NBW6" s="13">
        <f t="array" ref="NBW6">SQRT(SUM(NBW$2:NBW$5-$B$2:$B$5)^2)</f>
        <v>2.3574286628484336</v>
      </c>
      <c r="NBX6" s="13">
        <f t="array" ref="NBX6">SQRT(SUM(NBX$2:NBX$5-$B$2:$B$5)^2)</f>
        <v>0.2152944627959914</v>
      </c>
      <c r="NBY6" s="13">
        <f t="array" ref="NBY6">SQRT(SUM(NBY$2:NBY$5-$B$2:$B$5)^2)</f>
        <v>3.0425478996034703</v>
      </c>
      <c r="NBZ6" s="13">
        <f t="array" ref="NBZ6">SQRT(SUM(NBZ$2:NBZ$5-$B$2:$B$5)^2)</f>
        <v>3.0990462844237756</v>
      </c>
      <c r="NCA6" s="13">
        <f t="array" ref="NCA6">SQRT(SUM(NCA$2:NCA$5-$B$2:$B$5)^2)</f>
        <v>3.1860545079212024</v>
      </c>
      <c r="NCB6" s="13">
        <f t="array" ref="NCB6">SQRT(SUM(NCB$2:NCB$5-$B$2:$B$5)^2)</f>
        <v>5.2674877948122756E-2</v>
      </c>
      <c r="NCC6" s="13">
        <f t="array" ref="NCC6">SQRT(SUM(NCC$2:NCC$5-$B$2:$B$5)^2)</f>
        <v>1.6596953066325082</v>
      </c>
      <c r="NCD6" s="13">
        <f t="array" ref="NCD6">SQRT(SUM(NCD$2:NCD$5-$B$2:$B$5)^2)</f>
        <v>0.47672655682301807</v>
      </c>
      <c r="NCE6" s="13">
        <f t="array" ref="NCE6">SQRT(SUM(NCE$2:NCE$5-$B$2:$B$5)^2)</f>
        <v>0.8488392575844933</v>
      </c>
      <c r="NCF6" s="13">
        <f t="array" ref="NCF6">SQRT(SUM(NCF$2:NCF$5-$B$2:$B$5)^2)</f>
        <v>2.9011409800499504</v>
      </c>
      <c r="NCG6" s="13">
        <f t="array" ref="NCG6">SQRT(SUM(NCG$2:NCG$5-$B$2:$B$5)^2)</f>
        <v>2.7685518556853452</v>
      </c>
      <c r="NCH6" s="13">
        <f t="array" ref="NCH6">SQRT(SUM(NCH$2:NCH$5-$B$2:$B$5)^2)</f>
        <v>0.81653382757398829</v>
      </c>
      <c r="NCI6" s="13">
        <f t="array" ref="NCI6">SQRT(SUM(NCI$2:NCI$5-$B$2:$B$5)^2)</f>
        <v>2.2864730143957455</v>
      </c>
      <c r="NCJ6" s="13">
        <f t="array" ref="NCJ6">SQRT(SUM(NCJ$2:NCJ$5-$B$2:$B$5)^2)</f>
        <v>3.419523213263556</v>
      </c>
      <c r="NCK6" s="13">
        <f t="array" ref="NCK6">SQRT(SUM(NCK$2:NCK$5-$B$2:$B$5)^2)</f>
        <v>0.19415855035580387</v>
      </c>
      <c r="NCL6" s="13">
        <f t="array" ref="NCL6">SQRT(SUM(NCL$2:NCL$5-$B$2:$B$5)^2)</f>
        <v>4.0520996393432265</v>
      </c>
      <c r="NCM6" s="13">
        <f t="array" ref="NCM6">SQRT(SUM(NCM$2:NCM$5-$B$2:$B$5)^2)</f>
        <v>4.0483831802692904</v>
      </c>
      <c r="NCN6" s="13">
        <f t="array" ref="NCN6">SQRT(SUM(NCN$2:NCN$5-$B$2:$B$5)^2)</f>
        <v>1.2840249859540709</v>
      </c>
      <c r="NCO6" s="13">
        <f t="array" ref="NCO6">SQRT(SUM(NCO$2:NCO$5-$B$2:$B$5)^2)</f>
        <v>1.0512292647644426</v>
      </c>
      <c r="NCP6" s="13">
        <f t="array" ref="NCP6">SQRT(SUM(NCP$2:NCP$5-$B$2:$B$5)^2)</f>
        <v>1.0085437042690635</v>
      </c>
      <c r="NCQ6" s="13">
        <f t="array" ref="NCQ6">SQRT(SUM(NCQ$2:NCQ$5-$B$2:$B$5)^2)</f>
        <v>0.1663709986607948</v>
      </c>
      <c r="NCR6" s="13">
        <f t="array" ref="NCR6">SQRT(SUM(NCR$2:NCR$5-$B$2:$B$5)^2)</f>
        <v>0.55691010842026567</v>
      </c>
      <c r="NCS6" s="13">
        <f t="array" ref="NCS6">SQRT(SUM(NCS$2:NCS$5-$B$2:$B$5)^2)</f>
        <v>3.7071637805874054</v>
      </c>
      <c r="NCT6" s="13">
        <f t="array" ref="NCT6">SQRT(SUM(NCT$2:NCT$5-$B$2:$B$5)^2)</f>
        <v>1.8469764523802421</v>
      </c>
      <c r="NCU6" s="13">
        <f t="array" ref="NCU6">SQRT(SUM(NCU$2:NCU$5-$B$2:$B$5)^2)</f>
        <v>0.50688899431011525</v>
      </c>
      <c r="NCV6" s="13">
        <f t="array" ref="NCV6">SQRT(SUM(NCV$2:NCV$5-$B$2:$B$5)^2)</f>
        <v>0.38639621463338447</v>
      </c>
      <c r="NCW6" s="13">
        <f t="array" ref="NCW6">SQRT(SUM(NCW$2:NCW$5-$B$2:$B$5)^2)</f>
        <v>1.54710865838226</v>
      </c>
      <c r="NCX6" s="13">
        <f t="array" ref="NCX6">SQRT(SUM(NCX$2:NCX$5-$B$2:$B$5)^2)</f>
        <v>2.9380384482088218</v>
      </c>
      <c r="NCY6" s="13">
        <f t="array" ref="NCY6">SQRT(SUM(NCY$2:NCY$5-$B$2:$B$5)^2)</f>
        <v>1.6449055378482007</v>
      </c>
      <c r="NCZ6" s="13">
        <f t="array" ref="NCZ6">SQRT(SUM(NCZ$2:NCZ$5-$B$2:$B$5)^2)</f>
        <v>3.6048125548846359</v>
      </c>
      <c r="NDA6" s="13">
        <f t="array" ref="NDA6">SQRT(SUM(NDA$2:NDA$5-$B$2:$B$5)^2)</f>
        <v>4.7564454539479399</v>
      </c>
      <c r="NDB6" s="13">
        <f t="array" ref="NDB6">SQRT(SUM(NDB$2:NDB$5-$B$2:$B$5)^2)</f>
        <v>2.8369541306803869</v>
      </c>
      <c r="NDC6" s="13">
        <f t="array" ref="NDC6">SQRT(SUM(NDC$2:NDC$5-$B$2:$B$5)^2)</f>
        <v>3.9470552415433575</v>
      </c>
      <c r="NDD6" s="13">
        <f t="array" ref="NDD6">SQRT(SUM(NDD$2:NDD$5-$B$2:$B$5)^2)</f>
        <v>3.7497986371075496</v>
      </c>
      <c r="NDE6" s="13">
        <f t="array" ref="NDE6">SQRT(SUM(NDE$2:NDE$5-$B$2:$B$5)^2)</f>
        <v>1.8591262724845841</v>
      </c>
      <c r="NDF6" s="13">
        <f t="array" ref="NDF6">SQRT(SUM(NDF$2:NDF$5-$B$2:$B$5)^2)</f>
        <v>0.96924335331299816</v>
      </c>
      <c r="NDG6" s="13">
        <f t="array" ref="NDG6">SQRT(SUM(NDG$2:NDG$5-$B$2:$B$5)^2)</f>
        <v>1.5135232871544635</v>
      </c>
      <c r="NDH6" s="13">
        <f t="array" ref="NDH6">SQRT(SUM(NDH$2:NDH$5-$B$2:$B$5)^2)</f>
        <v>1.6158602864657761</v>
      </c>
      <c r="NDI6" s="13">
        <f t="array" ref="NDI6">SQRT(SUM(NDI$2:NDI$5-$B$2:$B$5)^2)</f>
        <v>5.3756444261324763</v>
      </c>
      <c r="NDJ6" s="13">
        <f t="array" ref="NDJ6">SQRT(SUM(NDJ$2:NDJ$5-$B$2:$B$5)^2)</f>
        <v>2.4230818503638014</v>
      </c>
      <c r="NDK6" s="13">
        <f t="array" ref="NDK6">SQRT(SUM(NDK$2:NDK$5-$B$2:$B$5)^2)</f>
        <v>0.16505287746431108</v>
      </c>
      <c r="NDL6" s="13">
        <f t="array" ref="NDL6">SQRT(SUM(NDL$2:NDL$5-$B$2:$B$5)^2)</f>
        <v>1.5431751387677966</v>
      </c>
      <c r="NDM6" s="13">
        <f t="array" ref="NDM6">SQRT(SUM(NDM$2:NDM$5-$B$2:$B$5)^2)</f>
        <v>7.3139732343374382</v>
      </c>
      <c r="NDN6" s="13">
        <f t="array" ref="NDN6">SQRT(SUM(NDN$2:NDN$5-$B$2:$B$5)^2)</f>
        <v>1.5132842731455121</v>
      </c>
      <c r="NDO6" s="13">
        <f t="array" ref="NDO6">SQRT(SUM(NDO$2:NDO$5-$B$2:$B$5)^2)</f>
        <v>1.5750050467675807</v>
      </c>
      <c r="NDP6" s="13">
        <f t="array" ref="NDP6">SQRT(SUM(NDP$2:NDP$5-$B$2:$B$5)^2)</f>
        <v>1.8654005128117377</v>
      </c>
      <c r="NDQ6" s="13">
        <f t="array" ref="NDQ6">SQRT(SUM(NDQ$2:NDQ$5-$B$2:$B$5)^2)</f>
        <v>2.7233406826691051</v>
      </c>
      <c r="NDR6" s="13">
        <f t="array" ref="NDR6">SQRT(SUM(NDR$2:NDR$5-$B$2:$B$5)^2)</f>
        <v>7.6015663203336858E-2</v>
      </c>
      <c r="NDS6" s="13">
        <f t="array" ref="NDS6">SQRT(SUM(NDS$2:NDS$5-$B$2:$B$5)^2)</f>
        <v>1.0961661464677694</v>
      </c>
      <c r="NDT6" s="13">
        <f t="array" ref="NDT6">SQRT(SUM(NDT$2:NDT$5-$B$2:$B$5)^2)</f>
        <v>0.55348011998037072</v>
      </c>
      <c r="NDU6" s="13">
        <f t="array" ref="NDU6">SQRT(SUM(NDU$2:NDU$5-$B$2:$B$5)^2)</f>
        <v>1.3454199569039518</v>
      </c>
      <c r="NDV6" s="13">
        <f t="array" ref="NDV6">SQRT(SUM(NDV$2:NDV$5-$B$2:$B$5)^2)</f>
        <v>2.7358243205840553</v>
      </c>
      <c r="NDW6" s="13">
        <f t="array" ref="NDW6">SQRT(SUM(NDW$2:NDW$5-$B$2:$B$5)^2)</f>
        <v>0.17959115458141561</v>
      </c>
      <c r="NDX6" s="13">
        <f t="array" ref="NDX6">SQRT(SUM(NDX$2:NDX$5-$B$2:$B$5)^2)</f>
        <v>5.3757986581009032</v>
      </c>
      <c r="NDY6" s="13">
        <f t="array" ref="NDY6">SQRT(SUM(NDY$2:NDY$5-$B$2:$B$5)^2)</f>
        <v>2.2167776661963066</v>
      </c>
      <c r="NDZ6" s="13">
        <f t="array" ref="NDZ6">SQRT(SUM(NDZ$2:NDZ$5-$B$2:$B$5)^2)</f>
        <v>9.8730952378835279E-2</v>
      </c>
      <c r="NEA6" s="13">
        <f t="array" ref="NEA6">SQRT(SUM(NEA$2:NEA$5-$B$2:$B$5)^2)</f>
        <v>0.28367094468371179</v>
      </c>
      <c r="NEB6" s="13">
        <f t="array" ref="NEB6">SQRT(SUM(NEB$2:NEB$5-$B$2:$B$5)^2)</f>
        <v>4.5282789434956294</v>
      </c>
      <c r="NEC6" s="13">
        <f t="array" ref="NEC6">SQRT(SUM(NEC$2:NEC$5-$B$2:$B$5)^2)</f>
        <v>6.4115096657791888</v>
      </c>
      <c r="NED6" s="13">
        <f t="array" ref="NED6">SQRT(SUM(NED$2:NED$5-$B$2:$B$5)^2)</f>
        <v>3.8740442949454614</v>
      </c>
      <c r="NEE6" s="13">
        <f t="array" ref="NEE6">SQRT(SUM(NEE$2:NEE$5-$B$2:$B$5)^2)</f>
        <v>2.5395089302569875</v>
      </c>
      <c r="NEF6" s="13">
        <f t="array" ref="NEF6">SQRT(SUM(NEF$2:NEF$5-$B$2:$B$5)^2)</f>
        <v>2.0108500870071579</v>
      </c>
      <c r="NEG6" s="13">
        <f t="array" ref="NEG6">SQRT(SUM(NEG$2:NEG$5-$B$2:$B$5)^2)</f>
        <v>2.3534478358917936</v>
      </c>
      <c r="NEH6" s="13">
        <f t="array" ref="NEH6">SQRT(SUM(NEH$2:NEH$5-$B$2:$B$5)^2)</f>
        <v>3.4107074360141683</v>
      </c>
      <c r="NEI6" s="13">
        <f t="array" ref="NEI6">SQRT(SUM(NEI$2:NEI$5-$B$2:$B$5)^2)</f>
        <v>2.7374424836352533</v>
      </c>
      <c r="NEJ6" s="13">
        <f t="array" ref="NEJ6">SQRT(SUM(NEJ$2:NEJ$5-$B$2:$B$5)^2)</f>
        <v>2.1377772879575003</v>
      </c>
      <c r="NEK6" s="13">
        <f t="array" ref="NEK6">SQRT(SUM(NEK$2:NEK$5-$B$2:$B$5)^2)</f>
        <v>1.3648885923342533</v>
      </c>
      <c r="NEL6" s="13">
        <f t="array" ref="NEL6">SQRT(SUM(NEL$2:NEL$5-$B$2:$B$5)^2)</f>
        <v>1.2843330892849965</v>
      </c>
      <c r="NEM6" s="13">
        <f t="array" ref="NEM6">SQRT(SUM(NEM$2:NEM$5-$B$2:$B$5)^2)</f>
        <v>0.55475004320880128</v>
      </c>
      <c r="NEN6" s="13">
        <f t="array" ref="NEN6">SQRT(SUM(NEN$2:NEN$5-$B$2:$B$5)^2)</f>
        <v>3.3694032944998975</v>
      </c>
      <c r="NEO6" s="13">
        <f t="array" ref="NEO6">SQRT(SUM(NEO$2:NEO$5-$B$2:$B$5)^2)</f>
        <v>0.85237723653741249</v>
      </c>
      <c r="NEP6" s="13">
        <f t="array" ref="NEP6">SQRT(SUM(NEP$2:NEP$5-$B$2:$B$5)^2)</f>
        <v>2.860447689121477</v>
      </c>
      <c r="NEQ6" s="13">
        <f t="array" ref="NEQ6">SQRT(SUM(NEQ$2:NEQ$5-$B$2:$B$5)^2)</f>
        <v>1.2424460941900346</v>
      </c>
      <c r="NER6" s="13">
        <f t="array" ref="NER6">SQRT(SUM(NER$2:NER$5-$B$2:$B$5)^2)</f>
        <v>3.9233384925400072E-2</v>
      </c>
      <c r="NES6" s="13">
        <f t="array" ref="NES6">SQRT(SUM(NES$2:NES$5-$B$2:$B$5)^2)</f>
        <v>5.9923199893818446E-2</v>
      </c>
      <c r="NET6" s="13">
        <f t="array" ref="NET6">SQRT(SUM(NET$2:NET$5-$B$2:$B$5)^2)</f>
        <v>1.5124473830971881</v>
      </c>
      <c r="NEU6" s="13">
        <f t="array" ref="NEU6">SQRT(SUM(NEU$2:NEU$5-$B$2:$B$5)^2)</f>
        <v>0.21762415435730831</v>
      </c>
      <c r="NEV6" s="13">
        <f t="array" ref="NEV6">SQRT(SUM(NEV$2:NEV$5-$B$2:$B$5)^2)</f>
        <v>3.2678123957218208</v>
      </c>
      <c r="NEW6" s="13">
        <f t="array" ref="NEW6">SQRT(SUM(NEW$2:NEW$5-$B$2:$B$5)^2)</f>
        <v>2.3137811377868349</v>
      </c>
      <c r="NEX6" s="13">
        <f t="array" ref="NEX6">SQRT(SUM(NEX$2:NEX$5-$B$2:$B$5)^2)</f>
        <v>2.0280632955433369</v>
      </c>
      <c r="NEY6" s="13">
        <f t="array" ref="NEY6">SQRT(SUM(NEY$2:NEY$5-$B$2:$B$5)^2)</f>
        <v>0.48282040769622281</v>
      </c>
      <c r="NEZ6" s="13">
        <f t="array" ref="NEZ6">SQRT(SUM(NEZ$2:NEZ$5-$B$2:$B$5)^2)</f>
        <v>1.9937240053057312</v>
      </c>
      <c r="NFA6" s="13">
        <f t="array" ref="NFA6">SQRT(SUM(NFA$2:NFA$5-$B$2:$B$5)^2)</f>
        <v>3.0736618750698375</v>
      </c>
      <c r="NFB6" s="13">
        <f t="array" ref="NFB6">SQRT(SUM(NFB$2:NFB$5-$B$2:$B$5)^2)</f>
        <v>1.2499032680350373</v>
      </c>
      <c r="NFC6" s="13">
        <f t="array" ref="NFC6">SQRT(SUM(NFC$2:NFC$5-$B$2:$B$5)^2)</f>
        <v>1.3799100646567108</v>
      </c>
      <c r="NFD6" s="13">
        <f t="array" ref="NFD6">SQRT(SUM(NFD$2:NFD$5-$B$2:$B$5)^2)</f>
        <v>2.0544130660965525</v>
      </c>
      <c r="NFE6" s="13">
        <f t="array" ref="NFE6">SQRT(SUM(NFE$2:NFE$5-$B$2:$B$5)^2)</f>
        <v>2.104979404144661</v>
      </c>
      <c r="NFF6" s="13">
        <f t="array" ref="NFF6">SQRT(SUM(NFF$2:NFF$5-$B$2:$B$5)^2)</f>
        <v>1.0173541755524602</v>
      </c>
      <c r="NFG6" s="13">
        <f t="array" ref="NFG6">SQRT(SUM(NFG$2:NFG$5-$B$2:$B$5)^2)</f>
        <v>5.9298101386403648</v>
      </c>
      <c r="NFH6" s="13">
        <f t="array" ref="NFH6">SQRT(SUM(NFH$2:NFH$5-$B$2:$B$5)^2)</f>
        <v>4.152888522205493</v>
      </c>
      <c r="NFI6" s="13">
        <f t="array" ref="NFI6">SQRT(SUM(NFI$2:NFI$5-$B$2:$B$5)^2)</f>
        <v>0.82079044446048233</v>
      </c>
      <c r="NFJ6" s="13">
        <f t="array" ref="NFJ6">SQRT(SUM(NFJ$2:NFJ$5-$B$2:$B$5)^2)</f>
        <v>8.5250086641647127E-2</v>
      </c>
      <c r="NFK6" s="13">
        <f t="array" ref="NFK6">SQRT(SUM(NFK$2:NFK$5-$B$2:$B$5)^2)</f>
        <v>3.1407501383268412</v>
      </c>
      <c r="NFL6" s="13">
        <f t="array" ref="NFL6">SQRT(SUM(NFL$2:NFL$5-$B$2:$B$5)^2)</f>
        <v>3.1814583640866614</v>
      </c>
      <c r="NFM6" s="13">
        <f t="array" ref="NFM6">SQRT(SUM(NFM$2:NFM$5-$B$2:$B$5)^2)</f>
        <v>0.11719443940713042</v>
      </c>
      <c r="NFN6" s="13">
        <f t="array" ref="NFN6">SQRT(SUM(NFN$2:NFN$5-$B$2:$B$5)^2)</f>
        <v>1.1587852346519742</v>
      </c>
      <c r="NFO6" s="13">
        <f t="array" ref="NFO6">SQRT(SUM(NFO$2:NFO$5-$B$2:$B$5)^2)</f>
        <v>5.4010221189587355</v>
      </c>
      <c r="NFP6" s="13">
        <f t="array" ref="NFP6">SQRT(SUM(NFP$2:NFP$5-$B$2:$B$5)^2)</f>
        <v>3.0061915922619016</v>
      </c>
      <c r="NFQ6" s="13">
        <f t="array" ref="NFQ6">SQRT(SUM(NFQ$2:NFQ$5-$B$2:$B$5)^2)</f>
        <v>0.56216361872975418</v>
      </c>
      <c r="NFR6" s="13">
        <f t="array" ref="NFR6">SQRT(SUM(NFR$2:NFR$5-$B$2:$B$5)^2)</f>
        <v>0.7189283667133689</v>
      </c>
      <c r="NFS6" s="13">
        <f t="array" ref="NFS6">SQRT(SUM(NFS$2:NFS$5-$B$2:$B$5)^2)</f>
        <v>1.0056403848209636</v>
      </c>
      <c r="NFT6" s="13">
        <f t="array" ref="NFT6">SQRT(SUM(NFT$2:NFT$5-$B$2:$B$5)^2)</f>
        <v>1.2911921763808367</v>
      </c>
      <c r="NFU6" s="13">
        <f t="array" ref="NFU6">SQRT(SUM(NFU$2:NFU$5-$B$2:$B$5)^2)</f>
        <v>5.9657282051667586</v>
      </c>
      <c r="NFV6" s="13">
        <f t="array" ref="NFV6">SQRT(SUM(NFV$2:NFV$5-$B$2:$B$5)^2)</f>
        <v>0.78778110818250202</v>
      </c>
      <c r="NFW6" s="13">
        <f t="array" ref="NFW6">SQRT(SUM(NFW$2:NFW$5-$B$2:$B$5)^2)</f>
        <v>5.5097715500131166</v>
      </c>
      <c r="NFX6" s="13">
        <f t="array" ref="NFX6">SQRT(SUM(NFX$2:NFX$5-$B$2:$B$5)^2)</f>
        <v>0.89610513207169229</v>
      </c>
      <c r="NFY6" s="13">
        <f t="array" ref="NFY6">SQRT(SUM(NFY$2:NFY$5-$B$2:$B$5)^2)</f>
        <v>1.2829304843851137</v>
      </c>
      <c r="NFZ6" s="13">
        <f t="array" ref="NFZ6">SQRT(SUM(NFZ$2:NFZ$5-$B$2:$B$5)^2)</f>
        <v>2.2093054623480795</v>
      </c>
      <c r="NGA6" s="13">
        <f t="array" ref="NGA6">SQRT(SUM(NGA$2:NGA$5-$B$2:$B$5)^2)</f>
        <v>7.3390183914466167E-2</v>
      </c>
      <c r="NGB6" s="13">
        <f t="array" ref="NGB6">SQRT(SUM(NGB$2:NGB$5-$B$2:$B$5)^2)</f>
        <v>1.1237018580483888</v>
      </c>
      <c r="NGC6" s="13">
        <f t="array" ref="NGC6">SQRT(SUM(NGC$2:NGC$5-$B$2:$B$5)^2)</f>
        <v>0.67277447719917516</v>
      </c>
      <c r="NGD6" s="13">
        <f t="array" ref="NGD6">SQRT(SUM(NGD$2:NGD$5-$B$2:$B$5)^2)</f>
        <v>0.19730419554970791</v>
      </c>
      <c r="NGE6" s="13">
        <f t="array" ref="NGE6">SQRT(SUM(NGE$2:NGE$5-$B$2:$B$5)^2)</f>
        <v>3.4924512871538602</v>
      </c>
      <c r="NGF6" s="13">
        <f t="array" ref="NGF6">SQRT(SUM(NGF$2:NGF$5-$B$2:$B$5)^2)</f>
        <v>3.0109577979075901</v>
      </c>
      <c r="NGG6" s="13">
        <f t="array" ref="NGG6">SQRT(SUM(NGG$2:NGG$5-$B$2:$B$5)^2)</f>
        <v>2.3675333017405777</v>
      </c>
      <c r="NGH6" s="13">
        <f t="array" ref="NGH6">SQRT(SUM(NGH$2:NGH$5-$B$2:$B$5)^2)</f>
        <v>1.767372644750937</v>
      </c>
      <c r="NGI6" s="13">
        <f t="array" ref="NGI6">SQRT(SUM(NGI$2:NGI$5-$B$2:$B$5)^2)</f>
        <v>1.5455007208706668</v>
      </c>
      <c r="NGJ6" s="13">
        <f t="array" ref="NGJ6">SQRT(SUM(NGJ$2:NGJ$5-$B$2:$B$5)^2)</f>
        <v>1.7260316650469589</v>
      </c>
      <c r="NGK6" s="13">
        <f t="array" ref="NGK6">SQRT(SUM(NGK$2:NGK$5-$B$2:$B$5)^2)</f>
        <v>1.9597799676682168</v>
      </c>
      <c r="NGL6" s="13">
        <f t="array" ref="NGL6">SQRT(SUM(NGL$2:NGL$5-$B$2:$B$5)^2)</f>
        <v>0.10720123777113155</v>
      </c>
      <c r="NGM6" s="13">
        <f t="array" ref="NGM6">SQRT(SUM(NGM$2:NGM$5-$B$2:$B$5)^2)</f>
        <v>0.94536190497058203</v>
      </c>
      <c r="NGN6" s="13">
        <f t="array" ref="NGN6">SQRT(SUM(NGN$2:NGN$5-$B$2:$B$5)^2)</f>
        <v>0.4619082197178852</v>
      </c>
      <c r="NGO6" s="13">
        <f t="array" ref="NGO6">SQRT(SUM(NGO$2:NGO$5-$B$2:$B$5)^2)</f>
        <v>0.64994023062808326</v>
      </c>
      <c r="NGP6" s="13">
        <f t="array" ref="NGP6">SQRT(SUM(NGP$2:NGP$5-$B$2:$B$5)^2)</f>
        <v>0.16313156671792062</v>
      </c>
      <c r="NGQ6" s="13">
        <f t="array" ref="NGQ6">SQRT(SUM(NGQ$2:NGQ$5-$B$2:$B$5)^2)</f>
        <v>6.499375624564413E-2</v>
      </c>
      <c r="NGR6" s="13">
        <f t="array" ref="NGR6">SQRT(SUM(NGR$2:NGR$5-$B$2:$B$5)^2)</f>
        <v>1.0998420147272086</v>
      </c>
      <c r="NGS6" s="13">
        <f t="array" ref="NGS6">SQRT(SUM(NGS$2:NGS$5-$B$2:$B$5)^2)</f>
        <v>2.5185129573526956</v>
      </c>
      <c r="NGT6" s="13">
        <f t="array" ref="NGT6">SQRT(SUM(NGT$2:NGT$5-$B$2:$B$5)^2)</f>
        <v>1.7657378444729774</v>
      </c>
      <c r="NGU6" s="13">
        <f t="array" ref="NGU6">SQRT(SUM(NGU$2:NGU$5-$B$2:$B$5)^2)</f>
        <v>0.19748718179721847</v>
      </c>
      <c r="NGV6" s="13">
        <f t="array" ref="NGV6">SQRT(SUM(NGV$2:NGV$5-$B$2:$B$5)^2)</f>
        <v>3.9419198462244469</v>
      </c>
      <c r="NGW6" s="13">
        <f t="array" ref="NGW6">SQRT(SUM(NGW$2:NGW$5-$B$2:$B$5)^2)</f>
        <v>4.0543952566115253</v>
      </c>
      <c r="NGX6" s="13">
        <f t="array" ref="NGX6">SQRT(SUM(NGX$2:NGX$5-$B$2:$B$5)^2)</f>
        <v>2.5893855299325441</v>
      </c>
      <c r="NGY6" s="13">
        <f t="array" ref="NGY6">SQRT(SUM(NGY$2:NGY$5-$B$2:$B$5)^2)</f>
        <v>0.45792960043130249</v>
      </c>
      <c r="NGZ6" s="13">
        <f t="array" ref="NGZ6">SQRT(SUM(NGZ$2:NGZ$5-$B$2:$B$5)^2)</f>
        <v>3.5197221331216753</v>
      </c>
      <c r="NHA6" s="13">
        <f t="array" ref="NHA6">SQRT(SUM(NHA$2:NHA$5-$B$2:$B$5)^2)</f>
        <v>3.9866571006812315</v>
      </c>
      <c r="NHB6" s="13">
        <f t="array" ref="NHB6">SQRT(SUM(NHB$2:NHB$5-$B$2:$B$5)^2)</f>
        <v>2.0510050188837781E-2</v>
      </c>
      <c r="NHC6" s="13">
        <f t="array" ref="NHC6">SQRT(SUM(NHC$2:NHC$5-$B$2:$B$5)^2)</f>
        <v>1.1431564670934351</v>
      </c>
      <c r="NHD6" s="13">
        <f t="array" ref="NHD6">SQRT(SUM(NHD$2:NHD$5-$B$2:$B$5)^2)</f>
        <v>0.26253407496334591</v>
      </c>
      <c r="NHE6" s="13">
        <f t="array" ref="NHE6">SQRT(SUM(NHE$2:NHE$5-$B$2:$B$5)^2)</f>
        <v>4.0903326657648371</v>
      </c>
      <c r="NHF6" s="13">
        <f t="array" ref="NHF6">SQRT(SUM(NHF$2:NHF$5-$B$2:$B$5)^2)</f>
        <v>2.5014710211831526</v>
      </c>
      <c r="NHG6" s="13">
        <f t="array" ref="NHG6">SQRT(SUM(NHG$2:NHG$5-$B$2:$B$5)^2)</f>
        <v>2.1063531461588654</v>
      </c>
      <c r="NHH6" s="13">
        <f t="array" ref="NHH6">SQRT(SUM(NHH$2:NHH$5-$B$2:$B$5)^2)</f>
        <v>2.4016672490908011</v>
      </c>
      <c r="NHI6" s="13">
        <f t="array" ref="NHI6">SQRT(SUM(NHI$2:NHI$5-$B$2:$B$5)^2)</f>
        <v>4.4166923999564016</v>
      </c>
      <c r="NHJ6" s="13">
        <f t="array" ref="NHJ6">SQRT(SUM(NHJ$2:NHJ$5-$B$2:$B$5)^2)</f>
        <v>2.0483729889769404</v>
      </c>
      <c r="NHK6" s="13">
        <f t="array" ref="NHK6">SQRT(SUM(NHK$2:NHK$5-$B$2:$B$5)^2)</f>
        <v>1.4026275577299949</v>
      </c>
      <c r="NHL6" s="13">
        <f t="array" ref="NHL6">SQRT(SUM(NHL$2:NHL$5-$B$2:$B$5)^2)</f>
        <v>0.61991568999204893</v>
      </c>
      <c r="NHM6" s="13">
        <f t="array" ref="NHM6">SQRT(SUM(NHM$2:NHM$5-$B$2:$B$5)^2)</f>
        <v>3.7547748949323618</v>
      </c>
      <c r="NHN6" s="13">
        <f t="array" ref="NHN6">SQRT(SUM(NHN$2:NHN$5-$B$2:$B$5)^2)</f>
        <v>3.7012067246163709</v>
      </c>
      <c r="NHO6" s="13">
        <f t="array" ref="NHO6">SQRT(SUM(NHO$2:NHO$5-$B$2:$B$5)^2)</f>
        <v>2.1968539931654862</v>
      </c>
      <c r="NHP6" s="13">
        <f t="array" ref="NHP6">SQRT(SUM(NHP$2:NHP$5-$B$2:$B$5)^2)</f>
        <v>4.3595715190213919</v>
      </c>
      <c r="NHQ6" s="13">
        <f t="array" ref="NHQ6">SQRT(SUM(NHQ$2:NHQ$5-$B$2:$B$5)^2)</f>
        <v>2.346266953479017</v>
      </c>
      <c r="NHR6" s="13">
        <f t="array" ref="NHR6">SQRT(SUM(NHR$2:NHR$5-$B$2:$B$5)^2)</f>
        <v>2.7614429292076537</v>
      </c>
      <c r="NHS6" s="13">
        <f t="array" ref="NHS6">SQRT(SUM(NHS$2:NHS$5-$B$2:$B$5)^2)</f>
        <v>2.0590574154436898</v>
      </c>
      <c r="NHT6" s="13">
        <f t="array" ref="NHT6">SQRT(SUM(NHT$2:NHT$5-$B$2:$B$5)^2)</f>
        <v>0.12422749776636355</v>
      </c>
      <c r="NHU6" s="13">
        <f t="array" ref="NHU6">SQRT(SUM(NHU$2:NHU$5-$B$2:$B$5)^2)</f>
        <v>0.26013734053715842</v>
      </c>
      <c r="NHV6" s="13">
        <f t="array" ref="NHV6">SQRT(SUM(NHV$2:NHV$5-$B$2:$B$5)^2)</f>
        <v>3.8804453008691091</v>
      </c>
      <c r="NHW6" s="13">
        <f t="array" ref="NHW6">SQRT(SUM(NHW$2:NHW$5-$B$2:$B$5)^2)</f>
        <v>1.4101986748383248</v>
      </c>
      <c r="NHX6" s="13">
        <f t="array" ref="NHX6">SQRT(SUM(NHX$2:NHX$5-$B$2:$B$5)^2)</f>
        <v>3.0328785913067273</v>
      </c>
      <c r="NHY6" s="13">
        <f t="array" ref="NHY6">SQRT(SUM(NHY$2:NHY$5-$B$2:$B$5)^2)</f>
        <v>0.83399557037787897</v>
      </c>
      <c r="NHZ6" s="13">
        <f t="array" ref="NHZ6">SQRT(SUM(NHZ$2:NHZ$5-$B$2:$B$5)^2)</f>
        <v>3.9113524386034251</v>
      </c>
      <c r="NIA6" s="13">
        <f t="array" ref="NIA6">SQRT(SUM(NIA$2:NIA$5-$B$2:$B$5)^2)</f>
        <v>2.0179548455298706</v>
      </c>
      <c r="NIB6" s="13">
        <f t="array" ref="NIB6">SQRT(SUM(NIB$2:NIB$5-$B$2:$B$5)^2)</f>
        <v>2.5316001879890004</v>
      </c>
      <c r="NIC6" s="13">
        <f t="array" ref="NIC6">SQRT(SUM(NIC$2:NIC$5-$B$2:$B$5)^2)</f>
        <v>1.7185722873041707</v>
      </c>
      <c r="NID6" s="13">
        <f t="array" ref="NID6">SQRT(SUM(NID$2:NID$5-$B$2:$B$5)^2)</f>
        <v>0.8750834086255983</v>
      </c>
      <c r="NIE6" s="13">
        <f t="array" ref="NIE6">SQRT(SUM(NIE$2:NIE$5-$B$2:$B$5)^2)</f>
        <v>1.1467282767265075</v>
      </c>
      <c r="NIF6" s="13">
        <f t="array" ref="NIF6">SQRT(SUM(NIF$2:NIF$5-$B$2:$B$5)^2)</f>
        <v>1.214577670519972</v>
      </c>
      <c r="NIG6" s="13">
        <f t="array" ref="NIG6">SQRT(SUM(NIG$2:NIG$5-$B$2:$B$5)^2)</f>
        <v>0.43921037138091534</v>
      </c>
      <c r="NIH6" s="13">
        <f t="array" ref="NIH6">SQRT(SUM(NIH$2:NIH$5-$B$2:$B$5)^2)</f>
        <v>0.35995324372977633</v>
      </c>
      <c r="NII6" s="13">
        <f t="array" ref="NII6">SQRT(SUM(NII$2:NII$5-$B$2:$B$5)^2)</f>
        <v>1.3431224340749921</v>
      </c>
      <c r="NIJ6" s="13">
        <f t="array" ref="NIJ6">SQRT(SUM(NIJ$2:NIJ$5-$B$2:$B$5)^2)</f>
        <v>0.55794262109100945</v>
      </c>
      <c r="NIK6" s="13">
        <f t="array" ref="NIK6">SQRT(SUM(NIK$2:NIK$5-$B$2:$B$5)^2)</f>
        <v>1.7513040329259595</v>
      </c>
      <c r="NIL6" s="13">
        <f t="array" ref="NIL6">SQRT(SUM(NIL$2:NIL$5-$B$2:$B$5)^2)</f>
        <v>2.0791735949807819</v>
      </c>
      <c r="NIM6" s="13">
        <f t="array" ref="NIM6">SQRT(SUM(NIM$2:NIM$5-$B$2:$B$5)^2)</f>
        <v>3.3344256422427465</v>
      </c>
      <c r="NIN6" s="13">
        <f t="array" ref="NIN6">SQRT(SUM(NIN$2:NIN$5-$B$2:$B$5)^2)</f>
        <v>2.6894716047039582</v>
      </c>
      <c r="NIO6" s="13">
        <f t="array" ref="NIO6">SQRT(SUM(NIO$2:NIO$5-$B$2:$B$5)^2)</f>
        <v>1.0793064977682927</v>
      </c>
      <c r="NIP6" s="13">
        <f t="array" ref="NIP6">SQRT(SUM(NIP$2:NIP$5-$B$2:$B$5)^2)</f>
        <v>1.16479981700139</v>
      </c>
      <c r="NIQ6" s="13">
        <f t="array" ref="NIQ6">SQRT(SUM(NIQ$2:NIQ$5-$B$2:$B$5)^2)</f>
        <v>3.6929733902316828</v>
      </c>
      <c r="NIR6" s="13">
        <f t="array" ref="NIR6">SQRT(SUM(NIR$2:NIR$5-$B$2:$B$5)^2)</f>
        <v>4.3317891787337217</v>
      </c>
      <c r="NIS6" s="13">
        <f t="array" ref="NIS6">SQRT(SUM(NIS$2:NIS$5-$B$2:$B$5)^2)</f>
        <v>0.35497969130512119</v>
      </c>
      <c r="NIT6" s="13">
        <f t="array" ref="NIT6">SQRT(SUM(NIT$2:NIT$5-$B$2:$B$5)^2)</f>
        <v>0.20358103644269521</v>
      </c>
      <c r="NIU6" s="13">
        <f t="array" ref="NIU6">SQRT(SUM(NIU$2:NIU$5-$B$2:$B$5)^2)</f>
        <v>2.8479594041835901</v>
      </c>
      <c r="NIV6" s="13">
        <f t="array" ref="NIV6">SQRT(SUM(NIV$2:NIV$5-$B$2:$B$5)^2)</f>
        <v>6.8959961620397543</v>
      </c>
      <c r="NIW6" s="13">
        <f t="array" ref="NIW6">SQRT(SUM(NIW$2:NIW$5-$B$2:$B$5)^2)</f>
        <v>3.8187957881769528</v>
      </c>
      <c r="NIX6" s="13">
        <f t="array" ref="NIX6">SQRT(SUM(NIX$2:NIX$5-$B$2:$B$5)^2)</f>
        <v>4.3646469884434307</v>
      </c>
      <c r="NIY6" s="13">
        <f t="array" ref="NIY6">SQRT(SUM(NIY$2:NIY$5-$B$2:$B$5)^2)</f>
        <v>0.20255804403071204</v>
      </c>
      <c r="NIZ6" s="13">
        <f t="array" ref="NIZ6">SQRT(SUM(NIZ$2:NIZ$5-$B$2:$B$5)^2)</f>
        <v>3.1471892290578038</v>
      </c>
      <c r="NJA6" s="13">
        <f t="array" ref="NJA6">SQRT(SUM(NJA$2:NJA$5-$B$2:$B$5)^2)</f>
        <v>3.3278893458079661E-2</v>
      </c>
      <c r="NJB6" s="13">
        <f t="array" ref="NJB6">SQRT(SUM(NJB$2:NJB$5-$B$2:$B$5)^2)</f>
        <v>0.48031073739694918</v>
      </c>
      <c r="NJC6" s="13">
        <f t="array" ref="NJC6">SQRT(SUM(NJC$2:NJC$5-$B$2:$B$5)^2)</f>
        <v>0.15203870093971261</v>
      </c>
      <c r="NJD6" s="13">
        <f t="array" ref="NJD6">SQRT(SUM(NJD$2:NJD$5-$B$2:$B$5)^2)</f>
        <v>0.43019074608881547</v>
      </c>
      <c r="NJE6" s="13">
        <f t="array" ref="NJE6">SQRT(SUM(NJE$2:NJE$5-$B$2:$B$5)^2)</f>
        <v>2.7134152291788216</v>
      </c>
      <c r="NJF6" s="13">
        <f t="array" ref="NJF6">SQRT(SUM(NJF$2:NJF$5-$B$2:$B$5)^2)</f>
        <v>5.172850961483487</v>
      </c>
      <c r="NJG6" s="13">
        <f t="array" ref="NJG6">SQRT(SUM(NJG$2:NJG$5-$B$2:$B$5)^2)</f>
        <v>1.237353689204109</v>
      </c>
      <c r="NJH6" s="13">
        <f t="array" ref="NJH6">SQRT(SUM(NJH$2:NJH$5-$B$2:$B$5)^2)</f>
        <v>5.0593394304695902</v>
      </c>
      <c r="NJI6" s="13">
        <f t="array" ref="NJI6">SQRT(SUM(NJI$2:NJI$5-$B$2:$B$5)^2)</f>
        <v>1.3842164485129871E-2</v>
      </c>
      <c r="NJJ6" s="13">
        <f t="array" ref="NJJ6">SQRT(SUM(NJJ$2:NJJ$5-$B$2:$B$5)^2)</f>
        <v>1.5906997590143694</v>
      </c>
      <c r="NJK6" s="13">
        <f t="array" ref="NJK6">SQRT(SUM(NJK$2:NJK$5-$B$2:$B$5)^2)</f>
        <v>0.83211970963386506</v>
      </c>
      <c r="NJL6" s="13">
        <f t="array" ref="NJL6">SQRT(SUM(NJL$2:NJL$5-$B$2:$B$5)^2)</f>
        <v>1.5613696043870495</v>
      </c>
      <c r="NJM6" s="13">
        <f t="array" ref="NJM6">SQRT(SUM(NJM$2:NJM$5-$B$2:$B$5)^2)</f>
        <v>5.3014911330589554</v>
      </c>
      <c r="NJN6" s="13">
        <f t="array" ref="NJN6">SQRT(SUM(NJN$2:NJN$5-$B$2:$B$5)^2)</f>
        <v>1.3536143114699506</v>
      </c>
      <c r="NJO6" s="13">
        <f t="array" ref="NJO6">SQRT(SUM(NJO$2:NJO$5-$B$2:$B$5)^2)</f>
        <v>3.3848368862141278</v>
      </c>
      <c r="NJP6" s="13">
        <f t="array" ref="NJP6">SQRT(SUM(NJP$2:NJP$5-$B$2:$B$5)^2)</f>
        <v>3.6287538706273903</v>
      </c>
      <c r="NJQ6" s="13">
        <f t="array" ref="NJQ6">SQRT(SUM(NJQ$2:NJQ$5-$B$2:$B$5)^2)</f>
        <v>6.0340062168002158</v>
      </c>
      <c r="NJR6" s="13">
        <f t="array" ref="NJR6">SQRT(SUM(NJR$2:NJR$5-$B$2:$B$5)^2)</f>
        <v>3.5380870637235247</v>
      </c>
      <c r="NJS6" s="13">
        <f t="array" ref="NJS6">SQRT(SUM(NJS$2:NJS$5-$B$2:$B$5)^2)</f>
        <v>3.3110678128170532</v>
      </c>
      <c r="NJT6" s="13">
        <f t="array" ref="NJT6">SQRT(SUM(NJT$2:NJT$5-$B$2:$B$5)^2)</f>
        <v>3.4395525454022025E-2</v>
      </c>
      <c r="NJU6" s="13">
        <f t="array" ref="NJU6">SQRT(SUM(NJU$2:NJU$5-$B$2:$B$5)^2)</f>
        <v>1.540039519107296</v>
      </c>
      <c r="NJV6" s="13">
        <f t="array" ref="NJV6">SQRT(SUM(NJV$2:NJV$5-$B$2:$B$5)^2)</f>
        <v>0.55251048599179042</v>
      </c>
      <c r="NJW6" s="13">
        <f t="array" ref="NJW6">SQRT(SUM(NJW$2:NJW$5-$B$2:$B$5)^2)</f>
        <v>3.1331953202737561</v>
      </c>
      <c r="NJX6" s="13">
        <f t="array" ref="NJX6">SQRT(SUM(NJX$2:NJX$5-$B$2:$B$5)^2)</f>
        <v>3.8098659590576434</v>
      </c>
      <c r="NJY6" s="13">
        <f t="array" ref="NJY6">SQRT(SUM(NJY$2:NJY$5-$B$2:$B$5)^2)</f>
        <v>1.1976721648743991</v>
      </c>
      <c r="NJZ6" s="13">
        <f t="array" ref="NJZ6">SQRT(SUM(NJZ$2:NJZ$5-$B$2:$B$5)^2)</f>
        <v>4.9993917609202629</v>
      </c>
      <c r="NKA6" s="13">
        <f t="array" ref="NKA6">SQRT(SUM(NKA$2:NKA$5-$B$2:$B$5)^2)</f>
        <v>0.45958755068522916</v>
      </c>
      <c r="NKB6" s="13">
        <f t="array" ref="NKB6">SQRT(SUM(NKB$2:NKB$5-$B$2:$B$5)^2)</f>
        <v>1.9112250971452183</v>
      </c>
      <c r="NKC6" s="13">
        <f t="array" ref="NKC6">SQRT(SUM(NKC$2:NKC$5-$B$2:$B$5)^2)</f>
        <v>1.3703406667346392</v>
      </c>
      <c r="NKD6" s="13">
        <f t="array" ref="NKD6">SQRT(SUM(NKD$2:NKD$5-$B$2:$B$5)^2)</f>
        <v>9.8834273434508457E-2</v>
      </c>
      <c r="NKE6" s="13">
        <f t="array" ref="NKE6">SQRT(SUM(NKE$2:NKE$5-$B$2:$B$5)^2)</f>
        <v>0.70140754418989526</v>
      </c>
      <c r="NKF6" s="13">
        <f t="array" ref="NKF6">SQRT(SUM(NKF$2:NKF$5-$B$2:$B$5)^2)</f>
        <v>0.93236903513009417</v>
      </c>
      <c r="NKG6" s="13">
        <f t="array" ref="NKG6">SQRT(SUM(NKG$2:NKG$5-$B$2:$B$5)^2)</f>
        <v>0.51360006762188193</v>
      </c>
      <c r="NKH6" s="13">
        <f t="array" ref="NKH6">SQRT(SUM(NKH$2:NKH$5-$B$2:$B$5)^2)</f>
        <v>1.9815661700629694</v>
      </c>
      <c r="NKI6" s="13">
        <f t="array" ref="NKI6">SQRT(SUM(NKI$2:NKI$5-$B$2:$B$5)^2)</f>
        <v>0.99110270437810788</v>
      </c>
      <c r="NKJ6" s="13">
        <f t="array" ref="NKJ6">SQRT(SUM(NKJ$2:NKJ$5-$B$2:$B$5)^2)</f>
        <v>5.3329308063631871</v>
      </c>
      <c r="NKK6" s="13">
        <f t="array" ref="NKK6">SQRT(SUM(NKK$2:NKK$5-$B$2:$B$5)^2)</f>
        <v>2.6436087420603616</v>
      </c>
      <c r="NKL6" s="13">
        <f t="array" ref="NKL6">SQRT(SUM(NKL$2:NKL$5-$B$2:$B$5)^2)</f>
        <v>0.12382073445064523</v>
      </c>
      <c r="NKM6" s="13">
        <f t="array" ref="NKM6">SQRT(SUM(NKM$2:NKM$5-$B$2:$B$5)^2)</f>
        <v>2.3087628926337804</v>
      </c>
      <c r="NKN6" s="13">
        <f t="array" ref="NKN6">SQRT(SUM(NKN$2:NKN$5-$B$2:$B$5)^2)</f>
        <v>3.0066818421664507</v>
      </c>
      <c r="NKO6" s="13">
        <f t="array" ref="NKO6">SQRT(SUM(NKO$2:NKO$5-$B$2:$B$5)^2)</f>
        <v>9.6121965648010566E-2</v>
      </c>
      <c r="NKP6" s="13">
        <f t="array" ref="NKP6">SQRT(SUM(NKP$2:NKP$5-$B$2:$B$5)^2)</f>
        <v>1.1828197146830011</v>
      </c>
      <c r="NKQ6" s="13">
        <f t="array" ref="NKQ6">SQRT(SUM(NKQ$2:NKQ$5-$B$2:$B$5)^2)</f>
        <v>1.515848570920209</v>
      </c>
      <c r="NKR6" s="13">
        <f t="array" ref="NKR6">SQRT(SUM(NKR$2:NKR$5-$B$2:$B$5)^2)</f>
        <v>0.22506598642724451</v>
      </c>
      <c r="NKS6" s="13">
        <f t="array" ref="NKS6">SQRT(SUM(NKS$2:NKS$5-$B$2:$B$5)^2)</f>
        <v>1.7609400667691815</v>
      </c>
      <c r="NKT6" s="13">
        <f t="array" ref="NKT6">SQRT(SUM(NKT$2:NKT$5-$B$2:$B$5)^2)</f>
        <v>1.8718472220130715</v>
      </c>
      <c r="NKU6" s="13">
        <f t="array" ref="NKU6">SQRT(SUM(NKU$2:NKU$5-$B$2:$B$5)^2)</f>
        <v>1.3568439673824588</v>
      </c>
      <c r="NKV6" s="13">
        <f t="array" ref="NKV6">SQRT(SUM(NKV$2:NKV$5-$B$2:$B$5)^2)</f>
        <v>0.11416304924839582</v>
      </c>
      <c r="NKW6" s="13">
        <f t="array" ref="NKW6">SQRT(SUM(NKW$2:NKW$5-$B$2:$B$5)^2)</f>
        <v>1.1112560619411156</v>
      </c>
      <c r="NKX6" s="13">
        <f t="array" ref="NKX6">SQRT(SUM(NKX$2:NKX$5-$B$2:$B$5)^2)</f>
        <v>3.3580672144679116</v>
      </c>
      <c r="NKY6" s="13">
        <f t="array" ref="NKY6">SQRT(SUM(NKY$2:NKY$5-$B$2:$B$5)^2)</f>
        <v>1.2519264012201603</v>
      </c>
      <c r="NKZ6" s="13">
        <f t="array" ref="NKZ6">SQRT(SUM(NKZ$2:NKZ$5-$B$2:$B$5)^2)</f>
        <v>0.8017011231809561</v>
      </c>
      <c r="NLA6" s="13">
        <f t="array" ref="NLA6">SQRT(SUM(NLA$2:NLA$5-$B$2:$B$5)^2)</f>
        <v>1.3536753393157144</v>
      </c>
      <c r="NLB6" s="13">
        <f t="array" ref="NLB6">SQRT(SUM(NLB$2:NLB$5-$B$2:$B$5)^2)</f>
        <v>0.24661778954613467</v>
      </c>
      <c r="NLC6" s="13">
        <f t="array" ref="NLC6">SQRT(SUM(NLC$2:NLC$5-$B$2:$B$5)^2)</f>
        <v>4.0152427619988513</v>
      </c>
      <c r="NLD6" s="13">
        <f t="array" ref="NLD6">SQRT(SUM(NLD$2:NLD$5-$B$2:$B$5)^2)</f>
        <v>5.4071709902031388</v>
      </c>
      <c r="NLE6" s="13">
        <f t="array" ref="NLE6">SQRT(SUM(NLE$2:NLE$5-$B$2:$B$5)^2)</f>
        <v>0.19542226506232618</v>
      </c>
      <c r="NLF6" s="13">
        <f t="array" ref="NLF6">SQRT(SUM(NLF$2:NLF$5-$B$2:$B$5)^2)</f>
        <v>1.5142849191932954</v>
      </c>
      <c r="NLG6" s="13">
        <f t="array" ref="NLG6">SQRT(SUM(NLG$2:NLG$5-$B$2:$B$5)^2)</f>
        <v>1.2377259853310338</v>
      </c>
      <c r="NLH6" s="13">
        <f t="array" ref="NLH6">SQRT(SUM(NLH$2:NLH$5-$B$2:$B$5)^2)</f>
        <v>3.1336181667075054</v>
      </c>
      <c r="NLI6" s="13">
        <f t="array" ref="NLI6">SQRT(SUM(NLI$2:NLI$5-$B$2:$B$5)^2)</f>
        <v>0.88314367368958446</v>
      </c>
      <c r="NLJ6" s="13">
        <f t="array" ref="NLJ6">SQRT(SUM(NLJ$2:NLJ$5-$B$2:$B$5)^2)</f>
        <v>2.8676929052266962</v>
      </c>
      <c r="NLK6" s="13">
        <f t="array" ref="NLK6">SQRT(SUM(NLK$2:NLK$5-$B$2:$B$5)^2)</f>
        <v>4.9499095414608245</v>
      </c>
      <c r="NLL6" s="13">
        <f t="array" ref="NLL6">SQRT(SUM(NLL$2:NLL$5-$B$2:$B$5)^2)</f>
        <v>0.64590669580462434</v>
      </c>
      <c r="NLM6" s="13">
        <f t="array" ref="NLM6">SQRT(SUM(NLM$2:NLM$5-$B$2:$B$5)^2)</f>
        <v>0.59263752389098734</v>
      </c>
      <c r="NLN6" s="13">
        <f t="array" ref="NLN6">SQRT(SUM(NLN$2:NLN$5-$B$2:$B$5)^2)</f>
        <v>1.5868568289087928</v>
      </c>
      <c r="NLO6" s="13">
        <f t="array" ref="NLO6">SQRT(SUM(NLO$2:NLO$5-$B$2:$B$5)^2)</f>
        <v>0.52430148814904953</v>
      </c>
      <c r="NLP6" s="13">
        <f t="array" ref="NLP6">SQRT(SUM(NLP$2:NLP$5-$B$2:$B$5)^2)</f>
        <v>0.77065088096050993</v>
      </c>
      <c r="NLQ6" s="13">
        <f t="array" ref="NLQ6">SQRT(SUM(NLQ$2:NLQ$5-$B$2:$B$5)^2)</f>
        <v>4.1227577481761095</v>
      </c>
      <c r="NLR6" s="13">
        <f t="array" ref="NLR6">SQRT(SUM(NLR$2:NLR$5-$B$2:$B$5)^2)</f>
        <v>2.5811381691626019</v>
      </c>
      <c r="NLS6" s="13">
        <f t="array" ref="NLS6">SQRT(SUM(NLS$2:NLS$5-$B$2:$B$5)^2)</f>
        <v>4.8316344064244121E-2</v>
      </c>
      <c r="NLT6" s="13">
        <f t="array" ref="NLT6">SQRT(SUM(NLT$2:NLT$5-$B$2:$B$5)^2)</f>
        <v>1.3827856231680253</v>
      </c>
      <c r="NLU6" s="13">
        <f t="array" ref="NLU6">SQRT(SUM(NLU$2:NLU$5-$B$2:$B$5)^2)</f>
        <v>0.61202709396274735</v>
      </c>
      <c r="NLV6" s="13">
        <f t="array" ref="NLV6">SQRT(SUM(NLV$2:NLV$5-$B$2:$B$5)^2)</f>
        <v>1.1745916965399759</v>
      </c>
      <c r="NLW6" s="13">
        <f t="array" ref="NLW6">SQRT(SUM(NLW$2:NLW$5-$B$2:$B$5)^2)</f>
        <v>3.6771119805169574</v>
      </c>
      <c r="NLX6" s="13">
        <f t="array" ref="NLX6">SQRT(SUM(NLX$2:NLX$5-$B$2:$B$5)^2)</f>
        <v>3.5725995253850265</v>
      </c>
      <c r="NLY6" s="13">
        <f t="array" ref="NLY6">SQRT(SUM(NLY$2:NLY$5-$B$2:$B$5)^2)</f>
        <v>1.4412292760947278</v>
      </c>
      <c r="NLZ6" s="13">
        <f t="array" ref="NLZ6">SQRT(SUM(NLZ$2:NLZ$5-$B$2:$B$5)^2)</f>
        <v>2.4688079682152901</v>
      </c>
      <c r="NMA6" s="13">
        <f t="array" ref="NMA6">SQRT(SUM(NMA$2:NMA$5-$B$2:$B$5)^2)</f>
        <v>0.30075296639310745</v>
      </c>
      <c r="NMB6" s="13">
        <f t="array" ref="NMB6">SQRT(SUM(NMB$2:NMB$5-$B$2:$B$5)^2)</f>
        <v>2.5876139347524156</v>
      </c>
      <c r="NMC6" s="13">
        <f t="array" ref="NMC6">SQRT(SUM(NMC$2:NMC$5-$B$2:$B$5)^2)</f>
        <v>1.8160183085612953</v>
      </c>
      <c r="NMD6" s="13">
        <f t="array" ref="NMD6">SQRT(SUM(NMD$2:NMD$5-$B$2:$B$5)^2)</f>
        <v>3.2969832846975689E-2</v>
      </c>
      <c r="NME6" s="13">
        <f t="array" ref="NME6">SQRT(SUM(NME$2:NME$5-$B$2:$B$5)^2)</f>
        <v>2.6062388254413986</v>
      </c>
      <c r="NMF6" s="13">
        <f t="array" ref="NMF6">SQRT(SUM(NMF$2:NMF$5-$B$2:$B$5)^2)</f>
        <v>1.2296590140150396</v>
      </c>
      <c r="NMG6" s="13">
        <f t="array" ref="NMG6">SQRT(SUM(NMG$2:NMG$5-$B$2:$B$5)^2)</f>
        <v>0.41960153036744197</v>
      </c>
      <c r="NMH6" s="13">
        <f t="array" ref="NMH6">SQRT(SUM(NMH$2:NMH$5-$B$2:$B$5)^2)</f>
        <v>1.440085729339287</v>
      </c>
      <c r="NMI6" s="13">
        <f t="array" ref="NMI6">SQRT(SUM(NMI$2:NMI$5-$B$2:$B$5)^2)</f>
        <v>4.7100586675470977</v>
      </c>
      <c r="NMJ6" s="13">
        <f t="array" ref="NMJ6">SQRT(SUM(NMJ$2:NMJ$5-$B$2:$B$5)^2)</f>
        <v>4.2226487093720184</v>
      </c>
      <c r="NMK6" s="13">
        <f t="array" ref="NMK6">SQRT(SUM(NMK$2:NMK$5-$B$2:$B$5)^2)</f>
        <v>3.2329104444800016</v>
      </c>
      <c r="NML6" s="13">
        <f t="array" ref="NML6">SQRT(SUM(NML$2:NML$5-$B$2:$B$5)^2)</f>
        <v>0.77563238625478104</v>
      </c>
      <c r="NMM6" s="13">
        <f t="array" ref="NMM6">SQRT(SUM(NMM$2:NMM$5-$B$2:$B$5)^2)</f>
        <v>0.19381571756107907</v>
      </c>
      <c r="NMN6" s="13">
        <f t="array" ref="NMN6">SQRT(SUM(NMN$2:NMN$5-$B$2:$B$5)^2)</f>
        <v>1.4109347498381561</v>
      </c>
      <c r="NMO6" s="13">
        <f t="array" ref="NMO6">SQRT(SUM(NMO$2:NMO$5-$B$2:$B$5)^2)</f>
        <v>5.6128677743002298</v>
      </c>
      <c r="NMP6" s="13">
        <f t="array" ref="NMP6">SQRT(SUM(NMP$2:NMP$5-$B$2:$B$5)^2)</f>
        <v>1.0879975527192438</v>
      </c>
      <c r="NMQ6" s="13">
        <f t="array" ref="NMQ6">SQRT(SUM(NMQ$2:NMQ$5-$B$2:$B$5)^2)</f>
        <v>0.34548010391688155</v>
      </c>
      <c r="NMR6" s="13">
        <f t="array" ref="NMR6">SQRT(SUM(NMR$2:NMR$5-$B$2:$B$5)^2)</f>
        <v>4.119383521450378</v>
      </c>
      <c r="NMS6" s="13">
        <f t="array" ref="NMS6">SQRT(SUM(NMS$2:NMS$5-$B$2:$B$5)^2)</f>
        <v>3.2141343878286768</v>
      </c>
      <c r="NMT6" s="13">
        <f t="array" ref="NMT6">SQRT(SUM(NMT$2:NMT$5-$B$2:$B$5)^2)</f>
        <v>1.029773371168373</v>
      </c>
      <c r="NMU6" s="13">
        <f t="array" ref="NMU6">SQRT(SUM(NMU$2:NMU$5-$B$2:$B$5)^2)</f>
        <v>2.8173059131801761</v>
      </c>
      <c r="NMV6" s="13">
        <f t="array" ref="NMV6">SQRT(SUM(NMV$2:NMV$5-$B$2:$B$5)^2)</f>
        <v>0.96455511107695779</v>
      </c>
      <c r="NMW6" s="13">
        <f t="array" ref="NMW6">SQRT(SUM(NMW$2:NMW$5-$B$2:$B$5)^2)</f>
        <v>4.0070198504288417</v>
      </c>
      <c r="NMX6" s="13">
        <f t="array" ref="NMX6">SQRT(SUM(NMX$2:NMX$5-$B$2:$B$5)^2)</f>
        <v>4.1264940192662525E-2</v>
      </c>
      <c r="NMY6" s="13">
        <f t="array" ref="NMY6">SQRT(SUM(NMY$2:NMY$5-$B$2:$B$5)^2)</f>
        <v>1.4297908786250375</v>
      </c>
      <c r="NMZ6" s="13">
        <f t="array" ref="NMZ6">SQRT(SUM(NMZ$2:NMZ$5-$B$2:$B$5)^2)</f>
        <v>0.39362559712361067</v>
      </c>
      <c r="NNA6" s="13">
        <f t="array" ref="NNA6">SQRT(SUM(NNA$2:NNA$5-$B$2:$B$5)^2)</f>
        <v>3.5022087843998579</v>
      </c>
      <c r="NNB6" s="13">
        <f t="array" ref="NNB6">SQRT(SUM(NNB$2:NNB$5-$B$2:$B$5)^2)</f>
        <v>0.11133398419181739</v>
      </c>
      <c r="NNC6" s="13">
        <f t="array" ref="NNC6">SQRT(SUM(NNC$2:NNC$5-$B$2:$B$5)^2)</f>
        <v>0.51107065152424203</v>
      </c>
      <c r="NND6" s="13">
        <f t="array" ref="NND6">SQRT(SUM(NND$2:NND$5-$B$2:$B$5)^2)</f>
        <v>1.6601266336449294</v>
      </c>
      <c r="NNE6" s="13">
        <f t="array" ref="NNE6">SQRT(SUM(NNE$2:NNE$5-$B$2:$B$5)^2)</f>
        <v>5.0288017882901634</v>
      </c>
      <c r="NNF6" s="13">
        <f t="array" ref="NNF6">SQRT(SUM(NNF$2:NNF$5-$B$2:$B$5)^2)</f>
        <v>0.95752164577400489</v>
      </c>
      <c r="NNG6" s="13">
        <f t="array" ref="NNG6">SQRT(SUM(NNG$2:NNG$5-$B$2:$B$5)^2)</f>
        <v>1.9008144013792525</v>
      </c>
      <c r="NNH6" s="13">
        <f t="array" ref="NNH6">SQRT(SUM(NNH$2:NNH$5-$B$2:$B$5)^2)</f>
        <v>3.6819195768166395</v>
      </c>
      <c r="NNI6" s="13">
        <f t="array" ref="NNI6">SQRT(SUM(NNI$2:NNI$5-$B$2:$B$5)^2)</f>
        <v>1.9442349349255705</v>
      </c>
      <c r="NNJ6" s="13">
        <f t="array" ref="NNJ6">SQRT(SUM(NNJ$2:NNJ$5-$B$2:$B$5)^2)</f>
        <v>4.3043981750904967</v>
      </c>
      <c r="NNK6" s="13">
        <f t="array" ref="NNK6">SQRT(SUM(NNK$2:NNK$5-$B$2:$B$5)^2)</f>
        <v>3.1153258472115226</v>
      </c>
      <c r="NNL6" s="13">
        <f t="array" ref="NNL6">SQRT(SUM(NNL$2:NNL$5-$B$2:$B$5)^2)</f>
        <v>0.33280205393499951</v>
      </c>
      <c r="NNM6" s="13">
        <f t="array" ref="NNM6">SQRT(SUM(NNM$2:NNM$5-$B$2:$B$5)^2)</f>
        <v>0.43643391963250444</v>
      </c>
      <c r="NNN6" s="13">
        <f t="array" ref="NNN6">SQRT(SUM(NNN$2:NNN$5-$B$2:$B$5)^2)</f>
        <v>2.07284814540375</v>
      </c>
      <c r="NNO6" s="13">
        <f t="array" ref="NNO6">SQRT(SUM(NNO$2:NNO$5-$B$2:$B$5)^2)</f>
        <v>0.49734395691949929</v>
      </c>
      <c r="NNP6" s="13">
        <f t="array" ref="NNP6">SQRT(SUM(NNP$2:NNP$5-$B$2:$B$5)^2)</f>
        <v>3.0307671708414272</v>
      </c>
      <c r="NNQ6" s="13">
        <f t="array" ref="NNQ6">SQRT(SUM(NNQ$2:NNQ$5-$B$2:$B$5)^2)</f>
        <v>0.71299586100431944</v>
      </c>
      <c r="NNR6" s="13">
        <f t="array" ref="NNR6">SQRT(SUM(NNR$2:NNR$5-$B$2:$B$5)^2)</f>
        <v>0.99995597037378647</v>
      </c>
      <c r="NNS6" s="13">
        <f t="array" ref="NNS6">SQRT(SUM(NNS$2:NNS$5-$B$2:$B$5)^2)</f>
        <v>8.8386102970195113E-2</v>
      </c>
      <c r="NNT6" s="13">
        <f t="array" ref="NNT6">SQRT(SUM(NNT$2:NNT$5-$B$2:$B$5)^2)</f>
        <v>0.35232189861517949</v>
      </c>
      <c r="NNU6" s="13">
        <f t="array" ref="NNU6">SQRT(SUM(NNU$2:NNU$5-$B$2:$B$5)^2)</f>
        <v>2.0744019747625071</v>
      </c>
      <c r="NNV6" s="13">
        <f t="array" ref="NNV6">SQRT(SUM(NNV$2:NNV$5-$B$2:$B$5)^2)</f>
        <v>0.14342395711305933</v>
      </c>
      <c r="NNW6" s="13">
        <f t="array" ref="NNW6">SQRT(SUM(NNW$2:NNW$5-$B$2:$B$5)^2)</f>
        <v>2.1458473716173718</v>
      </c>
      <c r="NNX6" s="13">
        <f t="array" ref="NNX6">SQRT(SUM(NNX$2:NNX$5-$B$2:$B$5)^2)</f>
        <v>2.8215239894815491</v>
      </c>
      <c r="NNY6" s="13">
        <f t="array" ref="NNY6">SQRT(SUM(NNY$2:NNY$5-$B$2:$B$5)^2)</f>
        <v>1.8979705100979225</v>
      </c>
      <c r="NNZ6" s="13">
        <f t="array" ref="NNZ6">SQRT(SUM(NNZ$2:NNZ$5-$B$2:$B$5)^2)</f>
        <v>2.1584413448395741</v>
      </c>
      <c r="NOA6" s="13">
        <f t="array" ref="NOA6">SQRT(SUM(NOA$2:NOA$5-$B$2:$B$5)^2)</f>
        <v>1.6607501656674513</v>
      </c>
      <c r="NOB6" s="13">
        <f t="array" ref="NOB6">SQRT(SUM(NOB$2:NOB$5-$B$2:$B$5)^2)</f>
        <v>2.039503594801416</v>
      </c>
      <c r="NOC6" s="13">
        <f t="array" ref="NOC6">SQRT(SUM(NOC$2:NOC$5-$B$2:$B$5)^2)</f>
        <v>2.1199624970949511</v>
      </c>
      <c r="NOD6" s="13">
        <f t="array" ref="NOD6">SQRT(SUM(NOD$2:NOD$5-$B$2:$B$5)^2)</f>
        <v>1.6794822245955492</v>
      </c>
      <c r="NOE6" s="13">
        <f t="array" ref="NOE6">SQRT(SUM(NOE$2:NOE$5-$B$2:$B$5)^2)</f>
        <v>3.8796100142720502</v>
      </c>
      <c r="NOF6" s="13">
        <f t="array" ref="NOF6">SQRT(SUM(NOF$2:NOF$5-$B$2:$B$5)^2)</f>
        <v>0.33218713372514641</v>
      </c>
      <c r="NOG6" s="13">
        <f t="array" ref="NOG6">SQRT(SUM(NOG$2:NOG$5-$B$2:$B$5)^2)</f>
        <v>2.0691147507659293</v>
      </c>
      <c r="NOH6" s="13">
        <f t="array" ref="NOH6">SQRT(SUM(NOH$2:NOH$5-$B$2:$B$5)^2)</f>
        <v>1.1295444692537246</v>
      </c>
      <c r="NOI6" s="13">
        <f t="array" ref="NOI6">SQRT(SUM(NOI$2:NOI$5-$B$2:$B$5)^2)</f>
        <v>2.6430131246430353</v>
      </c>
      <c r="NOJ6" s="13">
        <f t="array" ref="NOJ6">SQRT(SUM(NOJ$2:NOJ$5-$B$2:$B$5)^2)</f>
        <v>0.8452951690538153</v>
      </c>
      <c r="NOK6" s="13">
        <f t="array" ref="NOK6">SQRT(SUM(NOK$2:NOK$5-$B$2:$B$5)^2)</f>
        <v>1.2167138444125047</v>
      </c>
      <c r="NOL6" s="13">
        <f t="array" ref="NOL6">SQRT(SUM(NOL$2:NOL$5-$B$2:$B$5)^2)</f>
        <v>1.1694452682974201</v>
      </c>
      <c r="NOM6" s="13">
        <f t="array" ref="NOM6">SQRT(SUM(NOM$2:NOM$5-$B$2:$B$5)^2)</f>
        <v>4.7836633882704636</v>
      </c>
      <c r="NON6" s="13">
        <f t="array" ref="NON6">SQRT(SUM(NON$2:NON$5-$B$2:$B$5)^2)</f>
        <v>1.7550822223953744</v>
      </c>
      <c r="NOO6" s="13">
        <f t="array" ref="NOO6">SQRT(SUM(NOO$2:NOO$5-$B$2:$B$5)^2)</f>
        <v>3.6320716729236331</v>
      </c>
      <c r="NOP6" s="13">
        <f t="array" ref="NOP6">SQRT(SUM(NOP$2:NOP$5-$B$2:$B$5)^2)</f>
        <v>0.36938123578885973</v>
      </c>
      <c r="NOQ6" s="13">
        <f t="array" ref="NOQ6">SQRT(SUM(NOQ$2:NOQ$5-$B$2:$B$5)^2)</f>
        <v>0.18616052746534106</v>
      </c>
      <c r="NOR6" s="13">
        <f t="array" ref="NOR6">SQRT(SUM(NOR$2:NOR$5-$B$2:$B$5)^2)</f>
        <v>0.22287419171699074</v>
      </c>
      <c r="NOS6" s="13">
        <f t="array" ref="NOS6">SQRT(SUM(NOS$2:NOS$5-$B$2:$B$5)^2)</f>
        <v>2.330690497119249</v>
      </c>
      <c r="NOT6" s="13">
        <f t="array" ref="NOT6">SQRT(SUM(NOT$2:NOT$5-$B$2:$B$5)^2)</f>
        <v>1.6665660264852877</v>
      </c>
      <c r="NOU6" s="13">
        <f t="array" ref="NOU6">SQRT(SUM(NOU$2:NOU$5-$B$2:$B$5)^2)</f>
        <v>1.2779826464401407</v>
      </c>
      <c r="NOV6" s="13">
        <f t="array" ref="NOV6">SQRT(SUM(NOV$2:NOV$5-$B$2:$B$5)^2)</f>
        <v>3.0581015228284603E-2</v>
      </c>
      <c r="NOW6" s="13">
        <f t="array" ref="NOW6">SQRT(SUM(NOW$2:NOW$5-$B$2:$B$5)^2)</f>
        <v>5.1320457242519533</v>
      </c>
      <c r="NOX6" s="13">
        <f t="array" ref="NOX6">SQRT(SUM(NOX$2:NOX$5-$B$2:$B$5)^2)</f>
        <v>6.7644090802366783</v>
      </c>
      <c r="NOY6" s="13">
        <f t="array" ref="NOY6">SQRT(SUM(NOY$2:NOY$5-$B$2:$B$5)^2)</f>
        <v>1.4779913496374466</v>
      </c>
      <c r="NOZ6" s="13">
        <f t="array" ref="NOZ6">SQRT(SUM(NOZ$2:NOZ$5-$B$2:$B$5)^2)</f>
        <v>0.96380760648543295</v>
      </c>
      <c r="NPA6" s="13">
        <f t="array" ref="NPA6">SQRT(SUM(NPA$2:NPA$5-$B$2:$B$5)^2)</f>
        <v>1.3516487008909375</v>
      </c>
      <c r="NPB6" s="13">
        <f t="array" ref="NPB6">SQRT(SUM(NPB$2:NPB$5-$B$2:$B$5)^2)</f>
        <v>4.6465885505504474</v>
      </c>
      <c r="NPC6" s="13">
        <f t="array" ref="NPC6">SQRT(SUM(NPC$2:NPC$5-$B$2:$B$5)^2)</f>
        <v>1.2242887103733522</v>
      </c>
      <c r="NPD6" s="13">
        <f t="array" ref="NPD6">SQRT(SUM(NPD$2:NPD$5-$B$2:$B$5)^2)</f>
        <v>1.8683833991207512</v>
      </c>
      <c r="NPE6" s="13">
        <f t="array" ref="NPE6">SQRT(SUM(NPE$2:NPE$5-$B$2:$B$5)^2)</f>
        <v>2.974069053940255</v>
      </c>
      <c r="NPF6" s="13">
        <f t="array" ref="NPF6">SQRT(SUM(NPF$2:NPF$5-$B$2:$B$5)^2)</f>
        <v>7.0720020896891889E-2</v>
      </c>
      <c r="NPG6" s="13">
        <f t="array" ref="NPG6">SQRT(SUM(NPG$2:NPG$5-$B$2:$B$5)^2)</f>
        <v>1.5334155327958912</v>
      </c>
      <c r="NPH6" s="13">
        <f t="array" ref="NPH6">SQRT(SUM(NPH$2:NPH$5-$B$2:$B$5)^2)</f>
        <v>1.6803002772915989</v>
      </c>
      <c r="NPI6" s="13">
        <f t="array" ref="NPI6">SQRT(SUM(NPI$2:NPI$5-$B$2:$B$5)^2)</f>
        <v>1.5284765561666249</v>
      </c>
      <c r="NPJ6" s="13">
        <f t="array" ref="NPJ6">SQRT(SUM(NPJ$2:NPJ$5-$B$2:$B$5)^2)</f>
        <v>5.2311584199545402</v>
      </c>
      <c r="NPK6" s="13">
        <f t="array" ref="NPK6">SQRT(SUM(NPK$2:NPK$5-$B$2:$B$5)^2)</f>
        <v>1.7600383377537727</v>
      </c>
      <c r="NPL6" s="13">
        <f t="array" ref="NPL6">SQRT(SUM(NPL$2:NPL$5-$B$2:$B$5)^2)</f>
        <v>1.820187542841432</v>
      </c>
      <c r="NPM6" s="13">
        <f t="array" ref="NPM6">SQRT(SUM(NPM$2:NPM$5-$B$2:$B$5)^2)</f>
        <v>2.3047463879328585</v>
      </c>
      <c r="NPN6" s="13">
        <f t="array" ref="NPN6">SQRT(SUM(NPN$2:NPN$5-$B$2:$B$5)^2)</f>
        <v>0.23814450041655655</v>
      </c>
      <c r="NPO6" s="13">
        <f t="array" ref="NPO6">SQRT(SUM(NPO$2:NPO$5-$B$2:$B$5)^2)</f>
        <v>1.1471801434866178</v>
      </c>
      <c r="NPP6" s="13">
        <f t="array" ref="NPP6">SQRT(SUM(NPP$2:NPP$5-$B$2:$B$5)^2)</f>
        <v>3.6391866144204319</v>
      </c>
      <c r="NPQ6" s="13">
        <f t="array" ref="NPQ6">SQRT(SUM(NPQ$2:NPQ$5-$B$2:$B$5)^2)</f>
        <v>2.9781397754006083</v>
      </c>
      <c r="NPR6" s="13">
        <f t="array" ref="NPR6">SQRT(SUM(NPR$2:NPR$5-$B$2:$B$5)^2)</f>
        <v>2.6351665197142475</v>
      </c>
      <c r="NPS6" s="13">
        <f t="array" ref="NPS6">SQRT(SUM(NPS$2:NPS$5-$B$2:$B$5)^2)</f>
        <v>3.4670523499122954</v>
      </c>
      <c r="NPT6" s="13">
        <f t="array" ref="NPT6">SQRT(SUM(NPT$2:NPT$5-$B$2:$B$5)^2)</f>
        <v>1.7193820265246758</v>
      </c>
      <c r="NPU6" s="13">
        <f t="array" ref="NPU6">SQRT(SUM(NPU$2:NPU$5-$B$2:$B$5)^2)</f>
        <v>2.9457176967266188</v>
      </c>
      <c r="NPV6" s="13">
        <f t="array" ref="NPV6">SQRT(SUM(NPV$2:NPV$5-$B$2:$B$5)^2)</f>
        <v>0.29438823488799115</v>
      </c>
      <c r="NPW6" s="13">
        <f t="array" ref="NPW6">SQRT(SUM(NPW$2:NPW$5-$B$2:$B$5)^2)</f>
        <v>1.4996018718699915</v>
      </c>
      <c r="NPX6" s="13">
        <f t="array" ref="NPX6">SQRT(SUM(NPX$2:NPX$5-$B$2:$B$5)^2)</f>
        <v>1.7984986464832462</v>
      </c>
      <c r="NPY6" s="13">
        <f t="array" ref="NPY6">SQRT(SUM(NPY$2:NPY$5-$B$2:$B$5)^2)</f>
        <v>1.3915248836315723</v>
      </c>
      <c r="NPZ6" s="13">
        <f t="array" ref="NPZ6">SQRT(SUM(NPZ$2:NPZ$5-$B$2:$B$5)^2)</f>
        <v>4.18844471164737</v>
      </c>
      <c r="NQA6" s="13">
        <f t="array" ref="NQA6">SQRT(SUM(NQA$2:NQA$5-$B$2:$B$5)^2)</f>
        <v>1.601239775880849</v>
      </c>
      <c r="NQB6" s="13">
        <f t="array" ref="NQB6">SQRT(SUM(NQB$2:NQB$5-$B$2:$B$5)^2)</f>
        <v>2.3498782886530387</v>
      </c>
      <c r="NQC6" s="13">
        <f t="array" ref="NQC6">SQRT(SUM(NQC$2:NQC$5-$B$2:$B$5)^2)</f>
        <v>1.9429184171803517</v>
      </c>
      <c r="NQD6" s="13">
        <f t="array" ref="NQD6">SQRT(SUM(NQD$2:NQD$5-$B$2:$B$5)^2)</f>
        <v>5.4003773387486333</v>
      </c>
      <c r="NQE6" s="13">
        <f t="array" ref="NQE6">SQRT(SUM(NQE$2:NQE$5-$B$2:$B$5)^2)</f>
        <v>0.48454854922101687</v>
      </c>
      <c r="NQF6" s="13">
        <f t="array" ref="NQF6">SQRT(SUM(NQF$2:NQF$5-$B$2:$B$5)^2)</f>
        <v>2.9189006230795744</v>
      </c>
      <c r="NQG6" s="13">
        <f t="array" ref="NQG6">SQRT(SUM(NQG$2:NQG$5-$B$2:$B$5)^2)</f>
        <v>0.54602154584935059</v>
      </c>
      <c r="NQH6" s="13">
        <f t="array" ref="NQH6">SQRT(SUM(NQH$2:NQH$5-$B$2:$B$5)^2)</f>
        <v>3.2269741899184345</v>
      </c>
      <c r="NQI6" s="13">
        <f t="array" ref="NQI6">SQRT(SUM(NQI$2:NQI$5-$B$2:$B$5)^2)</f>
        <v>0.93069635321006816</v>
      </c>
      <c r="NQJ6" s="13">
        <f t="array" ref="NQJ6">SQRT(SUM(NQJ$2:NQJ$5-$B$2:$B$5)^2)</f>
        <v>1.0796803973464821</v>
      </c>
      <c r="NQK6" s="13">
        <f t="array" ref="NQK6">SQRT(SUM(NQK$2:NQK$5-$B$2:$B$5)^2)</f>
        <v>1.8826183323087347</v>
      </c>
      <c r="NQL6" s="13">
        <f t="array" ref="NQL6">SQRT(SUM(NQL$2:NQL$5-$B$2:$B$5)^2)</f>
        <v>1.8929680947875891</v>
      </c>
      <c r="NQM6" s="13">
        <f t="array" ref="NQM6">SQRT(SUM(NQM$2:NQM$5-$B$2:$B$5)^2)</f>
        <v>1.0459161853917407</v>
      </c>
      <c r="NQN6" s="13">
        <f t="array" ref="NQN6">SQRT(SUM(NQN$2:NQN$5-$B$2:$B$5)^2)</f>
        <v>0.47459799762858501</v>
      </c>
      <c r="NQO6" s="13">
        <f t="array" ref="NQO6">SQRT(SUM(NQO$2:NQO$5-$B$2:$B$5)^2)</f>
        <v>3.6730799443104392</v>
      </c>
      <c r="NQP6" s="13">
        <f t="array" ref="NQP6">SQRT(SUM(NQP$2:NQP$5-$B$2:$B$5)^2)</f>
        <v>2.3973779619695788</v>
      </c>
      <c r="NQQ6" s="13">
        <f t="array" ref="NQQ6">SQRT(SUM(NQQ$2:NQQ$5-$B$2:$B$5)^2)</f>
        <v>3.005805467024794</v>
      </c>
      <c r="NQR6" s="13">
        <f t="array" ref="NQR6">SQRT(SUM(NQR$2:NQR$5-$B$2:$B$5)^2)</f>
        <v>1.0002731471853621</v>
      </c>
      <c r="NQS6" s="13">
        <f t="array" ref="NQS6">SQRT(SUM(NQS$2:NQS$5-$B$2:$B$5)^2)</f>
        <v>2.0786419581945115</v>
      </c>
      <c r="NQT6" s="13">
        <f t="array" ref="NQT6">SQRT(SUM(NQT$2:NQT$5-$B$2:$B$5)^2)</f>
        <v>3.219299250252059</v>
      </c>
      <c r="NQU6" s="13">
        <f t="array" ref="NQU6">SQRT(SUM(NQU$2:NQU$5-$B$2:$B$5)^2)</f>
        <v>4.5104124381085589</v>
      </c>
      <c r="NQV6" s="13">
        <f t="array" ref="NQV6">SQRT(SUM(NQV$2:NQV$5-$B$2:$B$5)^2)</f>
        <v>2.0068491175841037</v>
      </c>
      <c r="NQW6" s="13">
        <f t="array" ref="NQW6">SQRT(SUM(NQW$2:NQW$5-$B$2:$B$5)^2)</f>
        <v>0.59235646405726161</v>
      </c>
      <c r="NQX6" s="13">
        <f t="array" ref="NQX6">SQRT(SUM(NQX$2:NQX$5-$B$2:$B$5)^2)</f>
        <v>1.4166884733167935</v>
      </c>
      <c r="NQY6" s="13">
        <f t="array" ref="NQY6">SQRT(SUM(NQY$2:NQY$5-$B$2:$B$5)^2)</f>
        <v>1.2846263162811078</v>
      </c>
      <c r="NQZ6" s="13">
        <f t="array" ref="NQZ6">SQRT(SUM(NQZ$2:NQZ$5-$B$2:$B$5)^2)</f>
        <v>1.5886627967190639</v>
      </c>
      <c r="NRA6" s="13">
        <f t="array" ref="NRA6">SQRT(SUM(NRA$2:NRA$5-$B$2:$B$5)^2)</f>
        <v>2.7139823443163977</v>
      </c>
      <c r="NRB6" s="13">
        <f t="array" ref="NRB6">SQRT(SUM(NRB$2:NRB$5-$B$2:$B$5)^2)</f>
        <v>0.18930145309183211</v>
      </c>
      <c r="NRC6" s="13">
        <f t="array" ref="NRC6">SQRT(SUM(NRC$2:NRC$5-$B$2:$B$5)^2)</f>
        <v>3.0581138385899087</v>
      </c>
      <c r="NRD6" s="13">
        <f t="array" ref="NRD6">SQRT(SUM(NRD$2:NRD$5-$B$2:$B$5)^2)</f>
        <v>3.3925739556751595</v>
      </c>
      <c r="NRE6" s="13">
        <f t="array" ref="NRE6">SQRT(SUM(NRE$2:NRE$5-$B$2:$B$5)^2)</f>
        <v>0.17949905995218807</v>
      </c>
      <c r="NRF6" s="13">
        <f t="array" ref="NRF6">SQRT(SUM(NRF$2:NRF$5-$B$2:$B$5)^2)</f>
        <v>6.9640611599962821E-2</v>
      </c>
      <c r="NRG6" s="13">
        <f t="array" ref="NRG6">SQRT(SUM(NRG$2:NRG$5-$B$2:$B$5)^2)</f>
        <v>1.8049178968571908</v>
      </c>
      <c r="NRH6" s="13">
        <f t="array" ref="NRH6">SQRT(SUM(NRH$2:NRH$5-$B$2:$B$5)^2)</f>
        <v>0.41894225833183363</v>
      </c>
      <c r="NRI6" s="13">
        <f t="array" ref="NRI6">SQRT(SUM(NRI$2:NRI$5-$B$2:$B$5)^2)</f>
        <v>2.3556475474095437</v>
      </c>
      <c r="NRJ6" s="13">
        <f t="array" ref="NRJ6">SQRT(SUM(NRJ$2:NRJ$5-$B$2:$B$5)^2)</f>
        <v>5.8897036000412388</v>
      </c>
      <c r="NRK6" s="13">
        <f t="array" ref="NRK6">SQRT(SUM(NRK$2:NRK$5-$B$2:$B$5)^2)</f>
        <v>1.0355728893243024</v>
      </c>
      <c r="NRL6" s="13">
        <f t="array" ref="NRL6">SQRT(SUM(NRL$2:NRL$5-$B$2:$B$5)^2)</f>
        <v>1.1189036836765442</v>
      </c>
      <c r="NRM6" s="13">
        <f t="array" ref="NRM6">SQRT(SUM(NRM$2:NRM$5-$B$2:$B$5)^2)</f>
        <v>3.7985083362732253</v>
      </c>
      <c r="NRN6" s="13">
        <f t="array" ref="NRN6">SQRT(SUM(NRN$2:NRN$5-$B$2:$B$5)^2)</f>
        <v>4.5874714614654835</v>
      </c>
      <c r="NRO6" s="13">
        <f t="array" ref="NRO6">SQRT(SUM(NRO$2:NRO$5-$B$2:$B$5)^2)</f>
        <v>2.5858093710004333</v>
      </c>
      <c r="NRP6" s="13">
        <f t="array" ref="NRP6">SQRT(SUM(NRP$2:NRP$5-$B$2:$B$5)^2)</f>
        <v>0.66138885363737909</v>
      </c>
      <c r="NRQ6" s="13">
        <f t="array" ref="NRQ6">SQRT(SUM(NRQ$2:NRQ$5-$B$2:$B$5)^2)</f>
        <v>1.2456578738027178</v>
      </c>
      <c r="NRR6" s="13">
        <f t="array" ref="NRR6">SQRT(SUM(NRR$2:NRR$5-$B$2:$B$5)^2)</f>
        <v>1.1217756342317844</v>
      </c>
      <c r="NRS6" s="13">
        <f t="array" ref="NRS6">SQRT(SUM(NRS$2:NRS$5-$B$2:$B$5)^2)</f>
        <v>0.13047147492182098</v>
      </c>
      <c r="NRT6" s="13">
        <f t="array" ref="NRT6">SQRT(SUM(NRT$2:NRT$5-$B$2:$B$5)^2)</f>
        <v>1.3789309689059024</v>
      </c>
      <c r="NRU6" s="13">
        <f t="array" ref="NRU6">SQRT(SUM(NRU$2:NRU$5-$B$2:$B$5)^2)</f>
        <v>0.29857530667470389</v>
      </c>
      <c r="NRV6" s="13">
        <f t="array" ref="NRV6">SQRT(SUM(NRV$2:NRV$5-$B$2:$B$5)^2)</f>
        <v>0.4544257542679333</v>
      </c>
      <c r="NRW6" s="13">
        <f t="array" ref="NRW6">SQRT(SUM(NRW$2:NRW$5-$B$2:$B$5)^2)</f>
        <v>1.6265309385466042</v>
      </c>
      <c r="NRX6" s="13">
        <f t="array" ref="NRX6">SQRT(SUM(NRX$2:NRX$5-$B$2:$B$5)^2)</f>
        <v>0.37529970860925366</v>
      </c>
      <c r="NRY6" s="13">
        <f t="array" ref="NRY6">SQRT(SUM(NRY$2:NRY$5-$B$2:$B$5)^2)</f>
        <v>0.11054519755289527</v>
      </c>
      <c r="NRZ6" s="13">
        <f t="array" ref="NRZ6">SQRT(SUM(NRZ$2:NRZ$5-$B$2:$B$5)^2)</f>
        <v>1.8118120027542595</v>
      </c>
      <c r="NSA6" s="13">
        <f t="array" ref="NSA6">SQRT(SUM(NSA$2:NSA$5-$B$2:$B$5)^2)</f>
        <v>0.61188158241358437</v>
      </c>
      <c r="NSB6" s="13">
        <f t="array" ref="NSB6">SQRT(SUM(NSB$2:NSB$5-$B$2:$B$5)^2)</f>
        <v>0.73031214698330837</v>
      </c>
      <c r="NSC6" s="13">
        <f t="array" ref="NSC6">SQRT(SUM(NSC$2:NSC$5-$B$2:$B$5)^2)</f>
        <v>1.767843253691443</v>
      </c>
      <c r="NSD6" s="13">
        <f t="array" ref="NSD6">SQRT(SUM(NSD$2:NSD$5-$B$2:$B$5)^2)</f>
        <v>3.036386202253627</v>
      </c>
      <c r="NSE6" s="13">
        <f t="array" ref="NSE6">SQRT(SUM(NSE$2:NSE$5-$B$2:$B$5)^2)</f>
        <v>4.9967972037461426</v>
      </c>
      <c r="NSF6" s="13">
        <f t="array" ref="NSF6">SQRT(SUM(NSF$2:NSF$5-$B$2:$B$5)^2)</f>
        <v>1.0634799036895486</v>
      </c>
      <c r="NSG6" s="13">
        <f t="array" ref="NSG6">SQRT(SUM(NSG$2:NSG$5-$B$2:$B$5)^2)</f>
        <v>3.2048457977409979</v>
      </c>
      <c r="NSH6" s="13">
        <f t="array" ref="NSH6">SQRT(SUM(NSH$2:NSH$5-$B$2:$B$5)^2)</f>
        <v>4.2873448491636523</v>
      </c>
      <c r="NSI6" s="13">
        <f t="array" ref="NSI6">SQRT(SUM(NSI$2:NSI$5-$B$2:$B$5)^2)</f>
        <v>2.2664338994846571</v>
      </c>
      <c r="NSJ6" s="13">
        <f t="array" ref="NSJ6">SQRT(SUM(NSJ$2:NSJ$5-$B$2:$B$5)^2)</f>
        <v>2.2708962559265808</v>
      </c>
      <c r="NSK6" s="13">
        <f t="array" ref="NSK6">SQRT(SUM(NSK$2:NSK$5-$B$2:$B$5)^2)</f>
        <v>1.1790244848153768</v>
      </c>
      <c r="NSL6" s="13">
        <f t="array" ref="NSL6">SQRT(SUM(NSL$2:NSL$5-$B$2:$B$5)^2)</f>
        <v>3.7878278257621201</v>
      </c>
      <c r="NSM6" s="13">
        <f t="array" ref="NSM6">SQRT(SUM(NSM$2:NSM$5-$B$2:$B$5)^2)</f>
        <v>3.2818376696264568</v>
      </c>
      <c r="NSN6" s="13">
        <f t="array" ref="NSN6">SQRT(SUM(NSN$2:NSN$5-$B$2:$B$5)^2)</f>
        <v>1.8337948796102612</v>
      </c>
      <c r="NSO6" s="13">
        <f t="array" ref="NSO6">SQRT(SUM(NSO$2:NSO$5-$B$2:$B$5)^2)</f>
        <v>9.8851110054244962E-2</v>
      </c>
      <c r="NSP6" s="13">
        <f t="array" ref="NSP6">SQRT(SUM(NSP$2:NSP$5-$B$2:$B$5)^2)</f>
        <v>0.76760850798819324</v>
      </c>
      <c r="NSQ6" s="13">
        <f t="array" ref="NSQ6">SQRT(SUM(NSQ$2:NSQ$5-$B$2:$B$5)^2)</f>
        <v>0.49839039387230322</v>
      </c>
      <c r="NSR6" s="13">
        <f t="array" ref="NSR6">SQRT(SUM(NSR$2:NSR$5-$B$2:$B$5)^2)</f>
        <v>1.8997701645519622</v>
      </c>
      <c r="NSS6" s="13">
        <f t="array" ref="NSS6">SQRT(SUM(NSS$2:NSS$5-$B$2:$B$5)^2)</f>
        <v>0.78373544603104861</v>
      </c>
      <c r="NST6" s="13">
        <f t="array" ref="NST6">SQRT(SUM(NST$2:NST$5-$B$2:$B$5)^2)</f>
        <v>1.5756786898633601</v>
      </c>
      <c r="NSU6" s="13">
        <f t="array" ref="NSU6">SQRT(SUM(NSU$2:NSU$5-$B$2:$B$5)^2)</f>
        <v>2.4442016249616976</v>
      </c>
      <c r="NSV6" s="13">
        <f t="array" ref="NSV6">SQRT(SUM(NSV$2:NSV$5-$B$2:$B$5)^2)</f>
        <v>1.73835475763725</v>
      </c>
      <c r="NSW6" s="13">
        <f t="array" ref="NSW6">SQRT(SUM(NSW$2:NSW$5-$B$2:$B$5)^2)</f>
        <v>2.0787318489259539</v>
      </c>
      <c r="NSX6" s="13">
        <f t="array" ref="NSX6">SQRT(SUM(NSX$2:NSX$5-$B$2:$B$5)^2)</f>
        <v>2.4160813574049729</v>
      </c>
      <c r="NSY6" s="13">
        <f t="array" ref="NSY6">SQRT(SUM(NSY$2:NSY$5-$B$2:$B$5)^2)</f>
        <v>0.16742836370291991</v>
      </c>
      <c r="NSZ6" s="13">
        <f t="array" ref="NSZ6">SQRT(SUM(NSZ$2:NSZ$5-$B$2:$B$5)^2)</f>
        <v>2.8313774870367481</v>
      </c>
      <c r="NTA6" s="13">
        <f t="array" ref="NTA6">SQRT(SUM(NTA$2:NTA$5-$B$2:$B$5)^2)</f>
        <v>4.4257923269489785</v>
      </c>
      <c r="NTB6" s="13">
        <f t="array" ref="NTB6">SQRT(SUM(NTB$2:NTB$5-$B$2:$B$5)^2)</f>
        <v>0.70251751876791579</v>
      </c>
      <c r="NTC6" s="13">
        <f t="array" ref="NTC6">SQRT(SUM(NTC$2:NTC$5-$B$2:$B$5)^2)</f>
        <v>2.6431681602232304</v>
      </c>
      <c r="NTD6" s="13">
        <f t="array" ref="NTD6">SQRT(SUM(NTD$2:NTD$5-$B$2:$B$5)^2)</f>
        <v>1.6614230089237343</v>
      </c>
      <c r="NTE6" s="13">
        <f t="array" ref="NTE6">SQRT(SUM(NTE$2:NTE$5-$B$2:$B$5)^2)</f>
        <v>0.27691782177489865</v>
      </c>
      <c r="NTF6" s="13">
        <f t="array" ref="NTF6">SQRT(SUM(NTF$2:NTF$5-$B$2:$B$5)^2)</f>
        <v>2.1664918273697937</v>
      </c>
      <c r="NTG6" s="13">
        <f t="array" ref="NTG6">SQRT(SUM(NTG$2:NTG$5-$B$2:$B$5)^2)</f>
        <v>1.07136559054022</v>
      </c>
      <c r="NTH6" s="13">
        <f t="array" ref="NTH6">SQRT(SUM(NTH$2:NTH$5-$B$2:$B$5)^2)</f>
        <v>4.3364523654331331</v>
      </c>
      <c r="NTI6" s="13">
        <f t="array" ref="NTI6">SQRT(SUM(NTI$2:NTI$5-$B$2:$B$5)^2)</f>
        <v>3.3173693088063487</v>
      </c>
      <c r="NTJ6" s="13">
        <f t="array" ref="NTJ6">SQRT(SUM(NTJ$2:NTJ$5-$B$2:$B$5)^2)</f>
        <v>1.0068236204482086</v>
      </c>
      <c r="NTK6" s="13">
        <f t="array" ref="NTK6">SQRT(SUM(NTK$2:NTK$5-$B$2:$B$5)^2)</f>
        <v>1.0531213159571062</v>
      </c>
      <c r="NTL6" s="13">
        <f t="array" ref="NTL6">SQRT(SUM(NTL$2:NTL$5-$B$2:$B$5)^2)</f>
        <v>0.42736399353661814</v>
      </c>
      <c r="NTM6" s="13">
        <f t="array" ref="NTM6">SQRT(SUM(NTM$2:NTM$5-$B$2:$B$5)^2)</f>
        <v>3.0405326832258437</v>
      </c>
      <c r="NTN6" s="13">
        <f t="array" ref="NTN6">SQRT(SUM(NTN$2:NTN$5-$B$2:$B$5)^2)</f>
        <v>1.5531161237636764</v>
      </c>
      <c r="NTO6" s="13">
        <f t="array" ref="NTO6">SQRT(SUM(NTO$2:NTO$5-$B$2:$B$5)^2)</f>
        <v>2.5675340881303876</v>
      </c>
      <c r="NTP6" s="13">
        <f t="array" ref="NTP6">SQRT(SUM(NTP$2:NTP$5-$B$2:$B$5)^2)</f>
        <v>0.59812361408785886</v>
      </c>
      <c r="NTQ6" s="13">
        <f t="array" ref="NTQ6">SQRT(SUM(NTQ$2:NTQ$5-$B$2:$B$5)^2)</f>
        <v>0.88303794557087845</v>
      </c>
      <c r="NTR6" s="13">
        <f t="array" ref="NTR6">SQRT(SUM(NTR$2:NTR$5-$B$2:$B$5)^2)</f>
        <v>1.7914613738312437</v>
      </c>
      <c r="NTS6" s="13">
        <f t="array" ref="NTS6">SQRT(SUM(NTS$2:NTS$5-$B$2:$B$5)^2)</f>
        <v>2.479724543722325</v>
      </c>
      <c r="NTT6" s="18">
        <f t="array" ref="NTT6">SQRT(SUM(NTT$2:NTT$5-$B$2:$B$5)^2)</f>
        <v>1.1144454366930663</v>
      </c>
    </row>
    <row r="7" spans="1:10004">
      <c r="D7" t="s">
        <v>34</v>
      </c>
      <c r="E7" s="17">
        <f t="array" ref="E7">SQRT(SUM(E$2:E$5-$C$2:$C$5)^2)</f>
        <v>0.97855044195614382</v>
      </c>
      <c r="F7" s="13">
        <f t="array" ref="F7">SQRT(SUM(F$2:F$5-$C$2:$C$5)^2)</f>
        <v>1.2424205250043592</v>
      </c>
      <c r="G7" s="13">
        <f t="array" ref="G7">SQRT(SUM(G$2:G$5-$C$2:$C$5)^2)</f>
        <v>4.0953327570373421</v>
      </c>
      <c r="H7" s="13">
        <f t="array" ref="H7">SQRT(SUM(H$2:H$5-$C$2:$C$5)^2)</f>
        <v>3.0539254533146525</v>
      </c>
      <c r="I7" s="13">
        <f t="array" ref="I7">SQRT(SUM(I$2:I$5-$C$2:$C$5)^2)</f>
        <v>0.66090797869758444</v>
      </c>
      <c r="J7" s="13">
        <f t="array" ref="J7">SQRT(SUM(J$2:J$5-$C$2:$C$5)^2)</f>
        <v>1.4072213163106235</v>
      </c>
      <c r="K7" s="13">
        <f t="array" ref="K7">SQRT(SUM(K$2:K$5-$C$2:$C$5)^2)</f>
        <v>1.6908840340038631</v>
      </c>
      <c r="L7" s="13">
        <f t="array" ref="L7">SQRT(SUM(L$2:L$5-$C$2:$C$5)^2)</f>
        <v>0.24034069077570633</v>
      </c>
      <c r="M7" s="13">
        <f t="array" ref="M7">SQRT(SUM(M$2:M$5-$C$2:$C$5)^2)</f>
        <v>1.2437842163311967</v>
      </c>
      <c r="N7" s="13">
        <f t="array" ref="N7">SQRT(SUM(N$2:N$5-$C$2:$C$5)^2)</f>
        <v>0.71781199259486761</v>
      </c>
      <c r="O7" s="13">
        <f t="array" ref="O7">SQRT(SUM(O$2:O$5-$C$2:$C$5)^2)</f>
        <v>1.5969537115811014</v>
      </c>
      <c r="P7" s="13">
        <f t="array" ref="P7">SQRT(SUM(P$2:P$5-$C$2:$C$5)^2)</f>
        <v>0.94578225356698509</v>
      </c>
      <c r="Q7" s="13">
        <f t="array" ref="Q7">SQRT(SUM(Q$2:Q$5-$C$2:$C$5)^2)</f>
        <v>0.37215205114936212</v>
      </c>
      <c r="R7" s="13">
        <f t="array" ref="R7">SQRT(SUM(R$2:R$5-$C$2:$C$5)^2)</f>
        <v>7.4573063333346901E-2</v>
      </c>
      <c r="S7" s="13">
        <f t="array" ref="S7">SQRT(SUM(S$2:S$5-$C$2:$C$5)^2)</f>
        <v>1.3224949755299662</v>
      </c>
      <c r="T7" s="13">
        <f t="array" ref="T7">SQRT(SUM(T$2:T$5-$C$2:$C$5)^2)</f>
        <v>2.9028776889508912</v>
      </c>
      <c r="U7" s="13">
        <f t="array" ref="U7">SQRT(SUM(U$2:U$5-$C$2:$C$5)^2)</f>
        <v>0.92629167618964303</v>
      </c>
      <c r="V7" s="13">
        <f t="array" ref="V7">SQRT(SUM(V$2:V$5-$C$2:$C$5)^2)</f>
        <v>2.2203372746991317</v>
      </c>
      <c r="W7" s="13">
        <f t="array" ref="W7">SQRT(SUM(W$2:W$5-$C$2:$C$5)^2)</f>
        <v>2.1045941655445248</v>
      </c>
      <c r="X7" s="13">
        <f t="array" ref="X7">SQRT(SUM(X$2:X$5-$C$2:$C$5)^2)</f>
        <v>2.9962139728668542</v>
      </c>
      <c r="Y7" s="13">
        <f t="array" ref="Y7">SQRT(SUM(Y$2:Y$5-$C$2:$C$5)^2)</f>
        <v>1.5983270814679944</v>
      </c>
      <c r="Z7" s="13">
        <f t="array" ref="Z7">SQRT(SUM(Z$2:Z$5-$C$2:$C$5)^2)</f>
        <v>0.93737263918679525</v>
      </c>
      <c r="AA7" s="13">
        <f t="array" ref="AA7">SQRT(SUM(AA$2:AA$5-$C$2:$C$5)^2)</f>
        <v>2.1445104923215452</v>
      </c>
      <c r="AB7" s="13">
        <f t="array" ref="AB7">SQRT(SUM(AB$2:AB$5-$C$2:$C$5)^2)</f>
        <v>1.3514776864017428</v>
      </c>
      <c r="AC7" s="13">
        <f t="array" ref="AC7">SQRT(SUM(AC$2:AC$5-$C$2:$C$5)^2)</f>
        <v>0.88573380125901402</v>
      </c>
      <c r="AD7" s="13">
        <f t="array" ref="AD7">SQRT(SUM(AD$2:AD$5-$C$2:$C$5)^2)</f>
        <v>9.8479202834190871E-2</v>
      </c>
      <c r="AE7" s="13">
        <f t="array" ref="AE7">SQRT(SUM(AE$2:AE$5-$C$2:$C$5)^2)</f>
        <v>0.17816070571954423</v>
      </c>
      <c r="AF7" s="13">
        <f t="array" ref="AF7">SQRT(SUM(AF$2:AF$5-$C$2:$C$5)^2)</f>
        <v>2.5619910051307198</v>
      </c>
      <c r="AG7" s="13">
        <f t="array" ref="AG7">SQRT(SUM(AG$2:AG$5-$C$2:$C$5)^2)</f>
        <v>0.32495969998639329</v>
      </c>
      <c r="AH7" s="13">
        <f t="array" ref="AH7">SQRT(SUM(AH$2:AH$5-$C$2:$C$5)^2)</f>
        <v>1.3935061710101888</v>
      </c>
      <c r="AI7" s="13">
        <f t="array" ref="AI7">SQRT(SUM(AI$2:AI$5-$C$2:$C$5)^2)</f>
        <v>0.20459238395106316</v>
      </c>
      <c r="AJ7" s="13">
        <f t="array" ref="AJ7">SQRT(SUM(AJ$2:AJ$5-$C$2:$C$5)^2)</f>
        <v>0.10607193271286763</v>
      </c>
      <c r="AK7" s="13">
        <f t="array" ref="AK7">SQRT(SUM(AK$2:AK$5-$C$2:$C$5)^2)</f>
        <v>2.3258299313030353</v>
      </c>
      <c r="AL7" s="13">
        <f t="array" ref="AL7">SQRT(SUM(AL$2:AL$5-$C$2:$C$5)^2)</f>
        <v>0.37649144557157022</v>
      </c>
      <c r="AM7" s="13">
        <f t="array" ref="AM7">SQRT(SUM(AM$2:AM$5-$C$2:$C$5)^2)</f>
        <v>1.9890624727929389</v>
      </c>
      <c r="AN7" s="13">
        <f t="array" ref="AN7">SQRT(SUM(AN$2:AN$5-$C$2:$C$5)^2)</f>
        <v>1.0786798418684445</v>
      </c>
      <c r="AO7" s="13">
        <f t="array" ref="AO7">SQRT(SUM(AO$2:AO$5-$C$2:$C$5)^2)</f>
        <v>1.1776327920858694</v>
      </c>
      <c r="AP7" s="13">
        <f t="array" ref="AP7">SQRT(SUM(AP$2:AP$5-$C$2:$C$5)^2)</f>
        <v>2.1085401145963791</v>
      </c>
      <c r="AQ7" s="13">
        <f t="array" ref="AQ7">SQRT(SUM(AQ$2:AQ$5-$C$2:$C$5)^2)</f>
        <v>3.4888209982597918</v>
      </c>
      <c r="AR7" s="13">
        <f t="array" ref="AR7">SQRT(SUM(AR$2:AR$5-$C$2:$C$5)^2)</f>
        <v>0.18386943436038594</v>
      </c>
      <c r="AS7" s="13">
        <f t="array" ref="AS7">SQRT(SUM(AS$2:AS$5-$C$2:$C$5)^2)</f>
        <v>0.24634792406564132</v>
      </c>
      <c r="AT7" s="13">
        <f t="array" ref="AT7">SQRT(SUM(AT$2:AT$5-$C$2:$C$5)^2)</f>
        <v>2.5188866453912344</v>
      </c>
      <c r="AU7" s="13">
        <f t="array" ref="AU7">SQRT(SUM(AU$2:AU$5-$C$2:$C$5)^2)</f>
        <v>4.1666124709503958</v>
      </c>
      <c r="AV7" s="13">
        <f t="array" ref="AV7">SQRT(SUM(AV$2:AV$5-$C$2:$C$5)^2)</f>
        <v>0.16690522825172072</v>
      </c>
      <c r="AW7" s="13">
        <f t="array" ref="AW7">SQRT(SUM(AW$2:AW$5-$C$2:$C$5)^2)</f>
        <v>2.3070921632374981</v>
      </c>
      <c r="AX7" s="13">
        <f t="array" ref="AX7">SQRT(SUM(AX$2:AX$5-$C$2:$C$5)^2)</f>
        <v>3.3216360342514495</v>
      </c>
      <c r="AY7" s="13">
        <f t="array" ref="AY7">SQRT(SUM(AY$2:AY$5-$C$2:$C$5)^2)</f>
        <v>1.2546136450956269</v>
      </c>
      <c r="AZ7" s="13">
        <f t="array" ref="AZ7">SQRT(SUM(AZ$2:AZ$5-$C$2:$C$5)^2)</f>
        <v>0.24216847452157159</v>
      </c>
      <c r="BA7" s="13">
        <f t="array" ref="BA7">SQRT(SUM(BA$2:BA$5-$C$2:$C$5)^2)</f>
        <v>2.7336481479491432</v>
      </c>
      <c r="BB7" s="13">
        <f t="array" ref="BB7">SQRT(SUM(BB$2:BB$5-$C$2:$C$5)^2)</f>
        <v>0.16941500715758945</v>
      </c>
      <c r="BC7" s="13">
        <f t="array" ref="BC7">SQRT(SUM(BC$2:BC$5-$C$2:$C$5)^2)</f>
        <v>0.90766667564835402</v>
      </c>
      <c r="BD7" s="13">
        <f t="array" ref="BD7">SQRT(SUM(BD$2:BD$5-$C$2:$C$5)^2)</f>
        <v>0.281616901530514</v>
      </c>
      <c r="BE7" s="13">
        <f t="array" ref="BE7">SQRT(SUM(BE$2:BE$5-$C$2:$C$5)^2)</f>
        <v>1.4295591968960077</v>
      </c>
      <c r="BF7" s="13">
        <f t="array" ref="BF7">SQRT(SUM(BF$2:BF$5-$C$2:$C$5)^2)</f>
        <v>0.50477438497913441</v>
      </c>
      <c r="BG7" s="13">
        <f t="array" ref="BG7">SQRT(SUM(BG$2:BG$5-$C$2:$C$5)^2)</f>
        <v>1.4250161678720059</v>
      </c>
      <c r="BH7" s="13">
        <f t="array" ref="BH7">SQRT(SUM(BH$2:BH$5-$C$2:$C$5)^2)</f>
        <v>2.7130148821523896</v>
      </c>
      <c r="BI7" s="13">
        <f t="array" ref="BI7">SQRT(SUM(BI$2:BI$5-$C$2:$C$5)^2)</f>
        <v>0.44848732033725125</v>
      </c>
      <c r="BJ7" s="13">
        <f t="array" ref="BJ7">SQRT(SUM(BJ$2:BJ$5-$C$2:$C$5)^2)</f>
        <v>0.52710237317844677</v>
      </c>
      <c r="BK7" s="13">
        <f t="array" ref="BK7">SQRT(SUM(BK$2:BK$5-$C$2:$C$5)^2)</f>
        <v>1.7632956967318263</v>
      </c>
      <c r="BL7" s="13">
        <f t="array" ref="BL7">SQRT(SUM(BL$2:BL$5-$C$2:$C$5)^2)</f>
        <v>1.7305150505922682</v>
      </c>
      <c r="BM7" s="13">
        <f t="array" ref="BM7">SQRT(SUM(BM$2:BM$5-$C$2:$C$5)^2)</f>
        <v>1.2221520813283051</v>
      </c>
      <c r="BN7" s="13">
        <f t="array" ref="BN7">SQRT(SUM(BN$2:BN$5-$C$2:$C$5)^2)</f>
        <v>2.7417656997554865</v>
      </c>
      <c r="BO7" s="13">
        <f t="array" ref="BO7">SQRT(SUM(BO$2:BO$5-$C$2:$C$5)^2)</f>
        <v>0.61520979537783016</v>
      </c>
      <c r="BP7" s="13">
        <f t="array" ref="BP7">SQRT(SUM(BP$2:BP$5-$C$2:$C$5)^2)</f>
        <v>1.0413471441762243</v>
      </c>
      <c r="BQ7" s="13">
        <f t="array" ref="BQ7">SQRT(SUM(BQ$2:BQ$5-$C$2:$C$5)^2)</f>
        <v>4.3546770928365341E-2</v>
      </c>
      <c r="BR7" s="13">
        <f t="array" ref="BR7">SQRT(SUM(BR$2:BR$5-$C$2:$C$5)^2)</f>
        <v>0.62380309751410346</v>
      </c>
      <c r="BS7" s="13">
        <f t="array" ref="BS7">SQRT(SUM(BS$2:BS$5-$C$2:$C$5)^2)</f>
        <v>1.7791979595360532</v>
      </c>
      <c r="BT7" s="13">
        <f t="array" ref="BT7">SQRT(SUM(BT$2:BT$5-$C$2:$C$5)^2)</f>
        <v>1.5949277992056348</v>
      </c>
      <c r="BU7" s="13">
        <f t="array" ref="BU7">SQRT(SUM(BU$2:BU$5-$C$2:$C$5)^2)</f>
        <v>1.850236484468605</v>
      </c>
      <c r="BV7" s="13">
        <f t="array" ref="BV7">SQRT(SUM(BV$2:BV$5-$C$2:$C$5)^2)</f>
        <v>0.21107807674335743</v>
      </c>
      <c r="BW7" s="13">
        <f t="array" ref="BW7">SQRT(SUM(BW$2:BW$5-$C$2:$C$5)^2)</f>
        <v>0.11668175634090772</v>
      </c>
      <c r="BX7" s="13">
        <f t="array" ref="BX7">SQRT(SUM(BX$2:BX$5-$C$2:$C$5)^2)</f>
        <v>3.679739294723281</v>
      </c>
      <c r="BY7" s="13">
        <f t="array" ref="BY7">SQRT(SUM(BY$2:BY$5-$C$2:$C$5)^2)</f>
        <v>0.31489461243322403</v>
      </c>
      <c r="BZ7" s="13">
        <f t="array" ref="BZ7">SQRT(SUM(BZ$2:BZ$5-$C$2:$C$5)^2)</f>
        <v>3.442593615400324</v>
      </c>
      <c r="CA7" s="13">
        <f t="array" ref="CA7">SQRT(SUM(CA$2:CA$5-$C$2:$C$5)^2)</f>
        <v>0.99323676494260116</v>
      </c>
      <c r="CB7" s="13">
        <f t="array" ref="CB7">SQRT(SUM(CB$2:CB$5-$C$2:$C$5)^2)</f>
        <v>3.432892837148668</v>
      </c>
      <c r="CC7" s="13">
        <f t="array" ref="CC7">SQRT(SUM(CC$2:CC$5-$C$2:$C$5)^2)</f>
        <v>2.6042248705846704E-2</v>
      </c>
      <c r="CD7" s="13">
        <f t="array" ref="CD7">SQRT(SUM(CD$2:CD$5-$C$2:$C$5)^2)</f>
        <v>4.576054791876623</v>
      </c>
      <c r="CE7" s="13">
        <f t="array" ref="CE7">SQRT(SUM(CE$2:CE$5-$C$2:$C$5)^2)</f>
        <v>1.1612174315105215</v>
      </c>
      <c r="CF7" s="13">
        <f t="array" ref="CF7">SQRT(SUM(CF$2:CF$5-$C$2:$C$5)^2)</f>
        <v>1.8746855281727592E-2</v>
      </c>
      <c r="CG7" s="13">
        <f t="array" ref="CG7">SQRT(SUM(CG$2:CG$5-$C$2:$C$5)^2)</f>
        <v>3.5787512550727065</v>
      </c>
      <c r="CH7" s="13">
        <f t="array" ref="CH7">SQRT(SUM(CH$2:CH$5-$C$2:$C$5)^2)</f>
        <v>2.9456549163633126</v>
      </c>
      <c r="CI7" s="13">
        <f t="array" ref="CI7">SQRT(SUM(CI$2:CI$5-$C$2:$C$5)^2)</f>
        <v>1.6395547221274382</v>
      </c>
      <c r="CJ7" s="13">
        <f t="array" ref="CJ7">SQRT(SUM(CJ$2:CJ$5-$C$2:$C$5)^2)</f>
        <v>0.71593113010058351</v>
      </c>
      <c r="CK7" s="13">
        <f t="array" ref="CK7">SQRT(SUM(CK$2:CK$5-$C$2:$C$5)^2)</f>
        <v>2.2900115778762395</v>
      </c>
      <c r="CL7" s="13">
        <f t="array" ref="CL7">SQRT(SUM(CL$2:CL$5-$C$2:$C$5)^2)</f>
        <v>2.7445007891629132</v>
      </c>
      <c r="CM7" s="13">
        <f t="array" ref="CM7">SQRT(SUM(CM$2:CM$5-$C$2:$C$5)^2)</f>
        <v>0.59321832661701124</v>
      </c>
      <c r="CN7" s="13">
        <f t="array" ref="CN7">SQRT(SUM(CN$2:CN$5-$C$2:$C$5)^2)</f>
        <v>1.9427828810424634</v>
      </c>
      <c r="CO7" s="13">
        <f t="array" ref="CO7">SQRT(SUM(CO$2:CO$5-$C$2:$C$5)^2)</f>
        <v>0.63297390867639702</v>
      </c>
      <c r="CP7" s="13">
        <f t="array" ref="CP7">SQRT(SUM(CP$2:CP$5-$C$2:$C$5)^2)</f>
        <v>1.826878153540539</v>
      </c>
      <c r="CQ7" s="13">
        <f t="array" ref="CQ7">SQRT(SUM(CQ$2:CQ$5-$C$2:$C$5)^2)</f>
        <v>1.5062980321595325</v>
      </c>
      <c r="CR7" s="13">
        <f t="array" ref="CR7">SQRT(SUM(CR$2:CR$5-$C$2:$C$5)^2)</f>
        <v>1.263327477034621</v>
      </c>
      <c r="CS7" s="13">
        <f t="array" ref="CS7">SQRT(SUM(CS$2:CS$5-$C$2:$C$5)^2)</f>
        <v>2.6048060403950224</v>
      </c>
      <c r="CT7" s="13">
        <f t="array" ref="CT7">SQRT(SUM(CT$2:CT$5-$C$2:$C$5)^2)</f>
        <v>4.4706765838106897</v>
      </c>
      <c r="CU7" s="13">
        <f t="array" ref="CU7">SQRT(SUM(CU$2:CU$5-$C$2:$C$5)^2)</f>
        <v>3.0549032439513213</v>
      </c>
      <c r="CV7" s="13">
        <f t="array" ref="CV7">SQRT(SUM(CV$2:CV$5-$C$2:$C$5)^2)</f>
        <v>1.5013301226266735</v>
      </c>
      <c r="CW7" s="13">
        <f t="array" ref="CW7">SQRT(SUM(CW$2:CW$5-$C$2:$C$5)^2)</f>
        <v>1.8988227901301076</v>
      </c>
      <c r="CX7" s="13">
        <f t="array" ref="CX7">SQRT(SUM(CX$2:CX$5-$C$2:$C$5)^2)</f>
        <v>5.7198950044334467</v>
      </c>
      <c r="CY7" s="13">
        <f t="array" ref="CY7">SQRT(SUM(CY$2:CY$5-$C$2:$C$5)^2)</f>
        <v>3.1663148503372538</v>
      </c>
      <c r="CZ7" s="13">
        <f t="array" ref="CZ7">SQRT(SUM(CZ$2:CZ$5-$C$2:$C$5)^2)</f>
        <v>5.1387201279461725E-2</v>
      </c>
      <c r="DA7" s="13">
        <f t="array" ref="DA7">SQRT(SUM(DA$2:DA$5-$C$2:$C$5)^2)</f>
        <v>0.83851776969147118</v>
      </c>
      <c r="DB7" s="13">
        <f t="array" ref="DB7">SQRT(SUM(DB$2:DB$5-$C$2:$C$5)^2)</f>
        <v>2.9123476721104877</v>
      </c>
      <c r="DC7" s="13">
        <f t="array" ref="DC7">SQRT(SUM(DC$2:DC$5-$C$2:$C$5)^2)</f>
        <v>2.8578918641642748</v>
      </c>
      <c r="DD7" s="13">
        <f t="array" ref="DD7">SQRT(SUM(DD$2:DD$5-$C$2:$C$5)^2)</f>
        <v>3.9103916665558445</v>
      </c>
      <c r="DE7" s="13">
        <f t="array" ref="DE7">SQRT(SUM(DE$2:DE$5-$C$2:$C$5)^2)</f>
        <v>0.31176072998454657</v>
      </c>
      <c r="DF7" s="13">
        <f t="array" ref="DF7">SQRT(SUM(DF$2:DF$5-$C$2:$C$5)^2)</f>
        <v>4.5166786163342092</v>
      </c>
      <c r="DG7" s="13">
        <f t="array" ref="DG7">SQRT(SUM(DG$2:DG$5-$C$2:$C$5)^2)</f>
        <v>0.61043957544557248</v>
      </c>
      <c r="DH7" s="13">
        <f t="array" ref="DH7">SQRT(SUM(DH$2:DH$5-$C$2:$C$5)^2)</f>
        <v>1.3308704455992237</v>
      </c>
      <c r="DI7" s="13">
        <f t="array" ref="DI7">SQRT(SUM(DI$2:DI$5-$C$2:$C$5)^2)</f>
        <v>0.90314445955520217</v>
      </c>
      <c r="DJ7" s="13">
        <f t="array" ref="DJ7">SQRT(SUM(DJ$2:DJ$5-$C$2:$C$5)^2)</f>
        <v>1.3824442485305579</v>
      </c>
      <c r="DK7" s="13">
        <f t="array" ref="DK7">SQRT(SUM(DK$2:DK$5-$C$2:$C$5)^2)</f>
        <v>2.9751722052852694</v>
      </c>
      <c r="DL7" s="13">
        <f t="array" ref="DL7">SQRT(SUM(DL$2:DL$5-$C$2:$C$5)^2)</f>
        <v>2.5977475233277127</v>
      </c>
      <c r="DM7" s="13">
        <f t="array" ref="DM7">SQRT(SUM(DM$2:DM$5-$C$2:$C$5)^2)</f>
        <v>0.73711767563747765</v>
      </c>
      <c r="DN7" s="13">
        <f t="array" ref="DN7">SQRT(SUM(DN$2:DN$5-$C$2:$C$5)^2)</f>
        <v>0.27707600638638274</v>
      </c>
      <c r="DO7" s="13">
        <f t="array" ref="DO7">SQRT(SUM(DO$2:DO$5-$C$2:$C$5)^2)</f>
        <v>3.6315528500961278</v>
      </c>
      <c r="DP7" s="13">
        <f t="array" ref="DP7">SQRT(SUM(DP$2:DP$5-$C$2:$C$5)^2)</f>
        <v>2.727918875788343</v>
      </c>
      <c r="DQ7" s="13">
        <f t="array" ref="DQ7">SQRT(SUM(DQ$2:DQ$5-$C$2:$C$5)^2)</f>
        <v>0.64543517004362316</v>
      </c>
      <c r="DR7" s="13">
        <f t="array" ref="DR7">SQRT(SUM(DR$2:DR$5-$C$2:$C$5)^2)</f>
        <v>1.3060443724670647</v>
      </c>
      <c r="DS7" s="13">
        <f t="array" ref="DS7">SQRT(SUM(DS$2:DS$5-$C$2:$C$5)^2)</f>
        <v>2.8480436688027959</v>
      </c>
      <c r="DT7" s="13">
        <f t="array" ref="DT7">SQRT(SUM(DT$2:DT$5-$C$2:$C$5)^2)</f>
        <v>1.7048757690736493</v>
      </c>
      <c r="DU7" s="13">
        <f t="array" ref="DU7">SQRT(SUM(DU$2:DU$5-$C$2:$C$5)^2)</f>
        <v>1.4701343688570643</v>
      </c>
      <c r="DV7" s="13">
        <f t="array" ref="DV7">SQRT(SUM(DV$2:DV$5-$C$2:$C$5)^2)</f>
        <v>3.358413080118694E-2</v>
      </c>
      <c r="DW7" s="13">
        <f t="array" ref="DW7">SQRT(SUM(DW$2:DW$5-$C$2:$C$5)^2)</f>
        <v>0.72286545382422351</v>
      </c>
      <c r="DX7" s="13">
        <f t="array" ref="DX7">SQRT(SUM(DX$2:DX$5-$C$2:$C$5)^2)</f>
        <v>1.2775425906340514</v>
      </c>
      <c r="DY7" s="13">
        <f t="array" ref="DY7">SQRT(SUM(DY$2:DY$5-$C$2:$C$5)^2)</f>
        <v>1.8706616371940341</v>
      </c>
      <c r="DZ7" s="13">
        <f t="array" ref="DZ7">SQRT(SUM(DZ$2:DZ$5-$C$2:$C$5)^2)</f>
        <v>0.10210275989485917</v>
      </c>
      <c r="EA7" s="13">
        <f t="array" ref="EA7">SQRT(SUM(EA$2:EA$5-$C$2:$C$5)^2)</f>
        <v>0.4607635863192725</v>
      </c>
      <c r="EB7" s="13">
        <f t="array" ref="EB7">SQRT(SUM(EB$2:EB$5-$C$2:$C$5)^2)</f>
        <v>0.13356829234748724</v>
      </c>
      <c r="EC7" s="13">
        <f t="array" ref="EC7">SQRT(SUM(EC$2:EC$5-$C$2:$C$5)^2)</f>
        <v>0.88609487473176418</v>
      </c>
      <c r="ED7" s="13">
        <f t="array" ref="ED7">SQRT(SUM(ED$2:ED$5-$C$2:$C$5)^2)</f>
        <v>1.3934830210342208</v>
      </c>
      <c r="EE7" s="13">
        <f t="array" ref="EE7">SQRT(SUM(EE$2:EE$5-$C$2:$C$5)^2)</f>
        <v>1.8342045437302068</v>
      </c>
      <c r="EF7" s="13">
        <f t="array" ref="EF7">SQRT(SUM(EF$2:EF$5-$C$2:$C$5)^2)</f>
        <v>0.55717438950549569</v>
      </c>
      <c r="EG7" s="13">
        <f t="array" ref="EG7">SQRT(SUM(EG$2:EG$5-$C$2:$C$5)^2)</f>
        <v>3.0745781242116959</v>
      </c>
      <c r="EH7" s="13">
        <f t="array" ref="EH7">SQRT(SUM(EH$2:EH$5-$C$2:$C$5)^2)</f>
        <v>3.0102395488808864</v>
      </c>
      <c r="EI7" s="13">
        <f t="array" ref="EI7">SQRT(SUM(EI$2:EI$5-$C$2:$C$5)^2)</f>
        <v>0.56033679163877492</v>
      </c>
      <c r="EJ7" s="13">
        <f t="array" ref="EJ7">SQRT(SUM(EJ$2:EJ$5-$C$2:$C$5)^2)</f>
        <v>0.40952994684462513</v>
      </c>
      <c r="EK7" s="13">
        <f t="array" ref="EK7">SQRT(SUM(EK$2:EK$5-$C$2:$C$5)^2)</f>
        <v>2.2568090298111425</v>
      </c>
      <c r="EL7" s="13">
        <f t="array" ref="EL7">SQRT(SUM(EL$2:EL$5-$C$2:$C$5)^2)</f>
        <v>1.440935332284323</v>
      </c>
      <c r="EM7" s="13">
        <f t="array" ref="EM7">SQRT(SUM(EM$2:EM$5-$C$2:$C$5)^2)</f>
        <v>1.2597546201769165</v>
      </c>
      <c r="EN7" s="13">
        <f t="array" ref="EN7">SQRT(SUM(EN$2:EN$5-$C$2:$C$5)^2)</f>
        <v>0.34068248302847459</v>
      </c>
      <c r="EO7" s="13">
        <f t="array" ref="EO7">SQRT(SUM(EO$2:EO$5-$C$2:$C$5)^2)</f>
        <v>0.89147499696933674</v>
      </c>
      <c r="EP7" s="13">
        <f t="array" ref="EP7">SQRT(SUM(EP$2:EP$5-$C$2:$C$5)^2)</f>
        <v>3.8788432576233536</v>
      </c>
      <c r="EQ7" s="13">
        <f t="array" ref="EQ7">SQRT(SUM(EQ$2:EQ$5-$C$2:$C$5)^2)</f>
        <v>2.6410901597100258</v>
      </c>
      <c r="ER7" s="13">
        <f t="array" ref="ER7">SQRT(SUM(ER$2:ER$5-$C$2:$C$5)^2)</f>
        <v>4.2807489026004397E-2</v>
      </c>
      <c r="ES7" s="13">
        <f t="array" ref="ES7">SQRT(SUM(ES$2:ES$5-$C$2:$C$5)^2)</f>
        <v>0.36866939090476758</v>
      </c>
      <c r="ET7" s="13">
        <f t="array" ref="ET7">SQRT(SUM(ET$2:ET$5-$C$2:$C$5)^2)</f>
        <v>3.916214338460013</v>
      </c>
      <c r="EU7" s="13">
        <f t="array" ref="EU7">SQRT(SUM(EU$2:EU$5-$C$2:$C$5)^2)</f>
        <v>1.5602922145683262E-2</v>
      </c>
      <c r="EV7" s="13">
        <f t="array" ref="EV7">SQRT(SUM(EV$2:EV$5-$C$2:$C$5)^2)</f>
        <v>2.256249329978691</v>
      </c>
      <c r="EW7" s="13">
        <f t="array" ref="EW7">SQRT(SUM(EW$2:EW$5-$C$2:$C$5)^2)</f>
        <v>3.1628749110147543</v>
      </c>
      <c r="EX7" s="13">
        <f t="array" ref="EX7">SQRT(SUM(EX$2:EX$5-$C$2:$C$5)^2)</f>
        <v>0.57993357156989733</v>
      </c>
      <c r="EY7" s="13">
        <f t="array" ref="EY7">SQRT(SUM(EY$2:EY$5-$C$2:$C$5)^2)</f>
        <v>0.27509626458779091</v>
      </c>
      <c r="EZ7" s="13">
        <f t="array" ref="EZ7">SQRT(SUM(EZ$2:EZ$5-$C$2:$C$5)^2)</f>
        <v>1.623514566244419</v>
      </c>
      <c r="FA7" s="13">
        <f t="array" ref="FA7">SQRT(SUM(FA$2:FA$5-$C$2:$C$5)^2)</f>
        <v>0.87513974248534132</v>
      </c>
      <c r="FB7" s="13">
        <f t="array" ref="FB7">SQRT(SUM(FB$2:FB$5-$C$2:$C$5)^2)</f>
        <v>0.65573499630145904</v>
      </c>
      <c r="FC7" s="13">
        <f t="array" ref="FC7">SQRT(SUM(FC$2:FC$5-$C$2:$C$5)^2)</f>
        <v>0.26281345693032854</v>
      </c>
      <c r="FD7" s="13">
        <f t="array" ref="FD7">SQRT(SUM(FD$2:FD$5-$C$2:$C$5)^2)</f>
        <v>1.6180355307467433</v>
      </c>
      <c r="FE7" s="13">
        <f t="array" ref="FE7">SQRT(SUM(FE$2:FE$5-$C$2:$C$5)^2)</f>
        <v>1.3137738272299968</v>
      </c>
      <c r="FF7" s="13">
        <f t="array" ref="FF7">SQRT(SUM(FF$2:FF$5-$C$2:$C$5)^2)</f>
        <v>1.8794890440413157</v>
      </c>
      <c r="FG7" s="13">
        <f t="array" ref="FG7">SQRT(SUM(FG$2:FG$5-$C$2:$C$5)^2)</f>
        <v>1.8630005593363466</v>
      </c>
      <c r="FH7" s="13">
        <f t="array" ref="FH7">SQRT(SUM(FH$2:FH$5-$C$2:$C$5)^2)</f>
        <v>1.1280250041507069</v>
      </c>
      <c r="FI7" s="13">
        <f t="array" ref="FI7">SQRT(SUM(FI$2:FI$5-$C$2:$C$5)^2)</f>
        <v>2.1876599206890135</v>
      </c>
      <c r="FJ7" s="13">
        <f t="array" ref="FJ7">SQRT(SUM(FJ$2:FJ$5-$C$2:$C$5)^2)</f>
        <v>2.1266347398588752</v>
      </c>
      <c r="FK7" s="13">
        <f t="array" ref="FK7">SQRT(SUM(FK$2:FK$5-$C$2:$C$5)^2)</f>
        <v>2.295365546400562</v>
      </c>
      <c r="FL7" s="13">
        <f t="array" ref="FL7">SQRT(SUM(FL$2:FL$5-$C$2:$C$5)^2)</f>
        <v>0.58830904163915454</v>
      </c>
      <c r="FM7" s="13">
        <f t="array" ref="FM7">SQRT(SUM(FM$2:FM$5-$C$2:$C$5)^2)</f>
        <v>3.9553540732128916</v>
      </c>
      <c r="FN7" s="13">
        <f t="array" ref="FN7">SQRT(SUM(FN$2:FN$5-$C$2:$C$5)^2)</f>
        <v>1.59167630618041</v>
      </c>
      <c r="FO7" s="13">
        <f t="array" ref="FO7">SQRT(SUM(FO$2:FO$5-$C$2:$C$5)^2)</f>
        <v>2.7772157964958892</v>
      </c>
      <c r="FP7" s="13">
        <f t="array" ref="FP7">SQRT(SUM(FP$2:FP$5-$C$2:$C$5)^2)</f>
        <v>1.7404891165388685</v>
      </c>
      <c r="FQ7" s="13">
        <f t="array" ref="FQ7">SQRT(SUM(FQ$2:FQ$5-$C$2:$C$5)^2)</f>
        <v>5.8978443223753789</v>
      </c>
      <c r="FR7" s="13">
        <f t="array" ref="FR7">SQRT(SUM(FR$2:FR$5-$C$2:$C$5)^2)</f>
        <v>3.6403044936592743</v>
      </c>
      <c r="FS7" s="13">
        <f t="array" ref="FS7">SQRT(SUM(FS$2:FS$5-$C$2:$C$5)^2)</f>
        <v>5.4453100994600661</v>
      </c>
      <c r="FT7" s="13">
        <f t="array" ref="FT7">SQRT(SUM(FT$2:FT$5-$C$2:$C$5)^2)</f>
        <v>1.5076426091786619</v>
      </c>
      <c r="FU7" s="13">
        <f t="array" ref="FU7">SQRT(SUM(FU$2:FU$5-$C$2:$C$5)^2)</f>
        <v>1.215316807128326</v>
      </c>
      <c r="FV7" s="13">
        <f t="array" ref="FV7">SQRT(SUM(FV$2:FV$5-$C$2:$C$5)^2)</f>
        <v>2.6979657858127495</v>
      </c>
      <c r="FW7" s="13">
        <f t="array" ref="FW7">SQRT(SUM(FW$2:FW$5-$C$2:$C$5)^2)</f>
        <v>1.9411725610085746</v>
      </c>
      <c r="FX7" s="13">
        <f t="array" ref="FX7">SQRT(SUM(FX$2:FX$5-$C$2:$C$5)^2)</f>
        <v>1.3456704797575272</v>
      </c>
      <c r="FY7" s="13">
        <f t="array" ref="FY7">SQRT(SUM(FY$2:FY$5-$C$2:$C$5)^2)</f>
        <v>3.3900969375737651</v>
      </c>
      <c r="FZ7" s="13">
        <f t="array" ref="FZ7">SQRT(SUM(FZ$2:FZ$5-$C$2:$C$5)^2)</f>
        <v>2.0480446725363932</v>
      </c>
      <c r="GA7" s="13">
        <f t="array" ref="GA7">SQRT(SUM(GA$2:GA$5-$C$2:$C$5)^2)</f>
        <v>2.845968522756027</v>
      </c>
      <c r="GB7" s="13">
        <f t="array" ref="GB7">SQRT(SUM(GB$2:GB$5-$C$2:$C$5)^2)</f>
        <v>1.4260396907125952</v>
      </c>
      <c r="GC7" s="13">
        <f t="array" ref="GC7">SQRT(SUM(GC$2:GC$5-$C$2:$C$5)^2)</f>
        <v>3.7097028037412807</v>
      </c>
      <c r="GD7" s="13">
        <f t="array" ref="GD7">SQRT(SUM(GD$2:GD$5-$C$2:$C$5)^2)</f>
        <v>5.2369520136611083</v>
      </c>
      <c r="GE7" s="13">
        <f t="array" ref="GE7">SQRT(SUM(GE$2:GE$5-$C$2:$C$5)^2)</f>
        <v>0.24471335587916401</v>
      </c>
      <c r="GF7" s="13">
        <f t="array" ref="GF7">SQRT(SUM(GF$2:GF$5-$C$2:$C$5)^2)</f>
        <v>1.0685022113379659</v>
      </c>
      <c r="GG7" s="13">
        <f t="array" ref="GG7">SQRT(SUM(GG$2:GG$5-$C$2:$C$5)^2)</f>
        <v>0.26292489795874552</v>
      </c>
      <c r="GH7" s="13">
        <f t="array" ref="GH7">SQRT(SUM(GH$2:GH$5-$C$2:$C$5)^2)</f>
        <v>1.8756068571616165</v>
      </c>
      <c r="GI7" s="13">
        <f t="array" ref="GI7">SQRT(SUM(GI$2:GI$5-$C$2:$C$5)^2)</f>
        <v>4.2943981818778565E-2</v>
      </c>
      <c r="GJ7" s="13">
        <f t="array" ref="GJ7">SQRT(SUM(GJ$2:GJ$5-$C$2:$C$5)^2)</f>
        <v>1.1755591163430323</v>
      </c>
      <c r="GK7" s="13">
        <f t="array" ref="GK7">SQRT(SUM(GK$2:GK$5-$C$2:$C$5)^2)</f>
        <v>2.3290016953937802</v>
      </c>
      <c r="GL7" s="13">
        <f t="array" ref="GL7">SQRT(SUM(GL$2:GL$5-$C$2:$C$5)^2)</f>
        <v>0.26069141425737419</v>
      </c>
      <c r="GM7" s="13">
        <f t="array" ref="GM7">SQRT(SUM(GM$2:GM$5-$C$2:$C$5)^2)</f>
        <v>0.11838219919771953</v>
      </c>
      <c r="GN7" s="13">
        <f t="array" ref="GN7">SQRT(SUM(GN$2:GN$5-$C$2:$C$5)^2)</f>
        <v>0.56029400069876456</v>
      </c>
      <c r="GO7" s="13">
        <f t="array" ref="GO7">SQRT(SUM(GO$2:GO$5-$C$2:$C$5)^2)</f>
        <v>7.2748055005554119E-2</v>
      </c>
      <c r="GP7" s="13">
        <f t="array" ref="GP7">SQRT(SUM(GP$2:GP$5-$C$2:$C$5)^2)</f>
        <v>2.8824814653567836</v>
      </c>
      <c r="GQ7" s="13">
        <f t="array" ref="GQ7">SQRT(SUM(GQ$2:GQ$5-$C$2:$C$5)^2)</f>
        <v>0.9261403817128544</v>
      </c>
      <c r="GR7" s="13">
        <f t="array" ref="GR7">SQRT(SUM(GR$2:GR$5-$C$2:$C$5)^2)</f>
        <v>1.2560768463568164</v>
      </c>
      <c r="GS7" s="13">
        <f t="array" ref="GS7">SQRT(SUM(GS$2:GS$5-$C$2:$C$5)^2)</f>
        <v>1.5275752707823476</v>
      </c>
      <c r="GT7" s="13">
        <f t="array" ref="GT7">SQRT(SUM(GT$2:GT$5-$C$2:$C$5)^2)</f>
        <v>0.8879078567936145</v>
      </c>
      <c r="GU7" s="13">
        <f t="array" ref="GU7">SQRT(SUM(GU$2:GU$5-$C$2:$C$5)^2)</f>
        <v>1.0912711457526094</v>
      </c>
      <c r="GV7" s="13">
        <f t="array" ref="GV7">SQRT(SUM(GV$2:GV$5-$C$2:$C$5)^2)</f>
        <v>3.6043049547113046</v>
      </c>
      <c r="GW7" s="13">
        <f t="array" ref="GW7">SQRT(SUM(GW$2:GW$5-$C$2:$C$5)^2)</f>
        <v>2.6061824915816558</v>
      </c>
      <c r="GX7" s="13">
        <f t="array" ref="GX7">SQRT(SUM(GX$2:GX$5-$C$2:$C$5)^2)</f>
        <v>7.9635201375304776E-2</v>
      </c>
      <c r="GY7" s="13">
        <f t="array" ref="GY7">SQRT(SUM(GY$2:GY$5-$C$2:$C$5)^2)</f>
        <v>3.1313780172138088</v>
      </c>
      <c r="GZ7" s="13">
        <f t="array" ref="GZ7">SQRT(SUM(GZ$2:GZ$5-$C$2:$C$5)^2)</f>
        <v>2.0429465546407575</v>
      </c>
      <c r="HA7" s="13">
        <f t="array" ref="HA7">SQRT(SUM(HA$2:HA$5-$C$2:$C$5)^2)</f>
        <v>1.5207646837639568</v>
      </c>
      <c r="HB7" s="13">
        <f t="array" ref="HB7">SQRT(SUM(HB$2:HB$5-$C$2:$C$5)^2)</f>
        <v>3.2161000852051647</v>
      </c>
      <c r="HC7" s="13">
        <f t="array" ref="HC7">SQRT(SUM(HC$2:HC$5-$C$2:$C$5)^2)</f>
        <v>5.1061686212430217</v>
      </c>
      <c r="HD7" s="13">
        <f t="array" ref="HD7">SQRT(SUM(HD$2:HD$5-$C$2:$C$5)^2)</f>
        <v>2.7363659365538711</v>
      </c>
      <c r="HE7" s="13">
        <f t="array" ref="HE7">SQRT(SUM(HE$2:HE$5-$C$2:$C$5)^2)</f>
        <v>0.61394214983737161</v>
      </c>
      <c r="HF7" s="13">
        <f t="array" ref="HF7">SQRT(SUM(HF$2:HF$5-$C$2:$C$5)^2)</f>
        <v>1.094271204746551</v>
      </c>
      <c r="HG7" s="13">
        <f t="array" ref="HG7">SQRT(SUM(HG$2:HG$5-$C$2:$C$5)^2)</f>
        <v>1.2584475564448145</v>
      </c>
      <c r="HH7" s="13">
        <f t="array" ref="HH7">SQRT(SUM(HH$2:HH$5-$C$2:$C$5)^2)</f>
        <v>1.0748911285222993</v>
      </c>
      <c r="HI7" s="13">
        <f t="array" ref="HI7">SQRT(SUM(HI$2:HI$5-$C$2:$C$5)^2)</f>
        <v>3.5849974323536773</v>
      </c>
      <c r="HJ7" s="13">
        <f t="array" ref="HJ7">SQRT(SUM(HJ$2:HJ$5-$C$2:$C$5)^2)</f>
        <v>2.4283825625558499</v>
      </c>
      <c r="HK7" s="13">
        <f t="array" ref="HK7">SQRT(SUM(HK$2:HK$5-$C$2:$C$5)^2)</f>
        <v>0.26850020756200954</v>
      </c>
      <c r="HL7" s="13">
        <f t="array" ref="HL7">SQRT(SUM(HL$2:HL$5-$C$2:$C$5)^2)</f>
        <v>1.5936603857566578</v>
      </c>
      <c r="HM7" s="13">
        <f t="array" ref="HM7">SQRT(SUM(HM$2:HM$5-$C$2:$C$5)^2)</f>
        <v>3.0258229949514961</v>
      </c>
      <c r="HN7" s="13">
        <f t="array" ref="HN7">SQRT(SUM(HN$2:HN$5-$C$2:$C$5)^2)</f>
        <v>1.8743874171337542</v>
      </c>
      <c r="HO7" s="13">
        <f t="array" ref="HO7">SQRT(SUM(HO$2:HO$5-$C$2:$C$5)^2)</f>
        <v>0.13333940281608925</v>
      </c>
      <c r="HP7" s="13">
        <f t="array" ref="HP7">SQRT(SUM(HP$2:HP$5-$C$2:$C$5)^2)</f>
        <v>4.4731487756393449</v>
      </c>
      <c r="HQ7" s="13">
        <f t="array" ref="HQ7">SQRT(SUM(HQ$2:HQ$5-$C$2:$C$5)^2)</f>
        <v>1.0129885368472564</v>
      </c>
      <c r="HR7" s="13">
        <f t="array" ref="HR7">SQRT(SUM(HR$2:HR$5-$C$2:$C$5)^2)</f>
        <v>3.149440236622906</v>
      </c>
      <c r="HS7" s="13">
        <f t="array" ref="HS7">SQRT(SUM(HS$2:HS$5-$C$2:$C$5)^2)</f>
        <v>8.2591403542462596E-2</v>
      </c>
      <c r="HT7" s="13">
        <f t="array" ref="HT7">SQRT(SUM(HT$2:HT$5-$C$2:$C$5)^2)</f>
        <v>2.5765550667454216</v>
      </c>
      <c r="HU7" s="13">
        <f t="array" ref="HU7">SQRT(SUM(HU$2:HU$5-$C$2:$C$5)^2)</f>
        <v>2.2061354585239878</v>
      </c>
      <c r="HV7" s="13">
        <f t="array" ref="HV7">SQRT(SUM(HV$2:HV$5-$C$2:$C$5)^2)</f>
        <v>2.0856547636097322</v>
      </c>
      <c r="HW7" s="13">
        <f t="array" ref="HW7">SQRT(SUM(HW$2:HW$5-$C$2:$C$5)^2)</f>
        <v>3.1552348492531643</v>
      </c>
      <c r="HX7" s="13">
        <f t="array" ref="HX7">SQRT(SUM(HX$2:HX$5-$C$2:$C$5)^2)</f>
        <v>0.52259188124184153</v>
      </c>
      <c r="HY7" s="13">
        <f t="array" ref="HY7">SQRT(SUM(HY$2:HY$5-$C$2:$C$5)^2)</f>
        <v>1.9772786316870181</v>
      </c>
      <c r="HZ7" s="13">
        <f t="array" ref="HZ7">SQRT(SUM(HZ$2:HZ$5-$C$2:$C$5)^2)</f>
        <v>1.0600009677688007</v>
      </c>
      <c r="IA7" s="13">
        <f t="array" ref="IA7">SQRT(SUM(IA$2:IA$5-$C$2:$C$5)^2)</f>
        <v>2.1260046913148738</v>
      </c>
      <c r="IB7" s="13">
        <f t="array" ref="IB7">SQRT(SUM(IB$2:IB$5-$C$2:$C$5)^2)</f>
        <v>1.084940150368995</v>
      </c>
      <c r="IC7" s="13">
        <f t="array" ref="IC7">SQRT(SUM(IC$2:IC$5-$C$2:$C$5)^2)</f>
        <v>0.52012342674432177</v>
      </c>
      <c r="ID7" s="13">
        <f t="array" ref="ID7">SQRT(SUM(ID$2:ID$5-$C$2:$C$5)^2)</f>
        <v>1.7792753262714531</v>
      </c>
      <c r="IE7" s="13">
        <f t="array" ref="IE7">SQRT(SUM(IE$2:IE$5-$C$2:$C$5)^2)</f>
        <v>0.49635034104224118</v>
      </c>
      <c r="IF7" s="13">
        <f t="array" ref="IF7">SQRT(SUM(IF$2:IF$5-$C$2:$C$5)^2)</f>
        <v>0.54547005278711636</v>
      </c>
      <c r="IG7" s="13">
        <f t="array" ref="IG7">SQRT(SUM(IG$2:IG$5-$C$2:$C$5)^2)</f>
        <v>1.8212758878695468</v>
      </c>
      <c r="IH7" s="13">
        <f t="array" ref="IH7">SQRT(SUM(IH$2:IH$5-$C$2:$C$5)^2)</f>
        <v>1.673263626895237</v>
      </c>
      <c r="II7" s="13">
        <f t="array" ref="II7">SQRT(SUM(II$2:II$5-$C$2:$C$5)^2)</f>
        <v>0.27216465377429899</v>
      </c>
      <c r="IJ7" s="13">
        <f t="array" ref="IJ7">SQRT(SUM(IJ$2:IJ$5-$C$2:$C$5)^2)</f>
        <v>0.96364421423888136</v>
      </c>
      <c r="IK7" s="13">
        <f t="array" ref="IK7">SQRT(SUM(IK$2:IK$5-$C$2:$C$5)^2)</f>
        <v>4.1297326757215345</v>
      </c>
      <c r="IL7" s="13">
        <f t="array" ref="IL7">SQRT(SUM(IL$2:IL$5-$C$2:$C$5)^2)</f>
        <v>0.97744216600126499</v>
      </c>
      <c r="IM7" s="13">
        <f t="array" ref="IM7">SQRT(SUM(IM$2:IM$5-$C$2:$C$5)^2)</f>
        <v>0.45308396944643536</v>
      </c>
      <c r="IN7" s="13">
        <f t="array" ref="IN7">SQRT(SUM(IN$2:IN$5-$C$2:$C$5)^2)</f>
        <v>0.98089185767400644</v>
      </c>
      <c r="IO7" s="13">
        <f t="array" ref="IO7">SQRT(SUM(IO$2:IO$5-$C$2:$C$5)^2)</f>
        <v>1.8375703232198359</v>
      </c>
      <c r="IP7" s="13">
        <f t="array" ref="IP7">SQRT(SUM(IP$2:IP$5-$C$2:$C$5)^2)</f>
        <v>3.995686795943258</v>
      </c>
      <c r="IQ7" s="13">
        <f t="array" ref="IQ7">SQRT(SUM(IQ$2:IQ$5-$C$2:$C$5)^2)</f>
        <v>2.6337037698332999</v>
      </c>
      <c r="IR7" s="13">
        <f t="array" ref="IR7">SQRT(SUM(IR$2:IR$5-$C$2:$C$5)^2)</f>
        <v>0.38614378999141985</v>
      </c>
      <c r="IS7" s="13">
        <f t="array" ref="IS7">SQRT(SUM(IS$2:IS$5-$C$2:$C$5)^2)</f>
        <v>1.56330780646537</v>
      </c>
      <c r="IT7" s="13">
        <f t="array" ref="IT7">SQRT(SUM(IT$2:IT$5-$C$2:$C$5)^2)</f>
        <v>4.1600763025020768</v>
      </c>
      <c r="IU7" s="13">
        <f t="array" ref="IU7">SQRT(SUM(IU$2:IU$5-$C$2:$C$5)^2)</f>
        <v>1.1616346574868879</v>
      </c>
      <c r="IV7" s="13">
        <f t="array" ref="IV7">SQRT(SUM(IV$2:IV$5-$C$2:$C$5)^2)</f>
        <v>0.87741133992026155</v>
      </c>
      <c r="IW7" s="13">
        <f t="array" ref="IW7">SQRT(SUM(IW$2:IW$5-$C$2:$C$5)^2)</f>
        <v>0.89205734527538483</v>
      </c>
      <c r="IX7" s="13">
        <f t="array" ref="IX7">SQRT(SUM(IX$2:IX$5-$C$2:$C$5)^2)</f>
        <v>0.17292793057388023</v>
      </c>
      <c r="IY7" s="13">
        <f t="array" ref="IY7">SQRT(SUM(IY$2:IY$5-$C$2:$C$5)^2)</f>
        <v>2.7386241736824748</v>
      </c>
      <c r="IZ7" s="13">
        <f t="array" ref="IZ7">SQRT(SUM(IZ$2:IZ$5-$C$2:$C$5)^2)</f>
        <v>2.031424877519755</v>
      </c>
      <c r="JA7" s="13">
        <f t="array" ref="JA7">SQRT(SUM(JA$2:JA$5-$C$2:$C$5)^2)</f>
        <v>0.52169198399690653</v>
      </c>
      <c r="JB7" s="13">
        <f t="array" ref="JB7">SQRT(SUM(JB$2:JB$5-$C$2:$C$5)^2)</f>
        <v>1.5525638270896738</v>
      </c>
      <c r="JC7" s="13">
        <f t="array" ref="JC7">SQRT(SUM(JC$2:JC$5-$C$2:$C$5)^2)</f>
        <v>2.1715003407244375</v>
      </c>
      <c r="JD7" s="13">
        <f t="array" ref="JD7">SQRT(SUM(JD$2:JD$5-$C$2:$C$5)^2)</f>
        <v>3.2397729575625638</v>
      </c>
      <c r="JE7" s="13">
        <f t="array" ref="JE7">SQRT(SUM(JE$2:JE$5-$C$2:$C$5)^2)</f>
        <v>1.0742235666912707</v>
      </c>
      <c r="JF7" s="13">
        <f t="array" ref="JF7">SQRT(SUM(JF$2:JF$5-$C$2:$C$5)^2)</f>
        <v>2.0830999936383394</v>
      </c>
      <c r="JG7" s="13">
        <f t="array" ref="JG7">SQRT(SUM(JG$2:JG$5-$C$2:$C$5)^2)</f>
        <v>2.4600208622197832</v>
      </c>
      <c r="JH7" s="13">
        <f t="array" ref="JH7">SQRT(SUM(JH$2:JH$5-$C$2:$C$5)^2)</f>
        <v>0.75307221568468041</v>
      </c>
      <c r="JI7" s="13">
        <f t="array" ref="JI7">SQRT(SUM(JI$2:JI$5-$C$2:$C$5)^2)</f>
        <v>0.75894369354796631</v>
      </c>
      <c r="JJ7" s="13">
        <f t="array" ref="JJ7">SQRT(SUM(JJ$2:JJ$5-$C$2:$C$5)^2)</f>
        <v>1.6003245624422398</v>
      </c>
      <c r="JK7" s="13">
        <f t="array" ref="JK7">SQRT(SUM(JK$2:JK$5-$C$2:$C$5)^2)</f>
        <v>0.86063437544355736</v>
      </c>
      <c r="JL7" s="13">
        <f t="array" ref="JL7">SQRT(SUM(JL$2:JL$5-$C$2:$C$5)^2)</f>
        <v>0.42639687207068611</v>
      </c>
      <c r="JM7" s="13">
        <f t="array" ref="JM7">SQRT(SUM(JM$2:JM$5-$C$2:$C$5)^2)</f>
        <v>4.6557833320800359</v>
      </c>
      <c r="JN7" s="13">
        <f t="array" ref="JN7">SQRT(SUM(JN$2:JN$5-$C$2:$C$5)^2)</f>
        <v>1.0088480008762317</v>
      </c>
      <c r="JO7" s="13">
        <f t="array" ref="JO7">SQRT(SUM(JO$2:JO$5-$C$2:$C$5)^2)</f>
        <v>1.2320665821885308</v>
      </c>
      <c r="JP7" s="13">
        <f t="array" ref="JP7">SQRT(SUM(JP$2:JP$5-$C$2:$C$5)^2)</f>
        <v>0.52010408411740405</v>
      </c>
      <c r="JQ7" s="13">
        <f t="array" ref="JQ7">SQRT(SUM(JQ$2:JQ$5-$C$2:$C$5)^2)</f>
        <v>2.2175045109000986</v>
      </c>
      <c r="JR7" s="13">
        <f t="array" ref="JR7">SQRT(SUM(JR$2:JR$5-$C$2:$C$5)^2)</f>
        <v>1.4276973388571252</v>
      </c>
      <c r="JS7" s="13">
        <f t="array" ref="JS7">SQRT(SUM(JS$2:JS$5-$C$2:$C$5)^2)</f>
        <v>1.8885268014048453</v>
      </c>
      <c r="JT7" s="13">
        <f t="array" ref="JT7">SQRT(SUM(JT$2:JT$5-$C$2:$C$5)^2)</f>
        <v>1.4472651858846544</v>
      </c>
      <c r="JU7" s="13">
        <f t="array" ref="JU7">SQRT(SUM(JU$2:JU$5-$C$2:$C$5)^2)</f>
        <v>3.0516990828090096</v>
      </c>
      <c r="JV7" s="13">
        <f t="array" ref="JV7">SQRT(SUM(JV$2:JV$5-$C$2:$C$5)^2)</f>
        <v>0.66746021285237767</v>
      </c>
      <c r="JW7" s="13">
        <f t="array" ref="JW7">SQRT(SUM(JW$2:JW$5-$C$2:$C$5)^2)</f>
        <v>3.5032247466413153</v>
      </c>
      <c r="JX7" s="13">
        <f t="array" ref="JX7">SQRT(SUM(JX$2:JX$5-$C$2:$C$5)^2)</f>
        <v>0.48356579141516504</v>
      </c>
      <c r="JY7" s="13">
        <f t="array" ref="JY7">SQRT(SUM(JY$2:JY$5-$C$2:$C$5)^2)</f>
        <v>1.1296630452869905</v>
      </c>
      <c r="JZ7" s="13">
        <f t="array" ref="JZ7">SQRT(SUM(JZ$2:JZ$5-$C$2:$C$5)^2)</f>
        <v>0.88164119887471304</v>
      </c>
      <c r="KA7" s="13">
        <f t="array" ref="KA7">SQRT(SUM(KA$2:KA$5-$C$2:$C$5)^2)</f>
        <v>3.4344731223300711</v>
      </c>
      <c r="KB7" s="13">
        <f t="array" ref="KB7">SQRT(SUM(KB$2:KB$5-$C$2:$C$5)^2)</f>
        <v>7.8121962831044556E-2</v>
      </c>
      <c r="KC7" s="13">
        <f t="array" ref="KC7">SQRT(SUM(KC$2:KC$5-$C$2:$C$5)^2)</f>
        <v>2.5326213616377968</v>
      </c>
      <c r="KD7" s="13">
        <f t="array" ref="KD7">SQRT(SUM(KD$2:KD$5-$C$2:$C$5)^2)</f>
        <v>3.0477967245366622</v>
      </c>
      <c r="KE7" s="13">
        <f t="array" ref="KE7">SQRT(SUM(KE$2:KE$5-$C$2:$C$5)^2)</f>
        <v>0.10051024905453854</v>
      </c>
      <c r="KF7" s="13">
        <f t="array" ref="KF7">SQRT(SUM(KF$2:KF$5-$C$2:$C$5)^2)</f>
        <v>0.8648920242610294</v>
      </c>
      <c r="KG7" s="13">
        <f t="array" ref="KG7">SQRT(SUM(KG$2:KG$5-$C$2:$C$5)^2)</f>
        <v>2.1905583270668991</v>
      </c>
      <c r="KH7" s="13">
        <f t="array" ref="KH7">SQRT(SUM(KH$2:KH$5-$C$2:$C$5)^2)</f>
        <v>3.3199680622363905</v>
      </c>
      <c r="KI7" s="13">
        <f t="array" ref="KI7">SQRT(SUM(KI$2:KI$5-$C$2:$C$5)^2)</f>
        <v>3.0221811934405318</v>
      </c>
      <c r="KJ7" s="13">
        <f t="array" ref="KJ7">SQRT(SUM(KJ$2:KJ$5-$C$2:$C$5)^2)</f>
        <v>1.1385165756639981</v>
      </c>
      <c r="KK7" s="13">
        <f t="array" ref="KK7">SQRT(SUM(KK$2:KK$5-$C$2:$C$5)^2)</f>
        <v>1.149137688191856</v>
      </c>
      <c r="KL7" s="13">
        <f t="array" ref="KL7">SQRT(SUM(KL$2:KL$5-$C$2:$C$5)^2)</f>
        <v>2.4246668333034966</v>
      </c>
      <c r="KM7" s="13">
        <f t="array" ref="KM7">SQRT(SUM(KM$2:KM$5-$C$2:$C$5)^2)</f>
        <v>1.4858279206584273</v>
      </c>
      <c r="KN7" s="13">
        <f t="array" ref="KN7">SQRT(SUM(KN$2:KN$5-$C$2:$C$5)^2)</f>
        <v>0.40495233825296251</v>
      </c>
      <c r="KO7" s="13">
        <f t="array" ref="KO7">SQRT(SUM(KO$2:KO$5-$C$2:$C$5)^2)</f>
        <v>1.6566299289782305</v>
      </c>
      <c r="KP7" s="13">
        <f t="array" ref="KP7">SQRT(SUM(KP$2:KP$5-$C$2:$C$5)^2)</f>
        <v>0.59695392515261703</v>
      </c>
      <c r="KQ7" s="13">
        <f t="array" ref="KQ7">SQRT(SUM(KQ$2:KQ$5-$C$2:$C$5)^2)</f>
        <v>4.6171096615524894</v>
      </c>
      <c r="KR7" s="13">
        <f t="array" ref="KR7">SQRT(SUM(KR$2:KR$5-$C$2:$C$5)^2)</f>
        <v>2.2959278184858398</v>
      </c>
      <c r="KS7" s="13">
        <f t="array" ref="KS7">SQRT(SUM(KS$2:KS$5-$C$2:$C$5)^2)</f>
        <v>2.1788872610297694</v>
      </c>
      <c r="KT7" s="13">
        <f t="array" ref="KT7">SQRT(SUM(KT$2:KT$5-$C$2:$C$5)^2)</f>
        <v>2.5096292506014661</v>
      </c>
      <c r="KU7" s="13">
        <f t="array" ref="KU7">SQRT(SUM(KU$2:KU$5-$C$2:$C$5)^2)</f>
        <v>2.5249532368300249</v>
      </c>
      <c r="KV7" s="13">
        <f t="array" ref="KV7">SQRT(SUM(KV$2:KV$5-$C$2:$C$5)^2)</f>
        <v>0.34850506812388327</v>
      </c>
      <c r="KW7" s="13">
        <f t="array" ref="KW7">SQRT(SUM(KW$2:KW$5-$C$2:$C$5)^2)</f>
        <v>2.0010638099006846</v>
      </c>
      <c r="KX7" s="13">
        <f t="array" ref="KX7">SQRT(SUM(KX$2:KX$5-$C$2:$C$5)^2)</f>
        <v>0.72961513859963945</v>
      </c>
      <c r="KY7" s="13">
        <f t="array" ref="KY7">SQRT(SUM(KY$2:KY$5-$C$2:$C$5)^2)</f>
        <v>0.86318527182025717</v>
      </c>
      <c r="KZ7" s="13">
        <f t="array" ref="KZ7">SQRT(SUM(KZ$2:KZ$5-$C$2:$C$5)^2)</f>
        <v>2.3262414141861667</v>
      </c>
      <c r="LA7" s="13">
        <f t="array" ref="LA7">SQRT(SUM(LA$2:LA$5-$C$2:$C$5)^2)</f>
        <v>2.3994695961768295</v>
      </c>
      <c r="LB7" s="13">
        <f t="array" ref="LB7">SQRT(SUM(LB$2:LB$5-$C$2:$C$5)^2)</f>
        <v>3.1522181869882577</v>
      </c>
      <c r="LC7" s="13">
        <f t="array" ref="LC7">SQRT(SUM(LC$2:LC$5-$C$2:$C$5)^2)</f>
        <v>5.1767577544738597E-2</v>
      </c>
      <c r="LD7" s="13">
        <f t="array" ref="LD7">SQRT(SUM(LD$2:LD$5-$C$2:$C$5)^2)</f>
        <v>3.2944551779592266</v>
      </c>
      <c r="LE7" s="13">
        <f t="array" ref="LE7">SQRT(SUM(LE$2:LE$5-$C$2:$C$5)^2)</f>
        <v>2.6149967702141028</v>
      </c>
      <c r="LF7" s="13">
        <f t="array" ref="LF7">SQRT(SUM(LF$2:LF$5-$C$2:$C$5)^2)</f>
        <v>4.2107967741876884</v>
      </c>
      <c r="LG7" s="13">
        <f t="array" ref="LG7">SQRT(SUM(LG$2:LG$5-$C$2:$C$5)^2)</f>
        <v>3.5672930455590062</v>
      </c>
      <c r="LH7" s="13">
        <f t="array" ref="LH7">SQRT(SUM(LH$2:LH$5-$C$2:$C$5)^2)</f>
        <v>1.2738563909595411</v>
      </c>
      <c r="LI7" s="13">
        <f t="array" ref="LI7">SQRT(SUM(LI$2:LI$5-$C$2:$C$5)^2)</f>
        <v>0.91383218411951961</v>
      </c>
      <c r="LJ7" s="13">
        <f t="array" ref="LJ7">SQRT(SUM(LJ$2:LJ$5-$C$2:$C$5)^2)</f>
        <v>3.0447082541660953E-2</v>
      </c>
      <c r="LK7" s="13">
        <f t="array" ref="LK7">SQRT(SUM(LK$2:LK$5-$C$2:$C$5)^2)</f>
        <v>5.0289053955362881</v>
      </c>
      <c r="LL7" s="13">
        <f t="array" ref="LL7">SQRT(SUM(LL$2:LL$5-$C$2:$C$5)^2)</f>
        <v>2.0099588311331238</v>
      </c>
      <c r="LM7" s="13">
        <f t="array" ref="LM7">SQRT(SUM(LM$2:LM$5-$C$2:$C$5)^2)</f>
        <v>1.4053374500790572</v>
      </c>
      <c r="LN7" s="13">
        <f t="array" ref="LN7">SQRT(SUM(LN$2:LN$5-$C$2:$C$5)^2)</f>
        <v>2.809542769258826</v>
      </c>
      <c r="LO7" s="13">
        <f t="array" ref="LO7">SQRT(SUM(LO$2:LO$5-$C$2:$C$5)^2)</f>
        <v>2.8319967018334453</v>
      </c>
      <c r="LP7" s="13">
        <f t="array" ref="LP7">SQRT(SUM(LP$2:LP$5-$C$2:$C$5)^2)</f>
        <v>0.74517296138560596</v>
      </c>
      <c r="LQ7" s="13">
        <f t="array" ref="LQ7">SQRT(SUM(LQ$2:LQ$5-$C$2:$C$5)^2)</f>
        <v>1.0360826386711584</v>
      </c>
      <c r="LR7" s="13">
        <f t="array" ref="LR7">SQRT(SUM(LR$2:LR$5-$C$2:$C$5)^2)</f>
        <v>0.9336138906752216</v>
      </c>
      <c r="LS7" s="13">
        <f t="array" ref="LS7">SQRT(SUM(LS$2:LS$5-$C$2:$C$5)^2)</f>
        <v>3.3305353932615454</v>
      </c>
      <c r="LT7" s="13">
        <f t="array" ref="LT7">SQRT(SUM(LT$2:LT$5-$C$2:$C$5)^2)</f>
        <v>3.964308452594187</v>
      </c>
      <c r="LU7" s="13">
        <f t="array" ref="LU7">SQRT(SUM(LU$2:LU$5-$C$2:$C$5)^2)</f>
        <v>3.2000849487966549</v>
      </c>
      <c r="LV7" s="13">
        <f t="array" ref="LV7">SQRT(SUM(LV$2:LV$5-$C$2:$C$5)^2)</f>
        <v>0.86944865407600402</v>
      </c>
      <c r="LW7" s="13">
        <f t="array" ref="LW7">SQRT(SUM(LW$2:LW$5-$C$2:$C$5)^2)</f>
        <v>0.54403367570361227</v>
      </c>
      <c r="LX7" s="13">
        <f t="array" ref="LX7">SQRT(SUM(LX$2:LX$5-$C$2:$C$5)^2)</f>
        <v>1.7204387693111594</v>
      </c>
      <c r="LY7" s="13">
        <f t="array" ref="LY7">SQRT(SUM(LY$2:LY$5-$C$2:$C$5)^2)</f>
        <v>1.8210003315847434E-2</v>
      </c>
      <c r="LZ7" s="13">
        <f t="array" ref="LZ7">SQRT(SUM(LZ$2:LZ$5-$C$2:$C$5)^2)</f>
        <v>4.4414196826880517</v>
      </c>
      <c r="MA7" s="13">
        <f t="array" ref="MA7">SQRT(SUM(MA$2:MA$5-$C$2:$C$5)^2)</f>
        <v>0.68827533086246928</v>
      </c>
      <c r="MB7" s="13">
        <f t="array" ref="MB7">SQRT(SUM(MB$2:MB$5-$C$2:$C$5)^2)</f>
        <v>1.418820996675666</v>
      </c>
      <c r="MC7" s="13">
        <f t="array" ref="MC7">SQRT(SUM(MC$2:MC$5-$C$2:$C$5)^2)</f>
        <v>0.77881592523742715</v>
      </c>
      <c r="MD7" s="13">
        <f t="array" ref="MD7">SQRT(SUM(MD$2:MD$5-$C$2:$C$5)^2)</f>
        <v>3.1160943809064325</v>
      </c>
      <c r="ME7" s="13">
        <f t="array" ref="ME7">SQRT(SUM(ME$2:ME$5-$C$2:$C$5)^2)</f>
        <v>2.8985737041193635</v>
      </c>
      <c r="MF7" s="13">
        <f t="array" ref="MF7">SQRT(SUM(MF$2:MF$5-$C$2:$C$5)^2)</f>
        <v>3.05613358314227</v>
      </c>
      <c r="MG7" s="13">
        <f t="array" ref="MG7">SQRT(SUM(MG$2:MG$5-$C$2:$C$5)^2)</f>
        <v>0.41531019239155176</v>
      </c>
      <c r="MH7" s="13">
        <f t="array" ref="MH7">SQRT(SUM(MH$2:MH$5-$C$2:$C$5)^2)</f>
        <v>2.3111351598231851</v>
      </c>
      <c r="MI7" s="13">
        <f t="array" ref="MI7">SQRT(SUM(MI$2:MI$5-$C$2:$C$5)^2)</f>
        <v>3.1816434475266302</v>
      </c>
      <c r="MJ7" s="13">
        <f t="array" ref="MJ7">SQRT(SUM(MJ$2:MJ$5-$C$2:$C$5)^2)</f>
        <v>0.42631950533528684</v>
      </c>
      <c r="MK7" s="13">
        <f t="array" ref="MK7">SQRT(SUM(MK$2:MK$5-$C$2:$C$5)^2)</f>
        <v>1.4611053319127985</v>
      </c>
      <c r="ML7" s="13">
        <f t="array" ref="ML7">SQRT(SUM(ML$2:ML$5-$C$2:$C$5)^2)</f>
        <v>2.9398220537359476</v>
      </c>
      <c r="MM7" s="13">
        <f t="array" ref="MM7">SQRT(SUM(MM$2:MM$5-$C$2:$C$5)^2)</f>
        <v>2.2965479784160401</v>
      </c>
      <c r="MN7" s="13">
        <f t="array" ref="MN7">SQRT(SUM(MN$2:MN$5-$C$2:$C$5)^2)</f>
        <v>1.1645371033053054</v>
      </c>
      <c r="MO7" s="13">
        <f t="array" ref="MO7">SQRT(SUM(MO$2:MO$5-$C$2:$C$5)^2)</f>
        <v>0.62450567351347608</v>
      </c>
      <c r="MP7" s="13">
        <f t="array" ref="MP7">SQRT(SUM(MP$2:MP$5-$C$2:$C$5)^2)</f>
        <v>0.13897517251710212</v>
      </c>
      <c r="MQ7" s="13">
        <f t="array" ref="MQ7">SQRT(SUM(MQ$2:MQ$5-$C$2:$C$5)^2)</f>
        <v>4.2338508567173809</v>
      </c>
      <c r="MR7" s="13">
        <f t="array" ref="MR7">SQRT(SUM(MR$2:MR$5-$C$2:$C$5)^2)</f>
        <v>1.6979777273130832</v>
      </c>
      <c r="MS7" s="13">
        <f t="array" ref="MS7">SQRT(SUM(MS$2:MS$5-$C$2:$C$5)^2)</f>
        <v>0.48214084015108261</v>
      </c>
      <c r="MT7" s="13">
        <f t="array" ref="MT7">SQRT(SUM(MT$2:MT$5-$C$2:$C$5)^2)</f>
        <v>2.1113485312986739</v>
      </c>
      <c r="MU7" s="13">
        <f t="array" ref="MU7">SQRT(SUM(MU$2:MU$5-$C$2:$C$5)^2)</f>
        <v>1.7094487629322224</v>
      </c>
      <c r="MV7" s="13">
        <f t="array" ref="MV7">SQRT(SUM(MV$2:MV$5-$C$2:$C$5)^2)</f>
        <v>0.57829987324083088</v>
      </c>
      <c r="MW7" s="13">
        <f t="array" ref="MW7">SQRT(SUM(MW$2:MW$5-$C$2:$C$5)^2)</f>
        <v>0.47925114664791779</v>
      </c>
      <c r="MX7" s="13">
        <f t="array" ref="MX7">SQRT(SUM(MX$2:MX$5-$C$2:$C$5)^2)</f>
        <v>6.3368633041835265E-2</v>
      </c>
      <c r="MY7" s="13">
        <f t="array" ref="MY7">SQRT(SUM(MY$2:MY$5-$C$2:$C$5)^2)</f>
        <v>4.7799050248934885</v>
      </c>
      <c r="MZ7" s="13">
        <f t="array" ref="MZ7">SQRT(SUM(MZ$2:MZ$5-$C$2:$C$5)^2)</f>
        <v>0.34654684392376067</v>
      </c>
      <c r="NA7" s="13">
        <f t="array" ref="NA7">SQRT(SUM(NA$2:NA$5-$C$2:$C$5)^2)</f>
        <v>2.625433093036984</v>
      </c>
      <c r="NB7" s="13">
        <f t="array" ref="NB7">SQRT(SUM(NB$2:NB$5-$C$2:$C$5)^2)</f>
        <v>0.48435013817323669</v>
      </c>
      <c r="NC7" s="13">
        <f t="array" ref="NC7">SQRT(SUM(NC$2:NC$5-$C$2:$C$5)^2)</f>
        <v>2.455177518157905</v>
      </c>
      <c r="ND7" s="13">
        <f t="array" ref="ND7">SQRT(SUM(ND$2:ND$5-$C$2:$C$5)^2)</f>
        <v>2.542133605308798</v>
      </c>
      <c r="NE7" s="13">
        <f t="array" ref="NE7">SQRT(SUM(NE$2:NE$5-$C$2:$C$5)^2)</f>
        <v>0.93647090639911468</v>
      </c>
      <c r="NF7" s="13">
        <f t="array" ref="NF7">SQRT(SUM(NF$2:NF$5-$C$2:$C$5)^2)</f>
        <v>1.9665687928499826</v>
      </c>
      <c r="NG7" s="13">
        <f t="array" ref="NG7">SQRT(SUM(NG$2:NG$5-$C$2:$C$5)^2)</f>
        <v>3.7467953830656153E-2</v>
      </c>
      <c r="NH7" s="13">
        <f t="array" ref="NH7">SQRT(SUM(NH$2:NH$5-$C$2:$C$5)^2)</f>
        <v>1.8113832280988773</v>
      </c>
      <c r="NI7" s="13">
        <f t="array" ref="NI7">SQRT(SUM(NI$2:NI$5-$C$2:$C$5)^2)</f>
        <v>3.3238153011933891</v>
      </c>
      <c r="NJ7" s="13">
        <f t="array" ref="NJ7">SQRT(SUM(NJ$2:NJ$5-$C$2:$C$5)^2)</f>
        <v>1.1973483545603465</v>
      </c>
      <c r="NK7" s="13">
        <f t="array" ref="NK7">SQRT(SUM(NK$2:NK$5-$C$2:$C$5)^2)</f>
        <v>4.7230459697718814</v>
      </c>
      <c r="NL7" s="13">
        <f t="array" ref="NL7">SQRT(SUM(NL$2:NL$5-$C$2:$C$5)^2)</f>
        <v>3.0245437873280583</v>
      </c>
      <c r="NM7" s="13">
        <f t="array" ref="NM7">SQRT(SUM(NM$2:NM$5-$C$2:$C$5)^2)</f>
        <v>1.1145951992224108</v>
      </c>
      <c r="NN7" s="13">
        <f t="array" ref="NN7">SQRT(SUM(NN$2:NN$5-$C$2:$C$5)^2)</f>
        <v>2.0594759247250756</v>
      </c>
      <c r="NO7" s="13">
        <f t="array" ref="NO7">SQRT(SUM(NO$2:NO$5-$C$2:$C$5)^2)</f>
        <v>3.6420556442635927</v>
      </c>
      <c r="NP7" s="13">
        <f t="array" ref="NP7">SQRT(SUM(NP$2:NP$5-$C$2:$C$5)^2)</f>
        <v>1.0460509879357756</v>
      </c>
      <c r="NQ7" s="13">
        <f t="array" ref="NQ7">SQRT(SUM(NQ$2:NQ$5-$C$2:$C$5)^2)</f>
        <v>0.60414212392636912</v>
      </c>
      <c r="NR7" s="13">
        <f t="array" ref="NR7">SQRT(SUM(NR$2:NR$5-$C$2:$C$5)^2)</f>
        <v>2.0858090618238023</v>
      </c>
      <c r="NS7" s="13">
        <f t="array" ref="NS7">SQRT(SUM(NS$2:NS$5-$C$2:$C$5)^2)</f>
        <v>2.6016883347624145</v>
      </c>
      <c r="NT7" s="13">
        <f t="array" ref="NT7">SQRT(SUM(NT$2:NT$5-$C$2:$C$5)^2)</f>
        <v>4.7836130656575557</v>
      </c>
      <c r="NU7" s="13">
        <f t="array" ref="NU7">SQRT(SUM(NU$2:NU$5-$C$2:$C$5)^2)</f>
        <v>1.3594223347332222</v>
      </c>
      <c r="NV7" s="13">
        <f t="array" ref="NV7">SQRT(SUM(NV$2:NV$5-$C$2:$C$5)^2)</f>
        <v>2.1867324656725398</v>
      </c>
      <c r="NW7" s="13">
        <f t="array" ref="NW7">SQRT(SUM(NW$2:NW$5-$C$2:$C$5)^2)</f>
        <v>1.4350328178210976</v>
      </c>
      <c r="NX7" s="13">
        <f t="array" ref="NX7">SQRT(SUM(NX$2:NX$5-$C$2:$C$5)^2)</f>
        <v>0.4757654826660408</v>
      </c>
      <c r="NY7" s="13">
        <f t="array" ref="NY7">SQRT(SUM(NY$2:NY$5-$C$2:$C$5)^2)</f>
        <v>5.2039740425037175</v>
      </c>
      <c r="NZ7" s="13">
        <f t="array" ref="NZ7">SQRT(SUM(NZ$2:NZ$5-$C$2:$C$5)^2)</f>
        <v>0.76131888144945037</v>
      </c>
      <c r="OA7" s="13">
        <f t="array" ref="OA7">SQRT(SUM(OA$2:OA$5-$C$2:$C$5)^2)</f>
        <v>1.8724160236271157</v>
      </c>
      <c r="OB7" s="13">
        <f t="array" ref="OB7">SQRT(SUM(OB$2:OB$5-$C$2:$C$5)^2)</f>
        <v>4.0015495533872798</v>
      </c>
      <c r="OC7" s="13">
        <f t="array" ref="OC7">SQRT(SUM(OC$2:OC$5-$C$2:$C$5)^2)</f>
        <v>2.5440591303479585</v>
      </c>
      <c r="OD7" s="13">
        <f t="array" ref="OD7">SQRT(SUM(OD$2:OD$5-$C$2:$C$5)^2)</f>
        <v>3.5051437589312684</v>
      </c>
      <c r="OE7" s="13">
        <f t="array" ref="OE7">SQRT(SUM(OE$2:OE$5-$C$2:$C$5)^2)</f>
        <v>4.8275972333941208E-2</v>
      </c>
      <c r="OF7" s="13">
        <f t="array" ref="OF7">SQRT(SUM(OF$2:OF$5-$C$2:$C$5)^2)</f>
        <v>2.1177745965312216</v>
      </c>
      <c r="OG7" s="13">
        <f t="array" ref="OG7">SQRT(SUM(OG$2:OG$5-$C$2:$C$5)^2)</f>
        <v>1.1771477535886594</v>
      </c>
      <c r="OH7" s="13">
        <f t="array" ref="OH7">SQRT(SUM(OH$2:OH$5-$C$2:$C$5)^2)</f>
        <v>1.3332952753614409</v>
      </c>
      <c r="OI7" s="13">
        <f t="array" ref="OI7">SQRT(SUM(OI$2:OI$5-$C$2:$C$5)^2)</f>
        <v>2.8831180304222639</v>
      </c>
      <c r="OJ7" s="13">
        <f t="array" ref="OJ7">SQRT(SUM(OJ$2:OJ$5-$C$2:$C$5)^2)</f>
        <v>2.4679135639352596</v>
      </c>
      <c r="OK7" s="13">
        <f t="array" ref="OK7">SQRT(SUM(OK$2:OK$5-$C$2:$C$5)^2)</f>
        <v>0.34345515196857224</v>
      </c>
      <c r="OL7" s="13">
        <f t="array" ref="OL7">SQRT(SUM(OL$2:OL$5-$C$2:$C$5)^2)</f>
        <v>6.4155039071411135</v>
      </c>
      <c r="OM7" s="13">
        <f t="array" ref="OM7">SQRT(SUM(OM$2:OM$5-$C$2:$C$5)^2)</f>
        <v>1.985482871094546</v>
      </c>
      <c r="ON7" s="13">
        <f t="array" ref="ON7">SQRT(SUM(ON$2:ON$5-$C$2:$C$5)^2)</f>
        <v>0.1072847610473735</v>
      </c>
      <c r="OO7" s="13">
        <f t="array" ref="OO7">SQRT(SUM(OO$2:OO$5-$C$2:$C$5)^2)</f>
        <v>4.9585822026906339</v>
      </c>
      <c r="OP7" s="13">
        <f t="array" ref="OP7">SQRT(SUM(OP$2:OP$5-$C$2:$C$5)^2)</f>
        <v>1.4392645861084816</v>
      </c>
      <c r="OQ7" s="13">
        <f t="array" ref="OQ7">SQRT(SUM(OQ$2:OQ$5-$C$2:$C$5)^2)</f>
        <v>0.85002524557497972</v>
      </c>
      <c r="OR7" s="13">
        <f t="array" ref="OR7">SQRT(SUM(OR$2:OR$5-$C$2:$C$5)^2)</f>
        <v>1.3183610223260636</v>
      </c>
      <c r="OS7" s="13">
        <f t="array" ref="OS7">SQRT(SUM(OS$2:OS$5-$C$2:$C$5)^2)</f>
        <v>1.5910919860680579</v>
      </c>
      <c r="OT7" s="13">
        <f t="array" ref="OT7">SQRT(SUM(OT$2:OT$5-$C$2:$C$5)^2)</f>
        <v>0.6234516180903007</v>
      </c>
      <c r="OU7" s="13">
        <f t="array" ref="OU7">SQRT(SUM(OU$2:OU$5-$C$2:$C$5)^2)</f>
        <v>1.2535250801227054</v>
      </c>
      <c r="OV7" s="13">
        <f t="array" ref="OV7">SQRT(SUM(OV$2:OV$5-$C$2:$C$5)^2)</f>
        <v>2.7354807709750366</v>
      </c>
      <c r="OW7" s="13">
        <f t="array" ref="OW7">SQRT(SUM(OW$2:OW$5-$C$2:$C$5)^2)</f>
        <v>4.8730242384811828E-2</v>
      </c>
      <c r="OX7" s="13">
        <f t="array" ref="OX7">SQRT(SUM(OX$2:OX$5-$C$2:$C$5)^2)</f>
        <v>0.29263770653931376</v>
      </c>
      <c r="OY7" s="13">
        <f t="array" ref="OY7">SQRT(SUM(OY$2:OY$5-$C$2:$C$5)^2)</f>
        <v>1.554007317368906</v>
      </c>
      <c r="OZ7" s="13">
        <f t="array" ref="OZ7">SQRT(SUM(OZ$2:OZ$5-$C$2:$C$5)^2)</f>
        <v>1.1809789595376898</v>
      </c>
      <c r="PA7" s="13">
        <f t="array" ref="PA7">SQRT(SUM(PA$2:PA$5-$C$2:$C$5)^2)</f>
        <v>1.0959152269461456</v>
      </c>
      <c r="PB7" s="13">
        <f t="array" ref="PB7">SQRT(SUM(PB$2:PB$5-$C$2:$C$5)^2)</f>
        <v>1.2876840792372859</v>
      </c>
      <c r="PC7" s="13">
        <f t="array" ref="PC7">SQRT(SUM(PC$2:PC$5-$C$2:$C$5)^2)</f>
        <v>1.9105512425097888</v>
      </c>
      <c r="PD7" s="13">
        <f t="array" ref="PD7">SQRT(SUM(PD$2:PD$5-$C$2:$C$5)^2)</f>
        <v>0.26744337294849052</v>
      </c>
      <c r="PE7" s="13">
        <f t="array" ref="PE7">SQRT(SUM(PE$2:PE$5-$C$2:$C$5)^2)</f>
        <v>0.28038589564740035</v>
      </c>
      <c r="PF7" s="13">
        <f t="array" ref="PF7">SQRT(SUM(PF$2:PF$5-$C$2:$C$5)^2)</f>
        <v>2.2213875227732571</v>
      </c>
      <c r="PG7" s="13">
        <f t="array" ref="PG7">SQRT(SUM(PG$2:PG$5-$C$2:$C$5)^2)</f>
        <v>0.90593383573997543</v>
      </c>
      <c r="PH7" s="13">
        <f t="array" ref="PH7">SQRT(SUM(PH$2:PH$5-$C$2:$C$5)^2)</f>
        <v>2.0799460060426562</v>
      </c>
      <c r="PI7" s="13">
        <f t="array" ref="PI7">SQRT(SUM(PI$2:PI$5-$C$2:$C$5)^2)</f>
        <v>3.1221474440288777E-2</v>
      </c>
      <c r="PJ7" s="13">
        <f t="array" ref="PJ7">SQRT(SUM(PJ$2:PJ$5-$C$2:$C$5)^2)</f>
        <v>2.8979730849517669</v>
      </c>
      <c r="PK7" s="13">
        <f t="array" ref="PK7">SQRT(SUM(PK$2:PK$5-$C$2:$C$5)^2)</f>
        <v>2.1209281199439411</v>
      </c>
      <c r="PL7" s="13">
        <f t="array" ref="PL7">SQRT(SUM(PL$2:PL$5-$C$2:$C$5)^2)</f>
        <v>1.4378104698493244</v>
      </c>
      <c r="PM7" s="13">
        <f t="array" ref="PM7">SQRT(SUM(PM$2:PM$5-$C$2:$C$5)^2)</f>
        <v>3.1526501106749283</v>
      </c>
      <c r="PN7" s="13">
        <f t="array" ref="PN7">SQRT(SUM(PN$2:PN$5-$C$2:$C$5)^2)</f>
        <v>1.8980125842236393</v>
      </c>
      <c r="PO7" s="13">
        <f t="array" ref="PO7">SQRT(SUM(PO$2:PO$5-$C$2:$C$5)^2)</f>
        <v>1.9803991165099701</v>
      </c>
      <c r="PP7" s="13">
        <f t="array" ref="PP7">SQRT(SUM(PP$2:PP$5-$C$2:$C$5)^2)</f>
        <v>0.99512551028858653</v>
      </c>
      <c r="PQ7" s="13">
        <f t="array" ref="PQ7">SQRT(SUM(PQ$2:PQ$5-$C$2:$C$5)^2)</f>
        <v>1.0360640996560084</v>
      </c>
      <c r="PR7" s="13">
        <f t="array" ref="PR7">SQRT(SUM(PR$2:PR$5-$C$2:$C$5)^2)</f>
        <v>0.66176260792156139</v>
      </c>
      <c r="PS7" s="13">
        <f t="array" ref="PS7">SQRT(SUM(PS$2:PS$5-$C$2:$C$5)^2)</f>
        <v>2.4978600711437298</v>
      </c>
      <c r="PT7" s="13">
        <f t="array" ref="PT7">SQRT(SUM(PT$2:PT$5-$C$2:$C$5)^2)</f>
        <v>1.6002055029434512</v>
      </c>
      <c r="PU7" s="13">
        <f t="array" ref="PU7">SQRT(SUM(PU$2:PU$5-$C$2:$C$5)^2)</f>
        <v>0.20591628807517248</v>
      </c>
      <c r="PV7" s="13">
        <f t="array" ref="PV7">SQRT(SUM(PV$2:PV$5-$C$2:$C$5)^2)</f>
        <v>0.38609147879264882</v>
      </c>
      <c r="PW7" s="13">
        <f t="array" ref="PW7">SQRT(SUM(PW$2:PW$5-$C$2:$C$5)^2)</f>
        <v>0.27167821499107148</v>
      </c>
      <c r="PX7" s="13">
        <f t="array" ref="PX7">SQRT(SUM(PX$2:PX$5-$C$2:$C$5)^2)</f>
        <v>0.49239837697128008</v>
      </c>
      <c r="PY7" s="13">
        <f t="array" ref="PY7">SQRT(SUM(PY$2:PY$5-$C$2:$C$5)^2)</f>
        <v>9.8593945937014732E-2</v>
      </c>
      <c r="PZ7" s="13">
        <f t="array" ref="PZ7">SQRT(SUM(PZ$2:PZ$5-$C$2:$C$5)^2)</f>
        <v>0.66816712285713464</v>
      </c>
      <c r="QA7" s="13">
        <f t="array" ref="QA7">SQRT(SUM(QA$2:QA$5-$C$2:$C$5)^2)</f>
        <v>0.31796161409059787</v>
      </c>
      <c r="QB7" s="13">
        <f t="array" ref="QB7">SQRT(SUM(QB$2:QB$5-$C$2:$C$5)^2)</f>
        <v>2.0032452845126807</v>
      </c>
      <c r="QC7" s="13">
        <f t="array" ref="QC7">SQRT(SUM(QC$2:QC$5-$C$2:$C$5)^2)</f>
        <v>1.5011042368325571</v>
      </c>
      <c r="QD7" s="13">
        <f t="array" ref="QD7">SQRT(SUM(QD$2:QD$5-$C$2:$C$5)^2)</f>
        <v>1.9626811662437353</v>
      </c>
      <c r="QE7" s="13">
        <f t="array" ref="QE7">SQRT(SUM(QE$2:QE$5-$C$2:$C$5)^2)</f>
        <v>0.81975852008958494</v>
      </c>
      <c r="QF7" s="13">
        <f t="array" ref="QF7">SQRT(SUM(QF$2:QF$5-$C$2:$C$5)^2)</f>
        <v>1.3139975053540551</v>
      </c>
      <c r="QG7" s="13">
        <f t="array" ref="QG7">SQRT(SUM(QG$2:QG$5-$C$2:$C$5)^2)</f>
        <v>1.8612600648954767</v>
      </c>
      <c r="QH7" s="13">
        <f t="array" ref="QH7">SQRT(SUM(QH$2:QH$5-$C$2:$C$5)^2)</f>
        <v>1.7162404786425425</v>
      </c>
      <c r="QI7" s="13">
        <f t="array" ref="QI7">SQRT(SUM(QI$2:QI$5-$C$2:$C$5)^2)</f>
        <v>3.2997042919945261</v>
      </c>
      <c r="QJ7" s="13">
        <f t="array" ref="QJ7">SQRT(SUM(QJ$2:QJ$5-$C$2:$C$5)^2)</f>
        <v>2.5302467452565995</v>
      </c>
      <c r="QK7" s="13">
        <f t="array" ref="QK7">SQRT(SUM(QK$2:QK$5-$C$2:$C$5)^2)</f>
        <v>2.5256277535554874</v>
      </c>
      <c r="QL7" s="13">
        <f t="array" ref="QL7">SQRT(SUM(QL$2:QL$5-$C$2:$C$5)^2)</f>
        <v>1.532801968435533</v>
      </c>
      <c r="QM7" s="13">
        <f t="array" ref="QM7">SQRT(SUM(QM$2:QM$5-$C$2:$C$5)^2)</f>
        <v>0.67291639671120973</v>
      </c>
      <c r="QN7" s="13">
        <f t="array" ref="QN7">SQRT(SUM(QN$2:QN$5-$C$2:$C$5)^2)</f>
        <v>0.40418058550884872</v>
      </c>
      <c r="QO7" s="13">
        <f t="array" ref="QO7">SQRT(SUM(QO$2:QO$5-$C$2:$C$5)^2)</f>
        <v>0.16840571070845711</v>
      </c>
      <c r="QP7" s="13">
        <f t="array" ref="QP7">SQRT(SUM(QP$2:QP$5-$C$2:$C$5)^2)</f>
        <v>1.4900919201515401</v>
      </c>
      <c r="QQ7" s="13">
        <f t="array" ref="QQ7">SQRT(SUM(QQ$2:QQ$5-$C$2:$C$5)^2)</f>
        <v>1.5063817084788922</v>
      </c>
      <c r="QR7" s="13">
        <f t="array" ref="QR7">SQRT(SUM(QR$2:QR$5-$C$2:$C$5)^2)</f>
        <v>1.2653339029750688</v>
      </c>
      <c r="QS7" s="13">
        <f t="array" ref="QS7">SQRT(SUM(QS$2:QS$5-$C$2:$C$5)^2)</f>
        <v>2.5105658575216605</v>
      </c>
      <c r="QT7" s="13">
        <f t="array" ref="QT7">SQRT(SUM(QT$2:QT$5-$C$2:$C$5)^2)</f>
        <v>3.0205777582831619</v>
      </c>
      <c r="QU7" s="13">
        <f t="array" ref="QU7">SQRT(SUM(QU$2:QU$5-$C$2:$C$5)^2)</f>
        <v>0.87714917970761408</v>
      </c>
      <c r="QV7" s="13">
        <f t="array" ref="QV7">SQRT(SUM(QV$2:QV$5-$C$2:$C$5)^2)</f>
        <v>1.3751635867725382</v>
      </c>
      <c r="QW7" s="13">
        <f t="array" ref="QW7">SQRT(SUM(QW$2:QW$5-$C$2:$C$5)^2)</f>
        <v>1.1008536681172445</v>
      </c>
      <c r="QX7" s="13">
        <f t="array" ref="QX7">SQRT(SUM(QX$2:QX$5-$C$2:$C$5)^2)</f>
        <v>2.0086423133879041</v>
      </c>
      <c r="QY7" s="13">
        <f t="array" ref="QY7">SQRT(SUM(QY$2:QY$5-$C$2:$C$5)^2)</f>
        <v>0.48276414008212343</v>
      </c>
      <c r="QZ7" s="13">
        <f t="array" ref="QZ7">SQRT(SUM(QZ$2:QZ$5-$C$2:$C$5)^2)</f>
        <v>2.6674346563825311</v>
      </c>
      <c r="RA7" s="13">
        <f t="array" ref="RA7">SQRT(SUM(RA$2:RA$5-$C$2:$C$5)^2)</f>
        <v>0.25541998404139865</v>
      </c>
      <c r="RB7" s="13">
        <f t="array" ref="RB7">SQRT(SUM(RB$2:RB$5-$C$2:$C$5)^2)</f>
        <v>1.0532348040679191</v>
      </c>
      <c r="RC7" s="13">
        <f t="array" ref="RC7">SQRT(SUM(RC$2:RC$5-$C$2:$C$5)^2)</f>
        <v>0.71068452710202612</v>
      </c>
      <c r="RD7" s="13">
        <f t="array" ref="RD7">SQRT(SUM(RD$2:RD$5-$C$2:$C$5)^2)</f>
        <v>0.43031072240809842</v>
      </c>
      <c r="RE7" s="13">
        <f t="array" ref="RE7">SQRT(SUM(RE$2:RE$5-$C$2:$C$5)^2)</f>
        <v>1.8685878952055535</v>
      </c>
      <c r="RF7" s="13">
        <f t="array" ref="RF7">SQRT(SUM(RF$2:RF$5-$C$2:$C$5)^2)</f>
        <v>2.8045272295059283</v>
      </c>
      <c r="RG7" s="13">
        <f t="array" ref="RG7">SQRT(SUM(RG$2:RG$5-$C$2:$C$5)^2)</f>
        <v>0.62060304583023806</v>
      </c>
      <c r="RH7" s="13">
        <f t="array" ref="RH7">SQRT(SUM(RH$2:RH$5-$C$2:$C$5)^2)</f>
        <v>9.9975807923962545E-2</v>
      </c>
      <c r="RI7" s="13">
        <f t="array" ref="RI7">SQRT(SUM(RI$2:RI$5-$C$2:$C$5)^2)</f>
        <v>0.71936806191352898</v>
      </c>
      <c r="RJ7" s="13">
        <f t="array" ref="RJ7">SQRT(SUM(RJ$2:RJ$5-$C$2:$C$5)^2)</f>
        <v>1.1119834781651945</v>
      </c>
      <c r="RK7" s="13">
        <f t="array" ref="RK7">SQRT(SUM(RK$2:RK$5-$C$2:$C$5)^2)</f>
        <v>1.485978411523448</v>
      </c>
      <c r="RL7" s="13">
        <f t="array" ref="RL7">SQRT(SUM(RL$2:RL$5-$C$2:$C$5)^2)</f>
        <v>0.90677256510331672</v>
      </c>
      <c r="RM7" s="13">
        <f t="array" ref="RM7">SQRT(SUM(RM$2:RM$5-$C$2:$C$5)^2)</f>
        <v>1.3364656643201314</v>
      </c>
      <c r="RN7" s="13">
        <f t="array" ref="RN7">SQRT(SUM(RN$2:RN$5-$C$2:$C$5)^2)</f>
        <v>3.8169531274709811</v>
      </c>
      <c r="RO7" s="13">
        <f t="array" ref="RO7">SQRT(SUM(RO$2:RO$5-$C$2:$C$5)^2)</f>
        <v>3.3246472819437702</v>
      </c>
      <c r="RP7" s="13">
        <f t="array" ref="RP7">SQRT(SUM(RP$2:RP$5-$C$2:$C$5)^2)</f>
        <v>0.66581531702309982</v>
      </c>
      <c r="RQ7" s="13">
        <f t="array" ref="RQ7">SQRT(SUM(RQ$2:RQ$5-$C$2:$C$5)^2)</f>
        <v>2.4944082493633895</v>
      </c>
      <c r="RR7" s="13">
        <f t="array" ref="RR7">SQRT(SUM(RR$2:RR$5-$C$2:$C$5)^2)</f>
        <v>1.2885159937420234</v>
      </c>
      <c r="RS7" s="13">
        <f t="array" ref="RS7">SQRT(SUM(RS$2:RS$5-$C$2:$C$5)^2)</f>
        <v>1.6403891099408516</v>
      </c>
      <c r="RT7" s="13">
        <f t="array" ref="RT7">SQRT(SUM(RT$2:RT$5-$C$2:$C$5)^2)</f>
        <v>2.1128787091790904</v>
      </c>
      <c r="RU7" s="13">
        <f t="array" ref="RU7">SQRT(SUM(RU$2:RU$5-$C$2:$C$5)^2)</f>
        <v>1.767455375936793</v>
      </c>
      <c r="RV7" s="13">
        <f t="array" ref="RV7">SQRT(SUM(RV$2:RV$5-$C$2:$C$5)^2)</f>
        <v>7.0764273766431129E-2</v>
      </c>
      <c r="RW7" s="13">
        <f t="array" ref="RW7">SQRT(SUM(RW$2:RW$5-$C$2:$C$5)^2)</f>
        <v>2.105332945944514</v>
      </c>
      <c r="RX7" s="13">
        <f t="array" ref="RX7">SQRT(SUM(RX$2:RX$5-$C$2:$C$5)^2)</f>
        <v>0.73683280070559098</v>
      </c>
      <c r="RY7" s="13">
        <f t="array" ref="RY7">SQRT(SUM(RY$2:RY$5-$C$2:$C$5)^2)</f>
        <v>1.7700291201800642</v>
      </c>
      <c r="RZ7" s="13">
        <f t="array" ref="RZ7">SQRT(SUM(RZ$2:RZ$5-$C$2:$C$5)^2)</f>
        <v>7.3156025104489153E-2</v>
      </c>
      <c r="SA7" s="13">
        <f t="array" ref="SA7">SQRT(SUM(SA$2:SA$5-$C$2:$C$5)^2)</f>
        <v>1.6133003520501275</v>
      </c>
      <c r="SB7" s="13">
        <f t="array" ref="SB7">SQRT(SUM(SB$2:SB$5-$C$2:$C$5)^2)</f>
        <v>0.90422086888712072</v>
      </c>
      <c r="SC7" s="13">
        <f t="array" ref="SC7">SQRT(SUM(SC$2:SC$5-$C$2:$C$5)^2)</f>
        <v>2.266950452168734</v>
      </c>
      <c r="SD7" s="13">
        <f t="array" ref="SD7">SQRT(SUM(SD$2:SD$5-$C$2:$C$5)^2)</f>
        <v>3.6488820359707415</v>
      </c>
      <c r="SE7" s="13">
        <f t="array" ref="SE7">SQRT(SUM(SE$2:SE$5-$C$2:$C$5)^2)</f>
        <v>1.3564606928395153</v>
      </c>
      <c r="SF7" s="13">
        <f t="array" ref="SF7">SQRT(SUM(SF$2:SF$5-$C$2:$C$5)^2)</f>
        <v>4.1220350875815628</v>
      </c>
      <c r="SG7" s="13">
        <f t="array" ref="SG7">SQRT(SUM(SG$2:SG$5-$C$2:$C$5)^2)</f>
        <v>0.17905825903086353</v>
      </c>
      <c r="SH7" s="13">
        <f t="array" ref="SH7">SQRT(SUM(SH$2:SH$5-$C$2:$C$5)^2)</f>
        <v>0.13640456893071617</v>
      </c>
      <c r="SI7" s="13">
        <f t="array" ref="SI7">SQRT(SUM(SI$2:SI$5-$C$2:$C$5)^2)</f>
        <v>0.52588156179080148</v>
      </c>
      <c r="SJ7" s="13">
        <f t="array" ref="SJ7">SQRT(SUM(SJ$2:SJ$5-$C$2:$C$5)^2)</f>
        <v>2.1389796508997416</v>
      </c>
      <c r="SK7" s="13">
        <f t="array" ref="SK7">SQRT(SUM(SK$2:SK$5-$C$2:$C$5)^2)</f>
        <v>0.48680592863888345</v>
      </c>
      <c r="SL7" s="13">
        <f t="array" ref="SL7">SQRT(SUM(SL$2:SL$5-$C$2:$C$5)^2)</f>
        <v>0.41522183886573039</v>
      </c>
      <c r="SM7" s="13">
        <f t="array" ref="SM7">SQRT(SUM(SM$2:SM$5-$C$2:$C$5)^2)</f>
        <v>1.798477256773932</v>
      </c>
      <c r="SN7" s="13">
        <f t="array" ref="SN7">SQRT(SUM(SN$2:SN$5-$C$2:$C$5)^2)</f>
        <v>2.823369355587678</v>
      </c>
      <c r="SO7" s="13">
        <f t="array" ref="SO7">SQRT(SUM(SO$2:SO$5-$C$2:$C$5)^2)</f>
        <v>2.9945631358086553</v>
      </c>
      <c r="SP7" s="13">
        <f t="array" ref="SP7">SQRT(SUM(SP$2:SP$5-$C$2:$C$5)^2)</f>
        <v>0.14177276384649606</v>
      </c>
      <c r="SQ7" s="13">
        <f t="array" ref="SQ7">SQRT(SUM(SQ$2:SQ$5-$C$2:$C$5)^2)</f>
        <v>1.9403232132098518</v>
      </c>
      <c r="SR7" s="13">
        <f t="array" ref="SR7">SQRT(SUM(SR$2:SR$5-$C$2:$C$5)^2)</f>
        <v>1.6294365197637299</v>
      </c>
      <c r="SS7" s="13">
        <f t="array" ref="SS7">SQRT(SUM(SS$2:SS$5-$C$2:$C$5)^2)</f>
        <v>0.8922966576214606</v>
      </c>
      <c r="ST7" s="13">
        <f t="array" ref="ST7">SQRT(SUM(ST$2:ST$5-$C$2:$C$5)^2)</f>
        <v>2.049054035231169</v>
      </c>
      <c r="SU7" s="13">
        <f t="array" ref="SU7">SQRT(SUM(SU$2:SU$5-$C$2:$C$5)^2)</f>
        <v>0.75527961569071689</v>
      </c>
      <c r="SV7" s="13">
        <f t="array" ref="SV7">SQRT(SUM(SV$2:SV$5-$C$2:$C$5)^2)</f>
        <v>4.9939269396673689</v>
      </c>
      <c r="SW7" s="13">
        <f t="array" ref="SW7">SQRT(SUM(SW$2:SW$5-$C$2:$C$5)^2)</f>
        <v>0.81587934574900045</v>
      </c>
      <c r="SX7" s="13">
        <f t="array" ref="SX7">SQRT(SUM(SX$2:SX$5-$C$2:$C$5)^2)</f>
        <v>1.076821931214442</v>
      </c>
      <c r="SY7" s="13">
        <f t="array" ref="SY7">SQRT(SUM(SY$2:SY$5-$C$2:$C$5)^2)</f>
        <v>2.1414025390391789</v>
      </c>
      <c r="SZ7" s="13">
        <f t="array" ref="SZ7">SQRT(SUM(SZ$2:SZ$5-$C$2:$C$5)^2)</f>
        <v>3.7032732370413504</v>
      </c>
      <c r="TA7" s="13">
        <f t="array" ref="TA7">SQRT(SUM(TA$2:TA$5-$C$2:$C$5)^2)</f>
        <v>2.3207024200931148</v>
      </c>
      <c r="TB7" s="13">
        <f t="array" ref="TB7">SQRT(SUM(TB$2:TB$5-$C$2:$C$5)^2)</f>
        <v>4.4391987267549951</v>
      </c>
      <c r="TC7" s="13">
        <f t="array" ref="TC7">SQRT(SUM(TC$2:TC$5-$C$2:$C$5)^2)</f>
        <v>3.1613385187222547</v>
      </c>
      <c r="TD7" s="13">
        <f t="array" ref="TD7">SQRT(SUM(TD$2:TD$5-$C$2:$C$5)^2)</f>
        <v>5.5904686505571597</v>
      </c>
      <c r="TE7" s="13">
        <f t="array" ref="TE7">SQRT(SUM(TE$2:TE$5-$C$2:$C$5)^2)</f>
        <v>4.2543121143300056E-2</v>
      </c>
      <c r="TF7" s="13">
        <f t="array" ref="TF7">SQRT(SUM(TF$2:TF$5-$C$2:$C$5)^2)</f>
        <v>2.6991111360256568</v>
      </c>
      <c r="TG7" s="13">
        <f t="array" ref="TG7">SQRT(SUM(TG$2:TG$5-$C$2:$C$5)^2)</f>
        <v>0.90452772182816732</v>
      </c>
      <c r="TH7" s="13">
        <f t="array" ref="TH7">SQRT(SUM(TH$2:TH$5-$C$2:$C$5)^2)</f>
        <v>2.8125065898963557</v>
      </c>
      <c r="TI7" s="13">
        <f t="array" ref="TI7">SQRT(SUM(TI$2:TI$5-$C$2:$C$5)^2)</f>
        <v>1.1409542654874498</v>
      </c>
      <c r="TJ7" s="13">
        <f t="array" ref="TJ7">SQRT(SUM(TJ$2:TJ$5-$C$2:$C$5)^2)</f>
        <v>1.2453208407151777</v>
      </c>
      <c r="TK7" s="13">
        <f t="array" ref="TK7">SQRT(SUM(TK$2:TK$5-$C$2:$C$5)^2)</f>
        <v>2.3601143695182789</v>
      </c>
      <c r="TL7" s="13">
        <f t="array" ref="TL7">SQRT(SUM(TL$2:TL$5-$C$2:$C$5)^2)</f>
        <v>0.93091961662922951</v>
      </c>
      <c r="TM7" s="13">
        <f t="array" ref="TM7">SQRT(SUM(TM$2:TM$5-$C$2:$C$5)^2)</f>
        <v>0.54381430265870367</v>
      </c>
      <c r="TN7" s="13">
        <f t="array" ref="TN7">SQRT(SUM(TN$2:TN$5-$C$2:$C$5)^2)</f>
        <v>1.3883276788695995</v>
      </c>
      <c r="TO7" s="13">
        <f t="array" ref="TO7">SQRT(SUM(TO$2:TO$5-$C$2:$C$5)^2)</f>
        <v>0.26507499990561012</v>
      </c>
      <c r="TP7" s="13">
        <f t="array" ref="TP7">SQRT(SUM(TP$2:TP$5-$C$2:$C$5)^2)</f>
        <v>1.0889861146298445</v>
      </c>
      <c r="TQ7" s="13">
        <f t="array" ref="TQ7">SQRT(SUM(TQ$2:TQ$5-$C$2:$C$5)^2)</f>
        <v>0.40736761169429947</v>
      </c>
      <c r="TR7" s="13">
        <f t="array" ref="TR7">SQRT(SUM(TR$2:TR$5-$C$2:$C$5)^2)</f>
        <v>0.77610882508599632</v>
      </c>
      <c r="TS7" s="13">
        <f t="array" ref="TS7">SQRT(SUM(TS$2:TS$5-$C$2:$C$5)^2)</f>
        <v>2.3230993828385116</v>
      </c>
      <c r="TT7" s="13">
        <f t="array" ref="TT7">SQRT(SUM(TT$2:TT$5-$C$2:$C$5)^2)</f>
        <v>1.3200284228208361</v>
      </c>
      <c r="TU7" s="13">
        <f t="array" ref="TU7">SQRT(SUM(TU$2:TU$5-$C$2:$C$5)^2)</f>
        <v>1.873480775048131</v>
      </c>
      <c r="TV7" s="13">
        <f t="array" ref="TV7">SQRT(SUM(TV$2:TV$5-$C$2:$C$5)^2)</f>
        <v>3.8559598784430111</v>
      </c>
      <c r="TW7" s="13">
        <f t="array" ref="TW7">SQRT(SUM(TW$2:TW$5-$C$2:$C$5)^2)</f>
        <v>1.8991265693159569</v>
      </c>
      <c r="TX7" s="13">
        <f t="array" ref="TX7">SQRT(SUM(TX$2:TX$5-$C$2:$C$5)^2)</f>
        <v>3.0424871541758853</v>
      </c>
      <c r="TY7" s="13">
        <f t="array" ref="TY7">SQRT(SUM(TY$2:TY$5-$C$2:$C$5)^2)</f>
        <v>1.8079471699156147</v>
      </c>
      <c r="TZ7" s="13">
        <f t="array" ref="TZ7">SQRT(SUM(TZ$2:TZ$5-$C$2:$C$5)^2)</f>
        <v>6.6291102333456875</v>
      </c>
      <c r="UA7" s="13">
        <f t="array" ref="UA7">SQRT(SUM(UA$2:UA$5-$C$2:$C$5)^2)</f>
        <v>0.35868684543221752</v>
      </c>
      <c r="UB7" s="13">
        <f t="array" ref="UB7">SQRT(SUM(UB$2:UB$5-$C$2:$C$5)^2)</f>
        <v>1.3625371066464633</v>
      </c>
      <c r="UC7" s="13">
        <f t="array" ref="UC7">SQRT(SUM(UC$2:UC$5-$C$2:$C$5)^2)</f>
        <v>0.60449557892874761</v>
      </c>
      <c r="UD7" s="13">
        <f t="array" ref="UD7">SQRT(SUM(UD$2:UD$5-$C$2:$C$5)^2)</f>
        <v>0.69102565343836697</v>
      </c>
      <c r="UE7" s="13">
        <f t="array" ref="UE7">SQRT(SUM(UE$2:UE$5-$C$2:$C$5)^2)</f>
        <v>2.987515008857518</v>
      </c>
      <c r="UF7" s="13">
        <f t="array" ref="UF7">SQRT(SUM(UF$2:UF$5-$C$2:$C$5)^2)</f>
        <v>0.90025360162977308</v>
      </c>
      <c r="UG7" s="13">
        <f t="array" ref="UG7">SQRT(SUM(UG$2:UG$5-$C$2:$C$5)^2)</f>
        <v>3.9831734252852184</v>
      </c>
      <c r="UH7" s="13">
        <f t="array" ref="UH7">SQRT(SUM(UH$2:UH$5-$C$2:$C$5)^2)</f>
        <v>0.9842878303174164</v>
      </c>
      <c r="UI7" s="13">
        <f t="array" ref="UI7">SQRT(SUM(UI$2:UI$5-$C$2:$C$5)^2)</f>
        <v>0.41788153334406158</v>
      </c>
      <c r="UJ7" s="13">
        <f t="array" ref="UJ7">SQRT(SUM(UJ$2:UJ$5-$C$2:$C$5)^2)</f>
        <v>2.2841109387901506</v>
      </c>
      <c r="UK7" s="13">
        <f t="array" ref="UK7">SQRT(SUM(UK$2:UK$5-$C$2:$C$5)^2)</f>
        <v>2.4690888127370942</v>
      </c>
      <c r="UL7" s="13">
        <f t="array" ref="UL7">SQRT(SUM(UL$2:UL$5-$C$2:$C$5)^2)</f>
        <v>1.4274238228429714</v>
      </c>
      <c r="UM7" s="13">
        <f t="array" ref="UM7">SQRT(SUM(UM$2:UM$5-$C$2:$C$5)^2)</f>
        <v>2.0581316460430705</v>
      </c>
      <c r="UN7" s="13">
        <f t="array" ref="UN7">SQRT(SUM(UN$2:UN$5-$C$2:$C$5)^2)</f>
        <v>2.6661699445614397</v>
      </c>
      <c r="UO7" s="13">
        <f t="array" ref="UO7">SQRT(SUM(UO$2:UO$5-$C$2:$C$5)^2)</f>
        <v>2.076213141833442</v>
      </c>
      <c r="UP7" s="13">
        <f t="array" ref="UP7">SQRT(SUM(UP$2:UP$5-$C$2:$C$5)^2)</f>
        <v>1.3817427782523497</v>
      </c>
      <c r="UQ7" s="13">
        <f t="array" ref="UQ7">SQRT(SUM(UQ$2:UQ$5-$C$2:$C$5)^2)</f>
        <v>1.586075638931121</v>
      </c>
      <c r="UR7" s="13">
        <f t="array" ref="UR7">SQRT(SUM(UR$2:UR$5-$C$2:$C$5)^2)</f>
        <v>5.5808902338786996</v>
      </c>
      <c r="US7" s="13">
        <f t="array" ref="US7">SQRT(SUM(US$2:US$5-$C$2:$C$5)^2)</f>
        <v>5.7276457036116852</v>
      </c>
      <c r="UT7" s="13">
        <f t="array" ref="UT7">SQRT(SUM(UT$2:UT$5-$C$2:$C$5)^2)</f>
        <v>2.2443128641278789</v>
      </c>
      <c r="UU7" s="13">
        <f t="array" ref="UU7">SQRT(SUM(UU$2:UU$5-$C$2:$C$5)^2)</f>
        <v>2.3464992394268394</v>
      </c>
      <c r="UV7" s="13">
        <f t="array" ref="UV7">SQRT(SUM(UV$2:UV$5-$C$2:$C$5)^2)</f>
        <v>0.20693006233779077</v>
      </c>
      <c r="UW7" s="13">
        <f t="array" ref="UW7">SQRT(SUM(UW$2:UW$5-$C$2:$C$5)^2)</f>
        <v>2.8428897306964638</v>
      </c>
      <c r="UX7" s="13">
        <f t="array" ref="UX7">SQRT(SUM(UX$2:UX$5-$C$2:$C$5)^2)</f>
        <v>4.3658234960095479</v>
      </c>
      <c r="UY7" s="13">
        <f t="array" ref="UY7">SQRT(SUM(UY$2:UY$5-$C$2:$C$5)^2)</f>
        <v>2.6962895948807981</v>
      </c>
      <c r="UZ7" s="13">
        <f t="array" ref="UZ7">SQRT(SUM(UZ$2:UZ$5-$C$2:$C$5)^2)</f>
        <v>4.4362987131535734</v>
      </c>
      <c r="VA7" s="13">
        <f t="array" ref="VA7">SQRT(SUM(VA$2:VA$5-$C$2:$C$5)^2)</f>
        <v>1.2998600266436255</v>
      </c>
      <c r="VB7" s="13">
        <f t="array" ref="VB7">SQRT(SUM(VB$2:VB$5-$C$2:$C$5)^2)</f>
        <v>0.65492830317918793</v>
      </c>
      <c r="VC7" s="13">
        <f t="array" ref="VC7">SQRT(SUM(VC$2:VC$5-$C$2:$C$5)^2)</f>
        <v>2.4571927345355311</v>
      </c>
      <c r="VD7" s="13">
        <f t="array" ref="VD7">SQRT(SUM(VD$2:VD$5-$C$2:$C$5)^2)</f>
        <v>1.2275492053754067</v>
      </c>
      <c r="VE7" s="13">
        <f t="array" ref="VE7">SQRT(SUM(VE$2:VE$5-$C$2:$C$5)^2)</f>
        <v>2.0104732667168888</v>
      </c>
      <c r="VF7" s="13">
        <f t="array" ref="VF7">SQRT(SUM(VF$2:VF$5-$C$2:$C$5)^2)</f>
        <v>0.22298618121086278</v>
      </c>
      <c r="VG7" s="13">
        <f t="array" ref="VG7">SQRT(SUM(VG$2:VG$5-$C$2:$C$5)^2)</f>
        <v>1.4438928647195834</v>
      </c>
      <c r="VH7" s="13">
        <f t="array" ref="VH7">SQRT(SUM(VH$2:VH$5-$C$2:$C$5)^2)</f>
        <v>0.12262328080634588</v>
      </c>
      <c r="VI7" s="13">
        <f t="array" ref="VI7">SQRT(SUM(VI$2:VI$5-$C$2:$C$5)^2)</f>
        <v>0.70729990648785124</v>
      </c>
      <c r="VJ7" s="13">
        <f t="array" ref="VJ7">SQRT(SUM(VJ$2:VJ$5-$C$2:$C$5)^2)</f>
        <v>0.74196586275165555</v>
      </c>
      <c r="VK7" s="13">
        <f t="array" ref="VK7">SQRT(SUM(VK$2:VK$5-$C$2:$C$5)^2)</f>
        <v>1.9694050694332121</v>
      </c>
      <c r="VL7" s="13">
        <f t="array" ref="VL7">SQRT(SUM(VL$2:VL$5-$C$2:$C$5)^2)</f>
        <v>2.0542102472532018</v>
      </c>
      <c r="VM7" s="13">
        <f t="array" ref="VM7">SQRT(SUM(VM$2:VM$5-$C$2:$C$5)^2)</f>
        <v>0.75937942458368679</v>
      </c>
      <c r="VN7" s="13">
        <f t="array" ref="VN7">SQRT(SUM(VN$2:VN$5-$C$2:$C$5)^2)</f>
        <v>1.3464411305527486</v>
      </c>
      <c r="VO7" s="13">
        <f t="array" ref="VO7">SQRT(SUM(VO$2:VO$5-$C$2:$C$5)^2)</f>
        <v>1.3916743515960639</v>
      </c>
      <c r="VP7" s="13">
        <f t="array" ref="VP7">SQRT(SUM(VP$2:VP$5-$C$2:$C$5)^2)</f>
        <v>4.2344819371923599</v>
      </c>
      <c r="VQ7" s="13">
        <f t="array" ref="VQ7">SQRT(SUM(VQ$2:VQ$5-$C$2:$C$5)^2)</f>
        <v>0.45828891363739854</v>
      </c>
      <c r="VR7" s="13">
        <f t="array" ref="VR7">SQRT(SUM(VR$2:VR$5-$C$2:$C$5)^2)</f>
        <v>1.0801459516950387</v>
      </c>
      <c r="VS7" s="13">
        <f t="array" ref="VS7">SQRT(SUM(VS$2:VS$5-$C$2:$C$5)^2)</f>
        <v>3.0482581153278039</v>
      </c>
      <c r="VT7" s="13">
        <f t="array" ref="VT7">SQRT(SUM(VT$2:VT$5-$C$2:$C$5)^2)</f>
        <v>3.4505276233700199E-2</v>
      </c>
      <c r="VU7" s="13">
        <f t="array" ref="VU7">SQRT(SUM(VU$2:VU$5-$C$2:$C$5)^2)</f>
        <v>0.9661308393965109</v>
      </c>
      <c r="VV7" s="13">
        <f t="array" ref="VV7">SQRT(SUM(VV$2:VV$5-$C$2:$C$5)^2)</f>
        <v>1.3877753654160381</v>
      </c>
      <c r="VW7" s="13">
        <f t="array" ref="VW7">SQRT(SUM(VW$2:VW$5-$C$2:$C$5)^2)</f>
        <v>0.11884438982835785</v>
      </c>
      <c r="VX7" s="13">
        <f t="array" ref="VX7">SQRT(SUM(VX$2:VX$5-$C$2:$C$5)^2)</f>
        <v>2.8808602947960322</v>
      </c>
      <c r="VY7" s="13">
        <f t="array" ref="VY7">SQRT(SUM(VY$2:VY$5-$C$2:$C$5)^2)</f>
        <v>0.40416205026597019</v>
      </c>
      <c r="VZ7" s="13">
        <f t="array" ref="VZ7">SQRT(SUM(VZ$2:VZ$5-$C$2:$C$5)^2)</f>
        <v>0.9230135835336708</v>
      </c>
      <c r="WA7" s="13">
        <f t="array" ref="WA7">SQRT(SUM(WA$2:WA$5-$C$2:$C$5)^2)</f>
        <v>1.1904429276781801</v>
      </c>
      <c r="WB7" s="13">
        <f t="array" ref="WB7">SQRT(SUM(WB$2:WB$5-$C$2:$C$5)^2)</f>
        <v>2.1000397107011013</v>
      </c>
      <c r="WC7" s="13">
        <f t="array" ref="WC7">SQRT(SUM(WC$2:WC$5-$C$2:$C$5)^2)</f>
        <v>0.83155238295663814</v>
      </c>
      <c r="WD7" s="13">
        <f t="array" ref="WD7">SQRT(SUM(WD$2:WD$5-$C$2:$C$5)^2)</f>
        <v>0.90773539575467588</v>
      </c>
      <c r="WE7" s="13">
        <f t="array" ref="WE7">SQRT(SUM(WE$2:WE$5-$C$2:$C$5)^2)</f>
        <v>1.0069977049203289</v>
      </c>
      <c r="WF7" s="13">
        <f t="array" ref="WF7">SQRT(SUM(WF$2:WF$5-$C$2:$C$5)^2)</f>
        <v>1.0833784742206569</v>
      </c>
      <c r="WG7" s="13">
        <f t="array" ref="WG7">SQRT(SUM(WG$2:WG$5-$C$2:$C$5)^2)</f>
        <v>0.45959040137939322</v>
      </c>
      <c r="WH7" s="13">
        <f t="array" ref="WH7">SQRT(SUM(WH$2:WH$5-$C$2:$C$5)^2)</f>
        <v>1.6960480928154771</v>
      </c>
      <c r="WI7" s="13">
        <f t="array" ref="WI7">SQRT(SUM(WI$2:WI$5-$C$2:$C$5)^2)</f>
        <v>0.32699890601387516</v>
      </c>
      <c r="WJ7" s="13">
        <f t="array" ref="WJ7">SQRT(SUM(WJ$2:WJ$5-$C$2:$C$5)^2)</f>
        <v>1.0387719958746642</v>
      </c>
      <c r="WK7" s="13">
        <f t="array" ref="WK7">SQRT(SUM(WK$2:WK$5-$C$2:$C$5)^2)</f>
        <v>3.4356011054946349</v>
      </c>
      <c r="WL7" s="13">
        <f t="array" ref="WL7">SQRT(SUM(WL$2:WL$5-$C$2:$C$5)^2)</f>
        <v>5.2704267474722561</v>
      </c>
      <c r="WM7" s="13">
        <f t="array" ref="WM7">SQRT(SUM(WM$2:WM$5-$C$2:$C$5)^2)</f>
        <v>0.72267106629802846</v>
      </c>
      <c r="WN7" s="13">
        <f t="array" ref="WN7">SQRT(SUM(WN$2:WN$5-$C$2:$C$5)^2)</f>
        <v>3.1635736096471612</v>
      </c>
      <c r="WO7" s="13">
        <f t="array" ref="WO7">SQRT(SUM(WO$2:WO$5-$C$2:$C$5)^2)</f>
        <v>2.4976521977084292</v>
      </c>
      <c r="WP7" s="13">
        <f t="array" ref="WP7">SQRT(SUM(WP$2:WP$5-$C$2:$C$5)^2)</f>
        <v>0.13147380744607162</v>
      </c>
      <c r="WQ7" s="13">
        <f t="array" ref="WQ7">SQRT(SUM(WQ$2:WQ$5-$C$2:$C$5)^2)</f>
        <v>1.0019164525706632</v>
      </c>
      <c r="WR7" s="13">
        <f t="array" ref="WR7">SQRT(SUM(WR$2:WR$5-$C$2:$C$5)^2)</f>
        <v>3.8832170246757043</v>
      </c>
      <c r="WS7" s="13">
        <f t="array" ref="WS7">SQRT(SUM(WS$2:WS$5-$C$2:$C$5)^2)</f>
        <v>1.8164750364105529</v>
      </c>
      <c r="WT7" s="13">
        <f t="array" ref="WT7">SQRT(SUM(WT$2:WT$5-$C$2:$C$5)^2)</f>
        <v>1.4606511281075716</v>
      </c>
      <c r="WU7" s="13">
        <f t="array" ref="WU7">SQRT(SUM(WU$2:WU$5-$C$2:$C$5)^2)</f>
        <v>4.685087631331232</v>
      </c>
      <c r="WV7" s="13">
        <f t="array" ref="WV7">SQRT(SUM(WV$2:WV$5-$C$2:$C$5)^2)</f>
        <v>3.0912093450477558</v>
      </c>
      <c r="WW7" s="13">
        <f t="array" ref="WW7">SQRT(SUM(WW$2:WW$5-$C$2:$C$5)^2)</f>
        <v>0.51041012449662349</v>
      </c>
      <c r="WX7" s="13">
        <f t="array" ref="WX7">SQRT(SUM(WX$2:WX$5-$C$2:$C$5)^2)</f>
        <v>2.3823303539707203</v>
      </c>
      <c r="WY7" s="13">
        <f t="array" ref="WY7">SQRT(SUM(WY$2:WY$5-$C$2:$C$5)^2)</f>
        <v>0.35998943512310488</v>
      </c>
      <c r="WZ7" s="13">
        <f t="array" ref="WZ7">SQRT(SUM(WZ$2:WZ$5-$C$2:$C$5)^2)</f>
        <v>2.0559174349507026</v>
      </c>
      <c r="XA7" s="13">
        <f t="array" ref="XA7">SQRT(SUM(XA$2:XA$5-$C$2:$C$5)^2)</f>
        <v>3.9974136246048007</v>
      </c>
      <c r="XB7" s="13">
        <f t="array" ref="XB7">SQRT(SUM(XB$2:XB$5-$C$2:$C$5)^2)</f>
        <v>1.3193821091773859</v>
      </c>
      <c r="XC7" s="13">
        <f t="array" ref="XC7">SQRT(SUM(XC$2:XC$5-$C$2:$C$5)^2)</f>
        <v>0.19435479146159418</v>
      </c>
      <c r="XD7" s="13">
        <f t="array" ref="XD7">SQRT(SUM(XD$2:XD$5-$C$2:$C$5)^2)</f>
        <v>0.6505139453123413</v>
      </c>
      <c r="XE7" s="13">
        <f t="array" ref="XE7">SQRT(SUM(XE$2:XE$5-$C$2:$C$5)^2)</f>
        <v>3.1136123629373498</v>
      </c>
      <c r="XF7" s="13">
        <f t="array" ref="XF7">SQRT(SUM(XF$2:XF$5-$C$2:$C$5)^2)</f>
        <v>0.53837665781502109</v>
      </c>
      <c r="XG7" s="13">
        <f t="array" ref="XG7">SQRT(SUM(XG$2:XG$5-$C$2:$C$5)^2)</f>
        <v>0.44450926879868358</v>
      </c>
      <c r="XH7" s="13">
        <f t="array" ref="XH7">SQRT(SUM(XH$2:XH$5-$C$2:$C$5)^2)</f>
        <v>1.2921332412187314</v>
      </c>
      <c r="XI7" s="13">
        <f t="array" ref="XI7">SQRT(SUM(XI$2:XI$5-$C$2:$C$5)^2)</f>
        <v>1.8359129033945152</v>
      </c>
      <c r="XJ7" s="13">
        <f t="array" ref="XJ7">SQRT(SUM(XJ$2:XJ$5-$C$2:$C$5)^2)</f>
        <v>3.5082760341564101</v>
      </c>
      <c r="XK7" s="13">
        <f t="array" ref="XK7">SQRT(SUM(XK$2:XK$5-$C$2:$C$5)^2)</f>
        <v>2.0784319638866284</v>
      </c>
      <c r="XL7" s="13">
        <f t="array" ref="XL7">SQRT(SUM(XL$2:XL$5-$C$2:$C$5)^2)</f>
        <v>3.4553678109733474</v>
      </c>
      <c r="XM7" s="13">
        <f t="array" ref="XM7">SQRT(SUM(XM$2:XM$5-$C$2:$C$5)^2)</f>
        <v>4.3291939047453063</v>
      </c>
      <c r="XN7" s="13">
        <f t="array" ref="XN7">SQRT(SUM(XN$2:XN$5-$C$2:$C$5)^2)</f>
        <v>0.62920894575274067</v>
      </c>
      <c r="XO7" s="13">
        <f t="array" ref="XO7">SQRT(SUM(XO$2:XO$5-$C$2:$C$5)^2)</f>
        <v>0.57742342430898874</v>
      </c>
      <c r="XP7" s="13">
        <f t="array" ref="XP7">SQRT(SUM(XP$2:XP$5-$C$2:$C$5)^2)</f>
        <v>4.3155877284219013</v>
      </c>
      <c r="XQ7" s="13">
        <f t="array" ref="XQ7">SQRT(SUM(XQ$2:XQ$5-$C$2:$C$5)^2)</f>
        <v>2.777889509609583</v>
      </c>
      <c r="XR7" s="13">
        <f t="array" ref="XR7">SQRT(SUM(XR$2:XR$5-$C$2:$C$5)^2)</f>
        <v>1.3071321919035928E-3</v>
      </c>
      <c r="XS7" s="13">
        <f t="array" ref="XS7">SQRT(SUM(XS$2:XS$5-$C$2:$C$5)^2)</f>
        <v>0.82915785242823647</v>
      </c>
      <c r="XT7" s="13">
        <f t="array" ref="XT7">SQRT(SUM(XT$2:XT$5-$C$2:$C$5)^2)</f>
        <v>2.8268879919136793</v>
      </c>
      <c r="XU7" s="13">
        <f t="array" ref="XU7">SQRT(SUM(XU$2:XU$5-$C$2:$C$5)^2)</f>
        <v>2.3577296613580341</v>
      </c>
      <c r="XV7" s="13">
        <f t="array" ref="XV7">SQRT(SUM(XV$2:XV$5-$C$2:$C$5)^2)</f>
        <v>1.2656083626368202</v>
      </c>
      <c r="XW7" s="13">
        <f t="array" ref="XW7">SQRT(SUM(XW$2:XW$5-$C$2:$C$5)^2)</f>
        <v>3.9320631843443055</v>
      </c>
      <c r="XX7" s="13">
        <f t="array" ref="XX7">SQRT(SUM(XX$2:XX$5-$C$2:$C$5)^2)</f>
        <v>1.943514478228809</v>
      </c>
      <c r="XY7" s="13">
        <f t="array" ref="XY7">SQRT(SUM(XY$2:XY$5-$C$2:$C$5)^2)</f>
        <v>0.24503991980216777</v>
      </c>
      <c r="XZ7" s="13">
        <f t="array" ref="XZ7">SQRT(SUM(XZ$2:XZ$5-$C$2:$C$5)^2)</f>
        <v>1.3888757245634205</v>
      </c>
      <c r="YA7" s="13">
        <f t="array" ref="YA7">SQRT(SUM(YA$2:YA$5-$C$2:$C$5)^2)</f>
        <v>4.3785591734318636</v>
      </c>
      <c r="YB7" s="13">
        <f t="array" ref="YB7">SQRT(SUM(YB$2:YB$5-$C$2:$C$5)^2)</f>
        <v>1.8058467400130067</v>
      </c>
      <c r="YC7" s="13">
        <f t="array" ref="YC7">SQRT(SUM(YC$2:YC$5-$C$2:$C$5)^2)</f>
        <v>3.0889178372379029</v>
      </c>
      <c r="YD7" s="13">
        <f t="array" ref="YD7">SQRT(SUM(YD$2:YD$5-$C$2:$C$5)^2)</f>
        <v>1.292576089222452</v>
      </c>
      <c r="YE7" s="13">
        <f t="array" ref="YE7">SQRT(SUM(YE$2:YE$5-$C$2:$C$5)^2)</f>
        <v>0.50995915652015966</v>
      </c>
      <c r="YF7" s="13">
        <f t="array" ref="YF7">SQRT(SUM(YF$2:YF$5-$C$2:$C$5)^2)</f>
        <v>4.681487220474259</v>
      </c>
      <c r="YG7" s="13">
        <f t="array" ref="YG7">SQRT(SUM(YG$2:YG$5-$C$2:$C$5)^2)</f>
        <v>0.40779519760331406</v>
      </c>
      <c r="YH7" s="13">
        <f t="array" ref="YH7">SQRT(SUM(YH$2:YH$5-$C$2:$C$5)^2)</f>
        <v>2.5051709998457166</v>
      </c>
      <c r="YI7" s="13">
        <f t="array" ref="YI7">SQRT(SUM(YI$2:YI$5-$C$2:$C$5)^2)</f>
        <v>2.39702348804351</v>
      </c>
      <c r="YJ7" s="13">
        <f t="array" ref="YJ7">SQRT(SUM(YJ$2:YJ$5-$C$2:$C$5)^2)</f>
        <v>3.4052484599577046</v>
      </c>
      <c r="YK7" s="13">
        <f t="array" ref="YK7">SQRT(SUM(YK$2:YK$5-$C$2:$C$5)^2)</f>
        <v>0.20972507764208836</v>
      </c>
      <c r="YL7" s="13">
        <f t="array" ref="YL7">SQRT(SUM(YL$2:YL$5-$C$2:$C$5)^2)</f>
        <v>0.46256537465318237</v>
      </c>
      <c r="YM7" s="13">
        <f t="array" ref="YM7">SQRT(SUM(YM$2:YM$5-$C$2:$C$5)^2)</f>
        <v>1.5581080736817459</v>
      </c>
      <c r="YN7" s="13">
        <f t="array" ref="YN7">SQRT(SUM(YN$2:YN$5-$C$2:$C$5)^2)</f>
        <v>2.9185527319206286</v>
      </c>
      <c r="YO7" s="13">
        <f t="array" ref="YO7">SQRT(SUM(YO$2:YO$5-$C$2:$C$5)^2)</f>
        <v>0.44615389144479944</v>
      </c>
      <c r="YP7" s="13">
        <f t="array" ref="YP7">SQRT(SUM(YP$2:YP$5-$C$2:$C$5)^2)</f>
        <v>2.1108741150091173</v>
      </c>
      <c r="YQ7" s="13">
        <f t="array" ref="YQ7">SQRT(SUM(YQ$2:YQ$5-$C$2:$C$5)^2)</f>
        <v>4.2360775255601482</v>
      </c>
      <c r="YR7" s="13">
        <f t="array" ref="YR7">SQRT(SUM(YR$2:YR$5-$C$2:$C$5)^2)</f>
        <v>2.080069701656226</v>
      </c>
      <c r="YS7" s="13">
        <f t="array" ref="YS7">SQRT(SUM(YS$2:YS$5-$C$2:$C$5)^2)</f>
        <v>0.40767694548856515</v>
      </c>
      <c r="YT7" s="13">
        <f t="array" ref="YT7">SQRT(SUM(YT$2:YT$5-$C$2:$C$5)^2)</f>
        <v>2.9439377700340961</v>
      </c>
      <c r="YU7" s="13">
        <f t="array" ref="YU7">SQRT(SUM(YU$2:YU$5-$C$2:$C$5)^2)</f>
        <v>1.1704999120204416</v>
      </c>
      <c r="YV7" s="13">
        <f t="array" ref="YV7">SQRT(SUM(YV$2:YV$5-$C$2:$C$5)^2)</f>
        <v>1.6676220742665988</v>
      </c>
      <c r="YW7" s="13">
        <f t="array" ref="YW7">SQRT(SUM(YW$2:YW$5-$C$2:$C$5)^2)</f>
        <v>3.2530108771995749</v>
      </c>
      <c r="YX7" s="13">
        <f t="array" ref="YX7">SQRT(SUM(YX$2:YX$5-$C$2:$C$5)^2)</f>
        <v>1.4633497399312194</v>
      </c>
      <c r="YY7" s="13">
        <f t="array" ref="YY7">SQRT(SUM(YY$2:YY$5-$C$2:$C$5)^2)</f>
        <v>2.6639220313033647</v>
      </c>
      <c r="YZ7" s="13">
        <f t="array" ref="YZ7">SQRT(SUM(YZ$2:YZ$5-$C$2:$C$5)^2)</f>
        <v>2.2296703677846805</v>
      </c>
      <c r="ZA7" s="13">
        <f t="array" ref="ZA7">SQRT(SUM(ZA$2:ZA$5-$C$2:$C$5)^2)</f>
        <v>0.44563330835063986</v>
      </c>
      <c r="ZB7" s="13">
        <f t="array" ref="ZB7">SQRT(SUM(ZB$2:ZB$5-$C$2:$C$5)^2)</f>
        <v>1.3247265536706767</v>
      </c>
      <c r="ZC7" s="13">
        <f t="array" ref="ZC7">SQRT(SUM(ZC$2:ZC$5-$C$2:$C$5)^2)</f>
        <v>1.8775188225014845</v>
      </c>
      <c r="ZD7" s="13">
        <f t="array" ref="ZD7">SQRT(SUM(ZD$2:ZD$5-$C$2:$C$5)^2)</f>
        <v>3.9222609674628539E-2</v>
      </c>
      <c r="ZE7" s="13">
        <f t="array" ref="ZE7">SQRT(SUM(ZE$2:ZE$5-$C$2:$C$5)^2)</f>
        <v>0.8471074965701757</v>
      </c>
      <c r="ZF7" s="13">
        <f t="array" ref="ZF7">SQRT(SUM(ZF$2:ZF$5-$C$2:$C$5)^2)</f>
        <v>0.91033376027784685</v>
      </c>
      <c r="ZG7" s="13">
        <f t="array" ref="ZG7">SQRT(SUM(ZG$2:ZG$5-$C$2:$C$5)^2)</f>
        <v>0.26167765715970637</v>
      </c>
      <c r="ZH7" s="13">
        <f t="array" ref="ZH7">SQRT(SUM(ZH$2:ZH$5-$C$2:$C$5)^2)</f>
        <v>1.4108108426849368</v>
      </c>
      <c r="ZI7" s="13">
        <f t="array" ref="ZI7">SQRT(SUM(ZI$2:ZI$5-$C$2:$C$5)^2)</f>
        <v>1.316616612790162</v>
      </c>
      <c r="ZJ7" s="13">
        <f t="array" ref="ZJ7">SQRT(SUM(ZJ$2:ZJ$5-$C$2:$C$5)^2)</f>
        <v>1.8393198003549751</v>
      </c>
      <c r="ZK7" s="13">
        <f t="array" ref="ZK7">SQRT(SUM(ZK$2:ZK$5-$C$2:$C$5)^2)</f>
        <v>1.6825351830881079</v>
      </c>
      <c r="ZL7" s="13">
        <f t="array" ref="ZL7">SQRT(SUM(ZL$2:ZL$5-$C$2:$C$5)^2)</f>
        <v>0.82049890771310974</v>
      </c>
      <c r="ZM7" s="13">
        <f t="array" ref="ZM7">SQRT(SUM(ZM$2:ZM$5-$C$2:$C$5)^2)</f>
        <v>3.469618702518499</v>
      </c>
      <c r="ZN7" s="13">
        <f t="array" ref="ZN7">SQRT(SUM(ZN$2:ZN$5-$C$2:$C$5)^2)</f>
        <v>1.6600365276015654</v>
      </c>
      <c r="ZO7" s="13">
        <f t="array" ref="ZO7">SQRT(SUM(ZO$2:ZO$5-$C$2:$C$5)^2)</f>
        <v>0.83995658276424234</v>
      </c>
      <c r="ZP7" s="13">
        <f t="array" ref="ZP7">SQRT(SUM(ZP$2:ZP$5-$C$2:$C$5)^2)</f>
        <v>0.51240275864629736</v>
      </c>
      <c r="ZQ7" s="13">
        <f t="array" ref="ZQ7">SQRT(SUM(ZQ$2:ZQ$5-$C$2:$C$5)^2)</f>
        <v>1.3333748761781499</v>
      </c>
      <c r="ZR7" s="13">
        <f t="array" ref="ZR7">SQRT(SUM(ZR$2:ZR$5-$C$2:$C$5)^2)</f>
        <v>0.12143159668570835</v>
      </c>
      <c r="ZS7" s="13">
        <f t="array" ref="ZS7">SQRT(SUM(ZS$2:ZS$5-$C$2:$C$5)^2)</f>
        <v>0.32033035548851763</v>
      </c>
      <c r="ZT7" s="13">
        <f t="array" ref="ZT7">SQRT(SUM(ZT$2:ZT$5-$C$2:$C$5)^2)</f>
        <v>1.6282706511848266</v>
      </c>
      <c r="ZU7" s="13">
        <f t="array" ref="ZU7">SQRT(SUM(ZU$2:ZU$5-$C$2:$C$5)^2)</f>
        <v>1.113744447365399</v>
      </c>
      <c r="ZV7" s="13">
        <f t="array" ref="ZV7">SQRT(SUM(ZV$2:ZV$5-$C$2:$C$5)^2)</f>
        <v>4.2629975519078256</v>
      </c>
      <c r="ZW7" s="13">
        <f t="array" ref="ZW7">SQRT(SUM(ZW$2:ZW$5-$C$2:$C$5)^2)</f>
        <v>0.52873313778814601</v>
      </c>
      <c r="ZX7" s="13">
        <f t="array" ref="ZX7">SQRT(SUM(ZX$2:ZX$5-$C$2:$C$5)^2)</f>
        <v>2.5440263900953148</v>
      </c>
      <c r="ZY7" s="13">
        <f t="array" ref="ZY7">SQRT(SUM(ZY$2:ZY$5-$C$2:$C$5)^2)</f>
        <v>1.2579491865675227</v>
      </c>
      <c r="ZZ7" s="13">
        <f t="array" ref="ZZ7">SQRT(SUM(ZZ$2:ZZ$5-$C$2:$C$5)^2)</f>
        <v>2.2663517687453218</v>
      </c>
      <c r="AAA7" s="13">
        <f t="array" ref="AAA7">SQRT(SUM(AAA$2:AAA$5-$C$2:$C$5)^2)</f>
        <v>2.4328718763227921</v>
      </c>
      <c r="AAB7" s="13">
        <f t="array" ref="AAB7">SQRT(SUM(AAB$2:AAB$5-$C$2:$C$5)^2)</f>
        <v>1.6292682897230559</v>
      </c>
      <c r="AAC7" s="13">
        <f t="array" ref="AAC7">SQRT(SUM(AAC$2:AAC$5-$C$2:$C$5)^2)</f>
        <v>2.9181444886385313</v>
      </c>
      <c r="AAD7" s="13">
        <f t="array" ref="AAD7">SQRT(SUM(AAD$2:AAD$5-$C$2:$C$5)^2)</f>
        <v>0.38474221702251477</v>
      </c>
      <c r="AAE7" s="13">
        <f t="array" ref="AAE7">SQRT(SUM(AAE$2:AAE$5-$C$2:$C$5)^2)</f>
        <v>0.33444825822325952</v>
      </c>
      <c r="AAF7" s="13">
        <f t="array" ref="AAF7">SQRT(SUM(AAF$2:AAF$5-$C$2:$C$5)^2)</f>
        <v>0.80270352572312165</v>
      </c>
      <c r="AAG7" s="13">
        <f t="array" ref="AAG7">SQRT(SUM(AAG$2:AAG$5-$C$2:$C$5)^2)</f>
        <v>1.9306940187659698</v>
      </c>
      <c r="AAH7" s="13">
        <f t="array" ref="AAH7">SQRT(SUM(AAH$2:AAH$5-$C$2:$C$5)^2)</f>
        <v>0.13171889894750155</v>
      </c>
      <c r="AAI7" s="13">
        <f t="array" ref="AAI7">SQRT(SUM(AAI$2:AAI$5-$C$2:$C$5)^2)</f>
        <v>3.1352622678391673E-2</v>
      </c>
      <c r="AAJ7" s="13">
        <f t="array" ref="AAJ7">SQRT(SUM(AAJ$2:AAJ$5-$C$2:$C$5)^2)</f>
        <v>3.9116294172796469</v>
      </c>
      <c r="AAK7" s="13">
        <f t="array" ref="AAK7">SQRT(SUM(AAK$2:AAK$5-$C$2:$C$5)^2)</f>
        <v>1.8247269458725099</v>
      </c>
      <c r="AAL7" s="13">
        <f t="array" ref="AAL7">SQRT(SUM(AAL$2:AAL$5-$C$2:$C$5)^2)</f>
        <v>1.5131636055933275</v>
      </c>
      <c r="AAM7" s="13">
        <f t="array" ref="AAM7">SQRT(SUM(AAM$2:AAM$5-$C$2:$C$5)^2)</f>
        <v>4.0912401944874324</v>
      </c>
      <c r="AAN7" s="13">
        <f t="array" ref="AAN7">SQRT(SUM(AAN$2:AAN$5-$C$2:$C$5)^2)</f>
        <v>3.8554194512195621</v>
      </c>
      <c r="AAO7" s="13">
        <f t="array" ref="AAO7">SQRT(SUM(AAO$2:AAO$5-$C$2:$C$5)^2)</f>
        <v>1.2119935240138537</v>
      </c>
      <c r="AAP7" s="13">
        <f t="array" ref="AAP7">SQRT(SUM(AAP$2:AAP$5-$C$2:$C$5)^2)</f>
        <v>4.0676190668380778</v>
      </c>
      <c r="AAQ7" s="13">
        <f t="array" ref="AAQ7">SQRT(SUM(AAQ$2:AAQ$5-$C$2:$C$5)^2)</f>
        <v>1.5245177193658199</v>
      </c>
      <c r="AAR7" s="13">
        <f t="array" ref="AAR7">SQRT(SUM(AAR$2:AAR$5-$C$2:$C$5)^2)</f>
        <v>2.5742253089384621</v>
      </c>
      <c r="AAS7" s="13">
        <f t="array" ref="AAS7">SQRT(SUM(AAS$2:AAS$5-$C$2:$C$5)^2)</f>
        <v>0.70414234363459971</v>
      </c>
      <c r="AAT7" s="13">
        <f t="array" ref="AAT7">SQRT(SUM(AAT$2:AAT$5-$C$2:$C$5)^2)</f>
        <v>0.25452103044406171</v>
      </c>
      <c r="AAU7" s="13">
        <f t="array" ref="AAU7">SQRT(SUM(AAU$2:AAU$5-$C$2:$C$5)^2)</f>
        <v>0.69183505573306703</v>
      </c>
      <c r="AAV7" s="13">
        <f t="array" ref="AAV7">SQRT(SUM(AAV$2:AAV$5-$C$2:$C$5)^2)</f>
        <v>2.5988313152662501</v>
      </c>
      <c r="AAW7" s="13">
        <f t="array" ref="AAW7">SQRT(SUM(AAW$2:AAW$5-$C$2:$C$5)^2)</f>
        <v>2.9051697972072645</v>
      </c>
      <c r="AAX7" s="13">
        <f t="array" ref="AAX7">SQRT(SUM(AAX$2:AAX$5-$C$2:$C$5)^2)</f>
        <v>0.37975122753160256</v>
      </c>
      <c r="AAY7" s="13">
        <f t="array" ref="AAY7">SQRT(SUM(AAY$2:AAY$5-$C$2:$C$5)^2)</f>
        <v>1.02451238768252</v>
      </c>
      <c r="AAZ7" s="13">
        <f t="array" ref="AAZ7">SQRT(SUM(AAZ$2:AAZ$5-$C$2:$C$5)^2)</f>
        <v>2.9476016157998641</v>
      </c>
      <c r="ABA7" s="13">
        <f t="array" ref="ABA7">SQRT(SUM(ABA$2:ABA$5-$C$2:$C$5)^2)</f>
        <v>2.3448913964738978</v>
      </c>
      <c r="ABB7" s="13">
        <f t="array" ref="ABB7">SQRT(SUM(ABB$2:ABB$5-$C$2:$C$5)^2)</f>
        <v>2.7695836515417955</v>
      </c>
      <c r="ABC7" s="13">
        <f t="array" ref="ABC7">SQRT(SUM(ABC$2:ABC$5-$C$2:$C$5)^2)</f>
        <v>2.7569056600564465</v>
      </c>
      <c r="ABD7" s="13">
        <f t="array" ref="ABD7">SQRT(SUM(ABD$2:ABD$5-$C$2:$C$5)^2)</f>
        <v>2.6824894694041532</v>
      </c>
      <c r="ABE7" s="13">
        <f t="array" ref="ABE7">SQRT(SUM(ABE$2:ABE$5-$C$2:$C$5)^2)</f>
        <v>3.5767810335328751</v>
      </c>
      <c r="ABF7" s="13">
        <f t="array" ref="ABF7">SQRT(SUM(ABF$2:ABF$5-$C$2:$C$5)^2)</f>
        <v>2.7795880469057348</v>
      </c>
      <c r="ABG7" s="13">
        <f t="array" ref="ABG7">SQRT(SUM(ABG$2:ABG$5-$C$2:$C$5)^2)</f>
        <v>1.4662508517092627</v>
      </c>
      <c r="ABH7" s="13">
        <f t="array" ref="ABH7">SQRT(SUM(ABH$2:ABH$5-$C$2:$C$5)^2)</f>
        <v>3.1206155650686069</v>
      </c>
      <c r="ABI7" s="13">
        <f t="array" ref="ABI7">SQRT(SUM(ABI$2:ABI$5-$C$2:$C$5)^2)</f>
        <v>0.10081988118592911</v>
      </c>
      <c r="ABJ7" s="13">
        <f t="array" ref="ABJ7">SQRT(SUM(ABJ$2:ABJ$5-$C$2:$C$5)^2)</f>
        <v>2.7465002419434623</v>
      </c>
      <c r="ABK7" s="13">
        <f t="array" ref="ABK7">SQRT(SUM(ABK$2:ABK$5-$C$2:$C$5)^2)</f>
        <v>3.9556795840275827E-2</v>
      </c>
      <c r="ABL7" s="13">
        <f t="array" ref="ABL7">SQRT(SUM(ABL$2:ABL$5-$C$2:$C$5)^2)</f>
        <v>2.3561615355899064</v>
      </c>
      <c r="ABM7" s="13">
        <f t="array" ref="ABM7">SQRT(SUM(ABM$2:ABM$5-$C$2:$C$5)^2)</f>
        <v>1.7335404995220824</v>
      </c>
      <c r="ABN7" s="13">
        <f t="array" ref="ABN7">SQRT(SUM(ABN$2:ABN$5-$C$2:$C$5)^2)</f>
        <v>2.0782796374788619</v>
      </c>
      <c r="ABO7" s="13">
        <f t="array" ref="ABO7">SQRT(SUM(ABO$2:ABO$5-$C$2:$C$5)^2)</f>
        <v>2.1429691945033742</v>
      </c>
      <c r="ABP7" s="13">
        <f t="array" ref="ABP7">SQRT(SUM(ABP$2:ABP$5-$C$2:$C$5)^2)</f>
        <v>0.15125203517337216</v>
      </c>
      <c r="ABQ7" s="13">
        <f t="array" ref="ABQ7">SQRT(SUM(ABQ$2:ABQ$5-$C$2:$C$5)^2)</f>
        <v>3.2746835669548435</v>
      </c>
      <c r="ABR7" s="13">
        <f t="array" ref="ABR7">SQRT(SUM(ABR$2:ABR$5-$C$2:$C$5)^2)</f>
        <v>1.8764137572214061</v>
      </c>
      <c r="ABS7" s="13">
        <f t="array" ref="ABS7">SQRT(SUM(ABS$2:ABS$5-$C$2:$C$5)^2)</f>
        <v>0.60933861962394054</v>
      </c>
      <c r="ABT7" s="13">
        <f t="array" ref="ABT7">SQRT(SUM(ABT$2:ABT$5-$C$2:$C$5)^2)</f>
        <v>1.0460399973730823</v>
      </c>
      <c r="ABU7" s="13">
        <f t="array" ref="ABU7">SQRT(SUM(ABU$2:ABU$5-$C$2:$C$5)^2)</f>
        <v>2.0388114957156902</v>
      </c>
      <c r="ABV7" s="13">
        <f t="array" ref="ABV7">SQRT(SUM(ABV$2:ABV$5-$C$2:$C$5)^2)</f>
        <v>2.3840594225921685</v>
      </c>
      <c r="ABW7" s="13">
        <f t="array" ref="ABW7">SQRT(SUM(ABW$2:ABW$5-$C$2:$C$5)^2)</f>
        <v>2.5701000723815519</v>
      </c>
      <c r="ABX7" s="13">
        <f t="array" ref="ABX7">SQRT(SUM(ABX$2:ABX$5-$C$2:$C$5)^2)</f>
        <v>2.5997461024785791</v>
      </c>
      <c r="ABY7" s="13">
        <f t="array" ref="ABY7">SQRT(SUM(ABY$2:ABY$5-$C$2:$C$5)^2)</f>
        <v>3.0875580232780306</v>
      </c>
      <c r="ABZ7" s="13">
        <f t="array" ref="ABZ7">SQRT(SUM(ABZ$2:ABZ$5-$C$2:$C$5)^2)</f>
        <v>0.50806820350411741</v>
      </c>
      <c r="ACA7" s="13">
        <f t="array" ref="ACA7">SQRT(SUM(ACA$2:ACA$5-$C$2:$C$5)^2)</f>
        <v>1.6234322902110772</v>
      </c>
      <c r="ACB7" s="13">
        <f t="array" ref="ACB7">SQRT(SUM(ACB$2:ACB$5-$C$2:$C$5)^2)</f>
        <v>1.1792990795483904E-2</v>
      </c>
      <c r="ACC7" s="13">
        <f t="array" ref="ACC7">SQRT(SUM(ACC$2:ACC$5-$C$2:$C$5)^2)</f>
        <v>1.7653155240702705</v>
      </c>
      <c r="ACD7" s="13">
        <f t="array" ref="ACD7">SQRT(SUM(ACD$2:ACD$5-$C$2:$C$5)^2)</f>
        <v>1.5718010309192763</v>
      </c>
      <c r="ACE7" s="13">
        <f t="array" ref="ACE7">SQRT(SUM(ACE$2:ACE$5-$C$2:$C$5)^2)</f>
        <v>1.7692644806316786</v>
      </c>
      <c r="ACF7" s="13">
        <f t="array" ref="ACF7">SQRT(SUM(ACF$2:ACF$5-$C$2:$C$5)^2)</f>
        <v>2.4951265189419249</v>
      </c>
      <c r="ACG7" s="13">
        <f t="array" ref="ACG7">SQRT(SUM(ACG$2:ACG$5-$C$2:$C$5)^2)</f>
        <v>0.71321341151377027</v>
      </c>
      <c r="ACH7" s="13">
        <f t="array" ref="ACH7">SQRT(SUM(ACH$2:ACH$5-$C$2:$C$5)^2)</f>
        <v>3.9101480453583468</v>
      </c>
      <c r="ACI7" s="13">
        <f t="array" ref="ACI7">SQRT(SUM(ACI$2:ACI$5-$C$2:$C$5)^2)</f>
        <v>0.68713862350636878</v>
      </c>
      <c r="ACJ7" s="13">
        <f t="array" ref="ACJ7">SQRT(SUM(ACJ$2:ACJ$5-$C$2:$C$5)^2)</f>
        <v>1.4264304969284349</v>
      </c>
      <c r="ACK7" s="13">
        <f t="array" ref="ACK7">SQRT(SUM(ACK$2:ACK$5-$C$2:$C$5)^2)</f>
        <v>0.47224714467716433</v>
      </c>
      <c r="ACL7" s="13">
        <f t="array" ref="ACL7">SQRT(SUM(ACL$2:ACL$5-$C$2:$C$5)^2)</f>
        <v>1.8311576182936045</v>
      </c>
      <c r="ACM7" s="13">
        <f t="array" ref="ACM7">SQRT(SUM(ACM$2:ACM$5-$C$2:$C$5)^2)</f>
        <v>0.41604977640330854</v>
      </c>
      <c r="ACN7" s="13">
        <f t="array" ref="ACN7">SQRT(SUM(ACN$2:ACN$5-$C$2:$C$5)^2)</f>
        <v>3.5348289757845031</v>
      </c>
      <c r="ACO7" s="13">
        <f t="array" ref="ACO7">SQRT(SUM(ACO$2:ACO$5-$C$2:$C$5)^2)</f>
        <v>1.6514947292800233</v>
      </c>
      <c r="ACP7" s="13">
        <f t="array" ref="ACP7">SQRT(SUM(ACP$2:ACP$5-$C$2:$C$5)^2)</f>
        <v>1.9819633649111328</v>
      </c>
      <c r="ACQ7" s="13">
        <f t="array" ref="ACQ7">SQRT(SUM(ACQ$2:ACQ$5-$C$2:$C$5)^2)</f>
        <v>0.22236792684132312</v>
      </c>
      <c r="ACR7" s="13">
        <f t="array" ref="ACR7">SQRT(SUM(ACR$2:ACR$5-$C$2:$C$5)^2)</f>
        <v>1.4294152887981095</v>
      </c>
      <c r="ACS7" s="13">
        <f t="array" ref="ACS7">SQRT(SUM(ACS$2:ACS$5-$C$2:$C$5)^2)</f>
        <v>0.6509243962644955</v>
      </c>
      <c r="ACT7" s="13">
        <f t="array" ref="ACT7">SQRT(SUM(ACT$2:ACT$5-$C$2:$C$5)^2)</f>
        <v>1.2996093224339234</v>
      </c>
      <c r="ACU7" s="13">
        <f t="array" ref="ACU7">SQRT(SUM(ACU$2:ACU$5-$C$2:$C$5)^2)</f>
        <v>1.7791699002621433</v>
      </c>
      <c r="ACV7" s="13">
        <f t="array" ref="ACV7">SQRT(SUM(ACV$2:ACV$5-$C$2:$C$5)^2)</f>
        <v>0.69853660878607315</v>
      </c>
      <c r="ACW7" s="13">
        <f t="array" ref="ACW7">SQRT(SUM(ACW$2:ACW$5-$C$2:$C$5)^2)</f>
        <v>3.3683375941731071</v>
      </c>
      <c r="ACX7" s="13">
        <f t="array" ref="ACX7">SQRT(SUM(ACX$2:ACX$5-$C$2:$C$5)^2)</f>
        <v>0.85735966242444983</v>
      </c>
      <c r="ACY7" s="13">
        <f t="array" ref="ACY7">SQRT(SUM(ACY$2:ACY$5-$C$2:$C$5)^2)</f>
        <v>0.83666984347919193</v>
      </c>
      <c r="ACZ7" s="13">
        <f t="array" ref="ACZ7">SQRT(SUM(ACZ$2:ACZ$5-$C$2:$C$5)^2)</f>
        <v>1.3606086441156648</v>
      </c>
      <c r="ADA7" s="13">
        <f t="array" ref="ADA7">SQRT(SUM(ADA$2:ADA$5-$C$2:$C$5)^2)</f>
        <v>1.0033463869228751</v>
      </c>
      <c r="ADB7" s="13">
        <f t="array" ref="ADB7">SQRT(SUM(ADB$2:ADB$5-$C$2:$C$5)^2)</f>
        <v>1.6693896262339247</v>
      </c>
      <c r="ADC7" s="13">
        <f t="array" ref="ADC7">SQRT(SUM(ADC$2:ADC$5-$C$2:$C$5)^2)</f>
        <v>0.56644294196108436</v>
      </c>
      <c r="ADD7" s="13">
        <f t="array" ref="ADD7">SQRT(SUM(ADD$2:ADD$5-$C$2:$C$5)^2)</f>
        <v>1.9034324936639404</v>
      </c>
      <c r="ADE7" s="13">
        <f t="array" ref="ADE7">SQRT(SUM(ADE$2:ADE$5-$C$2:$C$5)^2)</f>
        <v>3.7108500632871193</v>
      </c>
      <c r="ADF7" s="13">
        <f t="array" ref="ADF7">SQRT(SUM(ADF$2:ADF$5-$C$2:$C$5)^2)</f>
        <v>3.2167112926246193</v>
      </c>
      <c r="ADG7" s="13">
        <f t="array" ref="ADG7">SQRT(SUM(ADG$2:ADG$5-$C$2:$C$5)^2)</f>
        <v>1.6270081508060634</v>
      </c>
      <c r="ADH7" s="13">
        <f t="array" ref="ADH7">SQRT(SUM(ADH$2:ADH$5-$C$2:$C$5)^2)</f>
        <v>2.3463417016117338</v>
      </c>
      <c r="ADI7" s="13">
        <f t="array" ref="ADI7">SQRT(SUM(ADI$2:ADI$5-$C$2:$C$5)^2)</f>
        <v>1.6001711340855804</v>
      </c>
      <c r="ADJ7" s="13">
        <f t="array" ref="ADJ7">SQRT(SUM(ADJ$2:ADJ$5-$C$2:$C$5)^2)</f>
        <v>1.694921849365735</v>
      </c>
      <c r="ADK7" s="13">
        <f t="array" ref="ADK7">SQRT(SUM(ADK$2:ADK$5-$C$2:$C$5)^2)</f>
        <v>4.1298422111892901</v>
      </c>
      <c r="ADL7" s="13">
        <f t="array" ref="ADL7">SQRT(SUM(ADL$2:ADL$5-$C$2:$C$5)^2)</f>
        <v>1.9184046622971807</v>
      </c>
      <c r="ADM7" s="13">
        <f t="array" ref="ADM7">SQRT(SUM(ADM$2:ADM$5-$C$2:$C$5)^2)</f>
        <v>1.2224229619602172</v>
      </c>
      <c r="ADN7" s="13">
        <f t="array" ref="ADN7">SQRT(SUM(ADN$2:ADN$5-$C$2:$C$5)^2)</f>
        <v>2.1440251554872107</v>
      </c>
      <c r="ADO7" s="13">
        <f t="array" ref="ADO7">SQRT(SUM(ADO$2:ADO$5-$C$2:$C$5)^2)</f>
        <v>1.544756439100617</v>
      </c>
      <c r="ADP7" s="13">
        <f t="array" ref="ADP7">SQRT(SUM(ADP$2:ADP$5-$C$2:$C$5)^2)</f>
        <v>5.4477364966114274</v>
      </c>
      <c r="ADQ7" s="13">
        <f t="array" ref="ADQ7">SQRT(SUM(ADQ$2:ADQ$5-$C$2:$C$5)^2)</f>
        <v>2.3499974311770302</v>
      </c>
      <c r="ADR7" s="13">
        <f t="array" ref="ADR7">SQRT(SUM(ADR$2:ADR$5-$C$2:$C$5)^2)</f>
        <v>1.40423679259455</v>
      </c>
      <c r="ADS7" s="13">
        <f t="array" ref="ADS7">SQRT(SUM(ADS$2:ADS$5-$C$2:$C$5)^2)</f>
        <v>0.86873655781787051</v>
      </c>
      <c r="ADT7" s="13">
        <f t="array" ref="ADT7">SQRT(SUM(ADT$2:ADT$5-$C$2:$C$5)^2)</f>
        <v>1.7738000981228279</v>
      </c>
      <c r="ADU7" s="13">
        <f t="array" ref="ADU7">SQRT(SUM(ADU$2:ADU$5-$C$2:$C$5)^2)</f>
        <v>4.0248569394467957</v>
      </c>
      <c r="ADV7" s="13">
        <f t="array" ref="ADV7">SQRT(SUM(ADV$2:ADV$5-$C$2:$C$5)^2)</f>
        <v>3.7721196651542517</v>
      </c>
      <c r="ADW7" s="13">
        <f t="array" ref="ADW7">SQRT(SUM(ADW$2:ADW$5-$C$2:$C$5)^2)</f>
        <v>3.5803732292452262</v>
      </c>
      <c r="ADX7" s="13">
        <f t="array" ref="ADX7">SQRT(SUM(ADX$2:ADX$5-$C$2:$C$5)^2)</f>
        <v>1.5273878381505859</v>
      </c>
      <c r="ADY7" s="13">
        <f t="array" ref="ADY7">SQRT(SUM(ADY$2:ADY$5-$C$2:$C$5)^2)</f>
        <v>0.82483860047244273</v>
      </c>
      <c r="ADZ7" s="13">
        <f t="array" ref="ADZ7">SQRT(SUM(ADZ$2:ADZ$5-$C$2:$C$5)^2)</f>
        <v>1.1570774272253925</v>
      </c>
      <c r="AEA7" s="13">
        <f t="array" ref="AEA7">SQRT(SUM(AEA$2:AEA$5-$C$2:$C$5)^2)</f>
        <v>1.553809996123344</v>
      </c>
      <c r="AEB7" s="13">
        <f t="array" ref="AEB7">SQRT(SUM(AEB$2:AEB$5-$C$2:$C$5)^2)</f>
        <v>2.2275118437556767</v>
      </c>
      <c r="AEC7" s="13">
        <f t="array" ref="AEC7">SQRT(SUM(AEC$2:AEC$5-$C$2:$C$5)^2)</f>
        <v>1.8205191349451328</v>
      </c>
      <c r="AED7" s="13">
        <f t="array" ref="AED7">SQRT(SUM(AED$2:AED$5-$C$2:$C$5)^2)</f>
        <v>3.110928114424762</v>
      </c>
      <c r="AEE7" s="13">
        <f t="array" ref="AEE7">SQRT(SUM(AEE$2:AEE$5-$C$2:$C$5)^2)</f>
        <v>0.57117998638396994</v>
      </c>
      <c r="AEF7" s="13">
        <f t="array" ref="AEF7">SQRT(SUM(AEF$2:AEF$5-$C$2:$C$5)^2)</f>
        <v>2.3927827085442797</v>
      </c>
      <c r="AEG7" s="13">
        <f t="array" ref="AEG7">SQRT(SUM(AEG$2:AEG$5-$C$2:$C$5)^2)</f>
        <v>1.4495616067647212</v>
      </c>
      <c r="AEH7" s="13">
        <f t="array" ref="AEH7">SQRT(SUM(AEH$2:AEH$5-$C$2:$C$5)^2)</f>
        <v>1.3814266996173949</v>
      </c>
      <c r="AEI7" s="13">
        <f t="array" ref="AEI7">SQRT(SUM(AEI$2:AEI$5-$C$2:$C$5)^2)</f>
        <v>1.0318390799815844</v>
      </c>
      <c r="AEJ7" s="13">
        <f t="array" ref="AEJ7">SQRT(SUM(AEJ$2:AEJ$5-$C$2:$C$5)^2)</f>
        <v>2.6356478376598815</v>
      </c>
      <c r="AEK7" s="13">
        <f t="array" ref="AEK7">SQRT(SUM(AEK$2:AEK$5-$C$2:$C$5)^2)</f>
        <v>4.0529654790747029</v>
      </c>
      <c r="AEL7" s="13">
        <f t="array" ref="AEL7">SQRT(SUM(AEL$2:AEL$5-$C$2:$C$5)^2)</f>
        <v>0.89308664727132803</v>
      </c>
      <c r="AEM7" s="13">
        <f t="array" ref="AEM7">SQRT(SUM(AEM$2:AEM$5-$C$2:$C$5)^2)</f>
        <v>2.5415436385323789</v>
      </c>
      <c r="AEN7" s="13">
        <f t="array" ref="AEN7">SQRT(SUM(AEN$2:AEN$5-$C$2:$C$5)^2)</f>
        <v>0.47297119718332525</v>
      </c>
      <c r="AEO7" s="13">
        <f t="array" ref="AEO7">SQRT(SUM(AEO$2:AEO$5-$C$2:$C$5)^2)</f>
        <v>1.5981077822132725</v>
      </c>
      <c r="AEP7" s="13">
        <f t="array" ref="AEP7">SQRT(SUM(AEP$2:AEP$5-$C$2:$C$5)^2)</f>
        <v>5.197344445385796</v>
      </c>
      <c r="AEQ7" s="13">
        <f t="array" ref="AEQ7">SQRT(SUM(AEQ$2:AEQ$5-$C$2:$C$5)^2)</f>
        <v>1.7257722932596717</v>
      </c>
      <c r="AER7" s="13">
        <f t="array" ref="AER7">SQRT(SUM(AER$2:AER$5-$C$2:$C$5)^2)</f>
        <v>1.1047451020725425</v>
      </c>
      <c r="AES7" s="13">
        <f t="array" ref="AES7">SQRT(SUM(AES$2:AES$5-$C$2:$C$5)^2)</f>
        <v>3.1323843723990317</v>
      </c>
      <c r="AET7" s="13">
        <f t="array" ref="AET7">SQRT(SUM(AET$2:AET$5-$C$2:$C$5)^2)</f>
        <v>3.984543057840976</v>
      </c>
      <c r="AEU7" s="13">
        <f t="array" ref="AEU7">SQRT(SUM(AEU$2:AEU$5-$C$2:$C$5)^2)</f>
        <v>1.8395495635160559</v>
      </c>
      <c r="AEV7" s="13">
        <f t="array" ref="AEV7">SQRT(SUM(AEV$2:AEV$5-$C$2:$C$5)^2)</f>
        <v>1.0243701169916819</v>
      </c>
      <c r="AEW7" s="13">
        <f t="array" ref="AEW7">SQRT(SUM(AEW$2:AEW$5-$C$2:$C$5)^2)</f>
        <v>0.19021402339908766</v>
      </c>
      <c r="AEX7" s="13">
        <f t="array" ref="AEX7">SQRT(SUM(AEX$2:AEX$5-$C$2:$C$5)^2)</f>
        <v>3.652202779530894</v>
      </c>
      <c r="AEY7" s="13">
        <f t="array" ref="AEY7">SQRT(SUM(AEY$2:AEY$5-$C$2:$C$5)^2)</f>
        <v>2.3989114997956422</v>
      </c>
      <c r="AEZ7" s="13">
        <f t="array" ref="AEZ7">SQRT(SUM(AEZ$2:AEZ$5-$C$2:$C$5)^2)</f>
        <v>2.9842372183109416</v>
      </c>
      <c r="AFA7" s="13">
        <f t="array" ref="AFA7">SQRT(SUM(AFA$2:AFA$5-$C$2:$C$5)^2)</f>
        <v>0.85033758687879857</v>
      </c>
      <c r="AFB7" s="13">
        <f t="array" ref="AFB7">SQRT(SUM(AFB$2:AFB$5-$C$2:$C$5)^2)</f>
        <v>1.9774457597787991</v>
      </c>
      <c r="AFC7" s="13">
        <f t="array" ref="AFC7">SQRT(SUM(AFC$2:AFC$5-$C$2:$C$5)^2)</f>
        <v>1.5163860074136639</v>
      </c>
      <c r="AFD7" s="13">
        <f t="array" ref="AFD7">SQRT(SUM(AFD$2:AFD$5-$C$2:$C$5)^2)</f>
        <v>0.59766076891173125</v>
      </c>
      <c r="AFE7" s="13">
        <f t="array" ref="AFE7">SQRT(SUM(AFE$2:AFE$5-$C$2:$C$5)^2)</f>
        <v>4.2038353310654628</v>
      </c>
      <c r="AFF7" s="13">
        <f t="array" ref="AFF7">SQRT(SUM(AFF$2:AFF$5-$C$2:$C$5)^2)</f>
        <v>0.76363955048210641</v>
      </c>
      <c r="AFG7" s="13">
        <f t="array" ref="AFG7">SQRT(SUM(AFG$2:AFG$5-$C$2:$C$5)^2)</f>
        <v>0.10301678835937267</v>
      </c>
      <c r="AFH7" s="13">
        <f t="array" ref="AFH7">SQRT(SUM(AFH$2:AFH$5-$C$2:$C$5)^2)</f>
        <v>0.27642741882723221</v>
      </c>
      <c r="AFI7" s="13">
        <f t="array" ref="AFI7">SQRT(SUM(AFI$2:AFI$5-$C$2:$C$5)^2)</f>
        <v>2.9384543229685787</v>
      </c>
      <c r="AFJ7" s="13">
        <f t="array" ref="AFJ7">SQRT(SUM(AFJ$2:AFJ$5-$C$2:$C$5)^2)</f>
        <v>1.1588575107333043</v>
      </c>
      <c r="AFK7" s="13">
        <f t="array" ref="AFK7">SQRT(SUM(AFK$2:AFK$5-$C$2:$C$5)^2)</f>
        <v>1.3391784773812727</v>
      </c>
      <c r="AFL7" s="13">
        <f t="array" ref="AFL7">SQRT(SUM(AFL$2:AFL$5-$C$2:$C$5)^2)</f>
        <v>1.6308402228402339</v>
      </c>
      <c r="AFM7" s="13">
        <f t="array" ref="AFM7">SQRT(SUM(AFM$2:AFM$5-$C$2:$C$5)^2)</f>
        <v>1.1953789366322831</v>
      </c>
      <c r="AFN7" s="13">
        <f t="array" ref="AFN7">SQRT(SUM(AFN$2:AFN$5-$C$2:$C$5)^2)</f>
        <v>0.32307182449781924</v>
      </c>
      <c r="AFO7" s="13">
        <f t="array" ref="AFO7">SQRT(SUM(AFO$2:AFO$5-$C$2:$C$5)^2)</f>
        <v>1.0357544637523464</v>
      </c>
      <c r="AFP7" s="13">
        <f t="array" ref="AFP7">SQRT(SUM(AFP$2:AFP$5-$C$2:$C$5)^2)</f>
        <v>4.3004408832444243</v>
      </c>
      <c r="AFQ7" s="13">
        <f t="array" ref="AFQ7">SQRT(SUM(AFQ$2:AFQ$5-$C$2:$C$5)^2)</f>
        <v>1.2211901205343574</v>
      </c>
      <c r="AFR7" s="13">
        <f t="array" ref="AFR7">SQRT(SUM(AFR$2:AFR$5-$C$2:$C$5)^2)</f>
        <v>1.7265378026654687</v>
      </c>
      <c r="AFS7" s="13">
        <f t="array" ref="AFS7">SQRT(SUM(AFS$2:AFS$5-$C$2:$C$5)^2)</f>
        <v>2.9194228226322867</v>
      </c>
      <c r="AFT7" s="13">
        <f t="array" ref="AFT7">SQRT(SUM(AFT$2:AFT$5-$C$2:$C$5)^2)</f>
        <v>0.10476135619656909</v>
      </c>
      <c r="AFU7" s="13">
        <f t="array" ref="AFU7">SQRT(SUM(AFU$2:AFU$5-$C$2:$C$5)^2)</f>
        <v>1.7273188024851813</v>
      </c>
      <c r="AFV7" s="13">
        <f t="array" ref="AFV7">SQRT(SUM(AFV$2:AFV$5-$C$2:$C$5)^2)</f>
        <v>0.83138488962604351</v>
      </c>
      <c r="AFW7" s="13">
        <f t="array" ref="AFW7">SQRT(SUM(AFW$2:AFW$5-$C$2:$C$5)^2)</f>
        <v>1.3149840864279034</v>
      </c>
      <c r="AFX7" s="13">
        <f t="array" ref="AFX7">SQRT(SUM(AFX$2:AFX$5-$C$2:$C$5)^2)</f>
        <v>0.79672705710725444</v>
      </c>
      <c r="AFY7" s="13">
        <f t="array" ref="AFY7">SQRT(SUM(AFY$2:AFY$5-$C$2:$C$5)^2)</f>
        <v>2.1910641084770441</v>
      </c>
      <c r="AFZ7" s="13">
        <f t="array" ref="AFZ7">SQRT(SUM(AFZ$2:AFZ$5-$C$2:$C$5)^2)</f>
        <v>2.8983488900906171</v>
      </c>
      <c r="AGA7" s="13">
        <f t="array" ref="AGA7">SQRT(SUM(AGA$2:AGA$5-$C$2:$C$5)^2)</f>
        <v>3.9394278709312669E-2</v>
      </c>
      <c r="AGB7" s="13">
        <f t="array" ref="AGB7">SQRT(SUM(AGB$2:AGB$5-$C$2:$C$5)^2)</f>
        <v>1.8501803621485124</v>
      </c>
      <c r="AGC7" s="13">
        <f t="array" ref="AGC7">SQRT(SUM(AGC$2:AGC$5-$C$2:$C$5)^2)</f>
        <v>1.7121585684838108</v>
      </c>
      <c r="AGD7" s="13">
        <f t="array" ref="AGD7">SQRT(SUM(AGD$2:AGD$5-$C$2:$C$5)^2)</f>
        <v>1.0154539175895789</v>
      </c>
      <c r="AGE7" s="13">
        <f t="array" ref="AGE7">SQRT(SUM(AGE$2:AGE$5-$C$2:$C$5)^2)</f>
        <v>2.358515545321727</v>
      </c>
      <c r="AGF7" s="13">
        <f t="array" ref="AGF7">SQRT(SUM(AGF$2:AGF$5-$C$2:$C$5)^2)</f>
        <v>0.69396494519560237</v>
      </c>
      <c r="AGG7" s="13">
        <f t="array" ref="AGG7">SQRT(SUM(AGG$2:AGG$5-$C$2:$C$5)^2)</f>
        <v>3.3909972663031569</v>
      </c>
      <c r="AGH7" s="13">
        <f t="array" ref="AGH7">SQRT(SUM(AGH$2:AGH$5-$C$2:$C$5)^2)</f>
        <v>1.7938464708983588</v>
      </c>
      <c r="AGI7" s="13">
        <f t="array" ref="AGI7">SQRT(SUM(AGI$2:AGI$5-$C$2:$C$5)^2)</f>
        <v>0.48789793572204165</v>
      </c>
      <c r="AGJ7" s="13">
        <f t="array" ref="AGJ7">SQRT(SUM(AGJ$2:AGJ$5-$C$2:$C$5)^2)</f>
        <v>3.7446430796310062</v>
      </c>
      <c r="AGK7" s="13">
        <f t="array" ref="AGK7">SQRT(SUM(AGK$2:AGK$5-$C$2:$C$5)^2)</f>
        <v>2.8409987814526931</v>
      </c>
      <c r="AGL7" s="13">
        <f t="array" ref="AGL7">SQRT(SUM(AGL$2:AGL$5-$C$2:$C$5)^2)</f>
        <v>3.3218565054729794</v>
      </c>
      <c r="AGM7" s="13">
        <f t="array" ref="AGM7">SQRT(SUM(AGM$2:AGM$5-$C$2:$C$5)^2)</f>
        <v>4.0907025426820551</v>
      </c>
      <c r="AGN7" s="13">
        <f t="array" ref="AGN7">SQRT(SUM(AGN$2:AGN$5-$C$2:$C$5)^2)</f>
        <v>1.4735124029318456</v>
      </c>
      <c r="AGO7" s="13">
        <f t="array" ref="AGO7">SQRT(SUM(AGO$2:AGO$5-$C$2:$C$5)^2)</f>
        <v>2.1622614849498198</v>
      </c>
      <c r="AGP7" s="13">
        <f t="array" ref="AGP7">SQRT(SUM(AGP$2:AGP$5-$C$2:$C$5)^2)</f>
        <v>1.4880781078322025</v>
      </c>
      <c r="AGQ7" s="13">
        <f t="array" ref="AGQ7">SQRT(SUM(AGQ$2:AGQ$5-$C$2:$C$5)^2)</f>
        <v>1.1746639000768306</v>
      </c>
      <c r="AGR7" s="13">
        <f t="array" ref="AGR7">SQRT(SUM(AGR$2:AGR$5-$C$2:$C$5)^2)</f>
        <v>0.73054142164930513</v>
      </c>
      <c r="AGS7" s="13">
        <f t="array" ref="AGS7">SQRT(SUM(AGS$2:AGS$5-$C$2:$C$5)^2)</f>
        <v>0.58905273510935796</v>
      </c>
      <c r="AGT7" s="13">
        <f t="array" ref="AGT7">SQRT(SUM(AGT$2:AGT$5-$C$2:$C$5)^2)</f>
        <v>4.6762662395030565</v>
      </c>
      <c r="AGU7" s="13">
        <f t="array" ref="AGU7">SQRT(SUM(AGU$2:AGU$5-$C$2:$C$5)^2)</f>
        <v>1.378342994487618</v>
      </c>
      <c r="AGV7" s="13">
        <f t="array" ref="AGV7">SQRT(SUM(AGV$2:AGV$5-$C$2:$C$5)^2)</f>
        <v>0.27089687197028189</v>
      </c>
      <c r="AGW7" s="13">
        <f t="array" ref="AGW7">SQRT(SUM(AGW$2:AGW$5-$C$2:$C$5)^2)</f>
        <v>1.4077270675372451</v>
      </c>
      <c r="AGX7" s="13">
        <f t="array" ref="AGX7">SQRT(SUM(AGX$2:AGX$5-$C$2:$C$5)^2)</f>
        <v>3.2263635670265538</v>
      </c>
      <c r="AGY7" s="13">
        <f t="array" ref="AGY7">SQRT(SUM(AGY$2:AGY$5-$C$2:$C$5)^2)</f>
        <v>4.1412249595282518</v>
      </c>
      <c r="AGZ7" s="13">
        <f t="array" ref="AGZ7">SQRT(SUM(AGZ$2:AGZ$5-$C$2:$C$5)^2)</f>
        <v>2.623743540541426</v>
      </c>
      <c r="AHA7" s="13">
        <f t="array" ref="AHA7">SQRT(SUM(AHA$2:AHA$5-$C$2:$C$5)^2)</f>
        <v>2.6843004796596994</v>
      </c>
      <c r="AHB7" s="13">
        <f t="array" ref="AHB7">SQRT(SUM(AHB$2:AHB$5-$C$2:$C$5)^2)</f>
        <v>2.4342346240020314</v>
      </c>
      <c r="AHC7" s="13">
        <f t="array" ref="AHC7">SQRT(SUM(AHC$2:AHC$5-$C$2:$C$5)^2)</f>
        <v>4.3676750971931799E-2</v>
      </c>
      <c r="AHD7" s="13">
        <f t="array" ref="AHD7">SQRT(SUM(AHD$2:AHD$5-$C$2:$C$5)^2)</f>
        <v>1.63961882750067</v>
      </c>
      <c r="AHE7" s="13">
        <f t="array" ref="AHE7">SQRT(SUM(AHE$2:AHE$5-$C$2:$C$5)^2)</f>
        <v>2.1414507407795034</v>
      </c>
      <c r="AHF7" s="13">
        <f t="array" ref="AHF7">SQRT(SUM(AHF$2:AHF$5-$C$2:$C$5)^2)</f>
        <v>0.94086972898809362</v>
      </c>
      <c r="AHG7" s="13">
        <f t="array" ref="AHG7">SQRT(SUM(AHG$2:AHG$5-$C$2:$C$5)^2)</f>
        <v>0.62517580759732994</v>
      </c>
      <c r="AHH7" s="13">
        <f t="array" ref="AHH7">SQRT(SUM(AHH$2:AHH$5-$C$2:$C$5)^2)</f>
        <v>2.7850867233674523</v>
      </c>
      <c r="AHI7" s="13">
        <f t="array" ref="AHI7">SQRT(SUM(AHI$2:AHI$5-$C$2:$C$5)^2)</f>
        <v>2.8064636750898666</v>
      </c>
      <c r="AHJ7" s="13">
        <f t="array" ref="AHJ7">SQRT(SUM(AHJ$2:AHJ$5-$C$2:$C$5)^2)</f>
        <v>0.68160888026118671</v>
      </c>
      <c r="AHK7" s="13">
        <f t="array" ref="AHK7">SQRT(SUM(AHK$2:AHK$5-$C$2:$C$5)^2)</f>
        <v>1.6368783904223463</v>
      </c>
      <c r="AHL7" s="13">
        <f t="array" ref="AHL7">SQRT(SUM(AHL$2:AHL$5-$C$2:$C$5)^2)</f>
        <v>0.89808745913039723</v>
      </c>
      <c r="AHM7" s="13">
        <f t="array" ref="AHM7">SQRT(SUM(AHM$2:AHM$5-$C$2:$C$5)^2)</f>
        <v>1.1624799696173511</v>
      </c>
      <c r="AHN7" s="13">
        <f t="array" ref="AHN7">SQRT(SUM(AHN$2:AHN$5-$C$2:$C$5)^2)</f>
        <v>2.7111363944312896</v>
      </c>
      <c r="AHO7" s="13">
        <f t="array" ref="AHO7">SQRT(SUM(AHO$2:AHO$5-$C$2:$C$5)^2)</f>
        <v>6.2111642278314676</v>
      </c>
      <c r="AHP7" s="13">
        <f t="array" ref="AHP7">SQRT(SUM(AHP$2:AHP$5-$C$2:$C$5)^2)</f>
        <v>0.9369725821230851</v>
      </c>
      <c r="AHQ7" s="13">
        <f t="array" ref="AHQ7">SQRT(SUM(AHQ$2:AHQ$5-$C$2:$C$5)^2)</f>
        <v>0.32106145117249207</v>
      </c>
      <c r="AHR7" s="13">
        <f t="array" ref="AHR7">SQRT(SUM(AHR$2:AHR$5-$C$2:$C$5)^2)</f>
        <v>0.27147958863136956</v>
      </c>
      <c r="AHS7" s="13">
        <f t="array" ref="AHS7">SQRT(SUM(AHS$2:AHS$5-$C$2:$C$5)^2)</f>
        <v>0.18575306724318108</v>
      </c>
      <c r="AHT7" s="13">
        <f t="array" ref="AHT7">SQRT(SUM(AHT$2:AHT$5-$C$2:$C$5)^2)</f>
        <v>2.7734516334117294</v>
      </c>
      <c r="AHU7" s="13">
        <f t="array" ref="AHU7">SQRT(SUM(AHU$2:AHU$5-$C$2:$C$5)^2)</f>
        <v>0.73168978314403699</v>
      </c>
      <c r="AHV7" s="13">
        <f t="array" ref="AHV7">SQRT(SUM(AHV$2:AHV$5-$C$2:$C$5)^2)</f>
        <v>2.9131903450864369</v>
      </c>
      <c r="AHW7" s="13">
        <f t="array" ref="AHW7">SQRT(SUM(AHW$2:AHW$5-$C$2:$C$5)^2)</f>
        <v>3.4312697610272558</v>
      </c>
      <c r="AHX7" s="13">
        <f t="array" ref="AHX7">SQRT(SUM(AHX$2:AHX$5-$C$2:$C$5)^2)</f>
        <v>3.1178910278509191</v>
      </c>
      <c r="AHY7" s="13">
        <f t="array" ref="AHY7">SQRT(SUM(AHY$2:AHY$5-$C$2:$C$5)^2)</f>
        <v>2.1199566351189616</v>
      </c>
      <c r="AHZ7" s="13">
        <f t="array" ref="AHZ7">SQRT(SUM(AHZ$2:AHZ$5-$C$2:$C$5)^2)</f>
        <v>3.3552636949168848</v>
      </c>
      <c r="AIA7" s="13">
        <f t="array" ref="AIA7">SQRT(SUM(AIA$2:AIA$5-$C$2:$C$5)^2)</f>
        <v>2.9499332791674853</v>
      </c>
      <c r="AIB7" s="13">
        <f t="array" ref="AIB7">SQRT(SUM(AIB$2:AIB$5-$C$2:$C$5)^2)</f>
        <v>3.1189848704768224</v>
      </c>
      <c r="AIC7" s="13">
        <f t="array" ref="AIC7">SQRT(SUM(AIC$2:AIC$5-$C$2:$C$5)^2)</f>
        <v>0.68094285563577939</v>
      </c>
      <c r="AID7" s="13">
        <f t="array" ref="AID7">SQRT(SUM(AID$2:AID$5-$C$2:$C$5)^2)</f>
        <v>3.5623350246399474</v>
      </c>
      <c r="AIE7" s="13">
        <f t="array" ref="AIE7">SQRT(SUM(AIE$2:AIE$5-$C$2:$C$5)^2)</f>
        <v>1.1128941596913493</v>
      </c>
      <c r="AIF7" s="13">
        <f t="array" ref="AIF7">SQRT(SUM(AIF$2:AIF$5-$C$2:$C$5)^2)</f>
        <v>3.8919811960071646</v>
      </c>
      <c r="AIG7" s="13">
        <f t="array" ref="AIG7">SQRT(SUM(AIG$2:AIG$5-$C$2:$C$5)^2)</f>
        <v>2.6067765602719786</v>
      </c>
      <c r="AIH7" s="13">
        <f t="array" ref="AIH7">SQRT(SUM(AIH$2:AIH$5-$C$2:$C$5)^2)</f>
        <v>3.3191960073828808</v>
      </c>
      <c r="AII7" s="13">
        <f t="array" ref="AII7">SQRT(SUM(AII$2:AII$5-$C$2:$C$5)^2)</f>
        <v>7.499222716022208E-2</v>
      </c>
      <c r="AIJ7" s="13">
        <f t="array" ref="AIJ7">SQRT(SUM(AIJ$2:AIJ$5-$C$2:$C$5)^2)</f>
        <v>0.97388945915451752</v>
      </c>
      <c r="AIK7" s="13">
        <f t="array" ref="AIK7">SQRT(SUM(AIK$2:AIK$5-$C$2:$C$5)^2)</f>
        <v>2.096009540220853</v>
      </c>
      <c r="AIL7" s="13">
        <f t="array" ref="AIL7">SQRT(SUM(AIL$2:AIL$5-$C$2:$C$5)^2)</f>
        <v>1.5582875857337395</v>
      </c>
      <c r="AIM7" s="13">
        <f t="array" ref="AIM7">SQRT(SUM(AIM$2:AIM$5-$C$2:$C$5)^2)</f>
        <v>2.3478276844938515</v>
      </c>
      <c r="AIN7" s="13">
        <f t="array" ref="AIN7">SQRT(SUM(AIN$2:AIN$5-$C$2:$C$5)^2)</f>
        <v>0.5141304609375239</v>
      </c>
      <c r="AIO7" s="13">
        <f t="array" ref="AIO7">SQRT(SUM(AIO$2:AIO$5-$C$2:$C$5)^2)</f>
        <v>2.2089131067799439</v>
      </c>
      <c r="AIP7" s="13">
        <f t="array" ref="AIP7">SQRT(SUM(AIP$2:AIP$5-$C$2:$C$5)^2)</f>
        <v>3.1333308679330267</v>
      </c>
      <c r="AIQ7" s="13">
        <f t="array" ref="AIQ7">SQRT(SUM(AIQ$2:AIQ$5-$C$2:$C$5)^2)</f>
        <v>0.36394818009687402</v>
      </c>
      <c r="AIR7" s="13">
        <f t="array" ref="AIR7">SQRT(SUM(AIR$2:AIR$5-$C$2:$C$5)^2)</f>
        <v>1.2808721208591118</v>
      </c>
      <c r="AIS7" s="13">
        <f t="array" ref="AIS7">SQRT(SUM(AIS$2:AIS$5-$C$2:$C$5)^2)</f>
        <v>1.5837001526925121</v>
      </c>
      <c r="AIT7" s="13">
        <f t="array" ref="AIT7">SQRT(SUM(AIT$2:AIT$5-$C$2:$C$5)^2)</f>
        <v>1.9094358495869106</v>
      </c>
      <c r="AIU7" s="13">
        <f t="array" ref="AIU7">SQRT(SUM(AIU$2:AIU$5-$C$2:$C$5)^2)</f>
        <v>0.47511829539290806</v>
      </c>
      <c r="AIV7" s="13">
        <f t="array" ref="AIV7">SQRT(SUM(AIV$2:AIV$5-$C$2:$C$5)^2)</f>
        <v>2.2778598522112361</v>
      </c>
      <c r="AIW7" s="13">
        <f t="array" ref="AIW7">SQRT(SUM(AIW$2:AIW$5-$C$2:$C$5)^2)</f>
        <v>2.255199081904566</v>
      </c>
      <c r="AIX7" s="13">
        <f t="array" ref="AIX7">SQRT(SUM(AIX$2:AIX$5-$C$2:$C$5)^2)</f>
        <v>2.547847843694103</v>
      </c>
      <c r="AIY7" s="13">
        <f t="array" ref="AIY7">SQRT(SUM(AIY$2:AIY$5-$C$2:$C$5)^2)</f>
        <v>2.9157526635102871</v>
      </c>
      <c r="AIZ7" s="13">
        <f t="array" ref="AIZ7">SQRT(SUM(AIZ$2:AIZ$5-$C$2:$C$5)^2)</f>
        <v>1.28145827651421</v>
      </c>
      <c r="AJA7" s="13">
        <f t="array" ref="AJA7">SQRT(SUM(AJA$2:AJA$5-$C$2:$C$5)^2)</f>
        <v>0.39616011141986229</v>
      </c>
      <c r="AJB7" s="13">
        <f t="array" ref="AJB7">SQRT(SUM(AJB$2:AJB$5-$C$2:$C$5)^2)</f>
        <v>1.0868565235044336</v>
      </c>
      <c r="AJC7" s="13">
        <f t="array" ref="AJC7">SQRT(SUM(AJC$2:AJC$5-$C$2:$C$5)^2)</f>
        <v>0.88958053871364062</v>
      </c>
      <c r="AJD7" s="13">
        <f t="array" ref="AJD7">SQRT(SUM(AJD$2:AJD$5-$C$2:$C$5)^2)</f>
        <v>1.7010845786465567</v>
      </c>
      <c r="AJE7" s="13">
        <f t="array" ref="AJE7">SQRT(SUM(AJE$2:AJE$5-$C$2:$C$5)^2)</f>
        <v>0.1187339807309189</v>
      </c>
      <c r="AJF7" s="13">
        <f t="array" ref="AJF7">SQRT(SUM(AJF$2:AJF$5-$C$2:$C$5)^2)</f>
        <v>0.30106231696693264</v>
      </c>
      <c r="AJG7" s="13">
        <f t="array" ref="AJG7">SQRT(SUM(AJG$2:AJG$5-$C$2:$C$5)^2)</f>
        <v>2.2017565140200945</v>
      </c>
      <c r="AJH7" s="13">
        <f t="array" ref="AJH7">SQRT(SUM(AJH$2:AJH$5-$C$2:$C$5)^2)</f>
        <v>3.2377462491198723</v>
      </c>
      <c r="AJI7" s="13">
        <f t="array" ref="AJI7">SQRT(SUM(AJI$2:AJI$5-$C$2:$C$5)^2)</f>
        <v>1.7741615399506174</v>
      </c>
      <c r="AJJ7" s="13">
        <f t="array" ref="AJJ7">SQRT(SUM(AJJ$2:AJJ$5-$C$2:$C$5)^2)</f>
        <v>3.6483086364031676</v>
      </c>
      <c r="AJK7" s="13">
        <f t="array" ref="AJK7">SQRT(SUM(AJK$2:AJK$5-$C$2:$C$5)^2)</f>
        <v>1.561664587877543</v>
      </c>
      <c r="AJL7" s="13">
        <f t="array" ref="AJL7">SQRT(SUM(AJL$2:AJL$5-$C$2:$C$5)^2)</f>
        <v>2.435199061876927</v>
      </c>
      <c r="AJM7" s="13">
        <f t="array" ref="AJM7">SQRT(SUM(AJM$2:AJM$5-$C$2:$C$5)^2)</f>
        <v>1.1484699900972686</v>
      </c>
      <c r="AJN7" s="13">
        <f t="array" ref="AJN7">SQRT(SUM(AJN$2:AJN$5-$C$2:$C$5)^2)</f>
        <v>1.3518871974785707</v>
      </c>
      <c r="AJO7" s="13">
        <f t="array" ref="AJO7">SQRT(SUM(AJO$2:AJO$5-$C$2:$C$5)^2)</f>
        <v>0.37623947608211983</v>
      </c>
      <c r="AJP7" s="13">
        <f t="array" ref="AJP7">SQRT(SUM(AJP$2:AJP$5-$C$2:$C$5)^2)</f>
        <v>1.3640776746430525</v>
      </c>
      <c r="AJQ7" s="13">
        <f t="array" ref="AJQ7">SQRT(SUM(AJQ$2:AJQ$5-$C$2:$C$5)^2)</f>
        <v>2.041469288405632</v>
      </c>
      <c r="AJR7" s="13">
        <f t="array" ref="AJR7">SQRT(SUM(AJR$2:AJR$5-$C$2:$C$5)^2)</f>
        <v>2.73578732935123</v>
      </c>
      <c r="AJS7" s="13">
        <f t="array" ref="AJS7">SQRT(SUM(AJS$2:AJS$5-$C$2:$C$5)^2)</f>
        <v>2.0434497006686598</v>
      </c>
      <c r="AJT7" s="13">
        <f t="array" ref="AJT7">SQRT(SUM(AJT$2:AJT$5-$C$2:$C$5)^2)</f>
        <v>2.2271287222558516</v>
      </c>
      <c r="AJU7" s="13">
        <f t="array" ref="AJU7">SQRT(SUM(AJU$2:AJU$5-$C$2:$C$5)^2)</f>
        <v>0.61542425535252465</v>
      </c>
      <c r="AJV7" s="13">
        <f t="array" ref="AJV7">SQRT(SUM(AJV$2:AJV$5-$C$2:$C$5)^2)</f>
        <v>6.5587638905240651</v>
      </c>
      <c r="AJW7" s="13">
        <f t="array" ref="AJW7">SQRT(SUM(AJW$2:AJW$5-$C$2:$C$5)^2)</f>
        <v>0.7102801272310989</v>
      </c>
      <c r="AJX7" s="13">
        <f t="array" ref="AJX7">SQRT(SUM(AJX$2:AJX$5-$C$2:$C$5)^2)</f>
        <v>1.0496461211397654</v>
      </c>
      <c r="AJY7" s="13">
        <f t="array" ref="AJY7">SQRT(SUM(AJY$2:AJY$5-$C$2:$C$5)^2)</f>
        <v>0.42800939223008871</v>
      </c>
      <c r="AJZ7" s="13">
        <f t="array" ref="AJZ7">SQRT(SUM(AJZ$2:AJZ$5-$C$2:$C$5)^2)</f>
        <v>0.588658689292483</v>
      </c>
      <c r="AKA7" s="13">
        <f t="array" ref="AKA7">SQRT(SUM(AKA$2:AKA$5-$C$2:$C$5)^2)</f>
        <v>0.4675207564177275</v>
      </c>
      <c r="AKB7" s="13">
        <f t="array" ref="AKB7">SQRT(SUM(AKB$2:AKB$5-$C$2:$C$5)^2)</f>
        <v>1.9048688707474444</v>
      </c>
      <c r="AKC7" s="13">
        <f t="array" ref="AKC7">SQRT(SUM(AKC$2:AKC$5-$C$2:$C$5)^2)</f>
        <v>2.1795878614505662</v>
      </c>
      <c r="AKD7" s="13">
        <f t="array" ref="AKD7">SQRT(SUM(AKD$2:AKD$5-$C$2:$C$5)^2)</f>
        <v>1.5328970705743137</v>
      </c>
      <c r="AKE7" s="13">
        <f t="array" ref="AKE7">SQRT(SUM(AKE$2:AKE$5-$C$2:$C$5)^2)</f>
        <v>1.9453236529416094</v>
      </c>
      <c r="AKF7" s="13">
        <f t="array" ref="AKF7">SQRT(SUM(AKF$2:AKF$5-$C$2:$C$5)^2)</f>
        <v>0.48008289907908896</v>
      </c>
      <c r="AKG7" s="13">
        <f t="array" ref="AKG7">SQRT(SUM(AKG$2:AKG$5-$C$2:$C$5)^2)</f>
        <v>0.33839521405212869</v>
      </c>
      <c r="AKH7" s="13">
        <f t="array" ref="AKH7">SQRT(SUM(AKH$2:AKH$5-$C$2:$C$5)^2)</f>
        <v>2.1928546779290512</v>
      </c>
      <c r="AKI7" s="13">
        <f t="array" ref="AKI7">SQRT(SUM(AKI$2:AKI$5-$C$2:$C$5)^2)</f>
        <v>2.4604712586759603</v>
      </c>
      <c r="AKJ7" s="13">
        <f t="array" ref="AKJ7">SQRT(SUM(AKJ$2:AKJ$5-$C$2:$C$5)^2)</f>
        <v>3.6690275503255849</v>
      </c>
      <c r="AKK7" s="13">
        <f t="array" ref="AKK7">SQRT(SUM(AKK$2:AKK$5-$C$2:$C$5)^2)</f>
        <v>2.2188403674999644</v>
      </c>
      <c r="AKL7" s="13">
        <f t="array" ref="AKL7">SQRT(SUM(AKL$2:AKL$5-$C$2:$C$5)^2)</f>
        <v>3.9623662240826221</v>
      </c>
      <c r="AKM7" s="13">
        <f t="array" ref="AKM7">SQRT(SUM(AKM$2:AKM$5-$C$2:$C$5)^2)</f>
        <v>0.60707079724822255</v>
      </c>
      <c r="AKN7" s="13">
        <f t="array" ref="AKN7">SQRT(SUM(AKN$2:AKN$5-$C$2:$C$5)^2)</f>
        <v>0.8644178773823632</v>
      </c>
      <c r="AKO7" s="13">
        <f t="array" ref="AKO7">SQRT(SUM(AKO$2:AKO$5-$C$2:$C$5)^2)</f>
        <v>3.2999189802884308</v>
      </c>
      <c r="AKP7" s="13">
        <f t="array" ref="AKP7">SQRT(SUM(AKP$2:AKP$5-$C$2:$C$5)^2)</f>
        <v>1.4930663919229574</v>
      </c>
      <c r="AKQ7" s="13">
        <f t="array" ref="AKQ7">SQRT(SUM(AKQ$2:AKQ$5-$C$2:$C$5)^2)</f>
        <v>1.5760317635034107</v>
      </c>
      <c r="AKR7" s="13">
        <f t="array" ref="AKR7">SQRT(SUM(AKR$2:AKR$5-$C$2:$C$5)^2)</f>
        <v>2.1899876366717543</v>
      </c>
      <c r="AKS7" s="13">
        <f t="array" ref="AKS7">SQRT(SUM(AKS$2:AKS$5-$C$2:$C$5)^2)</f>
        <v>2.5687399600845544</v>
      </c>
      <c r="AKT7" s="13">
        <f t="array" ref="AKT7">SQRT(SUM(AKT$2:AKT$5-$C$2:$C$5)^2)</f>
        <v>1.8442309208755774</v>
      </c>
      <c r="AKU7" s="13">
        <f t="array" ref="AKU7">SQRT(SUM(AKU$2:AKU$5-$C$2:$C$5)^2)</f>
        <v>2.2865111822282631</v>
      </c>
      <c r="AKV7" s="13">
        <f t="array" ref="AKV7">SQRT(SUM(AKV$2:AKV$5-$C$2:$C$5)^2)</f>
        <v>2.3073687928412401</v>
      </c>
      <c r="AKW7" s="13">
        <f t="array" ref="AKW7">SQRT(SUM(AKW$2:AKW$5-$C$2:$C$5)^2)</f>
        <v>2.4705661489901343</v>
      </c>
      <c r="AKX7" s="13">
        <f t="array" ref="AKX7">SQRT(SUM(AKX$2:AKX$5-$C$2:$C$5)^2)</f>
        <v>0.78297139101023805</v>
      </c>
      <c r="AKY7" s="13">
        <f t="array" ref="AKY7">SQRT(SUM(AKY$2:AKY$5-$C$2:$C$5)^2)</f>
        <v>0.87153582261644447</v>
      </c>
      <c r="AKZ7" s="13">
        <f t="array" ref="AKZ7">SQRT(SUM(AKZ$2:AKZ$5-$C$2:$C$5)^2)</f>
        <v>2.112888527774976</v>
      </c>
      <c r="ALA7" s="13">
        <f t="array" ref="ALA7">SQRT(SUM(ALA$2:ALA$5-$C$2:$C$5)^2)</f>
        <v>2.1169070042822016</v>
      </c>
      <c r="ALB7" s="13">
        <f t="array" ref="ALB7">SQRT(SUM(ALB$2:ALB$5-$C$2:$C$5)^2)</f>
        <v>1.1078614774370479</v>
      </c>
      <c r="ALC7" s="13">
        <f t="array" ref="ALC7">SQRT(SUM(ALC$2:ALC$5-$C$2:$C$5)^2)</f>
        <v>0.73614883373928286</v>
      </c>
      <c r="ALD7" s="13">
        <f t="array" ref="ALD7">SQRT(SUM(ALD$2:ALD$5-$C$2:$C$5)^2)</f>
        <v>1.071959816045932</v>
      </c>
      <c r="ALE7" s="13">
        <f t="array" ref="ALE7">SQRT(SUM(ALE$2:ALE$5-$C$2:$C$5)^2)</f>
        <v>0.35599410859184677</v>
      </c>
      <c r="ALF7" s="13">
        <f t="array" ref="ALF7">SQRT(SUM(ALF$2:ALF$5-$C$2:$C$5)^2)</f>
        <v>0.65687163363964451</v>
      </c>
      <c r="ALG7" s="13">
        <f t="array" ref="ALG7">SQRT(SUM(ALG$2:ALG$5-$C$2:$C$5)^2)</f>
        <v>2.2217384793129971</v>
      </c>
      <c r="ALH7" s="13">
        <f t="array" ref="ALH7">SQRT(SUM(ALH$2:ALH$5-$C$2:$C$5)^2)</f>
        <v>0.74923670088422867</v>
      </c>
      <c r="ALI7" s="13">
        <f t="array" ref="ALI7">SQRT(SUM(ALI$2:ALI$5-$C$2:$C$5)^2)</f>
        <v>1.0457838484072706</v>
      </c>
      <c r="ALJ7" s="13">
        <f t="array" ref="ALJ7">SQRT(SUM(ALJ$2:ALJ$5-$C$2:$C$5)^2)</f>
        <v>3.3612223581114553</v>
      </c>
      <c r="ALK7" s="13">
        <f t="array" ref="ALK7">SQRT(SUM(ALK$2:ALK$5-$C$2:$C$5)^2)</f>
        <v>2.3952529985845454</v>
      </c>
      <c r="ALL7" s="13">
        <f t="array" ref="ALL7">SQRT(SUM(ALL$2:ALL$5-$C$2:$C$5)^2)</f>
        <v>0.69640263501905419</v>
      </c>
      <c r="ALM7" s="13">
        <f t="array" ref="ALM7">SQRT(SUM(ALM$2:ALM$5-$C$2:$C$5)^2)</f>
        <v>0.27506386376395275</v>
      </c>
      <c r="ALN7" s="13">
        <f t="array" ref="ALN7">SQRT(SUM(ALN$2:ALN$5-$C$2:$C$5)^2)</f>
        <v>2.2090194353451706</v>
      </c>
      <c r="ALO7" s="13">
        <f t="array" ref="ALO7">SQRT(SUM(ALO$2:ALO$5-$C$2:$C$5)^2)</f>
        <v>1.5309936635801438</v>
      </c>
      <c r="ALP7" s="13">
        <f t="array" ref="ALP7">SQRT(SUM(ALP$2:ALP$5-$C$2:$C$5)^2)</f>
        <v>0.18570586850760007</v>
      </c>
      <c r="ALQ7" s="13">
        <f t="array" ref="ALQ7">SQRT(SUM(ALQ$2:ALQ$5-$C$2:$C$5)^2)</f>
        <v>2.7119381782556182</v>
      </c>
      <c r="ALR7" s="13">
        <f t="array" ref="ALR7">SQRT(SUM(ALR$2:ALR$5-$C$2:$C$5)^2)</f>
        <v>1.9114188972321806</v>
      </c>
      <c r="ALS7" s="13">
        <f t="array" ref="ALS7">SQRT(SUM(ALS$2:ALS$5-$C$2:$C$5)^2)</f>
        <v>1.0798636452437052</v>
      </c>
      <c r="ALT7" s="13">
        <f t="array" ref="ALT7">SQRT(SUM(ALT$2:ALT$5-$C$2:$C$5)^2)</f>
        <v>2.7696204274626983</v>
      </c>
      <c r="ALU7" s="13">
        <f t="array" ref="ALU7">SQRT(SUM(ALU$2:ALU$5-$C$2:$C$5)^2)</f>
        <v>1.7672866443937478</v>
      </c>
      <c r="ALV7" s="13">
        <f t="array" ref="ALV7">SQRT(SUM(ALV$2:ALV$5-$C$2:$C$5)^2)</f>
        <v>2.5149347152760684</v>
      </c>
      <c r="ALW7" s="13">
        <f t="array" ref="ALW7">SQRT(SUM(ALW$2:ALW$5-$C$2:$C$5)^2)</f>
        <v>2.9042699699802448</v>
      </c>
      <c r="ALX7" s="13">
        <f t="array" ref="ALX7">SQRT(SUM(ALX$2:ALX$5-$C$2:$C$5)^2)</f>
        <v>1.9317726282234022</v>
      </c>
      <c r="ALY7" s="13">
        <f t="array" ref="ALY7">SQRT(SUM(ALY$2:ALY$5-$C$2:$C$5)^2)</f>
        <v>1.7989069765628178</v>
      </c>
      <c r="ALZ7" s="13">
        <f t="array" ref="ALZ7">SQRT(SUM(ALZ$2:ALZ$5-$C$2:$C$5)^2)</f>
        <v>1.6361914197187568</v>
      </c>
      <c r="AMA7" s="13">
        <f t="array" ref="AMA7">SQRT(SUM(AMA$2:AMA$5-$C$2:$C$5)^2)</f>
        <v>1.9383772435948807</v>
      </c>
      <c r="AMB7" s="13">
        <f t="array" ref="AMB7">SQRT(SUM(AMB$2:AMB$5-$C$2:$C$5)^2)</f>
        <v>1.3843155568102858</v>
      </c>
      <c r="AMC7" s="13">
        <f t="array" ref="AMC7">SQRT(SUM(AMC$2:AMC$5-$C$2:$C$5)^2)</f>
        <v>2.2979366552615912</v>
      </c>
      <c r="AMD7" s="13">
        <f t="array" ref="AMD7">SQRT(SUM(AMD$2:AMD$5-$C$2:$C$5)^2)</f>
        <v>4.7150421253651125</v>
      </c>
      <c r="AME7" s="13">
        <f t="array" ref="AME7">SQRT(SUM(AME$2:AME$5-$C$2:$C$5)^2)</f>
        <v>1.3485720968102137</v>
      </c>
      <c r="AMF7" s="13">
        <f t="array" ref="AMF7">SQRT(SUM(AMF$2:AMF$5-$C$2:$C$5)^2)</f>
        <v>0.64695903079553685</v>
      </c>
      <c r="AMG7" s="13">
        <f t="array" ref="AMG7">SQRT(SUM(AMG$2:AMG$5-$C$2:$C$5)^2)</f>
        <v>0.7566565646074499</v>
      </c>
      <c r="AMH7" s="13">
        <f t="array" ref="AMH7">SQRT(SUM(AMH$2:AMH$5-$C$2:$C$5)^2)</f>
        <v>1.4438459982769227</v>
      </c>
      <c r="AMI7" s="13">
        <f t="array" ref="AMI7">SQRT(SUM(AMI$2:AMI$5-$C$2:$C$5)^2)</f>
        <v>3.4728535620892353</v>
      </c>
      <c r="AMJ7" s="13">
        <f t="array" ref="AMJ7">SQRT(SUM(AMJ$2:AMJ$5-$C$2:$C$5)^2)</f>
        <v>3.5099112696910972</v>
      </c>
      <c r="AMK7" s="13">
        <f t="array" ref="AMK7">SQRT(SUM(AMK$2:AMK$5-$C$2:$C$5)^2)</f>
        <v>0.45233653487282566</v>
      </c>
      <c r="AML7" s="13">
        <f t="array" ref="AML7">SQRT(SUM(AML$2:AML$5-$C$2:$C$5)^2)</f>
        <v>2.6038073036801723</v>
      </c>
      <c r="AMM7" s="13">
        <f t="array" ref="AMM7">SQRT(SUM(AMM$2:AMM$5-$C$2:$C$5)^2)</f>
        <v>0.53351675031656798</v>
      </c>
      <c r="AMN7" s="13">
        <f t="array" ref="AMN7">SQRT(SUM(AMN$2:AMN$5-$C$2:$C$5)^2)</f>
        <v>3.2232883502245597</v>
      </c>
      <c r="AMO7" s="13">
        <f t="array" ref="AMO7">SQRT(SUM(AMO$2:AMO$5-$C$2:$C$5)^2)</f>
        <v>2.9719073108620466</v>
      </c>
      <c r="AMP7" s="13">
        <f t="array" ref="AMP7">SQRT(SUM(AMP$2:AMP$5-$C$2:$C$5)^2)</f>
        <v>3.1254940115822092</v>
      </c>
      <c r="AMQ7" s="13">
        <f t="array" ref="AMQ7">SQRT(SUM(AMQ$2:AMQ$5-$C$2:$C$5)^2)</f>
        <v>1.2858187159587495</v>
      </c>
      <c r="AMR7" s="13">
        <f t="array" ref="AMR7">SQRT(SUM(AMR$2:AMR$5-$C$2:$C$5)^2)</f>
        <v>4.5889056503639475E-2</v>
      </c>
      <c r="AMS7" s="13">
        <f t="array" ref="AMS7">SQRT(SUM(AMS$2:AMS$5-$C$2:$C$5)^2)</f>
        <v>1.4927139688515567</v>
      </c>
      <c r="AMT7" s="13">
        <f t="array" ref="AMT7">SQRT(SUM(AMT$2:AMT$5-$C$2:$C$5)^2)</f>
        <v>2.5994886232446643</v>
      </c>
      <c r="AMU7" s="13">
        <f t="array" ref="AMU7">SQRT(SUM(AMU$2:AMU$5-$C$2:$C$5)^2)</f>
        <v>0.359041034028449</v>
      </c>
      <c r="AMV7" s="13">
        <f t="array" ref="AMV7">SQRT(SUM(AMV$2:AMV$5-$C$2:$C$5)^2)</f>
        <v>1.1992889096027306</v>
      </c>
      <c r="AMW7" s="13">
        <f t="array" ref="AMW7">SQRT(SUM(AMW$2:AMW$5-$C$2:$C$5)^2)</f>
        <v>3.5394493715439044</v>
      </c>
      <c r="AMX7" s="13">
        <f t="array" ref="AMX7">SQRT(SUM(AMX$2:AMX$5-$C$2:$C$5)^2)</f>
        <v>0.75539626435420115</v>
      </c>
      <c r="AMY7" s="13">
        <f t="array" ref="AMY7">SQRT(SUM(AMY$2:AMY$5-$C$2:$C$5)^2)</f>
        <v>0.77666799323255264</v>
      </c>
      <c r="AMZ7" s="13">
        <f t="array" ref="AMZ7">SQRT(SUM(AMZ$2:AMZ$5-$C$2:$C$5)^2)</f>
        <v>0.60819597103891976</v>
      </c>
      <c r="ANA7" s="13">
        <f t="array" ref="ANA7">SQRT(SUM(ANA$2:ANA$5-$C$2:$C$5)^2)</f>
        <v>0.16934004748522236</v>
      </c>
      <c r="ANB7" s="13">
        <f t="array" ref="ANB7">SQRT(SUM(ANB$2:ANB$5-$C$2:$C$5)^2)</f>
        <v>1.7487603287933515</v>
      </c>
      <c r="ANC7" s="13">
        <f t="array" ref="ANC7">SQRT(SUM(ANC$2:ANC$5-$C$2:$C$5)^2)</f>
        <v>2.1136659934288007</v>
      </c>
      <c r="AND7" s="13">
        <f t="array" ref="AND7">SQRT(SUM(AND$2:AND$5-$C$2:$C$5)^2)</f>
        <v>1.3983205821684741</v>
      </c>
      <c r="ANE7" s="13">
        <f t="array" ref="ANE7">SQRT(SUM(ANE$2:ANE$5-$C$2:$C$5)^2)</f>
        <v>3.1445797286779325</v>
      </c>
      <c r="ANF7" s="13">
        <f t="array" ref="ANF7">SQRT(SUM(ANF$2:ANF$5-$C$2:$C$5)^2)</f>
        <v>3.5106841243841034</v>
      </c>
      <c r="ANG7" s="13">
        <f t="array" ref="ANG7">SQRT(SUM(ANG$2:ANG$5-$C$2:$C$5)^2)</f>
        <v>1.417355090014319</v>
      </c>
      <c r="ANH7" s="13">
        <f t="array" ref="ANH7">SQRT(SUM(ANH$2:ANH$5-$C$2:$C$5)^2)</f>
        <v>0.86182442592940656</v>
      </c>
      <c r="ANI7" s="13">
        <f t="array" ref="ANI7">SQRT(SUM(ANI$2:ANI$5-$C$2:$C$5)^2)</f>
        <v>7.1292033185735959E-2</v>
      </c>
      <c r="ANJ7" s="13">
        <f t="array" ref="ANJ7">SQRT(SUM(ANJ$2:ANJ$5-$C$2:$C$5)^2)</f>
        <v>1.6475297397106476</v>
      </c>
      <c r="ANK7" s="13">
        <f t="array" ref="ANK7">SQRT(SUM(ANK$2:ANK$5-$C$2:$C$5)^2)</f>
        <v>1.7097086530014409</v>
      </c>
      <c r="ANL7" s="13">
        <f t="array" ref="ANL7">SQRT(SUM(ANL$2:ANL$5-$C$2:$C$5)^2)</f>
        <v>0.57718741780959126</v>
      </c>
      <c r="ANM7" s="13">
        <f t="array" ref="ANM7">SQRT(SUM(ANM$2:ANM$5-$C$2:$C$5)^2)</f>
        <v>2.8409778064482767</v>
      </c>
      <c r="ANN7" s="13">
        <f t="array" ref="ANN7">SQRT(SUM(ANN$2:ANN$5-$C$2:$C$5)^2)</f>
        <v>2.569216878609021</v>
      </c>
      <c r="ANO7" s="13">
        <f t="array" ref="ANO7">SQRT(SUM(ANO$2:ANO$5-$C$2:$C$5)^2)</f>
        <v>1.0470295821842124</v>
      </c>
      <c r="ANP7" s="13">
        <f t="array" ref="ANP7">SQRT(SUM(ANP$2:ANP$5-$C$2:$C$5)^2)</f>
        <v>0.82893056634810325</v>
      </c>
      <c r="ANQ7" s="13">
        <f t="array" ref="ANQ7">SQRT(SUM(ANQ$2:ANQ$5-$C$2:$C$5)^2)</f>
        <v>4.787675066698645</v>
      </c>
      <c r="ANR7" s="13">
        <f t="array" ref="ANR7">SQRT(SUM(ANR$2:ANR$5-$C$2:$C$5)^2)</f>
        <v>3.3344807456391496</v>
      </c>
      <c r="ANS7" s="13">
        <f t="array" ref="ANS7">SQRT(SUM(ANS$2:ANS$5-$C$2:$C$5)^2)</f>
        <v>2.1977876433114822</v>
      </c>
      <c r="ANT7" s="13">
        <f t="array" ref="ANT7">SQRT(SUM(ANT$2:ANT$5-$C$2:$C$5)^2)</f>
        <v>0.25089088684400029</v>
      </c>
      <c r="ANU7" s="13">
        <f t="array" ref="ANU7">SQRT(SUM(ANU$2:ANU$5-$C$2:$C$5)^2)</f>
        <v>3.220143245121708</v>
      </c>
      <c r="ANV7" s="13">
        <f t="array" ref="ANV7">SQRT(SUM(ANV$2:ANV$5-$C$2:$C$5)^2)</f>
        <v>3.3222126696477874</v>
      </c>
      <c r="ANW7" s="13">
        <f t="array" ref="ANW7">SQRT(SUM(ANW$2:ANW$5-$C$2:$C$5)^2)</f>
        <v>4.5397617238231467</v>
      </c>
      <c r="ANX7" s="13">
        <f t="array" ref="ANX7">SQRT(SUM(ANX$2:ANX$5-$C$2:$C$5)^2)</f>
        <v>1.2224862637216809</v>
      </c>
      <c r="ANY7" s="13">
        <f t="array" ref="ANY7">SQRT(SUM(ANY$2:ANY$5-$C$2:$C$5)^2)</f>
        <v>3.3774925754926799</v>
      </c>
      <c r="ANZ7" s="13">
        <f t="array" ref="ANZ7">SQRT(SUM(ANZ$2:ANZ$5-$C$2:$C$5)^2)</f>
        <v>2.0158484796565195</v>
      </c>
      <c r="AOA7" s="13">
        <f t="array" ref="AOA7">SQRT(SUM(AOA$2:AOA$5-$C$2:$C$5)^2)</f>
        <v>3.3049020567441181</v>
      </c>
      <c r="AOB7" s="13">
        <f t="array" ref="AOB7">SQRT(SUM(AOB$2:AOB$5-$C$2:$C$5)^2)</f>
        <v>0.59822053876209791</v>
      </c>
      <c r="AOC7" s="13">
        <f t="array" ref="AOC7">SQRT(SUM(AOC$2:AOC$5-$C$2:$C$5)^2)</f>
        <v>1.6258011647563291</v>
      </c>
      <c r="AOD7" s="13">
        <f t="array" ref="AOD7">SQRT(SUM(AOD$2:AOD$5-$C$2:$C$5)^2)</f>
        <v>1.8331101006577828</v>
      </c>
      <c r="AOE7" s="13">
        <f t="array" ref="AOE7">SQRT(SUM(AOE$2:AOE$5-$C$2:$C$5)^2)</f>
        <v>3.0511622308431292</v>
      </c>
      <c r="AOF7" s="13">
        <f t="array" ref="AOF7">SQRT(SUM(AOF$2:AOF$5-$C$2:$C$5)^2)</f>
        <v>1.3616676126090546</v>
      </c>
      <c r="AOG7" s="13">
        <f t="array" ref="AOG7">SQRT(SUM(AOG$2:AOG$5-$C$2:$C$5)^2)</f>
        <v>0.35441712925712254</v>
      </c>
      <c r="AOH7" s="13">
        <f t="array" ref="AOH7">SQRT(SUM(AOH$2:AOH$5-$C$2:$C$5)^2)</f>
        <v>1.3566454863167634</v>
      </c>
      <c r="AOI7" s="13">
        <f t="array" ref="AOI7">SQRT(SUM(AOI$2:AOI$5-$C$2:$C$5)^2)</f>
        <v>0.61455228423416819</v>
      </c>
      <c r="AOJ7" s="13">
        <f t="array" ref="AOJ7">SQRT(SUM(AOJ$2:AOJ$5-$C$2:$C$5)^2)</f>
        <v>1.69359230234983</v>
      </c>
      <c r="AOK7" s="13">
        <f t="array" ref="AOK7">SQRT(SUM(AOK$2:AOK$5-$C$2:$C$5)^2)</f>
        <v>2.2590894839288858</v>
      </c>
      <c r="AOL7" s="13">
        <f t="array" ref="AOL7">SQRT(SUM(AOL$2:AOL$5-$C$2:$C$5)^2)</f>
        <v>2.0842063602602856</v>
      </c>
      <c r="AOM7" s="13">
        <f t="array" ref="AOM7">SQRT(SUM(AOM$2:AOM$5-$C$2:$C$5)^2)</f>
        <v>2.5416819706401701</v>
      </c>
      <c r="AON7" s="13">
        <f t="array" ref="AON7">SQRT(SUM(AON$2:AON$5-$C$2:$C$5)^2)</f>
        <v>1.398325263147207</v>
      </c>
      <c r="AOO7" s="13">
        <f t="array" ref="AOO7">SQRT(SUM(AOO$2:AOO$5-$C$2:$C$5)^2)</f>
        <v>2.1835675826860417</v>
      </c>
      <c r="AOP7" s="13">
        <f t="array" ref="AOP7">SQRT(SUM(AOP$2:AOP$5-$C$2:$C$5)^2)</f>
        <v>1.7702825637457189</v>
      </c>
      <c r="AOQ7" s="13">
        <f t="array" ref="AOQ7">SQRT(SUM(AOQ$2:AOQ$5-$C$2:$C$5)^2)</f>
        <v>2.3618151107122158</v>
      </c>
      <c r="AOR7" s="13">
        <f t="array" ref="AOR7">SQRT(SUM(AOR$2:AOR$5-$C$2:$C$5)^2)</f>
        <v>2.915714781868219</v>
      </c>
      <c r="AOS7" s="13">
        <f t="array" ref="AOS7">SQRT(SUM(AOS$2:AOS$5-$C$2:$C$5)^2)</f>
        <v>0.10241159218675333</v>
      </c>
      <c r="AOT7" s="13">
        <f t="array" ref="AOT7">SQRT(SUM(AOT$2:AOT$5-$C$2:$C$5)^2)</f>
        <v>1.3341463305851389</v>
      </c>
      <c r="AOU7" s="13">
        <f t="array" ref="AOU7">SQRT(SUM(AOU$2:AOU$5-$C$2:$C$5)^2)</f>
        <v>1.8975735435689689</v>
      </c>
      <c r="AOV7" s="13">
        <f t="array" ref="AOV7">SQRT(SUM(AOV$2:AOV$5-$C$2:$C$5)^2)</f>
        <v>3.2547734536233146</v>
      </c>
      <c r="AOW7" s="13">
        <f t="array" ref="AOW7">SQRT(SUM(AOW$2:AOW$5-$C$2:$C$5)^2)</f>
        <v>2.8396632231899526</v>
      </c>
      <c r="AOX7" s="13">
        <f t="array" ref="AOX7">SQRT(SUM(AOX$2:AOX$5-$C$2:$C$5)^2)</f>
        <v>1.9583073991913849</v>
      </c>
      <c r="AOY7" s="13">
        <f t="array" ref="AOY7">SQRT(SUM(AOY$2:AOY$5-$C$2:$C$5)^2)</f>
        <v>1.4886134857218789</v>
      </c>
      <c r="AOZ7" s="13">
        <f t="array" ref="AOZ7">SQRT(SUM(AOZ$2:AOZ$5-$C$2:$C$5)^2)</f>
        <v>1.068121496901173</v>
      </c>
      <c r="APA7" s="13">
        <f t="array" ref="APA7">SQRT(SUM(APA$2:APA$5-$C$2:$C$5)^2)</f>
        <v>2.2826947779632469</v>
      </c>
      <c r="APB7" s="13">
        <f t="array" ref="APB7">SQRT(SUM(APB$2:APB$5-$C$2:$C$5)^2)</f>
        <v>1.5785306830805834</v>
      </c>
      <c r="APC7" s="13">
        <f t="array" ref="APC7">SQRT(SUM(APC$2:APC$5-$C$2:$C$5)^2)</f>
        <v>0.40494171981758043</v>
      </c>
      <c r="APD7" s="13">
        <f t="array" ref="APD7">SQRT(SUM(APD$2:APD$5-$C$2:$C$5)^2)</f>
        <v>1.1470061252601409</v>
      </c>
      <c r="APE7" s="13">
        <f t="array" ref="APE7">SQRT(SUM(APE$2:APE$5-$C$2:$C$5)^2)</f>
        <v>2.2463905161818296</v>
      </c>
      <c r="APF7" s="13">
        <f t="array" ref="APF7">SQRT(SUM(APF$2:APF$5-$C$2:$C$5)^2)</f>
        <v>0.28256522883498336</v>
      </c>
      <c r="APG7" s="13">
        <f t="array" ref="APG7">SQRT(SUM(APG$2:APG$5-$C$2:$C$5)^2)</f>
        <v>1.0685654468537866</v>
      </c>
      <c r="APH7" s="13">
        <f t="array" ref="APH7">SQRT(SUM(APH$2:APH$5-$C$2:$C$5)^2)</f>
        <v>0.93192684544413495</v>
      </c>
      <c r="API7" s="13">
        <f t="array" ref="API7">SQRT(SUM(API$2:API$5-$C$2:$C$5)^2)</f>
        <v>3.0488014762706199</v>
      </c>
      <c r="APJ7" s="13">
        <f t="array" ref="APJ7">SQRT(SUM(APJ$2:APJ$5-$C$2:$C$5)^2)</f>
        <v>0.69694409794575285</v>
      </c>
      <c r="APK7" s="13">
        <f t="array" ref="APK7">SQRT(SUM(APK$2:APK$5-$C$2:$C$5)^2)</f>
        <v>0.52608158843652086</v>
      </c>
      <c r="APL7" s="13">
        <f t="array" ref="APL7">SQRT(SUM(APL$2:APL$5-$C$2:$C$5)^2)</f>
        <v>0.10220855803148032</v>
      </c>
      <c r="APM7" s="13">
        <f t="array" ref="APM7">SQRT(SUM(APM$2:APM$5-$C$2:$C$5)^2)</f>
        <v>3.0764706769067311</v>
      </c>
      <c r="APN7" s="13">
        <f t="array" ref="APN7">SQRT(SUM(APN$2:APN$5-$C$2:$C$5)^2)</f>
        <v>2.6013386170911712</v>
      </c>
      <c r="APO7" s="13">
        <f t="array" ref="APO7">SQRT(SUM(APO$2:APO$5-$C$2:$C$5)^2)</f>
        <v>0.594663950776114</v>
      </c>
      <c r="APP7" s="13">
        <f t="array" ref="APP7">SQRT(SUM(APP$2:APP$5-$C$2:$C$5)^2)</f>
        <v>2.1232441117701359</v>
      </c>
      <c r="APQ7" s="13">
        <f t="array" ref="APQ7">SQRT(SUM(APQ$2:APQ$5-$C$2:$C$5)^2)</f>
        <v>0.73125755734796982</v>
      </c>
      <c r="APR7" s="13">
        <f t="array" ref="APR7">SQRT(SUM(APR$2:APR$5-$C$2:$C$5)^2)</f>
        <v>1.4987056006179809</v>
      </c>
      <c r="APS7" s="13">
        <f t="array" ref="APS7">SQRT(SUM(APS$2:APS$5-$C$2:$C$5)^2)</f>
        <v>4.5857310198662926</v>
      </c>
      <c r="APT7" s="13">
        <f t="array" ref="APT7">SQRT(SUM(APT$2:APT$5-$C$2:$C$5)^2)</f>
        <v>0.99054599990853465</v>
      </c>
      <c r="APU7" s="13">
        <f t="array" ref="APU7">SQRT(SUM(APU$2:APU$5-$C$2:$C$5)^2)</f>
        <v>3.9505262644288806</v>
      </c>
      <c r="APV7" s="13">
        <f t="array" ref="APV7">SQRT(SUM(APV$2:APV$5-$C$2:$C$5)^2)</f>
        <v>3.3342791817878092</v>
      </c>
      <c r="APW7" s="13">
        <f t="array" ref="APW7">SQRT(SUM(APW$2:APW$5-$C$2:$C$5)^2)</f>
        <v>2.4014381442474813</v>
      </c>
      <c r="APX7" s="13">
        <f t="array" ref="APX7">SQRT(SUM(APX$2:APX$5-$C$2:$C$5)^2)</f>
        <v>1.2840040977471288</v>
      </c>
      <c r="APY7" s="13">
        <f t="array" ref="APY7">SQRT(SUM(APY$2:APY$5-$C$2:$C$5)^2)</f>
        <v>3.0426526087984866</v>
      </c>
      <c r="APZ7" s="13">
        <f t="array" ref="APZ7">SQRT(SUM(APZ$2:APZ$5-$C$2:$C$5)^2)</f>
        <v>0.20786095257600334</v>
      </c>
      <c r="AQA7" s="13">
        <f t="array" ref="AQA7">SQRT(SUM(AQA$2:AQA$5-$C$2:$C$5)^2)</f>
        <v>0.34440267943354497</v>
      </c>
      <c r="AQB7" s="13">
        <f t="array" ref="AQB7">SQRT(SUM(AQB$2:AQB$5-$C$2:$C$5)^2)</f>
        <v>1.0163168988777804</v>
      </c>
      <c r="AQC7" s="13">
        <f t="array" ref="AQC7">SQRT(SUM(AQC$2:AQC$5-$C$2:$C$5)^2)</f>
        <v>1.6612876759510933</v>
      </c>
      <c r="AQD7" s="13">
        <f t="array" ref="AQD7">SQRT(SUM(AQD$2:AQD$5-$C$2:$C$5)^2)</f>
        <v>0.83602375815495156</v>
      </c>
      <c r="AQE7" s="13">
        <f t="array" ref="AQE7">SQRT(SUM(AQE$2:AQE$5-$C$2:$C$5)^2)</f>
        <v>0.88685871066838173</v>
      </c>
      <c r="AQF7" s="13">
        <f t="array" ref="AQF7">SQRT(SUM(AQF$2:AQF$5-$C$2:$C$5)^2)</f>
        <v>3.778806486541157</v>
      </c>
      <c r="AQG7" s="13">
        <f t="array" ref="AQG7">SQRT(SUM(AQG$2:AQG$5-$C$2:$C$5)^2)</f>
        <v>0.92418649529038777</v>
      </c>
      <c r="AQH7" s="13">
        <f t="array" ref="AQH7">SQRT(SUM(AQH$2:AQH$5-$C$2:$C$5)^2)</f>
        <v>4.2052454844178033</v>
      </c>
      <c r="AQI7" s="13">
        <f t="array" ref="AQI7">SQRT(SUM(AQI$2:AQI$5-$C$2:$C$5)^2)</f>
        <v>4.5358888288829977</v>
      </c>
      <c r="AQJ7" s="13">
        <f t="array" ref="AQJ7">SQRT(SUM(AQJ$2:AQJ$5-$C$2:$C$5)^2)</f>
        <v>0.38655065814146217</v>
      </c>
      <c r="AQK7" s="13">
        <f t="array" ref="AQK7">SQRT(SUM(AQK$2:AQK$5-$C$2:$C$5)^2)</f>
        <v>1.7656267885791603</v>
      </c>
      <c r="AQL7" s="13">
        <f t="array" ref="AQL7">SQRT(SUM(AQL$2:AQL$5-$C$2:$C$5)^2)</f>
        <v>1.180554418457638</v>
      </c>
      <c r="AQM7" s="13">
        <f t="array" ref="AQM7">SQRT(SUM(AQM$2:AQM$5-$C$2:$C$5)^2)</f>
        <v>1.5310887657189252</v>
      </c>
      <c r="AQN7" s="13">
        <f t="array" ref="AQN7">SQRT(SUM(AQN$2:AQN$5-$C$2:$C$5)^2)</f>
        <v>1.2548371200544388</v>
      </c>
      <c r="AQO7" s="13">
        <f t="array" ref="AQO7">SQRT(SUM(AQO$2:AQO$5-$C$2:$C$5)^2)</f>
        <v>1.1920755940762682</v>
      </c>
      <c r="AQP7" s="13">
        <f t="array" ref="AQP7">SQRT(SUM(AQP$2:AQP$5-$C$2:$C$5)^2)</f>
        <v>2.1050587594659245</v>
      </c>
      <c r="AQQ7" s="13">
        <f t="array" ref="AQQ7">SQRT(SUM(AQQ$2:AQQ$5-$C$2:$C$5)^2)</f>
        <v>1.5607832334200298</v>
      </c>
      <c r="AQR7" s="13">
        <f t="array" ref="AQR7">SQRT(SUM(AQR$2:AQR$5-$C$2:$C$5)^2)</f>
        <v>2.3598766895497016</v>
      </c>
      <c r="AQS7" s="13">
        <f t="array" ref="AQS7">SQRT(SUM(AQS$2:AQS$5-$C$2:$C$5)^2)</f>
        <v>0.44382172657480701</v>
      </c>
      <c r="AQT7" s="13">
        <f t="array" ref="AQT7">SQRT(SUM(AQT$2:AQT$5-$C$2:$C$5)^2)</f>
        <v>0.51737002664095533</v>
      </c>
      <c r="AQU7" s="13">
        <f t="array" ref="AQU7">SQRT(SUM(AQU$2:AQU$5-$C$2:$C$5)^2)</f>
        <v>2.3276323611751466</v>
      </c>
      <c r="AQV7" s="13">
        <f t="array" ref="AQV7">SQRT(SUM(AQV$2:AQV$5-$C$2:$C$5)^2)</f>
        <v>4.0911181312513625</v>
      </c>
      <c r="AQW7" s="13">
        <f t="array" ref="AQW7">SQRT(SUM(AQW$2:AQW$5-$C$2:$C$5)^2)</f>
        <v>4.5739676233361823</v>
      </c>
      <c r="AQX7" s="13">
        <f t="array" ref="AQX7">SQRT(SUM(AQX$2:AQX$5-$C$2:$C$5)^2)</f>
        <v>4.9639383751127415</v>
      </c>
      <c r="AQY7" s="13">
        <f t="array" ref="AQY7">SQRT(SUM(AQY$2:AQY$5-$C$2:$C$5)^2)</f>
        <v>0.32935939243278334</v>
      </c>
      <c r="AQZ7" s="13">
        <f t="array" ref="AQZ7">SQRT(SUM(AQZ$2:AQZ$5-$C$2:$C$5)^2)</f>
        <v>0.29511969055260168</v>
      </c>
      <c r="ARA7" s="13">
        <f t="array" ref="ARA7">SQRT(SUM(ARA$2:ARA$5-$C$2:$C$5)^2)</f>
        <v>1.4823888549656112</v>
      </c>
      <c r="ARB7" s="13">
        <f t="array" ref="ARB7">SQRT(SUM(ARB$2:ARB$5-$C$2:$C$5)^2)</f>
        <v>2.4275960081277215</v>
      </c>
      <c r="ARC7" s="13">
        <f t="array" ref="ARC7">SQRT(SUM(ARC$2:ARC$5-$C$2:$C$5)^2)</f>
        <v>0.53797854026776659</v>
      </c>
      <c r="ARD7" s="13">
        <f t="array" ref="ARD7">SQRT(SUM(ARD$2:ARD$5-$C$2:$C$5)^2)</f>
        <v>2.1521562707651172</v>
      </c>
      <c r="ARE7" s="13">
        <f t="array" ref="ARE7">SQRT(SUM(ARE$2:ARE$5-$C$2:$C$5)^2)</f>
        <v>0.40308784860410912</v>
      </c>
      <c r="ARF7" s="13">
        <f t="array" ref="ARF7">SQRT(SUM(ARF$2:ARF$5-$C$2:$C$5)^2)</f>
        <v>2.0486542765045836</v>
      </c>
      <c r="ARG7" s="13">
        <f t="array" ref="ARG7">SQRT(SUM(ARG$2:ARG$5-$C$2:$C$5)^2)</f>
        <v>1.9396393793908755</v>
      </c>
      <c r="ARH7" s="13">
        <f t="array" ref="ARH7">SQRT(SUM(ARH$2:ARH$5-$C$2:$C$5)^2)</f>
        <v>1.2432541129782766</v>
      </c>
      <c r="ARI7" s="13">
        <f t="array" ref="ARI7">SQRT(SUM(ARI$2:ARI$5-$C$2:$C$5)^2)</f>
        <v>2.2705167887326887</v>
      </c>
      <c r="ARJ7" s="13">
        <f t="array" ref="ARJ7">SQRT(SUM(ARJ$2:ARJ$5-$C$2:$C$5)^2)</f>
        <v>0.57935796810453788</v>
      </c>
      <c r="ARK7" s="13">
        <f t="array" ref="ARK7">SQRT(SUM(ARK$2:ARK$5-$C$2:$C$5)^2)</f>
        <v>2.737642298741322</v>
      </c>
      <c r="ARL7" s="13">
        <f t="array" ref="ARL7">SQRT(SUM(ARL$2:ARL$5-$C$2:$C$5)^2)</f>
        <v>2.3368398157670569</v>
      </c>
      <c r="ARM7" s="13">
        <f t="array" ref="ARM7">SQRT(SUM(ARM$2:ARM$5-$C$2:$C$5)^2)</f>
        <v>0.4914977461324922</v>
      </c>
      <c r="ARN7" s="13">
        <f t="array" ref="ARN7">SQRT(SUM(ARN$2:ARN$5-$C$2:$C$5)^2)</f>
        <v>1.31564901287669</v>
      </c>
      <c r="ARO7" s="13">
        <f t="array" ref="ARO7">SQRT(SUM(ARO$2:ARO$5-$C$2:$C$5)^2)</f>
        <v>0.50581401084560618</v>
      </c>
      <c r="ARP7" s="13">
        <f t="array" ref="ARP7">SQRT(SUM(ARP$2:ARP$5-$C$2:$C$5)^2)</f>
        <v>0.93084472697477771</v>
      </c>
      <c r="ARQ7" s="13">
        <f t="array" ref="ARQ7">SQRT(SUM(ARQ$2:ARQ$5-$C$2:$C$5)^2)</f>
        <v>2.579031069695398</v>
      </c>
      <c r="ARR7" s="13">
        <f t="array" ref="ARR7">SQRT(SUM(ARR$2:ARR$5-$C$2:$C$5)^2)</f>
        <v>0.11384388007868496</v>
      </c>
      <c r="ARS7" s="13">
        <f t="array" ref="ARS7">SQRT(SUM(ARS$2:ARS$5-$C$2:$C$5)^2)</f>
        <v>1.9052155809091342</v>
      </c>
      <c r="ART7" s="13">
        <f t="array" ref="ART7">SQRT(SUM(ART$2:ART$5-$C$2:$C$5)^2)</f>
        <v>0.8364755959888267</v>
      </c>
      <c r="ARU7" s="13">
        <f t="array" ref="ARU7">SQRT(SUM(ARU$2:ARU$5-$C$2:$C$5)^2)</f>
        <v>0.21745570437182749</v>
      </c>
      <c r="ARV7" s="13">
        <f t="array" ref="ARV7">SQRT(SUM(ARV$2:ARV$5-$C$2:$C$5)^2)</f>
        <v>1.012718761936509</v>
      </c>
      <c r="ARW7" s="13">
        <f t="array" ref="ARW7">SQRT(SUM(ARW$2:ARW$5-$C$2:$C$5)^2)</f>
        <v>2.7141743011115027</v>
      </c>
      <c r="ARX7" s="13">
        <f t="array" ref="ARX7">SQRT(SUM(ARX$2:ARX$5-$C$2:$C$5)^2)</f>
        <v>1.9487270408901438</v>
      </c>
      <c r="ARY7" s="13">
        <f t="array" ref="ARY7">SQRT(SUM(ARY$2:ARY$5-$C$2:$C$5)^2)</f>
        <v>1.4973768572138435</v>
      </c>
      <c r="ARZ7" s="13">
        <f t="array" ref="ARZ7">SQRT(SUM(ARZ$2:ARZ$5-$C$2:$C$5)^2)</f>
        <v>2.2803748387521727</v>
      </c>
      <c r="ASA7" s="13">
        <f t="array" ref="ASA7">SQRT(SUM(ASA$2:ASA$5-$C$2:$C$5)^2)</f>
        <v>1.1934419207853482</v>
      </c>
      <c r="ASB7" s="13">
        <f t="array" ref="ASB7">SQRT(SUM(ASB$2:ASB$5-$C$2:$C$5)^2)</f>
        <v>2.2009479815828055</v>
      </c>
      <c r="ASC7" s="13">
        <f t="array" ref="ASC7">SQRT(SUM(ASC$2:ASC$5-$C$2:$C$5)^2)</f>
        <v>5.1269512021657171</v>
      </c>
      <c r="ASD7" s="13">
        <f t="array" ref="ASD7">SQRT(SUM(ASD$2:ASD$5-$C$2:$C$5)^2)</f>
        <v>2.7688290337545425</v>
      </c>
      <c r="ASE7" s="13">
        <f t="array" ref="ASE7">SQRT(SUM(ASE$2:ASE$5-$C$2:$C$5)^2)</f>
        <v>1.3585876448104126</v>
      </c>
      <c r="ASF7" s="13">
        <f t="array" ref="ASF7">SQRT(SUM(ASF$2:ASF$5-$C$2:$C$5)^2)</f>
        <v>1.2815722197775372</v>
      </c>
      <c r="ASG7" s="13">
        <f t="array" ref="ASG7">SQRT(SUM(ASG$2:ASG$5-$C$2:$C$5)^2)</f>
        <v>2.5978018101050599</v>
      </c>
      <c r="ASH7" s="13">
        <f t="array" ref="ASH7">SQRT(SUM(ASH$2:ASH$5-$C$2:$C$5)^2)</f>
        <v>0.50816909234279595</v>
      </c>
      <c r="ASI7" s="13">
        <f t="array" ref="ASI7">SQRT(SUM(ASI$2:ASI$5-$C$2:$C$5)^2)</f>
        <v>0.11075115242024747</v>
      </c>
      <c r="ASJ7" s="13">
        <f t="array" ref="ASJ7">SQRT(SUM(ASJ$2:ASJ$5-$C$2:$C$5)^2)</f>
        <v>0.43284394962705974</v>
      </c>
      <c r="ASK7" s="13">
        <f t="array" ref="ASK7">SQRT(SUM(ASK$2:ASK$5-$C$2:$C$5)^2)</f>
        <v>2.8863687936259068</v>
      </c>
      <c r="ASL7" s="13">
        <f t="array" ref="ASL7">SQRT(SUM(ASL$2:ASL$5-$C$2:$C$5)^2)</f>
        <v>0.45670268722707574</v>
      </c>
      <c r="ASM7" s="13">
        <f t="array" ref="ASM7">SQRT(SUM(ASM$2:ASM$5-$C$2:$C$5)^2)</f>
        <v>0.80352100689888428</v>
      </c>
      <c r="ASN7" s="13">
        <f t="array" ref="ASN7">SQRT(SUM(ASN$2:ASN$5-$C$2:$C$5)^2)</f>
        <v>2.1227557636539771</v>
      </c>
      <c r="ASO7" s="13">
        <f t="array" ref="ASO7">SQRT(SUM(ASO$2:ASO$5-$C$2:$C$5)^2)</f>
        <v>3.4990976082960161</v>
      </c>
      <c r="ASP7" s="13">
        <f t="array" ref="ASP7">SQRT(SUM(ASP$2:ASP$5-$C$2:$C$5)^2)</f>
        <v>1.116028572568633</v>
      </c>
      <c r="ASQ7" s="13">
        <f t="array" ref="ASQ7">SQRT(SUM(ASQ$2:ASQ$5-$C$2:$C$5)^2)</f>
        <v>1.9946214472788393</v>
      </c>
      <c r="ASR7" s="13">
        <f t="array" ref="ASR7">SQRT(SUM(ASR$2:ASR$5-$C$2:$C$5)^2)</f>
        <v>0.58623476922206819</v>
      </c>
      <c r="ASS7" s="13">
        <f t="array" ref="ASS7">SQRT(SUM(ASS$2:ASS$5-$C$2:$C$5)^2)</f>
        <v>1.0481268675763977</v>
      </c>
      <c r="AST7" s="13">
        <f t="array" ref="AST7">SQRT(SUM(AST$2:AST$5-$C$2:$C$5)^2)</f>
        <v>2.2947736778357535</v>
      </c>
      <c r="ASU7" s="13">
        <f t="array" ref="ASU7">SQRT(SUM(ASU$2:ASU$5-$C$2:$C$5)^2)</f>
        <v>6.6775832111691524E-2</v>
      </c>
      <c r="ASV7" s="13">
        <f t="array" ref="ASV7">SQRT(SUM(ASV$2:ASV$5-$C$2:$C$5)^2)</f>
        <v>2.2217745216400471</v>
      </c>
      <c r="ASW7" s="13">
        <f t="array" ref="ASW7">SQRT(SUM(ASW$2:ASW$5-$C$2:$C$5)^2)</f>
        <v>1.4846785272327179</v>
      </c>
      <c r="ASX7" s="13">
        <f t="array" ref="ASX7">SQRT(SUM(ASX$2:ASX$5-$C$2:$C$5)^2)</f>
        <v>2.1035673657834915</v>
      </c>
      <c r="ASY7" s="13">
        <f t="array" ref="ASY7">SQRT(SUM(ASY$2:ASY$5-$C$2:$C$5)^2)</f>
        <v>2.639542846872748</v>
      </c>
      <c r="ASZ7" s="13">
        <f t="array" ref="ASZ7">SQRT(SUM(ASZ$2:ASZ$5-$C$2:$C$5)^2)</f>
        <v>4.7278224992880995</v>
      </c>
      <c r="ATA7" s="13">
        <f t="array" ref="ATA7">SQRT(SUM(ATA$2:ATA$5-$C$2:$C$5)^2)</f>
        <v>2.0101492712744391</v>
      </c>
      <c r="ATB7" s="13">
        <f t="array" ref="ATB7">SQRT(SUM(ATB$2:ATB$5-$C$2:$C$5)^2)</f>
        <v>2.7436263195819182</v>
      </c>
      <c r="ATC7" s="13">
        <f t="array" ref="ATC7">SQRT(SUM(ATC$2:ATC$5-$C$2:$C$5)^2)</f>
        <v>1.8711425989313026</v>
      </c>
      <c r="ATD7" s="13">
        <f t="array" ref="ATD7">SQRT(SUM(ATD$2:ATD$5-$C$2:$C$5)^2)</f>
        <v>2.396220738533847</v>
      </c>
      <c r="ATE7" s="13">
        <f t="array" ref="ATE7">SQRT(SUM(ATE$2:ATE$5-$C$2:$C$5)^2)</f>
        <v>0.9060349491255919</v>
      </c>
      <c r="ATF7" s="13">
        <f t="array" ref="ATF7">SQRT(SUM(ATF$2:ATF$5-$C$2:$C$5)^2)</f>
        <v>5.1772021668597157</v>
      </c>
      <c r="ATG7" s="13">
        <f t="array" ref="ATG7">SQRT(SUM(ATG$2:ATG$5-$C$2:$C$5)^2)</f>
        <v>2.7750231981738676</v>
      </c>
      <c r="ATH7" s="13">
        <f t="array" ref="ATH7">SQRT(SUM(ATH$2:ATH$5-$C$2:$C$5)^2)</f>
        <v>1.5986143672351856</v>
      </c>
      <c r="ATI7" s="13">
        <f t="array" ref="ATI7">SQRT(SUM(ATI$2:ATI$5-$C$2:$C$5)^2)</f>
        <v>0.52164077851929969</v>
      </c>
      <c r="ATJ7" s="13">
        <f t="array" ref="ATJ7">SQRT(SUM(ATJ$2:ATJ$5-$C$2:$C$5)^2)</f>
        <v>1.1831881913142006</v>
      </c>
      <c r="ATK7" s="13">
        <f t="array" ref="ATK7">SQRT(SUM(ATK$2:ATK$5-$C$2:$C$5)^2)</f>
        <v>4.2001661988873007E-2</v>
      </c>
      <c r="ATL7" s="13">
        <f t="array" ref="ATL7">SQRT(SUM(ATL$2:ATL$5-$C$2:$C$5)^2)</f>
        <v>1.5952995649039532</v>
      </c>
      <c r="ATM7" s="13">
        <f t="array" ref="ATM7">SQRT(SUM(ATM$2:ATM$5-$C$2:$C$5)^2)</f>
        <v>0.44997367157440871</v>
      </c>
      <c r="ATN7" s="13">
        <f t="array" ref="ATN7">SQRT(SUM(ATN$2:ATN$5-$C$2:$C$5)^2)</f>
        <v>1.003764312537299</v>
      </c>
      <c r="ATO7" s="13">
        <f t="array" ref="ATO7">SQRT(SUM(ATO$2:ATO$5-$C$2:$C$5)^2)</f>
        <v>2.0830522896281147</v>
      </c>
      <c r="ATP7" s="13">
        <f t="array" ref="ATP7">SQRT(SUM(ATP$2:ATP$5-$C$2:$C$5)^2)</f>
        <v>0.47883615852513228</v>
      </c>
      <c r="ATQ7" s="13">
        <f t="array" ref="ATQ7">SQRT(SUM(ATQ$2:ATQ$5-$C$2:$C$5)^2)</f>
        <v>1.543441023304291</v>
      </c>
      <c r="ATR7" s="13">
        <f t="array" ref="ATR7">SQRT(SUM(ATR$2:ATR$5-$C$2:$C$5)^2)</f>
        <v>3.1359367519079973E-2</v>
      </c>
      <c r="ATS7" s="13">
        <f t="array" ref="ATS7">SQRT(SUM(ATS$2:ATS$5-$C$2:$C$5)^2)</f>
        <v>1.4418640525805455</v>
      </c>
      <c r="ATT7" s="13">
        <f t="array" ref="ATT7">SQRT(SUM(ATT$2:ATT$5-$C$2:$C$5)^2)</f>
        <v>3.4624020761157972</v>
      </c>
      <c r="ATU7" s="13">
        <f t="array" ref="ATU7">SQRT(SUM(ATU$2:ATU$5-$C$2:$C$5)^2)</f>
        <v>1.539020082670322</v>
      </c>
      <c r="ATV7" s="13">
        <f t="array" ref="ATV7">SQRT(SUM(ATV$2:ATV$5-$C$2:$C$5)^2)</f>
        <v>1.5472580640779472</v>
      </c>
      <c r="ATW7" s="13">
        <f t="array" ref="ATW7">SQRT(SUM(ATW$2:ATW$5-$C$2:$C$5)^2)</f>
        <v>6.6645770335584933</v>
      </c>
      <c r="ATX7" s="13">
        <f t="array" ref="ATX7">SQRT(SUM(ATX$2:ATX$5-$C$2:$C$5)^2)</f>
        <v>0.81530869141597484</v>
      </c>
      <c r="ATY7" s="13">
        <f t="array" ref="ATY7">SQRT(SUM(ATY$2:ATY$5-$C$2:$C$5)^2)</f>
        <v>0.1370869286734886</v>
      </c>
      <c r="ATZ7" s="13">
        <f t="array" ref="ATZ7">SQRT(SUM(ATZ$2:ATZ$5-$C$2:$C$5)^2)</f>
        <v>2.061797699478896</v>
      </c>
      <c r="AUA7" s="13">
        <f t="array" ref="AUA7">SQRT(SUM(AUA$2:AUA$5-$C$2:$C$5)^2)</f>
        <v>1.503661785994294</v>
      </c>
      <c r="AUB7" s="13">
        <f t="array" ref="AUB7">SQRT(SUM(AUB$2:AUB$5-$C$2:$C$5)^2)</f>
        <v>0.90321333796281866</v>
      </c>
      <c r="AUC7" s="13">
        <f t="array" ref="AUC7">SQRT(SUM(AUC$2:AUC$5-$C$2:$C$5)^2)</f>
        <v>3.4739670456791814</v>
      </c>
      <c r="AUD7" s="13">
        <f t="array" ref="AUD7">SQRT(SUM(AUD$2:AUD$5-$C$2:$C$5)^2)</f>
        <v>3.152665645952796</v>
      </c>
      <c r="AUE7" s="13">
        <f t="array" ref="AUE7">SQRT(SUM(AUE$2:AUE$5-$C$2:$C$5)^2)</f>
        <v>1.471047062023914</v>
      </c>
      <c r="AUF7" s="13">
        <f t="array" ref="AUF7">SQRT(SUM(AUF$2:AUF$5-$C$2:$C$5)^2)</f>
        <v>2.3536013472736559</v>
      </c>
      <c r="AUG7" s="13">
        <f t="array" ref="AUG7">SQRT(SUM(AUG$2:AUG$5-$C$2:$C$5)^2)</f>
        <v>1.3975338694390509</v>
      </c>
      <c r="AUH7" s="13">
        <f t="array" ref="AUH7">SQRT(SUM(AUH$2:AUH$5-$C$2:$C$5)^2)</f>
        <v>1.2316005540253188</v>
      </c>
      <c r="AUI7" s="13">
        <f t="array" ref="AUI7">SQRT(SUM(AUI$2:AUI$5-$C$2:$C$5)^2)</f>
        <v>0.18925887746374359</v>
      </c>
      <c r="AUJ7" s="13">
        <f t="array" ref="AUJ7">SQRT(SUM(AUJ$2:AUJ$5-$C$2:$C$5)^2)</f>
        <v>2.1190749823243231</v>
      </c>
      <c r="AUK7" s="13">
        <f t="array" ref="AUK7">SQRT(SUM(AUK$2:AUK$5-$C$2:$C$5)^2)</f>
        <v>2.6324456483238738</v>
      </c>
      <c r="AUL7" s="13">
        <f t="array" ref="AUL7">SQRT(SUM(AUL$2:AUL$5-$C$2:$C$5)^2)</f>
        <v>0.64935854063979637</v>
      </c>
      <c r="AUM7" s="13">
        <f t="array" ref="AUM7">SQRT(SUM(AUM$2:AUM$5-$C$2:$C$5)^2)</f>
        <v>3.046496342515832</v>
      </c>
      <c r="AUN7" s="13">
        <f t="array" ref="AUN7">SQRT(SUM(AUN$2:AUN$5-$C$2:$C$5)^2)</f>
        <v>1.3364489311978645E-2</v>
      </c>
      <c r="AUO7" s="13">
        <f t="array" ref="AUO7">SQRT(SUM(AUO$2:AUO$5-$C$2:$C$5)^2)</f>
        <v>2.6468168596180019</v>
      </c>
      <c r="AUP7" s="13">
        <f t="array" ref="AUP7">SQRT(SUM(AUP$2:AUP$5-$C$2:$C$5)^2)</f>
        <v>1.2812498277863511</v>
      </c>
      <c r="AUQ7" s="13">
        <f t="array" ref="AUQ7">SQRT(SUM(AUQ$2:AUQ$5-$C$2:$C$5)^2)</f>
        <v>2.8241960223596596E-2</v>
      </c>
      <c r="AUR7" s="13">
        <f t="array" ref="AUR7">SQRT(SUM(AUR$2:AUR$5-$C$2:$C$5)^2)</f>
        <v>3.5499188950301201</v>
      </c>
      <c r="AUS7" s="13">
        <f t="array" ref="AUS7">SQRT(SUM(AUS$2:AUS$5-$C$2:$C$5)^2)</f>
        <v>0.47370096259919692</v>
      </c>
      <c r="AUT7" s="13">
        <f t="array" ref="AUT7">SQRT(SUM(AUT$2:AUT$5-$C$2:$C$5)^2)</f>
        <v>3.1569336848864404</v>
      </c>
      <c r="AUU7" s="13">
        <f t="array" ref="AUU7">SQRT(SUM(AUU$2:AUU$5-$C$2:$C$5)^2)</f>
        <v>0.21666344080626043</v>
      </c>
      <c r="AUV7" s="13">
        <f t="array" ref="AUV7">SQRT(SUM(AUV$2:AUV$5-$C$2:$C$5)^2)</f>
        <v>1.202192800571118</v>
      </c>
      <c r="AUW7" s="13">
        <f t="array" ref="AUW7">SQRT(SUM(AUW$2:AUW$5-$C$2:$C$5)^2)</f>
        <v>2.1782408735961329</v>
      </c>
      <c r="AUX7" s="13">
        <f t="array" ref="AUX7">SQRT(SUM(AUX$2:AUX$5-$C$2:$C$5)^2)</f>
        <v>1.7244795259369412</v>
      </c>
      <c r="AUY7" s="13">
        <f t="array" ref="AUY7">SQRT(SUM(AUY$2:AUY$5-$C$2:$C$5)^2)</f>
        <v>3.2542410132252768</v>
      </c>
      <c r="AUZ7" s="13">
        <f t="array" ref="AUZ7">SQRT(SUM(AUZ$2:AUZ$5-$C$2:$C$5)^2)</f>
        <v>0.43823826807256516</v>
      </c>
      <c r="AVA7" s="13">
        <f t="array" ref="AVA7">SQRT(SUM(AVA$2:AVA$5-$C$2:$C$5)^2)</f>
        <v>5.5114156590101864</v>
      </c>
      <c r="AVB7" s="13">
        <f t="array" ref="AVB7">SQRT(SUM(AVB$2:AVB$5-$C$2:$C$5)^2)</f>
        <v>0.59042023378524522</v>
      </c>
      <c r="AVC7" s="13">
        <f t="array" ref="AVC7">SQRT(SUM(AVC$2:AVC$5-$C$2:$C$5)^2)</f>
        <v>2.6820359991927796</v>
      </c>
      <c r="AVD7" s="13">
        <f t="array" ref="AVD7">SQRT(SUM(AVD$2:AVD$5-$C$2:$C$5)^2)</f>
        <v>6.1034127336524397</v>
      </c>
      <c r="AVE7" s="13">
        <f t="array" ref="AVE7">SQRT(SUM(AVE$2:AVE$5-$C$2:$C$5)^2)</f>
        <v>0.67592624411751323</v>
      </c>
      <c r="AVF7" s="13">
        <f t="array" ref="AVF7">SQRT(SUM(AVF$2:AVF$5-$C$2:$C$5)^2)</f>
        <v>1.5018776630458508</v>
      </c>
      <c r="AVG7" s="13">
        <f t="array" ref="AVG7">SQRT(SUM(AVG$2:AVG$5-$C$2:$C$5)^2)</f>
        <v>3.372256792837462</v>
      </c>
      <c r="AVH7" s="13">
        <f t="array" ref="AVH7">SQRT(SUM(AVH$2:AVH$5-$C$2:$C$5)^2)</f>
        <v>0.54377729464631863</v>
      </c>
      <c r="AVI7" s="13">
        <f t="array" ref="AVI7">SQRT(SUM(AVI$2:AVI$5-$C$2:$C$5)^2)</f>
        <v>1.381123650253127</v>
      </c>
      <c r="AVJ7" s="13">
        <f t="array" ref="AVJ7">SQRT(SUM(AVJ$2:AVJ$5-$C$2:$C$5)^2)</f>
        <v>0.31930515917874924</v>
      </c>
      <c r="AVK7" s="13">
        <f t="array" ref="AVK7">SQRT(SUM(AVK$2:AVK$5-$C$2:$C$5)^2)</f>
        <v>0.83816675067835966</v>
      </c>
      <c r="AVL7" s="13">
        <f t="array" ref="AVL7">SQRT(SUM(AVL$2:AVL$5-$C$2:$C$5)^2)</f>
        <v>0.18344866330997456</v>
      </c>
      <c r="AVM7" s="13">
        <f t="array" ref="AVM7">SQRT(SUM(AVM$2:AVM$5-$C$2:$C$5)^2)</f>
        <v>2.018718826760495</v>
      </c>
      <c r="AVN7" s="13">
        <f t="array" ref="AVN7">SQRT(SUM(AVN$2:AVN$5-$C$2:$C$5)^2)</f>
        <v>0.24249326980351826</v>
      </c>
      <c r="AVO7" s="13">
        <f t="array" ref="AVO7">SQRT(SUM(AVO$2:AVO$5-$C$2:$C$5)^2)</f>
        <v>5.4775844626871066</v>
      </c>
      <c r="AVP7" s="13">
        <f t="array" ref="AVP7">SQRT(SUM(AVP$2:AVP$5-$C$2:$C$5)^2)</f>
        <v>3.8818299550536888</v>
      </c>
      <c r="AVQ7" s="13">
        <f t="array" ref="AVQ7">SQRT(SUM(AVQ$2:AVQ$5-$C$2:$C$5)^2)</f>
        <v>1.6150477313675156</v>
      </c>
      <c r="AVR7" s="13">
        <f t="array" ref="AVR7">SQRT(SUM(AVR$2:AVR$5-$C$2:$C$5)^2)</f>
        <v>2.0110987043000725</v>
      </c>
      <c r="AVS7" s="13">
        <f t="array" ref="AVS7">SQRT(SUM(AVS$2:AVS$5-$C$2:$C$5)^2)</f>
        <v>1.5365036958433682</v>
      </c>
      <c r="AVT7" s="13">
        <f t="array" ref="AVT7">SQRT(SUM(AVT$2:AVT$5-$C$2:$C$5)^2)</f>
        <v>0.44392882605329609</v>
      </c>
      <c r="AVU7" s="13">
        <f t="array" ref="AVU7">SQRT(SUM(AVU$2:AVU$5-$C$2:$C$5)^2)</f>
        <v>2.3242591701526649</v>
      </c>
      <c r="AVV7" s="13">
        <f t="array" ref="AVV7">SQRT(SUM(AVV$2:AVV$5-$C$2:$C$5)^2)</f>
        <v>4.6100443296265761</v>
      </c>
      <c r="AVW7" s="13">
        <f t="array" ref="AVW7">SQRT(SUM(AVW$2:AVW$5-$C$2:$C$5)^2)</f>
        <v>4.9877998181129142</v>
      </c>
      <c r="AVX7" s="13">
        <f t="array" ref="AVX7">SQRT(SUM(AVX$2:AVX$5-$C$2:$C$5)^2)</f>
        <v>0.65294414981275328</v>
      </c>
      <c r="AVY7" s="13">
        <f t="array" ref="AVY7">SQRT(SUM(AVY$2:AVY$5-$C$2:$C$5)^2)</f>
        <v>2.0506469144265291</v>
      </c>
      <c r="AVZ7" s="13">
        <f t="array" ref="AVZ7">SQRT(SUM(AVZ$2:AVZ$5-$C$2:$C$5)^2)</f>
        <v>1.4842863869765037</v>
      </c>
      <c r="AWA7" s="13">
        <f t="array" ref="AWA7">SQRT(SUM(AWA$2:AWA$5-$C$2:$C$5)^2)</f>
        <v>8.4887319147886275E-2</v>
      </c>
      <c r="AWB7" s="13">
        <f t="array" ref="AWB7">SQRT(SUM(AWB$2:AWB$5-$C$2:$C$5)^2)</f>
        <v>2.223932245829555</v>
      </c>
      <c r="AWC7" s="13">
        <f t="array" ref="AWC7">SQRT(SUM(AWC$2:AWC$5-$C$2:$C$5)^2)</f>
        <v>0.44720384118180023</v>
      </c>
      <c r="AWD7" s="13">
        <f t="array" ref="AWD7">SQRT(SUM(AWD$2:AWD$5-$C$2:$C$5)^2)</f>
        <v>2.8359153952231564</v>
      </c>
      <c r="AWE7" s="13">
        <f t="array" ref="AWE7">SQRT(SUM(AWE$2:AWE$5-$C$2:$C$5)^2)</f>
        <v>2.5011369918328947</v>
      </c>
      <c r="AWF7" s="13">
        <f t="array" ref="AWF7">SQRT(SUM(AWF$2:AWF$5-$C$2:$C$5)^2)</f>
        <v>0.32650781643543891</v>
      </c>
      <c r="AWG7" s="13">
        <f t="array" ref="AWG7">SQRT(SUM(AWG$2:AWG$5-$C$2:$C$5)^2)</f>
        <v>3.0963044554338381</v>
      </c>
      <c r="AWH7" s="13">
        <f t="array" ref="AWH7">SQRT(SUM(AWH$2:AWH$5-$C$2:$C$5)^2)</f>
        <v>2.9157564746316078</v>
      </c>
      <c r="AWI7" s="13">
        <f t="array" ref="AWI7">SQRT(SUM(AWI$2:AWI$5-$C$2:$C$5)^2)</f>
        <v>2.2443145665232933</v>
      </c>
      <c r="AWJ7" s="13">
        <f t="array" ref="AWJ7">SQRT(SUM(AWJ$2:AWJ$5-$C$2:$C$5)^2)</f>
        <v>7.4550481105394528E-2</v>
      </c>
      <c r="AWK7" s="13">
        <f t="array" ref="AWK7">SQRT(SUM(AWK$2:AWK$5-$C$2:$C$5)^2)</f>
        <v>2.0427926210094549</v>
      </c>
      <c r="AWL7" s="13">
        <f t="array" ref="AWL7">SQRT(SUM(AWL$2:AWL$5-$C$2:$C$5)^2)</f>
        <v>0.10332254312379829</v>
      </c>
      <c r="AWM7" s="13">
        <f t="array" ref="AWM7">SQRT(SUM(AWM$2:AWM$5-$C$2:$C$5)^2)</f>
        <v>1.7700945595936706</v>
      </c>
      <c r="AWN7" s="13">
        <f t="array" ref="AWN7">SQRT(SUM(AWN$2:AWN$5-$C$2:$C$5)^2)</f>
        <v>3.3639433825449467</v>
      </c>
      <c r="AWO7" s="13">
        <f t="array" ref="AWO7">SQRT(SUM(AWO$2:AWO$5-$C$2:$C$5)^2)</f>
        <v>1.1631576882157812</v>
      </c>
      <c r="AWP7" s="13">
        <f t="array" ref="AWP7">SQRT(SUM(AWP$2:AWP$5-$C$2:$C$5)^2)</f>
        <v>0.43881056569124621</v>
      </c>
      <c r="AWQ7" s="13">
        <f t="array" ref="AWQ7">SQRT(SUM(AWQ$2:AWQ$5-$C$2:$C$5)^2)</f>
        <v>0.47787887870991741</v>
      </c>
      <c r="AWR7" s="13">
        <f t="array" ref="AWR7">SQRT(SUM(AWR$2:AWR$5-$C$2:$C$5)^2)</f>
        <v>1.9484234900235038</v>
      </c>
      <c r="AWS7" s="13">
        <f t="array" ref="AWS7">SQRT(SUM(AWS$2:AWS$5-$C$2:$C$5)^2)</f>
        <v>0.30418310012700933</v>
      </c>
      <c r="AWT7" s="13">
        <f t="array" ref="AWT7">SQRT(SUM(AWT$2:AWT$5-$C$2:$C$5)^2)</f>
        <v>0.55570363979184934</v>
      </c>
      <c r="AWU7" s="13">
        <f t="array" ref="AWU7">SQRT(SUM(AWU$2:AWU$5-$C$2:$C$5)^2)</f>
        <v>0.34604289428409007</v>
      </c>
      <c r="AWV7" s="13">
        <f t="array" ref="AWV7">SQRT(SUM(AWV$2:AWV$5-$C$2:$C$5)^2)</f>
        <v>2.0529425316948284</v>
      </c>
      <c r="AWW7" s="13">
        <f t="array" ref="AWW7">SQRT(SUM(AWW$2:AWW$5-$C$2:$C$5)^2)</f>
        <v>1.6912091276229351</v>
      </c>
      <c r="AWX7" s="13">
        <f t="array" ref="AWX7">SQRT(SUM(AWX$2:AWX$5-$C$2:$C$5)^2)</f>
        <v>0.97494000933803904</v>
      </c>
      <c r="AWY7" s="13">
        <f t="array" ref="AWY7">SQRT(SUM(AWY$2:AWY$5-$C$2:$C$5)^2)</f>
        <v>1.8412385805534466</v>
      </c>
      <c r="AWZ7" s="13">
        <f t="array" ref="AWZ7">SQRT(SUM(AWZ$2:AWZ$5-$C$2:$C$5)^2)</f>
        <v>0.71597369272138378</v>
      </c>
      <c r="AXA7" s="13">
        <f t="array" ref="AXA7">SQRT(SUM(AXA$2:AXA$5-$C$2:$C$5)^2)</f>
        <v>2.5963988368501369</v>
      </c>
      <c r="AXB7" s="13">
        <f t="array" ref="AXB7">SQRT(SUM(AXB$2:AXB$5-$C$2:$C$5)^2)</f>
        <v>2.056258133865557</v>
      </c>
      <c r="AXC7" s="13">
        <f t="array" ref="AXC7">SQRT(SUM(AXC$2:AXC$5-$C$2:$C$5)^2)</f>
        <v>0.79352626805726423</v>
      </c>
      <c r="AXD7" s="13">
        <f t="array" ref="AXD7">SQRT(SUM(AXD$2:AXD$5-$C$2:$C$5)^2)</f>
        <v>1.6674493733009368</v>
      </c>
      <c r="AXE7" s="13">
        <f t="array" ref="AXE7">SQRT(SUM(AXE$2:AXE$5-$C$2:$C$5)^2)</f>
        <v>2.093968170129977</v>
      </c>
      <c r="AXF7" s="13">
        <f t="array" ref="AXF7">SQRT(SUM(AXF$2:AXF$5-$C$2:$C$5)^2)</f>
        <v>1.1571831553440985</v>
      </c>
      <c r="AXG7" s="13">
        <f t="array" ref="AXG7">SQRT(SUM(AXG$2:AXG$5-$C$2:$C$5)^2)</f>
        <v>4.7442362924743016</v>
      </c>
      <c r="AXH7" s="13">
        <f t="array" ref="AXH7">SQRT(SUM(AXH$2:AXH$5-$C$2:$C$5)^2)</f>
        <v>2.0762850939962556</v>
      </c>
      <c r="AXI7" s="13">
        <f t="array" ref="AXI7">SQRT(SUM(AXI$2:AXI$5-$C$2:$C$5)^2)</f>
        <v>0.51839419101974626</v>
      </c>
      <c r="AXJ7" s="13">
        <f t="array" ref="AXJ7">SQRT(SUM(AXJ$2:AXJ$5-$C$2:$C$5)^2)</f>
        <v>0.28300470474638217</v>
      </c>
      <c r="AXK7" s="13">
        <f t="array" ref="AXK7">SQRT(SUM(AXK$2:AXK$5-$C$2:$C$5)^2)</f>
        <v>4.403499225889469</v>
      </c>
      <c r="AXL7" s="13">
        <f t="array" ref="AXL7">SQRT(SUM(AXL$2:AXL$5-$C$2:$C$5)^2)</f>
        <v>0.32845685980560613</v>
      </c>
      <c r="AXM7" s="13">
        <f t="array" ref="AXM7">SQRT(SUM(AXM$2:AXM$5-$C$2:$C$5)^2)</f>
        <v>9.7603122257388431E-2</v>
      </c>
      <c r="AXN7" s="13">
        <f t="array" ref="AXN7">SQRT(SUM(AXN$2:AXN$5-$C$2:$C$5)^2)</f>
        <v>0.22234066740690925</v>
      </c>
      <c r="AXO7" s="13">
        <f t="array" ref="AXO7">SQRT(SUM(AXO$2:AXO$5-$C$2:$C$5)^2)</f>
        <v>1.3926109547439869</v>
      </c>
      <c r="AXP7" s="13">
        <f t="array" ref="AXP7">SQRT(SUM(AXP$2:AXP$5-$C$2:$C$5)^2)</f>
        <v>1.3422428398841322</v>
      </c>
      <c r="AXQ7" s="13">
        <f t="array" ref="AXQ7">SQRT(SUM(AXQ$2:AXQ$5-$C$2:$C$5)^2)</f>
        <v>2.0632692188485149</v>
      </c>
      <c r="AXR7" s="13">
        <f t="array" ref="AXR7">SQRT(SUM(AXR$2:AXR$5-$C$2:$C$5)^2)</f>
        <v>0.7305376180725266</v>
      </c>
      <c r="AXS7" s="13">
        <f t="array" ref="AXS7">SQRT(SUM(AXS$2:AXS$5-$C$2:$C$5)^2)</f>
        <v>3.9529344209022179</v>
      </c>
      <c r="AXT7" s="13">
        <f t="array" ref="AXT7">SQRT(SUM(AXT$2:AXT$5-$C$2:$C$5)^2)</f>
        <v>5.2789002567576682E-2</v>
      </c>
      <c r="AXU7" s="13">
        <f t="array" ref="AXU7">SQRT(SUM(AXU$2:AXU$5-$C$2:$C$5)^2)</f>
        <v>1.9004136975191632</v>
      </c>
      <c r="AXV7" s="13">
        <f t="array" ref="AXV7">SQRT(SUM(AXV$2:AXV$5-$C$2:$C$5)^2)</f>
        <v>0.62430727924525553</v>
      </c>
      <c r="AXW7" s="13">
        <f t="array" ref="AXW7">SQRT(SUM(AXW$2:AXW$5-$C$2:$C$5)^2)</f>
        <v>2.387867980067603</v>
      </c>
      <c r="AXX7" s="13">
        <f t="array" ref="AXX7">SQRT(SUM(AXX$2:AXX$5-$C$2:$C$5)^2)</f>
        <v>0.95825369811286509</v>
      </c>
      <c r="AXY7" s="13">
        <f t="array" ref="AXY7">SQRT(SUM(AXY$2:AXY$5-$C$2:$C$5)^2)</f>
        <v>3.1149255786081618</v>
      </c>
      <c r="AXZ7" s="13">
        <f t="array" ref="AXZ7">SQRT(SUM(AXZ$2:AXZ$5-$C$2:$C$5)^2)</f>
        <v>1.1733073257179929</v>
      </c>
      <c r="AYA7" s="13">
        <f t="array" ref="AYA7">SQRT(SUM(AYA$2:AYA$5-$C$2:$C$5)^2)</f>
        <v>0.98783890352937553</v>
      </c>
      <c r="AYB7" s="13">
        <f t="array" ref="AYB7">SQRT(SUM(AYB$2:AYB$5-$C$2:$C$5)^2)</f>
        <v>3.5177077673188997</v>
      </c>
      <c r="AYC7" s="13">
        <f t="array" ref="AYC7">SQRT(SUM(AYC$2:AYC$5-$C$2:$C$5)^2)</f>
        <v>2.9768012926535175</v>
      </c>
      <c r="AYD7" s="13">
        <f t="array" ref="AYD7">SQRT(SUM(AYD$2:AYD$5-$C$2:$C$5)^2)</f>
        <v>3.3702408428659822</v>
      </c>
      <c r="AYE7" s="13">
        <f t="array" ref="AYE7">SQRT(SUM(AYE$2:AYE$5-$C$2:$C$5)^2)</f>
        <v>3.169301477749674</v>
      </c>
      <c r="AYF7" s="13">
        <f t="array" ref="AYF7">SQRT(SUM(AYF$2:AYF$5-$C$2:$C$5)^2)</f>
        <v>2.8049951330462775</v>
      </c>
      <c r="AYG7" s="13">
        <f t="array" ref="AYG7">SQRT(SUM(AYG$2:AYG$5-$C$2:$C$5)^2)</f>
        <v>2.2221718032856854</v>
      </c>
      <c r="AYH7" s="13">
        <f t="array" ref="AYH7">SQRT(SUM(AYH$2:AYH$5-$C$2:$C$5)^2)</f>
        <v>2.6150153092292521</v>
      </c>
      <c r="AYI7" s="13">
        <f t="array" ref="AYI7">SQRT(SUM(AYI$2:AYI$5-$C$2:$C$5)^2)</f>
        <v>2.8887507963859944</v>
      </c>
      <c r="AYJ7" s="13">
        <f t="array" ref="AYJ7">SQRT(SUM(AYJ$2:AYJ$5-$C$2:$C$5)^2)</f>
        <v>0.17662745408393055</v>
      </c>
      <c r="AYK7" s="13">
        <f t="array" ref="AYK7">SQRT(SUM(AYK$2:AYK$5-$C$2:$C$5)^2)</f>
        <v>1.070543515183199</v>
      </c>
      <c r="AYL7" s="13">
        <f t="array" ref="AYL7">SQRT(SUM(AYL$2:AYL$5-$C$2:$C$5)^2)</f>
        <v>5.4748781661474437</v>
      </c>
      <c r="AYM7" s="13">
        <f t="array" ref="AYM7">SQRT(SUM(AYM$2:AYM$5-$C$2:$C$5)^2)</f>
        <v>2.4009944926319928</v>
      </c>
      <c r="AYN7" s="13">
        <f t="array" ref="AYN7">SQRT(SUM(AYN$2:AYN$5-$C$2:$C$5)^2)</f>
        <v>3.1176778729903645</v>
      </c>
      <c r="AYO7" s="13">
        <f t="array" ref="AYO7">SQRT(SUM(AYO$2:AYO$5-$C$2:$C$5)^2)</f>
        <v>0.21840834807226184</v>
      </c>
      <c r="AYP7" s="13">
        <f t="array" ref="AYP7">SQRT(SUM(AYP$2:AYP$5-$C$2:$C$5)^2)</f>
        <v>1.5916394564693204</v>
      </c>
      <c r="AYQ7" s="13">
        <f t="array" ref="AYQ7">SQRT(SUM(AYQ$2:AYQ$5-$C$2:$C$5)^2)</f>
        <v>0.78394507973300309</v>
      </c>
      <c r="AYR7" s="13">
        <f t="array" ref="AYR7">SQRT(SUM(AYR$2:AYR$5-$C$2:$C$5)^2)</f>
        <v>3.361101396824278</v>
      </c>
      <c r="AYS7" s="13">
        <f t="array" ref="AYS7">SQRT(SUM(AYS$2:AYS$5-$C$2:$C$5)^2)</f>
        <v>1.1543899718102757</v>
      </c>
      <c r="AYT7" s="13">
        <f t="array" ref="AYT7">SQRT(SUM(AYT$2:AYT$5-$C$2:$C$5)^2)</f>
        <v>2.2604773533903972</v>
      </c>
      <c r="AYU7" s="13">
        <f t="array" ref="AYU7">SQRT(SUM(AYU$2:AYU$5-$C$2:$C$5)^2)</f>
        <v>0.31056664383043781</v>
      </c>
      <c r="AYV7" s="13">
        <f t="array" ref="AYV7">SQRT(SUM(AYV$2:AYV$5-$C$2:$C$5)^2)</f>
        <v>1.5166087525508942</v>
      </c>
      <c r="AYW7" s="13">
        <f t="array" ref="AYW7">SQRT(SUM(AYW$2:AYW$5-$C$2:$C$5)^2)</f>
        <v>1.8771440530658836</v>
      </c>
      <c r="AYX7" s="13">
        <f t="array" ref="AYX7">SQRT(SUM(AYX$2:AYX$5-$C$2:$C$5)^2)</f>
        <v>3.8154994552161203E-2</v>
      </c>
      <c r="AYY7" s="13">
        <f t="array" ref="AYY7">SQRT(SUM(AYY$2:AYY$5-$C$2:$C$5)^2)</f>
        <v>1.5279319364595265</v>
      </c>
      <c r="AYZ7" s="13">
        <f t="array" ref="AYZ7">SQRT(SUM(AYZ$2:AYZ$5-$C$2:$C$5)^2)</f>
        <v>0.72860196855581338</v>
      </c>
      <c r="AZA7" s="13">
        <f t="array" ref="AZA7">SQRT(SUM(AZA$2:AZA$5-$C$2:$C$5)^2)</f>
        <v>0.31270993469097025</v>
      </c>
      <c r="AZB7" s="13">
        <f t="array" ref="AZB7">SQRT(SUM(AZB$2:AZB$5-$C$2:$C$5)^2)</f>
        <v>1.5210892758806569</v>
      </c>
      <c r="AZC7" s="13">
        <f t="array" ref="AZC7">SQRT(SUM(AZC$2:AZC$5-$C$2:$C$5)^2)</f>
        <v>1.4895815277805771</v>
      </c>
      <c r="AZD7" s="13">
        <f t="array" ref="AZD7">SQRT(SUM(AZD$2:AZD$5-$C$2:$C$5)^2)</f>
        <v>3.9311497274000784</v>
      </c>
      <c r="AZE7" s="13">
        <f t="array" ref="AZE7">SQRT(SUM(AZE$2:AZE$5-$C$2:$C$5)^2)</f>
        <v>1.4479268027144911</v>
      </c>
      <c r="AZF7" s="13">
        <f t="array" ref="AZF7">SQRT(SUM(AZF$2:AZF$5-$C$2:$C$5)^2)</f>
        <v>0.27769469912887712</v>
      </c>
      <c r="AZG7" s="13">
        <f t="array" ref="AZG7">SQRT(SUM(AZG$2:AZG$5-$C$2:$C$5)^2)</f>
        <v>2.6738187305145651</v>
      </c>
      <c r="AZH7" s="13">
        <f t="array" ref="AZH7">SQRT(SUM(AZH$2:AZH$5-$C$2:$C$5)^2)</f>
        <v>0.48795699553377236</v>
      </c>
      <c r="AZI7" s="13">
        <f t="array" ref="AZI7">SQRT(SUM(AZI$2:AZI$5-$C$2:$C$5)^2)</f>
        <v>0.5199975561592014</v>
      </c>
      <c r="AZJ7" s="13">
        <f t="array" ref="AZJ7">SQRT(SUM(AZJ$2:AZJ$5-$C$2:$C$5)^2)</f>
        <v>1.4236031690836795</v>
      </c>
      <c r="AZK7" s="13">
        <f t="array" ref="AZK7">SQRT(SUM(AZK$2:AZK$5-$C$2:$C$5)^2)</f>
        <v>5.1275142078448468</v>
      </c>
      <c r="AZL7" s="13">
        <f t="array" ref="AZL7">SQRT(SUM(AZL$2:AZL$5-$C$2:$C$5)^2)</f>
        <v>2.5361070256196734</v>
      </c>
      <c r="AZM7" s="13">
        <f t="array" ref="AZM7">SQRT(SUM(AZM$2:AZM$5-$C$2:$C$5)^2)</f>
        <v>3.1548958238074891</v>
      </c>
      <c r="AZN7" s="13">
        <f t="array" ref="AZN7">SQRT(SUM(AZN$2:AZN$5-$C$2:$C$5)^2)</f>
        <v>0.80421325902772811</v>
      </c>
      <c r="AZO7" s="13">
        <f t="array" ref="AZO7">SQRT(SUM(AZO$2:AZO$5-$C$2:$C$5)^2)</f>
        <v>4.1281679220457281</v>
      </c>
      <c r="AZP7" s="13">
        <f t="array" ref="AZP7">SQRT(SUM(AZP$2:AZP$5-$C$2:$C$5)^2)</f>
        <v>1.2531094877811275</v>
      </c>
      <c r="AZQ7" s="13">
        <f t="array" ref="AZQ7">SQRT(SUM(AZQ$2:AZQ$5-$C$2:$C$5)^2)</f>
        <v>0.10042854454148331</v>
      </c>
      <c r="AZR7" s="13">
        <f t="array" ref="AZR7">SQRT(SUM(AZR$2:AZR$5-$C$2:$C$5)^2)</f>
        <v>0.92583543056019701</v>
      </c>
      <c r="AZS7" s="13">
        <f t="array" ref="AZS7">SQRT(SUM(AZS$2:AZS$5-$C$2:$C$5)^2)</f>
        <v>0.30948181618865156</v>
      </c>
      <c r="AZT7" s="13">
        <f t="array" ref="AZT7">SQRT(SUM(AZT$2:AZT$5-$C$2:$C$5)^2)</f>
        <v>0.12572198575582369</v>
      </c>
      <c r="AZU7" s="13">
        <f t="array" ref="AZU7">SQRT(SUM(AZU$2:AZU$5-$C$2:$C$5)^2)</f>
        <v>2.6292024335726869</v>
      </c>
      <c r="AZV7" s="13">
        <f t="array" ref="AZV7">SQRT(SUM(AZV$2:AZV$5-$C$2:$C$5)^2)</f>
        <v>0.51825672942541157</v>
      </c>
      <c r="AZW7" s="13">
        <f t="array" ref="AZW7">SQRT(SUM(AZW$2:AZW$5-$C$2:$C$5)^2)</f>
        <v>0.76247983695813981</v>
      </c>
      <c r="AZX7" s="13">
        <f t="array" ref="AZX7">SQRT(SUM(AZX$2:AZX$5-$C$2:$C$5)^2)</f>
        <v>4.7259791008290364E-2</v>
      </c>
      <c r="AZY7" s="13">
        <f t="array" ref="AZY7">SQRT(SUM(AZY$2:AZY$5-$C$2:$C$5)^2)</f>
        <v>2.2625652592969621</v>
      </c>
      <c r="AZZ7" s="13">
        <f t="array" ref="AZZ7">SQRT(SUM(AZZ$2:AZZ$5-$C$2:$C$5)^2)</f>
        <v>3.81966901428732</v>
      </c>
      <c r="BAA7" s="13">
        <f t="array" ref="BAA7">SQRT(SUM(BAA$2:BAA$5-$C$2:$C$5)^2)</f>
        <v>1.919377311544425</v>
      </c>
      <c r="BAB7" s="13">
        <f t="array" ref="BAB7">SQRT(SUM(BAB$2:BAB$5-$C$2:$C$5)^2)</f>
        <v>0.89977778128192787</v>
      </c>
      <c r="BAC7" s="13">
        <f t="array" ref="BAC7">SQRT(SUM(BAC$2:BAC$5-$C$2:$C$5)^2)</f>
        <v>1.0115926805603337</v>
      </c>
      <c r="BAD7" s="13">
        <f t="array" ref="BAD7">SQRT(SUM(BAD$2:BAD$5-$C$2:$C$5)^2)</f>
        <v>1.1189937234742651</v>
      </c>
      <c r="BAE7" s="13">
        <f t="array" ref="BAE7">SQRT(SUM(BAE$2:BAE$5-$C$2:$C$5)^2)</f>
        <v>3.3948511207257837</v>
      </c>
      <c r="BAF7" s="13">
        <f t="array" ref="BAF7">SQRT(SUM(BAF$2:BAF$5-$C$2:$C$5)^2)</f>
        <v>3.4047933162771509</v>
      </c>
      <c r="BAG7" s="13">
        <f t="array" ref="BAG7">SQRT(SUM(BAG$2:BAG$5-$C$2:$C$5)^2)</f>
        <v>1.8031210308285113</v>
      </c>
      <c r="BAH7" s="13">
        <f t="array" ref="BAH7">SQRT(SUM(BAH$2:BAH$5-$C$2:$C$5)^2)</f>
        <v>0.71344310465693583</v>
      </c>
      <c r="BAI7" s="13">
        <f t="array" ref="BAI7">SQRT(SUM(BAI$2:BAI$5-$C$2:$C$5)^2)</f>
        <v>2.2577111271815919</v>
      </c>
      <c r="BAJ7" s="13">
        <f t="array" ref="BAJ7">SQRT(SUM(BAJ$2:BAJ$5-$C$2:$C$5)^2)</f>
        <v>0.23883536526667071</v>
      </c>
      <c r="BAK7" s="13">
        <f t="array" ref="BAK7">SQRT(SUM(BAK$2:BAK$5-$C$2:$C$5)^2)</f>
        <v>3.0568735355090668</v>
      </c>
      <c r="BAL7" s="13">
        <f t="array" ref="BAL7">SQRT(SUM(BAL$2:BAL$5-$C$2:$C$5)^2)</f>
        <v>1.7476457432545129</v>
      </c>
      <c r="BAM7" s="13">
        <f t="array" ref="BAM7">SQRT(SUM(BAM$2:BAM$5-$C$2:$C$5)^2)</f>
        <v>0.58634914396985205</v>
      </c>
      <c r="BAN7" s="13">
        <f t="array" ref="BAN7">SQRT(SUM(BAN$2:BAN$5-$C$2:$C$5)^2)</f>
        <v>0.67061880763660686</v>
      </c>
      <c r="BAO7" s="13">
        <f t="array" ref="BAO7">SQRT(SUM(BAO$2:BAO$5-$C$2:$C$5)^2)</f>
        <v>0.22796551656314401</v>
      </c>
      <c r="BAP7" s="13">
        <f t="array" ref="BAP7">SQRT(SUM(BAP$2:BAP$5-$C$2:$C$5)^2)</f>
        <v>1.0055002962187896</v>
      </c>
      <c r="BAQ7" s="13">
        <f t="array" ref="BAQ7">SQRT(SUM(BAQ$2:BAQ$5-$C$2:$C$5)^2)</f>
        <v>2.6060939684377256</v>
      </c>
      <c r="BAR7" s="13">
        <f t="array" ref="BAR7">SQRT(SUM(BAR$2:BAR$5-$C$2:$C$5)^2)</f>
        <v>3.9326853160808097</v>
      </c>
      <c r="BAS7" s="13">
        <f t="array" ref="BAS7">SQRT(SUM(BAS$2:BAS$5-$C$2:$C$5)^2)</f>
        <v>3.9549057443909419</v>
      </c>
      <c r="BAT7" s="13">
        <f t="array" ref="BAT7">SQRT(SUM(BAT$2:BAT$5-$C$2:$C$5)^2)</f>
        <v>1.3958148875670888</v>
      </c>
      <c r="BAU7" s="13">
        <f t="array" ref="BAU7">SQRT(SUM(BAU$2:BAU$5-$C$2:$C$5)^2)</f>
        <v>0.69891124195811505</v>
      </c>
      <c r="BAV7" s="13">
        <f t="array" ref="BAV7">SQRT(SUM(BAV$2:BAV$5-$C$2:$C$5)^2)</f>
        <v>1.1452552067473036</v>
      </c>
      <c r="BAW7" s="13">
        <f t="array" ref="BAW7">SQRT(SUM(BAW$2:BAW$5-$C$2:$C$5)^2)</f>
        <v>1.8705701392390552</v>
      </c>
      <c r="BAX7" s="13">
        <f t="array" ref="BAX7">SQRT(SUM(BAX$2:BAX$5-$C$2:$C$5)^2)</f>
        <v>1.3958159895159814</v>
      </c>
      <c r="BAY7" s="13">
        <f t="array" ref="BAY7">SQRT(SUM(BAY$2:BAY$5-$C$2:$C$5)^2)</f>
        <v>3.9923362496221007</v>
      </c>
      <c r="BAZ7" s="13">
        <f t="array" ref="BAZ7">SQRT(SUM(BAZ$2:BAZ$5-$C$2:$C$5)^2)</f>
        <v>4.4468827514234022</v>
      </c>
      <c r="BBA7" s="13">
        <f t="array" ref="BBA7">SQRT(SUM(BBA$2:BBA$5-$C$2:$C$5)^2)</f>
        <v>1.7583379779221635</v>
      </c>
      <c r="BBB7" s="13">
        <f t="array" ref="BBB7">SQRT(SUM(BBB$2:BBB$5-$C$2:$C$5)^2)</f>
        <v>0.37477774512486217</v>
      </c>
      <c r="BBC7" s="13">
        <f t="array" ref="BBC7">SQRT(SUM(BBC$2:BBC$5-$C$2:$C$5)^2)</f>
        <v>2.4697897152672876</v>
      </c>
      <c r="BBD7" s="13">
        <f t="array" ref="BBD7">SQRT(SUM(BBD$2:BBD$5-$C$2:$C$5)^2)</f>
        <v>1.6216451597530799</v>
      </c>
      <c r="BBE7" s="13">
        <f t="array" ref="BBE7">SQRT(SUM(BBE$2:BBE$5-$C$2:$C$5)^2)</f>
        <v>6.1404654840321093E-2</v>
      </c>
      <c r="BBF7" s="13">
        <f t="array" ref="BBF7">SQRT(SUM(BBF$2:BBF$5-$C$2:$C$5)^2)</f>
        <v>1.525306610839066</v>
      </c>
      <c r="BBG7" s="13">
        <f t="array" ref="BBG7">SQRT(SUM(BBG$2:BBG$5-$C$2:$C$5)^2)</f>
        <v>0.69898620163048242</v>
      </c>
      <c r="BBH7" s="13">
        <f t="array" ref="BBH7">SQRT(SUM(BBH$2:BBH$5-$C$2:$C$5)^2)</f>
        <v>1.8965186845340254</v>
      </c>
      <c r="BBI7" s="13">
        <f t="array" ref="BBI7">SQRT(SUM(BBI$2:BBI$5-$C$2:$C$5)^2)</f>
        <v>3.6801627095852218E-2</v>
      </c>
      <c r="BBJ7" s="13">
        <f t="array" ref="BBJ7">SQRT(SUM(BBJ$2:BBJ$5-$C$2:$C$5)^2)</f>
        <v>0.3161838745163007</v>
      </c>
      <c r="BBK7" s="13">
        <f t="array" ref="BBK7">SQRT(SUM(BBK$2:BBK$5-$C$2:$C$5)^2)</f>
        <v>0.79692738209009828</v>
      </c>
      <c r="BBL7" s="13">
        <f t="array" ref="BBL7">SQRT(SUM(BBL$2:BBL$5-$C$2:$C$5)^2)</f>
        <v>4.4324909592899067</v>
      </c>
      <c r="BBM7" s="13">
        <f t="array" ref="BBM7">SQRT(SUM(BBM$2:BBM$5-$C$2:$C$5)^2)</f>
        <v>3.0342336412626638</v>
      </c>
      <c r="BBN7" s="13">
        <f t="array" ref="BBN7">SQRT(SUM(BBN$2:BBN$5-$C$2:$C$5)^2)</f>
        <v>0.10300045324200835</v>
      </c>
      <c r="BBO7" s="13">
        <f t="array" ref="BBO7">SQRT(SUM(BBO$2:BBO$5-$C$2:$C$5)^2)</f>
        <v>2.8100550709627212</v>
      </c>
      <c r="BBP7" s="13">
        <f t="array" ref="BBP7">SQRT(SUM(BBP$2:BBP$5-$C$2:$C$5)^2)</f>
        <v>1.7737189240383784</v>
      </c>
      <c r="BBQ7" s="13">
        <f t="array" ref="BBQ7">SQRT(SUM(BBQ$2:BBQ$5-$C$2:$C$5)^2)</f>
        <v>4.3657924292260848</v>
      </c>
      <c r="BBR7" s="13">
        <f t="array" ref="BBR7">SQRT(SUM(BBR$2:BBR$5-$C$2:$C$5)^2)</f>
        <v>4.5752072796206456</v>
      </c>
      <c r="BBS7" s="13">
        <f t="array" ref="BBS7">SQRT(SUM(BBS$2:BBS$5-$C$2:$C$5)^2)</f>
        <v>1.8685823663692536E-2</v>
      </c>
      <c r="BBT7" s="13">
        <f t="array" ref="BBT7">SQRT(SUM(BBT$2:BBT$5-$C$2:$C$5)^2)</f>
        <v>1.5042269255532945</v>
      </c>
      <c r="BBU7" s="13">
        <f t="array" ref="BBU7">SQRT(SUM(BBU$2:BBU$5-$C$2:$C$5)^2)</f>
        <v>0.80592702949235107</v>
      </c>
      <c r="BBV7" s="13">
        <f t="array" ref="BBV7">SQRT(SUM(BBV$2:BBV$5-$C$2:$C$5)^2)</f>
        <v>1.1932778702210354</v>
      </c>
      <c r="BBW7" s="13">
        <f t="array" ref="BBW7">SQRT(SUM(BBW$2:BBW$5-$C$2:$C$5)^2)</f>
        <v>2.8867242242068611</v>
      </c>
      <c r="BBX7" s="13">
        <f t="array" ref="BBX7">SQRT(SUM(BBX$2:BBX$5-$C$2:$C$5)^2)</f>
        <v>1.3832851780194131</v>
      </c>
      <c r="BBY7" s="13">
        <f t="array" ref="BBY7">SQRT(SUM(BBY$2:BBY$5-$C$2:$C$5)^2)</f>
        <v>2.7279036426198711</v>
      </c>
      <c r="BBZ7" s="13">
        <f t="array" ref="BBZ7">SQRT(SUM(BBZ$2:BBZ$5-$C$2:$C$5)^2)</f>
        <v>3.1695789411487079</v>
      </c>
      <c r="BCA7" s="13">
        <f t="array" ref="BCA7">SQRT(SUM(BCA$2:BCA$5-$C$2:$C$5)^2)</f>
        <v>2.4991770941635925</v>
      </c>
      <c r="BCB7" s="13">
        <f t="array" ref="BCB7">SQRT(SUM(BCB$2:BCB$5-$C$2:$C$5)^2)</f>
        <v>4.7593550746055975</v>
      </c>
      <c r="BCC7" s="13">
        <f t="array" ref="BCC7">SQRT(SUM(BCC$2:BCC$5-$C$2:$C$5)^2)</f>
        <v>2.0896216587397687</v>
      </c>
      <c r="BCD7" s="13">
        <f t="array" ref="BCD7">SQRT(SUM(BCD$2:BCD$5-$C$2:$C$5)^2)</f>
        <v>0.86137559183281365</v>
      </c>
      <c r="BCE7" s="13">
        <f t="array" ref="BCE7">SQRT(SUM(BCE$2:BCE$5-$C$2:$C$5)^2)</f>
        <v>2.0588245617478522</v>
      </c>
      <c r="BCF7" s="13">
        <f t="array" ref="BCF7">SQRT(SUM(BCF$2:BCF$5-$C$2:$C$5)^2)</f>
        <v>1.4151515673752477</v>
      </c>
      <c r="BCG7" s="13">
        <f t="array" ref="BCG7">SQRT(SUM(BCG$2:BCG$5-$C$2:$C$5)^2)</f>
        <v>0.17024367828902087</v>
      </c>
      <c r="BCH7" s="13">
        <f t="array" ref="BCH7">SQRT(SUM(BCH$2:BCH$5-$C$2:$C$5)^2)</f>
        <v>1.4579857169472579</v>
      </c>
      <c r="BCI7" s="13">
        <f t="array" ref="BCI7">SQRT(SUM(BCI$2:BCI$5-$C$2:$C$5)^2)</f>
        <v>0.5478003410226826</v>
      </c>
      <c r="BCJ7" s="13">
        <f t="array" ref="BCJ7">SQRT(SUM(BCJ$2:BCJ$5-$C$2:$C$5)^2)</f>
        <v>0.80378888002124238</v>
      </c>
      <c r="BCK7" s="13">
        <f t="array" ref="BCK7">SQRT(SUM(BCK$2:BCK$5-$C$2:$C$5)^2)</f>
        <v>1.3097704218176758</v>
      </c>
      <c r="BCL7" s="13">
        <f t="array" ref="BCL7">SQRT(SUM(BCL$2:BCL$5-$C$2:$C$5)^2)</f>
        <v>1.0493256347092395</v>
      </c>
      <c r="BCM7" s="13">
        <f t="array" ref="BCM7">SQRT(SUM(BCM$2:BCM$5-$C$2:$C$5)^2)</f>
        <v>1.7388678728915141E-2</v>
      </c>
      <c r="BCN7" s="13">
        <f t="array" ref="BCN7">SQRT(SUM(BCN$2:BCN$5-$C$2:$C$5)^2)</f>
        <v>1.8016516851731543</v>
      </c>
      <c r="BCO7" s="13">
        <f t="array" ref="BCO7">SQRT(SUM(BCO$2:BCO$5-$C$2:$C$5)^2)</f>
        <v>1.4469202192100585</v>
      </c>
      <c r="BCP7" s="13">
        <f t="array" ref="BCP7">SQRT(SUM(BCP$2:BCP$5-$C$2:$C$5)^2)</f>
        <v>1.5528006334285682</v>
      </c>
      <c r="BCQ7" s="13">
        <f t="array" ref="BCQ7">SQRT(SUM(BCQ$2:BCQ$5-$C$2:$C$5)^2)</f>
        <v>0.47813202016617551</v>
      </c>
      <c r="BCR7" s="13">
        <f t="array" ref="BCR7">SQRT(SUM(BCR$2:BCR$5-$C$2:$C$5)^2)</f>
        <v>2.5666349192211291</v>
      </c>
      <c r="BCS7" s="13">
        <f t="array" ref="BCS7">SQRT(SUM(BCS$2:BCS$5-$C$2:$C$5)^2)</f>
        <v>2.7318531006836504</v>
      </c>
      <c r="BCT7" s="13">
        <f t="array" ref="BCT7">SQRT(SUM(BCT$2:BCT$5-$C$2:$C$5)^2)</f>
        <v>0.9617140082209884</v>
      </c>
      <c r="BCU7" s="13">
        <f t="array" ref="BCU7">SQRT(SUM(BCU$2:BCU$5-$C$2:$C$5)^2)</f>
        <v>0.96906735950794576</v>
      </c>
      <c r="BCV7" s="13">
        <f t="array" ref="BCV7">SQRT(SUM(BCV$2:BCV$5-$C$2:$C$5)^2)</f>
        <v>1.9485300879996217</v>
      </c>
      <c r="BCW7" s="13">
        <f t="array" ref="BCW7">SQRT(SUM(BCW$2:BCW$5-$C$2:$C$5)^2)</f>
        <v>1.2184637477739242</v>
      </c>
      <c r="BCX7" s="13">
        <f t="array" ref="BCX7">SQRT(SUM(BCX$2:BCX$5-$C$2:$C$5)^2)</f>
        <v>2.6731255127003872</v>
      </c>
      <c r="BCY7" s="13">
        <f t="array" ref="BCY7">SQRT(SUM(BCY$2:BCY$5-$C$2:$C$5)^2)</f>
        <v>0.71098373516144941</v>
      </c>
      <c r="BCZ7" s="13">
        <f t="array" ref="BCZ7">SQRT(SUM(BCZ$2:BCZ$5-$C$2:$C$5)^2)</f>
        <v>0.20896585266628875</v>
      </c>
      <c r="BDA7" s="13">
        <f t="array" ref="BDA7">SQRT(SUM(BDA$2:BDA$5-$C$2:$C$5)^2)</f>
        <v>2.2974157069286183</v>
      </c>
      <c r="BDB7" s="13">
        <f t="array" ref="BDB7">SQRT(SUM(BDB$2:BDB$5-$C$2:$C$5)^2)</f>
        <v>0.62741874531181829</v>
      </c>
      <c r="BDC7" s="13">
        <f t="array" ref="BDC7">SQRT(SUM(BDC$2:BDC$5-$C$2:$C$5)^2)</f>
        <v>0.3801320119863103</v>
      </c>
      <c r="BDD7" s="13">
        <f t="array" ref="BDD7">SQRT(SUM(BDD$2:BDD$5-$C$2:$C$5)^2)</f>
        <v>0.75741602167473121</v>
      </c>
      <c r="BDE7" s="13">
        <f t="array" ref="BDE7">SQRT(SUM(BDE$2:BDE$5-$C$2:$C$5)^2)</f>
        <v>0.28722431362049194</v>
      </c>
      <c r="BDF7" s="13">
        <f t="array" ref="BDF7">SQRT(SUM(BDF$2:BDF$5-$C$2:$C$5)^2)</f>
        <v>1.9139028169896526</v>
      </c>
      <c r="BDG7" s="13">
        <f t="array" ref="BDG7">SQRT(SUM(BDG$2:BDG$5-$C$2:$C$5)^2)</f>
        <v>1.1178923323959045</v>
      </c>
      <c r="BDH7" s="13">
        <f t="array" ref="BDH7">SQRT(SUM(BDH$2:BDH$5-$C$2:$C$5)^2)</f>
        <v>0.68321883194003585</v>
      </c>
      <c r="BDI7" s="13">
        <f t="array" ref="BDI7">SQRT(SUM(BDI$2:BDI$5-$C$2:$C$5)^2)</f>
        <v>1.0844335653470818</v>
      </c>
      <c r="BDJ7" s="13">
        <f t="array" ref="BDJ7">SQRT(SUM(BDJ$2:BDJ$5-$C$2:$C$5)^2)</f>
        <v>0.77616411361079685</v>
      </c>
      <c r="BDK7" s="13">
        <f t="array" ref="BDK7">SQRT(SUM(BDK$2:BDK$5-$C$2:$C$5)^2)</f>
        <v>3.4081247482906005</v>
      </c>
      <c r="BDL7" s="13">
        <f t="array" ref="BDL7">SQRT(SUM(BDL$2:BDL$5-$C$2:$C$5)^2)</f>
        <v>2.1097783705948241</v>
      </c>
      <c r="BDM7" s="13">
        <f t="array" ref="BDM7">SQRT(SUM(BDM$2:BDM$5-$C$2:$C$5)^2)</f>
        <v>2.8753328254665504</v>
      </c>
      <c r="BDN7" s="13">
        <f t="array" ref="BDN7">SQRT(SUM(BDN$2:BDN$5-$C$2:$C$5)^2)</f>
        <v>3.1023795389726834</v>
      </c>
      <c r="BDO7" s="13">
        <f t="array" ref="BDO7">SQRT(SUM(BDO$2:BDO$5-$C$2:$C$5)^2)</f>
        <v>1.2888335389086387</v>
      </c>
      <c r="BDP7" s="13">
        <f t="array" ref="BDP7">SQRT(SUM(BDP$2:BDP$5-$C$2:$C$5)^2)</f>
        <v>0.51559542772354428</v>
      </c>
      <c r="BDQ7" s="13">
        <f t="array" ref="BDQ7">SQRT(SUM(BDQ$2:BDQ$5-$C$2:$C$5)^2)</f>
        <v>0.73336076266864969</v>
      </c>
      <c r="BDR7" s="13">
        <f t="array" ref="BDR7">SQRT(SUM(BDR$2:BDR$5-$C$2:$C$5)^2)</f>
        <v>0.63596852291422823</v>
      </c>
      <c r="BDS7" s="13">
        <f t="array" ref="BDS7">SQRT(SUM(BDS$2:BDS$5-$C$2:$C$5)^2)</f>
        <v>0.58064509630774375</v>
      </c>
      <c r="BDT7" s="13">
        <f t="array" ref="BDT7">SQRT(SUM(BDT$2:BDT$5-$C$2:$C$5)^2)</f>
        <v>0.1464168811021519</v>
      </c>
      <c r="BDU7" s="13">
        <f t="array" ref="BDU7">SQRT(SUM(BDU$2:BDU$5-$C$2:$C$5)^2)</f>
        <v>3.0246366855690545</v>
      </c>
      <c r="BDV7" s="13">
        <f t="array" ref="BDV7">SQRT(SUM(BDV$2:BDV$5-$C$2:$C$5)^2)</f>
        <v>0.99802472027824063</v>
      </c>
      <c r="BDW7" s="13">
        <f t="array" ref="BDW7">SQRT(SUM(BDW$2:BDW$5-$C$2:$C$5)^2)</f>
        <v>0.61800167379751347</v>
      </c>
      <c r="BDX7" s="13">
        <f t="array" ref="BDX7">SQRT(SUM(BDX$2:BDX$5-$C$2:$C$5)^2)</f>
        <v>2.4748030548946707</v>
      </c>
      <c r="BDY7" s="13">
        <f t="array" ref="BDY7">SQRT(SUM(BDY$2:BDY$5-$C$2:$C$5)^2)</f>
        <v>1.0699887246486897</v>
      </c>
      <c r="BDZ7" s="13">
        <f t="array" ref="BDZ7">SQRT(SUM(BDZ$2:BDZ$5-$C$2:$C$5)^2)</f>
        <v>2.8407529563574099</v>
      </c>
      <c r="BEA7" s="13">
        <f t="array" ref="BEA7">SQRT(SUM(BEA$2:BEA$5-$C$2:$C$5)^2)</f>
        <v>0.73826002588537376</v>
      </c>
      <c r="BEB7" s="13">
        <f t="array" ref="BEB7">SQRT(SUM(BEB$2:BEB$5-$C$2:$C$5)^2)</f>
        <v>4.4029645815936451</v>
      </c>
      <c r="BEC7" s="13">
        <f t="array" ref="BEC7">SQRT(SUM(BEC$2:BEC$5-$C$2:$C$5)^2)</f>
        <v>0.83363273663847492</v>
      </c>
      <c r="BED7" s="13">
        <f t="array" ref="BED7">SQRT(SUM(BED$2:BED$5-$C$2:$C$5)^2)</f>
        <v>0.82893848315559937</v>
      </c>
      <c r="BEE7" s="13">
        <f t="array" ref="BEE7">SQRT(SUM(BEE$2:BEE$5-$C$2:$C$5)^2)</f>
        <v>3.2170652529016408</v>
      </c>
      <c r="BEF7" s="13">
        <f t="array" ref="BEF7">SQRT(SUM(BEF$2:BEF$5-$C$2:$C$5)^2)</f>
        <v>0.72753435343334605</v>
      </c>
      <c r="BEG7" s="13">
        <f t="array" ref="BEG7">SQRT(SUM(BEG$2:BEG$5-$C$2:$C$5)^2)</f>
        <v>0.51056926199072183</v>
      </c>
      <c r="BEH7" s="13">
        <f t="array" ref="BEH7">SQRT(SUM(BEH$2:BEH$5-$C$2:$C$5)^2)</f>
        <v>2.551288744929666</v>
      </c>
      <c r="BEI7" s="13">
        <f t="array" ref="BEI7">SQRT(SUM(BEI$2:BEI$5-$C$2:$C$5)^2)</f>
        <v>0.79987509970174475</v>
      </c>
      <c r="BEJ7" s="13">
        <f t="array" ref="BEJ7">SQRT(SUM(BEJ$2:BEJ$5-$C$2:$C$5)^2)</f>
        <v>1.9000002390574557</v>
      </c>
      <c r="BEK7" s="13">
        <f t="array" ref="BEK7">SQRT(SUM(BEK$2:BEK$5-$C$2:$C$5)^2)</f>
        <v>0.40063309006944037</v>
      </c>
      <c r="BEL7" s="13">
        <f t="array" ref="BEL7">SQRT(SUM(BEL$2:BEL$5-$C$2:$C$5)^2)</f>
        <v>2.813166901612052</v>
      </c>
      <c r="BEM7" s="13">
        <f t="array" ref="BEM7">SQRT(SUM(BEM$2:BEM$5-$C$2:$C$5)^2)</f>
        <v>0.36321320704593496</v>
      </c>
      <c r="BEN7" s="13">
        <f t="array" ref="BEN7">SQRT(SUM(BEN$2:BEN$5-$C$2:$C$5)^2)</f>
        <v>0.7182325302965078</v>
      </c>
      <c r="BEO7" s="13">
        <f t="array" ref="BEO7">SQRT(SUM(BEO$2:BEO$5-$C$2:$C$5)^2)</f>
        <v>1.6540999124340696</v>
      </c>
      <c r="BEP7" s="13">
        <f t="array" ref="BEP7">SQRT(SUM(BEP$2:BEP$5-$C$2:$C$5)^2)</f>
        <v>0.44351624499354347</v>
      </c>
      <c r="BEQ7" s="13">
        <f t="array" ref="BEQ7">SQRT(SUM(BEQ$2:BEQ$5-$C$2:$C$5)^2)</f>
        <v>0.2417741265953004</v>
      </c>
      <c r="BER7" s="13">
        <f t="array" ref="BER7">SQRT(SUM(BER$2:BER$5-$C$2:$C$5)^2)</f>
        <v>4.1624177144476677</v>
      </c>
      <c r="BES7" s="13">
        <f t="array" ref="BES7">SQRT(SUM(BES$2:BES$5-$C$2:$C$5)^2)</f>
        <v>2.0404833777962201</v>
      </c>
      <c r="BET7" s="13">
        <f t="array" ref="BET7">SQRT(SUM(BET$2:BET$5-$C$2:$C$5)^2)</f>
        <v>0.89409578164689396</v>
      </c>
      <c r="BEU7" s="13">
        <f t="array" ref="BEU7">SQRT(SUM(BEU$2:BEU$5-$C$2:$C$5)^2)</f>
        <v>0.17948614704927457</v>
      </c>
      <c r="BEV7" s="13">
        <f t="array" ref="BEV7">SQRT(SUM(BEV$2:BEV$5-$C$2:$C$5)^2)</f>
        <v>2.3948009286591887</v>
      </c>
      <c r="BEW7" s="13">
        <f t="array" ref="BEW7">SQRT(SUM(BEW$2:BEW$5-$C$2:$C$5)^2)</f>
        <v>3.4361564226854795</v>
      </c>
      <c r="BEX7" s="13">
        <f t="array" ref="BEX7">SQRT(SUM(BEX$2:BEX$5-$C$2:$C$5)^2)</f>
        <v>1.7798348229386582</v>
      </c>
      <c r="BEY7" s="13">
        <f t="array" ref="BEY7">SQRT(SUM(BEY$2:BEY$5-$C$2:$C$5)^2)</f>
        <v>1.8668519077517911</v>
      </c>
      <c r="BEZ7" s="13">
        <f t="array" ref="BEZ7">SQRT(SUM(BEZ$2:BEZ$5-$C$2:$C$5)^2)</f>
        <v>1.0393012293701731</v>
      </c>
      <c r="BFA7" s="13">
        <f t="array" ref="BFA7">SQRT(SUM(BFA$2:BFA$5-$C$2:$C$5)^2)</f>
        <v>0.81408950989084605</v>
      </c>
      <c r="BFB7" s="13">
        <f t="array" ref="BFB7">SQRT(SUM(BFB$2:BFB$5-$C$2:$C$5)^2)</f>
        <v>0.84189470181735981</v>
      </c>
      <c r="BFC7" s="13">
        <f t="array" ref="BFC7">SQRT(SUM(BFC$2:BFC$5-$C$2:$C$5)^2)</f>
        <v>2.087524969940568</v>
      </c>
      <c r="BFD7" s="13">
        <f t="array" ref="BFD7">SQRT(SUM(BFD$2:BFD$5-$C$2:$C$5)^2)</f>
        <v>0.20600100009778133</v>
      </c>
      <c r="BFE7" s="13">
        <f t="array" ref="BFE7">SQRT(SUM(BFE$2:BFE$5-$C$2:$C$5)^2)</f>
        <v>3.366611797442542</v>
      </c>
      <c r="BFF7" s="13">
        <f t="array" ref="BFF7">SQRT(SUM(BFF$2:BFF$5-$C$2:$C$5)^2)</f>
        <v>0.34137436303000712</v>
      </c>
      <c r="BFG7" s="13">
        <f t="array" ref="BFG7">SQRT(SUM(BFG$2:BFG$5-$C$2:$C$5)^2)</f>
        <v>1.9342595554904274</v>
      </c>
      <c r="BFH7" s="13">
        <f t="array" ref="BFH7">SQRT(SUM(BFH$2:BFH$5-$C$2:$C$5)^2)</f>
        <v>0.72595590002241783</v>
      </c>
      <c r="BFI7" s="13">
        <f t="array" ref="BFI7">SQRT(SUM(BFI$2:BFI$5-$C$2:$C$5)^2)</f>
        <v>2.0519181389968275</v>
      </c>
      <c r="BFJ7" s="13">
        <f t="array" ref="BFJ7">SQRT(SUM(BFJ$2:BFJ$5-$C$2:$C$5)^2)</f>
        <v>8.5531519088899444E-3</v>
      </c>
      <c r="BFK7" s="13">
        <f t="array" ref="BFK7">SQRT(SUM(BFK$2:BFK$5-$C$2:$C$5)^2)</f>
        <v>1.4482724146995598</v>
      </c>
      <c r="BFL7" s="13">
        <f t="array" ref="BFL7">SQRT(SUM(BFL$2:BFL$5-$C$2:$C$5)^2)</f>
        <v>0.92030297814258644</v>
      </c>
      <c r="BFM7" s="13">
        <f t="array" ref="BFM7">SQRT(SUM(BFM$2:BFM$5-$C$2:$C$5)^2)</f>
        <v>0.63312837273630573</v>
      </c>
      <c r="BFN7" s="13">
        <f t="array" ref="BFN7">SQRT(SUM(BFN$2:BFN$5-$C$2:$C$5)^2)</f>
        <v>1.0405791987811608</v>
      </c>
      <c r="BFO7" s="13">
        <f t="array" ref="BFO7">SQRT(SUM(BFO$2:BFO$5-$C$2:$C$5)^2)</f>
        <v>1.9520533352864411</v>
      </c>
      <c r="BFP7" s="13">
        <f t="array" ref="BFP7">SQRT(SUM(BFP$2:BFP$5-$C$2:$C$5)^2)</f>
        <v>1.8695459786325364</v>
      </c>
      <c r="BFQ7" s="13">
        <f t="array" ref="BFQ7">SQRT(SUM(BFQ$2:BFQ$5-$C$2:$C$5)^2)</f>
        <v>0.40881240708767175</v>
      </c>
      <c r="BFR7" s="13">
        <f t="array" ref="BFR7">SQRT(SUM(BFR$2:BFR$5-$C$2:$C$5)^2)</f>
        <v>2.2647540464976617</v>
      </c>
      <c r="BFS7" s="13">
        <f t="array" ref="BFS7">SQRT(SUM(BFS$2:BFS$5-$C$2:$C$5)^2)</f>
        <v>0.14388856695340502</v>
      </c>
      <c r="BFT7" s="13">
        <f t="array" ref="BFT7">SQRT(SUM(BFT$2:BFT$5-$C$2:$C$5)^2)</f>
        <v>0.60195957629171426</v>
      </c>
      <c r="BFU7" s="13">
        <f t="array" ref="BFU7">SQRT(SUM(BFU$2:BFU$5-$C$2:$C$5)^2)</f>
        <v>3.0014974255765003</v>
      </c>
      <c r="BFV7" s="13">
        <f t="array" ref="BFV7">SQRT(SUM(BFV$2:BFV$5-$C$2:$C$5)^2)</f>
        <v>3.1572432507721873</v>
      </c>
      <c r="BFW7" s="13">
        <f t="array" ref="BFW7">SQRT(SUM(BFW$2:BFW$5-$C$2:$C$5)^2)</f>
        <v>0.72117255941986813</v>
      </c>
      <c r="BFX7" s="13">
        <f t="array" ref="BFX7">SQRT(SUM(BFX$2:BFX$5-$C$2:$C$5)^2)</f>
        <v>0.63381210761113216</v>
      </c>
      <c r="BFY7" s="13">
        <f t="array" ref="BFY7">SQRT(SUM(BFY$2:BFY$5-$C$2:$C$5)^2)</f>
        <v>1.4879074745007679</v>
      </c>
      <c r="BFZ7" s="13">
        <f t="array" ref="BFZ7">SQRT(SUM(BFZ$2:BFZ$5-$C$2:$C$5)^2)</f>
        <v>3.577667231042688</v>
      </c>
      <c r="BGA7" s="13">
        <f t="array" ref="BGA7">SQRT(SUM(BGA$2:BGA$5-$C$2:$C$5)^2)</f>
        <v>4.262909562964774</v>
      </c>
      <c r="BGB7" s="13">
        <f t="array" ref="BGB7">SQRT(SUM(BGB$2:BGB$5-$C$2:$C$5)^2)</f>
        <v>2.6081246500753048</v>
      </c>
      <c r="BGC7" s="13">
        <f t="array" ref="BGC7">SQRT(SUM(BGC$2:BGC$5-$C$2:$C$5)^2)</f>
        <v>1.6716980733799345</v>
      </c>
      <c r="BGD7" s="13">
        <f t="array" ref="BGD7">SQRT(SUM(BGD$2:BGD$5-$C$2:$C$5)^2)</f>
        <v>0.90881093145691094</v>
      </c>
      <c r="BGE7" s="13">
        <f t="array" ref="BGE7">SQRT(SUM(BGE$2:BGE$5-$C$2:$C$5)^2)</f>
        <v>0.19377922783062584</v>
      </c>
      <c r="BGF7" s="13">
        <f t="array" ref="BGF7">SQRT(SUM(BGF$2:BGF$5-$C$2:$C$5)^2)</f>
        <v>1.2883113561354862</v>
      </c>
      <c r="BGG7" s="13">
        <f t="array" ref="BGG7">SQRT(SUM(BGG$2:BGG$5-$C$2:$C$5)^2)</f>
        <v>0.71409199055321171</v>
      </c>
      <c r="BGH7" s="13">
        <f t="array" ref="BGH7">SQRT(SUM(BGH$2:BGH$5-$C$2:$C$5)^2)</f>
        <v>0.71682391414978963</v>
      </c>
      <c r="BGI7" s="13">
        <f t="array" ref="BGI7">SQRT(SUM(BGI$2:BGI$5-$C$2:$C$5)^2)</f>
        <v>1.3480822152607048</v>
      </c>
      <c r="BGJ7" s="13">
        <f t="array" ref="BGJ7">SQRT(SUM(BGJ$2:BGJ$5-$C$2:$C$5)^2)</f>
        <v>1.7400953728313895</v>
      </c>
      <c r="BGK7" s="13">
        <f t="array" ref="BGK7">SQRT(SUM(BGK$2:BGK$5-$C$2:$C$5)^2)</f>
        <v>8.6516376332610501E-2</v>
      </c>
      <c r="BGL7" s="13">
        <f t="array" ref="BGL7">SQRT(SUM(BGL$2:BGL$5-$C$2:$C$5)^2)</f>
        <v>1.8774180036807209</v>
      </c>
      <c r="BGM7" s="13">
        <f t="array" ref="BGM7">SQRT(SUM(BGM$2:BGM$5-$C$2:$C$5)^2)</f>
        <v>0.1411337627917495</v>
      </c>
      <c r="BGN7" s="13">
        <f t="array" ref="BGN7">SQRT(SUM(BGN$2:BGN$5-$C$2:$C$5)^2)</f>
        <v>2.575647322710906</v>
      </c>
      <c r="BGO7" s="13">
        <f t="array" ref="BGO7">SQRT(SUM(BGO$2:BGO$5-$C$2:$C$5)^2)</f>
        <v>0.247265122113275</v>
      </c>
      <c r="BGP7" s="13">
        <f t="array" ref="BGP7">SQRT(SUM(BGP$2:BGP$5-$C$2:$C$5)^2)</f>
        <v>1.5505115326817478</v>
      </c>
      <c r="BGQ7" s="13">
        <f t="array" ref="BGQ7">SQRT(SUM(BGQ$2:BGQ$5-$C$2:$C$5)^2)</f>
        <v>1.5342034676142511</v>
      </c>
      <c r="BGR7" s="13">
        <f t="array" ref="BGR7">SQRT(SUM(BGR$2:BGR$5-$C$2:$C$5)^2)</f>
        <v>0.10547104161939841</v>
      </c>
      <c r="BGS7" s="13">
        <f t="array" ref="BGS7">SQRT(SUM(BGS$2:BGS$5-$C$2:$C$5)^2)</f>
        <v>2.6780767187608427</v>
      </c>
      <c r="BGT7" s="13">
        <f t="array" ref="BGT7">SQRT(SUM(BGT$2:BGT$5-$C$2:$C$5)^2)</f>
        <v>0.42196895450454741</v>
      </c>
      <c r="BGU7" s="13">
        <f t="array" ref="BGU7">SQRT(SUM(BGU$2:BGU$5-$C$2:$C$5)^2)</f>
        <v>1.664000713559173</v>
      </c>
      <c r="BGV7" s="13">
        <f t="array" ref="BGV7">SQRT(SUM(BGV$2:BGV$5-$C$2:$C$5)^2)</f>
        <v>0.79110741935835849</v>
      </c>
      <c r="BGW7" s="13">
        <f t="array" ref="BGW7">SQRT(SUM(BGW$2:BGW$5-$C$2:$C$5)^2)</f>
        <v>0.22379097631701628</v>
      </c>
      <c r="BGX7" s="13">
        <f t="array" ref="BGX7">SQRT(SUM(BGX$2:BGX$5-$C$2:$C$5)^2)</f>
        <v>1.2831639970240045</v>
      </c>
      <c r="BGY7" s="13">
        <f t="array" ref="BGY7">SQRT(SUM(BGY$2:BGY$5-$C$2:$C$5)^2)</f>
        <v>2.7082557234567854</v>
      </c>
      <c r="BGZ7" s="13">
        <f t="array" ref="BGZ7">SQRT(SUM(BGZ$2:BGZ$5-$C$2:$C$5)^2)</f>
        <v>1.642972241295551</v>
      </c>
      <c r="BHA7" s="13">
        <f t="array" ref="BHA7">SQRT(SUM(BHA$2:BHA$5-$C$2:$C$5)^2)</f>
        <v>3.0248010382427628</v>
      </c>
      <c r="BHB7" s="13">
        <f t="array" ref="BHB7">SQRT(SUM(BHB$2:BHB$5-$C$2:$C$5)^2)</f>
        <v>3.5050677635556515</v>
      </c>
      <c r="BHC7" s="13">
        <f t="array" ref="BHC7">SQRT(SUM(BHC$2:BHC$5-$C$2:$C$5)^2)</f>
        <v>1.603510184569402</v>
      </c>
      <c r="BHD7" s="13">
        <f t="array" ref="BHD7">SQRT(SUM(BHD$2:BHD$5-$C$2:$C$5)^2)</f>
        <v>0.8033801063105398</v>
      </c>
      <c r="BHE7" s="13">
        <f t="array" ref="BHE7">SQRT(SUM(BHE$2:BHE$5-$C$2:$C$5)^2)</f>
        <v>0.10170761590136301</v>
      </c>
      <c r="BHF7" s="13">
        <f t="array" ref="BHF7">SQRT(SUM(BHF$2:BHF$5-$C$2:$C$5)^2)</f>
        <v>2.4063542440839414</v>
      </c>
      <c r="BHG7" s="13">
        <f t="array" ref="BHG7">SQRT(SUM(BHG$2:BHG$5-$C$2:$C$5)^2)</f>
        <v>0.64972753092004265</v>
      </c>
      <c r="BHH7" s="13">
        <f t="array" ref="BHH7">SQRT(SUM(BHH$2:BHH$5-$C$2:$C$5)^2)</f>
        <v>3.4488649144635675</v>
      </c>
      <c r="BHI7" s="13">
        <f t="array" ref="BHI7">SQRT(SUM(BHI$2:BHI$5-$C$2:$C$5)^2)</f>
        <v>2.4663877276047703</v>
      </c>
      <c r="BHJ7" s="13">
        <f t="array" ref="BHJ7">SQRT(SUM(BHJ$2:BHJ$5-$C$2:$C$5)^2)</f>
        <v>0.65836165596229357</v>
      </c>
      <c r="BHK7" s="13">
        <f t="array" ref="BHK7">SQRT(SUM(BHK$2:BHK$5-$C$2:$C$5)^2)</f>
        <v>3.2180656957841776</v>
      </c>
      <c r="BHL7" s="13">
        <f t="array" ref="BHL7">SQRT(SUM(BHL$2:BHL$5-$C$2:$C$5)^2)</f>
        <v>3.5147442898824472</v>
      </c>
      <c r="BHM7" s="13">
        <f t="array" ref="BHM7">SQRT(SUM(BHM$2:BHM$5-$C$2:$C$5)^2)</f>
        <v>1.0192859271503778</v>
      </c>
      <c r="BHN7" s="13">
        <f t="array" ref="BHN7">SQRT(SUM(BHN$2:BHN$5-$C$2:$C$5)^2)</f>
        <v>0.54689316850845293</v>
      </c>
      <c r="BHO7" s="13">
        <f t="array" ref="BHO7">SQRT(SUM(BHO$2:BHO$5-$C$2:$C$5)^2)</f>
        <v>0.49333631793184862</v>
      </c>
      <c r="BHP7" s="13">
        <f t="array" ref="BHP7">SQRT(SUM(BHP$2:BHP$5-$C$2:$C$5)^2)</f>
        <v>1.1734293851817919</v>
      </c>
      <c r="BHQ7" s="13">
        <f t="array" ref="BHQ7">SQRT(SUM(BHQ$2:BHQ$5-$C$2:$C$5)^2)</f>
        <v>0.93129789884902681</v>
      </c>
      <c r="BHR7" s="13">
        <f t="array" ref="BHR7">SQRT(SUM(BHR$2:BHR$5-$C$2:$C$5)^2)</f>
        <v>3.9306109736458086</v>
      </c>
      <c r="BHS7" s="13">
        <f t="array" ref="BHS7">SQRT(SUM(BHS$2:BHS$5-$C$2:$C$5)^2)</f>
        <v>2.8062114072632913</v>
      </c>
      <c r="BHT7" s="13">
        <f t="array" ref="BHT7">SQRT(SUM(BHT$2:BHT$5-$C$2:$C$5)^2)</f>
        <v>3.0098274655512336</v>
      </c>
      <c r="BHU7" s="13">
        <f t="array" ref="BHU7">SQRT(SUM(BHU$2:BHU$5-$C$2:$C$5)^2)</f>
        <v>0.79270029855371849</v>
      </c>
      <c r="BHV7" s="13">
        <f t="array" ref="BHV7">SQRT(SUM(BHV$2:BHV$5-$C$2:$C$5)^2)</f>
        <v>2.2154119277870725</v>
      </c>
      <c r="BHW7" s="13">
        <f t="array" ref="BHW7">SQRT(SUM(BHW$2:BHW$5-$C$2:$C$5)^2)</f>
        <v>0.48479151587302483</v>
      </c>
      <c r="BHX7" s="13">
        <f t="array" ref="BHX7">SQRT(SUM(BHX$2:BHX$5-$C$2:$C$5)^2)</f>
        <v>2.4097088298456306</v>
      </c>
      <c r="BHY7" s="13">
        <f t="array" ref="BHY7">SQRT(SUM(BHY$2:BHY$5-$C$2:$C$5)^2)</f>
        <v>1.9524446757031586</v>
      </c>
      <c r="BHZ7" s="13">
        <f t="array" ref="BHZ7">SQRT(SUM(BHZ$2:BHZ$5-$C$2:$C$5)^2)</f>
        <v>2.6712200638819978</v>
      </c>
      <c r="BIA7" s="13">
        <f t="array" ref="BIA7">SQRT(SUM(BIA$2:BIA$5-$C$2:$C$5)^2)</f>
        <v>0.48600201093468465</v>
      </c>
      <c r="BIB7" s="13">
        <f t="array" ref="BIB7">SQRT(SUM(BIB$2:BIB$5-$C$2:$C$5)^2)</f>
        <v>4.4132659450571019</v>
      </c>
      <c r="BIC7" s="13">
        <f t="array" ref="BIC7">SQRT(SUM(BIC$2:BIC$5-$C$2:$C$5)^2)</f>
        <v>0.96292206729338126</v>
      </c>
      <c r="BID7" s="13">
        <f t="array" ref="BID7">SQRT(SUM(BID$2:BID$5-$C$2:$C$5)^2)</f>
        <v>0.91184723091358844</v>
      </c>
      <c r="BIE7" s="13">
        <f t="array" ref="BIE7">SQRT(SUM(BIE$2:BIE$5-$C$2:$C$5)^2)</f>
        <v>0.47099583802634182</v>
      </c>
      <c r="BIF7" s="13">
        <f t="array" ref="BIF7">SQRT(SUM(BIF$2:BIF$5-$C$2:$C$5)^2)</f>
        <v>2.10837576192267</v>
      </c>
      <c r="BIG7" s="13">
        <f t="array" ref="BIG7">SQRT(SUM(BIG$2:BIG$5-$C$2:$C$5)^2)</f>
        <v>3.8505221635814131</v>
      </c>
      <c r="BIH7" s="13">
        <f t="array" ref="BIH7">SQRT(SUM(BIH$2:BIH$5-$C$2:$C$5)^2)</f>
        <v>0.67056406044856887</v>
      </c>
      <c r="BII7" s="13">
        <f t="array" ref="BII7">SQRT(SUM(BII$2:BII$5-$C$2:$C$5)^2)</f>
        <v>4.0604316716760946</v>
      </c>
      <c r="BIJ7" s="13">
        <f t="array" ref="BIJ7">SQRT(SUM(BIJ$2:BIJ$5-$C$2:$C$5)^2)</f>
        <v>0.38186101561940444</v>
      </c>
      <c r="BIK7" s="13">
        <f t="array" ref="BIK7">SQRT(SUM(BIK$2:BIK$5-$C$2:$C$5)^2)</f>
        <v>0.70263298245730466</v>
      </c>
      <c r="BIL7" s="13">
        <f t="array" ref="BIL7">SQRT(SUM(BIL$2:BIL$5-$C$2:$C$5)^2)</f>
        <v>3.1758368124027014</v>
      </c>
      <c r="BIM7" s="13">
        <f t="array" ref="BIM7">SQRT(SUM(BIM$2:BIM$5-$C$2:$C$5)^2)</f>
        <v>0.28037937912592187</v>
      </c>
      <c r="BIN7" s="13">
        <f t="array" ref="BIN7">SQRT(SUM(BIN$2:BIN$5-$C$2:$C$5)^2)</f>
        <v>1.2420813001657089</v>
      </c>
      <c r="BIO7" s="13">
        <f t="array" ref="BIO7">SQRT(SUM(BIO$2:BIO$5-$C$2:$C$5)^2)</f>
        <v>1.3146287258648641</v>
      </c>
      <c r="BIP7" s="13">
        <f t="array" ref="BIP7">SQRT(SUM(BIP$2:BIP$5-$C$2:$C$5)^2)</f>
        <v>5.0916254167439723E-2</v>
      </c>
      <c r="BIQ7" s="13">
        <f t="array" ref="BIQ7">SQRT(SUM(BIQ$2:BIQ$5-$C$2:$C$5)^2)</f>
        <v>2.9429455422961808</v>
      </c>
      <c r="BIR7" s="13">
        <f t="array" ref="BIR7">SQRT(SUM(BIR$2:BIR$5-$C$2:$C$5)^2)</f>
        <v>2.5005827065730282</v>
      </c>
      <c r="BIS7" s="13">
        <f t="array" ref="BIS7">SQRT(SUM(BIS$2:BIS$5-$C$2:$C$5)^2)</f>
        <v>4.1245182074995386</v>
      </c>
      <c r="BIT7" s="13">
        <f t="array" ref="BIT7">SQRT(SUM(BIT$2:BIT$5-$C$2:$C$5)^2)</f>
        <v>2.0567154151982527</v>
      </c>
      <c r="BIU7" s="13">
        <f t="array" ref="BIU7">SQRT(SUM(BIU$2:BIU$5-$C$2:$C$5)^2)</f>
        <v>0.1078091514905829</v>
      </c>
      <c r="BIV7" s="13">
        <f t="array" ref="BIV7">SQRT(SUM(BIV$2:BIV$5-$C$2:$C$5)^2)</f>
        <v>3.6063531396607855</v>
      </c>
      <c r="BIW7" s="13">
        <f t="array" ref="BIW7">SQRT(SUM(BIW$2:BIW$5-$C$2:$C$5)^2)</f>
        <v>3.358121514252546</v>
      </c>
      <c r="BIX7" s="13">
        <f t="array" ref="BIX7">SQRT(SUM(BIX$2:BIX$5-$C$2:$C$5)^2)</f>
        <v>7.1464804169313001E-2</v>
      </c>
      <c r="BIY7" s="13">
        <f t="array" ref="BIY7">SQRT(SUM(BIY$2:BIY$5-$C$2:$C$5)^2)</f>
        <v>1.7711464148913321</v>
      </c>
      <c r="BIZ7" s="13">
        <f t="array" ref="BIZ7">SQRT(SUM(BIZ$2:BIZ$5-$C$2:$C$5)^2)</f>
        <v>1.0351370129945745</v>
      </c>
      <c r="BJA7" s="13">
        <f t="array" ref="BJA7">SQRT(SUM(BJA$2:BJA$5-$C$2:$C$5)^2)</f>
        <v>3.654475014731744</v>
      </c>
      <c r="BJB7" s="13">
        <f t="array" ref="BJB7">SQRT(SUM(BJB$2:BJB$5-$C$2:$C$5)^2)</f>
        <v>1.9346991676653849</v>
      </c>
      <c r="BJC7" s="13">
        <f t="array" ref="BJC7">SQRT(SUM(BJC$2:BJC$5-$C$2:$C$5)^2)</f>
        <v>0.86494484073444378</v>
      </c>
      <c r="BJD7" s="13">
        <f t="array" ref="BJD7">SQRT(SUM(BJD$2:BJD$5-$C$2:$C$5)^2)</f>
        <v>0.46100970975167976</v>
      </c>
      <c r="BJE7" s="13">
        <f t="array" ref="BJE7">SQRT(SUM(BJE$2:BJE$5-$C$2:$C$5)^2)</f>
        <v>2.7029090712934369</v>
      </c>
      <c r="BJF7" s="13">
        <f t="array" ref="BJF7">SQRT(SUM(BJF$2:BJF$5-$C$2:$C$5)^2)</f>
        <v>0.80426359842019512</v>
      </c>
      <c r="BJG7" s="13">
        <f t="array" ref="BJG7">SQRT(SUM(BJG$2:BJG$5-$C$2:$C$5)^2)</f>
        <v>1.4652207461015518</v>
      </c>
      <c r="BJH7" s="13">
        <f t="array" ref="BJH7">SQRT(SUM(BJH$2:BJH$5-$C$2:$C$5)^2)</f>
        <v>1.2507566500161147</v>
      </c>
      <c r="BJI7" s="13">
        <f t="array" ref="BJI7">SQRT(SUM(BJI$2:BJI$5-$C$2:$C$5)^2)</f>
        <v>1.0689419855864895</v>
      </c>
      <c r="BJJ7" s="13">
        <f t="array" ref="BJJ7">SQRT(SUM(BJJ$2:BJJ$5-$C$2:$C$5)^2)</f>
        <v>1.0808656915775061</v>
      </c>
      <c r="BJK7" s="13">
        <f t="array" ref="BJK7">SQRT(SUM(BJK$2:BJK$5-$C$2:$C$5)^2)</f>
        <v>2.6015171672301021</v>
      </c>
      <c r="BJL7" s="13">
        <f t="array" ref="BJL7">SQRT(SUM(BJL$2:BJL$5-$C$2:$C$5)^2)</f>
        <v>1.4893409103203616</v>
      </c>
      <c r="BJM7" s="13">
        <f t="array" ref="BJM7">SQRT(SUM(BJM$2:BJM$5-$C$2:$C$5)^2)</f>
        <v>0.31050450649123817</v>
      </c>
      <c r="BJN7" s="13">
        <f t="array" ref="BJN7">SQRT(SUM(BJN$2:BJN$5-$C$2:$C$5)^2)</f>
        <v>2.2559240004958663</v>
      </c>
      <c r="BJO7" s="13">
        <f t="array" ref="BJO7">SQRT(SUM(BJO$2:BJO$5-$C$2:$C$5)^2)</f>
        <v>1.051967158527461</v>
      </c>
      <c r="BJP7" s="13">
        <f t="array" ref="BJP7">SQRT(SUM(BJP$2:BJP$5-$C$2:$C$5)^2)</f>
        <v>4.3289450721404705</v>
      </c>
      <c r="BJQ7" s="13">
        <f t="array" ref="BJQ7">SQRT(SUM(BJQ$2:BJQ$5-$C$2:$C$5)^2)</f>
        <v>8.974155050782695E-3</v>
      </c>
      <c r="BJR7" s="13">
        <f t="array" ref="BJR7">SQRT(SUM(BJR$2:BJR$5-$C$2:$C$5)^2)</f>
        <v>4.0195912619749228</v>
      </c>
      <c r="BJS7" s="13">
        <f t="array" ref="BJS7">SQRT(SUM(BJS$2:BJS$5-$C$2:$C$5)^2)</f>
        <v>1.4434438023037806</v>
      </c>
      <c r="BJT7" s="13">
        <f t="array" ref="BJT7">SQRT(SUM(BJT$2:BJT$5-$C$2:$C$5)^2)</f>
        <v>1.4985612572633538</v>
      </c>
      <c r="BJU7" s="13">
        <f t="array" ref="BJU7">SQRT(SUM(BJU$2:BJU$5-$C$2:$C$5)^2)</f>
        <v>1.7398392200933059</v>
      </c>
      <c r="BJV7" s="13">
        <f t="array" ref="BJV7">SQRT(SUM(BJV$2:BJV$5-$C$2:$C$5)^2)</f>
        <v>4.1950070543607705</v>
      </c>
      <c r="BJW7" s="13">
        <f t="array" ref="BJW7">SQRT(SUM(BJW$2:BJW$5-$C$2:$C$5)^2)</f>
        <v>1.7815810642450338</v>
      </c>
      <c r="BJX7" s="13">
        <f t="array" ref="BJX7">SQRT(SUM(BJX$2:BJX$5-$C$2:$C$5)^2)</f>
        <v>1.9874667223515838</v>
      </c>
      <c r="BJY7" s="13">
        <f t="array" ref="BJY7">SQRT(SUM(BJY$2:BJY$5-$C$2:$C$5)^2)</f>
        <v>3.6635092328998247</v>
      </c>
      <c r="BJZ7" s="13">
        <f t="array" ref="BJZ7">SQRT(SUM(BJZ$2:BJZ$5-$C$2:$C$5)^2)</f>
        <v>0.81471464913690461</v>
      </c>
      <c r="BKA7" s="13">
        <f t="array" ref="BKA7">SQRT(SUM(BKA$2:BKA$5-$C$2:$C$5)^2)</f>
        <v>1.6984237822193329</v>
      </c>
      <c r="BKB7" s="13">
        <f t="array" ref="BKB7">SQRT(SUM(BKB$2:BKB$5-$C$2:$C$5)^2)</f>
        <v>2.0232926904764796</v>
      </c>
      <c r="BKC7" s="13">
        <f t="array" ref="BKC7">SQRT(SUM(BKC$2:BKC$5-$C$2:$C$5)^2)</f>
        <v>3.6770207687524286</v>
      </c>
      <c r="BKD7" s="13">
        <f t="array" ref="BKD7">SQRT(SUM(BKD$2:BKD$5-$C$2:$C$5)^2)</f>
        <v>1.5031415012372591</v>
      </c>
      <c r="BKE7" s="13">
        <f t="array" ref="BKE7">SQRT(SUM(BKE$2:BKE$5-$C$2:$C$5)^2)</f>
        <v>2.6371528610595201</v>
      </c>
      <c r="BKF7" s="13">
        <f t="array" ref="BKF7">SQRT(SUM(BKF$2:BKF$5-$C$2:$C$5)^2)</f>
        <v>3.2322961427535182</v>
      </c>
      <c r="BKG7" s="13">
        <f t="array" ref="BKG7">SQRT(SUM(BKG$2:BKG$5-$C$2:$C$5)^2)</f>
        <v>0.47365356069836861</v>
      </c>
      <c r="BKH7" s="13">
        <f t="array" ref="BKH7">SQRT(SUM(BKH$2:BKH$5-$C$2:$C$5)^2)</f>
        <v>4.2656749855618106</v>
      </c>
      <c r="BKI7" s="13">
        <f t="array" ref="BKI7">SQRT(SUM(BKI$2:BKI$5-$C$2:$C$5)^2)</f>
        <v>1.8872310265725614</v>
      </c>
      <c r="BKJ7" s="13">
        <f t="array" ref="BKJ7">SQRT(SUM(BKJ$2:BKJ$5-$C$2:$C$5)^2)</f>
        <v>2.5114667166796583</v>
      </c>
      <c r="BKK7" s="13">
        <f t="array" ref="BKK7">SQRT(SUM(BKK$2:BKK$5-$C$2:$C$5)^2)</f>
        <v>1.7340666592623948</v>
      </c>
      <c r="BKL7" s="13">
        <f t="array" ref="BKL7">SQRT(SUM(BKL$2:BKL$5-$C$2:$C$5)^2)</f>
        <v>0.44981226016460985</v>
      </c>
      <c r="BKM7" s="13">
        <f t="array" ref="BKM7">SQRT(SUM(BKM$2:BKM$5-$C$2:$C$5)^2)</f>
        <v>1.6972162946672269</v>
      </c>
      <c r="BKN7" s="13">
        <f t="array" ref="BKN7">SQRT(SUM(BKN$2:BKN$5-$C$2:$C$5)^2)</f>
        <v>2.4004380734922566</v>
      </c>
      <c r="BKO7" s="13">
        <f t="array" ref="BKO7">SQRT(SUM(BKO$2:BKO$5-$C$2:$C$5)^2)</f>
        <v>3.010068381348574</v>
      </c>
      <c r="BKP7" s="13">
        <f t="array" ref="BKP7">SQRT(SUM(BKP$2:BKP$5-$C$2:$C$5)^2)</f>
        <v>3.0929961733963558</v>
      </c>
      <c r="BKQ7" s="13">
        <f t="array" ref="BKQ7">SQRT(SUM(BKQ$2:BKQ$5-$C$2:$C$5)^2)</f>
        <v>1.4487617947466971</v>
      </c>
      <c r="BKR7" s="13">
        <f t="array" ref="BKR7">SQRT(SUM(BKR$2:BKR$5-$C$2:$C$5)^2)</f>
        <v>0.62706565866447939</v>
      </c>
      <c r="BKS7" s="13">
        <f t="array" ref="BKS7">SQRT(SUM(BKS$2:BKS$5-$C$2:$C$5)^2)</f>
        <v>0.75863683683464822</v>
      </c>
      <c r="BKT7" s="13">
        <f t="array" ref="BKT7">SQRT(SUM(BKT$2:BKT$5-$C$2:$C$5)^2)</f>
        <v>3.9811044936505313</v>
      </c>
      <c r="BKU7" s="13">
        <f t="array" ref="BKU7">SQRT(SUM(BKU$2:BKU$5-$C$2:$C$5)^2)</f>
        <v>0.74158354109132718</v>
      </c>
      <c r="BKV7" s="13">
        <f t="array" ref="BKV7">SQRT(SUM(BKV$2:BKV$5-$C$2:$C$5)^2)</f>
        <v>0.80175241922830853</v>
      </c>
      <c r="BKW7" s="13">
        <f t="array" ref="BKW7">SQRT(SUM(BKW$2:BKW$5-$C$2:$C$5)^2)</f>
        <v>1.3390182341660104</v>
      </c>
      <c r="BKX7" s="13">
        <f t="array" ref="BKX7">SQRT(SUM(BKX$2:BKX$5-$C$2:$C$5)^2)</f>
        <v>3.8768405869401563E-2</v>
      </c>
      <c r="BKY7" s="13">
        <f t="array" ref="BKY7">SQRT(SUM(BKY$2:BKY$5-$C$2:$C$5)^2)</f>
        <v>1.1741106467479423</v>
      </c>
      <c r="BKZ7" s="13">
        <f t="array" ref="BKZ7">SQRT(SUM(BKZ$2:BKZ$5-$C$2:$C$5)^2)</f>
        <v>1.9878940350774366</v>
      </c>
      <c r="BLA7" s="13">
        <f t="array" ref="BLA7">SQRT(SUM(BLA$2:BLA$5-$C$2:$C$5)^2)</f>
        <v>2.2870172657478038</v>
      </c>
      <c r="BLB7" s="13">
        <f t="array" ref="BLB7">SQRT(SUM(BLB$2:BLB$5-$C$2:$C$5)^2)</f>
        <v>4.1334666418796413</v>
      </c>
      <c r="BLC7" s="13">
        <f t="array" ref="BLC7">SQRT(SUM(BLC$2:BLC$5-$C$2:$C$5)^2)</f>
        <v>2.0134398179085387</v>
      </c>
      <c r="BLD7" s="13">
        <f t="array" ref="BLD7">SQRT(SUM(BLD$2:BLD$5-$C$2:$C$5)^2)</f>
        <v>1.8335638729785524</v>
      </c>
      <c r="BLE7" s="13">
        <f t="array" ref="BLE7">SQRT(SUM(BLE$2:BLE$5-$C$2:$C$5)^2)</f>
        <v>1.865729202240209</v>
      </c>
      <c r="BLF7" s="13">
        <f t="array" ref="BLF7">SQRT(SUM(BLF$2:BLF$5-$C$2:$C$5)^2)</f>
        <v>0.37300204048628682</v>
      </c>
      <c r="BLG7" s="13">
        <f t="array" ref="BLG7">SQRT(SUM(BLG$2:BLG$5-$C$2:$C$5)^2)</f>
        <v>0.1617294415112891</v>
      </c>
      <c r="BLH7" s="13">
        <f t="array" ref="BLH7">SQRT(SUM(BLH$2:BLH$5-$C$2:$C$5)^2)</f>
        <v>0.73118787910085703</v>
      </c>
      <c r="BLI7" s="13">
        <f t="array" ref="BLI7">SQRT(SUM(BLI$2:BLI$5-$C$2:$C$5)^2)</f>
        <v>1.87237353102423</v>
      </c>
      <c r="BLJ7" s="13">
        <f t="array" ref="BLJ7">SQRT(SUM(BLJ$2:BLJ$5-$C$2:$C$5)^2)</f>
        <v>3.1224519954435492</v>
      </c>
      <c r="BLK7" s="13">
        <f t="array" ref="BLK7">SQRT(SUM(BLK$2:BLK$5-$C$2:$C$5)^2)</f>
        <v>0.33336143362120629</v>
      </c>
      <c r="BLL7" s="13">
        <f t="array" ref="BLL7">SQRT(SUM(BLL$2:BLL$5-$C$2:$C$5)^2)</f>
        <v>1.3741504167287126</v>
      </c>
      <c r="BLM7" s="13">
        <f t="array" ref="BLM7">SQRT(SUM(BLM$2:BLM$5-$C$2:$C$5)^2)</f>
        <v>1.7376285880307778</v>
      </c>
      <c r="BLN7" s="13">
        <f t="array" ref="BLN7">SQRT(SUM(BLN$2:BLN$5-$C$2:$C$5)^2)</f>
        <v>3.3732838909356202</v>
      </c>
      <c r="BLO7" s="13">
        <f t="array" ref="BLO7">SQRT(SUM(BLO$2:BLO$5-$C$2:$C$5)^2)</f>
        <v>3.3637240170445812</v>
      </c>
      <c r="BLP7" s="13">
        <f t="array" ref="BLP7">SQRT(SUM(BLP$2:BLP$5-$C$2:$C$5)^2)</f>
        <v>1.6662125902455749E-4</v>
      </c>
      <c r="BLQ7" s="13">
        <f t="array" ref="BLQ7">SQRT(SUM(BLQ$2:BLQ$5-$C$2:$C$5)^2)</f>
        <v>2.7008990663231502</v>
      </c>
      <c r="BLR7" s="13">
        <f t="array" ref="BLR7">SQRT(SUM(BLR$2:BLR$5-$C$2:$C$5)^2)</f>
        <v>2.6059810608776477</v>
      </c>
      <c r="BLS7" s="13">
        <f t="array" ref="BLS7">SQRT(SUM(BLS$2:BLS$5-$C$2:$C$5)^2)</f>
        <v>2.8333341656568467</v>
      </c>
      <c r="BLT7" s="13">
        <f t="array" ref="BLT7">SQRT(SUM(BLT$2:BLT$5-$C$2:$C$5)^2)</f>
        <v>1.1815291353391095</v>
      </c>
      <c r="BLU7" s="13">
        <f t="array" ref="BLU7">SQRT(SUM(BLU$2:BLU$5-$C$2:$C$5)^2)</f>
        <v>3.6697074078334464</v>
      </c>
      <c r="BLV7" s="13">
        <f t="array" ref="BLV7">SQRT(SUM(BLV$2:BLV$5-$C$2:$C$5)^2)</f>
        <v>2.8928586621222907</v>
      </c>
      <c r="BLW7" s="13">
        <f t="array" ref="BLW7">SQRT(SUM(BLW$2:BLW$5-$C$2:$C$5)^2)</f>
        <v>5.6946268470749439</v>
      </c>
      <c r="BLX7" s="13">
        <f t="array" ref="BLX7">SQRT(SUM(BLX$2:BLX$5-$C$2:$C$5)^2)</f>
        <v>0.41034338480758481</v>
      </c>
      <c r="BLY7" s="13">
        <f t="array" ref="BLY7">SQRT(SUM(BLY$2:BLY$5-$C$2:$C$5)^2)</f>
        <v>5.761411762630555</v>
      </c>
      <c r="BLZ7" s="13">
        <f t="array" ref="BLZ7">SQRT(SUM(BLZ$2:BLZ$5-$C$2:$C$5)^2)</f>
        <v>1.8313565429904313</v>
      </c>
      <c r="BMA7" s="13">
        <f t="array" ref="BMA7">SQRT(SUM(BMA$2:BMA$5-$C$2:$C$5)^2)</f>
        <v>0.47295947302677899</v>
      </c>
      <c r="BMB7" s="13">
        <f t="array" ref="BMB7">SQRT(SUM(BMB$2:BMB$5-$C$2:$C$5)^2)</f>
        <v>3.5185667091665702</v>
      </c>
      <c r="BMC7" s="13">
        <f t="array" ref="BMC7">SQRT(SUM(BMC$2:BMC$5-$C$2:$C$5)^2)</f>
        <v>0.24090486464937255</v>
      </c>
      <c r="BMD7" s="13">
        <f t="array" ref="BMD7">SQRT(SUM(BMD$2:BMD$5-$C$2:$C$5)^2)</f>
        <v>1.0685103602369435</v>
      </c>
      <c r="BME7" s="13">
        <f t="array" ref="BME7">SQRT(SUM(BME$2:BME$5-$C$2:$C$5)^2)</f>
        <v>0.18832607789259925</v>
      </c>
      <c r="BMF7" s="13">
        <f t="array" ref="BMF7">SQRT(SUM(BMF$2:BMF$5-$C$2:$C$5)^2)</f>
        <v>2.1454661435315323</v>
      </c>
      <c r="BMG7" s="13">
        <f t="array" ref="BMG7">SQRT(SUM(BMG$2:BMG$5-$C$2:$C$5)^2)</f>
        <v>1.8119618353015188</v>
      </c>
      <c r="BMH7" s="13">
        <f t="array" ref="BMH7">SQRT(SUM(BMH$2:BMH$5-$C$2:$C$5)^2)</f>
        <v>2.8901185933990066</v>
      </c>
      <c r="BMI7" s="13">
        <f t="array" ref="BMI7">SQRT(SUM(BMI$2:BMI$5-$C$2:$C$5)^2)</f>
        <v>1.2841645730538729</v>
      </c>
      <c r="BMJ7" s="13">
        <f t="array" ref="BMJ7">SQRT(SUM(BMJ$2:BMJ$5-$C$2:$C$5)^2)</f>
        <v>3.4349205775223379</v>
      </c>
      <c r="BMK7" s="13">
        <f t="array" ref="BMK7">SQRT(SUM(BMK$2:BMK$5-$C$2:$C$5)^2)</f>
        <v>3.3647099276539927</v>
      </c>
      <c r="BML7" s="13">
        <f t="array" ref="BML7">SQRT(SUM(BML$2:BML$5-$C$2:$C$5)^2)</f>
        <v>1.9189211359328939</v>
      </c>
      <c r="BMM7" s="13">
        <f t="array" ref="BMM7">SQRT(SUM(BMM$2:BMM$5-$C$2:$C$5)^2)</f>
        <v>1.0370843828955625</v>
      </c>
      <c r="BMN7" s="13">
        <f t="array" ref="BMN7">SQRT(SUM(BMN$2:BMN$5-$C$2:$C$5)^2)</f>
        <v>1.4157544302750209</v>
      </c>
      <c r="BMO7" s="13">
        <f t="array" ref="BMO7">SQRT(SUM(BMO$2:BMO$5-$C$2:$C$5)^2)</f>
        <v>0.85720783751905505</v>
      </c>
      <c r="BMP7" s="13">
        <f t="array" ref="BMP7">SQRT(SUM(BMP$2:BMP$5-$C$2:$C$5)^2)</f>
        <v>0.83967705173098106</v>
      </c>
      <c r="BMQ7" s="13">
        <f t="array" ref="BMQ7">SQRT(SUM(BMQ$2:BMQ$5-$C$2:$C$5)^2)</f>
        <v>0.15503851443820826</v>
      </c>
      <c r="BMR7" s="13">
        <f t="array" ref="BMR7">SQRT(SUM(BMR$2:BMR$5-$C$2:$C$5)^2)</f>
        <v>0.47694578080164818</v>
      </c>
      <c r="BMS7" s="13">
        <f t="array" ref="BMS7">SQRT(SUM(BMS$2:BMS$5-$C$2:$C$5)^2)</f>
        <v>2.6741100519500161</v>
      </c>
      <c r="BMT7" s="13">
        <f t="array" ref="BMT7">SQRT(SUM(BMT$2:BMT$5-$C$2:$C$5)^2)</f>
        <v>0.75689470498671851</v>
      </c>
      <c r="BMU7" s="13">
        <f t="array" ref="BMU7">SQRT(SUM(BMU$2:BMU$5-$C$2:$C$5)^2)</f>
        <v>1.3956045370508403</v>
      </c>
      <c r="BMV7" s="13">
        <f t="array" ref="BMV7">SQRT(SUM(BMV$2:BMV$5-$C$2:$C$5)^2)</f>
        <v>4.1019961301111554</v>
      </c>
      <c r="BMW7" s="13">
        <f t="array" ref="BMW7">SQRT(SUM(BMW$2:BMW$5-$C$2:$C$5)^2)</f>
        <v>1.9250334956377249</v>
      </c>
      <c r="BMX7" s="13">
        <f t="array" ref="BMX7">SQRT(SUM(BMX$2:BMX$5-$C$2:$C$5)^2)</f>
        <v>1.042935346165123</v>
      </c>
      <c r="BMY7" s="13">
        <f t="array" ref="BMY7">SQRT(SUM(BMY$2:BMY$5-$C$2:$C$5)^2)</f>
        <v>1.0069196714927651</v>
      </c>
      <c r="BMZ7" s="13">
        <f t="array" ref="BMZ7">SQRT(SUM(BMZ$2:BMZ$5-$C$2:$C$5)^2)</f>
        <v>1.6795574343962467</v>
      </c>
      <c r="BNA7" s="13">
        <f t="array" ref="BNA7">SQRT(SUM(BNA$2:BNA$5-$C$2:$C$5)^2)</f>
        <v>0.76087633178285463</v>
      </c>
      <c r="BNB7" s="13">
        <f t="array" ref="BNB7">SQRT(SUM(BNB$2:BNB$5-$C$2:$C$5)^2)</f>
        <v>0.96182030785998118</v>
      </c>
      <c r="BNC7" s="13">
        <f t="array" ref="BNC7">SQRT(SUM(BNC$2:BNC$5-$C$2:$C$5)^2)</f>
        <v>3.5116120809029487</v>
      </c>
      <c r="BND7" s="13">
        <f t="array" ref="BND7">SQRT(SUM(BND$2:BND$5-$C$2:$C$5)^2)</f>
        <v>1.8097874814297936</v>
      </c>
      <c r="BNE7" s="13">
        <f t="array" ref="BNE7">SQRT(SUM(BNE$2:BNE$5-$C$2:$C$5)^2)</f>
        <v>1.0076375058145719</v>
      </c>
      <c r="BNF7" s="13">
        <f t="array" ref="BNF7">SQRT(SUM(BNF$2:BNF$5-$C$2:$C$5)^2)</f>
        <v>2.0710490792495566</v>
      </c>
      <c r="BNG7" s="13">
        <f t="array" ref="BNG7">SQRT(SUM(BNG$2:BNG$5-$C$2:$C$5)^2)</f>
        <v>1.5341549637645302</v>
      </c>
      <c r="BNH7" s="13">
        <f t="array" ref="BNH7">SQRT(SUM(BNH$2:BNH$5-$C$2:$C$5)^2)</f>
        <v>1.3188501665094481</v>
      </c>
      <c r="BNI7" s="13">
        <f t="array" ref="BNI7">SQRT(SUM(BNI$2:BNI$5-$C$2:$C$5)^2)</f>
        <v>0.30414689195412126</v>
      </c>
      <c r="BNJ7" s="13">
        <f t="array" ref="BNJ7">SQRT(SUM(BNJ$2:BNJ$5-$C$2:$C$5)^2)</f>
        <v>3.1606880293747146</v>
      </c>
      <c r="BNK7" s="13">
        <f t="array" ref="BNK7">SQRT(SUM(BNK$2:BNK$5-$C$2:$C$5)^2)</f>
        <v>2.1922325461925465</v>
      </c>
      <c r="BNL7" s="13">
        <f t="array" ref="BNL7">SQRT(SUM(BNL$2:BNL$5-$C$2:$C$5)^2)</f>
        <v>2.5013195851846284</v>
      </c>
      <c r="BNM7" s="13">
        <f t="array" ref="BNM7">SQRT(SUM(BNM$2:BNM$5-$C$2:$C$5)^2)</f>
        <v>0.79727593156680565</v>
      </c>
      <c r="BNN7" s="13">
        <f t="array" ref="BNN7">SQRT(SUM(BNN$2:BNN$5-$C$2:$C$5)^2)</f>
        <v>2.3209939736200469</v>
      </c>
      <c r="BNO7" s="13">
        <f t="array" ref="BNO7">SQRT(SUM(BNO$2:BNO$5-$C$2:$C$5)^2)</f>
        <v>0.92997699846219972</v>
      </c>
      <c r="BNP7" s="13">
        <f t="array" ref="BNP7">SQRT(SUM(BNP$2:BNP$5-$C$2:$C$5)^2)</f>
        <v>4.7858250028342235</v>
      </c>
      <c r="BNQ7" s="13">
        <f t="array" ref="BNQ7">SQRT(SUM(BNQ$2:BNQ$5-$C$2:$C$5)^2)</f>
        <v>0.77602541692023752</v>
      </c>
      <c r="BNR7" s="13">
        <f t="array" ref="BNR7">SQRT(SUM(BNR$2:BNR$5-$C$2:$C$5)^2)</f>
        <v>4.0988450837793833</v>
      </c>
      <c r="BNS7" s="13">
        <f t="array" ref="BNS7">SQRT(SUM(BNS$2:BNS$5-$C$2:$C$5)^2)</f>
        <v>2.1763913150063545</v>
      </c>
      <c r="BNT7" s="13">
        <f t="array" ref="BNT7">SQRT(SUM(BNT$2:BNT$5-$C$2:$C$5)^2)</f>
        <v>2.3150800069261468</v>
      </c>
      <c r="BNU7" s="13">
        <f t="array" ref="BNU7">SQRT(SUM(BNU$2:BNU$5-$C$2:$C$5)^2)</f>
        <v>3.1810935942064966E-2</v>
      </c>
      <c r="BNV7" s="13">
        <f t="array" ref="BNV7">SQRT(SUM(BNV$2:BNV$5-$C$2:$C$5)^2)</f>
        <v>0.41813276923965914</v>
      </c>
      <c r="BNW7" s="13">
        <f t="array" ref="BNW7">SQRT(SUM(BNW$2:BNW$5-$C$2:$C$5)^2)</f>
        <v>1.2135223640816251</v>
      </c>
      <c r="BNX7" s="13">
        <f t="array" ref="BNX7">SQRT(SUM(BNX$2:BNX$5-$C$2:$C$5)^2)</f>
        <v>2.7980158845027558</v>
      </c>
      <c r="BNY7" s="13">
        <f t="array" ref="BNY7">SQRT(SUM(BNY$2:BNY$5-$C$2:$C$5)^2)</f>
        <v>0.75732663244566045</v>
      </c>
      <c r="BNZ7" s="13">
        <f t="array" ref="BNZ7">SQRT(SUM(BNZ$2:BNZ$5-$C$2:$C$5)^2)</f>
        <v>0.655821083456123</v>
      </c>
      <c r="BOA7" s="13">
        <f t="array" ref="BOA7">SQRT(SUM(BOA$2:BOA$5-$C$2:$C$5)^2)</f>
        <v>0.98295169676211769</v>
      </c>
      <c r="BOB7" s="13">
        <f t="array" ref="BOB7">SQRT(SUM(BOB$2:BOB$5-$C$2:$C$5)^2)</f>
        <v>0.52449345646553713</v>
      </c>
      <c r="BOC7" s="13">
        <f t="array" ref="BOC7">SQRT(SUM(BOC$2:BOC$5-$C$2:$C$5)^2)</f>
        <v>2.255756374673985</v>
      </c>
      <c r="BOD7" s="13">
        <f t="array" ref="BOD7">SQRT(SUM(BOD$2:BOD$5-$C$2:$C$5)^2)</f>
        <v>2.4392188686522553</v>
      </c>
      <c r="BOE7" s="13">
        <f t="array" ref="BOE7">SQRT(SUM(BOE$2:BOE$5-$C$2:$C$5)^2)</f>
        <v>1.6275400897017298</v>
      </c>
      <c r="BOF7" s="13">
        <f t="array" ref="BOF7">SQRT(SUM(BOF$2:BOF$5-$C$2:$C$5)^2)</f>
        <v>1.9344135553673736</v>
      </c>
      <c r="BOG7" s="13">
        <f t="array" ref="BOG7">SQRT(SUM(BOG$2:BOG$5-$C$2:$C$5)^2)</f>
        <v>2.6851226418141945</v>
      </c>
      <c r="BOH7" s="13">
        <f t="array" ref="BOH7">SQRT(SUM(BOH$2:BOH$5-$C$2:$C$5)^2)</f>
        <v>4.3110654423108352</v>
      </c>
      <c r="BOI7" s="13">
        <f t="array" ref="BOI7">SQRT(SUM(BOI$2:BOI$5-$C$2:$C$5)^2)</f>
        <v>0.83607774282290181</v>
      </c>
      <c r="BOJ7" s="13">
        <f t="array" ref="BOJ7">SQRT(SUM(BOJ$2:BOJ$5-$C$2:$C$5)^2)</f>
        <v>2.6425208276560905</v>
      </c>
      <c r="BOK7" s="13">
        <f t="array" ref="BOK7">SQRT(SUM(BOK$2:BOK$5-$C$2:$C$5)^2)</f>
        <v>0.87054874381249614</v>
      </c>
      <c r="BOL7" s="13">
        <f t="array" ref="BOL7">SQRT(SUM(BOL$2:BOL$5-$C$2:$C$5)^2)</f>
        <v>0.37731771718451207</v>
      </c>
      <c r="BOM7" s="13">
        <f t="array" ref="BOM7">SQRT(SUM(BOM$2:BOM$5-$C$2:$C$5)^2)</f>
        <v>2.5384326077225436</v>
      </c>
      <c r="BON7" s="13">
        <f t="array" ref="BON7">SQRT(SUM(BON$2:BON$5-$C$2:$C$5)^2)</f>
        <v>2.3022512962565669</v>
      </c>
      <c r="BOO7" s="13">
        <f t="array" ref="BOO7">SQRT(SUM(BOO$2:BOO$5-$C$2:$C$5)^2)</f>
        <v>1.6694482507889277</v>
      </c>
      <c r="BOP7" s="13">
        <f t="array" ref="BOP7">SQRT(SUM(BOP$2:BOP$5-$C$2:$C$5)^2)</f>
        <v>0.87255120033032718</v>
      </c>
      <c r="BOQ7" s="13">
        <f t="array" ref="BOQ7">SQRT(SUM(BOQ$2:BOQ$5-$C$2:$C$5)^2)</f>
        <v>2.7056843862765465</v>
      </c>
      <c r="BOR7" s="13">
        <f t="array" ref="BOR7">SQRT(SUM(BOR$2:BOR$5-$C$2:$C$5)^2)</f>
        <v>0.30765373410566155</v>
      </c>
      <c r="BOS7" s="13">
        <f t="array" ref="BOS7">SQRT(SUM(BOS$2:BOS$5-$C$2:$C$5)^2)</f>
        <v>0.41873071906921849</v>
      </c>
      <c r="BOT7" s="13">
        <f t="array" ref="BOT7">SQRT(SUM(BOT$2:BOT$5-$C$2:$C$5)^2)</f>
        <v>0.96493888712227216</v>
      </c>
      <c r="BOU7" s="13">
        <f t="array" ref="BOU7">SQRT(SUM(BOU$2:BOU$5-$C$2:$C$5)^2)</f>
        <v>1.0127110734482225</v>
      </c>
      <c r="BOV7" s="13">
        <f t="array" ref="BOV7">SQRT(SUM(BOV$2:BOV$5-$C$2:$C$5)^2)</f>
        <v>1.8502850583362407</v>
      </c>
      <c r="BOW7" s="13">
        <f t="array" ref="BOW7">SQRT(SUM(BOW$2:BOW$5-$C$2:$C$5)^2)</f>
        <v>5.1424021948840846</v>
      </c>
      <c r="BOX7" s="13">
        <f t="array" ref="BOX7">SQRT(SUM(BOX$2:BOX$5-$C$2:$C$5)^2)</f>
        <v>2.4481691083915798</v>
      </c>
      <c r="BOY7" s="13">
        <f t="array" ref="BOY7">SQRT(SUM(BOY$2:BOY$5-$C$2:$C$5)^2)</f>
        <v>0.7946181388768635</v>
      </c>
      <c r="BOZ7" s="13">
        <f t="array" ref="BOZ7">SQRT(SUM(BOZ$2:BOZ$5-$C$2:$C$5)^2)</f>
        <v>1.5878605654913323</v>
      </c>
      <c r="BPA7" s="13">
        <f t="array" ref="BPA7">SQRT(SUM(BPA$2:BPA$5-$C$2:$C$5)^2)</f>
        <v>1.48973415629774</v>
      </c>
      <c r="BPB7" s="13">
        <f t="array" ref="BPB7">SQRT(SUM(BPB$2:BPB$5-$C$2:$C$5)^2)</f>
        <v>5.4797528053119962</v>
      </c>
      <c r="BPC7" s="13">
        <f t="array" ref="BPC7">SQRT(SUM(BPC$2:BPC$5-$C$2:$C$5)^2)</f>
        <v>1.2089698147988626</v>
      </c>
      <c r="BPD7" s="13">
        <f t="array" ref="BPD7">SQRT(SUM(BPD$2:BPD$5-$C$2:$C$5)^2)</f>
        <v>1.5042220162553521</v>
      </c>
      <c r="BPE7" s="13">
        <f t="array" ref="BPE7">SQRT(SUM(BPE$2:BPE$5-$C$2:$C$5)^2)</f>
        <v>1.8536706769255982</v>
      </c>
      <c r="BPF7" s="13">
        <f t="array" ref="BPF7">SQRT(SUM(BPF$2:BPF$5-$C$2:$C$5)^2)</f>
        <v>4.1879022373415253</v>
      </c>
      <c r="BPG7" s="13">
        <f t="array" ref="BPG7">SQRT(SUM(BPG$2:BPG$5-$C$2:$C$5)^2)</f>
        <v>1.9047415961040346</v>
      </c>
      <c r="BPH7" s="13">
        <f t="array" ref="BPH7">SQRT(SUM(BPH$2:BPH$5-$C$2:$C$5)^2)</f>
        <v>4.8907238890849296</v>
      </c>
      <c r="BPI7" s="13">
        <f t="array" ref="BPI7">SQRT(SUM(BPI$2:BPI$5-$C$2:$C$5)^2)</f>
        <v>3.5013000252139239</v>
      </c>
      <c r="BPJ7" s="13">
        <f t="array" ref="BPJ7">SQRT(SUM(BPJ$2:BPJ$5-$C$2:$C$5)^2)</f>
        <v>1.7311489064853192</v>
      </c>
      <c r="BPK7" s="13">
        <f t="array" ref="BPK7">SQRT(SUM(BPK$2:BPK$5-$C$2:$C$5)^2)</f>
        <v>0.76327584162711404</v>
      </c>
      <c r="BPL7" s="13">
        <f t="array" ref="BPL7">SQRT(SUM(BPL$2:BPL$5-$C$2:$C$5)^2)</f>
        <v>4.8954265608776728</v>
      </c>
      <c r="BPM7" s="13">
        <f t="array" ref="BPM7">SQRT(SUM(BPM$2:BPM$5-$C$2:$C$5)^2)</f>
        <v>2.1409493671649296</v>
      </c>
      <c r="BPN7" s="13">
        <f t="array" ref="BPN7">SQRT(SUM(BPN$2:BPN$5-$C$2:$C$5)^2)</f>
        <v>1.4030377573081074</v>
      </c>
      <c r="BPO7" s="13">
        <f t="array" ref="BPO7">SQRT(SUM(BPO$2:BPO$5-$C$2:$C$5)^2)</f>
        <v>1.0787128804582129</v>
      </c>
      <c r="BPP7" s="13">
        <f t="array" ref="BPP7">SQRT(SUM(BPP$2:BPP$5-$C$2:$C$5)^2)</f>
        <v>2.5959500727714593</v>
      </c>
      <c r="BPQ7" s="13">
        <f t="array" ref="BPQ7">SQRT(SUM(BPQ$2:BPQ$5-$C$2:$C$5)^2)</f>
        <v>1.0868071460250297</v>
      </c>
      <c r="BPR7" s="13">
        <f t="array" ref="BPR7">SQRT(SUM(BPR$2:BPR$5-$C$2:$C$5)^2)</f>
        <v>2.6229827121143616</v>
      </c>
      <c r="BPS7" s="13">
        <f t="array" ref="BPS7">SQRT(SUM(BPS$2:BPS$5-$C$2:$C$5)^2)</f>
        <v>3.3565832201716574</v>
      </c>
      <c r="BPT7" s="13">
        <f t="array" ref="BPT7">SQRT(SUM(BPT$2:BPT$5-$C$2:$C$5)^2)</f>
        <v>4.2578689676752477</v>
      </c>
      <c r="BPU7" s="13">
        <f t="array" ref="BPU7">SQRT(SUM(BPU$2:BPU$5-$C$2:$C$5)^2)</f>
        <v>1.0317774479170283</v>
      </c>
      <c r="BPV7" s="13">
        <f t="array" ref="BPV7">SQRT(SUM(BPV$2:BPV$5-$C$2:$C$5)^2)</f>
        <v>9.4754823180488001E-2</v>
      </c>
      <c r="BPW7" s="13">
        <f t="array" ref="BPW7">SQRT(SUM(BPW$2:BPW$5-$C$2:$C$5)^2)</f>
        <v>0.26788408707234057</v>
      </c>
      <c r="BPX7" s="13">
        <f t="array" ref="BPX7">SQRT(SUM(BPX$2:BPX$5-$C$2:$C$5)^2)</f>
        <v>1.8001708147542266</v>
      </c>
      <c r="BPY7" s="13">
        <f t="array" ref="BPY7">SQRT(SUM(BPY$2:BPY$5-$C$2:$C$5)^2)</f>
        <v>1.7713502488861013</v>
      </c>
      <c r="BPZ7" s="13">
        <f t="array" ref="BPZ7">SQRT(SUM(BPZ$2:BPZ$5-$C$2:$C$5)^2)</f>
        <v>3.8576820961437361</v>
      </c>
      <c r="BQA7" s="13">
        <f t="array" ref="BQA7">SQRT(SUM(BQA$2:BQA$5-$C$2:$C$5)^2)</f>
        <v>0.20267454740018953</v>
      </c>
      <c r="BQB7" s="13">
        <f t="array" ref="BQB7">SQRT(SUM(BQB$2:BQB$5-$C$2:$C$5)^2)</f>
        <v>0.53038420316555412</v>
      </c>
      <c r="BQC7" s="13">
        <f t="array" ref="BQC7">SQRT(SUM(BQC$2:BQC$5-$C$2:$C$5)^2)</f>
        <v>1.4252434539521395</v>
      </c>
      <c r="BQD7" s="13">
        <f t="array" ref="BQD7">SQRT(SUM(BQD$2:BQD$5-$C$2:$C$5)^2)</f>
        <v>1.9095647976994996</v>
      </c>
      <c r="BQE7" s="13">
        <f t="array" ref="BQE7">SQRT(SUM(BQE$2:BQE$5-$C$2:$C$5)^2)</f>
        <v>0.25021240069592132</v>
      </c>
      <c r="BQF7" s="13">
        <f t="array" ref="BQF7">SQRT(SUM(BQF$2:BQF$5-$C$2:$C$5)^2)</f>
        <v>2.825248580674903</v>
      </c>
      <c r="BQG7" s="13">
        <f t="array" ref="BQG7">SQRT(SUM(BQG$2:BQG$5-$C$2:$C$5)^2)</f>
        <v>0.24554012522220603</v>
      </c>
      <c r="BQH7" s="13">
        <f t="array" ref="BQH7">SQRT(SUM(BQH$2:BQH$5-$C$2:$C$5)^2)</f>
        <v>2.2900486559065385</v>
      </c>
      <c r="BQI7" s="13">
        <f t="array" ref="BQI7">SQRT(SUM(BQI$2:BQI$5-$C$2:$C$5)^2)</f>
        <v>4.0543408245401711</v>
      </c>
      <c r="BQJ7" s="13">
        <f t="array" ref="BQJ7">SQRT(SUM(BQJ$2:BQJ$5-$C$2:$C$5)^2)</f>
        <v>0.9686744194122352</v>
      </c>
      <c r="BQK7" s="13">
        <f t="array" ref="BQK7">SQRT(SUM(BQK$2:BQK$5-$C$2:$C$5)^2)</f>
        <v>1.4309049101788762E-2</v>
      </c>
      <c r="BQL7" s="13">
        <f t="array" ref="BQL7">SQRT(SUM(BQL$2:BQL$5-$C$2:$C$5)^2)</f>
        <v>1.8748291631885818</v>
      </c>
      <c r="BQM7" s="13">
        <f t="array" ref="BQM7">SQRT(SUM(BQM$2:BQM$5-$C$2:$C$5)^2)</f>
        <v>1.72052063569611E-3</v>
      </c>
      <c r="BQN7" s="13">
        <f t="array" ref="BQN7">SQRT(SUM(BQN$2:BQN$5-$C$2:$C$5)^2)</f>
        <v>0.1972493603069061</v>
      </c>
      <c r="BQO7" s="13">
        <f t="array" ref="BQO7">SQRT(SUM(BQO$2:BQO$5-$C$2:$C$5)^2)</f>
        <v>0.28570315449646377</v>
      </c>
      <c r="BQP7" s="13">
        <f t="array" ref="BQP7">SQRT(SUM(BQP$2:BQP$5-$C$2:$C$5)^2)</f>
        <v>2.4557064533162887</v>
      </c>
      <c r="BQQ7" s="13">
        <f t="array" ref="BQQ7">SQRT(SUM(BQQ$2:BQQ$5-$C$2:$C$5)^2)</f>
        <v>2.1654928355086307</v>
      </c>
      <c r="BQR7" s="13">
        <f t="array" ref="BQR7">SQRT(SUM(BQR$2:BQR$5-$C$2:$C$5)^2)</f>
        <v>0.72455660474148487</v>
      </c>
      <c r="BQS7" s="13">
        <f t="array" ref="BQS7">SQRT(SUM(BQS$2:BQS$5-$C$2:$C$5)^2)</f>
        <v>6.8796691381114106E-2</v>
      </c>
      <c r="BQT7" s="13">
        <f t="array" ref="BQT7">SQRT(SUM(BQT$2:BQT$5-$C$2:$C$5)^2)</f>
        <v>0.40891930717318536</v>
      </c>
      <c r="BQU7" s="13">
        <f t="array" ref="BQU7">SQRT(SUM(BQU$2:BQU$5-$C$2:$C$5)^2)</f>
        <v>1.1079694094535397</v>
      </c>
      <c r="BQV7" s="13">
        <f t="array" ref="BQV7">SQRT(SUM(BQV$2:BQV$5-$C$2:$C$5)^2)</f>
        <v>3.9869133364445175</v>
      </c>
      <c r="BQW7" s="13">
        <f t="array" ref="BQW7">SQRT(SUM(BQW$2:BQW$5-$C$2:$C$5)^2)</f>
        <v>4.4469505979000417</v>
      </c>
      <c r="BQX7" s="13">
        <f t="array" ref="BQX7">SQRT(SUM(BQX$2:BQX$5-$C$2:$C$5)^2)</f>
        <v>2.2484161226756285</v>
      </c>
      <c r="BQY7" s="13">
        <f t="array" ref="BQY7">SQRT(SUM(BQY$2:BQY$5-$C$2:$C$5)^2)</f>
        <v>1.7624476829734772</v>
      </c>
      <c r="BQZ7" s="13">
        <f t="array" ref="BQZ7">SQRT(SUM(BQZ$2:BQZ$5-$C$2:$C$5)^2)</f>
        <v>3.8407273851398696</v>
      </c>
      <c r="BRA7" s="13">
        <f t="array" ref="BRA7">SQRT(SUM(BRA$2:BRA$5-$C$2:$C$5)^2)</f>
        <v>0.52036594599292685</v>
      </c>
      <c r="BRB7" s="13">
        <f t="array" ref="BRB7">SQRT(SUM(BRB$2:BRB$5-$C$2:$C$5)^2)</f>
        <v>3.5189190622200561</v>
      </c>
      <c r="BRC7" s="13">
        <f t="array" ref="BRC7">SQRT(SUM(BRC$2:BRC$5-$C$2:$C$5)^2)</f>
        <v>4.0361922196392861</v>
      </c>
      <c r="BRD7" s="13">
        <f t="array" ref="BRD7">SQRT(SUM(BRD$2:BRD$5-$C$2:$C$5)^2)</f>
        <v>4.0313565602934229</v>
      </c>
      <c r="BRE7" s="13">
        <f t="array" ref="BRE7">SQRT(SUM(BRE$2:BRE$5-$C$2:$C$5)^2)</f>
        <v>3.6427644598290105</v>
      </c>
      <c r="BRF7" s="13">
        <f t="array" ref="BRF7">SQRT(SUM(BRF$2:BRF$5-$C$2:$C$5)^2)</f>
        <v>1.2541650841821954</v>
      </c>
      <c r="BRG7" s="13">
        <f t="array" ref="BRG7">SQRT(SUM(BRG$2:BRG$5-$C$2:$C$5)^2)</f>
        <v>0.33461939682933717</v>
      </c>
      <c r="BRH7" s="13">
        <f t="array" ref="BRH7">SQRT(SUM(BRH$2:BRH$5-$C$2:$C$5)^2)</f>
        <v>0.69041634780730154</v>
      </c>
      <c r="BRI7" s="13">
        <f t="array" ref="BRI7">SQRT(SUM(BRI$2:BRI$5-$C$2:$C$5)^2)</f>
        <v>2.527809357542544</v>
      </c>
      <c r="BRJ7" s="13">
        <f t="array" ref="BRJ7">SQRT(SUM(BRJ$2:BRJ$5-$C$2:$C$5)^2)</f>
        <v>0.30204522006679113</v>
      </c>
      <c r="BRK7" s="13">
        <f t="array" ref="BRK7">SQRT(SUM(BRK$2:BRK$5-$C$2:$C$5)^2)</f>
        <v>1.1561915280527042</v>
      </c>
      <c r="BRL7" s="13">
        <f t="array" ref="BRL7">SQRT(SUM(BRL$2:BRL$5-$C$2:$C$5)^2)</f>
        <v>2.5744352241979813</v>
      </c>
      <c r="BRM7" s="13">
        <f t="array" ref="BRM7">SQRT(SUM(BRM$2:BRM$5-$C$2:$C$5)^2)</f>
        <v>0.82681373131021618</v>
      </c>
      <c r="BRN7" s="13">
        <f t="array" ref="BRN7">SQRT(SUM(BRN$2:BRN$5-$C$2:$C$5)^2)</f>
        <v>2.8082943963273701</v>
      </c>
      <c r="BRO7" s="13">
        <f t="array" ref="BRO7">SQRT(SUM(BRO$2:BRO$5-$C$2:$C$5)^2)</f>
        <v>3.2881267246449131</v>
      </c>
      <c r="BRP7" s="13">
        <f t="array" ref="BRP7">SQRT(SUM(BRP$2:BRP$5-$C$2:$C$5)^2)</f>
        <v>0.39310061838055477</v>
      </c>
      <c r="BRQ7" s="13">
        <f t="array" ref="BRQ7">SQRT(SUM(BRQ$2:BRQ$5-$C$2:$C$5)^2)</f>
        <v>4.0540456919833998</v>
      </c>
      <c r="BRR7" s="13">
        <f t="array" ref="BRR7">SQRT(SUM(BRR$2:BRR$5-$C$2:$C$5)^2)</f>
        <v>0.88565393228870448</v>
      </c>
      <c r="BRS7" s="13">
        <f t="array" ref="BRS7">SQRT(SUM(BRS$2:BRS$5-$C$2:$C$5)^2)</f>
        <v>0.7320088655162732</v>
      </c>
      <c r="BRT7" s="13">
        <f t="array" ref="BRT7">SQRT(SUM(BRT$2:BRT$5-$C$2:$C$5)^2)</f>
        <v>4.3153097238801674E-2</v>
      </c>
      <c r="BRU7" s="13">
        <f t="array" ref="BRU7">SQRT(SUM(BRU$2:BRU$5-$C$2:$C$5)^2)</f>
        <v>1.1814574815134211</v>
      </c>
      <c r="BRV7" s="13">
        <f t="array" ref="BRV7">SQRT(SUM(BRV$2:BRV$5-$C$2:$C$5)^2)</f>
        <v>0.60138792021123488</v>
      </c>
      <c r="BRW7" s="13">
        <f t="array" ref="BRW7">SQRT(SUM(BRW$2:BRW$5-$C$2:$C$5)^2)</f>
        <v>0.97060572360674935</v>
      </c>
      <c r="BRX7" s="13">
        <f t="array" ref="BRX7">SQRT(SUM(BRX$2:BRX$5-$C$2:$C$5)^2)</f>
        <v>2.5492389925910404</v>
      </c>
      <c r="BRY7" s="13">
        <f t="array" ref="BRY7">SQRT(SUM(BRY$2:BRY$5-$C$2:$C$5)^2)</f>
        <v>0.98579672982673094</v>
      </c>
      <c r="BRZ7" s="13">
        <f t="array" ref="BRZ7">SQRT(SUM(BRZ$2:BRZ$5-$C$2:$C$5)^2)</f>
        <v>4.1653731167753287</v>
      </c>
      <c r="BSA7" s="13">
        <f t="array" ref="BSA7">SQRT(SUM(BSA$2:BSA$5-$C$2:$C$5)^2)</f>
        <v>1.0685632429560012</v>
      </c>
      <c r="BSB7" s="13">
        <f t="array" ref="BSB7">SQRT(SUM(BSB$2:BSB$5-$C$2:$C$5)^2)</f>
        <v>2.5080072764289465</v>
      </c>
      <c r="BSC7" s="13">
        <f t="array" ref="BSC7">SQRT(SUM(BSC$2:BSC$5-$C$2:$C$5)^2)</f>
        <v>2.7098122582156989</v>
      </c>
      <c r="BSD7" s="13">
        <f t="array" ref="BSD7">SQRT(SUM(BSD$2:BSD$5-$C$2:$C$5)^2)</f>
        <v>1.006774159943602</v>
      </c>
      <c r="BSE7" s="13">
        <f t="array" ref="BSE7">SQRT(SUM(BSE$2:BSE$5-$C$2:$C$5)^2)</f>
        <v>3.3315594876224206</v>
      </c>
      <c r="BSF7" s="13">
        <f t="array" ref="BSF7">SQRT(SUM(BSF$2:BSF$5-$C$2:$C$5)^2)</f>
        <v>3.1657014352477413</v>
      </c>
      <c r="BSG7" s="13">
        <f t="array" ref="BSG7">SQRT(SUM(BSG$2:BSG$5-$C$2:$C$5)^2)</f>
        <v>1.3481017899791037</v>
      </c>
      <c r="BSH7" s="13">
        <f t="array" ref="BSH7">SQRT(SUM(BSH$2:BSH$5-$C$2:$C$5)^2)</f>
        <v>0.4578981485132394</v>
      </c>
      <c r="BSI7" s="13">
        <f t="array" ref="BSI7">SQRT(SUM(BSI$2:BSI$5-$C$2:$C$5)^2)</f>
        <v>4.511283990749746</v>
      </c>
      <c r="BSJ7" s="13">
        <f t="array" ref="BSJ7">SQRT(SUM(BSJ$2:BSJ$5-$C$2:$C$5)^2)</f>
        <v>0.83122955948099542</v>
      </c>
      <c r="BSK7" s="13">
        <f t="array" ref="BSK7">SQRT(SUM(BSK$2:BSK$5-$C$2:$C$5)^2)</f>
        <v>1.4062148911074865</v>
      </c>
      <c r="BSL7" s="13">
        <f t="array" ref="BSL7">SQRT(SUM(BSL$2:BSL$5-$C$2:$C$5)^2)</f>
        <v>1.8662091282742292</v>
      </c>
      <c r="BSM7" s="13">
        <f t="array" ref="BSM7">SQRT(SUM(BSM$2:BSM$5-$C$2:$C$5)^2)</f>
        <v>0.34731669110721364</v>
      </c>
      <c r="BSN7" s="13">
        <f t="array" ref="BSN7">SQRT(SUM(BSN$2:BSN$5-$C$2:$C$5)^2)</f>
        <v>5.1429477634969576</v>
      </c>
      <c r="BSO7" s="13">
        <f t="array" ref="BSO7">SQRT(SUM(BSO$2:BSO$5-$C$2:$C$5)^2)</f>
        <v>2.1858678809330736</v>
      </c>
      <c r="BSP7" s="13">
        <f t="array" ref="BSP7">SQRT(SUM(BSP$2:BSP$5-$C$2:$C$5)^2)</f>
        <v>2.2702827578118665</v>
      </c>
      <c r="BSQ7" s="13">
        <f t="array" ref="BSQ7">SQRT(SUM(BSQ$2:BSQ$5-$C$2:$C$5)^2)</f>
        <v>1.4082407695271575</v>
      </c>
      <c r="BSR7" s="13">
        <f t="array" ref="BSR7">SQRT(SUM(BSR$2:BSR$5-$C$2:$C$5)^2)</f>
        <v>2.7718125205100774</v>
      </c>
      <c r="BSS7" s="13">
        <f t="array" ref="BSS7">SQRT(SUM(BSS$2:BSS$5-$C$2:$C$5)^2)</f>
        <v>1.4537099895253274</v>
      </c>
      <c r="BST7" s="13">
        <f t="array" ref="BST7">SQRT(SUM(BST$2:BST$5-$C$2:$C$5)^2)</f>
        <v>1.426983112491393</v>
      </c>
      <c r="BSU7" s="13">
        <f t="array" ref="BSU7">SQRT(SUM(BSU$2:BSU$5-$C$2:$C$5)^2)</f>
        <v>4.5403920836468714E-3</v>
      </c>
      <c r="BSV7" s="13">
        <f t="array" ref="BSV7">SQRT(SUM(BSV$2:BSV$5-$C$2:$C$5)^2)</f>
        <v>7.8732370411003005E-2</v>
      </c>
      <c r="BSW7" s="13">
        <f t="array" ref="BSW7">SQRT(SUM(BSW$2:BSW$5-$C$2:$C$5)^2)</f>
        <v>2.0824495667641716</v>
      </c>
      <c r="BSX7" s="13">
        <f t="array" ref="BSX7">SQRT(SUM(BSX$2:BSX$5-$C$2:$C$5)^2)</f>
        <v>1.28009956450323</v>
      </c>
      <c r="BSY7" s="13">
        <f t="array" ref="BSY7">SQRT(SUM(BSY$2:BSY$5-$C$2:$C$5)^2)</f>
        <v>3.4944093660599762</v>
      </c>
      <c r="BSZ7" s="13">
        <f t="array" ref="BSZ7">SQRT(SUM(BSZ$2:BSZ$5-$C$2:$C$5)^2)</f>
        <v>2.188158518885515</v>
      </c>
      <c r="BTA7" s="13">
        <f t="array" ref="BTA7">SQRT(SUM(BTA$2:BTA$5-$C$2:$C$5)^2)</f>
        <v>2.2590989341697316</v>
      </c>
      <c r="BTB7" s="13">
        <f t="array" ref="BTB7">SQRT(SUM(BTB$2:BTB$5-$C$2:$C$5)^2)</f>
        <v>2.5337201173339148</v>
      </c>
      <c r="BTC7" s="13">
        <f t="array" ref="BTC7">SQRT(SUM(BTC$2:BTC$5-$C$2:$C$5)^2)</f>
        <v>0.88691703688625956</v>
      </c>
      <c r="BTD7" s="13">
        <f t="array" ref="BTD7">SQRT(SUM(BTD$2:BTD$5-$C$2:$C$5)^2)</f>
        <v>1.136191793400624</v>
      </c>
      <c r="BTE7" s="13">
        <f t="array" ref="BTE7">SQRT(SUM(BTE$2:BTE$5-$C$2:$C$5)^2)</f>
        <v>2.7290713429692484</v>
      </c>
      <c r="BTF7" s="13">
        <f t="array" ref="BTF7">SQRT(SUM(BTF$2:BTF$5-$C$2:$C$5)^2)</f>
        <v>0.49008261723656676</v>
      </c>
      <c r="BTG7" s="13">
        <f t="array" ref="BTG7">SQRT(SUM(BTG$2:BTG$5-$C$2:$C$5)^2)</f>
        <v>0.34070145352808123</v>
      </c>
      <c r="BTH7" s="13">
        <f t="array" ref="BTH7">SQRT(SUM(BTH$2:BTH$5-$C$2:$C$5)^2)</f>
        <v>3.1155689547599734</v>
      </c>
      <c r="BTI7" s="13">
        <f t="array" ref="BTI7">SQRT(SUM(BTI$2:BTI$5-$C$2:$C$5)^2)</f>
        <v>3.8488402597397511</v>
      </c>
      <c r="BTJ7" s="13">
        <f t="array" ref="BTJ7">SQRT(SUM(BTJ$2:BTJ$5-$C$2:$C$5)^2)</f>
        <v>1.8773285482060071</v>
      </c>
      <c r="BTK7" s="13">
        <f t="array" ref="BTK7">SQRT(SUM(BTK$2:BTK$5-$C$2:$C$5)^2)</f>
        <v>2.4218635990823065</v>
      </c>
      <c r="BTL7" s="13">
        <f t="array" ref="BTL7">SQRT(SUM(BTL$2:BTL$5-$C$2:$C$5)^2)</f>
        <v>2.6746504091555501</v>
      </c>
      <c r="BTM7" s="13">
        <f t="array" ref="BTM7">SQRT(SUM(BTM$2:BTM$5-$C$2:$C$5)^2)</f>
        <v>0.52235888225199723</v>
      </c>
      <c r="BTN7" s="13">
        <f t="array" ref="BTN7">SQRT(SUM(BTN$2:BTN$5-$C$2:$C$5)^2)</f>
        <v>2.4689305451004073</v>
      </c>
      <c r="BTO7" s="13">
        <f t="array" ref="BTO7">SQRT(SUM(BTO$2:BTO$5-$C$2:$C$5)^2)</f>
        <v>1.293044357345569</v>
      </c>
      <c r="BTP7" s="13">
        <f t="array" ref="BTP7">SQRT(SUM(BTP$2:BTP$5-$C$2:$C$5)^2)</f>
        <v>4.5142674523513175</v>
      </c>
      <c r="BTQ7" s="13">
        <f t="array" ref="BTQ7">SQRT(SUM(BTQ$2:BTQ$5-$C$2:$C$5)^2)</f>
        <v>2.2306007565205217</v>
      </c>
      <c r="BTR7" s="13">
        <f t="array" ref="BTR7">SQRT(SUM(BTR$2:BTR$5-$C$2:$C$5)^2)</f>
        <v>0.51845492052838493</v>
      </c>
      <c r="BTS7" s="13">
        <f t="array" ref="BTS7">SQRT(SUM(BTS$2:BTS$5-$C$2:$C$5)^2)</f>
        <v>0.76130525173224339</v>
      </c>
      <c r="BTT7" s="13">
        <f t="array" ref="BTT7">SQRT(SUM(BTT$2:BTT$5-$C$2:$C$5)^2)</f>
        <v>0.34680813050672504</v>
      </c>
      <c r="BTU7" s="13">
        <f t="array" ref="BTU7">SQRT(SUM(BTU$2:BTU$5-$C$2:$C$5)^2)</f>
        <v>2.0709850438942397</v>
      </c>
      <c r="BTV7" s="13">
        <f t="array" ref="BTV7">SQRT(SUM(BTV$2:BTV$5-$C$2:$C$5)^2)</f>
        <v>1.1804478204815205</v>
      </c>
      <c r="BTW7" s="13">
        <f t="array" ref="BTW7">SQRT(SUM(BTW$2:BTW$5-$C$2:$C$5)^2)</f>
        <v>2.9818078174222973</v>
      </c>
      <c r="BTX7" s="13">
        <f t="array" ref="BTX7">SQRT(SUM(BTX$2:BTX$5-$C$2:$C$5)^2)</f>
        <v>2.4375930871306855</v>
      </c>
      <c r="BTY7" s="13">
        <f t="array" ref="BTY7">SQRT(SUM(BTY$2:BTY$5-$C$2:$C$5)^2)</f>
        <v>3.709891110002725</v>
      </c>
      <c r="BTZ7" s="13">
        <f t="array" ref="BTZ7">SQRT(SUM(BTZ$2:BTZ$5-$C$2:$C$5)^2)</f>
        <v>7.0706080207825206E-3</v>
      </c>
      <c r="BUA7" s="13">
        <f t="array" ref="BUA7">SQRT(SUM(BUA$2:BUA$5-$C$2:$C$5)^2)</f>
        <v>1.5859685105263974</v>
      </c>
      <c r="BUB7" s="13">
        <f t="array" ref="BUB7">SQRT(SUM(BUB$2:BUB$5-$C$2:$C$5)^2)</f>
        <v>1.246250699022412</v>
      </c>
      <c r="BUC7" s="13">
        <f t="array" ref="BUC7">SQRT(SUM(BUC$2:BUC$5-$C$2:$C$5)^2)</f>
        <v>1.2781017851918604</v>
      </c>
      <c r="BUD7" s="13">
        <f t="array" ref="BUD7">SQRT(SUM(BUD$2:BUD$5-$C$2:$C$5)^2)</f>
        <v>2.1102838498955734</v>
      </c>
      <c r="BUE7" s="13">
        <f t="array" ref="BUE7">SQRT(SUM(BUE$2:BUE$5-$C$2:$C$5)^2)</f>
        <v>1.8303517950287445</v>
      </c>
      <c r="BUF7" s="13">
        <f t="array" ref="BUF7">SQRT(SUM(BUF$2:BUF$5-$C$2:$C$5)^2)</f>
        <v>2.542843154468069</v>
      </c>
      <c r="BUG7" s="13">
        <f t="array" ref="BUG7">SQRT(SUM(BUG$2:BUG$5-$C$2:$C$5)^2)</f>
        <v>0.86314167726847868</v>
      </c>
      <c r="BUH7" s="13">
        <f t="array" ref="BUH7">SQRT(SUM(BUH$2:BUH$5-$C$2:$C$5)^2)</f>
        <v>2.1126999269486779</v>
      </c>
      <c r="BUI7" s="13">
        <f t="array" ref="BUI7">SQRT(SUM(BUI$2:BUI$5-$C$2:$C$5)^2)</f>
        <v>1.3545526711122562</v>
      </c>
      <c r="BUJ7" s="13">
        <f t="array" ref="BUJ7">SQRT(SUM(BUJ$2:BUJ$5-$C$2:$C$5)^2)</f>
        <v>0.86990623374582432</v>
      </c>
      <c r="BUK7" s="13">
        <f t="array" ref="BUK7">SQRT(SUM(BUK$2:BUK$5-$C$2:$C$5)^2)</f>
        <v>1.2240965137376547</v>
      </c>
      <c r="BUL7" s="13">
        <f t="array" ref="BUL7">SQRT(SUM(BUL$2:BUL$5-$C$2:$C$5)^2)</f>
        <v>1.1417948928669086</v>
      </c>
      <c r="BUM7" s="13">
        <f t="array" ref="BUM7">SQRT(SUM(BUM$2:BUM$5-$C$2:$C$5)^2)</f>
        <v>1.7212783685319115</v>
      </c>
      <c r="BUN7" s="13">
        <f t="array" ref="BUN7">SQRT(SUM(BUN$2:BUN$5-$C$2:$C$5)^2)</f>
        <v>0.65669394958585314</v>
      </c>
      <c r="BUO7" s="13">
        <f t="array" ref="BUO7">SQRT(SUM(BUO$2:BUO$5-$C$2:$C$5)^2)</f>
        <v>3.3317429645636554E-2</v>
      </c>
      <c r="BUP7" s="13">
        <f t="array" ref="BUP7">SQRT(SUM(BUP$2:BUP$5-$C$2:$C$5)^2)</f>
        <v>1.9718859816811309</v>
      </c>
      <c r="BUQ7" s="13">
        <f t="array" ref="BUQ7">SQRT(SUM(BUQ$2:BUQ$5-$C$2:$C$5)^2)</f>
        <v>5.1731030877883262</v>
      </c>
      <c r="BUR7" s="13">
        <f t="array" ref="BUR7">SQRT(SUM(BUR$2:BUR$5-$C$2:$C$5)^2)</f>
        <v>1.8307529502690763</v>
      </c>
      <c r="BUS7" s="13">
        <f t="array" ref="BUS7">SQRT(SUM(BUS$2:BUS$5-$C$2:$C$5)^2)</f>
        <v>1.699791579232345</v>
      </c>
      <c r="BUT7" s="13">
        <f t="array" ref="BUT7">SQRT(SUM(BUT$2:BUT$5-$C$2:$C$5)^2)</f>
        <v>4.0568470944341151</v>
      </c>
      <c r="BUU7" s="13">
        <f t="array" ref="BUU7">SQRT(SUM(BUU$2:BUU$5-$C$2:$C$5)^2)</f>
        <v>1.6010508813195581</v>
      </c>
      <c r="BUV7" s="13">
        <f t="array" ref="BUV7">SQRT(SUM(BUV$2:BUV$5-$C$2:$C$5)^2)</f>
        <v>3.9031123400954897</v>
      </c>
      <c r="BUW7" s="13">
        <f t="array" ref="BUW7">SQRT(SUM(BUW$2:BUW$5-$C$2:$C$5)^2)</f>
        <v>4.5439115106420411</v>
      </c>
      <c r="BUX7" s="13">
        <f t="array" ref="BUX7">SQRT(SUM(BUX$2:BUX$5-$C$2:$C$5)^2)</f>
        <v>0.32446160329226303</v>
      </c>
      <c r="BUY7" s="13">
        <f t="array" ref="BUY7">SQRT(SUM(BUY$2:BUY$5-$C$2:$C$5)^2)</f>
        <v>2.2927130351358747</v>
      </c>
      <c r="BUZ7" s="13">
        <f t="array" ref="BUZ7">SQRT(SUM(BUZ$2:BUZ$5-$C$2:$C$5)^2)</f>
        <v>0.9180953137552208</v>
      </c>
      <c r="BVA7" s="13">
        <f t="array" ref="BVA7">SQRT(SUM(BVA$2:BVA$5-$C$2:$C$5)^2)</f>
        <v>1.7322852417141084</v>
      </c>
      <c r="BVB7" s="13">
        <f t="array" ref="BVB7">SQRT(SUM(BVB$2:BVB$5-$C$2:$C$5)^2)</f>
        <v>1.1598854124432303</v>
      </c>
      <c r="BVC7" s="13">
        <f t="array" ref="BVC7">SQRT(SUM(BVC$2:BVC$5-$C$2:$C$5)^2)</f>
        <v>3.0308120126361042</v>
      </c>
      <c r="BVD7" s="13">
        <f t="array" ref="BVD7">SQRT(SUM(BVD$2:BVD$5-$C$2:$C$5)^2)</f>
        <v>3.3929974877736857E-2</v>
      </c>
      <c r="BVE7" s="13">
        <f t="array" ref="BVE7">SQRT(SUM(BVE$2:BVE$5-$C$2:$C$5)^2)</f>
        <v>2.9774397595073858</v>
      </c>
      <c r="BVF7" s="13">
        <f t="array" ref="BVF7">SQRT(SUM(BVF$2:BVF$5-$C$2:$C$5)^2)</f>
        <v>0.52921657283409129</v>
      </c>
      <c r="BVG7" s="13">
        <f t="array" ref="BVG7">SQRT(SUM(BVG$2:BVG$5-$C$2:$C$5)^2)</f>
        <v>0.40322113072208243</v>
      </c>
      <c r="BVH7" s="13">
        <f t="array" ref="BVH7">SQRT(SUM(BVH$2:BVH$5-$C$2:$C$5)^2)</f>
        <v>0.96981947128801738</v>
      </c>
      <c r="BVI7" s="13">
        <f t="array" ref="BVI7">SQRT(SUM(BVI$2:BVI$5-$C$2:$C$5)^2)</f>
        <v>2.9158107576366832</v>
      </c>
      <c r="BVJ7" s="13">
        <f t="array" ref="BVJ7">SQRT(SUM(BVJ$2:BVJ$5-$C$2:$C$5)^2)</f>
        <v>1.2806525194949936</v>
      </c>
      <c r="BVK7" s="13">
        <f t="array" ref="BVK7">SQRT(SUM(BVK$2:BVK$5-$C$2:$C$5)^2)</f>
        <v>1.8200218020283803</v>
      </c>
      <c r="BVL7" s="13">
        <f t="array" ref="BVL7">SQRT(SUM(BVL$2:BVL$5-$C$2:$C$5)^2)</f>
        <v>1.1797996012774092</v>
      </c>
      <c r="BVM7" s="13">
        <f t="array" ref="BVM7">SQRT(SUM(BVM$2:BVM$5-$C$2:$C$5)^2)</f>
        <v>4.4355504124948233</v>
      </c>
      <c r="BVN7" s="13">
        <f t="array" ref="BVN7">SQRT(SUM(BVN$2:BVN$5-$C$2:$C$5)^2)</f>
        <v>1.5632729361051276</v>
      </c>
      <c r="BVO7" s="13">
        <f t="array" ref="BVO7">SQRT(SUM(BVO$2:BVO$5-$C$2:$C$5)^2)</f>
        <v>0.97570384150238554</v>
      </c>
      <c r="BVP7" s="13">
        <f t="array" ref="BVP7">SQRT(SUM(BVP$2:BVP$5-$C$2:$C$5)^2)</f>
        <v>0.1739204239504144</v>
      </c>
      <c r="BVQ7" s="13">
        <f t="array" ref="BVQ7">SQRT(SUM(BVQ$2:BVQ$5-$C$2:$C$5)^2)</f>
        <v>3.7241078610092155</v>
      </c>
      <c r="BVR7" s="13">
        <f t="array" ref="BVR7">SQRT(SUM(BVR$2:BVR$5-$C$2:$C$5)^2)</f>
        <v>3.230593728090402</v>
      </c>
      <c r="BVS7" s="13">
        <f t="array" ref="BVS7">SQRT(SUM(BVS$2:BVS$5-$C$2:$C$5)^2)</f>
        <v>0.93889459815031984</v>
      </c>
      <c r="BVT7" s="13">
        <f t="array" ref="BVT7">SQRT(SUM(BVT$2:BVT$5-$C$2:$C$5)^2)</f>
        <v>0.22291730280324629</v>
      </c>
      <c r="BVU7" s="13">
        <f t="array" ref="BVU7">SQRT(SUM(BVU$2:BVU$5-$C$2:$C$5)^2)</f>
        <v>1.1054230577920152</v>
      </c>
      <c r="BVV7" s="13">
        <f t="array" ref="BVV7">SQRT(SUM(BVV$2:BVV$5-$C$2:$C$5)^2)</f>
        <v>2.6451254508030986E-2</v>
      </c>
      <c r="BVW7" s="13">
        <f t="array" ref="BVW7">SQRT(SUM(BVW$2:BVW$5-$C$2:$C$5)^2)</f>
        <v>0.11939376579028096</v>
      </c>
      <c r="BVX7" s="13">
        <f t="array" ref="BVX7">SQRT(SUM(BVX$2:BVX$5-$C$2:$C$5)^2)</f>
        <v>3.6119226701086951</v>
      </c>
      <c r="BVY7" s="13">
        <f t="array" ref="BVY7">SQRT(SUM(BVY$2:BVY$5-$C$2:$C$5)^2)</f>
        <v>2.0463591645109278</v>
      </c>
      <c r="BVZ7" s="13">
        <f t="array" ref="BVZ7">SQRT(SUM(BVZ$2:BVZ$5-$C$2:$C$5)^2)</f>
        <v>3.3889553947099085</v>
      </c>
      <c r="BWA7" s="13">
        <f t="array" ref="BWA7">SQRT(SUM(BWA$2:BWA$5-$C$2:$C$5)^2)</f>
        <v>1.04666323105848</v>
      </c>
      <c r="BWB7" s="13">
        <f t="array" ref="BWB7">SQRT(SUM(BWB$2:BWB$5-$C$2:$C$5)^2)</f>
        <v>9.4829782852854927E-2</v>
      </c>
      <c r="BWC7" s="13">
        <f t="array" ref="BWC7">SQRT(SUM(BWC$2:BWC$5-$C$2:$C$5)^2)</f>
        <v>3.4429808425863238</v>
      </c>
      <c r="BWD7" s="13">
        <f t="array" ref="BWD7">SQRT(SUM(BWD$2:BWD$5-$C$2:$C$5)^2)</f>
        <v>0.83445907449706014</v>
      </c>
      <c r="BWE7" s="13">
        <f t="array" ref="BWE7">SQRT(SUM(BWE$2:BWE$5-$C$2:$C$5)^2)</f>
        <v>1.7927852947349121</v>
      </c>
      <c r="BWF7" s="13">
        <f t="array" ref="BWF7">SQRT(SUM(BWF$2:BWF$5-$C$2:$C$5)^2)</f>
        <v>5.1108461712534936</v>
      </c>
      <c r="BWG7" s="13">
        <f t="array" ref="BWG7">SQRT(SUM(BWG$2:BWG$5-$C$2:$C$5)^2)</f>
        <v>0.34414058923881263</v>
      </c>
      <c r="BWH7" s="13">
        <f t="array" ref="BWH7">SQRT(SUM(BWH$2:BWH$5-$C$2:$C$5)^2)</f>
        <v>1.7959742264810237</v>
      </c>
      <c r="BWI7" s="13">
        <f t="array" ref="BWI7">SQRT(SUM(BWI$2:BWI$5-$C$2:$C$5)^2)</f>
        <v>3.9227633330137714</v>
      </c>
      <c r="BWJ7" s="13">
        <f t="array" ref="BWJ7">SQRT(SUM(BWJ$2:BWJ$5-$C$2:$C$5)^2)</f>
        <v>1.6405892066044858</v>
      </c>
      <c r="BWK7" s="13">
        <f t="array" ref="BWK7">SQRT(SUM(BWK$2:BWK$5-$C$2:$C$5)^2)</f>
        <v>3.3367543148803742</v>
      </c>
      <c r="BWL7" s="13">
        <f t="array" ref="BWL7">SQRT(SUM(BWL$2:BWL$5-$C$2:$C$5)^2)</f>
        <v>1.1329378232944518</v>
      </c>
      <c r="BWM7" s="13">
        <f t="array" ref="BWM7">SQRT(SUM(BWM$2:BWM$5-$C$2:$C$5)^2)</f>
        <v>2.0795007509759036</v>
      </c>
      <c r="BWN7" s="13">
        <f t="array" ref="BWN7">SQRT(SUM(BWN$2:BWN$5-$C$2:$C$5)^2)</f>
        <v>2.6804579179091625</v>
      </c>
      <c r="BWO7" s="13">
        <f t="array" ref="BWO7">SQRT(SUM(BWO$2:BWO$5-$C$2:$C$5)^2)</f>
        <v>4.8317757598622215</v>
      </c>
      <c r="BWP7" s="13">
        <f t="array" ref="BWP7">SQRT(SUM(BWP$2:BWP$5-$C$2:$C$5)^2)</f>
        <v>0.73010047920624555</v>
      </c>
      <c r="BWQ7" s="13">
        <f t="array" ref="BWQ7">SQRT(SUM(BWQ$2:BWQ$5-$C$2:$C$5)^2)</f>
        <v>4.305063184564486</v>
      </c>
      <c r="BWR7" s="13">
        <f t="array" ref="BWR7">SQRT(SUM(BWR$2:BWR$5-$C$2:$C$5)^2)</f>
        <v>3.6049581561424571E-2</v>
      </c>
      <c r="BWS7" s="13">
        <f t="array" ref="BWS7">SQRT(SUM(BWS$2:BWS$5-$C$2:$C$5)^2)</f>
        <v>1.6507998417689369</v>
      </c>
      <c r="BWT7" s="13">
        <f t="array" ref="BWT7">SQRT(SUM(BWT$2:BWT$5-$C$2:$C$5)^2)</f>
        <v>1.0120962580726927</v>
      </c>
      <c r="BWU7" s="13">
        <f t="array" ref="BWU7">SQRT(SUM(BWU$2:BWU$5-$C$2:$C$5)^2)</f>
        <v>3.7485587655111647</v>
      </c>
      <c r="BWV7" s="13">
        <f t="array" ref="BWV7">SQRT(SUM(BWV$2:BWV$5-$C$2:$C$5)^2)</f>
        <v>1.1506899140993478</v>
      </c>
      <c r="BWW7" s="13">
        <f t="array" ref="BWW7">SQRT(SUM(BWW$2:BWW$5-$C$2:$C$5)^2)</f>
        <v>1.4568364855951148</v>
      </c>
      <c r="BWX7" s="13">
        <f t="array" ref="BWX7">SQRT(SUM(BWX$2:BWX$5-$C$2:$C$5)^2)</f>
        <v>0.3583478199865423</v>
      </c>
      <c r="BWY7" s="13">
        <f t="array" ref="BWY7">SQRT(SUM(BWY$2:BWY$5-$C$2:$C$5)^2)</f>
        <v>1.760861382772968</v>
      </c>
      <c r="BWZ7" s="13">
        <f t="array" ref="BWZ7">SQRT(SUM(BWZ$2:BWZ$5-$C$2:$C$5)^2)</f>
        <v>1.005838422880819</v>
      </c>
      <c r="BXA7" s="13">
        <f t="array" ref="BXA7">SQRT(SUM(BXA$2:BXA$5-$C$2:$C$5)^2)</f>
        <v>0.79941100351044603</v>
      </c>
      <c r="BXB7" s="13">
        <f t="array" ref="BXB7">SQRT(SUM(BXB$2:BXB$5-$C$2:$C$5)^2)</f>
        <v>1.7286794900747369</v>
      </c>
      <c r="BXC7" s="13">
        <f t="array" ref="BXC7">SQRT(SUM(BXC$2:BXC$5-$C$2:$C$5)^2)</f>
        <v>1.188087952261025</v>
      </c>
      <c r="BXD7" s="13">
        <f t="array" ref="BXD7">SQRT(SUM(BXD$2:BXD$5-$C$2:$C$5)^2)</f>
        <v>2.7775817792665816</v>
      </c>
      <c r="BXE7" s="13">
        <f t="array" ref="BXE7">SQRT(SUM(BXE$2:BXE$5-$C$2:$C$5)^2)</f>
        <v>2.4606988430932186</v>
      </c>
      <c r="BXF7" s="13">
        <f t="array" ref="BXF7">SQRT(SUM(BXF$2:BXF$5-$C$2:$C$5)^2)</f>
        <v>0.76142768332335353</v>
      </c>
      <c r="BXG7" s="13">
        <f t="array" ref="BXG7">SQRT(SUM(BXG$2:BXG$5-$C$2:$C$5)^2)</f>
        <v>1.0763202554904716</v>
      </c>
      <c r="BXH7" s="13">
        <f t="array" ref="BXH7">SQRT(SUM(BXH$2:BXH$5-$C$2:$C$5)^2)</f>
        <v>3.4860307788032174E-3</v>
      </c>
      <c r="BXI7" s="13">
        <f t="array" ref="BXI7">SQRT(SUM(BXI$2:BXI$5-$C$2:$C$5)^2)</f>
        <v>4.7960459958249988</v>
      </c>
      <c r="BXJ7" s="13">
        <f t="array" ref="BXJ7">SQRT(SUM(BXJ$2:BXJ$5-$C$2:$C$5)^2)</f>
        <v>1.2024824485373888</v>
      </c>
      <c r="BXK7" s="13">
        <f t="array" ref="BXK7">SQRT(SUM(BXK$2:BXK$5-$C$2:$C$5)^2)</f>
        <v>1.7560205497478316</v>
      </c>
      <c r="BXL7" s="13">
        <f t="array" ref="BXL7">SQRT(SUM(BXL$2:BXL$5-$C$2:$C$5)^2)</f>
        <v>1.2305930968912031</v>
      </c>
      <c r="BXM7" s="13">
        <f t="array" ref="BXM7">SQRT(SUM(BXM$2:BXM$5-$C$2:$C$5)^2)</f>
        <v>0.23721396261443761</v>
      </c>
      <c r="BXN7" s="13">
        <f t="array" ref="BXN7">SQRT(SUM(BXN$2:BXN$5-$C$2:$C$5)^2)</f>
        <v>2.4694196930560635</v>
      </c>
      <c r="BXO7" s="13">
        <f t="array" ref="BXO7">SQRT(SUM(BXO$2:BXO$5-$C$2:$C$5)^2)</f>
        <v>0.24921519741442003</v>
      </c>
      <c r="BXP7" s="13">
        <f t="array" ref="BXP7">SQRT(SUM(BXP$2:BXP$5-$C$2:$C$5)^2)</f>
        <v>0.67066357038292113</v>
      </c>
      <c r="BXQ7" s="13">
        <f t="array" ref="BXQ7">SQRT(SUM(BXQ$2:BXQ$5-$C$2:$C$5)^2)</f>
        <v>8.1075284870972819E-3</v>
      </c>
      <c r="BXR7" s="13">
        <f t="array" ref="BXR7">SQRT(SUM(BXR$2:BXR$5-$C$2:$C$5)^2)</f>
        <v>6.5325453183669335E-2</v>
      </c>
      <c r="BXS7" s="13">
        <f t="array" ref="BXS7">SQRT(SUM(BXS$2:BXS$5-$C$2:$C$5)^2)</f>
        <v>1.7403205212593806</v>
      </c>
      <c r="BXT7" s="13">
        <f t="array" ref="BXT7">SQRT(SUM(BXT$2:BXT$5-$C$2:$C$5)^2)</f>
        <v>2.679276517824662</v>
      </c>
      <c r="BXU7" s="13">
        <f t="array" ref="BXU7">SQRT(SUM(BXU$2:BXU$5-$C$2:$C$5)^2)</f>
        <v>0.32577584712178187</v>
      </c>
      <c r="BXV7" s="13">
        <f t="array" ref="BXV7">SQRT(SUM(BXV$2:BXV$5-$C$2:$C$5)^2)</f>
        <v>9.7091097508926749E-2</v>
      </c>
      <c r="BXW7" s="13">
        <f t="array" ref="BXW7">SQRT(SUM(BXW$2:BXW$5-$C$2:$C$5)^2)</f>
        <v>0.78578531745699598</v>
      </c>
      <c r="BXX7" s="13">
        <f t="array" ref="BXX7">SQRT(SUM(BXX$2:BXX$5-$C$2:$C$5)^2)</f>
        <v>3.6716711907996302E-2</v>
      </c>
      <c r="BXY7" s="13">
        <f t="array" ref="BXY7">SQRT(SUM(BXY$2:BXY$5-$C$2:$C$5)^2)</f>
        <v>1.8126033096649414</v>
      </c>
      <c r="BXZ7" s="13">
        <f t="array" ref="BXZ7">SQRT(SUM(BXZ$2:BXZ$5-$C$2:$C$5)^2)</f>
        <v>3.6173077716621256</v>
      </c>
      <c r="BYA7" s="13">
        <f t="array" ref="BYA7">SQRT(SUM(BYA$2:BYA$5-$C$2:$C$5)^2)</f>
        <v>1.4777093633323588</v>
      </c>
      <c r="BYB7" s="13">
        <f t="array" ref="BYB7">SQRT(SUM(BYB$2:BYB$5-$C$2:$C$5)^2)</f>
        <v>0.8141777309253807</v>
      </c>
      <c r="BYC7" s="13">
        <f t="array" ref="BYC7">SQRT(SUM(BYC$2:BYC$5-$C$2:$C$5)^2)</f>
        <v>0.24205562943486547</v>
      </c>
      <c r="BYD7" s="13">
        <f t="array" ref="BYD7">SQRT(SUM(BYD$2:BYD$5-$C$2:$C$5)^2)</f>
        <v>1.0039810464276939</v>
      </c>
      <c r="BYE7" s="13">
        <f t="array" ref="BYE7">SQRT(SUM(BYE$2:BYE$5-$C$2:$C$5)^2)</f>
        <v>2.3010198551167251</v>
      </c>
      <c r="BYF7" s="13">
        <f t="array" ref="BYF7">SQRT(SUM(BYF$2:BYF$5-$C$2:$C$5)^2)</f>
        <v>1.0013622373287123</v>
      </c>
      <c r="BYG7" s="13">
        <f t="array" ref="BYG7">SQRT(SUM(BYG$2:BYG$5-$C$2:$C$5)^2)</f>
        <v>1.3332961091567328</v>
      </c>
      <c r="BYH7" s="13">
        <f t="array" ref="BYH7">SQRT(SUM(BYH$2:BYH$5-$C$2:$C$5)^2)</f>
        <v>3.8840868870681522</v>
      </c>
      <c r="BYI7" s="13">
        <f t="array" ref="BYI7">SQRT(SUM(BYI$2:BYI$5-$C$2:$C$5)^2)</f>
        <v>1.4205050381694704</v>
      </c>
      <c r="BYJ7" s="13">
        <f t="array" ref="BYJ7">SQRT(SUM(BYJ$2:BYJ$5-$C$2:$C$5)^2)</f>
        <v>1.9728247924991109</v>
      </c>
      <c r="BYK7" s="13">
        <f t="array" ref="BYK7">SQRT(SUM(BYK$2:BYK$5-$C$2:$C$5)^2)</f>
        <v>0.7850187761202212</v>
      </c>
      <c r="BYL7" s="13">
        <f t="array" ref="BYL7">SQRT(SUM(BYL$2:BYL$5-$C$2:$C$5)^2)</f>
        <v>2.7762811651542698</v>
      </c>
      <c r="BYM7" s="13">
        <f t="array" ref="BYM7">SQRT(SUM(BYM$2:BYM$5-$C$2:$C$5)^2)</f>
        <v>0.56039702341731379</v>
      </c>
      <c r="BYN7" s="13">
        <f t="array" ref="BYN7">SQRT(SUM(BYN$2:BYN$5-$C$2:$C$5)^2)</f>
        <v>0.46292000162236868</v>
      </c>
      <c r="BYO7" s="13">
        <f t="array" ref="BYO7">SQRT(SUM(BYO$2:BYO$5-$C$2:$C$5)^2)</f>
        <v>1.2115283921193054</v>
      </c>
      <c r="BYP7" s="13">
        <f t="array" ref="BYP7">SQRT(SUM(BYP$2:BYP$5-$C$2:$C$5)^2)</f>
        <v>0.58259209785369204</v>
      </c>
      <c r="BYQ7" s="13">
        <f t="array" ref="BYQ7">SQRT(SUM(BYQ$2:BYQ$5-$C$2:$C$5)^2)</f>
        <v>1.0569358016541734</v>
      </c>
      <c r="BYR7" s="13">
        <f t="array" ref="BYR7">SQRT(SUM(BYR$2:BYR$5-$C$2:$C$5)^2)</f>
        <v>0.86236391327752959</v>
      </c>
      <c r="BYS7" s="13">
        <f t="array" ref="BYS7">SQRT(SUM(BYS$2:BYS$5-$C$2:$C$5)^2)</f>
        <v>2.4991812036220389</v>
      </c>
      <c r="BYT7" s="13">
        <f t="array" ref="BYT7">SQRT(SUM(BYT$2:BYT$5-$C$2:$C$5)^2)</f>
        <v>1.1851908799235131</v>
      </c>
      <c r="BYU7" s="13">
        <f t="array" ref="BYU7">SQRT(SUM(BYU$2:BYU$5-$C$2:$C$5)^2)</f>
        <v>0.94337409332137623</v>
      </c>
      <c r="BYV7" s="13">
        <f t="array" ref="BYV7">SQRT(SUM(BYV$2:BYV$5-$C$2:$C$5)^2)</f>
        <v>0.92351175024571563</v>
      </c>
      <c r="BYW7" s="13">
        <f t="array" ref="BYW7">SQRT(SUM(BYW$2:BYW$5-$C$2:$C$5)^2)</f>
        <v>0.97110990533790131</v>
      </c>
      <c r="BYX7" s="13">
        <f t="array" ref="BYX7">SQRT(SUM(BYX$2:BYX$5-$C$2:$C$5)^2)</f>
        <v>1.4896359728592183</v>
      </c>
      <c r="BYY7" s="13">
        <f t="array" ref="BYY7">SQRT(SUM(BYY$2:BYY$5-$C$2:$C$5)^2)</f>
        <v>2.0368628244728342</v>
      </c>
      <c r="BYZ7" s="13">
        <f t="array" ref="BYZ7">SQRT(SUM(BYZ$2:BYZ$5-$C$2:$C$5)^2)</f>
        <v>1.8938655028049012</v>
      </c>
      <c r="BZA7" s="13">
        <f t="array" ref="BZA7">SQRT(SUM(BZA$2:BZA$5-$C$2:$C$5)^2)</f>
        <v>4.2749735028519709</v>
      </c>
      <c r="BZB7" s="13">
        <f t="array" ref="BZB7">SQRT(SUM(BZB$2:BZB$5-$C$2:$C$5)^2)</f>
        <v>0.82782940736122423</v>
      </c>
      <c r="BZC7" s="13">
        <f t="array" ref="BZC7">SQRT(SUM(BZC$2:BZC$5-$C$2:$C$5)^2)</f>
        <v>0.94475164268463052</v>
      </c>
      <c r="BZD7" s="13">
        <f t="array" ref="BZD7">SQRT(SUM(BZD$2:BZD$5-$C$2:$C$5)^2)</f>
        <v>1.0065938405075687</v>
      </c>
      <c r="BZE7" s="13">
        <f t="array" ref="BZE7">SQRT(SUM(BZE$2:BZE$5-$C$2:$C$5)^2)</f>
        <v>4.0569217519970859</v>
      </c>
      <c r="BZF7" s="13">
        <f t="array" ref="BZF7">SQRT(SUM(BZF$2:BZF$5-$C$2:$C$5)^2)</f>
        <v>1.8100842174378304</v>
      </c>
      <c r="BZG7" s="13">
        <f t="array" ref="BZG7">SQRT(SUM(BZG$2:BZG$5-$C$2:$C$5)^2)</f>
        <v>1.8012699388053837</v>
      </c>
      <c r="BZH7" s="13">
        <f t="array" ref="BZH7">SQRT(SUM(BZH$2:BZH$5-$C$2:$C$5)^2)</f>
        <v>1.4594637167762357</v>
      </c>
      <c r="BZI7" s="13">
        <f t="array" ref="BZI7">SQRT(SUM(BZI$2:BZI$5-$C$2:$C$5)^2)</f>
        <v>0.85398837319035703</v>
      </c>
      <c r="BZJ7" s="13">
        <f t="array" ref="BZJ7">SQRT(SUM(BZJ$2:BZJ$5-$C$2:$C$5)^2)</f>
        <v>0.11233253955054257</v>
      </c>
      <c r="BZK7" s="13">
        <f t="array" ref="BZK7">SQRT(SUM(BZK$2:BZK$5-$C$2:$C$5)^2)</f>
        <v>1.1414673632585699</v>
      </c>
      <c r="BZL7" s="13">
        <f t="array" ref="BZL7">SQRT(SUM(BZL$2:BZL$5-$C$2:$C$5)^2)</f>
        <v>3.9528666548450664E-2</v>
      </c>
      <c r="BZM7" s="13">
        <f t="array" ref="BZM7">SQRT(SUM(BZM$2:BZM$5-$C$2:$C$5)^2)</f>
        <v>1.6426812181972257</v>
      </c>
      <c r="BZN7" s="13">
        <f t="array" ref="BZN7">SQRT(SUM(BZN$2:BZN$5-$C$2:$C$5)^2)</f>
        <v>4.8882691305502597</v>
      </c>
      <c r="BZO7" s="13">
        <f t="array" ref="BZO7">SQRT(SUM(BZO$2:BZO$5-$C$2:$C$5)^2)</f>
        <v>3.323467857437846</v>
      </c>
      <c r="BZP7" s="13">
        <f t="array" ref="BZP7">SQRT(SUM(BZP$2:BZP$5-$C$2:$C$5)^2)</f>
        <v>1.0081574884622104</v>
      </c>
      <c r="BZQ7" s="13">
        <f t="array" ref="BZQ7">SQRT(SUM(BZQ$2:BZQ$5-$C$2:$C$5)^2)</f>
        <v>3.6394701058458607</v>
      </c>
      <c r="BZR7" s="13">
        <f t="array" ref="BZR7">SQRT(SUM(BZR$2:BZR$5-$C$2:$C$5)^2)</f>
        <v>0.10528457467297103</v>
      </c>
      <c r="BZS7" s="13">
        <f t="array" ref="BZS7">SQRT(SUM(BZS$2:BZS$5-$C$2:$C$5)^2)</f>
        <v>1.1778457148549422</v>
      </c>
      <c r="BZT7" s="13">
        <f t="array" ref="BZT7">SQRT(SUM(BZT$2:BZT$5-$C$2:$C$5)^2)</f>
        <v>2.3247911090483311</v>
      </c>
      <c r="BZU7" s="13">
        <f t="array" ref="BZU7">SQRT(SUM(BZU$2:BZU$5-$C$2:$C$5)^2)</f>
        <v>3.4633553164904805</v>
      </c>
      <c r="BZV7" s="13">
        <f t="array" ref="BZV7">SQRT(SUM(BZV$2:BZV$5-$C$2:$C$5)^2)</f>
        <v>0.59937431105714423</v>
      </c>
      <c r="BZW7" s="13">
        <f t="array" ref="BZW7">SQRT(SUM(BZW$2:BZW$5-$C$2:$C$5)^2)</f>
        <v>2.7190704868007591</v>
      </c>
      <c r="BZX7" s="13">
        <f t="array" ref="BZX7">SQRT(SUM(BZX$2:BZX$5-$C$2:$C$5)^2)</f>
        <v>4.0604927032941296</v>
      </c>
      <c r="BZY7" s="13">
        <f t="array" ref="BZY7">SQRT(SUM(BZY$2:BZY$5-$C$2:$C$5)^2)</f>
        <v>3.1372377671482772</v>
      </c>
      <c r="BZZ7" s="13">
        <f t="array" ref="BZZ7">SQRT(SUM(BZZ$2:BZZ$5-$C$2:$C$5)^2)</f>
        <v>2.902613623177583</v>
      </c>
      <c r="CAA7" s="13">
        <f t="array" ref="CAA7">SQRT(SUM(CAA$2:CAA$5-$C$2:$C$5)^2)</f>
        <v>0.45462967883244865</v>
      </c>
      <c r="CAB7" s="13">
        <f t="array" ref="CAB7">SQRT(SUM(CAB$2:CAB$5-$C$2:$C$5)^2)</f>
        <v>3.7105859975138111</v>
      </c>
      <c r="CAC7" s="13">
        <f t="array" ref="CAC7">SQRT(SUM(CAC$2:CAC$5-$C$2:$C$5)^2)</f>
        <v>2.0162226813441047</v>
      </c>
      <c r="CAD7" s="13">
        <f t="array" ref="CAD7">SQRT(SUM(CAD$2:CAD$5-$C$2:$C$5)^2)</f>
        <v>0.42804016067642803</v>
      </c>
      <c r="CAE7" s="13">
        <f t="array" ref="CAE7">SQRT(SUM(CAE$2:CAE$5-$C$2:$C$5)^2)</f>
        <v>2.662984024097153</v>
      </c>
      <c r="CAF7" s="13">
        <f t="array" ref="CAF7">SQRT(SUM(CAF$2:CAF$5-$C$2:$C$5)^2)</f>
        <v>2.3630737374962854</v>
      </c>
      <c r="CAG7" s="13">
        <f t="array" ref="CAG7">SQRT(SUM(CAG$2:CAG$5-$C$2:$C$5)^2)</f>
        <v>0.24778570143516299</v>
      </c>
      <c r="CAH7" s="13">
        <f t="array" ref="CAH7">SQRT(SUM(CAH$2:CAH$5-$C$2:$C$5)^2)</f>
        <v>2.2197470133578592</v>
      </c>
      <c r="CAI7" s="13">
        <f t="array" ref="CAI7">SQRT(SUM(CAI$2:CAI$5-$C$2:$C$5)^2)</f>
        <v>0.50078513971262673</v>
      </c>
      <c r="CAJ7" s="13">
        <f t="array" ref="CAJ7">SQRT(SUM(CAJ$2:CAJ$5-$C$2:$C$5)^2)</f>
        <v>1.0394088592772688</v>
      </c>
      <c r="CAK7" s="13">
        <f t="array" ref="CAK7">SQRT(SUM(CAK$2:CAK$5-$C$2:$C$5)^2)</f>
        <v>3.7436203893284197</v>
      </c>
      <c r="CAL7" s="13">
        <f t="array" ref="CAL7">SQRT(SUM(CAL$2:CAL$5-$C$2:$C$5)^2)</f>
        <v>0.24294616849460571</v>
      </c>
      <c r="CAM7" s="13">
        <f t="array" ref="CAM7">SQRT(SUM(CAM$2:CAM$5-$C$2:$C$5)^2)</f>
        <v>0.66772340499600236</v>
      </c>
      <c r="CAN7" s="13">
        <f t="array" ref="CAN7">SQRT(SUM(CAN$2:CAN$5-$C$2:$C$5)^2)</f>
        <v>1.5392266258375202</v>
      </c>
      <c r="CAO7" s="13">
        <f t="array" ref="CAO7">SQRT(SUM(CAO$2:CAO$5-$C$2:$C$5)^2)</f>
        <v>3.3585231747675208</v>
      </c>
      <c r="CAP7" s="13">
        <f t="array" ref="CAP7">SQRT(SUM(CAP$2:CAP$5-$C$2:$C$5)^2)</f>
        <v>2.0846704526793132</v>
      </c>
      <c r="CAQ7" s="13">
        <f t="array" ref="CAQ7">SQRT(SUM(CAQ$2:CAQ$5-$C$2:$C$5)^2)</f>
        <v>1.197768554090471</v>
      </c>
      <c r="CAR7" s="13">
        <f t="array" ref="CAR7">SQRT(SUM(CAR$2:CAR$5-$C$2:$C$5)^2)</f>
        <v>0.18021944663103451</v>
      </c>
      <c r="CAS7" s="13">
        <f t="array" ref="CAS7">SQRT(SUM(CAS$2:CAS$5-$C$2:$C$5)^2)</f>
        <v>0.93626142574027793</v>
      </c>
      <c r="CAT7" s="13">
        <f t="array" ref="CAT7">SQRT(SUM(CAT$2:CAT$5-$C$2:$C$5)^2)</f>
        <v>0.96082758239196575</v>
      </c>
      <c r="CAU7" s="13">
        <f t="array" ref="CAU7">SQRT(SUM(CAU$2:CAU$5-$C$2:$C$5)^2)</f>
        <v>4.274966986330492</v>
      </c>
      <c r="CAV7" s="13">
        <f t="array" ref="CAV7">SQRT(SUM(CAV$2:CAV$5-$C$2:$C$5)^2)</f>
        <v>0.15815034885981061</v>
      </c>
      <c r="CAW7" s="13">
        <f t="array" ref="CAW7">SQRT(SUM(CAW$2:CAW$5-$C$2:$C$5)^2)</f>
        <v>4.0557270943226911</v>
      </c>
      <c r="CAX7" s="13">
        <f t="array" ref="CAX7">SQRT(SUM(CAX$2:CAX$5-$C$2:$C$5)^2)</f>
        <v>0.73975773292403768</v>
      </c>
      <c r="CAY7" s="13">
        <f t="array" ref="CAY7">SQRT(SUM(CAY$2:CAY$5-$C$2:$C$5)^2)</f>
        <v>3.0557398394347919</v>
      </c>
      <c r="CAZ7" s="13">
        <f t="array" ref="CAZ7">SQRT(SUM(CAZ$2:CAZ$5-$C$2:$C$5)^2)</f>
        <v>0.6273053987227406</v>
      </c>
      <c r="CBA7" s="13">
        <f t="array" ref="CBA7">SQRT(SUM(CBA$2:CBA$5-$C$2:$C$5)^2)</f>
        <v>1.17903489548338</v>
      </c>
      <c r="CBB7" s="13">
        <f t="array" ref="CBB7">SQRT(SUM(CBB$2:CBB$5-$C$2:$C$5)^2)</f>
        <v>3.5001732102438954</v>
      </c>
      <c r="CBC7" s="13">
        <f t="array" ref="CBC7">SQRT(SUM(CBC$2:CBC$5-$C$2:$C$5)^2)</f>
        <v>3.4046023046155489</v>
      </c>
      <c r="CBD7" s="13">
        <f t="array" ref="CBD7">SQRT(SUM(CBD$2:CBD$5-$C$2:$C$5)^2)</f>
        <v>1.1498598389096273</v>
      </c>
      <c r="CBE7" s="13">
        <f t="array" ref="CBE7">SQRT(SUM(CBE$2:CBE$5-$C$2:$C$5)^2)</f>
        <v>0.59374756011252017</v>
      </c>
      <c r="CBF7" s="13">
        <f t="array" ref="CBF7">SQRT(SUM(CBF$2:CBF$5-$C$2:$C$5)^2)</f>
        <v>1.738571276215723</v>
      </c>
      <c r="CBG7" s="13">
        <f t="array" ref="CBG7">SQRT(SUM(CBG$2:CBG$5-$C$2:$C$5)^2)</f>
        <v>2.4909064785833586</v>
      </c>
      <c r="CBH7" s="13">
        <f t="array" ref="CBH7">SQRT(SUM(CBH$2:CBH$5-$C$2:$C$5)^2)</f>
        <v>0.72996184876132952</v>
      </c>
      <c r="CBI7" s="13">
        <f t="array" ref="CBI7">SQRT(SUM(CBI$2:CBI$5-$C$2:$C$5)^2)</f>
        <v>0.6650231897210902</v>
      </c>
      <c r="CBJ7" s="13">
        <f t="array" ref="CBJ7">SQRT(SUM(CBJ$2:CBJ$5-$C$2:$C$5)^2)</f>
        <v>1.9473716095718796</v>
      </c>
      <c r="CBK7" s="13">
        <f t="array" ref="CBK7">SQRT(SUM(CBK$2:CBK$5-$C$2:$C$5)^2)</f>
        <v>2.7205166862524202</v>
      </c>
      <c r="CBL7" s="13">
        <f t="array" ref="CBL7">SQRT(SUM(CBL$2:CBL$5-$C$2:$C$5)^2)</f>
        <v>1.0633207253601729E-2</v>
      </c>
      <c r="CBM7" s="13">
        <f t="array" ref="CBM7">SQRT(SUM(CBM$2:CBM$5-$C$2:$C$5)^2)</f>
        <v>0.92874746665528995</v>
      </c>
      <c r="CBN7" s="13">
        <f t="array" ref="CBN7">SQRT(SUM(CBN$2:CBN$5-$C$2:$C$5)^2)</f>
        <v>3.0969501178566228E-2</v>
      </c>
      <c r="CBO7" s="13">
        <f t="array" ref="CBO7">SQRT(SUM(CBO$2:CBO$5-$C$2:$C$5)^2)</f>
        <v>0.75708688484285636</v>
      </c>
      <c r="CBP7" s="13">
        <f t="array" ref="CBP7">SQRT(SUM(CBP$2:CBP$5-$C$2:$C$5)^2)</f>
        <v>0.94020620659759613</v>
      </c>
      <c r="CBQ7" s="13">
        <f t="array" ref="CBQ7">SQRT(SUM(CBQ$2:CBQ$5-$C$2:$C$5)^2)</f>
        <v>2.3494957554530602</v>
      </c>
      <c r="CBR7" s="13">
        <f t="array" ref="CBR7">SQRT(SUM(CBR$2:CBR$5-$C$2:$C$5)^2)</f>
        <v>1.253021130483035</v>
      </c>
      <c r="CBS7" s="13">
        <f t="array" ref="CBS7">SQRT(SUM(CBS$2:CBS$5-$C$2:$C$5)^2)</f>
        <v>0.45007829774422192</v>
      </c>
      <c r="CBT7" s="13">
        <f t="array" ref="CBT7">SQRT(SUM(CBT$2:CBT$5-$C$2:$C$5)^2)</f>
        <v>0.59705884965955525</v>
      </c>
      <c r="CBU7" s="13">
        <f t="array" ref="CBU7">SQRT(SUM(CBU$2:CBU$5-$C$2:$C$5)^2)</f>
        <v>3.0555690402575189</v>
      </c>
      <c r="CBV7" s="13">
        <f t="array" ref="CBV7">SQRT(SUM(CBV$2:CBV$5-$C$2:$C$5)^2)</f>
        <v>0.44577311076236337</v>
      </c>
      <c r="CBW7" s="13">
        <f t="array" ref="CBW7">SQRT(SUM(CBW$2:CBW$5-$C$2:$C$5)^2)</f>
        <v>0.84395461469565747</v>
      </c>
      <c r="CBX7" s="13">
        <f t="array" ref="CBX7">SQRT(SUM(CBX$2:CBX$5-$C$2:$C$5)^2)</f>
        <v>2.2583729798751815</v>
      </c>
      <c r="CBY7" s="13">
        <f t="array" ref="CBY7">SQRT(SUM(CBY$2:CBY$5-$C$2:$C$5)^2)</f>
        <v>2.3925061150026572</v>
      </c>
      <c r="CBZ7" s="13">
        <f t="array" ref="CBZ7">SQRT(SUM(CBZ$2:CBZ$5-$C$2:$C$5)^2)</f>
        <v>3.2573247145827824</v>
      </c>
      <c r="CCA7" s="13">
        <f t="array" ref="CCA7">SQRT(SUM(CCA$2:CCA$5-$C$2:$C$5)^2)</f>
        <v>1.0487931905389303</v>
      </c>
      <c r="CCB7" s="13">
        <f t="array" ref="CCB7">SQRT(SUM(CCB$2:CCB$5-$C$2:$C$5)^2)</f>
        <v>0.72773811741020034</v>
      </c>
      <c r="CCC7" s="13">
        <f t="array" ref="CCC7">SQRT(SUM(CCC$2:CCC$5-$C$2:$C$5)^2)</f>
        <v>0.40975202151741974</v>
      </c>
      <c r="CCD7" s="13">
        <f t="array" ref="CCD7">SQRT(SUM(CCD$2:CCD$5-$C$2:$C$5)^2)</f>
        <v>2.2901184779617534</v>
      </c>
      <c r="CCE7" s="13">
        <f t="array" ref="CCE7">SQRT(SUM(CCE$2:CCE$5-$C$2:$C$5)^2)</f>
        <v>1.8420337816106529</v>
      </c>
      <c r="CCF7" s="13">
        <f t="array" ref="CCF7">SQRT(SUM(CCF$2:CCF$5-$C$2:$C$5)^2)</f>
        <v>1.5559386253356917</v>
      </c>
      <c r="CCG7" s="13">
        <f t="array" ref="CCG7">SQRT(SUM(CCG$2:CCG$5-$C$2:$C$5)^2)</f>
        <v>2.3170224675291919</v>
      </c>
      <c r="CCH7" s="13">
        <f t="array" ref="CCH7">SQRT(SUM(CCH$2:CCH$5-$C$2:$C$5)^2)</f>
        <v>4.7920382115433418</v>
      </c>
      <c r="CCI7" s="13">
        <f t="array" ref="CCI7">SQRT(SUM(CCI$2:CCI$5-$C$2:$C$5)^2)</f>
        <v>1.3740648310764207</v>
      </c>
      <c r="CCJ7" s="13">
        <f t="array" ref="CCJ7">SQRT(SUM(CCJ$2:CCJ$5-$C$2:$C$5)^2)</f>
        <v>1.5965411267490772</v>
      </c>
      <c r="CCK7" s="13">
        <f t="array" ref="CCK7">SQRT(SUM(CCK$2:CCK$5-$C$2:$C$5)^2)</f>
        <v>1.0935684004279684</v>
      </c>
      <c r="CCL7" s="13">
        <f t="array" ref="CCL7">SQRT(SUM(CCL$2:CCL$5-$C$2:$C$5)^2)</f>
        <v>1.0364922159936296</v>
      </c>
      <c r="CCM7" s="13">
        <f t="array" ref="CCM7">SQRT(SUM(CCM$2:CCM$5-$C$2:$C$5)^2)</f>
        <v>1.2189455093506898</v>
      </c>
      <c r="CCN7" s="13">
        <f t="array" ref="CCN7">SQRT(SUM(CCN$2:CCN$5-$C$2:$C$5)^2)</f>
        <v>0.37945338957467312</v>
      </c>
      <c r="CCO7" s="13">
        <f t="array" ref="CCO7">SQRT(SUM(CCO$2:CCO$5-$C$2:$C$5)^2)</f>
        <v>1.9126760606008153</v>
      </c>
      <c r="CCP7" s="13">
        <f t="array" ref="CCP7">SQRT(SUM(CCP$2:CCP$5-$C$2:$C$5)^2)</f>
        <v>0.57904128902306251</v>
      </c>
      <c r="CCQ7" s="13">
        <f t="array" ref="CCQ7">SQRT(SUM(CCQ$2:CCQ$5-$C$2:$C$5)^2)</f>
        <v>3.2159706066639693</v>
      </c>
      <c r="CCR7" s="13">
        <f t="array" ref="CCR7">SQRT(SUM(CCR$2:CCR$5-$C$2:$C$5)^2)</f>
        <v>0.83148079914886464</v>
      </c>
      <c r="CCS7" s="13">
        <f t="array" ref="CCS7">SQRT(SUM(CCS$2:CCS$5-$C$2:$C$5)^2)</f>
        <v>0.10029666270952708</v>
      </c>
      <c r="CCT7" s="13">
        <f t="array" ref="CCT7">SQRT(SUM(CCT$2:CCT$5-$C$2:$C$5)^2)</f>
        <v>1.0792349307400784</v>
      </c>
      <c r="CCU7" s="13">
        <f t="array" ref="CCU7">SQRT(SUM(CCU$2:CCU$5-$C$2:$C$5)^2)</f>
        <v>0.37367378179367694</v>
      </c>
      <c r="CCV7" s="13">
        <f t="array" ref="CCV7">SQRT(SUM(CCV$2:CCV$5-$C$2:$C$5)^2)</f>
        <v>1.8982256401400448</v>
      </c>
      <c r="CCW7" s="13">
        <f t="array" ref="CCW7">SQRT(SUM(CCW$2:CCW$5-$C$2:$C$5)^2)</f>
        <v>0.90043405732936499</v>
      </c>
      <c r="CCX7" s="13">
        <f t="array" ref="CCX7">SQRT(SUM(CCX$2:CCX$5-$C$2:$C$5)^2)</f>
        <v>0.87649597741537355</v>
      </c>
      <c r="CCY7" s="13">
        <f t="array" ref="CCY7">SQRT(SUM(CCY$2:CCY$5-$C$2:$C$5)^2)</f>
        <v>6.80568715056038E-2</v>
      </c>
      <c r="CCZ7" s="13">
        <f t="array" ref="CCZ7">SQRT(SUM(CCZ$2:CCZ$5-$C$2:$C$5)^2)</f>
        <v>0.55077881953612495</v>
      </c>
      <c r="CDA7" s="13">
        <f t="array" ref="CDA7">SQRT(SUM(CDA$2:CDA$5-$C$2:$C$5)^2)</f>
        <v>0.64184297433127224</v>
      </c>
      <c r="CDB7" s="13">
        <f t="array" ref="CDB7">SQRT(SUM(CDB$2:CDB$5-$C$2:$C$5)^2)</f>
        <v>0.14266467426601948</v>
      </c>
      <c r="CDC7" s="13">
        <f t="array" ref="CDC7">SQRT(SUM(CDC$2:CDC$5-$C$2:$C$5)^2)</f>
        <v>0.72042592845802589</v>
      </c>
      <c r="CDD7" s="13">
        <f t="array" ref="CDD7">SQRT(SUM(CDD$2:CDD$5-$C$2:$C$5)^2)</f>
        <v>0.5436892356853511</v>
      </c>
      <c r="CDE7" s="13">
        <f t="array" ref="CDE7">SQRT(SUM(CDE$2:CDE$5-$C$2:$C$5)^2)</f>
        <v>0.80599597791788247</v>
      </c>
      <c r="CDF7" s="13">
        <f t="array" ref="CDF7">SQRT(SUM(CDF$2:CDF$5-$C$2:$C$5)^2)</f>
        <v>1.3624742394856824</v>
      </c>
      <c r="CDG7" s="13">
        <f t="array" ref="CDG7">SQRT(SUM(CDG$2:CDG$5-$C$2:$C$5)^2)</f>
        <v>0.72079324526909294</v>
      </c>
      <c r="CDH7" s="13">
        <f t="array" ref="CDH7">SQRT(SUM(CDH$2:CDH$5-$C$2:$C$5)^2)</f>
        <v>0.82899276993294613</v>
      </c>
      <c r="CDI7" s="13">
        <f t="array" ref="CDI7">SQRT(SUM(CDI$2:CDI$5-$C$2:$C$5)^2)</f>
        <v>2.6296054943736795</v>
      </c>
      <c r="CDJ7" s="13">
        <f t="array" ref="CDJ7">SQRT(SUM(CDJ$2:CDJ$5-$C$2:$C$5)^2)</f>
        <v>3.5751791355811258</v>
      </c>
      <c r="CDK7" s="13">
        <f t="array" ref="CDK7">SQRT(SUM(CDK$2:CDK$5-$C$2:$C$5)^2)</f>
        <v>0.2751448384554267</v>
      </c>
      <c r="CDL7" s="13">
        <f t="array" ref="CDL7">SQRT(SUM(CDL$2:CDL$5-$C$2:$C$5)^2)</f>
        <v>0.87162601922955418</v>
      </c>
      <c r="CDM7" s="13">
        <f t="array" ref="CDM7">SQRT(SUM(CDM$2:CDM$5-$C$2:$C$5)^2)</f>
        <v>1.2882004166094405</v>
      </c>
      <c r="CDN7" s="13">
        <f t="array" ref="CDN7">SQRT(SUM(CDN$2:CDN$5-$C$2:$C$5)^2)</f>
        <v>0.37502320186510585</v>
      </c>
      <c r="CDO7" s="13">
        <f t="array" ref="CDO7">SQRT(SUM(CDO$2:CDO$5-$C$2:$C$5)^2)</f>
        <v>6.4542278392405339E-2</v>
      </c>
      <c r="CDP7" s="13">
        <f t="array" ref="CDP7">SQRT(SUM(CDP$2:CDP$5-$C$2:$C$5)^2)</f>
        <v>0.73124048863675262</v>
      </c>
      <c r="CDQ7" s="13">
        <f t="array" ref="CDQ7">SQRT(SUM(CDQ$2:CDQ$5-$C$2:$C$5)^2)</f>
        <v>3.1500737941788324</v>
      </c>
      <c r="CDR7" s="13">
        <f t="array" ref="CDR7">SQRT(SUM(CDR$2:CDR$5-$C$2:$C$5)^2)</f>
        <v>0.68626114641582014</v>
      </c>
      <c r="CDS7" s="13">
        <f t="array" ref="CDS7">SQRT(SUM(CDS$2:CDS$5-$C$2:$C$5)^2)</f>
        <v>3.0080098725285653</v>
      </c>
      <c r="CDT7" s="13">
        <f t="array" ref="CDT7">SQRT(SUM(CDT$2:CDT$5-$C$2:$C$5)^2)</f>
        <v>2.2065807135907405</v>
      </c>
      <c r="CDU7" s="13">
        <f t="array" ref="CDU7">SQRT(SUM(CDU$2:CDU$5-$C$2:$C$5)^2)</f>
        <v>0.78239175187661858</v>
      </c>
      <c r="CDV7" s="13">
        <f t="array" ref="CDV7">SQRT(SUM(CDV$2:CDV$5-$C$2:$C$5)^2)</f>
        <v>0.64595347922208246</v>
      </c>
      <c r="CDW7" s="13">
        <f t="array" ref="CDW7">SQRT(SUM(CDW$2:CDW$5-$C$2:$C$5)^2)</f>
        <v>1.7693680748705145</v>
      </c>
      <c r="CDX7" s="13">
        <f t="array" ref="CDX7">SQRT(SUM(CDX$2:CDX$5-$C$2:$C$5)^2)</f>
        <v>1.5302230127849226</v>
      </c>
      <c r="CDY7" s="13">
        <f t="array" ref="CDY7">SQRT(SUM(CDY$2:CDY$5-$C$2:$C$5)^2)</f>
        <v>0.21032486301439324</v>
      </c>
      <c r="CDZ7" s="13">
        <f t="array" ref="CDZ7">SQRT(SUM(CDZ$2:CDZ$5-$C$2:$C$5)^2)</f>
        <v>1.9774354359082706</v>
      </c>
      <c r="CEA7" s="13">
        <f t="array" ref="CEA7">SQRT(SUM(CEA$2:CEA$5-$C$2:$C$5)^2)</f>
        <v>0.35847832668644364</v>
      </c>
      <c r="CEB7" s="13">
        <f t="array" ref="CEB7">SQRT(SUM(CEB$2:CEB$5-$C$2:$C$5)^2)</f>
        <v>1.8126139356448661</v>
      </c>
      <c r="CEC7" s="13">
        <f t="array" ref="CEC7">SQRT(SUM(CEC$2:CEC$5-$C$2:$C$5)^2)</f>
        <v>2.612553437498855</v>
      </c>
      <c r="CED7" s="13">
        <f t="array" ref="CED7">SQRT(SUM(CED$2:CED$5-$C$2:$C$5)^2)</f>
        <v>1.0526885018611929</v>
      </c>
      <c r="CEE7" s="13">
        <f t="array" ref="CEE7">SQRT(SUM(CEE$2:CEE$5-$C$2:$C$5)^2)</f>
        <v>0.32140786299705704</v>
      </c>
      <c r="CEF7" s="13">
        <f t="array" ref="CEF7">SQRT(SUM(CEF$2:CEF$5-$C$2:$C$5)^2)</f>
        <v>1.2418635316185034E-2</v>
      </c>
      <c r="CEG7" s="13">
        <f t="array" ref="CEG7">SQRT(SUM(CEG$2:CEG$5-$C$2:$C$5)^2)</f>
        <v>4.3681809447353794</v>
      </c>
      <c r="CEH7" s="13">
        <f t="array" ref="CEH7">SQRT(SUM(CEH$2:CEH$5-$C$2:$C$5)^2)</f>
        <v>0.24743715573072697</v>
      </c>
      <c r="CEI7" s="13">
        <f t="array" ref="CEI7">SQRT(SUM(CEI$2:CEI$5-$C$2:$C$5)^2)</f>
        <v>2.947440572745105</v>
      </c>
      <c r="CEJ7" s="13">
        <f t="array" ref="CEJ7">SQRT(SUM(CEJ$2:CEJ$5-$C$2:$C$5)^2)</f>
        <v>0.30660077685910736</v>
      </c>
      <c r="CEK7" s="13">
        <f t="array" ref="CEK7">SQRT(SUM(CEK$2:CEK$5-$C$2:$C$5)^2)</f>
        <v>0.42772568549273815</v>
      </c>
      <c r="CEL7" s="13">
        <f t="array" ref="CEL7">SQRT(SUM(CEL$2:CEL$5-$C$2:$C$5)^2)</f>
        <v>0.5886887241449692</v>
      </c>
      <c r="CEM7" s="13">
        <f t="array" ref="CEM7">SQRT(SUM(CEM$2:CEM$5-$C$2:$C$5)^2)</f>
        <v>2.2577121628848413</v>
      </c>
      <c r="CEN7" s="13">
        <f t="array" ref="CEN7">SQRT(SUM(CEN$2:CEN$5-$C$2:$C$5)^2)</f>
        <v>3.9932475026685417</v>
      </c>
      <c r="CEO7" s="13">
        <f t="array" ref="CEO7">SQRT(SUM(CEO$2:CEO$5-$C$2:$C$5)^2)</f>
        <v>1.9014698905944809</v>
      </c>
      <c r="CEP7" s="13">
        <f t="array" ref="CEP7">SQRT(SUM(CEP$2:CEP$5-$C$2:$C$5)^2)</f>
        <v>4.1035553267615432E-3</v>
      </c>
      <c r="CEQ7" s="13">
        <f t="array" ref="CEQ7">SQRT(SUM(CEQ$2:CEQ$5-$C$2:$C$5)^2)</f>
        <v>2.1789120144570013</v>
      </c>
      <c r="CER7" s="13">
        <f t="array" ref="CER7">SQRT(SUM(CER$2:CER$5-$C$2:$C$5)^2)</f>
        <v>2.4949859867086195</v>
      </c>
      <c r="CES7" s="13">
        <f t="array" ref="CES7">SQRT(SUM(CES$2:CES$5-$C$2:$C$5)^2)</f>
        <v>1.4867849683821612</v>
      </c>
      <c r="CET7" s="13">
        <f t="array" ref="CET7">SQRT(SUM(CET$2:CET$5-$C$2:$C$5)^2)</f>
        <v>0.66021963286193985</v>
      </c>
      <c r="CEU7" s="13">
        <f t="array" ref="CEU7">SQRT(SUM(CEU$2:CEU$5-$C$2:$C$5)^2)</f>
        <v>2.5011302469922061</v>
      </c>
      <c r="CEV7" s="13">
        <f t="array" ref="CEV7">SQRT(SUM(CEV$2:CEV$5-$C$2:$C$5)^2)</f>
        <v>1.6968263583087979</v>
      </c>
      <c r="CEW7" s="13">
        <f t="array" ref="CEW7">SQRT(SUM(CEW$2:CEW$5-$C$2:$C$5)^2)</f>
        <v>5.0990562128491179E-3</v>
      </c>
      <c r="CEX7" s="13">
        <f t="array" ref="CEX7">SQRT(SUM(CEX$2:CEX$5-$C$2:$C$5)^2)</f>
        <v>3.0906743986425353</v>
      </c>
      <c r="CEY7" s="13">
        <f t="array" ref="CEY7">SQRT(SUM(CEY$2:CEY$5-$C$2:$C$5)^2)</f>
        <v>2.4149990273959654</v>
      </c>
      <c r="CEZ7" s="13">
        <f t="array" ref="CEZ7">SQRT(SUM(CEZ$2:CEZ$5-$C$2:$C$5)^2)</f>
        <v>1.1679497831933905</v>
      </c>
      <c r="CFA7" s="13">
        <f t="array" ref="CFA7">SQRT(SUM(CFA$2:CFA$5-$C$2:$C$5)^2)</f>
        <v>3.1236640939564739</v>
      </c>
      <c r="CFB7" s="13">
        <f t="array" ref="CFB7">SQRT(SUM(CFB$2:CFB$5-$C$2:$C$5)^2)</f>
        <v>1.6923294260714847</v>
      </c>
      <c r="CFC7" s="13">
        <f t="array" ref="CFC7">SQRT(SUM(CFC$2:CFC$5-$C$2:$C$5)^2)</f>
        <v>1.6344895728036555</v>
      </c>
      <c r="CFD7" s="13">
        <f t="array" ref="CFD7">SQRT(SUM(CFD$2:CFD$5-$C$2:$C$5)^2)</f>
        <v>2.5752221438649237</v>
      </c>
      <c r="CFE7" s="13">
        <f t="array" ref="CFE7">SQRT(SUM(CFE$2:CFE$5-$C$2:$C$5)^2)</f>
        <v>2.6459372448753111</v>
      </c>
      <c r="CFF7" s="13">
        <f t="array" ref="CFF7">SQRT(SUM(CFF$2:CFF$5-$C$2:$C$5)^2)</f>
        <v>0.20777727625664333</v>
      </c>
      <c r="CFG7" s="13">
        <f t="array" ref="CFG7">SQRT(SUM(CFG$2:CFG$5-$C$2:$C$5)^2)</f>
        <v>0.99949363444914108</v>
      </c>
      <c r="CFH7" s="13">
        <f t="array" ref="CFH7">SQRT(SUM(CFH$2:CFH$5-$C$2:$C$5)^2)</f>
        <v>0.40450217388826681</v>
      </c>
      <c r="CFI7" s="13">
        <f t="array" ref="CFI7">SQRT(SUM(CFI$2:CFI$5-$C$2:$C$5)^2)</f>
        <v>1.9712256661931626</v>
      </c>
      <c r="CFJ7" s="13">
        <f t="array" ref="CFJ7">SQRT(SUM(CFJ$2:CFJ$5-$C$2:$C$5)^2)</f>
        <v>0.80043927357541123</v>
      </c>
      <c r="CFK7" s="13">
        <f t="array" ref="CFK7">SQRT(SUM(CFK$2:CFK$5-$C$2:$C$5)^2)</f>
        <v>2.0440766754574637</v>
      </c>
      <c r="CFL7" s="13">
        <f t="array" ref="CFL7">SQRT(SUM(CFL$2:CFL$5-$C$2:$C$5)^2)</f>
        <v>2.3875693384989054</v>
      </c>
      <c r="CFM7" s="13">
        <f t="array" ref="CFM7">SQRT(SUM(CFM$2:CFM$5-$C$2:$C$5)^2)</f>
        <v>5.8950265885795714</v>
      </c>
      <c r="CFN7" s="13">
        <f t="array" ref="CFN7">SQRT(SUM(CFN$2:CFN$5-$C$2:$C$5)^2)</f>
        <v>2.7988198059792269</v>
      </c>
      <c r="CFO7" s="13">
        <f t="array" ref="CFO7">SQRT(SUM(CFO$2:CFO$5-$C$2:$C$5)^2)</f>
        <v>0.42419071404937247</v>
      </c>
      <c r="CFP7" s="13">
        <f t="array" ref="CFP7">SQRT(SUM(CFP$2:CFP$5-$C$2:$C$5)^2)</f>
        <v>2.6027810054215106</v>
      </c>
      <c r="CFQ7" s="13">
        <f t="array" ref="CFQ7">SQRT(SUM(CFQ$2:CFQ$5-$C$2:$C$5)^2)</f>
        <v>3.2779207004412791</v>
      </c>
      <c r="CFR7" s="13">
        <f t="array" ref="CFR7">SQRT(SUM(CFR$2:CFR$5-$C$2:$C$5)^2)</f>
        <v>3.1925179373744994</v>
      </c>
      <c r="CFS7" s="13">
        <f t="array" ref="CFS7">SQRT(SUM(CFS$2:CFS$5-$C$2:$C$5)^2)</f>
        <v>1.2811646142613702</v>
      </c>
      <c r="CFT7" s="13">
        <f t="array" ref="CFT7">SQRT(SUM(CFT$2:CFT$5-$C$2:$C$5)^2)</f>
        <v>2.4693351431070205</v>
      </c>
      <c r="CFU7" s="13">
        <f t="array" ref="CFU7">SQRT(SUM(CFU$2:CFU$5-$C$2:$C$5)^2)</f>
        <v>1.0339499700182788</v>
      </c>
      <c r="CFV7" s="13">
        <f t="array" ref="CFV7">SQRT(SUM(CFV$2:CFV$5-$C$2:$C$5)^2)</f>
        <v>0.27449163993545822</v>
      </c>
      <c r="CFW7" s="13">
        <f t="array" ref="CFW7">SQRT(SUM(CFW$2:CFW$5-$C$2:$C$5)^2)</f>
        <v>6.6585502255501599</v>
      </c>
      <c r="CFX7" s="13">
        <f t="array" ref="CFX7">SQRT(SUM(CFX$2:CFX$5-$C$2:$C$5)^2)</f>
        <v>1.2077429183741952</v>
      </c>
      <c r="CFY7" s="13">
        <f t="array" ref="CFY7">SQRT(SUM(CFY$2:CFY$5-$C$2:$C$5)^2)</f>
        <v>0.24761022505142871</v>
      </c>
      <c r="CFZ7" s="13">
        <f t="array" ref="CFZ7">SQRT(SUM(CFZ$2:CFZ$5-$C$2:$C$5)^2)</f>
        <v>0.43911060754596121</v>
      </c>
      <c r="CGA7" s="13">
        <f t="array" ref="CGA7">SQRT(SUM(CGA$2:CGA$5-$C$2:$C$5)^2)</f>
        <v>0.2218833898464852</v>
      </c>
      <c r="CGB7" s="13">
        <f t="array" ref="CGB7">SQRT(SUM(CGB$2:CGB$5-$C$2:$C$5)^2)</f>
        <v>1.0773829650872679</v>
      </c>
      <c r="CGC7" s="13">
        <f t="array" ref="CGC7">SQRT(SUM(CGC$2:CGC$5-$C$2:$C$5)^2)</f>
        <v>2.2555038009657418</v>
      </c>
      <c r="CGD7" s="13">
        <f t="array" ref="CGD7">SQRT(SUM(CGD$2:CGD$5-$C$2:$C$5)^2)</f>
        <v>1.293976858579589</v>
      </c>
      <c r="CGE7" s="13">
        <f t="array" ref="CGE7">SQRT(SUM(CGE$2:CGE$5-$C$2:$C$5)^2)</f>
        <v>3.0893925518645835</v>
      </c>
      <c r="CGF7" s="13">
        <f t="array" ref="CGF7">SQRT(SUM(CGF$2:CGF$5-$C$2:$C$5)^2)</f>
        <v>1.1461741445097597</v>
      </c>
      <c r="CGG7" s="13">
        <f t="array" ref="CGG7">SQRT(SUM(CGG$2:CGG$5-$C$2:$C$5)^2)</f>
        <v>1.2152906534150762</v>
      </c>
      <c r="CGH7" s="13">
        <f t="array" ref="CGH7">SQRT(SUM(CGH$2:CGH$5-$C$2:$C$5)^2)</f>
        <v>2.3472551585559605</v>
      </c>
      <c r="CGI7" s="13">
        <f t="array" ref="CGI7">SQRT(SUM(CGI$2:CGI$5-$C$2:$C$5)^2)</f>
        <v>0.35111712860990485</v>
      </c>
      <c r="CGJ7" s="13">
        <f t="array" ref="CGJ7">SQRT(SUM(CGJ$2:CGJ$5-$C$2:$C$5)^2)</f>
        <v>1.6415299192108552</v>
      </c>
      <c r="CGK7" s="13">
        <f t="array" ref="CGK7">SQRT(SUM(CGK$2:CGK$5-$C$2:$C$5)^2)</f>
        <v>0.54143120172199444</v>
      </c>
      <c r="CGL7" s="13">
        <f t="array" ref="CGL7">SQRT(SUM(CGL$2:CGL$5-$C$2:$C$5)^2)</f>
        <v>0.52504774172540292</v>
      </c>
      <c r="CGM7" s="13">
        <f t="array" ref="CGM7">SQRT(SUM(CGM$2:CGM$5-$C$2:$C$5)^2)</f>
        <v>1.5086162639456324</v>
      </c>
      <c r="CGN7" s="13">
        <f t="array" ref="CGN7">SQRT(SUM(CGN$2:CGN$5-$C$2:$C$5)^2)</f>
        <v>1.495434462856442</v>
      </c>
      <c r="CGO7" s="13">
        <f t="array" ref="CGO7">SQRT(SUM(CGO$2:CGO$5-$C$2:$C$5)^2)</f>
        <v>1.1412000205648178</v>
      </c>
      <c r="CGP7" s="13">
        <f t="array" ref="CGP7">SQRT(SUM(CGP$2:CGP$5-$C$2:$C$5)^2)</f>
        <v>1.6584734473949385</v>
      </c>
      <c r="CGQ7" s="13">
        <f t="array" ref="CGQ7">SQRT(SUM(CGQ$2:CGQ$5-$C$2:$C$5)^2)</f>
        <v>0.97864577618640614</v>
      </c>
      <c r="CGR7" s="13">
        <f t="array" ref="CGR7">SQRT(SUM(CGR$2:CGR$5-$C$2:$C$5)^2)</f>
        <v>1.8442244743720138</v>
      </c>
      <c r="CGS7" s="13">
        <f t="array" ref="CGS7">SQRT(SUM(CGS$2:CGS$5-$C$2:$C$5)^2)</f>
        <v>0.54946941875890565</v>
      </c>
      <c r="CGT7" s="13">
        <f t="array" ref="CGT7">SQRT(SUM(CGT$2:CGT$5-$C$2:$C$5)^2)</f>
        <v>1.4230895408839535</v>
      </c>
      <c r="CGU7" s="13">
        <f t="array" ref="CGU7">SQRT(SUM(CGU$2:CGU$5-$C$2:$C$5)^2)</f>
        <v>2.776137187038457</v>
      </c>
      <c r="CGV7" s="13">
        <f t="array" ref="CGV7">SQRT(SUM(CGV$2:CGV$5-$C$2:$C$5)^2)</f>
        <v>4.7965536827958051</v>
      </c>
      <c r="CGW7" s="13">
        <f t="array" ref="CGW7">SQRT(SUM(CGW$2:CGW$5-$C$2:$C$5)^2)</f>
        <v>1.6660505757501038</v>
      </c>
      <c r="CGX7" s="13">
        <f t="array" ref="CGX7">SQRT(SUM(CGX$2:CGX$5-$C$2:$C$5)^2)</f>
        <v>3.8838119007500662</v>
      </c>
      <c r="CGY7" s="13">
        <f t="array" ref="CGY7">SQRT(SUM(CGY$2:CGY$5-$C$2:$C$5)^2)</f>
        <v>1.4462740638679032</v>
      </c>
      <c r="CGZ7" s="13">
        <f t="array" ref="CGZ7">SQRT(SUM(CGZ$2:CGZ$5-$C$2:$C$5)^2)</f>
        <v>3.2136218783574031</v>
      </c>
      <c r="CHA7" s="13">
        <f t="array" ref="CHA7">SQRT(SUM(CHA$2:CHA$5-$C$2:$C$5)^2)</f>
        <v>1.8542822166379733</v>
      </c>
      <c r="CHB7" s="13">
        <f t="array" ref="CHB7">SQRT(SUM(CHB$2:CHB$5-$C$2:$C$5)^2)</f>
        <v>3.9581009567947789</v>
      </c>
      <c r="CHC7" s="13">
        <f t="array" ref="CHC7">SQRT(SUM(CHC$2:CHC$5-$C$2:$C$5)^2)</f>
        <v>2.5750602971983962</v>
      </c>
      <c r="CHD7" s="13">
        <f t="array" ref="CHD7">SQRT(SUM(CHD$2:CHD$5-$C$2:$C$5)^2)</f>
        <v>4.8258762227250251</v>
      </c>
      <c r="CHE7" s="13">
        <f t="array" ref="CHE7">SQRT(SUM(CHE$2:CHE$5-$C$2:$C$5)^2)</f>
        <v>2.5274328188098414</v>
      </c>
      <c r="CHF7" s="13">
        <f t="array" ref="CHF7">SQRT(SUM(CHF$2:CHF$5-$C$2:$C$5)^2)</f>
        <v>2.2749810867973927</v>
      </c>
      <c r="CHG7" s="13">
        <f t="array" ref="CHG7">SQRT(SUM(CHG$2:CHG$5-$C$2:$C$5)^2)</f>
        <v>0.27224502801925166</v>
      </c>
      <c r="CHH7" s="13">
        <f t="array" ref="CHH7">SQRT(SUM(CHH$2:CHH$5-$C$2:$C$5)^2)</f>
        <v>1.1698053228464806</v>
      </c>
      <c r="CHI7" s="13">
        <f t="array" ref="CHI7">SQRT(SUM(CHI$2:CHI$5-$C$2:$C$5)^2)</f>
        <v>0.14407569747577043</v>
      </c>
      <c r="CHJ7" s="13">
        <f t="array" ref="CHJ7">SQRT(SUM(CHJ$2:CHJ$5-$C$2:$C$5)^2)</f>
        <v>0.48280062143817359</v>
      </c>
      <c r="CHK7" s="13">
        <f t="array" ref="CHK7">SQRT(SUM(CHK$2:CHK$5-$C$2:$C$5)^2)</f>
        <v>3.254804520406779</v>
      </c>
      <c r="CHL7" s="13">
        <f t="array" ref="CHL7">SQRT(SUM(CHL$2:CHL$5-$C$2:$C$5)^2)</f>
        <v>2.2181895760430281</v>
      </c>
      <c r="CHM7" s="13">
        <f t="array" ref="CHM7">SQRT(SUM(CHM$2:CHM$5-$C$2:$C$5)^2)</f>
        <v>1.8600804032685103</v>
      </c>
      <c r="CHN7" s="13">
        <f t="array" ref="CHN7">SQRT(SUM(CHN$2:CHN$5-$C$2:$C$5)^2)</f>
        <v>2.0243382613441434</v>
      </c>
      <c r="CHO7" s="13">
        <f t="array" ref="CHO7">SQRT(SUM(CHO$2:CHO$5-$C$2:$C$5)^2)</f>
        <v>3.0532981101708088</v>
      </c>
      <c r="CHP7" s="13">
        <f t="array" ref="CHP7">SQRT(SUM(CHP$2:CHP$5-$C$2:$C$5)^2)</f>
        <v>2.4919962155230873</v>
      </c>
      <c r="CHQ7" s="13">
        <f t="array" ref="CHQ7">SQRT(SUM(CHQ$2:CHQ$5-$C$2:$C$5)^2)</f>
        <v>0.43940296468466089</v>
      </c>
      <c r="CHR7" s="13">
        <f t="array" ref="CHR7">SQRT(SUM(CHR$2:CHR$5-$C$2:$C$5)^2)</f>
        <v>1.2149579413256331</v>
      </c>
      <c r="CHS7" s="13">
        <f t="array" ref="CHS7">SQRT(SUM(CHS$2:CHS$5-$C$2:$C$5)^2)</f>
        <v>0.4394473590759358</v>
      </c>
      <c r="CHT7" s="13">
        <f t="array" ref="CHT7">SQRT(SUM(CHT$2:CHT$5-$C$2:$C$5)^2)</f>
        <v>0.10841875923104491</v>
      </c>
      <c r="CHU7" s="13">
        <f t="array" ref="CHU7">SQRT(SUM(CHU$2:CHU$5-$C$2:$C$5)^2)</f>
        <v>0.27026228248337825</v>
      </c>
      <c r="CHV7" s="13">
        <f t="array" ref="CHV7">SQRT(SUM(CHV$2:CHV$5-$C$2:$C$5)^2)</f>
        <v>6.6992144497757256E-3</v>
      </c>
      <c r="CHW7" s="13">
        <f t="array" ref="CHW7">SQRT(SUM(CHW$2:CHW$5-$C$2:$C$5)^2)</f>
        <v>9.7128692051284826E-3</v>
      </c>
      <c r="CHX7" s="13">
        <f t="array" ref="CHX7">SQRT(SUM(CHX$2:CHX$5-$C$2:$C$5)^2)</f>
        <v>0.37375715977591173</v>
      </c>
      <c r="CHY7" s="13">
        <f t="array" ref="CHY7">SQRT(SUM(CHY$2:CHY$5-$C$2:$C$5)^2)</f>
        <v>2.7002164744888968</v>
      </c>
      <c r="CHZ7" s="13">
        <f t="array" ref="CHZ7">SQRT(SUM(CHZ$2:CHZ$5-$C$2:$C$5)^2)</f>
        <v>2.362784689976535</v>
      </c>
      <c r="CIA7" s="13">
        <f t="array" ref="CIA7">SQRT(SUM(CIA$2:CIA$5-$C$2:$C$5)^2)</f>
        <v>3.4720772684022179</v>
      </c>
      <c r="CIB7" s="13">
        <f t="array" ref="CIB7">SQRT(SUM(CIB$2:CIB$5-$C$2:$C$5)^2)</f>
        <v>1.5267811716740343</v>
      </c>
      <c r="CIC7" s="13">
        <f t="array" ref="CIC7">SQRT(SUM(CIC$2:CIC$5-$C$2:$C$5)^2)</f>
        <v>2.3144207971593427</v>
      </c>
      <c r="CID7" s="13">
        <f t="array" ref="CID7">SQRT(SUM(CID$2:CID$5-$C$2:$C$5)^2)</f>
        <v>0.24674300181349432</v>
      </c>
      <c r="CIE7" s="13">
        <f t="array" ref="CIE7">SQRT(SUM(CIE$2:CIE$5-$C$2:$C$5)^2)</f>
        <v>1.7983134345288296</v>
      </c>
      <c r="CIF7" s="13">
        <f t="array" ref="CIF7">SQRT(SUM(CIF$2:CIF$5-$C$2:$C$5)^2)</f>
        <v>1.6072065011769228</v>
      </c>
      <c r="CIG7" s="13">
        <f t="array" ref="CIG7">SQRT(SUM(CIG$2:CIG$5-$C$2:$C$5)^2)</f>
        <v>1.6234630548851445</v>
      </c>
      <c r="CIH7" s="13">
        <f t="array" ref="CIH7">SQRT(SUM(CIH$2:CIH$5-$C$2:$C$5)^2)</f>
        <v>1.8273798292645089</v>
      </c>
      <c r="CII7" s="13">
        <f t="array" ref="CII7">SQRT(SUM(CII$2:CII$5-$C$2:$C$5)^2)</f>
        <v>1.3889073217754906</v>
      </c>
      <c r="CIJ7" s="13">
        <f t="array" ref="CIJ7">SQRT(SUM(CIJ$2:CIJ$5-$C$2:$C$5)^2)</f>
        <v>3.2259984541132725</v>
      </c>
      <c r="CIK7" s="13">
        <f t="array" ref="CIK7">SQRT(SUM(CIK$2:CIK$5-$C$2:$C$5)^2)</f>
        <v>1.3896302723327585</v>
      </c>
      <c r="CIL7" s="13">
        <f t="array" ref="CIL7">SQRT(SUM(CIL$2:CIL$5-$C$2:$C$5)^2)</f>
        <v>4.1367911927888441</v>
      </c>
      <c r="CIM7" s="13">
        <f t="array" ref="CIM7">SQRT(SUM(CIM$2:CIM$5-$C$2:$C$5)^2)</f>
        <v>3.7373174892808354</v>
      </c>
      <c r="CIN7" s="13">
        <f t="array" ref="CIN7">SQRT(SUM(CIN$2:CIN$5-$C$2:$C$5)^2)</f>
        <v>0.86723965439097495</v>
      </c>
      <c r="CIO7" s="13">
        <f t="array" ref="CIO7">SQRT(SUM(CIO$2:CIO$5-$C$2:$C$5)^2)</f>
        <v>2.0110942965045013</v>
      </c>
      <c r="CIP7" s="13">
        <f t="array" ref="CIP7">SQRT(SUM(CIP$2:CIP$5-$C$2:$C$5)^2)</f>
        <v>0.69485304826607608</v>
      </c>
      <c r="CIQ7" s="13">
        <f t="array" ref="CIQ7">SQRT(SUM(CIQ$2:CIQ$5-$C$2:$C$5)^2)</f>
        <v>0.61854694030099044</v>
      </c>
      <c r="CIR7" s="13">
        <f t="array" ref="CIR7">SQRT(SUM(CIR$2:CIR$5-$C$2:$C$5)^2)</f>
        <v>0.39905170293914494</v>
      </c>
      <c r="CIS7" s="13">
        <f t="array" ref="CIS7">SQRT(SUM(CIS$2:CIS$5-$C$2:$C$5)^2)</f>
        <v>4.7633950276196115</v>
      </c>
      <c r="CIT7" s="13">
        <f t="array" ref="CIT7">SQRT(SUM(CIT$2:CIT$5-$C$2:$C$5)^2)</f>
        <v>1.9829465738926595</v>
      </c>
      <c r="CIU7" s="13">
        <f t="array" ref="CIU7">SQRT(SUM(CIU$2:CIU$5-$C$2:$C$5)^2)</f>
        <v>0.52031393313128038</v>
      </c>
      <c r="CIV7" s="13">
        <f t="array" ref="CIV7">SQRT(SUM(CIV$2:CIV$5-$C$2:$C$5)^2)</f>
        <v>4.128449424885293</v>
      </c>
      <c r="CIW7" s="13">
        <f t="array" ref="CIW7">SQRT(SUM(CIW$2:CIW$5-$C$2:$C$5)^2)</f>
        <v>3.1288153266626484</v>
      </c>
      <c r="CIX7" s="13">
        <f t="array" ref="CIX7">SQRT(SUM(CIX$2:CIX$5-$C$2:$C$5)^2)</f>
        <v>3.226280690546691</v>
      </c>
      <c r="CIY7" s="13">
        <f t="array" ref="CIY7">SQRT(SUM(CIY$2:CIY$5-$C$2:$C$5)^2)</f>
        <v>3.0939775430628651</v>
      </c>
      <c r="CIZ7" s="13">
        <f t="array" ref="CIZ7">SQRT(SUM(CIZ$2:CIZ$5-$C$2:$C$5)^2)</f>
        <v>0.30363649958315841</v>
      </c>
      <c r="CJA7" s="13">
        <f t="array" ref="CJA7">SQRT(SUM(CJA$2:CJA$5-$C$2:$C$5)^2)</f>
        <v>1.2075876544747903</v>
      </c>
      <c r="CJB7" s="13">
        <f t="array" ref="CJB7">SQRT(SUM(CJB$2:CJB$5-$C$2:$C$5)^2)</f>
        <v>2.7384478274413291</v>
      </c>
      <c r="CJC7" s="13">
        <f t="array" ref="CJC7">SQRT(SUM(CJC$2:CJC$5-$C$2:$C$5)^2)</f>
        <v>0.69497197084526086</v>
      </c>
      <c r="CJD7" s="13">
        <f t="array" ref="CJD7">SQRT(SUM(CJD$2:CJD$5-$C$2:$C$5)^2)</f>
        <v>1.9486133997362132</v>
      </c>
      <c r="CJE7" s="13">
        <f t="array" ref="CJE7">SQRT(SUM(CJE$2:CJE$5-$C$2:$C$5)^2)</f>
        <v>2.7963059213871837</v>
      </c>
      <c r="CJF7" s="13">
        <f t="array" ref="CJF7">SQRT(SUM(CJF$2:CJF$5-$C$2:$C$5)^2)</f>
        <v>0.13527972576699221</v>
      </c>
      <c r="CJG7" s="13">
        <f t="array" ref="CJG7">SQRT(SUM(CJG$2:CJG$5-$C$2:$C$5)^2)</f>
        <v>2.6655135102127079</v>
      </c>
      <c r="CJH7" s="13">
        <f t="array" ref="CJH7">SQRT(SUM(CJH$2:CJH$5-$C$2:$C$5)^2)</f>
        <v>0.68733294101464892</v>
      </c>
      <c r="CJI7" s="13">
        <f t="array" ref="CJI7">SQRT(SUM(CJI$2:CJI$5-$C$2:$C$5)^2)</f>
        <v>0.35645445990746771</v>
      </c>
      <c r="CJJ7" s="13">
        <f t="array" ref="CJJ7">SQRT(SUM(CJJ$2:CJJ$5-$C$2:$C$5)^2)</f>
        <v>0.95799915259831758</v>
      </c>
      <c r="CJK7" s="13">
        <f t="array" ref="CJK7">SQRT(SUM(CJK$2:CJK$5-$C$2:$C$5)^2)</f>
        <v>1.7926424923581779</v>
      </c>
      <c r="CJL7" s="13">
        <f t="array" ref="CJL7">SQRT(SUM(CJL$2:CJL$5-$C$2:$C$5)^2)</f>
        <v>0.73080358563422421</v>
      </c>
      <c r="CJM7" s="13">
        <f t="array" ref="CJM7">SQRT(SUM(CJM$2:CJM$5-$C$2:$C$5)^2)</f>
        <v>2.7672550619293719</v>
      </c>
      <c r="CJN7" s="13">
        <f t="array" ref="CJN7">SQRT(SUM(CJN$2:CJN$5-$C$2:$C$5)^2)</f>
        <v>2.7569854333438615E-2</v>
      </c>
      <c r="CJO7" s="13">
        <f t="array" ref="CJO7">SQRT(SUM(CJO$2:CJO$5-$C$2:$C$5)^2)</f>
        <v>0.58644043875958363</v>
      </c>
      <c r="CJP7" s="13">
        <f t="array" ref="CJP7">SQRT(SUM(CJP$2:CJP$5-$C$2:$C$5)^2)</f>
        <v>3.4694295263996429</v>
      </c>
      <c r="CJQ7" s="13">
        <f t="array" ref="CJQ7">SQRT(SUM(CJQ$2:CJQ$5-$C$2:$C$5)^2)</f>
        <v>3.4313886135885259</v>
      </c>
      <c r="CJR7" s="13">
        <f t="array" ref="CJR7">SQRT(SUM(CJR$2:CJR$5-$C$2:$C$5)^2)</f>
        <v>1.4271062739040847</v>
      </c>
      <c r="CJS7" s="13">
        <f t="array" ref="CJS7">SQRT(SUM(CJS$2:CJS$5-$C$2:$C$5)^2)</f>
        <v>1.1832340560094075</v>
      </c>
      <c r="CJT7" s="13">
        <f t="array" ref="CJT7">SQRT(SUM(CJT$2:CJT$5-$C$2:$C$5)^2)</f>
        <v>1.1375761576224821</v>
      </c>
      <c r="CJU7" s="13">
        <f t="array" ref="CJU7">SQRT(SUM(CJU$2:CJU$5-$C$2:$C$5)^2)</f>
        <v>1.9917630526506196</v>
      </c>
      <c r="CJV7" s="13">
        <f t="array" ref="CJV7">SQRT(SUM(CJV$2:CJV$5-$C$2:$C$5)^2)</f>
        <v>3.8634786143346549</v>
      </c>
      <c r="CJW7" s="13">
        <f t="array" ref="CJW7">SQRT(SUM(CJW$2:CJW$5-$C$2:$C$5)^2)</f>
        <v>5.3054085091878527</v>
      </c>
      <c r="CJX7" s="13">
        <f t="array" ref="CJX7">SQRT(SUM(CJX$2:CJX$5-$C$2:$C$5)^2)</f>
        <v>2.1895778272578017</v>
      </c>
      <c r="CJY7" s="13">
        <f t="array" ref="CJY7">SQRT(SUM(CJY$2:CJY$5-$C$2:$C$5)^2)</f>
        <v>1.1873926963948995</v>
      </c>
      <c r="CJZ7" s="13">
        <f t="array" ref="CJZ7">SQRT(SUM(CJZ$2:CJZ$5-$C$2:$C$5)^2)</f>
        <v>1.020204223374632</v>
      </c>
      <c r="CKA7" s="13">
        <f t="array" ref="CKA7">SQRT(SUM(CKA$2:CKA$5-$C$2:$C$5)^2)</f>
        <v>2.0422020575587858</v>
      </c>
      <c r="CKB7" s="13">
        <f t="array" ref="CKB7">SQRT(SUM(CKB$2:CKB$5-$C$2:$C$5)^2)</f>
        <v>1.8795279576143606</v>
      </c>
      <c r="CKC7" s="13">
        <f t="array" ref="CKC7">SQRT(SUM(CKC$2:CKC$5-$C$2:$C$5)^2)</f>
        <v>1.8100272915059701</v>
      </c>
      <c r="CKD7" s="13">
        <f t="array" ref="CKD7">SQRT(SUM(CKD$2:CKD$5-$C$2:$C$5)^2)</f>
        <v>7.7438567385023083E-2</v>
      </c>
      <c r="CKE7" s="13">
        <f t="array" ref="CKE7">SQRT(SUM(CKE$2:CKE$5-$C$2:$C$5)^2)</f>
        <v>2.6659890284511567</v>
      </c>
      <c r="CKF7" s="13">
        <f t="array" ref="CKF7">SQRT(SUM(CKF$2:CKF$5-$C$2:$C$5)^2)</f>
        <v>3.1249977504308246</v>
      </c>
      <c r="CKG7" s="13">
        <f t="array" ref="CKG7">SQRT(SUM(CKG$2:CKG$5-$C$2:$C$5)^2)</f>
        <v>1.7786087963714023</v>
      </c>
      <c r="CKH7" s="13">
        <f t="array" ref="CKH7">SQRT(SUM(CKH$2:CKH$5-$C$2:$C$5)^2)</f>
        <v>0.22028186024977556</v>
      </c>
      <c r="CKI7" s="13">
        <f t="array" ref="CKI7">SQRT(SUM(CKI$2:CKI$5-$C$2:$C$5)^2)</f>
        <v>1.9485725806025072</v>
      </c>
      <c r="CKJ7" s="13">
        <f t="array" ref="CKJ7">SQRT(SUM(CKJ$2:CKJ$5-$C$2:$C$5)^2)</f>
        <v>3.7420174556734214</v>
      </c>
      <c r="CKK7" s="13">
        <f t="array" ref="CKK7">SQRT(SUM(CKK$2:CKK$5-$C$2:$C$5)^2)</f>
        <v>1.8012009903798523</v>
      </c>
      <c r="CKL7" s="13">
        <f t="array" ref="CKL7">SQRT(SUM(CKL$2:CKL$5-$C$2:$C$5)^2)</f>
        <v>1.488273155162064</v>
      </c>
      <c r="CKM7" s="13">
        <f t="array" ref="CKM7">SQRT(SUM(CKM$2:CKM$5-$C$2:$C$5)^2)</f>
        <v>1.412560618157201</v>
      </c>
      <c r="CKN7" s="13">
        <f t="array" ref="CKN7">SQRT(SUM(CKN$2:CKN$5-$C$2:$C$5)^2)</f>
        <v>1.7778806381790666</v>
      </c>
      <c r="CKO7" s="13">
        <f t="array" ref="CKO7">SQRT(SUM(CKO$2:CKO$5-$C$2:$C$5)^2)</f>
        <v>1.1395202254490631</v>
      </c>
      <c r="CKP7" s="13">
        <f t="array" ref="CKP7">SQRT(SUM(CKP$2:CKP$5-$C$2:$C$5)^2)</f>
        <v>1.5446711253741976</v>
      </c>
      <c r="CKQ7" s="13">
        <f t="array" ref="CKQ7">SQRT(SUM(CKQ$2:CKQ$5-$C$2:$C$5)^2)</f>
        <v>0.76110308743438204</v>
      </c>
      <c r="CKR7" s="13">
        <f t="array" ref="CKR7">SQRT(SUM(CKR$2:CKR$5-$C$2:$C$5)^2)</f>
        <v>0.44419642976476403</v>
      </c>
      <c r="CKS7" s="13">
        <f t="array" ref="CKS7">SQRT(SUM(CKS$2:CKS$5-$C$2:$C$5)^2)</f>
        <v>0.78636686592354732</v>
      </c>
      <c r="CKT7" s="13">
        <f t="array" ref="CKT7">SQRT(SUM(CKT$2:CKT$5-$C$2:$C$5)^2)</f>
        <v>3.0837927582449778</v>
      </c>
      <c r="CKU7" s="13">
        <f t="array" ref="CKU7">SQRT(SUM(CKU$2:CKU$5-$C$2:$C$5)^2)</f>
        <v>0.61005258160834375</v>
      </c>
      <c r="CKV7" s="13">
        <f t="array" ref="CKV7">SQRT(SUM(CKV$2:CKV$5-$C$2:$C$5)^2)</f>
        <v>2.0374982838171496</v>
      </c>
      <c r="CKW7" s="13">
        <f t="array" ref="CKW7">SQRT(SUM(CKW$2:CKW$5-$C$2:$C$5)^2)</f>
        <v>1.3846147988255046</v>
      </c>
      <c r="CKX7" s="13">
        <f t="array" ref="CKX7">SQRT(SUM(CKX$2:CKX$5-$C$2:$C$5)^2)</f>
        <v>1.5950870104899195</v>
      </c>
      <c r="CKY7" s="13">
        <f t="array" ref="CKY7">SQRT(SUM(CKY$2:CKY$5-$C$2:$C$5)^2)</f>
        <v>1.3183824950605805</v>
      </c>
      <c r="CKZ7" s="13">
        <f t="array" ref="CKZ7">SQRT(SUM(CKZ$2:CKZ$5-$C$2:$C$5)^2)</f>
        <v>4.3404910712042479</v>
      </c>
      <c r="CLA7" s="13">
        <f t="array" ref="CLA7">SQRT(SUM(CLA$2:CLA$5-$C$2:$C$5)^2)</f>
        <v>3.8280243418901625</v>
      </c>
      <c r="CLB7" s="13">
        <f t="array" ref="CLB7">SQRT(SUM(CLB$2:CLB$5-$C$2:$C$5)^2)</f>
        <v>2.0808457632517614</v>
      </c>
      <c r="CLC7" s="13">
        <f t="array" ref="CLC7">SQRT(SUM(CLC$2:CLC$5-$C$2:$C$5)^2)</f>
        <v>0.16014805815326549</v>
      </c>
      <c r="CLD7" s="13">
        <f t="array" ref="CLD7">SQRT(SUM(CLD$2:CLD$5-$C$2:$C$5)^2)</f>
        <v>1.1854004930736366</v>
      </c>
      <c r="CLE7" s="13">
        <f t="array" ref="CLE7">SQRT(SUM(CLE$2:CLE$5-$C$2:$C$5)^2)</f>
        <v>4.9571673721318321</v>
      </c>
      <c r="CLF7" s="13">
        <f t="array" ref="CLF7">SQRT(SUM(CLF$2:CLF$5-$C$2:$C$5)^2)</f>
        <v>1.463368046854888</v>
      </c>
      <c r="CLG7" s="13">
        <f t="array" ref="CLG7">SQRT(SUM(CLG$2:CLG$5-$C$2:$C$5)^2)</f>
        <v>0.24145306864448812</v>
      </c>
      <c r="CLH7" s="13">
        <f t="array" ref="CLH7">SQRT(SUM(CLH$2:CLH$5-$C$2:$C$5)^2)</f>
        <v>2.5316758059791287</v>
      </c>
      <c r="CLI7" s="13">
        <f t="array" ref="CLI7">SQRT(SUM(CLI$2:CLI$5-$C$2:$C$5)^2)</f>
        <v>0.9108144861513634</v>
      </c>
      <c r="CLJ7" s="13">
        <f t="array" ref="CLJ7">SQRT(SUM(CLJ$2:CLJ$5-$C$2:$C$5)^2)</f>
        <v>1.2708238988519134</v>
      </c>
      <c r="CLK7" s="13">
        <f t="array" ref="CLK7">SQRT(SUM(CLK$2:CLK$5-$C$2:$C$5)^2)</f>
        <v>3.012221490804992</v>
      </c>
      <c r="CLL7" s="13">
        <f t="array" ref="CLL7">SQRT(SUM(CLL$2:CLL$5-$C$2:$C$5)^2)</f>
        <v>0.82937642186137717</v>
      </c>
      <c r="CLM7" s="13">
        <f t="array" ref="CLM7">SQRT(SUM(CLM$2:CLM$5-$C$2:$C$5)^2)</f>
        <v>1.976863411472751</v>
      </c>
      <c r="CLN7" s="13">
        <f t="array" ref="CLN7">SQRT(SUM(CLN$2:CLN$5-$C$2:$C$5)^2)</f>
        <v>0.56279535752249388</v>
      </c>
      <c r="CLO7" s="13">
        <f t="array" ref="CLO7">SQRT(SUM(CLO$2:CLO$5-$C$2:$C$5)^2)</f>
        <v>3.4605380841970441</v>
      </c>
      <c r="CLP7" s="13">
        <f t="array" ref="CLP7">SQRT(SUM(CLP$2:CLP$5-$C$2:$C$5)^2)</f>
        <v>1.9513095755705943</v>
      </c>
      <c r="CLQ7" s="13">
        <f t="array" ref="CLQ7">SQRT(SUM(CLQ$2:CLQ$5-$C$2:$C$5)^2)</f>
        <v>1.0913981484701465</v>
      </c>
      <c r="CLR7" s="13">
        <f t="array" ref="CLR7">SQRT(SUM(CLR$2:CLR$5-$C$2:$C$5)^2)</f>
        <v>0.86949658640543837</v>
      </c>
      <c r="CLS7" s="13">
        <f t="array" ref="CLS7">SQRT(SUM(CLS$2:CLS$5-$C$2:$C$5)^2)</f>
        <v>1.4676475116079537</v>
      </c>
      <c r="CLT7" s="13">
        <f t="array" ref="CLT7">SQRT(SUM(CLT$2:CLT$5-$C$2:$C$5)^2)</f>
        <v>1.5837478567027368</v>
      </c>
      <c r="CLU7" s="13">
        <f t="array" ref="CLU7">SQRT(SUM(CLU$2:CLU$5-$C$2:$C$5)^2)</f>
        <v>2.9520650741906813</v>
      </c>
      <c r="CLV7" s="13">
        <f t="array" ref="CLV7">SQRT(SUM(CLV$2:CLV$5-$C$2:$C$5)^2)</f>
        <v>1.5238711073852453</v>
      </c>
      <c r="CLW7" s="13">
        <f t="array" ref="CLW7">SQRT(SUM(CLW$2:CLW$5-$C$2:$C$5)^2)</f>
        <v>3.2246868456659965</v>
      </c>
      <c r="CLX7" s="13">
        <f t="array" ref="CLX7">SQRT(SUM(CLX$2:CLX$5-$C$2:$C$5)^2)</f>
        <v>0.44744739613365425</v>
      </c>
      <c r="CLY7" s="13">
        <f t="array" ref="CLY7">SQRT(SUM(CLY$2:CLY$5-$C$2:$C$5)^2)</f>
        <v>1.2178844069774293</v>
      </c>
      <c r="CLZ7" s="13">
        <f t="array" ref="CLZ7">SQRT(SUM(CLZ$2:CLZ$5-$C$2:$C$5)^2)</f>
        <v>0.72930183538275739</v>
      </c>
      <c r="CMA7" s="13">
        <f t="array" ref="CMA7">SQRT(SUM(CMA$2:CMA$5-$C$2:$C$5)^2)</f>
        <v>1.3212143638482388</v>
      </c>
      <c r="CMB7" s="13">
        <f t="array" ref="CMB7">SQRT(SUM(CMB$2:CMB$5-$C$2:$C$5)^2)</f>
        <v>2.4668621438943266</v>
      </c>
      <c r="CMC7" s="13">
        <f t="array" ref="CMC7">SQRT(SUM(CMC$2:CMC$5-$C$2:$C$5)^2)</f>
        <v>0.48873335923870426</v>
      </c>
      <c r="CMD7" s="13">
        <f t="array" ref="CMD7">SQRT(SUM(CMD$2:CMD$5-$C$2:$C$5)^2)</f>
        <v>2.5960653211489255</v>
      </c>
      <c r="CME7" s="13">
        <f t="array" ref="CME7">SQRT(SUM(CME$2:CME$5-$C$2:$C$5)^2)</f>
        <v>3.718019217771078</v>
      </c>
      <c r="CMF7" s="13">
        <f t="array" ref="CMF7">SQRT(SUM(CMF$2:CMF$5-$C$2:$C$5)^2)</f>
        <v>0.58932902654158381</v>
      </c>
      <c r="CMG7" s="13">
        <f t="array" ref="CMG7">SQRT(SUM(CMG$2:CMG$5-$C$2:$C$5)^2)</f>
        <v>1.5762650306468555</v>
      </c>
      <c r="CMH7" s="13">
        <f t="array" ref="CMH7">SQRT(SUM(CMH$2:CMH$5-$C$2:$C$5)^2)</f>
        <v>0.2368425652711586</v>
      </c>
      <c r="CMI7" s="13">
        <f t="array" ref="CMI7">SQRT(SUM(CMI$2:CMI$5-$C$2:$C$5)^2)</f>
        <v>0.24697496887236045</v>
      </c>
      <c r="CMJ7" s="13">
        <f t="array" ref="CMJ7">SQRT(SUM(CMJ$2:CMJ$5-$C$2:$C$5)^2)</f>
        <v>0.73035692650918205</v>
      </c>
      <c r="CMK7" s="13">
        <f t="array" ref="CMK7">SQRT(SUM(CMK$2:CMK$5-$C$2:$C$5)^2)</f>
        <v>1.4773360302448955</v>
      </c>
      <c r="CML7" s="13">
        <f t="array" ref="CML7">SQRT(SUM(CML$2:CML$5-$C$2:$C$5)^2)</f>
        <v>1.6722046584018477</v>
      </c>
      <c r="CMM7" s="13">
        <f t="array" ref="CMM7">SQRT(SUM(CMM$2:CMM$5-$C$2:$C$5)^2)</f>
        <v>1.745618301217968</v>
      </c>
      <c r="CMN7" s="13">
        <f t="array" ref="CMN7">SQRT(SUM(CMN$2:CMN$5-$C$2:$C$5)^2)</f>
        <v>0.86481105334182684</v>
      </c>
      <c r="CMO7" s="13">
        <f t="array" ref="CMO7">SQRT(SUM(CMO$2:CMO$5-$C$2:$C$5)^2)</f>
        <v>2.1543709833598572</v>
      </c>
      <c r="CMP7" s="13">
        <f t="array" ref="CMP7">SQRT(SUM(CMP$2:CMP$5-$C$2:$C$5)^2)</f>
        <v>1.5726319097207642</v>
      </c>
      <c r="CMQ7" s="13">
        <f t="array" ref="CMQ7">SQRT(SUM(CMQ$2:CMQ$5-$C$2:$C$5)^2)</f>
        <v>1.8440047367443371</v>
      </c>
      <c r="CMR7" s="13">
        <f t="array" ref="CMR7">SQRT(SUM(CMR$2:CMR$5-$C$2:$C$5)^2)</f>
        <v>8.9535097164705757E-4</v>
      </c>
      <c r="CMS7" s="13">
        <f t="array" ref="CMS7">SQRT(SUM(CMS$2:CMS$5-$C$2:$C$5)^2)</f>
        <v>2.354319686870106</v>
      </c>
      <c r="CMT7" s="13">
        <f t="array" ref="CMT7">SQRT(SUM(CMT$2:CMT$5-$C$2:$C$5)^2)</f>
        <v>0.40537070601261282</v>
      </c>
      <c r="CMU7" s="13">
        <f t="array" ref="CMU7">SQRT(SUM(CMU$2:CMU$5-$C$2:$C$5)^2)</f>
        <v>1.6418016034545346</v>
      </c>
      <c r="CMV7" s="13">
        <f t="array" ref="CMV7">SQRT(SUM(CMV$2:CMV$5-$C$2:$C$5)^2)</f>
        <v>2.527908871249168</v>
      </c>
      <c r="CMW7" s="13">
        <f t="array" ref="CMW7">SQRT(SUM(CMW$2:CMW$5-$C$2:$C$5)^2)</f>
        <v>0.27094076485918506</v>
      </c>
      <c r="CMX7" s="13">
        <f t="array" ref="CMX7">SQRT(SUM(CMX$2:CMX$5-$C$2:$C$5)^2)</f>
        <v>2.7543898699037417</v>
      </c>
      <c r="CMY7" s="13">
        <f t="array" ref="CMY7">SQRT(SUM(CMY$2:CMY$5-$C$2:$C$5)^2)</f>
        <v>0.43210052431045742</v>
      </c>
      <c r="CMZ7" s="13">
        <f t="array" ref="CMZ7">SQRT(SUM(CMZ$2:CMZ$5-$C$2:$C$5)^2)</f>
        <v>3.3885526322460411</v>
      </c>
      <c r="CNA7" s="13">
        <f t="array" ref="CNA7">SQRT(SUM(CNA$2:CNA$5-$C$2:$C$5)^2)</f>
        <v>3.6529655135186188</v>
      </c>
      <c r="CNB7" s="13">
        <f t="array" ref="CNB7">SQRT(SUM(CNB$2:CNB$5-$C$2:$C$5)^2)</f>
        <v>0.31138308930295067</v>
      </c>
      <c r="CNC7" s="13">
        <f t="array" ref="CNC7">SQRT(SUM(CNC$2:CNC$5-$C$2:$C$5)^2)</f>
        <v>2.2724658321028555</v>
      </c>
      <c r="CND7" s="13">
        <f t="array" ref="CND7">SQRT(SUM(CND$2:CND$5-$C$2:$C$5)^2)</f>
        <v>0.58665299317361708</v>
      </c>
      <c r="CNE7" s="13">
        <f t="array" ref="CNE7">SQRT(SUM(CNE$2:CNE$5-$C$2:$C$5)^2)</f>
        <v>1.3841542405723648</v>
      </c>
      <c r="CNF7" s="13">
        <f t="array" ref="CNF7">SQRT(SUM(CNF$2:CNF$5-$C$2:$C$5)^2)</f>
        <v>2.1584252996849314</v>
      </c>
      <c r="CNG7" s="13">
        <f t="array" ref="CNG7">SQRT(SUM(CNG$2:CNG$5-$C$2:$C$5)^2)</f>
        <v>2.1011256704753043</v>
      </c>
      <c r="CNH7" s="13">
        <f t="array" ref="CNH7">SQRT(SUM(CNH$2:CNH$5-$C$2:$C$5)^2)</f>
        <v>2.1554185260338254</v>
      </c>
      <c r="CNI7" s="13">
        <f t="array" ref="CNI7">SQRT(SUM(CNI$2:CNI$5-$C$2:$C$5)^2)</f>
        <v>1.5071970255912606</v>
      </c>
      <c r="CNJ7" s="13">
        <f t="array" ref="CNJ7">SQRT(SUM(CNJ$2:CNJ$5-$C$2:$C$5)^2)</f>
        <v>0.7004074117911584</v>
      </c>
      <c r="CNK7" s="13">
        <f t="array" ref="CNK7">SQRT(SUM(CNK$2:CNK$5-$C$2:$C$5)^2)</f>
        <v>0.86543325509624647</v>
      </c>
      <c r="CNL7" s="13">
        <f t="array" ref="CNL7">SQRT(SUM(CNL$2:CNL$5-$C$2:$C$5)^2)</f>
        <v>2.0047503079123201</v>
      </c>
      <c r="CNM7" s="13">
        <f t="array" ref="CNM7">SQRT(SUM(CNM$2:CNM$5-$C$2:$C$5)^2)</f>
        <v>1.5608867538686786</v>
      </c>
      <c r="CNN7" s="13">
        <f t="array" ref="CNN7">SQRT(SUM(CNN$2:CNN$5-$C$2:$C$5)^2)</f>
        <v>2.9546517845752214</v>
      </c>
      <c r="CNO7" s="13">
        <f t="array" ref="CNO7">SQRT(SUM(CNO$2:CNO$5-$C$2:$C$5)^2)</f>
        <v>1.566791270321733</v>
      </c>
      <c r="CNP7" s="13">
        <f t="array" ref="CNP7">SQRT(SUM(CNP$2:CNP$5-$C$2:$C$5)^2)</f>
        <v>1.6630968506638935</v>
      </c>
      <c r="CNQ7" s="13">
        <f t="array" ref="CNQ7">SQRT(SUM(CNQ$2:CNQ$5-$C$2:$C$5)^2)</f>
        <v>1.7374588908023978</v>
      </c>
      <c r="CNR7" s="13">
        <f t="array" ref="CNR7">SQRT(SUM(CNR$2:CNR$5-$C$2:$C$5)^2)</f>
        <v>2.0413044342295517</v>
      </c>
      <c r="CNS7" s="13">
        <f t="array" ref="CNS7">SQRT(SUM(CNS$2:CNS$5-$C$2:$C$5)^2)</f>
        <v>2.8125904983071965</v>
      </c>
      <c r="CNT7" s="13">
        <f t="array" ref="CNT7">SQRT(SUM(CNT$2:CNT$5-$C$2:$C$5)^2)</f>
        <v>2.6780770170979675</v>
      </c>
      <c r="CNU7" s="13">
        <f t="array" ref="CNU7">SQRT(SUM(CNU$2:CNU$5-$C$2:$C$5)^2)</f>
        <v>2.4416467184276591E-2</v>
      </c>
      <c r="CNV7" s="13">
        <f t="array" ref="CNV7">SQRT(SUM(CNV$2:CNV$5-$C$2:$C$5)^2)</f>
        <v>1.7425248437379484</v>
      </c>
      <c r="CNW7" s="13">
        <f t="array" ref="CNW7">SQRT(SUM(CNW$2:CNW$5-$C$2:$C$5)^2)</f>
        <v>0.20262406797189284</v>
      </c>
      <c r="CNX7" s="13">
        <f t="array" ref="CNX7">SQRT(SUM(CNX$2:CNX$5-$C$2:$C$5)^2)</f>
        <v>1.3098101390024888</v>
      </c>
      <c r="CNY7" s="13">
        <f t="array" ref="CNY7">SQRT(SUM(CNY$2:CNY$5-$C$2:$C$5)^2)</f>
        <v>3.1180637988344957</v>
      </c>
      <c r="CNZ7" s="13">
        <f t="array" ref="CNZ7">SQRT(SUM(CNZ$2:CNZ$5-$C$2:$C$5)^2)</f>
        <v>3.5390137067538268</v>
      </c>
      <c r="COA7" s="13">
        <f t="array" ref="COA7">SQRT(SUM(COA$2:COA$5-$C$2:$C$5)^2)</f>
        <v>0.15475183414709925</v>
      </c>
      <c r="COB7" s="13">
        <f t="array" ref="COB7">SQRT(SUM(COB$2:COB$5-$C$2:$C$5)^2)</f>
        <v>5.8372287226399839</v>
      </c>
      <c r="COC7" s="13">
        <f t="array" ref="COC7">SQRT(SUM(COC$2:COC$5-$C$2:$C$5)^2)</f>
        <v>1.0516341481008928</v>
      </c>
      <c r="COD7" s="13">
        <f t="array" ref="COD7">SQRT(SUM(COD$2:COD$5-$C$2:$C$5)^2)</f>
        <v>0.66643685208535508</v>
      </c>
      <c r="COE7" s="13">
        <f t="array" ref="COE7">SQRT(SUM(COE$2:COE$5-$C$2:$C$5)^2)</f>
        <v>4.3382529065241435</v>
      </c>
      <c r="COF7" s="13">
        <f t="array" ref="COF7">SQRT(SUM(COF$2:COF$5-$C$2:$C$5)^2)</f>
        <v>1.2080903621297385</v>
      </c>
      <c r="COG7" s="13">
        <f t="array" ref="COG7">SQRT(SUM(COG$2:COG$5-$C$2:$C$5)^2)</f>
        <v>2.0432736238384051</v>
      </c>
      <c r="COH7" s="13">
        <f t="array" ref="COH7">SQRT(SUM(COH$2:COH$5-$C$2:$C$5)^2)</f>
        <v>1.0822118758201718</v>
      </c>
      <c r="COI7" s="13">
        <f t="array" ref="COI7">SQRT(SUM(COI$2:COI$5-$C$2:$C$5)^2)</f>
        <v>1.4498902794136332</v>
      </c>
      <c r="COJ7" s="13">
        <f t="array" ref="COJ7">SQRT(SUM(COJ$2:COJ$5-$C$2:$C$5)^2)</f>
        <v>4.9248066234130032</v>
      </c>
      <c r="COK7" s="13">
        <f t="array" ref="COK7">SQRT(SUM(COK$2:COK$5-$C$2:$C$5)^2)</f>
        <v>0.90826653103857413</v>
      </c>
      <c r="COL7" s="13">
        <f t="array" ref="COL7">SQRT(SUM(COL$2:COL$5-$C$2:$C$5)^2)</f>
        <v>3.8932671522435633</v>
      </c>
      <c r="COM7" s="13">
        <f t="array" ref="COM7">SQRT(SUM(COM$2:COM$5-$C$2:$C$5)^2)</f>
        <v>1.6592898266218084</v>
      </c>
      <c r="CON7" s="13">
        <f t="array" ref="CON7">SQRT(SUM(CON$2:CON$5-$C$2:$C$5)^2)</f>
        <v>3.1895679539286625E-3</v>
      </c>
      <c r="COO7" s="13">
        <f t="array" ref="COO7">SQRT(SUM(COO$2:COO$5-$C$2:$C$5)^2)</f>
        <v>0.17342629667890086</v>
      </c>
      <c r="COP7" s="13">
        <f t="array" ref="COP7">SQRT(SUM(COP$2:COP$5-$C$2:$C$5)^2)</f>
        <v>3.4034607617516928</v>
      </c>
      <c r="COQ7" s="13">
        <f t="array" ref="COQ7">SQRT(SUM(COQ$2:COQ$5-$C$2:$C$5)^2)</f>
        <v>0.32088654630904445</v>
      </c>
      <c r="COR7" s="13">
        <f t="array" ref="COR7">SQRT(SUM(COR$2:COR$5-$C$2:$C$5)^2)</f>
        <v>6.6832182750993674E-2</v>
      </c>
      <c r="COS7" s="13">
        <f t="array" ref="COS7">SQRT(SUM(COS$2:COS$5-$C$2:$C$5)^2)</f>
        <v>2.0397359469948819</v>
      </c>
      <c r="COT7" s="13">
        <f t="array" ref="COT7">SQRT(SUM(COT$2:COT$5-$C$2:$C$5)^2)</f>
        <v>2.7303867625378464</v>
      </c>
      <c r="COU7" s="13">
        <f t="array" ref="COU7">SQRT(SUM(COU$2:COU$5-$C$2:$C$5)^2)</f>
        <v>9.4505489073279492E-2</v>
      </c>
      <c r="COV7" s="13">
        <f t="array" ref="COV7">SQRT(SUM(COV$2:COV$5-$C$2:$C$5)^2)</f>
        <v>2.4396030258553294</v>
      </c>
      <c r="COW7" s="13">
        <f t="array" ref="COW7">SQRT(SUM(COW$2:COW$5-$C$2:$C$5)^2)</f>
        <v>1.7969119353501113</v>
      </c>
      <c r="COX7" s="13">
        <f t="array" ref="COX7">SQRT(SUM(COX$2:COX$5-$C$2:$C$5)^2)</f>
        <v>0.35667302934060796</v>
      </c>
      <c r="COY7" s="13">
        <f t="array" ref="COY7">SQRT(SUM(COY$2:COY$5-$C$2:$C$5)^2)</f>
        <v>2.2278203739381746</v>
      </c>
      <c r="COZ7" s="13">
        <f t="array" ref="COZ7">SQRT(SUM(COZ$2:COZ$5-$C$2:$C$5)^2)</f>
        <v>0.11560668482163505</v>
      </c>
      <c r="CPA7" s="13">
        <f t="array" ref="CPA7">SQRT(SUM(CPA$2:CPA$5-$C$2:$C$5)^2)</f>
        <v>0.33518754389789174</v>
      </c>
      <c r="CPB7" s="13">
        <f t="array" ref="CPB7">SQRT(SUM(CPB$2:CPB$5-$C$2:$C$5)^2)</f>
        <v>0.69938245134514276</v>
      </c>
      <c r="CPC7" s="13">
        <f t="array" ref="CPC7">SQRT(SUM(CPC$2:CPC$5-$C$2:$C$5)^2)</f>
        <v>1.6647008162498698</v>
      </c>
      <c r="CPD7" s="13">
        <f t="array" ref="CPD7">SQRT(SUM(CPD$2:CPD$5-$C$2:$C$5)^2)</f>
        <v>4.4667131939203069</v>
      </c>
      <c r="CPE7" s="13">
        <f t="array" ref="CPE7">SQRT(SUM(CPE$2:CPE$5-$C$2:$C$5)^2)</f>
        <v>0.2475815653309974</v>
      </c>
      <c r="CPF7" s="13">
        <f t="array" ref="CPF7">SQRT(SUM(CPF$2:CPF$5-$C$2:$C$5)^2)</f>
        <v>0.25375659406092277</v>
      </c>
      <c r="CPG7" s="13">
        <f t="array" ref="CPG7">SQRT(SUM(CPG$2:CPG$5-$C$2:$C$5)^2)</f>
        <v>3.9102957608052953</v>
      </c>
      <c r="CPH7" s="13">
        <f t="array" ref="CPH7">SQRT(SUM(CPH$2:CPH$5-$C$2:$C$5)^2)</f>
        <v>2.1547152011279214E-2</v>
      </c>
      <c r="CPI7" s="13">
        <f t="array" ref="CPI7">SQRT(SUM(CPI$2:CPI$5-$C$2:$C$5)^2)</f>
        <v>2.4035636997046321</v>
      </c>
      <c r="CPJ7" s="13">
        <f t="array" ref="CPJ7">SQRT(SUM(CPJ$2:CPJ$5-$C$2:$C$5)^2)</f>
        <v>2.7416607752485485</v>
      </c>
      <c r="CPK7" s="13">
        <f t="array" ref="CPK7">SQRT(SUM(CPK$2:CPK$5-$C$2:$C$5)^2)</f>
        <v>0.1811413218851291</v>
      </c>
      <c r="CPL7" s="13">
        <f t="array" ref="CPL7">SQRT(SUM(CPL$2:CPL$5-$C$2:$C$5)^2)</f>
        <v>1.0728433081555877</v>
      </c>
      <c r="CPM7" s="13">
        <f t="array" ref="CPM7">SQRT(SUM(CPM$2:CPM$5-$C$2:$C$5)^2)</f>
        <v>1.2822624963278053</v>
      </c>
      <c r="CPN7" s="13">
        <f t="array" ref="CPN7">SQRT(SUM(CPN$2:CPN$5-$C$2:$C$5)^2)</f>
        <v>1.0810391961549362</v>
      </c>
      <c r="CPO7" s="13">
        <f t="array" ref="CPO7">SQRT(SUM(CPO$2:CPO$5-$C$2:$C$5)^2)</f>
        <v>4.0210377597637086</v>
      </c>
      <c r="CPP7" s="13">
        <f t="array" ref="CPP7">SQRT(SUM(CPP$2:CPP$5-$C$2:$C$5)^2)</f>
        <v>0.3088795285814363</v>
      </c>
      <c r="CPQ7" s="13">
        <f t="array" ref="CPQ7">SQRT(SUM(CPQ$2:CPQ$5-$C$2:$C$5)^2)</f>
        <v>1.5286699170200191</v>
      </c>
      <c r="CPR7" s="13">
        <f t="array" ref="CPR7">SQRT(SUM(CPR$2:CPR$5-$C$2:$C$5)^2)</f>
        <v>1.8932335487002394</v>
      </c>
      <c r="CPS7" s="13">
        <f t="array" ref="CPS7">SQRT(SUM(CPS$2:CPS$5-$C$2:$C$5)^2)</f>
        <v>1.9347805700690444</v>
      </c>
      <c r="CPT7" s="13">
        <f t="array" ref="CPT7">SQRT(SUM(CPT$2:CPT$5-$C$2:$C$5)^2)</f>
        <v>4.3071334875589553</v>
      </c>
      <c r="CPU7" s="13">
        <f t="array" ref="CPU7">SQRT(SUM(CPU$2:CPU$5-$C$2:$C$5)^2)</f>
        <v>2.7098511799079295E-2</v>
      </c>
      <c r="CPV7" s="13">
        <f t="array" ref="CPV7">SQRT(SUM(CPV$2:CPV$5-$C$2:$C$5)^2)</f>
        <v>0.25364956082807733</v>
      </c>
      <c r="CPW7" s="13">
        <f t="array" ref="CPW7">SQRT(SUM(CPW$2:CPW$5-$C$2:$C$5)^2)</f>
        <v>0.116513898427545</v>
      </c>
      <c r="CPX7" s="13">
        <f t="array" ref="CPX7">SQRT(SUM(CPX$2:CPX$5-$C$2:$C$5)^2)</f>
        <v>1.8089824580044305</v>
      </c>
      <c r="CPY7" s="13">
        <f t="array" ref="CPY7">SQRT(SUM(CPY$2:CPY$5-$C$2:$C$5)^2)</f>
        <v>4.4418614987607947</v>
      </c>
      <c r="CPZ7" s="13">
        <f t="array" ref="CPZ7">SQRT(SUM(CPZ$2:CPZ$5-$C$2:$C$5)^2)</f>
        <v>1.6950313148155769</v>
      </c>
      <c r="CQA7" s="13">
        <f t="array" ref="CQA7">SQRT(SUM(CQA$2:CQA$5-$C$2:$C$5)^2)</f>
        <v>3.2297375616608037</v>
      </c>
      <c r="CQB7" s="13">
        <f t="array" ref="CQB7">SQRT(SUM(CQB$2:CQB$5-$C$2:$C$5)^2)</f>
        <v>1.7197231388871379</v>
      </c>
      <c r="CQC7" s="13">
        <f t="array" ref="CQC7">SQRT(SUM(CQC$2:CQC$5-$C$2:$C$5)^2)</f>
        <v>2.340681679985861</v>
      </c>
      <c r="CQD7" s="13">
        <f t="array" ref="CQD7">SQRT(SUM(CQD$2:CQD$5-$C$2:$C$5)^2)</f>
        <v>5.5814562470673836</v>
      </c>
      <c r="CQE7" s="13">
        <f t="array" ref="CQE7">SQRT(SUM(CQE$2:CQE$5-$C$2:$C$5)^2)</f>
        <v>0.9454569240841606</v>
      </c>
      <c r="CQF7" s="13">
        <f t="array" ref="CQF7">SQRT(SUM(CQF$2:CQF$5-$C$2:$C$5)^2)</f>
        <v>2.7717332230600542</v>
      </c>
      <c r="CQG7" s="13">
        <f t="array" ref="CQG7">SQRT(SUM(CQG$2:CQG$5-$C$2:$C$5)^2)</f>
        <v>3.0167475842651088</v>
      </c>
      <c r="CQH7" s="13">
        <f t="array" ref="CQH7">SQRT(SUM(CQH$2:CQH$5-$C$2:$C$5)^2)</f>
        <v>1.5622311025685987</v>
      </c>
      <c r="CQI7" s="13">
        <f t="array" ref="CQI7">SQRT(SUM(CQI$2:CQI$5-$C$2:$C$5)^2)</f>
        <v>0.64021883021676218</v>
      </c>
      <c r="CQJ7" s="13">
        <f t="array" ref="CQJ7">SQRT(SUM(CQJ$2:CQJ$5-$C$2:$C$5)^2)</f>
        <v>3.254502071489032</v>
      </c>
      <c r="CQK7" s="13">
        <f t="array" ref="CQK7">SQRT(SUM(CQK$2:CQK$5-$C$2:$C$5)^2)</f>
        <v>1.0934547555017662</v>
      </c>
      <c r="CQL7" s="13">
        <f t="array" ref="CQL7">SQRT(SUM(CQL$2:CQL$5-$C$2:$C$5)^2)</f>
        <v>1.8130341351749908</v>
      </c>
      <c r="CQM7" s="13">
        <f t="array" ref="CQM7">SQRT(SUM(CQM$2:CQM$5-$C$2:$C$5)^2)</f>
        <v>2.6733195280992708</v>
      </c>
      <c r="CQN7" s="13">
        <f t="array" ref="CQN7">SQRT(SUM(CQN$2:CQN$5-$C$2:$C$5)^2)</f>
        <v>2.1110196265582806</v>
      </c>
      <c r="CQO7" s="13">
        <f t="array" ref="CQO7">SQRT(SUM(CQO$2:CQO$5-$C$2:$C$5)^2)</f>
        <v>3.366639860488724</v>
      </c>
      <c r="CQP7" s="13">
        <f t="array" ref="CQP7">SQRT(SUM(CQP$2:CQP$5-$C$2:$C$5)^2)</f>
        <v>0.58835220093420415</v>
      </c>
      <c r="CQQ7" s="13">
        <f t="array" ref="CQQ7">SQRT(SUM(CQQ$2:CQQ$5-$C$2:$C$5)^2)</f>
        <v>4.5420061318415668</v>
      </c>
      <c r="CQR7" s="13">
        <f t="array" ref="CQR7">SQRT(SUM(CQR$2:CQR$5-$C$2:$C$5)^2)</f>
        <v>2.3154751546919146</v>
      </c>
      <c r="CQS7" s="13">
        <f t="array" ref="CQS7">SQRT(SUM(CQS$2:CQS$5-$C$2:$C$5)^2)</f>
        <v>0.97299286775626093</v>
      </c>
      <c r="CQT7" s="13">
        <f t="array" ref="CQT7">SQRT(SUM(CQT$2:CQT$5-$C$2:$C$5)^2)</f>
        <v>1.8956294795146591</v>
      </c>
      <c r="CQU7" s="13">
        <f t="array" ref="CQU7">SQRT(SUM(CQU$2:CQU$5-$C$2:$C$5)^2)</f>
        <v>2.5881854455388882</v>
      </c>
      <c r="CQV7" s="13">
        <f t="array" ref="CQV7">SQRT(SUM(CQV$2:CQV$5-$C$2:$C$5)^2)</f>
        <v>2.0226318072404963</v>
      </c>
      <c r="CQW7" s="13">
        <f t="array" ref="CQW7">SQRT(SUM(CQW$2:CQW$5-$C$2:$C$5)^2)</f>
        <v>1.2829609628687317</v>
      </c>
      <c r="CQX7" s="13">
        <f t="array" ref="CQX7">SQRT(SUM(CQX$2:CQX$5-$C$2:$C$5)^2)</f>
        <v>0.91253450372657485</v>
      </c>
      <c r="CQY7" s="13">
        <f t="array" ref="CQY7">SQRT(SUM(CQY$2:CQY$5-$C$2:$C$5)^2)</f>
        <v>2.8390931005428222</v>
      </c>
      <c r="CQZ7" s="13">
        <f t="array" ref="CQZ7">SQRT(SUM(CQZ$2:CQZ$5-$C$2:$C$5)^2)</f>
        <v>1.982902979340881</v>
      </c>
      <c r="CRA7" s="13">
        <f t="array" ref="CRA7">SQRT(SUM(CRA$2:CRA$5-$C$2:$C$5)^2)</f>
        <v>0.34336746136264384</v>
      </c>
      <c r="CRB7" s="13">
        <f t="array" ref="CRB7">SQRT(SUM(CRB$2:CRB$5-$C$2:$C$5)^2)</f>
        <v>2.6040323858625198</v>
      </c>
      <c r="CRC7" s="13">
        <f t="array" ref="CRC7">SQRT(SUM(CRC$2:CRC$5-$C$2:$C$5)^2)</f>
        <v>0.10466023903868105</v>
      </c>
      <c r="CRD7" s="13">
        <f t="array" ref="CRD7">SQRT(SUM(CRD$2:CRD$5-$C$2:$C$5)^2)</f>
        <v>1.835768995296617</v>
      </c>
      <c r="CRE7" s="13">
        <f t="array" ref="CRE7">SQRT(SUM(CRE$2:CRE$5-$C$2:$C$5)^2)</f>
        <v>1.0735040551280131</v>
      </c>
      <c r="CRF7" s="13">
        <f t="array" ref="CRF7">SQRT(SUM(CRF$2:CRF$5-$C$2:$C$5)^2)</f>
        <v>1.0451878703840154</v>
      </c>
      <c r="CRG7" s="13">
        <f t="array" ref="CRG7">SQRT(SUM(CRG$2:CRG$5-$C$2:$C$5)^2)</f>
        <v>0.17703659992194454</v>
      </c>
      <c r="CRH7" s="13">
        <f t="array" ref="CRH7">SQRT(SUM(CRH$2:CRH$5-$C$2:$C$5)^2)</f>
        <v>1.2463054462104501</v>
      </c>
      <c r="CRI7" s="13">
        <f t="array" ref="CRI7">SQRT(SUM(CRI$2:CRI$5-$C$2:$C$5)^2)</f>
        <v>1.5379930545900793</v>
      </c>
      <c r="CRJ7" s="13">
        <f t="array" ref="CRJ7">SQRT(SUM(CRJ$2:CRJ$5-$C$2:$C$5)^2)</f>
        <v>2.5593193833305961</v>
      </c>
      <c r="CRK7" s="13">
        <f t="array" ref="CRK7">SQRT(SUM(CRK$2:CRK$5-$C$2:$C$5)^2)</f>
        <v>1.0027008031010063</v>
      </c>
      <c r="CRL7" s="13">
        <f t="array" ref="CRL7">SQRT(SUM(CRL$2:CRL$5-$C$2:$C$5)^2)</f>
        <v>1.540761182587274</v>
      </c>
      <c r="CRM7" s="13">
        <f t="array" ref="CRM7">SQRT(SUM(CRM$2:CRM$5-$C$2:$C$5)^2)</f>
        <v>0.5333001203998835</v>
      </c>
      <c r="CRN7" s="13">
        <f t="array" ref="CRN7">SQRT(SUM(CRN$2:CRN$5-$C$2:$C$5)^2)</f>
        <v>2.1506779725990142</v>
      </c>
      <c r="CRO7" s="13">
        <f t="array" ref="CRO7">SQRT(SUM(CRO$2:CRO$5-$C$2:$C$5)^2)</f>
        <v>0.68353280184908227</v>
      </c>
      <c r="CRP7" s="13">
        <f t="array" ref="CRP7">SQRT(SUM(CRP$2:CRP$5-$C$2:$C$5)^2)</f>
        <v>0.80217759807429079</v>
      </c>
      <c r="CRQ7" s="13">
        <f t="array" ref="CRQ7">SQRT(SUM(CRQ$2:CRQ$5-$C$2:$C$5)^2)</f>
        <v>0.12883214670824672</v>
      </c>
      <c r="CRR7" s="13">
        <f t="array" ref="CRR7">SQRT(SUM(CRR$2:CRR$5-$C$2:$C$5)^2)</f>
        <v>2.745014487380554</v>
      </c>
      <c r="CRS7" s="13">
        <f t="array" ref="CRS7">SQRT(SUM(CRS$2:CRS$5-$C$2:$C$5)^2)</f>
        <v>4.7844610831881766</v>
      </c>
      <c r="CRT7" s="13">
        <f t="array" ref="CRT7">SQRT(SUM(CRT$2:CRT$5-$C$2:$C$5)^2)</f>
        <v>0.42073611307868825</v>
      </c>
      <c r="CRU7" s="13">
        <f t="array" ref="CRU7">SQRT(SUM(CRU$2:CRU$5-$C$2:$C$5)^2)</f>
        <v>4.6827780860086001</v>
      </c>
      <c r="CRV7" s="13">
        <f t="array" ref="CRV7">SQRT(SUM(CRV$2:CRV$5-$C$2:$C$5)^2)</f>
        <v>1.7602888606073483</v>
      </c>
      <c r="CRW7" s="13">
        <f t="array" ref="CRW7">SQRT(SUM(CRW$2:CRW$5-$C$2:$C$5)^2)</f>
        <v>1.9021986203071031</v>
      </c>
      <c r="CRX7" s="13">
        <f t="array" ref="CRX7">SQRT(SUM(CRX$2:CRX$5-$C$2:$C$5)^2)</f>
        <v>6.4027478526292869E-3</v>
      </c>
      <c r="CRY7" s="13">
        <f t="array" ref="CRY7">SQRT(SUM(CRY$2:CRY$5-$C$2:$C$5)^2)</f>
        <v>1.1699987415711148</v>
      </c>
      <c r="CRZ7" s="13">
        <f t="array" ref="CRZ7">SQRT(SUM(CRZ$2:CRZ$5-$C$2:$C$5)^2)</f>
        <v>7.496797523536175E-2</v>
      </c>
      <c r="CSA7" s="13">
        <f t="array" ref="CSA7">SQRT(SUM(CSA$2:CSA$5-$C$2:$C$5)^2)</f>
        <v>2.0049214754446325</v>
      </c>
      <c r="CSB7" s="13">
        <f t="array" ref="CSB7">SQRT(SUM(CSB$2:CSB$5-$C$2:$C$5)^2)</f>
        <v>1.207668257038953</v>
      </c>
      <c r="CSC7" s="13">
        <f t="array" ref="CSC7">SQRT(SUM(CSC$2:CSC$5-$C$2:$C$5)^2)</f>
        <v>1.4897367916799824</v>
      </c>
      <c r="CSD7" s="13">
        <f t="array" ref="CSD7">SQRT(SUM(CSD$2:CSD$5-$C$2:$C$5)^2)</f>
        <v>5.3832112222427098</v>
      </c>
      <c r="CSE7" s="13">
        <f t="array" ref="CSE7">SQRT(SUM(CSE$2:CSE$5-$C$2:$C$5)^2)</f>
        <v>1.0652786375508219</v>
      </c>
      <c r="CSF7" s="13">
        <f t="array" ref="CSF7">SQRT(SUM(CSF$2:CSF$5-$C$2:$C$5)^2)</f>
        <v>4.086336692437202</v>
      </c>
      <c r="CSG7" s="13">
        <f t="array" ref="CSG7">SQRT(SUM(CSG$2:CSG$5-$C$2:$C$5)^2)</f>
        <v>1.0664174787867926</v>
      </c>
      <c r="CSH7" s="13">
        <f t="array" ref="CSH7">SQRT(SUM(CSH$2:CSH$5-$C$2:$C$5)^2)</f>
        <v>0.10897795756112516</v>
      </c>
      <c r="CSI7" s="13">
        <f t="array" ref="CSI7">SQRT(SUM(CSI$2:CSI$5-$C$2:$C$5)^2)</f>
        <v>3.1614150856181578</v>
      </c>
      <c r="CSJ7" s="13">
        <f t="array" ref="CSJ7">SQRT(SUM(CSJ$2:CSJ$5-$C$2:$C$5)^2)</f>
        <v>0.68329840257322072</v>
      </c>
      <c r="CSK7" s="13">
        <f t="array" ref="CSK7">SQRT(SUM(CSK$2:CSK$5-$C$2:$C$5)^2)</f>
        <v>0.17020229140729959</v>
      </c>
      <c r="CSL7" s="13">
        <f t="array" ref="CSL7">SQRT(SUM(CSL$2:CSL$5-$C$2:$C$5)^2)</f>
        <v>0.94424966862353554</v>
      </c>
      <c r="CSM7" s="13">
        <f t="array" ref="CSM7">SQRT(SUM(CSM$2:CSM$5-$C$2:$C$5)^2)</f>
        <v>1.8224438563725252</v>
      </c>
      <c r="CSN7" s="13">
        <f t="array" ref="CSN7">SQRT(SUM(CSN$2:CSN$5-$C$2:$C$5)^2)</f>
        <v>0.94037186438544473</v>
      </c>
      <c r="CSO7" s="13">
        <f t="array" ref="CSO7">SQRT(SUM(CSO$2:CSO$5-$C$2:$C$5)^2)</f>
        <v>0.72063520595161579</v>
      </c>
      <c r="CSP7" s="13">
        <f t="array" ref="CSP7">SQRT(SUM(CSP$2:CSP$5-$C$2:$C$5)^2)</f>
        <v>0.93745300965947664</v>
      </c>
      <c r="CSQ7" s="13">
        <f t="array" ref="CSQ7">SQRT(SUM(CSQ$2:CSQ$5-$C$2:$C$5)^2)</f>
        <v>7.4028223801261284E-3</v>
      </c>
      <c r="CSR7" s="13">
        <f t="array" ref="CSR7">SQRT(SUM(CSR$2:CSR$5-$C$2:$C$5)^2)</f>
        <v>0.14911526083431881</v>
      </c>
      <c r="CSS7" s="13">
        <f t="array" ref="CSS7">SQRT(SUM(CSS$2:CSS$5-$C$2:$C$5)^2)</f>
        <v>3.1646538925737735</v>
      </c>
      <c r="CST7" s="13">
        <f t="array" ref="CST7">SQRT(SUM(CST$2:CST$5-$C$2:$C$5)^2)</f>
        <v>1.6213724473506941</v>
      </c>
      <c r="CSU7" s="13">
        <f t="array" ref="CSU7">SQRT(SUM(CSU$2:CSU$5-$C$2:$C$5)^2)</f>
        <v>1.4308868421235239</v>
      </c>
      <c r="CSV7" s="13">
        <f t="array" ref="CSV7">SQRT(SUM(CSV$2:CSV$5-$C$2:$C$5)^2)</f>
        <v>0.1434990620794333</v>
      </c>
      <c r="CSW7" s="13">
        <f t="array" ref="CSW7">SQRT(SUM(CSW$2:CSW$5-$C$2:$C$5)^2)</f>
        <v>1.622227508059128</v>
      </c>
      <c r="CSX7" s="13">
        <f t="array" ref="CSX7">SQRT(SUM(CSX$2:CSX$5-$C$2:$C$5)^2)</f>
        <v>0.22671280082447076</v>
      </c>
      <c r="CSY7" s="13">
        <f t="array" ref="CSY7">SQRT(SUM(CSY$2:CSY$5-$C$2:$C$5)^2)</f>
        <v>1.2421067533180841E-2</v>
      </c>
      <c r="CSZ7" s="13">
        <f t="array" ref="CSZ7">SQRT(SUM(CSZ$2:CSZ$5-$C$2:$C$5)^2)</f>
        <v>0.27124731946310687</v>
      </c>
      <c r="CTA7" s="13">
        <f t="array" ref="CTA7">SQRT(SUM(CTA$2:CTA$5-$C$2:$C$5)^2)</f>
        <v>1.6670094627888545</v>
      </c>
      <c r="CTB7" s="13">
        <f t="array" ref="CTB7">SQRT(SUM(CTB$2:CTB$5-$C$2:$C$5)^2)</f>
        <v>2.1931160345299308</v>
      </c>
      <c r="CTC7" s="13">
        <f t="array" ref="CTC7">SQRT(SUM(CTC$2:CTC$5-$C$2:$C$5)^2)</f>
        <v>0.24809225981135663</v>
      </c>
      <c r="CTD7" s="13">
        <f t="array" ref="CTD7">SQRT(SUM(CTD$2:CTD$5-$C$2:$C$5)^2)</f>
        <v>3.2969955183739161</v>
      </c>
      <c r="CTE7" s="13">
        <f t="array" ref="CTE7">SQRT(SUM(CTE$2:CTE$5-$C$2:$C$5)^2)</f>
        <v>5.8619573226324491</v>
      </c>
      <c r="CTF7" s="13">
        <f t="array" ref="CTF7">SQRT(SUM(CTF$2:CTF$5-$C$2:$C$5)^2)</f>
        <v>2.9910647119669833</v>
      </c>
      <c r="CTG7" s="13">
        <f t="array" ref="CTG7">SQRT(SUM(CTG$2:CTG$5-$C$2:$C$5)^2)</f>
        <v>2.498058199773332</v>
      </c>
      <c r="CTH7" s="13">
        <f t="array" ref="CTH7">SQRT(SUM(CTH$2:CTH$5-$C$2:$C$5)^2)</f>
        <v>1.2613931615582819</v>
      </c>
      <c r="CTI7" s="13">
        <f t="array" ref="CTI7">SQRT(SUM(CTI$2:CTI$5-$C$2:$C$5)^2)</f>
        <v>1.1084708530860286</v>
      </c>
      <c r="CTJ7" s="13">
        <f t="array" ref="CTJ7">SQRT(SUM(CTJ$2:CTJ$5-$C$2:$C$5)^2)</f>
        <v>0.48415084512137008</v>
      </c>
      <c r="CTK7" s="13">
        <f t="array" ref="CTK7">SQRT(SUM(CTK$2:CTK$5-$C$2:$C$5)^2)</f>
        <v>1.7407714892358443</v>
      </c>
      <c r="CTL7" s="13">
        <f t="array" ref="CTL7">SQRT(SUM(CTL$2:CTL$5-$C$2:$C$5)^2)</f>
        <v>2.5967438735426476</v>
      </c>
      <c r="CTM7" s="13">
        <f t="array" ref="CTM7">SQRT(SUM(CTM$2:CTM$5-$C$2:$C$5)^2)</f>
        <v>0.91561416941582074</v>
      </c>
      <c r="CTN7" s="13">
        <f t="array" ref="CTN7">SQRT(SUM(CTN$2:CTN$5-$C$2:$C$5)^2)</f>
        <v>1.200170699316973</v>
      </c>
      <c r="CTO7" s="13">
        <f t="array" ref="CTO7">SQRT(SUM(CTO$2:CTO$5-$C$2:$C$5)^2)</f>
        <v>0.98253991554186115</v>
      </c>
      <c r="CTP7" s="13">
        <f t="array" ref="CTP7">SQRT(SUM(CTP$2:CTP$5-$C$2:$C$5)^2)</f>
        <v>1.8788289606448285</v>
      </c>
      <c r="CTQ7" s="13">
        <f t="array" ref="CTQ7">SQRT(SUM(CTQ$2:CTQ$5-$C$2:$C$5)^2)</f>
        <v>0.19122746159651483</v>
      </c>
      <c r="CTR7" s="13">
        <f t="array" ref="CTR7">SQRT(SUM(CTR$2:CTR$5-$C$2:$C$5)^2)</f>
        <v>1.1148377884889304</v>
      </c>
      <c r="CTS7" s="13">
        <f t="array" ref="CTS7">SQRT(SUM(CTS$2:CTS$5-$C$2:$C$5)^2)</f>
        <v>0.76053650649768301</v>
      </c>
      <c r="CTT7" s="13">
        <f t="array" ref="CTT7">SQRT(SUM(CTT$2:CTT$5-$C$2:$C$5)^2)</f>
        <v>1.7424255621228064</v>
      </c>
      <c r="CTU7" s="13">
        <f t="array" ref="CTU7">SQRT(SUM(CTU$2:CTU$5-$C$2:$C$5)^2)</f>
        <v>1.2245150397986</v>
      </c>
      <c r="CTV7" s="13">
        <f t="array" ref="CTV7">SQRT(SUM(CTV$2:CTV$5-$C$2:$C$5)^2)</f>
        <v>1.6897315970064806</v>
      </c>
      <c r="CTW7" s="13">
        <f t="array" ref="CTW7">SQRT(SUM(CTW$2:CTW$5-$C$2:$C$5)^2)</f>
        <v>0.93785914798793746</v>
      </c>
      <c r="CTX7" s="13">
        <f t="array" ref="CTX7">SQRT(SUM(CTX$2:CTX$5-$C$2:$C$5)^2)</f>
        <v>0.20074754828482555</v>
      </c>
      <c r="CTY7" s="13">
        <f t="array" ref="CTY7">SQRT(SUM(CTY$2:CTY$5-$C$2:$C$5)^2)</f>
        <v>3.4283474010616342</v>
      </c>
      <c r="CTZ7" s="13">
        <f t="array" ref="CTZ7">SQRT(SUM(CTZ$2:CTZ$5-$C$2:$C$5)^2)</f>
        <v>2.4376704538660849</v>
      </c>
      <c r="CUA7" s="13">
        <f t="array" ref="CUA7">SQRT(SUM(CUA$2:CUA$5-$C$2:$C$5)^2)</f>
        <v>0.72816740571462857</v>
      </c>
      <c r="CUB7" s="13">
        <f t="array" ref="CUB7">SQRT(SUM(CUB$2:CUB$5-$C$2:$C$5)^2)</f>
        <v>1.5566861261549452</v>
      </c>
      <c r="CUC7" s="13">
        <f t="array" ref="CUC7">SQRT(SUM(CUC$2:CUC$5-$C$2:$C$5)^2)</f>
        <v>3.2247666483906623</v>
      </c>
      <c r="CUD7" s="13">
        <f t="array" ref="CUD7">SQRT(SUM(CUD$2:CUD$5-$C$2:$C$5)^2)</f>
        <v>2.189335237991282</v>
      </c>
      <c r="CUE7" s="13">
        <f t="array" ref="CUE7">SQRT(SUM(CUE$2:CUE$5-$C$2:$C$5)^2)</f>
        <v>1.7280341345720778</v>
      </c>
      <c r="CUF7" s="13">
        <f t="array" ref="CUF7">SQRT(SUM(CUF$2:CUF$5-$C$2:$C$5)^2)</f>
        <v>3.7929420634631987</v>
      </c>
      <c r="CUG7" s="13">
        <f t="array" ref="CUG7">SQRT(SUM(CUG$2:CUG$5-$C$2:$C$5)^2)</f>
        <v>0.69230486106180544</v>
      </c>
      <c r="CUH7" s="13">
        <f t="array" ref="CUH7">SQRT(SUM(CUH$2:CUH$5-$C$2:$C$5)^2)</f>
        <v>0.1827322292741852</v>
      </c>
      <c r="CUI7" s="13">
        <f t="array" ref="CUI7">SQRT(SUM(CUI$2:CUI$5-$C$2:$C$5)^2)</f>
        <v>0.18942292802805616</v>
      </c>
      <c r="CUJ7" s="13">
        <f t="array" ref="CUJ7">SQRT(SUM(CUJ$2:CUJ$5-$C$2:$C$5)^2)</f>
        <v>1.8666522494611117</v>
      </c>
      <c r="CUK7" s="13">
        <f t="array" ref="CUK7">SQRT(SUM(CUK$2:CUK$5-$C$2:$C$5)^2)</f>
        <v>0.85088913278271239</v>
      </c>
      <c r="CUL7" s="13">
        <f t="array" ref="CUL7">SQRT(SUM(CUL$2:CUL$5-$C$2:$C$5)^2)</f>
        <v>1.7804668432889632</v>
      </c>
      <c r="CUM7" s="13">
        <f t="array" ref="CUM7">SQRT(SUM(CUM$2:CUM$5-$C$2:$C$5)^2)</f>
        <v>1.8667791519772103</v>
      </c>
      <c r="CUN7" s="13">
        <f t="array" ref="CUN7">SQRT(SUM(CUN$2:CUN$5-$C$2:$C$5)^2)</f>
        <v>2.0284976082561905</v>
      </c>
      <c r="CUO7" s="13">
        <f t="array" ref="CUO7">SQRT(SUM(CUO$2:CUO$5-$C$2:$C$5)^2)</f>
        <v>2.834864041427867</v>
      </c>
      <c r="CUP7" s="13">
        <f t="array" ref="CUP7">SQRT(SUM(CUP$2:CUP$5-$C$2:$C$5)^2)</f>
        <v>2.3613055181807492</v>
      </c>
      <c r="CUQ7" s="13">
        <f t="array" ref="CUQ7">SQRT(SUM(CUQ$2:CUQ$5-$C$2:$C$5)^2)</f>
        <v>2.124090223740096</v>
      </c>
      <c r="CUR7" s="13">
        <f t="array" ref="CUR7">SQRT(SUM(CUR$2:CUR$5-$C$2:$C$5)^2)</f>
        <v>0.290139323269343</v>
      </c>
      <c r="CUS7" s="13">
        <f t="array" ref="CUS7">SQRT(SUM(CUS$2:CUS$5-$C$2:$C$5)^2)</f>
        <v>1.1911345793605028</v>
      </c>
      <c r="CUT7" s="13">
        <f t="array" ref="CUT7">SQRT(SUM(CUT$2:CUT$5-$C$2:$C$5)^2)</f>
        <v>1.9804498242574764</v>
      </c>
      <c r="CUU7" s="13">
        <f t="array" ref="CUU7">SQRT(SUM(CUU$2:CUU$5-$C$2:$C$5)^2)</f>
        <v>1.1132318510966501</v>
      </c>
      <c r="CUV7" s="13">
        <f t="array" ref="CUV7">SQRT(SUM(CUV$2:CUV$5-$C$2:$C$5)^2)</f>
        <v>1.5755651940034363</v>
      </c>
      <c r="CUW7" s="13">
        <f t="array" ref="CUW7">SQRT(SUM(CUW$2:CUW$5-$C$2:$C$5)^2)</f>
        <v>0.10263850613957559</v>
      </c>
      <c r="CUX7" s="13">
        <f t="array" ref="CUX7">SQRT(SUM(CUX$2:CUX$5-$C$2:$C$5)^2)</f>
        <v>0.39941851950512997</v>
      </c>
      <c r="CUY7" s="13">
        <f t="array" ref="CUY7">SQRT(SUM(CUY$2:CUY$5-$C$2:$C$5)^2)</f>
        <v>0.48692198062811876</v>
      </c>
      <c r="CUZ7" s="13">
        <f t="array" ref="CUZ7">SQRT(SUM(CUZ$2:CUZ$5-$C$2:$C$5)^2)</f>
        <v>1.3191392878193848</v>
      </c>
      <c r="CVA7" s="13">
        <f t="array" ref="CVA7">SQRT(SUM(CVA$2:CVA$5-$C$2:$C$5)^2)</f>
        <v>2.0520554643276041</v>
      </c>
      <c r="CVB7" s="13">
        <f t="array" ref="CVB7">SQRT(SUM(CVB$2:CVB$5-$C$2:$C$5)^2)</f>
        <v>2.5612024157668705</v>
      </c>
      <c r="CVC7" s="13">
        <f t="array" ref="CVC7">SQRT(SUM(CVC$2:CVC$5-$C$2:$C$5)^2)</f>
        <v>0.38597372440800015</v>
      </c>
      <c r="CVD7" s="13">
        <f t="array" ref="CVD7">SQRT(SUM(CVD$2:CVD$5-$C$2:$C$5)^2)</f>
        <v>0.34512138738503495</v>
      </c>
      <c r="CVE7" s="13">
        <f t="array" ref="CVE7">SQRT(SUM(CVE$2:CVE$5-$C$2:$C$5)^2)</f>
        <v>1.2855170668804989</v>
      </c>
      <c r="CVF7" s="13">
        <f t="array" ref="CVF7">SQRT(SUM(CVF$2:CVF$5-$C$2:$C$5)^2)</f>
        <v>4.4113363143317681</v>
      </c>
      <c r="CVG7" s="13">
        <f t="array" ref="CVG7">SQRT(SUM(CVG$2:CVG$5-$C$2:$C$5)^2)</f>
        <v>1.7061104460422545</v>
      </c>
      <c r="CVH7" s="13">
        <f t="array" ref="CVH7">SQRT(SUM(CVH$2:CVH$5-$C$2:$C$5)^2)</f>
        <v>3.0824359517946585</v>
      </c>
      <c r="CVI7" s="13">
        <f t="array" ref="CVI7">SQRT(SUM(CVI$2:CVI$5-$C$2:$C$5)^2)</f>
        <v>0.54982447721254868</v>
      </c>
      <c r="CVJ7" s="13">
        <f t="array" ref="CVJ7">SQRT(SUM(CVJ$2:CVJ$5-$C$2:$C$5)^2)</f>
        <v>1.542421266721071</v>
      </c>
      <c r="CVK7" s="13">
        <f t="array" ref="CVK7">SQRT(SUM(CVK$2:CVK$5-$C$2:$C$5)^2)</f>
        <v>0.16922259143769858</v>
      </c>
      <c r="CVL7" s="13">
        <f t="array" ref="CVL7">SQRT(SUM(CVL$2:CVL$5-$C$2:$C$5)^2)</f>
        <v>4.3995903548679145</v>
      </c>
      <c r="CVM7" s="13">
        <f t="array" ref="CVM7">SQRT(SUM(CVM$2:CVM$5-$C$2:$C$5)^2)</f>
        <v>7.3686128457409295E-2</v>
      </c>
      <c r="CVN7" s="13">
        <f t="array" ref="CVN7">SQRT(SUM(CVN$2:CVN$5-$C$2:$C$5)^2)</f>
        <v>0.97465081801018782</v>
      </c>
      <c r="CVO7" s="13">
        <f t="array" ref="CVO7">SQRT(SUM(CVO$2:CVO$5-$C$2:$C$5)^2)</f>
        <v>0.85503100279411115</v>
      </c>
      <c r="CVP7" s="13">
        <f t="array" ref="CVP7">SQRT(SUM(CVP$2:CVP$5-$C$2:$C$5)^2)</f>
        <v>1.3279004516412924</v>
      </c>
      <c r="CVQ7" s="13">
        <f t="array" ref="CVQ7">SQRT(SUM(CVQ$2:CVQ$5-$C$2:$C$5)^2)</f>
        <v>0.14351900515287208</v>
      </c>
      <c r="CVR7" s="13">
        <f t="array" ref="CVR7">SQRT(SUM(CVR$2:CVR$5-$C$2:$C$5)^2)</f>
        <v>2.0395124682637986</v>
      </c>
      <c r="CVS7" s="13">
        <f t="array" ref="CVS7">SQRT(SUM(CVS$2:CVS$5-$C$2:$C$5)^2)</f>
        <v>3.0543157580281202</v>
      </c>
      <c r="CVT7" s="13">
        <f t="array" ref="CVT7">SQRT(SUM(CVT$2:CVT$5-$C$2:$C$5)^2)</f>
        <v>5.4723015934519337E-2</v>
      </c>
      <c r="CVU7" s="13">
        <f t="array" ref="CVU7">SQRT(SUM(CVU$2:CVU$5-$C$2:$C$5)^2)</f>
        <v>1.4551159002718888</v>
      </c>
      <c r="CVV7" s="13">
        <f t="array" ref="CVV7">SQRT(SUM(CVV$2:CVV$5-$C$2:$C$5)^2)</f>
        <v>2.1128631739012227</v>
      </c>
      <c r="CVW7" s="13">
        <f t="array" ref="CVW7">SQRT(SUM(CVW$2:CVW$5-$C$2:$C$5)^2)</f>
        <v>2.1564790317328364</v>
      </c>
      <c r="CVX7" s="13">
        <f t="array" ref="CVX7">SQRT(SUM(CVX$2:CVX$5-$C$2:$C$5)^2)</f>
        <v>3.7538304580021462</v>
      </c>
      <c r="CVY7" s="13">
        <f t="array" ref="CVY7">SQRT(SUM(CVY$2:CVY$5-$C$2:$C$5)^2)</f>
        <v>2.6020261882412821</v>
      </c>
      <c r="CVZ7" s="13">
        <f t="array" ref="CVZ7">SQRT(SUM(CVZ$2:CVZ$5-$C$2:$C$5)^2)</f>
        <v>6.1354017110729742E-2</v>
      </c>
      <c r="CWA7" s="13">
        <f t="array" ref="CWA7">SQRT(SUM(CWA$2:CWA$5-$C$2:$C$5)^2)</f>
        <v>3.4782670250259722</v>
      </c>
      <c r="CWB7" s="13">
        <f t="array" ref="CWB7">SQRT(SUM(CWB$2:CWB$5-$C$2:$C$5)^2)</f>
        <v>4.7462215440173576</v>
      </c>
      <c r="CWC7" s="13">
        <f t="array" ref="CWC7">SQRT(SUM(CWC$2:CWC$5-$C$2:$C$5)^2)</f>
        <v>0.24711990890123658</v>
      </c>
      <c r="CWD7" s="13">
        <f t="array" ref="CWD7">SQRT(SUM(CWD$2:CWD$5-$C$2:$C$5)^2)</f>
        <v>4.6108324174880542</v>
      </c>
      <c r="CWE7" s="13">
        <f t="array" ref="CWE7">SQRT(SUM(CWE$2:CWE$5-$C$2:$C$5)^2)</f>
        <v>0.64878975203304079</v>
      </c>
      <c r="CWF7" s="13">
        <f t="array" ref="CWF7">SQRT(SUM(CWF$2:CWF$5-$C$2:$C$5)^2)</f>
        <v>2.7050008507946957</v>
      </c>
      <c r="CWG7" s="13">
        <f t="array" ref="CWG7">SQRT(SUM(CWG$2:CWG$5-$C$2:$C$5)^2)</f>
        <v>4.5171309845966903</v>
      </c>
      <c r="CWH7" s="13">
        <f t="array" ref="CWH7">SQRT(SUM(CWH$2:CWH$5-$C$2:$C$5)^2)</f>
        <v>3.4976628346637773</v>
      </c>
      <c r="CWI7" s="13">
        <f t="array" ref="CWI7">SQRT(SUM(CWI$2:CWI$5-$C$2:$C$5)^2)</f>
        <v>1.0555315631195021</v>
      </c>
      <c r="CWJ7" s="13">
        <f t="array" ref="CWJ7">SQRT(SUM(CWJ$2:CWJ$5-$C$2:$C$5)^2)</f>
        <v>1.5998812091638759</v>
      </c>
      <c r="CWK7" s="13">
        <f t="array" ref="CWK7">SQRT(SUM(CWK$2:CWK$5-$C$2:$C$5)^2)</f>
        <v>0.29065956819198657</v>
      </c>
      <c r="CWL7" s="13">
        <f t="array" ref="CWL7">SQRT(SUM(CWL$2:CWL$5-$C$2:$C$5)^2)</f>
        <v>0.11029520890019739</v>
      </c>
      <c r="CWM7" s="13">
        <f t="array" ref="CWM7">SQRT(SUM(CWM$2:CWM$5-$C$2:$C$5)^2)</f>
        <v>2.0723225077176406</v>
      </c>
      <c r="CWN7" s="13">
        <f t="array" ref="CWN7">SQRT(SUM(CWN$2:CWN$5-$C$2:$C$5)^2)</f>
        <v>1.5690735562099498</v>
      </c>
      <c r="CWO7" s="13">
        <f t="array" ref="CWO7">SQRT(SUM(CWO$2:CWO$5-$C$2:$C$5)^2)</f>
        <v>0.45965671065041103</v>
      </c>
      <c r="CWP7" s="13">
        <f t="array" ref="CWP7">SQRT(SUM(CWP$2:CWP$5-$C$2:$C$5)^2)</f>
        <v>2.3619177650757255</v>
      </c>
      <c r="CWQ7" s="13">
        <f t="array" ref="CWQ7">SQRT(SUM(CWQ$2:CWQ$5-$C$2:$C$5)^2)</f>
        <v>5.9480761456032205E-4</v>
      </c>
      <c r="CWR7" s="13">
        <f t="array" ref="CWR7">SQRT(SUM(CWR$2:CWR$5-$C$2:$C$5)^2)</f>
        <v>1.2362855855865582</v>
      </c>
      <c r="CWS7" s="13">
        <f t="array" ref="CWS7">SQRT(SUM(CWS$2:CWS$5-$C$2:$C$5)^2)</f>
        <v>0.45094836330191757</v>
      </c>
      <c r="CWT7" s="13">
        <f t="array" ref="CWT7">SQRT(SUM(CWT$2:CWT$5-$C$2:$C$5)^2)</f>
        <v>1.896092473757065</v>
      </c>
      <c r="CWU7" s="13">
        <f t="array" ref="CWU7">SQRT(SUM(CWU$2:CWU$5-$C$2:$C$5)^2)</f>
        <v>0.66445878375594269</v>
      </c>
      <c r="CWV7" s="13">
        <f t="array" ref="CWV7">SQRT(SUM(CWV$2:CWV$5-$C$2:$C$5)^2)</f>
        <v>3.0961791563690042</v>
      </c>
      <c r="CWW7" s="13">
        <f t="array" ref="CWW7">SQRT(SUM(CWW$2:CWW$5-$C$2:$C$5)^2)</f>
        <v>1.3080088773249137</v>
      </c>
      <c r="CWX7" s="13">
        <f t="array" ref="CWX7">SQRT(SUM(CWX$2:CWX$5-$C$2:$C$5)^2)</f>
        <v>2.1981242327678903</v>
      </c>
      <c r="CWY7" s="13">
        <f t="array" ref="CWY7">SQRT(SUM(CWY$2:CWY$5-$C$2:$C$5)^2)</f>
        <v>0.52268397964334046</v>
      </c>
      <c r="CWZ7" s="13">
        <f t="array" ref="CWZ7">SQRT(SUM(CWZ$2:CWZ$5-$C$2:$C$5)^2)</f>
        <v>0.75389818896049765</v>
      </c>
      <c r="CXA7" s="13">
        <f t="array" ref="CXA7">SQRT(SUM(CXA$2:CXA$5-$C$2:$C$5)^2)</f>
        <v>0.57483922496119177</v>
      </c>
      <c r="CXB7" s="13">
        <f t="array" ref="CXB7">SQRT(SUM(CXB$2:CXB$5-$C$2:$C$5)^2)</f>
        <v>2.7060508705496114</v>
      </c>
      <c r="CXC7" s="13">
        <f t="array" ref="CXC7">SQRT(SUM(CXC$2:CXC$5-$C$2:$C$5)^2)</f>
        <v>1.4376496551137752</v>
      </c>
      <c r="CXD7" s="13">
        <f t="array" ref="CXD7">SQRT(SUM(CXD$2:CXD$5-$C$2:$C$5)^2)</f>
        <v>7.0292194521992424E-2</v>
      </c>
      <c r="CXE7" s="13">
        <f t="array" ref="CXE7">SQRT(SUM(CXE$2:CXE$5-$C$2:$C$5)^2)</f>
        <v>0.97930014667318233</v>
      </c>
      <c r="CXF7" s="13">
        <f t="array" ref="CXF7">SQRT(SUM(CXF$2:CXF$5-$C$2:$C$5)^2)</f>
        <v>2.6054930148708841</v>
      </c>
      <c r="CXG7" s="13">
        <f t="array" ref="CXG7">SQRT(SUM(CXG$2:CXG$5-$C$2:$C$5)^2)</f>
        <v>2.718250230206924</v>
      </c>
      <c r="CXH7" s="13">
        <f t="array" ref="CXH7">SQRT(SUM(CXH$2:CXH$5-$C$2:$C$5)^2)</f>
        <v>0.39327536117043571</v>
      </c>
      <c r="CXI7" s="13">
        <f t="array" ref="CXI7">SQRT(SUM(CXI$2:CXI$5-$C$2:$C$5)^2)</f>
        <v>0.51653123103197074</v>
      </c>
      <c r="CXJ7" s="13">
        <f t="array" ref="CXJ7">SQRT(SUM(CXJ$2:CXJ$5-$C$2:$C$5)^2)</f>
        <v>3.4700282798409701</v>
      </c>
      <c r="CXK7" s="13">
        <f t="array" ref="CXK7">SQRT(SUM(CXK$2:CXK$5-$C$2:$C$5)^2)</f>
        <v>5.5797884744452997</v>
      </c>
      <c r="CXL7" s="13">
        <f t="array" ref="CXL7">SQRT(SUM(CXL$2:CXL$5-$C$2:$C$5)^2)</f>
        <v>0.80123007060931806</v>
      </c>
      <c r="CXM7" s="13">
        <f t="array" ref="CXM7">SQRT(SUM(CXM$2:CXM$5-$C$2:$C$5)^2)</f>
        <v>0.83588071991446466</v>
      </c>
      <c r="CXN7" s="13">
        <f t="array" ref="CXN7">SQRT(SUM(CXN$2:CXN$5-$C$2:$C$5)^2)</f>
        <v>2.1274333836823631</v>
      </c>
      <c r="CXO7" s="13">
        <f t="array" ref="CXO7">SQRT(SUM(CXO$2:CXO$5-$C$2:$C$5)^2)</f>
        <v>1.5033426336041429</v>
      </c>
      <c r="CXP7" s="13">
        <f t="array" ref="CXP7">SQRT(SUM(CXP$2:CXP$5-$C$2:$C$5)^2)</f>
        <v>2.8701694964765192</v>
      </c>
      <c r="CXQ7" s="13">
        <f t="array" ref="CXQ7">SQRT(SUM(CXQ$2:CXQ$5-$C$2:$C$5)^2)</f>
        <v>1.6582311602378148</v>
      </c>
      <c r="CXR7" s="13">
        <f t="array" ref="CXR7">SQRT(SUM(CXR$2:CXR$5-$C$2:$C$5)^2)</f>
        <v>2.9845070670118754</v>
      </c>
      <c r="CXS7" s="13">
        <f t="array" ref="CXS7">SQRT(SUM(CXS$2:CXS$5-$C$2:$C$5)^2)</f>
        <v>2.7123856372201569</v>
      </c>
      <c r="CXT7" s="13">
        <f t="array" ref="CXT7">SQRT(SUM(CXT$2:CXT$5-$C$2:$C$5)^2)</f>
        <v>1.2534580334855634</v>
      </c>
      <c r="CXU7" s="13">
        <f t="array" ref="CXU7">SQRT(SUM(CXU$2:CXU$5-$C$2:$C$5)^2)</f>
        <v>2.6040378666807493</v>
      </c>
      <c r="CXV7" s="13">
        <f t="array" ref="CXV7">SQRT(SUM(CXV$2:CXV$5-$C$2:$C$5)^2)</f>
        <v>0.79285826785328095</v>
      </c>
      <c r="CXW7" s="13">
        <f t="array" ref="CXW7">SQRT(SUM(CXW$2:CXW$5-$C$2:$C$5)^2)</f>
        <v>1.5520512308209256</v>
      </c>
      <c r="CXX7" s="13">
        <f t="array" ref="CXX7">SQRT(SUM(CXX$2:CXX$5-$C$2:$C$5)^2)</f>
        <v>0.17519826021406948</v>
      </c>
      <c r="CXY7" s="13">
        <f t="array" ref="CXY7">SQRT(SUM(CXY$2:CXY$5-$C$2:$C$5)^2)</f>
        <v>0.35287669752409156</v>
      </c>
      <c r="CXZ7" s="13">
        <f t="array" ref="CXZ7">SQRT(SUM(CXZ$2:CXZ$5-$C$2:$C$5)^2)</f>
        <v>1.3124232314194888</v>
      </c>
      <c r="CYA7" s="13">
        <f t="array" ref="CYA7">SQRT(SUM(CYA$2:CYA$5-$C$2:$C$5)^2)</f>
        <v>1.1638335352093458</v>
      </c>
      <c r="CYB7" s="13">
        <f t="array" ref="CYB7">SQRT(SUM(CYB$2:CYB$5-$C$2:$C$5)^2)</f>
        <v>1.9794718266832891</v>
      </c>
      <c r="CYC7" s="13">
        <f t="array" ref="CYC7">SQRT(SUM(CYC$2:CYC$5-$C$2:$C$5)^2)</f>
        <v>4.7879682936947567</v>
      </c>
      <c r="CYD7" s="13">
        <f t="array" ref="CYD7">SQRT(SUM(CYD$2:CYD$5-$C$2:$C$5)^2)</f>
        <v>1.3094812304898245</v>
      </c>
      <c r="CYE7" s="13">
        <f t="array" ref="CYE7">SQRT(SUM(CYE$2:CYE$5-$C$2:$C$5)^2)</f>
        <v>1.3884236546380637</v>
      </c>
      <c r="CYF7" s="13">
        <f t="array" ref="CYF7">SQRT(SUM(CYF$2:CYF$5-$C$2:$C$5)^2)</f>
        <v>0.56373276805445671</v>
      </c>
      <c r="CYG7" s="13">
        <f t="array" ref="CYG7">SQRT(SUM(CYG$2:CYG$5-$C$2:$C$5)^2)</f>
        <v>1.1767245427767099</v>
      </c>
      <c r="CYH7" s="13">
        <f t="array" ref="CYH7">SQRT(SUM(CYH$2:CYH$5-$C$2:$C$5)^2)</f>
        <v>1.0742311151437274</v>
      </c>
      <c r="CYI7" s="13">
        <f t="array" ref="CYI7">SQRT(SUM(CYI$2:CYI$5-$C$2:$C$5)^2)</f>
        <v>3.4543025291237259</v>
      </c>
      <c r="CYJ7" s="13">
        <f t="array" ref="CYJ7">SQRT(SUM(CYJ$2:CYJ$5-$C$2:$C$5)^2)</f>
        <v>4.4452538961466361</v>
      </c>
      <c r="CYK7" s="13">
        <f t="array" ref="CYK7">SQRT(SUM(CYK$2:CYK$5-$C$2:$C$5)^2)</f>
        <v>0.81947591530112696</v>
      </c>
      <c r="CYL7" s="13">
        <f t="array" ref="CYL7">SQRT(SUM(CYL$2:CYL$5-$C$2:$C$5)^2)</f>
        <v>2.0619753097425009</v>
      </c>
      <c r="CYM7" s="13">
        <f t="array" ref="CYM7">SQRT(SUM(CYM$2:CYM$5-$C$2:$C$5)^2)</f>
        <v>4.5394494563095131</v>
      </c>
      <c r="CYN7" s="13">
        <f t="array" ref="CYN7">SQRT(SUM(CYN$2:CYN$5-$C$2:$C$5)^2)</f>
        <v>1.9090823945845317</v>
      </c>
      <c r="CYO7" s="13">
        <f t="array" ref="CYO7">SQRT(SUM(CYO$2:CYO$5-$C$2:$C$5)^2)</f>
        <v>2.039695289934742</v>
      </c>
      <c r="CYP7" s="13">
        <f t="array" ref="CYP7">SQRT(SUM(CYP$2:CYP$5-$C$2:$C$5)^2)</f>
        <v>0.72453014891883893</v>
      </c>
      <c r="CYQ7" s="13">
        <f t="array" ref="CYQ7">SQRT(SUM(CYQ$2:CYQ$5-$C$2:$C$5)^2)</f>
        <v>0.90342780170978487</v>
      </c>
      <c r="CYR7" s="13">
        <f t="array" ref="CYR7">SQRT(SUM(CYR$2:CYR$5-$C$2:$C$5)^2)</f>
        <v>1.7807501816712739</v>
      </c>
      <c r="CYS7" s="13">
        <f t="array" ref="CYS7">SQRT(SUM(CYS$2:CYS$5-$C$2:$C$5)^2)</f>
        <v>4.6810097966751494</v>
      </c>
      <c r="CYT7" s="13">
        <f t="array" ref="CYT7">SQRT(SUM(CYT$2:CYT$5-$C$2:$C$5)^2)</f>
        <v>5.4109905550208266</v>
      </c>
      <c r="CYU7" s="13">
        <f t="array" ref="CYU7">SQRT(SUM(CYU$2:CYU$5-$C$2:$C$5)^2)</f>
        <v>1.1815330127060748</v>
      </c>
      <c r="CYV7" s="13">
        <f t="array" ref="CYV7">SQRT(SUM(CYV$2:CYV$5-$C$2:$C$5)^2)</f>
        <v>0.17456410221162222</v>
      </c>
      <c r="CYW7" s="13">
        <f t="array" ref="CYW7">SQRT(SUM(CYW$2:CYW$5-$C$2:$C$5)^2)</f>
        <v>2.6125265464194802</v>
      </c>
      <c r="CYX7" s="13">
        <f t="array" ref="CYX7">SQRT(SUM(CYX$2:CYX$5-$C$2:$C$5)^2)</f>
        <v>1.4963364239633319</v>
      </c>
      <c r="CYY7" s="13">
        <f t="array" ref="CYY7">SQRT(SUM(CYY$2:CYY$5-$C$2:$C$5)^2)</f>
        <v>2.7130933546089535</v>
      </c>
      <c r="CYZ7" s="13">
        <f t="array" ref="CYZ7">SQRT(SUM(CYZ$2:CYZ$5-$C$2:$C$5)^2)</f>
        <v>1.1226232955540403</v>
      </c>
      <c r="CZA7" s="13">
        <f t="array" ref="CZA7">SQRT(SUM(CZA$2:CZA$5-$C$2:$C$5)^2)</f>
        <v>1.2519186374557816</v>
      </c>
      <c r="CZB7" s="13">
        <f t="array" ref="CZB7">SQRT(SUM(CZB$2:CZB$5-$C$2:$C$5)^2)</f>
        <v>1.2711539055411998</v>
      </c>
      <c r="CZC7" s="13">
        <f t="array" ref="CZC7">SQRT(SUM(CZC$2:CZC$5-$C$2:$C$5)^2)</f>
        <v>0.25164951137327873</v>
      </c>
      <c r="CZD7" s="13">
        <f t="array" ref="CZD7">SQRT(SUM(CZD$2:CZD$5-$C$2:$C$5)^2)</f>
        <v>1.1151274113012393</v>
      </c>
      <c r="CZE7" s="13">
        <f t="array" ref="CZE7">SQRT(SUM(CZE$2:CZE$5-$C$2:$C$5)^2)</f>
        <v>1.3400248876883576</v>
      </c>
      <c r="CZF7" s="13">
        <f t="array" ref="CZF7">SQRT(SUM(CZF$2:CZF$5-$C$2:$C$5)^2)</f>
        <v>3.4351786320488102</v>
      </c>
      <c r="CZG7" s="13">
        <f t="array" ref="CZG7">SQRT(SUM(CZG$2:CZG$5-$C$2:$C$5)^2)</f>
        <v>0.10352280563327046</v>
      </c>
      <c r="CZH7" s="13">
        <f t="array" ref="CZH7">SQRT(SUM(CZH$2:CZH$5-$C$2:$C$5)^2)</f>
        <v>1.9149610518891893</v>
      </c>
      <c r="CZI7" s="13">
        <f t="array" ref="CZI7">SQRT(SUM(CZI$2:CZI$5-$C$2:$C$5)^2)</f>
        <v>5.1025801666340778</v>
      </c>
      <c r="CZJ7" s="13">
        <f t="array" ref="CZJ7">SQRT(SUM(CZJ$2:CZJ$5-$C$2:$C$5)^2)</f>
        <v>0.93904802650697894</v>
      </c>
      <c r="CZK7" s="13">
        <f t="array" ref="CZK7">SQRT(SUM(CZK$2:CZK$5-$C$2:$C$5)^2)</f>
        <v>1.0835116900929869</v>
      </c>
      <c r="CZL7" s="13">
        <f t="array" ref="CZL7">SQRT(SUM(CZL$2:CZL$5-$C$2:$C$5)^2)</f>
        <v>0.16951692415497421</v>
      </c>
      <c r="CZM7" s="13">
        <f t="array" ref="CZM7">SQRT(SUM(CZM$2:CZM$5-$C$2:$C$5)^2)</f>
        <v>1.25366370679535</v>
      </c>
      <c r="CZN7" s="13">
        <f t="array" ref="CZN7">SQRT(SUM(CZN$2:CZN$5-$C$2:$C$5)^2)</f>
        <v>2.5321166821765448</v>
      </c>
      <c r="CZO7" s="13">
        <f t="array" ref="CZO7">SQRT(SUM(CZO$2:CZO$5-$C$2:$C$5)^2)</f>
        <v>3.7512939249365065</v>
      </c>
      <c r="CZP7" s="13">
        <f t="array" ref="CZP7">SQRT(SUM(CZP$2:CZP$5-$C$2:$C$5)^2)</f>
        <v>1.8043820015461964</v>
      </c>
      <c r="CZQ7" s="13">
        <f t="array" ref="CZQ7">SQRT(SUM(CZQ$2:CZQ$5-$C$2:$C$5)^2)</f>
        <v>0.73221578081078253</v>
      </c>
      <c r="CZR7" s="13">
        <f t="array" ref="CZR7">SQRT(SUM(CZR$2:CZR$5-$C$2:$C$5)^2)</f>
        <v>2.153028610238513</v>
      </c>
      <c r="CZS7" s="13">
        <f t="array" ref="CZS7">SQRT(SUM(CZS$2:CZS$5-$C$2:$C$5)^2)</f>
        <v>0.78782185204011601</v>
      </c>
      <c r="CZT7" s="13">
        <f t="array" ref="CZT7">SQRT(SUM(CZT$2:CZT$5-$C$2:$C$5)^2)</f>
        <v>1.4945864453258209</v>
      </c>
      <c r="CZU7" s="13">
        <f t="array" ref="CZU7">SQRT(SUM(CZU$2:CZU$5-$C$2:$C$5)^2)</f>
        <v>0.49830011800626184</v>
      </c>
      <c r="CZV7" s="13">
        <f t="array" ref="CZV7">SQRT(SUM(CZV$2:CZV$5-$C$2:$C$5)^2)</f>
        <v>2.3478197676863557</v>
      </c>
      <c r="CZW7" s="13">
        <f t="array" ref="CZW7">SQRT(SUM(CZW$2:CZW$5-$C$2:$C$5)^2)</f>
        <v>2.3611978182557389</v>
      </c>
      <c r="CZX7" s="13">
        <f t="array" ref="CZX7">SQRT(SUM(CZX$2:CZX$5-$C$2:$C$5)^2)</f>
        <v>0.83171459797820524</v>
      </c>
      <c r="CZY7" s="13">
        <f t="array" ref="CZY7">SQRT(SUM(CZY$2:CZY$5-$C$2:$C$5)^2)</f>
        <v>1.96563980440016</v>
      </c>
      <c r="CZZ7" s="13">
        <f t="array" ref="CZZ7">SQRT(SUM(CZZ$2:CZZ$5-$C$2:$C$5)^2)</f>
        <v>1.3247273572824447</v>
      </c>
      <c r="DAA7" s="13">
        <f t="array" ref="DAA7">SQRT(SUM(DAA$2:DAA$5-$C$2:$C$5)^2)</f>
        <v>3.0190626141782406</v>
      </c>
      <c r="DAB7" s="13">
        <f t="array" ref="DAB7">SQRT(SUM(DAB$2:DAB$5-$C$2:$C$5)^2)</f>
        <v>1.5969457910013338</v>
      </c>
      <c r="DAC7" s="13">
        <f t="array" ref="DAC7">SQRT(SUM(DAC$2:DAC$5-$C$2:$C$5)^2)</f>
        <v>4.1653032984923861</v>
      </c>
      <c r="DAD7" s="13">
        <f t="array" ref="DAD7">SQRT(SUM(DAD$2:DAD$5-$C$2:$C$5)^2)</f>
        <v>3.1597667256409068</v>
      </c>
      <c r="DAE7" s="13">
        <f t="array" ref="DAE7">SQRT(SUM(DAE$2:DAE$5-$C$2:$C$5)^2)</f>
        <v>1.3566879789196491</v>
      </c>
      <c r="DAF7" s="13">
        <f t="array" ref="DAF7">SQRT(SUM(DAF$2:DAF$5-$C$2:$C$5)^2)</f>
        <v>1.0763442090782074</v>
      </c>
      <c r="DAG7" s="13">
        <f t="array" ref="DAG7">SQRT(SUM(DAG$2:DAG$5-$C$2:$C$5)^2)</f>
        <v>1.9329645804976399</v>
      </c>
      <c r="DAH7" s="13">
        <f t="array" ref="DAH7">SQRT(SUM(DAH$2:DAH$5-$C$2:$C$5)^2)</f>
        <v>1.649696478884273</v>
      </c>
      <c r="DAI7" s="13">
        <f t="array" ref="DAI7">SQRT(SUM(DAI$2:DAI$5-$C$2:$C$5)^2)</f>
        <v>0.35226628994413312</v>
      </c>
      <c r="DAJ7" s="13">
        <f t="array" ref="DAJ7">SQRT(SUM(DAJ$2:DAJ$5-$C$2:$C$5)^2)</f>
        <v>1.169797177719774</v>
      </c>
      <c r="DAK7" s="13">
        <f t="array" ref="DAK7">SQRT(SUM(DAK$2:DAK$5-$C$2:$C$5)^2)</f>
        <v>2.4361312899277845</v>
      </c>
      <c r="DAL7" s="13">
        <f t="array" ref="DAL7">SQRT(SUM(DAL$2:DAL$5-$C$2:$C$5)^2)</f>
        <v>2.1137158724105767</v>
      </c>
      <c r="DAM7" s="13">
        <f t="array" ref="DAM7">SQRT(SUM(DAM$2:DAM$5-$C$2:$C$5)^2)</f>
        <v>3.6740383839457866</v>
      </c>
      <c r="DAN7" s="13">
        <f t="array" ref="DAN7">SQRT(SUM(DAN$2:DAN$5-$C$2:$C$5)^2)</f>
        <v>1.1180185013181498</v>
      </c>
      <c r="DAO7" s="13">
        <f t="array" ref="DAO7">SQRT(SUM(DAO$2:DAO$5-$C$2:$C$5)^2)</f>
        <v>2.0882142145598581</v>
      </c>
      <c r="DAP7" s="13">
        <f t="array" ref="DAP7">SQRT(SUM(DAP$2:DAP$5-$C$2:$C$5)^2)</f>
        <v>2.5251131817081629</v>
      </c>
      <c r="DAQ7" s="13">
        <f t="array" ref="DAQ7">SQRT(SUM(DAQ$2:DAQ$5-$C$2:$C$5)^2)</f>
        <v>2.7085339204496717</v>
      </c>
      <c r="DAR7" s="13">
        <f t="array" ref="DAR7">SQRT(SUM(DAR$2:DAR$5-$C$2:$C$5)^2)</f>
        <v>1.3374273267769543</v>
      </c>
      <c r="DAS7" s="13">
        <f t="array" ref="DAS7">SQRT(SUM(DAS$2:DAS$5-$C$2:$C$5)^2)</f>
        <v>0.9769142703184015</v>
      </c>
      <c r="DAT7" s="13">
        <f t="array" ref="DAT7">SQRT(SUM(DAT$2:DAT$5-$C$2:$C$5)^2)</f>
        <v>1.4899447351331978</v>
      </c>
      <c r="DAU7" s="13">
        <f t="array" ref="DAU7">SQRT(SUM(DAU$2:DAU$5-$C$2:$C$5)^2)</f>
        <v>2.5617373583998191</v>
      </c>
      <c r="DAV7" s="13">
        <f t="array" ref="DAV7">SQRT(SUM(DAV$2:DAV$5-$C$2:$C$5)^2)</f>
        <v>2.3836381211131514</v>
      </c>
      <c r="DAW7" s="13">
        <f t="array" ref="DAW7">SQRT(SUM(DAW$2:DAW$5-$C$2:$C$5)^2)</f>
        <v>2.2610569962962881</v>
      </c>
      <c r="DAX7" s="13">
        <f t="array" ref="DAX7">SQRT(SUM(DAX$2:DAX$5-$C$2:$C$5)^2)</f>
        <v>3.4751035083339987E-2</v>
      </c>
      <c r="DAY7" s="13">
        <f t="array" ref="DAY7">SQRT(SUM(DAY$2:DAY$5-$C$2:$C$5)^2)</f>
        <v>2.1842248944367282</v>
      </c>
      <c r="DAZ7" s="13">
        <f t="array" ref="DAZ7">SQRT(SUM(DAZ$2:DAZ$5-$C$2:$C$5)^2)</f>
        <v>0.27191882867901551</v>
      </c>
      <c r="DBA7" s="13">
        <f t="array" ref="DBA7">SQRT(SUM(DBA$2:DBA$5-$C$2:$C$5)^2)</f>
        <v>2.6325540118248223</v>
      </c>
      <c r="DBB7" s="13">
        <f t="array" ref="DBB7">SQRT(SUM(DBB$2:DBB$5-$C$2:$C$5)^2)</f>
        <v>0.2128917292696435</v>
      </c>
      <c r="DBC7" s="13">
        <f t="array" ref="DBC7">SQRT(SUM(DBC$2:DBC$5-$C$2:$C$5)^2)</f>
        <v>1.1071840307644905</v>
      </c>
      <c r="DBD7" s="13">
        <f t="array" ref="DBD7">SQRT(SUM(DBD$2:DBD$5-$C$2:$C$5)^2)</f>
        <v>0.89940608560152402</v>
      </c>
      <c r="DBE7" s="13">
        <f t="array" ref="DBE7">SQRT(SUM(DBE$2:DBE$5-$C$2:$C$5)^2)</f>
        <v>2.3524734341270062</v>
      </c>
      <c r="DBF7" s="13">
        <f t="array" ref="DBF7">SQRT(SUM(DBF$2:DBF$5-$C$2:$C$5)^2)</f>
        <v>1.2212449339680387</v>
      </c>
      <c r="DBG7" s="13">
        <f t="array" ref="DBG7">SQRT(SUM(DBG$2:DBG$5-$C$2:$C$5)^2)</f>
        <v>1.7266443595499059</v>
      </c>
      <c r="DBH7" s="13">
        <f t="array" ref="DBH7">SQRT(SUM(DBH$2:DBH$5-$C$2:$C$5)^2)</f>
        <v>2.289591378346115</v>
      </c>
      <c r="DBI7" s="13">
        <f t="array" ref="DBI7">SQRT(SUM(DBI$2:DBI$5-$C$2:$C$5)^2)</f>
        <v>1.326484449115684</v>
      </c>
      <c r="DBJ7" s="13">
        <f t="array" ref="DBJ7">SQRT(SUM(DBJ$2:DBJ$5-$C$2:$C$5)^2)</f>
        <v>2.1304334425549465E-2</v>
      </c>
      <c r="DBK7" s="13">
        <f t="array" ref="DBK7">SQRT(SUM(DBK$2:DBK$5-$C$2:$C$5)^2)</f>
        <v>3.0160172921929029</v>
      </c>
      <c r="DBL7" s="13">
        <f t="array" ref="DBL7">SQRT(SUM(DBL$2:DBL$5-$C$2:$C$5)^2)</f>
        <v>2.3642058301192961</v>
      </c>
      <c r="DBM7" s="13">
        <f t="array" ref="DBM7">SQRT(SUM(DBM$2:DBM$5-$C$2:$C$5)^2)</f>
        <v>2.7383720641571943</v>
      </c>
      <c r="DBN7" s="13">
        <f t="array" ref="DBN7">SQRT(SUM(DBN$2:DBN$5-$C$2:$C$5)^2)</f>
        <v>1.787209786995962</v>
      </c>
      <c r="DBO7" s="13">
        <f t="array" ref="DBO7">SQRT(SUM(DBO$2:DBO$5-$C$2:$C$5)^2)</f>
        <v>3.1511213368528002</v>
      </c>
      <c r="DBP7" s="13">
        <f t="array" ref="DBP7">SQRT(SUM(DBP$2:DBP$5-$C$2:$C$5)^2)</f>
        <v>3.7108004574885056</v>
      </c>
      <c r="DBQ7" s="13">
        <f t="array" ref="DBQ7">SQRT(SUM(DBQ$2:DBQ$5-$C$2:$C$5)^2)</f>
        <v>3.264512179762681</v>
      </c>
      <c r="DBR7" s="13">
        <f t="array" ref="DBR7">SQRT(SUM(DBR$2:DBR$5-$C$2:$C$5)^2)</f>
        <v>0.19165257042458217</v>
      </c>
      <c r="DBS7" s="13">
        <f t="array" ref="DBS7">SQRT(SUM(DBS$2:DBS$5-$C$2:$C$5)^2)</f>
        <v>4.04225487742782E-2</v>
      </c>
      <c r="DBT7" s="13">
        <f t="array" ref="DBT7">SQRT(SUM(DBT$2:DBT$5-$C$2:$C$5)^2)</f>
        <v>0.48208251393320467</v>
      </c>
      <c r="DBU7" s="13">
        <f t="array" ref="DBU7">SQRT(SUM(DBU$2:DBU$5-$C$2:$C$5)^2)</f>
        <v>1.8874950223279545</v>
      </c>
      <c r="DBV7" s="13">
        <f t="array" ref="DBV7">SQRT(SUM(DBV$2:DBV$5-$C$2:$C$5)^2)</f>
        <v>1.1075683204588516</v>
      </c>
      <c r="DBW7" s="13">
        <f t="array" ref="DBW7">SQRT(SUM(DBW$2:DBW$5-$C$2:$C$5)^2)</f>
        <v>0.27057367636732788</v>
      </c>
      <c r="DBX7" s="13">
        <f t="array" ref="DBX7">SQRT(SUM(DBX$2:DBX$5-$C$2:$C$5)^2)</f>
        <v>1.8585412405874997</v>
      </c>
      <c r="DBY7" s="13">
        <f t="array" ref="DBY7">SQRT(SUM(DBY$2:DBY$5-$C$2:$C$5)^2)</f>
        <v>0.21922612758514948</v>
      </c>
      <c r="DBZ7" s="13">
        <f t="array" ref="DBZ7">SQRT(SUM(DBZ$2:DBZ$5-$C$2:$C$5)^2)</f>
        <v>4.02540441362033</v>
      </c>
      <c r="DCA7" s="13">
        <f t="array" ref="DCA7">SQRT(SUM(DCA$2:DCA$5-$C$2:$C$5)^2)</f>
        <v>3.499847814515427</v>
      </c>
      <c r="DCB7" s="13">
        <f t="array" ref="DCB7">SQRT(SUM(DCB$2:DCB$5-$C$2:$C$5)^2)</f>
        <v>2.4206618170400374E-2</v>
      </c>
      <c r="DCC7" s="13">
        <f t="array" ref="DCC7">SQRT(SUM(DCC$2:DCC$5-$C$2:$C$5)^2)</f>
        <v>9.9799896283499834E-2</v>
      </c>
      <c r="DCD7" s="13">
        <f t="array" ref="DCD7">SQRT(SUM(DCD$2:DCD$5-$C$2:$C$5)^2)</f>
        <v>1.3091599442198025</v>
      </c>
      <c r="DCE7" s="13">
        <f t="array" ref="DCE7">SQRT(SUM(DCE$2:DCE$5-$C$2:$C$5)^2)</f>
        <v>3.7115942582596944</v>
      </c>
      <c r="DCF7" s="13">
        <f t="array" ref="DCF7">SQRT(SUM(DCF$2:DCF$5-$C$2:$C$5)^2)</f>
        <v>0.58448852791569239</v>
      </c>
      <c r="DCG7" s="13">
        <f t="array" ref="DCG7">SQRT(SUM(DCG$2:DCG$5-$C$2:$C$5)^2)</f>
        <v>2.6113414090038454</v>
      </c>
      <c r="DCH7" s="13">
        <f t="array" ref="DCH7">SQRT(SUM(DCH$2:DCH$5-$C$2:$C$5)^2)</f>
        <v>1.4270934477986457</v>
      </c>
      <c r="DCI7" s="13">
        <f t="array" ref="DCI7">SQRT(SUM(DCI$2:DCI$5-$C$2:$C$5)^2)</f>
        <v>2.4954137346912004</v>
      </c>
      <c r="DCJ7" s="13">
        <f t="array" ref="DCJ7">SQRT(SUM(DCJ$2:DCJ$5-$C$2:$C$5)^2)</f>
        <v>0.53536874615290264</v>
      </c>
      <c r="DCK7" s="13">
        <f t="array" ref="DCK7">SQRT(SUM(DCK$2:DCK$5-$C$2:$C$5)^2)</f>
        <v>3.2906419143510961</v>
      </c>
      <c r="DCL7" s="13">
        <f t="array" ref="DCL7">SQRT(SUM(DCL$2:DCL$5-$C$2:$C$5)^2)</f>
        <v>2.1193995346025091E-2</v>
      </c>
      <c r="DCM7" s="13">
        <f t="array" ref="DCM7">SQRT(SUM(DCM$2:DCM$5-$C$2:$C$5)^2)</f>
        <v>1.7035113441529588</v>
      </c>
      <c r="DCN7" s="13">
        <f t="array" ref="DCN7">SQRT(SUM(DCN$2:DCN$5-$C$2:$C$5)^2)</f>
        <v>2.3952848652075058</v>
      </c>
      <c r="DCO7" s="13">
        <f t="array" ref="DCO7">SQRT(SUM(DCO$2:DCO$5-$C$2:$C$5)^2)</f>
        <v>0.91050382586126655</v>
      </c>
      <c r="DCP7" s="13">
        <f t="array" ref="DCP7">SQRT(SUM(DCP$2:DCP$5-$C$2:$C$5)^2)</f>
        <v>4.4690110150863926</v>
      </c>
      <c r="DCQ7" s="13">
        <f t="array" ref="DCQ7">SQRT(SUM(DCQ$2:DCQ$5-$C$2:$C$5)^2)</f>
        <v>0.70959419348804786</v>
      </c>
      <c r="DCR7" s="13">
        <f t="array" ref="DCR7">SQRT(SUM(DCR$2:DCR$5-$C$2:$C$5)^2)</f>
        <v>2.939887994651925</v>
      </c>
      <c r="DCS7" s="13">
        <f t="array" ref="DCS7">SQRT(SUM(DCS$2:DCS$5-$C$2:$C$5)^2)</f>
        <v>1.6779665270071908</v>
      </c>
      <c r="DCT7" s="13">
        <f t="array" ref="DCT7">SQRT(SUM(DCT$2:DCT$5-$C$2:$C$5)^2)</f>
        <v>3.7190345917126897</v>
      </c>
      <c r="DCU7" s="13">
        <f t="array" ref="DCU7">SQRT(SUM(DCU$2:DCU$5-$C$2:$C$5)^2)</f>
        <v>3.0297154608377719</v>
      </c>
      <c r="DCV7" s="13">
        <f t="array" ref="DCV7">SQRT(SUM(DCV$2:DCV$5-$C$2:$C$5)^2)</f>
        <v>0.63311722010004601</v>
      </c>
      <c r="DCW7" s="13">
        <f t="array" ref="DCW7">SQRT(SUM(DCW$2:DCW$5-$C$2:$C$5)^2)</f>
        <v>2.5962328807251636</v>
      </c>
      <c r="DCX7" s="13">
        <f t="array" ref="DCX7">SQRT(SUM(DCX$2:DCX$5-$C$2:$C$5)^2)</f>
        <v>0.48047878043870962</v>
      </c>
      <c r="DCY7" s="13">
        <f t="array" ref="DCY7">SQRT(SUM(DCY$2:DCY$5-$C$2:$C$5)^2)</f>
        <v>1.8679921492737797</v>
      </c>
      <c r="DCZ7" s="13">
        <f t="array" ref="DCZ7">SQRT(SUM(DCZ$2:DCZ$5-$C$2:$C$5)^2)</f>
        <v>4.0331483679578808</v>
      </c>
      <c r="DDA7" s="13">
        <f t="array" ref="DDA7">SQRT(SUM(DDA$2:DDA$5-$C$2:$C$5)^2)</f>
        <v>3.9270771703969793</v>
      </c>
      <c r="DDB7" s="13">
        <f t="array" ref="DDB7">SQRT(SUM(DDB$2:DDB$5-$C$2:$C$5)^2)</f>
        <v>4.1288958519188537</v>
      </c>
      <c r="DDC7" s="13">
        <f t="array" ref="DDC7">SQRT(SUM(DDC$2:DDC$5-$C$2:$C$5)^2)</f>
        <v>0.24691877653435299</v>
      </c>
      <c r="DDD7" s="13">
        <f t="array" ref="DDD7">SQRT(SUM(DDD$2:DDD$5-$C$2:$C$5)^2)</f>
        <v>3.9918898926064545</v>
      </c>
      <c r="DDE7" s="13">
        <f t="array" ref="DDE7">SQRT(SUM(DDE$2:DDE$5-$C$2:$C$5)^2)</f>
        <v>2.9482918961224041</v>
      </c>
      <c r="DDF7" s="13">
        <f t="array" ref="DDF7">SQRT(SUM(DDF$2:DDF$5-$C$2:$C$5)^2)</f>
        <v>1.9041573460095975</v>
      </c>
      <c r="DDG7" s="13">
        <f t="array" ref="DDG7">SQRT(SUM(DDG$2:DDG$5-$C$2:$C$5)^2)</f>
        <v>1.6029385284889222</v>
      </c>
      <c r="DDH7" s="13">
        <f t="array" ref="DDH7">SQRT(SUM(DDH$2:DDH$5-$C$2:$C$5)^2)</f>
        <v>0.58435497261455693</v>
      </c>
      <c r="DDI7" s="13">
        <f t="array" ref="DDI7">SQRT(SUM(DDI$2:DDI$5-$C$2:$C$5)^2)</f>
        <v>1.6967942595943564</v>
      </c>
      <c r="DDJ7" s="13">
        <f t="array" ref="DDJ7">SQRT(SUM(DDJ$2:DDJ$5-$C$2:$C$5)^2)</f>
        <v>1.8252858420931943</v>
      </c>
      <c r="DDK7" s="13">
        <f t="array" ref="DDK7">SQRT(SUM(DDK$2:DDK$5-$C$2:$C$5)^2)</f>
        <v>0.48166531814036218</v>
      </c>
      <c r="DDL7" s="13">
        <f t="array" ref="DDL7">SQRT(SUM(DDL$2:DDL$5-$C$2:$C$5)^2)</f>
        <v>0.874034474040016</v>
      </c>
      <c r="DDM7" s="13">
        <f t="array" ref="DDM7">SQRT(SUM(DDM$2:DDM$5-$C$2:$C$5)^2)</f>
        <v>0.10792272639887035</v>
      </c>
      <c r="DDN7" s="13">
        <f t="array" ref="DDN7">SQRT(SUM(DDN$2:DDN$5-$C$2:$C$5)^2)</f>
        <v>0.8331024712119881</v>
      </c>
      <c r="DDO7" s="13">
        <f t="array" ref="DDO7">SQRT(SUM(DDO$2:DDO$5-$C$2:$C$5)^2)</f>
        <v>4.2317472830416607</v>
      </c>
      <c r="DDP7" s="13">
        <f t="array" ref="DDP7">SQRT(SUM(DDP$2:DDP$5-$C$2:$C$5)^2)</f>
        <v>1.7767579989131277</v>
      </c>
      <c r="DDQ7" s="13">
        <f t="array" ref="DDQ7">SQRT(SUM(DDQ$2:DDQ$5-$C$2:$C$5)^2)</f>
        <v>5.2955758532046371E-2</v>
      </c>
      <c r="DDR7" s="13">
        <f t="array" ref="DDR7">SQRT(SUM(DDR$2:DDR$5-$C$2:$C$5)^2)</f>
        <v>3.0495288054257053E-2</v>
      </c>
      <c r="DDS7" s="13">
        <f t="array" ref="DDS7">SQRT(SUM(DDS$2:DDS$5-$C$2:$C$5)^2)</f>
        <v>4.4822562850401741</v>
      </c>
      <c r="DDT7" s="13">
        <f t="array" ref="DDT7">SQRT(SUM(DDT$2:DDT$5-$C$2:$C$5)^2)</f>
        <v>1.2938329504816906</v>
      </c>
      <c r="DDU7" s="13">
        <f t="array" ref="DDU7">SQRT(SUM(DDU$2:DDU$5-$C$2:$C$5)^2)</f>
        <v>0.13695534517865726</v>
      </c>
      <c r="DDV7" s="13">
        <f t="array" ref="DDV7">SQRT(SUM(DDV$2:DDV$5-$C$2:$C$5)^2)</f>
        <v>5.8298788803649515</v>
      </c>
      <c r="DDW7" s="13">
        <f t="array" ref="DDW7">SQRT(SUM(DDW$2:DDW$5-$C$2:$C$5)^2)</f>
        <v>3.0492857149283332</v>
      </c>
      <c r="DDX7" s="13">
        <f t="array" ref="DDX7">SQRT(SUM(DDX$2:DDX$5-$C$2:$C$5)^2)</f>
        <v>2.6014484508960525</v>
      </c>
      <c r="DDY7" s="13">
        <f t="array" ref="DDY7">SQRT(SUM(DDY$2:DDY$5-$C$2:$C$5)^2)</f>
        <v>4.9693642957998785</v>
      </c>
      <c r="DDZ7" s="13">
        <f t="array" ref="DDZ7">SQRT(SUM(DDZ$2:DDZ$5-$C$2:$C$5)^2)</f>
        <v>1.7613498009070421</v>
      </c>
      <c r="DEA7" s="13">
        <f t="array" ref="DEA7">SQRT(SUM(DEA$2:DEA$5-$C$2:$C$5)^2)</f>
        <v>2.4894796255308864</v>
      </c>
      <c r="DEB7" s="13">
        <f t="array" ref="DEB7">SQRT(SUM(DEB$2:DEB$5-$C$2:$C$5)^2)</f>
        <v>3.7479309908828644</v>
      </c>
      <c r="DEC7" s="13">
        <f t="array" ref="DEC7">SQRT(SUM(DEC$2:DEC$5-$C$2:$C$5)^2)</f>
        <v>4.8921158680048871</v>
      </c>
      <c r="DED7" s="13">
        <f t="array" ref="DED7">SQRT(SUM(DED$2:DED$5-$C$2:$C$5)^2)</f>
        <v>0.83884961192350338</v>
      </c>
      <c r="DEE7" s="13">
        <f t="array" ref="DEE7">SQRT(SUM(DEE$2:DEE$5-$C$2:$C$5)^2)</f>
        <v>1.3832546165105923</v>
      </c>
      <c r="DEF7" s="13">
        <f t="array" ref="DEF7">SQRT(SUM(DEF$2:DEF$5-$C$2:$C$5)^2)</f>
        <v>0.69086387301748331</v>
      </c>
      <c r="DEG7" s="13">
        <f t="array" ref="DEG7">SQRT(SUM(DEG$2:DEG$5-$C$2:$C$5)^2)</f>
        <v>1.0352195911373134</v>
      </c>
      <c r="DEH7" s="13">
        <f t="array" ref="DEH7">SQRT(SUM(DEH$2:DEH$5-$C$2:$C$5)^2)</f>
        <v>1.0337763991952058</v>
      </c>
      <c r="DEI7" s="13">
        <f t="array" ref="DEI7">SQRT(SUM(DEI$2:DEI$5-$C$2:$C$5)^2)</f>
        <v>0.38290665273271174</v>
      </c>
      <c r="DEJ7" s="13">
        <f t="array" ref="DEJ7">SQRT(SUM(DEJ$2:DEJ$5-$C$2:$C$5)^2)</f>
        <v>1.0508433510669857</v>
      </c>
      <c r="DEK7" s="13">
        <f t="array" ref="DEK7">SQRT(SUM(DEK$2:DEK$5-$C$2:$C$5)^2)</f>
        <v>6.1943681777752557E-2</v>
      </c>
      <c r="DEL7" s="13">
        <f t="array" ref="DEL7">SQRT(SUM(DEL$2:DEL$5-$C$2:$C$5)^2)</f>
        <v>0.24074842878316005</v>
      </c>
      <c r="DEM7" s="13">
        <f t="array" ref="DEM7">SQRT(SUM(DEM$2:DEM$5-$C$2:$C$5)^2)</f>
        <v>2.5283231257781003</v>
      </c>
      <c r="DEN7" s="13">
        <f t="array" ref="DEN7">SQRT(SUM(DEN$2:DEN$5-$C$2:$C$5)^2)</f>
        <v>0.34161988978816549</v>
      </c>
      <c r="DEO7" s="13">
        <f t="array" ref="DEO7">SQRT(SUM(DEO$2:DEO$5-$C$2:$C$5)^2)</f>
        <v>2.1304560571941051</v>
      </c>
      <c r="DEP7" s="13">
        <f t="array" ref="DEP7">SQRT(SUM(DEP$2:DEP$5-$C$2:$C$5)^2)</f>
        <v>0.14777699339914918</v>
      </c>
      <c r="DEQ7" s="13">
        <f t="array" ref="DEQ7">SQRT(SUM(DEQ$2:DEQ$5-$C$2:$C$5)^2)</f>
        <v>1.3613645632447866</v>
      </c>
      <c r="DER7" s="13">
        <f t="array" ref="DER7">SQRT(SUM(DER$2:DER$5-$C$2:$C$5)^2)</f>
        <v>2.5543929306973729</v>
      </c>
      <c r="DES7" s="13">
        <f t="array" ref="DES7">SQRT(SUM(DES$2:DES$5-$C$2:$C$5)^2)</f>
        <v>4.3718344704028897</v>
      </c>
      <c r="DET7" s="13">
        <f t="array" ref="DET7">SQRT(SUM(DET$2:DET$5-$C$2:$C$5)^2)</f>
        <v>0.57458414398847735</v>
      </c>
      <c r="DEU7" s="13">
        <f t="array" ref="DEU7">SQRT(SUM(DEU$2:DEU$5-$C$2:$C$5)^2)</f>
        <v>0.96254195330310977</v>
      </c>
      <c r="DEV7" s="13">
        <f t="array" ref="DEV7">SQRT(SUM(DEV$2:DEV$5-$C$2:$C$5)^2)</f>
        <v>1.5941125256999291</v>
      </c>
      <c r="DEW7" s="13">
        <f t="array" ref="DEW7">SQRT(SUM(DEW$2:DEW$5-$C$2:$C$5)^2)</f>
        <v>0.8493876183949981</v>
      </c>
      <c r="DEX7" s="13">
        <f t="array" ref="DEX7">SQRT(SUM(DEX$2:DEX$5-$C$2:$C$5)^2)</f>
        <v>1.1143355160907107</v>
      </c>
      <c r="DEY7" s="13">
        <f t="array" ref="DEY7">SQRT(SUM(DEY$2:DEY$5-$C$2:$C$5)^2)</f>
        <v>1.0099374357065645</v>
      </c>
      <c r="DEZ7" s="13">
        <f t="array" ref="DEZ7">SQRT(SUM(DEZ$2:DEZ$5-$C$2:$C$5)^2)</f>
        <v>4.5045573859323831</v>
      </c>
      <c r="DFA7" s="13">
        <f t="array" ref="DFA7">SQRT(SUM(DFA$2:DFA$5-$C$2:$C$5)^2)</f>
        <v>4.4672249903495596</v>
      </c>
      <c r="DFB7" s="13">
        <f t="array" ref="DFB7">SQRT(SUM(DFB$2:DFB$5-$C$2:$C$5)^2)</f>
        <v>0.38632470610170278</v>
      </c>
      <c r="DFC7" s="13">
        <f t="array" ref="DFC7">SQRT(SUM(DFC$2:DFC$5-$C$2:$C$5)^2)</f>
        <v>2.3927706822783374</v>
      </c>
      <c r="DFD7" s="13">
        <f t="array" ref="DFD7">SQRT(SUM(DFD$2:DFD$5-$C$2:$C$5)^2)</f>
        <v>0.47435423113708042</v>
      </c>
      <c r="DFE7" s="13">
        <f t="array" ref="DFE7">SQRT(SUM(DFE$2:DFE$5-$C$2:$C$5)^2)</f>
        <v>1.6217324188745512</v>
      </c>
      <c r="DFF7" s="13">
        <f t="array" ref="DFF7">SQRT(SUM(DFF$2:DFF$5-$C$2:$C$5)^2)</f>
        <v>3.3990272901919472E-2</v>
      </c>
      <c r="DFG7" s="13">
        <f t="array" ref="DFG7">SQRT(SUM(DFG$2:DFG$5-$C$2:$C$5)^2)</f>
        <v>1.636537024159282</v>
      </c>
      <c r="DFH7" s="13">
        <f t="array" ref="DFH7">SQRT(SUM(DFH$2:DFH$5-$C$2:$C$5)^2)</f>
        <v>2.9044871353550965</v>
      </c>
      <c r="DFI7" s="13">
        <f t="array" ref="DFI7">SQRT(SUM(DFI$2:DFI$5-$C$2:$C$5)^2)</f>
        <v>0.2091473440691296</v>
      </c>
      <c r="DFJ7" s="13">
        <f t="array" ref="DFJ7">SQRT(SUM(DFJ$2:DFJ$5-$C$2:$C$5)^2)</f>
        <v>3.432118076895001</v>
      </c>
      <c r="DFK7" s="13">
        <f t="array" ref="DFK7">SQRT(SUM(DFK$2:DFK$5-$C$2:$C$5)^2)</f>
        <v>4.4883615617328001</v>
      </c>
      <c r="DFL7" s="13">
        <f t="array" ref="DFL7">SQRT(SUM(DFL$2:DFL$5-$C$2:$C$5)^2)</f>
        <v>3.713946296185211</v>
      </c>
      <c r="DFM7" s="13">
        <f t="array" ref="DFM7">SQRT(SUM(DFM$2:DFM$5-$C$2:$C$5)^2)</f>
        <v>0.28319601474510903</v>
      </c>
      <c r="DFN7" s="13">
        <f t="array" ref="DFN7">SQRT(SUM(DFN$2:DFN$5-$C$2:$C$5)^2)</f>
        <v>0.45744006734104747</v>
      </c>
      <c r="DFO7" s="13">
        <f t="array" ref="DFO7">SQRT(SUM(DFO$2:DFO$5-$C$2:$C$5)^2)</f>
        <v>0.33994530230747855</v>
      </c>
      <c r="DFP7" s="13">
        <f t="array" ref="DFP7">SQRT(SUM(DFP$2:DFP$5-$C$2:$C$5)^2)</f>
        <v>2.2803448739176009</v>
      </c>
      <c r="DFQ7" s="13">
        <f t="array" ref="DFQ7">SQRT(SUM(DFQ$2:DFQ$5-$C$2:$C$5)^2)</f>
        <v>0.85038308321896638</v>
      </c>
      <c r="DFR7" s="13">
        <f t="array" ref="DFR7">SQRT(SUM(DFR$2:DFR$5-$C$2:$C$5)^2)</f>
        <v>0.11701206513958984</v>
      </c>
      <c r="DFS7" s="13">
        <f t="array" ref="DFS7">SQRT(SUM(DFS$2:DFS$5-$C$2:$C$5)^2)</f>
        <v>0.14283333579115046</v>
      </c>
      <c r="DFT7" s="13">
        <f t="array" ref="DFT7">SQRT(SUM(DFT$2:DFT$5-$C$2:$C$5)^2)</f>
        <v>1.7208878317269625</v>
      </c>
      <c r="DFU7" s="13">
        <f t="array" ref="DFU7">SQRT(SUM(DFU$2:DFU$5-$C$2:$C$5)^2)</f>
        <v>2.3498872952627528</v>
      </c>
      <c r="DFV7" s="13">
        <f t="array" ref="DFV7">SQRT(SUM(DFV$2:DFV$5-$C$2:$C$5)^2)</f>
        <v>3.8478941325607954</v>
      </c>
      <c r="DFW7" s="13">
        <f t="array" ref="DFW7">SQRT(SUM(DFW$2:DFW$5-$C$2:$C$5)^2)</f>
        <v>2.6515555775100665</v>
      </c>
      <c r="DFX7" s="13">
        <f t="array" ref="DFX7">SQRT(SUM(DFX$2:DFX$5-$C$2:$C$5)^2)</f>
        <v>0.45127589668252777</v>
      </c>
      <c r="DFY7" s="13">
        <f t="array" ref="DFY7">SQRT(SUM(DFY$2:DFY$5-$C$2:$C$5)^2)</f>
        <v>1.0025685529140109</v>
      </c>
      <c r="DFZ7" s="13">
        <f t="array" ref="DFZ7">SQRT(SUM(DFZ$2:DFZ$5-$C$2:$C$5)^2)</f>
        <v>0.62421187499707798</v>
      </c>
      <c r="DGA7" s="13">
        <f t="array" ref="DGA7">SQRT(SUM(DGA$2:DGA$5-$C$2:$C$5)^2)</f>
        <v>1.6456641443406301</v>
      </c>
      <c r="DGB7" s="13">
        <f t="array" ref="DGB7">SQRT(SUM(DGB$2:DGB$5-$C$2:$C$5)^2)</f>
        <v>0.48566114617399225</v>
      </c>
      <c r="DGC7" s="13">
        <f t="array" ref="DGC7">SQRT(SUM(DGC$2:DGC$5-$C$2:$C$5)^2)</f>
        <v>2.0014145632751772</v>
      </c>
      <c r="DGD7" s="13">
        <f t="array" ref="DGD7">SQRT(SUM(DGD$2:DGD$5-$C$2:$C$5)^2)</f>
        <v>0.10795299334283803</v>
      </c>
      <c r="DGE7" s="13">
        <f t="array" ref="DGE7">SQRT(SUM(DGE$2:DGE$5-$C$2:$C$5)^2)</f>
        <v>1.5525763548579881</v>
      </c>
      <c r="DGF7" s="13">
        <f t="array" ref="DGF7">SQRT(SUM(DGF$2:DGF$5-$C$2:$C$5)^2)</f>
        <v>1.6417064312978384</v>
      </c>
      <c r="DGG7" s="13">
        <f t="array" ref="DGG7">SQRT(SUM(DGG$2:DGG$5-$C$2:$C$5)^2)</f>
        <v>2.7114847080442441</v>
      </c>
      <c r="DGH7" s="13">
        <f t="array" ref="DGH7">SQRT(SUM(DGH$2:DGH$5-$C$2:$C$5)^2)</f>
        <v>1.4413888024956973</v>
      </c>
      <c r="DGI7" s="13">
        <f t="array" ref="DGI7">SQRT(SUM(DGI$2:DGI$5-$C$2:$C$5)^2)</f>
        <v>4.4014627650965359</v>
      </c>
      <c r="DGJ7" s="13">
        <f t="array" ref="DGJ7">SQRT(SUM(DGJ$2:DGJ$5-$C$2:$C$5)^2)</f>
        <v>1.0927116322945596</v>
      </c>
      <c r="DGK7" s="13">
        <f t="array" ref="DGK7">SQRT(SUM(DGK$2:DGK$5-$C$2:$C$5)^2)</f>
        <v>1.175009670363194</v>
      </c>
      <c r="DGL7" s="13">
        <f t="array" ref="DGL7">SQRT(SUM(DGL$2:DGL$5-$C$2:$C$5)^2)</f>
        <v>4.1258052619125589</v>
      </c>
      <c r="DGM7" s="13">
        <f t="array" ref="DGM7">SQRT(SUM(DGM$2:DGM$5-$C$2:$C$5)^2)</f>
        <v>4.0218277494135757</v>
      </c>
      <c r="DGN7" s="13">
        <f t="array" ref="DGN7">SQRT(SUM(DGN$2:DGN$5-$C$2:$C$5)^2)</f>
        <v>2.5972973589630173</v>
      </c>
      <c r="DGO7" s="13">
        <f t="array" ref="DGO7">SQRT(SUM(DGO$2:DGO$5-$C$2:$C$5)^2)</f>
        <v>2.7389198366678529</v>
      </c>
      <c r="DGP7" s="13">
        <f t="array" ref="DGP7">SQRT(SUM(DGP$2:DGP$5-$C$2:$C$5)^2)</f>
        <v>4.8531110926114334</v>
      </c>
      <c r="DGQ7" s="13">
        <f t="array" ref="DGQ7">SQRT(SUM(DGQ$2:DGQ$5-$C$2:$C$5)^2)</f>
        <v>0.52423670705320391</v>
      </c>
      <c r="DGR7" s="13">
        <f t="array" ref="DGR7">SQRT(SUM(DGR$2:DGR$5-$C$2:$C$5)^2)</f>
        <v>4.119623923598672</v>
      </c>
      <c r="DGS7" s="13">
        <f t="array" ref="DGS7">SQRT(SUM(DGS$2:DGS$5-$C$2:$C$5)^2)</f>
        <v>1.5298771024627293</v>
      </c>
      <c r="DGT7" s="13">
        <f t="array" ref="DGT7">SQRT(SUM(DGT$2:DGT$5-$C$2:$C$5)^2)</f>
        <v>1.7119704943138472</v>
      </c>
      <c r="DGU7" s="13">
        <f t="array" ref="DGU7">SQRT(SUM(DGU$2:DGU$5-$C$2:$C$5)^2)</f>
        <v>1.2850246130781644</v>
      </c>
      <c r="DGV7" s="13">
        <f t="array" ref="DGV7">SQRT(SUM(DGV$2:DGV$5-$C$2:$C$5)^2)</f>
        <v>1.0760005688994427</v>
      </c>
      <c r="DGW7" s="13">
        <f t="array" ref="DGW7">SQRT(SUM(DGW$2:DGW$5-$C$2:$C$5)^2)</f>
        <v>0.40489592136801666</v>
      </c>
      <c r="DGX7" s="13">
        <f t="array" ref="DGX7">SQRT(SUM(DGX$2:DGX$5-$C$2:$C$5)^2)</f>
        <v>2.4000216112932669</v>
      </c>
      <c r="DGY7" s="13">
        <f t="array" ref="DGY7">SQRT(SUM(DGY$2:DGY$5-$C$2:$C$5)^2)</f>
        <v>2.3229403115900569</v>
      </c>
      <c r="DGZ7" s="13">
        <f t="array" ref="DGZ7">SQRT(SUM(DGZ$2:DGZ$5-$C$2:$C$5)^2)</f>
        <v>2.2889348739794677</v>
      </c>
      <c r="DHA7" s="13">
        <f t="array" ref="DHA7">SQRT(SUM(DHA$2:DHA$5-$C$2:$C$5)^2)</f>
        <v>1.0129138792842856</v>
      </c>
      <c r="DHB7" s="13">
        <f t="array" ref="DHB7">SQRT(SUM(DHB$2:DHB$5-$C$2:$C$5)^2)</f>
        <v>0.76105378374516452</v>
      </c>
      <c r="DHC7" s="13">
        <f t="array" ref="DHC7">SQRT(SUM(DHC$2:DHC$5-$C$2:$C$5)^2)</f>
        <v>0.601462511528562</v>
      </c>
      <c r="DHD7" s="13">
        <f t="array" ref="DHD7">SQRT(SUM(DHD$2:DHD$5-$C$2:$C$5)^2)</f>
        <v>4.0575847728852121</v>
      </c>
      <c r="DHE7" s="13">
        <f t="array" ref="DHE7">SQRT(SUM(DHE$2:DHE$5-$C$2:$C$5)^2)</f>
        <v>2.9463810989770725</v>
      </c>
      <c r="DHF7" s="13">
        <f t="array" ref="DHF7">SQRT(SUM(DHF$2:DHF$5-$C$2:$C$5)^2)</f>
        <v>4.1219217447647569</v>
      </c>
      <c r="DHG7" s="13">
        <f t="array" ref="DHG7">SQRT(SUM(DHG$2:DHG$5-$C$2:$C$5)^2)</f>
        <v>1.1019180511832203</v>
      </c>
      <c r="DHH7" s="13">
        <f t="array" ref="DHH7">SQRT(SUM(DHH$2:DHH$5-$C$2:$C$5)^2)</f>
        <v>3.1475291449127214</v>
      </c>
      <c r="DHI7" s="13">
        <f t="array" ref="DHI7">SQRT(SUM(DHI$2:DHI$5-$C$2:$C$5)^2)</f>
        <v>0.53486784385717634</v>
      </c>
      <c r="DHJ7" s="13">
        <f t="array" ref="DHJ7">SQRT(SUM(DHJ$2:DHJ$5-$C$2:$C$5)^2)</f>
        <v>1.4616986007636248</v>
      </c>
      <c r="DHK7" s="13">
        <f t="array" ref="DHK7">SQRT(SUM(DHK$2:DHK$5-$C$2:$C$5)^2)</f>
        <v>4.5026421847637517</v>
      </c>
      <c r="DHL7" s="13">
        <f t="array" ref="DHL7">SQRT(SUM(DHL$2:DHL$5-$C$2:$C$5)^2)</f>
        <v>1.5199993143939896</v>
      </c>
      <c r="DHM7" s="13">
        <f t="array" ref="DHM7">SQRT(SUM(DHM$2:DHM$5-$C$2:$C$5)^2)</f>
        <v>1.3565716986112042</v>
      </c>
      <c r="DHN7" s="13">
        <f t="array" ref="DHN7">SQRT(SUM(DHN$2:DHN$5-$C$2:$C$5)^2)</f>
        <v>3.2669611553697249</v>
      </c>
      <c r="DHO7" s="13">
        <f t="array" ref="DHO7">SQRT(SUM(DHO$2:DHO$5-$C$2:$C$5)^2)</f>
        <v>3.128035155608667</v>
      </c>
      <c r="DHP7" s="13">
        <f t="array" ref="DHP7">SQRT(SUM(DHP$2:DHP$5-$C$2:$C$5)^2)</f>
        <v>0.53389118535292424</v>
      </c>
      <c r="DHQ7" s="13">
        <f t="array" ref="DHQ7">SQRT(SUM(DHQ$2:DHQ$5-$C$2:$C$5)^2)</f>
        <v>1.8062511059281388</v>
      </c>
      <c r="DHR7" s="13">
        <f t="array" ref="DHR7">SQRT(SUM(DHR$2:DHR$5-$C$2:$C$5)^2)</f>
        <v>0.63487628751186087</v>
      </c>
      <c r="DHS7" s="13">
        <f t="array" ref="DHS7">SQRT(SUM(DHS$2:DHS$5-$C$2:$C$5)^2)</f>
        <v>3.4017932874667336</v>
      </c>
      <c r="DHT7" s="13">
        <f t="array" ref="DHT7">SQRT(SUM(DHT$2:DHT$5-$C$2:$C$5)^2)</f>
        <v>3.5961250334742809</v>
      </c>
      <c r="DHU7" s="13">
        <f t="array" ref="DHU7">SQRT(SUM(DHU$2:DHU$5-$C$2:$C$5)^2)</f>
        <v>2.0489426642206672</v>
      </c>
      <c r="DHV7" s="13">
        <f t="array" ref="DHV7">SQRT(SUM(DHV$2:DHV$5-$C$2:$C$5)^2)</f>
        <v>0.51587860403228891</v>
      </c>
      <c r="DHW7" s="13">
        <f t="array" ref="DHW7">SQRT(SUM(DHW$2:DHW$5-$C$2:$C$5)^2)</f>
        <v>0.5666091964231823</v>
      </c>
      <c r="DHX7" s="13">
        <f t="array" ref="DHX7">SQRT(SUM(DHX$2:DHX$5-$C$2:$C$5)^2)</f>
        <v>1.3858944706319054</v>
      </c>
      <c r="DHY7" s="13">
        <f t="array" ref="DHY7">SQRT(SUM(DHY$2:DHY$5-$C$2:$C$5)^2)</f>
        <v>3.6075110214142772</v>
      </c>
      <c r="DHZ7" s="13">
        <f t="array" ref="DHZ7">SQRT(SUM(DHZ$2:DHZ$5-$C$2:$C$5)^2)</f>
        <v>1.3809991548000609</v>
      </c>
      <c r="DIA7" s="13">
        <f t="array" ref="DIA7">SQRT(SUM(DIA$2:DIA$5-$C$2:$C$5)^2)</f>
        <v>2.3518812672250728</v>
      </c>
      <c r="DIB7" s="13">
        <f t="array" ref="DIB7">SQRT(SUM(DIB$2:DIB$5-$C$2:$C$5)^2)</f>
        <v>2.6150316443466162</v>
      </c>
      <c r="DIC7" s="13">
        <f t="array" ref="DIC7">SQRT(SUM(DIC$2:DIC$5-$C$2:$C$5)^2)</f>
        <v>0.31396284856532886</v>
      </c>
      <c r="DID7" s="13">
        <f t="array" ref="DID7">SQRT(SUM(DID$2:DID$5-$C$2:$C$5)^2)</f>
        <v>1.9561564537983611</v>
      </c>
      <c r="DIE7" s="13">
        <f t="array" ref="DIE7">SQRT(SUM(DIE$2:DIE$5-$C$2:$C$5)^2)</f>
        <v>1.4944610762430726</v>
      </c>
      <c r="DIF7" s="13">
        <f t="array" ref="DIF7">SQRT(SUM(DIF$2:DIF$5-$C$2:$C$5)^2)</f>
        <v>1.482445271850557</v>
      </c>
      <c r="DIG7" s="13">
        <f t="array" ref="DIG7">SQRT(SUM(DIG$2:DIG$5-$C$2:$C$5)^2)</f>
        <v>1.3469731394663294</v>
      </c>
      <c r="DIH7" s="13">
        <f t="array" ref="DIH7">SQRT(SUM(DIH$2:DIH$5-$C$2:$C$5)^2)</f>
        <v>0.86816292993108712</v>
      </c>
      <c r="DII7" s="13">
        <f t="array" ref="DII7">SQRT(SUM(DII$2:DII$5-$C$2:$C$5)^2)</f>
        <v>1.2981061706391495</v>
      </c>
      <c r="DIJ7" s="13">
        <f t="array" ref="DIJ7">SQRT(SUM(DIJ$2:DIJ$5-$C$2:$C$5)^2)</f>
        <v>2.5757647749861583</v>
      </c>
      <c r="DIK7" s="13">
        <f t="array" ref="DIK7">SQRT(SUM(DIK$2:DIK$5-$C$2:$C$5)^2)</f>
        <v>1.0346712433340963</v>
      </c>
      <c r="DIL7" s="13">
        <f t="array" ref="DIL7">SQRT(SUM(DIL$2:DIL$5-$C$2:$C$5)^2)</f>
        <v>1.6487364236509858</v>
      </c>
      <c r="DIM7" s="13">
        <f t="array" ref="DIM7">SQRT(SUM(DIM$2:DIM$5-$C$2:$C$5)^2)</f>
        <v>2.8962064330253763</v>
      </c>
      <c r="DIN7" s="13">
        <f t="array" ref="DIN7">SQRT(SUM(DIN$2:DIN$5-$C$2:$C$5)^2)</f>
        <v>0.13909269103799782</v>
      </c>
      <c r="DIO7" s="13">
        <f t="array" ref="DIO7">SQRT(SUM(DIO$2:DIO$5-$C$2:$C$5)^2)</f>
        <v>0.35370126674161972</v>
      </c>
      <c r="DIP7" s="13">
        <f t="array" ref="DIP7">SQRT(SUM(DIP$2:DIP$5-$C$2:$C$5)^2)</f>
        <v>2.8462854750206645</v>
      </c>
      <c r="DIQ7" s="13">
        <f t="array" ref="DIQ7">SQRT(SUM(DIQ$2:DIQ$5-$C$2:$C$5)^2)</f>
        <v>1.6296280618539383</v>
      </c>
      <c r="DIR7" s="13">
        <f t="array" ref="DIR7">SQRT(SUM(DIR$2:DIR$5-$C$2:$C$5)^2)</f>
        <v>2.1471293051927987</v>
      </c>
      <c r="DIS7" s="13">
        <f t="array" ref="DIS7">SQRT(SUM(DIS$2:DIS$5-$C$2:$C$5)^2)</f>
        <v>0.83709802983472748</v>
      </c>
      <c r="DIT7" s="13">
        <f t="array" ref="DIT7">SQRT(SUM(DIT$2:DIT$5-$C$2:$C$5)^2)</f>
        <v>2.4579573703116453</v>
      </c>
      <c r="DIU7" s="13">
        <f t="array" ref="DIU7">SQRT(SUM(DIU$2:DIU$5-$C$2:$C$5)^2)</f>
        <v>2.0155048432500262</v>
      </c>
      <c r="DIV7" s="13">
        <f t="array" ref="DIV7">SQRT(SUM(DIV$2:DIV$5-$C$2:$C$5)^2)</f>
        <v>2.1881375728073329</v>
      </c>
      <c r="DIW7" s="13">
        <f t="array" ref="DIW7">SQRT(SUM(DIW$2:DIW$5-$C$2:$C$5)^2)</f>
        <v>1.9751861185919068</v>
      </c>
      <c r="DIX7" s="13">
        <f t="array" ref="DIX7">SQRT(SUM(DIX$2:DIX$5-$C$2:$C$5)^2)</f>
        <v>0.655807383721001</v>
      </c>
      <c r="DIY7" s="13">
        <f t="array" ref="DIY7">SQRT(SUM(DIY$2:DIY$5-$C$2:$C$5)^2)</f>
        <v>2.5511114028196613</v>
      </c>
      <c r="DIZ7" s="13">
        <f t="array" ref="DIZ7">SQRT(SUM(DIZ$2:DIZ$5-$C$2:$C$5)^2)</f>
        <v>1.9120528269154178</v>
      </c>
      <c r="DJA7" s="13">
        <f t="array" ref="DJA7">SQRT(SUM(DJA$2:DJA$5-$C$2:$C$5)^2)</f>
        <v>7.8905207640223018E-2</v>
      </c>
      <c r="DJB7" s="13">
        <f t="array" ref="DJB7">SQRT(SUM(DJB$2:DJB$5-$C$2:$C$5)^2)</f>
        <v>5.3374885549066136</v>
      </c>
      <c r="DJC7" s="13">
        <f t="array" ref="DJC7">SQRT(SUM(DJC$2:DJC$5-$C$2:$C$5)^2)</f>
        <v>9.3294455959070932E-3</v>
      </c>
      <c r="DJD7" s="13">
        <f t="array" ref="DJD7">SQRT(SUM(DJD$2:DJD$5-$C$2:$C$5)^2)</f>
        <v>3.8129388304401166</v>
      </c>
      <c r="DJE7" s="13">
        <f t="array" ref="DJE7">SQRT(SUM(DJE$2:DJE$5-$C$2:$C$5)^2)</f>
        <v>0.77253941476684462</v>
      </c>
      <c r="DJF7" s="13">
        <f t="array" ref="DJF7">SQRT(SUM(DJF$2:DJF$5-$C$2:$C$5)^2)</f>
        <v>1.56963656188908</v>
      </c>
      <c r="DJG7" s="13">
        <f t="array" ref="DJG7">SQRT(SUM(DJG$2:DJG$5-$C$2:$C$5)^2)</f>
        <v>3.1915608858784941</v>
      </c>
      <c r="DJH7" s="13">
        <f t="array" ref="DJH7">SQRT(SUM(DJH$2:DJH$5-$C$2:$C$5)^2)</f>
        <v>0.97069621855698407</v>
      </c>
      <c r="DJI7" s="13">
        <f t="array" ref="DJI7">SQRT(SUM(DJI$2:DJI$5-$C$2:$C$5)^2)</f>
        <v>2.8437980462512664</v>
      </c>
      <c r="DJJ7" s="13">
        <f t="array" ref="DJJ7">SQRT(SUM(DJJ$2:DJJ$5-$C$2:$C$5)^2)</f>
        <v>2.601180577773694</v>
      </c>
      <c r="DJK7" s="13">
        <f t="array" ref="DJK7">SQRT(SUM(DJK$2:DJK$5-$C$2:$C$5)^2)</f>
        <v>0.73817854969152796</v>
      </c>
      <c r="DJL7" s="13">
        <f t="array" ref="DJL7">SQRT(SUM(DJL$2:DJL$5-$C$2:$C$5)^2)</f>
        <v>0.31140697287277197</v>
      </c>
      <c r="DJM7" s="13">
        <f t="array" ref="DJM7">SQRT(SUM(DJM$2:DJM$5-$C$2:$C$5)^2)</f>
        <v>1.5052041895336288</v>
      </c>
      <c r="DJN7" s="13">
        <f t="array" ref="DJN7">SQRT(SUM(DJN$2:DJN$5-$C$2:$C$5)^2)</f>
        <v>0.66979744909387873</v>
      </c>
      <c r="DJO7" s="13">
        <f t="array" ref="DJO7">SQRT(SUM(DJO$2:DJO$5-$C$2:$C$5)^2)</f>
        <v>2.3191765837626255</v>
      </c>
      <c r="DJP7" s="13">
        <f t="array" ref="DJP7">SQRT(SUM(DJP$2:DJP$5-$C$2:$C$5)^2)</f>
        <v>0.4734497229313277</v>
      </c>
      <c r="DJQ7" s="13">
        <f t="array" ref="DJQ7">SQRT(SUM(DJQ$2:DJQ$5-$C$2:$C$5)^2)</f>
        <v>2.0883847116277341</v>
      </c>
      <c r="DJR7" s="13">
        <f t="array" ref="DJR7">SQRT(SUM(DJR$2:DJR$5-$C$2:$C$5)^2)</f>
        <v>0.7846808526234389</v>
      </c>
      <c r="DJS7" s="13">
        <f t="array" ref="DJS7">SQRT(SUM(DJS$2:DJS$5-$C$2:$C$5)^2)</f>
        <v>2.6322626866171004</v>
      </c>
      <c r="DJT7" s="13">
        <f t="array" ref="DJT7">SQRT(SUM(DJT$2:DJT$5-$C$2:$C$5)^2)</f>
        <v>1.2596954278738985</v>
      </c>
      <c r="DJU7" s="13">
        <f t="array" ref="DJU7">SQRT(SUM(DJU$2:DJU$5-$C$2:$C$5)^2)</f>
        <v>2.8728155650099141</v>
      </c>
      <c r="DJV7" s="13">
        <f t="array" ref="DJV7">SQRT(SUM(DJV$2:DJV$5-$C$2:$C$5)^2)</f>
        <v>0.19576638116207024</v>
      </c>
      <c r="DJW7" s="13">
        <f t="array" ref="DJW7">SQRT(SUM(DJW$2:DJW$5-$C$2:$C$5)^2)</f>
        <v>1.5360372626069516</v>
      </c>
      <c r="DJX7" s="13">
        <f t="array" ref="DJX7">SQRT(SUM(DJX$2:DJX$5-$C$2:$C$5)^2)</f>
        <v>0.35085737546028994</v>
      </c>
      <c r="DJY7" s="13">
        <f t="array" ref="DJY7">SQRT(SUM(DJY$2:DJY$5-$C$2:$C$5)^2)</f>
        <v>1.0068502915827766</v>
      </c>
      <c r="DJZ7" s="13">
        <f t="array" ref="DJZ7">SQRT(SUM(DJZ$2:DJZ$5-$C$2:$C$5)^2)</f>
        <v>1.9696609162896281</v>
      </c>
      <c r="DKA7" s="13">
        <f t="array" ref="DKA7">SQRT(SUM(DKA$2:DKA$5-$C$2:$C$5)^2)</f>
        <v>2.5742359311461152</v>
      </c>
      <c r="DKB7" s="13">
        <f t="array" ref="DKB7">SQRT(SUM(DKB$2:DKB$5-$C$2:$C$5)^2)</f>
        <v>0.66399037871322164</v>
      </c>
      <c r="DKC7" s="13">
        <f t="array" ref="DKC7">SQRT(SUM(DKC$2:DKC$5-$C$2:$C$5)^2)</f>
        <v>9.8344379738325105E-2</v>
      </c>
      <c r="DKD7" s="13">
        <f t="array" ref="DKD7">SQRT(SUM(DKD$2:DKD$5-$C$2:$C$5)^2)</f>
        <v>1.7513878943737171</v>
      </c>
      <c r="DKE7" s="13">
        <f t="array" ref="DKE7">SQRT(SUM(DKE$2:DKE$5-$C$2:$C$5)^2)</f>
        <v>4.0751155226111662</v>
      </c>
      <c r="DKF7" s="13">
        <f t="array" ref="DKF7">SQRT(SUM(DKF$2:DKF$5-$C$2:$C$5)^2)</f>
        <v>1.5662224216254073E-3</v>
      </c>
      <c r="DKG7" s="13">
        <f t="array" ref="DKG7">SQRT(SUM(DKG$2:DKG$5-$C$2:$C$5)^2)</f>
        <v>3.2612722708581732</v>
      </c>
      <c r="DKH7" s="13">
        <f t="array" ref="DKH7">SQRT(SUM(DKH$2:DKH$5-$C$2:$C$5)^2)</f>
        <v>0.13838139839163266</v>
      </c>
      <c r="DKI7" s="13">
        <f t="array" ref="DKI7">SQRT(SUM(DKI$2:DKI$5-$C$2:$C$5)^2)</f>
        <v>1.9090489207380354</v>
      </c>
      <c r="DKJ7" s="13">
        <f t="array" ref="DKJ7">SQRT(SUM(DKJ$2:DKJ$5-$C$2:$C$5)^2)</f>
        <v>2.4686258922848747</v>
      </c>
      <c r="DKK7" s="13">
        <f t="array" ref="DKK7">SQRT(SUM(DKK$2:DKK$5-$C$2:$C$5)^2)</f>
        <v>2.5091632526217782</v>
      </c>
      <c r="DKL7" s="13">
        <f t="array" ref="DKL7">SQRT(SUM(DKL$2:DKL$5-$C$2:$C$5)^2)</f>
        <v>0.56167997214415832</v>
      </c>
      <c r="DKM7" s="13">
        <f t="array" ref="DKM7">SQRT(SUM(DKM$2:DKM$5-$C$2:$C$5)^2)</f>
        <v>2.384277992025309</v>
      </c>
      <c r="DKN7" s="13">
        <f t="array" ref="DKN7">SQRT(SUM(DKN$2:DKN$5-$C$2:$C$5)^2)</f>
        <v>2.0080692159297269</v>
      </c>
      <c r="DKO7" s="13">
        <f t="array" ref="DKO7">SQRT(SUM(DKO$2:DKO$5-$C$2:$C$5)^2)</f>
        <v>4.8905889997434198</v>
      </c>
      <c r="DKP7" s="13">
        <f t="array" ref="DKP7">SQRT(SUM(DKP$2:DKP$5-$C$2:$C$5)^2)</f>
        <v>0.55205445190199454</v>
      </c>
      <c r="DKQ7" s="13">
        <f t="array" ref="DKQ7">SQRT(SUM(DKQ$2:DKQ$5-$C$2:$C$5)^2)</f>
        <v>0.78599787564330093</v>
      </c>
      <c r="DKR7" s="13">
        <f t="array" ref="DKR7">SQRT(SUM(DKR$2:DKR$5-$C$2:$C$5)^2)</f>
        <v>0.20610452431870219</v>
      </c>
      <c r="DKS7" s="13">
        <f t="array" ref="DKS7">SQRT(SUM(DKS$2:DKS$5-$C$2:$C$5)^2)</f>
        <v>3.3219859840141748</v>
      </c>
      <c r="DKT7" s="13">
        <f t="array" ref="DKT7">SQRT(SUM(DKT$2:DKT$5-$C$2:$C$5)^2)</f>
        <v>3.289158135366764</v>
      </c>
      <c r="DKU7" s="13">
        <f t="array" ref="DKU7">SQRT(SUM(DKU$2:DKU$5-$C$2:$C$5)^2)</f>
        <v>4.3744153978598037</v>
      </c>
      <c r="DKV7" s="13">
        <f t="array" ref="DKV7">SQRT(SUM(DKV$2:DKV$5-$C$2:$C$5)^2)</f>
        <v>0.8685667981161187</v>
      </c>
      <c r="DKW7" s="13">
        <f t="array" ref="DKW7">SQRT(SUM(DKW$2:DKW$5-$C$2:$C$5)^2)</f>
        <v>2.1971597948929951</v>
      </c>
      <c r="DKX7" s="13">
        <f t="array" ref="DKX7">SQRT(SUM(DKX$2:DKX$5-$C$2:$C$5)^2)</f>
        <v>2.0913142548070001</v>
      </c>
      <c r="DKY7" s="13">
        <f t="array" ref="DKY7">SQRT(SUM(DKY$2:DKY$5-$C$2:$C$5)^2)</f>
        <v>1.7752359699316882</v>
      </c>
      <c r="DKZ7" s="13">
        <f t="array" ref="DKZ7">SQRT(SUM(DKZ$2:DKZ$5-$C$2:$C$5)^2)</f>
        <v>2.3747973866580585</v>
      </c>
      <c r="DLA7" s="13">
        <f t="array" ref="DLA7">SQRT(SUM(DLA$2:DLA$5-$C$2:$C$5)^2)</f>
        <v>1.0893439522738309</v>
      </c>
      <c r="DLB7" s="13">
        <f t="array" ref="DLB7">SQRT(SUM(DLB$2:DLB$5-$C$2:$C$5)^2)</f>
        <v>2.0262445137743006</v>
      </c>
      <c r="DLC7" s="13">
        <f t="array" ref="DLC7">SQRT(SUM(DLC$2:DLC$5-$C$2:$C$5)^2)</f>
        <v>3.9231314534366066</v>
      </c>
      <c r="DLD7" s="13">
        <f t="array" ref="DLD7">SQRT(SUM(DLD$2:DLD$5-$C$2:$C$5)^2)</f>
        <v>0.62601614041193565</v>
      </c>
      <c r="DLE7" s="13">
        <f t="array" ref="DLE7">SQRT(SUM(DLE$2:DLE$5-$C$2:$C$5)^2)</f>
        <v>1.3582698675523164</v>
      </c>
      <c r="DLF7" s="13">
        <f t="array" ref="DLF7">SQRT(SUM(DLF$2:DLF$5-$C$2:$C$5)^2)</f>
        <v>0.729695811181717</v>
      </c>
      <c r="DLG7" s="13">
        <f t="array" ref="DLG7">SQRT(SUM(DLG$2:DLG$5-$C$2:$C$5)^2)</f>
        <v>5.4522034640141701</v>
      </c>
      <c r="DLH7" s="13">
        <f t="array" ref="DLH7">SQRT(SUM(DLH$2:DLH$5-$C$2:$C$5)^2)</f>
        <v>1.9471430183776066</v>
      </c>
      <c r="DLI7" s="13">
        <f t="array" ref="DLI7">SQRT(SUM(DLI$2:DLI$5-$C$2:$C$5)^2)</f>
        <v>2.5226151307311122</v>
      </c>
      <c r="DLJ7" s="13">
        <f t="array" ref="DLJ7">SQRT(SUM(DLJ$2:DLJ$5-$C$2:$C$5)^2)</f>
        <v>3.204526628571287</v>
      </c>
      <c r="DLK7" s="13">
        <f t="array" ref="DLK7">SQRT(SUM(DLK$2:DLK$5-$C$2:$C$5)^2)</f>
        <v>0.35858462632543664</v>
      </c>
      <c r="DLL7" s="13">
        <f t="array" ref="DLL7">SQRT(SUM(DLL$2:DLL$5-$C$2:$C$5)^2)</f>
        <v>0.45004495704505754</v>
      </c>
      <c r="DLM7" s="13">
        <f t="array" ref="DLM7">SQRT(SUM(DLM$2:DLM$5-$C$2:$C$5)^2)</f>
        <v>1.7421394483224231</v>
      </c>
      <c r="DLN7" s="13">
        <f t="array" ref="DLN7">SQRT(SUM(DLN$2:DLN$5-$C$2:$C$5)^2)</f>
        <v>4.6098508157300637</v>
      </c>
      <c r="DLO7" s="13">
        <f t="array" ref="DLO7">SQRT(SUM(DLO$2:DLO$5-$C$2:$C$5)^2)</f>
        <v>2.3151611810105965</v>
      </c>
      <c r="DLP7" s="13">
        <f t="array" ref="DLP7">SQRT(SUM(DLP$2:DLP$5-$C$2:$C$5)^2)</f>
        <v>1.9478379058886928</v>
      </c>
      <c r="DLQ7" s="13">
        <f t="array" ref="DLQ7">SQRT(SUM(DLQ$2:DLQ$5-$C$2:$C$5)^2)</f>
        <v>0.71559050120364365</v>
      </c>
      <c r="DLR7" s="13">
        <f t="array" ref="DLR7">SQRT(SUM(DLR$2:DLR$5-$C$2:$C$5)^2)</f>
        <v>4.9020333044118569E-3</v>
      </c>
      <c r="DLS7" s="13">
        <f t="array" ref="DLS7">SQRT(SUM(DLS$2:DLS$5-$C$2:$C$5)^2)</f>
        <v>1.1461866022601592</v>
      </c>
      <c r="DLT7" s="13">
        <f t="array" ref="DLT7">SQRT(SUM(DLT$2:DLT$5-$C$2:$C$5)^2)</f>
        <v>2.6446978206823295</v>
      </c>
      <c r="DLU7" s="13">
        <f t="array" ref="DLU7">SQRT(SUM(DLU$2:DLU$5-$C$2:$C$5)^2)</f>
        <v>0.9931882610928805</v>
      </c>
      <c r="DLV7" s="13">
        <f t="array" ref="DLV7">SQRT(SUM(DLV$2:DLV$5-$C$2:$C$5)^2)</f>
        <v>0.58686862511511906</v>
      </c>
      <c r="DLW7" s="13">
        <f t="array" ref="DLW7">SQRT(SUM(DLW$2:DLW$5-$C$2:$C$5)^2)</f>
        <v>0.45492370944032801</v>
      </c>
      <c r="DLX7" s="13">
        <f t="array" ref="DLX7">SQRT(SUM(DLX$2:DLX$5-$C$2:$C$5)^2)</f>
        <v>3.1922001601164025</v>
      </c>
      <c r="DLY7" s="13">
        <f t="array" ref="DLY7">SQRT(SUM(DLY$2:DLY$5-$C$2:$C$5)^2)</f>
        <v>0.98432901780616211</v>
      </c>
      <c r="DLZ7" s="13">
        <f t="array" ref="DLZ7">SQRT(SUM(DLZ$2:DLZ$5-$C$2:$C$5)^2)</f>
        <v>0.48817312897764631</v>
      </c>
      <c r="DMA7" s="13">
        <f t="array" ref="DMA7">SQRT(SUM(DMA$2:DMA$5-$C$2:$C$5)^2)</f>
        <v>2.8189094313627487</v>
      </c>
      <c r="DMB7" s="13">
        <f t="array" ref="DMB7">SQRT(SUM(DMB$2:DMB$5-$C$2:$C$5)^2)</f>
        <v>2.5655791865565027</v>
      </c>
      <c r="DMC7" s="13">
        <f t="array" ref="DMC7">SQRT(SUM(DMC$2:DMC$5-$C$2:$C$5)^2)</f>
        <v>0.45958746388775495</v>
      </c>
      <c r="DMD7" s="13">
        <f t="array" ref="DMD7">SQRT(SUM(DMD$2:DMD$5-$C$2:$C$5)^2)</f>
        <v>0.55512840845380129</v>
      </c>
      <c r="DME7" s="13">
        <f t="array" ref="DME7">SQRT(SUM(DME$2:DME$5-$C$2:$C$5)^2)</f>
        <v>3.5063618649187567</v>
      </c>
      <c r="DMF7" s="13">
        <f t="array" ref="DMF7">SQRT(SUM(DMF$2:DMF$5-$C$2:$C$5)^2)</f>
        <v>0.4784475972987583</v>
      </c>
      <c r="DMG7" s="13">
        <f t="array" ref="DMG7">SQRT(SUM(DMG$2:DMG$5-$C$2:$C$5)^2)</f>
        <v>9.251046929529716E-3</v>
      </c>
      <c r="DMH7" s="13">
        <f t="array" ref="DMH7">SQRT(SUM(DMH$2:DMH$5-$C$2:$C$5)^2)</f>
        <v>0.15538244918182592</v>
      </c>
      <c r="DMI7" s="13">
        <f t="array" ref="DMI7">SQRT(SUM(DMI$2:DMI$5-$C$2:$C$5)^2)</f>
        <v>1.0670835034122002</v>
      </c>
      <c r="DMJ7" s="13">
        <f t="array" ref="DMJ7">SQRT(SUM(DMJ$2:DMJ$5-$C$2:$C$5)^2)</f>
        <v>4.0131589861025638</v>
      </c>
      <c r="DMK7" s="13">
        <f t="array" ref="DMK7">SQRT(SUM(DMK$2:DMK$5-$C$2:$C$5)^2)</f>
        <v>0.78915353293589174</v>
      </c>
      <c r="DML7" s="13">
        <f t="array" ref="DML7">SQRT(SUM(DML$2:DML$5-$C$2:$C$5)^2)</f>
        <v>1.8491802913932871</v>
      </c>
      <c r="DMM7" s="13">
        <f t="array" ref="DMM7">SQRT(SUM(DMM$2:DMM$5-$C$2:$C$5)^2)</f>
        <v>4.6498788856448972</v>
      </c>
      <c r="DMN7" s="13">
        <f t="array" ref="DMN7">SQRT(SUM(DMN$2:DMN$5-$C$2:$C$5)^2)</f>
        <v>0.32656891807138888</v>
      </c>
      <c r="DMO7" s="13">
        <f t="array" ref="DMO7">SQRT(SUM(DMO$2:DMO$5-$C$2:$C$5)^2)</f>
        <v>0.73275226064935184</v>
      </c>
      <c r="DMP7" s="13">
        <f t="array" ref="DMP7">SQRT(SUM(DMP$2:DMP$5-$C$2:$C$5)^2)</f>
        <v>1.282132217947114</v>
      </c>
      <c r="DMQ7" s="13">
        <f t="array" ref="DMQ7">SQRT(SUM(DMQ$2:DMQ$5-$C$2:$C$5)^2)</f>
        <v>2.7461743409403505</v>
      </c>
      <c r="DMR7" s="13">
        <f t="array" ref="DMR7">SQRT(SUM(DMR$2:DMR$5-$C$2:$C$5)^2)</f>
        <v>0.23266084181138813</v>
      </c>
      <c r="DMS7" s="13">
        <f t="array" ref="DMS7">SQRT(SUM(DMS$2:DMS$5-$C$2:$C$5)^2)</f>
        <v>2.0827756960864923</v>
      </c>
      <c r="DMT7" s="13">
        <f t="array" ref="DMT7">SQRT(SUM(DMT$2:DMT$5-$C$2:$C$5)^2)</f>
        <v>1.9102653981202964</v>
      </c>
      <c r="DMU7" s="13">
        <f t="array" ref="DMU7">SQRT(SUM(DMU$2:DMU$5-$C$2:$C$5)^2)</f>
        <v>1.07732083152034</v>
      </c>
      <c r="DMV7" s="13">
        <f t="array" ref="DMV7">SQRT(SUM(DMV$2:DMV$5-$C$2:$C$5)^2)</f>
        <v>1.0555421454927647</v>
      </c>
      <c r="DMW7" s="13">
        <f t="array" ref="DMW7">SQRT(SUM(DMW$2:DMW$5-$C$2:$C$5)^2)</f>
        <v>3.9902995567376855</v>
      </c>
      <c r="DMX7" s="13">
        <f t="array" ref="DMX7">SQRT(SUM(DMX$2:DMX$5-$C$2:$C$5)^2)</f>
        <v>1.7318146327736019</v>
      </c>
      <c r="DMY7" s="13">
        <f t="array" ref="DMY7">SQRT(SUM(DMY$2:DMY$5-$C$2:$C$5)^2)</f>
        <v>1.0866739301526998</v>
      </c>
      <c r="DMZ7" s="13">
        <f t="array" ref="DMZ7">SQRT(SUM(DMZ$2:DMZ$5-$C$2:$C$5)^2)</f>
        <v>2.2562987036858235</v>
      </c>
      <c r="DNA7" s="13">
        <f t="array" ref="DNA7">SQRT(SUM(DNA$2:DNA$5-$C$2:$C$5)^2)</f>
        <v>1.6305641345732553</v>
      </c>
      <c r="DNB7" s="13">
        <f t="array" ref="DNB7">SQRT(SUM(DNB$2:DNB$5-$C$2:$C$5)^2)</f>
        <v>1.2503322710096287</v>
      </c>
      <c r="DNC7" s="13">
        <f t="array" ref="DNC7">SQRT(SUM(DNC$2:DNC$5-$C$2:$C$5)^2)</f>
        <v>1.5670155526645844</v>
      </c>
      <c r="DND7" s="13">
        <f t="array" ref="DND7">SQRT(SUM(DND$2:DND$5-$C$2:$C$5)^2)</f>
        <v>0.83767927241961138</v>
      </c>
      <c r="DNE7" s="13">
        <f t="array" ref="DNE7">SQRT(SUM(DNE$2:DNE$5-$C$2:$C$5)^2)</f>
        <v>1.7558052559778456</v>
      </c>
      <c r="DNF7" s="13">
        <f t="array" ref="DNF7">SQRT(SUM(DNF$2:DNF$5-$C$2:$C$5)^2)</f>
        <v>3.016105011725065</v>
      </c>
      <c r="DNG7" s="13">
        <f t="array" ref="DNG7">SQRT(SUM(DNG$2:DNG$5-$C$2:$C$5)^2)</f>
        <v>0.65170259173990175</v>
      </c>
      <c r="DNH7" s="13">
        <f t="array" ref="DNH7">SQRT(SUM(DNH$2:DNH$5-$C$2:$C$5)^2)</f>
        <v>1.6618789692233435</v>
      </c>
      <c r="DNI7" s="13">
        <f t="array" ref="DNI7">SQRT(SUM(DNI$2:DNI$5-$C$2:$C$5)^2)</f>
        <v>1.9538908713825482</v>
      </c>
      <c r="DNJ7" s="13">
        <f t="array" ref="DNJ7">SQRT(SUM(DNJ$2:DNJ$5-$C$2:$C$5)^2)</f>
        <v>2.1189684505938491</v>
      </c>
      <c r="DNK7" s="13">
        <f t="array" ref="DNK7">SQRT(SUM(DNK$2:DNK$5-$C$2:$C$5)^2)</f>
        <v>1.3957431637234847</v>
      </c>
      <c r="DNL7" s="13">
        <f t="array" ref="DNL7">SQRT(SUM(DNL$2:DNL$5-$C$2:$C$5)^2)</f>
        <v>1.9422195732539367</v>
      </c>
      <c r="DNM7" s="13">
        <f t="array" ref="DNM7">SQRT(SUM(DNM$2:DNM$5-$C$2:$C$5)^2)</f>
        <v>3.5701919534392639</v>
      </c>
      <c r="DNN7" s="13">
        <f t="array" ref="DNN7">SQRT(SUM(DNN$2:DNN$5-$C$2:$C$5)^2)</f>
        <v>2.0767723363912509</v>
      </c>
      <c r="DNO7" s="13">
        <f t="array" ref="DNO7">SQRT(SUM(DNO$2:DNO$5-$C$2:$C$5)^2)</f>
        <v>3.2172023461409358</v>
      </c>
      <c r="DNP7" s="13">
        <f t="array" ref="DNP7">SQRT(SUM(DNP$2:DNP$5-$C$2:$C$5)^2)</f>
        <v>1.7013265963927899</v>
      </c>
      <c r="DNQ7" s="13">
        <f t="array" ref="DNQ7">SQRT(SUM(DNQ$2:DNQ$5-$C$2:$C$5)^2)</f>
        <v>1.6560033856738834</v>
      </c>
      <c r="DNR7" s="13">
        <f t="array" ref="DNR7">SQRT(SUM(DNR$2:DNR$5-$C$2:$C$5)^2)</f>
        <v>0.24073560267772121</v>
      </c>
      <c r="DNS7" s="13">
        <f t="array" ref="DNS7">SQRT(SUM(DNS$2:DNS$5-$C$2:$C$5)^2)</f>
        <v>0.59339894439016971</v>
      </c>
      <c r="DNT7" s="13">
        <f t="array" ref="DNT7">SQRT(SUM(DNT$2:DNT$5-$C$2:$C$5)^2)</f>
        <v>0.35009654703322612</v>
      </c>
      <c r="DNU7" s="13">
        <f t="array" ref="DNU7">SQRT(SUM(DNU$2:DNU$5-$C$2:$C$5)^2)</f>
        <v>0.85659876020719916</v>
      </c>
      <c r="DNV7" s="13">
        <f t="array" ref="DNV7">SQRT(SUM(DNV$2:DNV$5-$C$2:$C$5)^2)</f>
        <v>1.8765022765930652</v>
      </c>
      <c r="DNW7" s="13">
        <f t="array" ref="DNW7">SQRT(SUM(DNW$2:DNW$5-$C$2:$C$5)^2)</f>
        <v>4.865509948485859</v>
      </c>
      <c r="DNX7" s="13">
        <f t="array" ref="DNX7">SQRT(SUM(DNX$2:DNX$5-$C$2:$C$5)^2)</f>
        <v>0.67875867939589729</v>
      </c>
      <c r="DNY7" s="13">
        <f t="array" ref="DNY7">SQRT(SUM(DNY$2:DNY$5-$C$2:$C$5)^2)</f>
        <v>1.0770867968272466</v>
      </c>
      <c r="DNZ7" s="13">
        <f t="array" ref="DNZ7">SQRT(SUM(DNZ$2:DNZ$5-$C$2:$C$5)^2)</f>
        <v>0.87873875305629601</v>
      </c>
      <c r="DOA7" s="13">
        <f t="array" ref="DOA7">SQRT(SUM(DOA$2:DOA$5-$C$2:$C$5)^2)</f>
        <v>2.707475250293407</v>
      </c>
      <c r="DOB7" s="13">
        <f t="array" ref="DOB7">SQRT(SUM(DOB$2:DOB$5-$C$2:$C$5)^2)</f>
        <v>4.0627272889443944</v>
      </c>
      <c r="DOC7" s="13">
        <f t="array" ref="DOC7">SQRT(SUM(DOC$2:DOC$5-$C$2:$C$5)^2)</f>
        <v>3.2380936928754149</v>
      </c>
      <c r="DOD7" s="13">
        <f t="array" ref="DOD7">SQRT(SUM(DOD$2:DOD$5-$C$2:$C$5)^2)</f>
        <v>1.6338435574973298</v>
      </c>
      <c r="DOE7" s="13">
        <f t="array" ref="DOE7">SQRT(SUM(DOE$2:DOE$5-$C$2:$C$5)^2)</f>
        <v>1.1423243295276646</v>
      </c>
      <c r="DOF7" s="13">
        <f t="array" ref="DOF7">SQRT(SUM(DOF$2:DOF$5-$C$2:$C$5)^2)</f>
        <v>1.0113528667118863</v>
      </c>
      <c r="DOG7" s="13">
        <f t="array" ref="DOG7">SQRT(SUM(DOG$2:DOG$5-$C$2:$C$5)^2)</f>
        <v>9.8213599855261902E-2</v>
      </c>
      <c r="DOH7" s="13">
        <f t="array" ref="DOH7">SQRT(SUM(DOH$2:DOH$5-$C$2:$C$5)^2)</f>
        <v>0.13943442188383026</v>
      </c>
      <c r="DOI7" s="13">
        <f t="array" ref="DOI7">SQRT(SUM(DOI$2:DOI$5-$C$2:$C$5)^2)</f>
        <v>1.370403124220084</v>
      </c>
      <c r="DOJ7" s="13">
        <f t="array" ref="DOJ7">SQRT(SUM(DOJ$2:DOJ$5-$C$2:$C$5)^2)</f>
        <v>1.0154421934330327</v>
      </c>
      <c r="DOK7" s="13">
        <f t="array" ref="DOK7">SQRT(SUM(DOK$2:DOK$5-$C$2:$C$5)^2)</f>
        <v>3.1575751592498627</v>
      </c>
      <c r="DOL7" s="13">
        <f t="array" ref="DOL7">SQRT(SUM(DOL$2:DOL$5-$C$2:$C$5)^2)</f>
        <v>0.24714416082609714</v>
      </c>
      <c r="DOM7" s="13">
        <f t="array" ref="DOM7">SQRT(SUM(DOM$2:DOM$5-$C$2:$C$5)^2)</f>
        <v>1.3372360167782278</v>
      </c>
      <c r="DON7" s="13">
        <f t="array" ref="DON7">SQRT(SUM(DON$2:DON$5-$C$2:$C$5)^2)</f>
        <v>0.24511421278237056</v>
      </c>
      <c r="DOO7" s="13">
        <f t="array" ref="DOO7">SQRT(SUM(DOO$2:DOO$5-$C$2:$C$5)^2)</f>
        <v>0.61696505544059488</v>
      </c>
      <c r="DOP7" s="13">
        <f t="array" ref="DOP7">SQRT(SUM(DOP$2:DOP$5-$C$2:$C$5)^2)</f>
        <v>2.9484552130928634</v>
      </c>
      <c r="DOQ7" s="13">
        <f t="array" ref="DOQ7">SQRT(SUM(DOQ$2:DOQ$5-$C$2:$C$5)^2)</f>
        <v>1.6901558720392562</v>
      </c>
      <c r="DOR7" s="13">
        <f t="array" ref="DOR7">SQRT(SUM(DOR$2:DOR$5-$C$2:$C$5)^2)</f>
        <v>1.595765264546517</v>
      </c>
      <c r="DOS7" s="13">
        <f t="array" ref="DOS7">SQRT(SUM(DOS$2:DOS$5-$C$2:$C$5)^2)</f>
        <v>1.0797543418674307</v>
      </c>
      <c r="DOT7" s="13">
        <f t="array" ref="DOT7">SQRT(SUM(DOT$2:DOT$5-$C$2:$C$5)^2)</f>
        <v>1.6813557585821837</v>
      </c>
      <c r="DOU7" s="13">
        <f t="array" ref="DOU7">SQRT(SUM(DOU$2:DOU$5-$C$2:$C$5)^2)</f>
        <v>1.5071738357809017</v>
      </c>
      <c r="DOV7" s="13">
        <f t="array" ref="DOV7">SQRT(SUM(DOV$2:DOV$5-$C$2:$C$5)^2)</f>
        <v>0.59908542183868896</v>
      </c>
      <c r="DOW7" s="13">
        <f t="array" ref="DOW7">SQRT(SUM(DOW$2:DOW$5-$C$2:$C$5)^2)</f>
        <v>4.4712240542119526</v>
      </c>
      <c r="DOX7" s="13">
        <f t="array" ref="DOX7">SQRT(SUM(DOX$2:DOX$5-$C$2:$C$5)^2)</f>
        <v>4.4042292896424655</v>
      </c>
      <c r="DOY7" s="13">
        <f t="array" ref="DOY7">SQRT(SUM(DOY$2:DOY$5-$C$2:$C$5)^2)</f>
        <v>3.1264064365954582</v>
      </c>
      <c r="DOZ7" s="13">
        <f t="array" ref="DOZ7">SQRT(SUM(DOZ$2:DOZ$5-$C$2:$C$5)^2)</f>
        <v>3.4922448307841369</v>
      </c>
      <c r="DPA7" s="13">
        <f t="array" ref="DPA7">SQRT(SUM(DPA$2:DPA$5-$C$2:$C$5)^2)</f>
        <v>2.5317534048060089</v>
      </c>
      <c r="DPB7" s="13">
        <f t="array" ref="DPB7">SQRT(SUM(DPB$2:DPB$5-$C$2:$C$5)^2)</f>
        <v>0.68974651206057225</v>
      </c>
      <c r="DPC7" s="13">
        <f t="array" ref="DPC7">SQRT(SUM(DPC$2:DPC$5-$C$2:$C$5)^2)</f>
        <v>2.2806255769176698</v>
      </c>
      <c r="DPD7" s="13">
        <f t="array" ref="DPD7">SQRT(SUM(DPD$2:DPD$5-$C$2:$C$5)^2)</f>
        <v>1.9349696761699855</v>
      </c>
      <c r="DPE7" s="13">
        <f t="array" ref="DPE7">SQRT(SUM(DPE$2:DPE$5-$C$2:$C$5)^2)</f>
        <v>2.2913160731277875</v>
      </c>
      <c r="DPF7" s="13">
        <f t="array" ref="DPF7">SQRT(SUM(DPF$2:DPF$5-$C$2:$C$5)^2)</f>
        <v>1.5134298752644209</v>
      </c>
      <c r="DPG7" s="13">
        <f t="array" ref="DPG7">SQRT(SUM(DPG$2:DPG$5-$C$2:$C$5)^2)</f>
        <v>2.7950049351475608</v>
      </c>
      <c r="DPH7" s="13">
        <f t="array" ref="DPH7">SQRT(SUM(DPH$2:DPH$5-$C$2:$C$5)^2)</f>
        <v>1.639671072453798</v>
      </c>
      <c r="DPI7" s="13">
        <f t="array" ref="DPI7">SQRT(SUM(DPI$2:DPI$5-$C$2:$C$5)^2)</f>
        <v>0.41514387168380984</v>
      </c>
      <c r="DPJ7" s="13">
        <f t="array" ref="DPJ7">SQRT(SUM(DPJ$2:DPJ$5-$C$2:$C$5)^2)</f>
        <v>0.60517824078091587</v>
      </c>
      <c r="DPK7" s="13">
        <f t="array" ref="DPK7">SQRT(SUM(DPK$2:DPK$5-$C$2:$C$5)^2)</f>
        <v>1.0475933914751105</v>
      </c>
      <c r="DPL7" s="13">
        <f t="array" ref="DPL7">SQRT(SUM(DPL$2:DPL$5-$C$2:$C$5)^2)</f>
        <v>2.7374003391808906E-2</v>
      </c>
      <c r="DPM7" s="13">
        <f t="array" ref="DPM7">SQRT(SUM(DPM$2:DPM$5-$C$2:$C$5)^2)</f>
        <v>1.2533653384098145</v>
      </c>
      <c r="DPN7" s="13">
        <f t="array" ref="DPN7">SQRT(SUM(DPN$2:DPN$5-$C$2:$C$5)^2)</f>
        <v>2.6369872070439437</v>
      </c>
      <c r="DPO7" s="13">
        <f t="array" ref="DPO7">SQRT(SUM(DPO$2:DPO$5-$C$2:$C$5)^2)</f>
        <v>2.2054634188794733</v>
      </c>
      <c r="DPP7" s="13">
        <f t="array" ref="DPP7">SQRT(SUM(DPP$2:DPP$5-$C$2:$C$5)^2)</f>
        <v>2.3883410950152908</v>
      </c>
      <c r="DPQ7" s="13">
        <f t="array" ref="DPQ7">SQRT(SUM(DPQ$2:DPQ$5-$C$2:$C$5)^2)</f>
        <v>1.3881345371003988</v>
      </c>
      <c r="DPR7" s="13">
        <f t="array" ref="DPR7">SQRT(SUM(DPR$2:DPR$5-$C$2:$C$5)^2)</f>
        <v>3.5052738052204782</v>
      </c>
      <c r="DPS7" s="13">
        <f t="array" ref="DPS7">SQRT(SUM(DPS$2:DPS$5-$C$2:$C$5)^2)</f>
        <v>0.69590176290685213</v>
      </c>
      <c r="DPT7" s="13">
        <f t="array" ref="DPT7">SQRT(SUM(DPT$2:DPT$5-$C$2:$C$5)^2)</f>
        <v>1.6328815304577387</v>
      </c>
      <c r="DPU7" s="13">
        <f t="array" ref="DPU7">SQRT(SUM(DPU$2:DPU$5-$C$2:$C$5)^2)</f>
        <v>0.68237432342134063</v>
      </c>
      <c r="DPV7" s="13">
        <f t="array" ref="DPV7">SQRT(SUM(DPV$2:DPV$5-$C$2:$C$5)^2)</f>
        <v>0.8298656398349481</v>
      </c>
      <c r="DPW7" s="13">
        <f t="array" ref="DPW7">SQRT(SUM(DPW$2:DPW$5-$C$2:$C$5)^2)</f>
        <v>1.5113718679467838</v>
      </c>
      <c r="DPX7" s="13">
        <f t="array" ref="DPX7">SQRT(SUM(DPX$2:DPX$5-$C$2:$C$5)^2)</f>
        <v>0.35779406138301095</v>
      </c>
      <c r="DPY7" s="13">
        <f t="array" ref="DPY7">SQRT(SUM(DPY$2:DPY$5-$C$2:$C$5)^2)</f>
        <v>2.0864982364251778</v>
      </c>
      <c r="DPZ7" s="13">
        <f t="array" ref="DPZ7">SQRT(SUM(DPZ$2:DPZ$5-$C$2:$C$5)^2)</f>
        <v>2.2215406527927914</v>
      </c>
      <c r="DQA7" s="13">
        <f t="array" ref="DQA7">SQRT(SUM(DQA$2:DQA$5-$C$2:$C$5)^2)</f>
        <v>3.3336978654127392</v>
      </c>
      <c r="DQB7" s="13">
        <f t="array" ref="DQB7">SQRT(SUM(DQB$2:DQB$5-$C$2:$C$5)^2)</f>
        <v>0.34582001599952755</v>
      </c>
      <c r="DQC7" s="13">
        <f t="array" ref="DQC7">SQRT(SUM(DQC$2:DQC$5-$C$2:$C$5)^2)</f>
        <v>1.90302862925118</v>
      </c>
      <c r="DQD7" s="13">
        <f t="array" ref="DQD7">SQRT(SUM(DQD$2:DQD$5-$C$2:$C$5)^2)</f>
        <v>0.85645081644104093</v>
      </c>
      <c r="DQE7" s="13">
        <f t="array" ref="DQE7">SQRT(SUM(DQE$2:DQE$5-$C$2:$C$5)^2)</f>
        <v>4.1253365585327124</v>
      </c>
      <c r="DQF7" s="13">
        <f t="array" ref="DQF7">SQRT(SUM(DQF$2:DQF$5-$C$2:$C$5)^2)</f>
        <v>0.89209552525457703</v>
      </c>
      <c r="DQG7" s="13">
        <f t="array" ref="DQG7">SQRT(SUM(DQG$2:DQG$5-$C$2:$C$5)^2)</f>
        <v>0.44391028703814661</v>
      </c>
      <c r="DQH7" s="13">
        <f t="array" ref="DQH7">SQRT(SUM(DQH$2:DQH$5-$C$2:$C$5)^2)</f>
        <v>2.6697302698785585</v>
      </c>
      <c r="DQI7" s="13">
        <f t="array" ref="DQI7">SQRT(SUM(DQI$2:DQI$5-$C$2:$C$5)^2)</f>
        <v>3.2407697924890249</v>
      </c>
      <c r="DQJ7" s="13">
        <f t="array" ref="DQJ7">SQRT(SUM(DQJ$2:DQJ$5-$C$2:$C$5)^2)</f>
        <v>1.1600148570286297</v>
      </c>
      <c r="DQK7" s="13">
        <f t="array" ref="DQK7">SQRT(SUM(DQK$2:DQK$5-$C$2:$C$5)^2)</f>
        <v>1.1086329318440371</v>
      </c>
      <c r="DQL7" s="13">
        <f t="array" ref="DQL7">SQRT(SUM(DQL$2:DQL$5-$C$2:$C$5)^2)</f>
        <v>1.984570217762087</v>
      </c>
      <c r="DQM7" s="13">
        <f t="array" ref="DQM7">SQRT(SUM(DQM$2:DQM$5-$C$2:$C$5)^2)</f>
        <v>0.51774363165429127</v>
      </c>
      <c r="DQN7" s="13">
        <f t="array" ref="DQN7">SQRT(SUM(DQN$2:DQN$5-$C$2:$C$5)^2)</f>
        <v>1.2643670328831782</v>
      </c>
      <c r="DQO7" s="13">
        <f t="array" ref="DQO7">SQRT(SUM(DQO$2:DQO$5-$C$2:$C$5)^2)</f>
        <v>0.24531834888653625</v>
      </c>
      <c r="DQP7" s="13">
        <f t="array" ref="DQP7">SQRT(SUM(DQP$2:DQP$5-$C$2:$C$5)^2)</f>
        <v>2.1472679981110856</v>
      </c>
      <c r="DQQ7" s="13">
        <f t="array" ref="DQQ7">SQRT(SUM(DQQ$2:DQQ$5-$C$2:$C$5)^2)</f>
        <v>2.6036148917325521</v>
      </c>
      <c r="DQR7" s="13">
        <f t="array" ref="DQR7">SQRT(SUM(DQR$2:DQR$5-$C$2:$C$5)^2)</f>
        <v>3.4746842833267384</v>
      </c>
      <c r="DQS7" s="13">
        <f t="array" ref="DQS7">SQRT(SUM(DQS$2:DQS$5-$C$2:$C$5)^2)</f>
        <v>1.3422670880367216</v>
      </c>
      <c r="DQT7" s="13">
        <f t="array" ref="DQT7">SQRT(SUM(DQT$2:DQT$5-$C$2:$C$5)^2)</f>
        <v>0.82854400585426724</v>
      </c>
      <c r="DQU7" s="13">
        <f t="array" ref="DQU7">SQRT(SUM(DQU$2:DQU$5-$C$2:$C$5)^2)</f>
        <v>2.9217212153186578</v>
      </c>
      <c r="DQV7" s="13">
        <f t="array" ref="DQV7">SQRT(SUM(DQV$2:DQV$5-$C$2:$C$5)^2)</f>
        <v>2.0922151139649969</v>
      </c>
      <c r="DQW7" s="13">
        <f t="array" ref="DQW7">SQRT(SUM(DQW$2:DQW$5-$C$2:$C$5)^2)</f>
        <v>2.3929595852140317</v>
      </c>
      <c r="DQX7" s="13">
        <f t="array" ref="DQX7">SQRT(SUM(DQX$2:DQX$5-$C$2:$C$5)^2)</f>
        <v>1.6403379669366167</v>
      </c>
      <c r="DQY7" s="13">
        <f t="array" ref="DQY7">SQRT(SUM(DQY$2:DQY$5-$C$2:$C$5)^2)</f>
        <v>0.68650593958012585</v>
      </c>
      <c r="DQZ7" s="13">
        <f t="array" ref="DQZ7">SQRT(SUM(DQZ$2:DQZ$5-$C$2:$C$5)^2)</f>
        <v>2.4976709688150605</v>
      </c>
      <c r="DRA7" s="13">
        <f t="array" ref="DRA7">SQRT(SUM(DRA$2:DRA$5-$C$2:$C$5)^2)</f>
        <v>2.1424966800022074</v>
      </c>
      <c r="DRB7" s="13">
        <f t="array" ref="DRB7">SQRT(SUM(DRB$2:DRB$5-$C$2:$C$5)^2)</f>
        <v>4.0733936032475668</v>
      </c>
      <c r="DRC7" s="13">
        <f t="array" ref="DRC7">SQRT(SUM(DRC$2:DRC$5-$C$2:$C$5)^2)</f>
        <v>0.16103806301212842</v>
      </c>
      <c r="DRD7" s="13">
        <f t="array" ref="DRD7">SQRT(SUM(DRD$2:DRD$5-$C$2:$C$5)^2)</f>
        <v>4.2731817652054271</v>
      </c>
      <c r="DRE7" s="13">
        <f t="array" ref="DRE7">SQRT(SUM(DRE$2:DRE$5-$C$2:$C$5)^2)</f>
        <v>0.47354863619143028</v>
      </c>
      <c r="DRF7" s="13">
        <f t="array" ref="DRF7">SQRT(SUM(DRF$2:DRF$5-$C$2:$C$5)^2)</f>
        <v>1.6578428273306507</v>
      </c>
      <c r="DRG7" s="13">
        <f t="array" ref="DRG7">SQRT(SUM(DRG$2:DRG$5-$C$2:$C$5)^2)</f>
        <v>0.20076007982541144</v>
      </c>
      <c r="DRH7" s="13">
        <f t="array" ref="DRH7">SQRT(SUM(DRH$2:DRH$5-$C$2:$C$5)^2)</f>
        <v>0.29169999767022681</v>
      </c>
      <c r="DRI7" s="13">
        <f t="array" ref="DRI7">SQRT(SUM(DRI$2:DRI$5-$C$2:$C$5)^2)</f>
        <v>1.4813026970557222</v>
      </c>
      <c r="DRJ7" s="13">
        <f t="array" ref="DRJ7">SQRT(SUM(DRJ$2:DRJ$5-$C$2:$C$5)^2)</f>
        <v>0.31826305623132972</v>
      </c>
      <c r="DRK7" s="13">
        <f t="array" ref="DRK7">SQRT(SUM(DRK$2:DRK$5-$C$2:$C$5)^2)</f>
        <v>0.81443041071365818</v>
      </c>
      <c r="DRL7" s="13">
        <f t="array" ref="DRL7">SQRT(SUM(DRL$2:DRL$5-$C$2:$C$5)^2)</f>
        <v>2.8087214107160983</v>
      </c>
      <c r="DRM7" s="13">
        <f t="array" ref="DRM7">SQRT(SUM(DRM$2:DRM$5-$C$2:$C$5)^2)</f>
        <v>2.7822950770392509</v>
      </c>
      <c r="DRN7" s="13">
        <f t="array" ref="DRN7">SQRT(SUM(DRN$2:DRN$5-$C$2:$C$5)^2)</f>
        <v>0.36495563723098934</v>
      </c>
      <c r="DRO7" s="13">
        <f t="array" ref="DRO7">SQRT(SUM(DRO$2:DRO$5-$C$2:$C$5)^2)</f>
        <v>3.8157770050394637</v>
      </c>
      <c r="DRP7" s="13">
        <f t="array" ref="DRP7">SQRT(SUM(DRP$2:DRP$5-$C$2:$C$5)^2)</f>
        <v>3.9468163181041525</v>
      </c>
      <c r="DRQ7" s="13">
        <f t="array" ref="DRQ7">SQRT(SUM(DRQ$2:DRQ$5-$C$2:$C$5)^2)</f>
        <v>0.99490122794573521</v>
      </c>
      <c r="DRR7" s="13">
        <f t="array" ref="DRR7">SQRT(SUM(DRR$2:DRR$5-$C$2:$C$5)^2)</f>
        <v>2.6678529503519952</v>
      </c>
      <c r="DRS7" s="13">
        <f t="array" ref="DRS7">SQRT(SUM(DRS$2:DRS$5-$C$2:$C$5)^2)</f>
        <v>1.9655212501760144</v>
      </c>
      <c r="DRT7" s="13">
        <f t="array" ref="DRT7">SQRT(SUM(DRT$2:DRT$5-$C$2:$C$5)^2)</f>
        <v>1.5221528591071363</v>
      </c>
      <c r="DRU7" s="13">
        <f t="array" ref="DRU7">SQRT(SUM(DRU$2:DRU$5-$C$2:$C$5)^2)</f>
        <v>1.9346020899480281</v>
      </c>
      <c r="DRV7" s="13">
        <f t="array" ref="DRV7">SQRT(SUM(DRV$2:DRV$5-$C$2:$C$5)^2)</f>
        <v>2.4711748831009133</v>
      </c>
      <c r="DRW7" s="13">
        <f t="array" ref="DRW7">SQRT(SUM(DRW$2:DRW$5-$C$2:$C$5)^2)</f>
        <v>0.89706717589084306</v>
      </c>
      <c r="DRX7" s="13">
        <f t="array" ref="DRX7">SQRT(SUM(DRX$2:DRX$5-$C$2:$C$5)^2)</f>
        <v>1.4946872641465849</v>
      </c>
      <c r="DRY7" s="13">
        <f t="array" ref="DRY7">SQRT(SUM(DRY$2:DRY$5-$C$2:$C$5)^2)</f>
        <v>0.1259168047664756</v>
      </c>
      <c r="DRZ7" s="13">
        <f t="array" ref="DRZ7">SQRT(SUM(DRZ$2:DRZ$5-$C$2:$C$5)^2)</f>
        <v>0.13459949990409098</v>
      </c>
      <c r="DSA7" s="13">
        <f t="array" ref="DSA7">SQRT(SUM(DSA$2:DSA$5-$C$2:$C$5)^2)</f>
        <v>1.8501152248443027</v>
      </c>
      <c r="DSB7" s="13">
        <f t="array" ref="DSB7">SQRT(SUM(DSB$2:DSB$5-$C$2:$C$5)^2)</f>
        <v>0.27793832032637478</v>
      </c>
      <c r="DSC7" s="13">
        <f t="array" ref="DSC7">SQRT(SUM(DSC$2:DSC$5-$C$2:$C$5)^2)</f>
        <v>3.2913461227279672</v>
      </c>
      <c r="DSD7" s="13">
        <f t="array" ref="DSD7">SQRT(SUM(DSD$2:DSD$5-$C$2:$C$5)^2)</f>
        <v>2.9609812735927843</v>
      </c>
      <c r="DSE7" s="13">
        <f t="array" ref="DSE7">SQRT(SUM(DSE$2:DSE$5-$C$2:$C$5)^2)</f>
        <v>4.5182898982811608</v>
      </c>
      <c r="DSF7" s="13">
        <f t="array" ref="DSF7">SQRT(SUM(DSF$2:DSF$5-$C$2:$C$5)^2)</f>
        <v>1.2126127144864487</v>
      </c>
      <c r="DSG7" s="13">
        <f t="array" ref="DSG7">SQRT(SUM(DSG$2:DSG$5-$C$2:$C$5)^2)</f>
        <v>0.20437932803465797</v>
      </c>
      <c r="DSH7" s="13">
        <f t="array" ref="DSH7">SQRT(SUM(DSH$2:DSH$5-$C$2:$C$5)^2)</f>
        <v>0.89165949210946027</v>
      </c>
      <c r="DSI7" s="13">
        <f t="array" ref="DSI7">SQRT(SUM(DSI$2:DSI$5-$C$2:$C$5)^2)</f>
        <v>0.4514560502727234</v>
      </c>
      <c r="DSJ7" s="13">
        <f t="array" ref="DSJ7">SQRT(SUM(DSJ$2:DSJ$5-$C$2:$C$5)^2)</f>
        <v>0.14986489553344262</v>
      </c>
      <c r="DSK7" s="13">
        <f t="array" ref="DSK7">SQRT(SUM(DSK$2:DSK$5-$C$2:$C$5)^2)</f>
        <v>0.49224795612417427</v>
      </c>
      <c r="DSL7" s="13">
        <f t="array" ref="DSL7">SQRT(SUM(DSL$2:DSL$5-$C$2:$C$5)^2)</f>
        <v>7.5724126455964463E-2</v>
      </c>
      <c r="DSM7" s="13">
        <f t="array" ref="DSM7">SQRT(SUM(DSM$2:DSM$5-$C$2:$C$5)^2)</f>
        <v>2.2023807796364698</v>
      </c>
      <c r="DSN7" s="13">
        <f t="array" ref="DSN7">SQRT(SUM(DSN$2:DSN$5-$C$2:$C$5)^2)</f>
        <v>4.5403607055836837</v>
      </c>
      <c r="DSO7" s="13">
        <f t="array" ref="DSO7">SQRT(SUM(DSO$2:DSO$5-$C$2:$C$5)^2)</f>
        <v>1.4947795908672936</v>
      </c>
      <c r="DSP7" s="13">
        <f t="array" ref="DSP7">SQRT(SUM(DSP$2:DSP$5-$C$2:$C$5)^2)</f>
        <v>2.1283885296177081</v>
      </c>
      <c r="DSQ7" s="13">
        <f t="array" ref="DSQ7">SQRT(SUM(DSQ$2:DSQ$5-$C$2:$C$5)^2)</f>
        <v>0.962762126187515</v>
      </c>
      <c r="DSR7" s="13">
        <f t="array" ref="DSR7">SQRT(SUM(DSR$2:DSR$5-$C$2:$C$5)^2)</f>
        <v>0.82973265228182769</v>
      </c>
      <c r="DSS7" s="13">
        <f t="array" ref="DSS7">SQRT(SUM(DSS$2:DSS$5-$C$2:$C$5)^2)</f>
        <v>4.8515065555051704</v>
      </c>
      <c r="DST7" s="13">
        <f t="array" ref="DST7">SQRT(SUM(DST$2:DST$5-$C$2:$C$5)^2)</f>
        <v>1.9599604401473689</v>
      </c>
      <c r="DSU7" s="13">
        <f t="array" ref="DSU7">SQRT(SUM(DSU$2:DSU$5-$C$2:$C$5)^2)</f>
        <v>1.1621600496775515</v>
      </c>
      <c r="DSV7" s="13">
        <f t="array" ref="DSV7">SQRT(SUM(DSV$2:DSV$5-$C$2:$C$5)^2)</f>
        <v>8.5689036726571466E-2</v>
      </c>
      <c r="DSW7" s="13">
        <f t="array" ref="DSW7">SQRT(SUM(DSW$2:DSW$5-$C$2:$C$5)^2)</f>
        <v>6.1390814660716266</v>
      </c>
      <c r="DSX7" s="13">
        <f t="array" ref="DSX7">SQRT(SUM(DSX$2:DSX$5-$C$2:$C$5)^2)</f>
        <v>1.3900970701519433</v>
      </c>
      <c r="DSY7" s="13">
        <f t="array" ref="DSY7">SQRT(SUM(DSY$2:DSY$5-$C$2:$C$5)^2)</f>
        <v>2.7858284450313517</v>
      </c>
      <c r="DSZ7" s="13">
        <f t="array" ref="DSZ7">SQRT(SUM(DSZ$2:DSZ$5-$C$2:$C$5)^2)</f>
        <v>0.76932770517207671</v>
      </c>
      <c r="DTA7" s="13">
        <f t="array" ref="DTA7">SQRT(SUM(DTA$2:DTA$5-$C$2:$C$5)^2)</f>
        <v>0.10250258486708796</v>
      </c>
      <c r="DTB7" s="13">
        <f t="array" ref="DTB7">SQRT(SUM(DTB$2:DTB$5-$C$2:$C$5)^2)</f>
        <v>1.2445540672869218</v>
      </c>
      <c r="DTC7" s="13">
        <f t="array" ref="DTC7">SQRT(SUM(DTC$2:DTC$5-$C$2:$C$5)^2)</f>
        <v>0.45398716876577683</v>
      </c>
      <c r="DTD7" s="13">
        <f t="array" ref="DTD7">SQRT(SUM(DTD$2:DTD$5-$C$2:$C$5)^2)</f>
        <v>0.87271628659788925</v>
      </c>
      <c r="DTE7" s="13">
        <f t="array" ref="DTE7">SQRT(SUM(DTE$2:DTE$5-$C$2:$C$5)^2)</f>
        <v>1.3585096814007638</v>
      </c>
      <c r="DTF7" s="13">
        <f t="array" ref="DTF7">SQRT(SUM(DTF$2:DTF$5-$C$2:$C$5)^2)</f>
        <v>0.20650678528019795</v>
      </c>
      <c r="DTG7" s="13">
        <f t="array" ref="DTG7">SQRT(SUM(DTG$2:DTG$5-$C$2:$C$5)^2)</f>
        <v>2.2631465718997608</v>
      </c>
      <c r="DTH7" s="13">
        <f t="array" ref="DTH7">SQRT(SUM(DTH$2:DTH$5-$C$2:$C$5)^2)</f>
        <v>0.11663435444007936</v>
      </c>
      <c r="DTI7" s="13">
        <f t="array" ref="DTI7">SQRT(SUM(DTI$2:DTI$5-$C$2:$C$5)^2)</f>
        <v>1.3377170447611402</v>
      </c>
      <c r="DTJ7" s="13">
        <f t="array" ref="DTJ7">SQRT(SUM(DTJ$2:DTJ$5-$C$2:$C$5)^2)</f>
        <v>6.5811617280020496E-3</v>
      </c>
      <c r="DTK7" s="13">
        <f t="array" ref="DTK7">SQRT(SUM(DTK$2:DTK$5-$C$2:$C$5)^2)</f>
        <v>2.1803383697793732</v>
      </c>
      <c r="DTL7" s="13">
        <f t="array" ref="DTL7">SQRT(SUM(DTL$2:DTL$5-$C$2:$C$5)^2)</f>
        <v>0.6876926104291099</v>
      </c>
      <c r="DTM7" s="13">
        <f t="array" ref="DTM7">SQRT(SUM(DTM$2:DTM$5-$C$2:$C$5)^2)</f>
        <v>3.5939103908974559</v>
      </c>
      <c r="DTN7" s="13">
        <f t="array" ref="DTN7">SQRT(SUM(DTN$2:DTN$5-$C$2:$C$5)^2)</f>
        <v>5.3826356887952649</v>
      </c>
      <c r="DTO7" s="13">
        <f t="array" ref="DTO7">SQRT(SUM(DTO$2:DTO$5-$C$2:$C$5)^2)</f>
        <v>0.69159063092380135</v>
      </c>
      <c r="DTP7" s="13">
        <f t="array" ref="DTP7">SQRT(SUM(DTP$2:DTP$5-$C$2:$C$5)^2)</f>
        <v>2.5654595303834649</v>
      </c>
      <c r="DTQ7" s="13">
        <f t="array" ref="DTQ7">SQRT(SUM(DTQ$2:DTQ$5-$C$2:$C$5)^2)</f>
        <v>0.16397412271287193</v>
      </c>
      <c r="DTR7" s="13">
        <f t="array" ref="DTR7">SQRT(SUM(DTR$2:DTR$5-$C$2:$C$5)^2)</f>
        <v>2.6044999872934724</v>
      </c>
      <c r="DTS7" s="13">
        <f t="array" ref="DTS7">SQRT(SUM(DTS$2:DTS$5-$C$2:$C$5)^2)</f>
        <v>3.7137988790753873</v>
      </c>
      <c r="DTT7" s="13">
        <f t="array" ref="DTT7">SQRT(SUM(DTT$2:DTT$5-$C$2:$C$5)^2)</f>
        <v>1.0783476312813729</v>
      </c>
      <c r="DTU7" s="13">
        <f t="array" ref="DTU7">SQRT(SUM(DTU$2:DTU$5-$C$2:$C$5)^2)</f>
        <v>0.70128101905928508</v>
      </c>
      <c r="DTV7" s="13">
        <f t="array" ref="DTV7">SQRT(SUM(DTV$2:DTV$5-$C$2:$C$5)^2)</f>
        <v>3.2646053801130734</v>
      </c>
      <c r="DTW7" s="13">
        <f t="array" ref="DTW7">SQRT(SUM(DTW$2:DTW$5-$C$2:$C$5)^2)</f>
        <v>1.5863961253616461</v>
      </c>
      <c r="DTX7" s="13">
        <f t="array" ref="DTX7">SQRT(SUM(DTX$2:DTX$5-$C$2:$C$5)^2)</f>
        <v>0.10591850435620864</v>
      </c>
      <c r="DTY7" s="13">
        <f t="array" ref="DTY7">SQRT(SUM(DTY$2:DTY$5-$C$2:$C$5)^2)</f>
        <v>4.0700313327698625</v>
      </c>
      <c r="DTZ7" s="13">
        <f t="array" ref="DTZ7">SQRT(SUM(DTZ$2:DTZ$5-$C$2:$C$5)^2)</f>
        <v>2.4161223333540685</v>
      </c>
      <c r="DUA7" s="13">
        <f t="array" ref="DUA7">SQRT(SUM(DUA$2:DUA$5-$C$2:$C$5)^2)</f>
        <v>0.12712516217599323</v>
      </c>
      <c r="DUB7" s="13">
        <f t="array" ref="DUB7">SQRT(SUM(DUB$2:DUB$5-$C$2:$C$5)^2)</f>
        <v>8.5751438447100203E-2</v>
      </c>
      <c r="DUC7" s="13">
        <f t="array" ref="DUC7">SQRT(SUM(DUC$2:DUC$5-$C$2:$C$5)^2)</f>
        <v>0.27312010181903923</v>
      </c>
      <c r="DUD7" s="13">
        <f t="array" ref="DUD7">SQRT(SUM(DUD$2:DUD$5-$C$2:$C$5)^2)</f>
        <v>2.1866084968758086</v>
      </c>
      <c r="DUE7" s="13">
        <f t="array" ref="DUE7">SQRT(SUM(DUE$2:DUE$5-$C$2:$C$5)^2)</f>
        <v>0.48161848775982041</v>
      </c>
      <c r="DUF7" s="13">
        <f t="array" ref="DUF7">SQRT(SUM(DUF$2:DUF$5-$C$2:$C$5)^2)</f>
        <v>0.79774243104886566</v>
      </c>
      <c r="DUG7" s="13">
        <f t="array" ref="DUG7">SQRT(SUM(DUG$2:DUG$5-$C$2:$C$5)^2)</f>
        <v>0.50625001380719936</v>
      </c>
      <c r="DUH7" s="13">
        <f t="array" ref="DUH7">SQRT(SUM(DUH$2:DUH$5-$C$2:$C$5)^2)</f>
        <v>0.2073839640336218</v>
      </c>
      <c r="DUI7" s="13">
        <f t="array" ref="DUI7">SQRT(SUM(DUI$2:DUI$5-$C$2:$C$5)^2)</f>
        <v>1.617275203822051</v>
      </c>
      <c r="DUJ7" s="13">
        <f t="array" ref="DUJ7">SQRT(SUM(DUJ$2:DUJ$5-$C$2:$C$5)^2)</f>
        <v>1.3939547319236198</v>
      </c>
      <c r="DUK7" s="13">
        <f t="array" ref="DUK7">SQRT(SUM(DUK$2:DUK$5-$C$2:$C$5)^2)</f>
        <v>0.79334390679701161</v>
      </c>
      <c r="DUL7" s="13">
        <f t="array" ref="DUL7">SQRT(SUM(DUL$2:DUL$5-$C$2:$C$5)^2)</f>
        <v>2.8512350738575836</v>
      </c>
      <c r="DUM7" s="13">
        <f t="array" ref="DUM7">SQRT(SUM(DUM$2:DUM$5-$C$2:$C$5)^2)</f>
        <v>0.48252616177642182</v>
      </c>
      <c r="DUN7" s="13">
        <f t="array" ref="DUN7">SQRT(SUM(DUN$2:DUN$5-$C$2:$C$5)^2)</f>
        <v>1.7570032232711907</v>
      </c>
      <c r="DUO7" s="13">
        <f t="array" ref="DUO7">SQRT(SUM(DUO$2:DUO$5-$C$2:$C$5)^2)</f>
        <v>1.3228583860478342</v>
      </c>
      <c r="DUP7" s="13">
        <f t="array" ref="DUP7">SQRT(SUM(DUP$2:DUP$5-$C$2:$C$5)^2)</f>
        <v>4.6887264253326428</v>
      </c>
      <c r="DUQ7" s="13">
        <f t="array" ref="DUQ7">SQRT(SUM(DUQ$2:DUQ$5-$C$2:$C$5)^2)</f>
        <v>3.0078697717797169</v>
      </c>
      <c r="DUR7" s="13">
        <f t="array" ref="DUR7">SQRT(SUM(DUR$2:DUR$5-$C$2:$C$5)^2)</f>
        <v>0.65658544982134659</v>
      </c>
      <c r="DUS7" s="13">
        <f t="array" ref="DUS7">SQRT(SUM(DUS$2:DUS$5-$C$2:$C$5)^2)</f>
        <v>3.6141422920013784</v>
      </c>
      <c r="DUT7" s="13">
        <f t="array" ref="DUT7">SQRT(SUM(DUT$2:DUT$5-$C$2:$C$5)^2)</f>
        <v>2.1893557488127358</v>
      </c>
      <c r="DUU7" s="13">
        <f t="array" ref="DUU7">SQRT(SUM(DUU$2:DUU$5-$C$2:$C$5)^2)</f>
        <v>0.43309137817360754</v>
      </c>
      <c r="DUV7" s="13">
        <f t="array" ref="DUV7">SQRT(SUM(DUV$2:DUV$5-$C$2:$C$5)^2)</f>
        <v>0.77093765307865458</v>
      </c>
      <c r="DUW7" s="13">
        <f t="array" ref="DUW7">SQRT(SUM(DUW$2:DUW$5-$C$2:$C$5)^2)</f>
        <v>2.2904650480876132</v>
      </c>
      <c r="DUX7" s="13">
        <f t="array" ref="DUX7">SQRT(SUM(DUX$2:DUX$5-$C$2:$C$5)^2)</f>
        <v>0.45796769361302025</v>
      </c>
      <c r="DUY7" s="13">
        <f t="array" ref="DUY7">SQRT(SUM(DUY$2:DUY$5-$C$2:$C$5)^2)</f>
        <v>2.703441010189104</v>
      </c>
      <c r="DUZ7" s="13">
        <f t="array" ref="DUZ7">SQRT(SUM(DUZ$2:DUZ$5-$C$2:$C$5)^2)</f>
        <v>0.94993965508398026</v>
      </c>
      <c r="DVA7" s="13">
        <f t="array" ref="DVA7">SQRT(SUM(DVA$2:DVA$5-$C$2:$C$5)^2)</f>
        <v>0.31112283465096424</v>
      </c>
      <c r="DVB7" s="13">
        <f t="array" ref="DVB7">SQRT(SUM(DVB$2:DVB$5-$C$2:$C$5)^2)</f>
        <v>0.85263236657953456</v>
      </c>
      <c r="DVC7" s="13">
        <f t="array" ref="DVC7">SQRT(SUM(DVC$2:DVC$5-$C$2:$C$5)^2)</f>
        <v>1.5623177863975117</v>
      </c>
      <c r="DVD7" s="13">
        <f t="array" ref="DVD7">SQRT(SUM(DVD$2:DVD$5-$C$2:$C$5)^2)</f>
        <v>1.2095008838371173</v>
      </c>
      <c r="DVE7" s="13">
        <f t="array" ref="DVE7">SQRT(SUM(DVE$2:DVE$5-$C$2:$C$5)^2)</f>
        <v>4.8491449973208933</v>
      </c>
      <c r="DVF7" s="13">
        <f t="array" ref="DVF7">SQRT(SUM(DVF$2:DVF$5-$C$2:$C$5)^2)</f>
        <v>2.2128307682386774</v>
      </c>
      <c r="DVG7" s="13">
        <f t="array" ref="DVG7">SQRT(SUM(DVG$2:DVG$5-$C$2:$C$5)^2)</f>
        <v>1.9761828835004538</v>
      </c>
      <c r="DVH7" s="13">
        <f t="array" ref="DVH7">SQRT(SUM(DVH$2:DVH$5-$C$2:$C$5)^2)</f>
        <v>2.2241575601033841</v>
      </c>
      <c r="DVI7" s="13">
        <f t="array" ref="DVI7">SQRT(SUM(DVI$2:DVI$5-$C$2:$C$5)^2)</f>
        <v>0.62682547268872058</v>
      </c>
      <c r="DVJ7" s="13">
        <f t="array" ref="DVJ7">SQRT(SUM(DVJ$2:DVJ$5-$C$2:$C$5)^2)</f>
        <v>2.3244861541234019</v>
      </c>
      <c r="DVK7" s="13">
        <f t="array" ref="DVK7">SQRT(SUM(DVK$2:DVK$5-$C$2:$C$5)^2)</f>
        <v>1.3839986083179205</v>
      </c>
      <c r="DVL7" s="13">
        <f t="array" ref="DVL7">SQRT(SUM(DVL$2:DVL$5-$C$2:$C$5)^2)</f>
        <v>0.82916547089860826</v>
      </c>
      <c r="DVM7" s="13">
        <f t="array" ref="DVM7">SQRT(SUM(DVM$2:DVM$5-$C$2:$C$5)^2)</f>
        <v>2.0534362906113022</v>
      </c>
      <c r="DVN7" s="13">
        <f t="array" ref="DVN7">SQRT(SUM(DVN$2:DVN$5-$C$2:$C$5)^2)</f>
        <v>2.1133501179590937</v>
      </c>
      <c r="DVO7" s="13">
        <f t="array" ref="DVO7">SQRT(SUM(DVO$2:DVO$5-$C$2:$C$5)^2)</f>
        <v>2.6137775585054501</v>
      </c>
      <c r="DVP7" s="13">
        <f t="array" ref="DVP7">SQRT(SUM(DVP$2:DVP$5-$C$2:$C$5)^2)</f>
        <v>0.81058420494492722</v>
      </c>
      <c r="DVQ7" s="13">
        <f t="array" ref="DVQ7">SQRT(SUM(DVQ$2:DVQ$5-$C$2:$C$5)^2)</f>
        <v>1.2083328813783438</v>
      </c>
      <c r="DVR7" s="13">
        <f t="array" ref="DVR7">SQRT(SUM(DVR$2:DVR$5-$C$2:$C$5)^2)</f>
        <v>2.9582373937481785</v>
      </c>
      <c r="DVS7" s="13">
        <f t="array" ref="DVS7">SQRT(SUM(DVS$2:DVS$5-$C$2:$C$5)^2)</f>
        <v>2.3227186684017189</v>
      </c>
      <c r="DVT7" s="13">
        <f t="array" ref="DVT7">SQRT(SUM(DVT$2:DVT$5-$C$2:$C$5)^2)</f>
        <v>1.8765307042220152</v>
      </c>
      <c r="DVU7" s="13">
        <f t="array" ref="DVU7">SQRT(SUM(DVU$2:DVU$5-$C$2:$C$5)^2)</f>
        <v>2.2642862129752279</v>
      </c>
      <c r="DVV7" s="13">
        <f t="array" ref="DVV7">SQRT(SUM(DVV$2:DVV$5-$C$2:$C$5)^2)</f>
        <v>0.15255074749729491</v>
      </c>
      <c r="DVW7" s="13">
        <f t="array" ref="DVW7">SQRT(SUM(DVW$2:DVW$5-$C$2:$C$5)^2)</f>
        <v>1.1110520126344241</v>
      </c>
      <c r="DVX7" s="13">
        <f t="array" ref="DVX7">SQRT(SUM(DVX$2:DVX$5-$C$2:$C$5)^2)</f>
        <v>2.8035308960818384</v>
      </c>
      <c r="DVY7" s="13">
        <f t="array" ref="DVY7">SQRT(SUM(DVY$2:DVY$5-$C$2:$C$5)^2)</f>
        <v>2.6495929044226925</v>
      </c>
      <c r="DVZ7" s="13">
        <f t="array" ref="DVZ7">SQRT(SUM(DVZ$2:DVZ$5-$C$2:$C$5)^2)</f>
        <v>1.1666251115196329</v>
      </c>
      <c r="DWA7" s="13">
        <f t="array" ref="DWA7">SQRT(SUM(DWA$2:DWA$5-$C$2:$C$5)^2)</f>
        <v>1.2641176987759701</v>
      </c>
      <c r="DWB7" s="13">
        <f t="array" ref="DWB7">SQRT(SUM(DWB$2:DWB$5-$C$2:$C$5)^2)</f>
        <v>1.1758667766681188</v>
      </c>
      <c r="DWC7" s="13">
        <f t="array" ref="DWC7">SQRT(SUM(DWC$2:DWC$5-$C$2:$C$5)^2)</f>
        <v>0.74930398087014138</v>
      </c>
      <c r="DWD7" s="13">
        <f t="array" ref="DWD7">SQRT(SUM(DWD$2:DWD$5-$C$2:$C$5)^2)</f>
        <v>0.65392361769087326</v>
      </c>
      <c r="DWE7" s="13">
        <f t="array" ref="DWE7">SQRT(SUM(DWE$2:DWE$5-$C$2:$C$5)^2)</f>
        <v>0.20893809550177456</v>
      </c>
      <c r="DWF7" s="13">
        <f t="array" ref="DWF7">SQRT(SUM(DWF$2:DWF$5-$C$2:$C$5)^2)</f>
        <v>0.13906185634601509</v>
      </c>
      <c r="DWG7" s="13">
        <f t="array" ref="DWG7">SQRT(SUM(DWG$2:DWG$5-$C$2:$C$5)^2)</f>
        <v>0.34177735758535605</v>
      </c>
      <c r="DWH7" s="13">
        <f t="array" ref="DWH7">SQRT(SUM(DWH$2:DWH$5-$C$2:$C$5)^2)</f>
        <v>3.6533800701569472</v>
      </c>
      <c r="DWI7" s="13">
        <f t="array" ref="DWI7">SQRT(SUM(DWI$2:DWI$5-$C$2:$C$5)^2)</f>
        <v>1.5228481149732622</v>
      </c>
      <c r="DWJ7" s="13">
        <f t="array" ref="DWJ7">SQRT(SUM(DWJ$2:DWJ$5-$C$2:$C$5)^2)</f>
        <v>0.14438145224019605</v>
      </c>
      <c r="DWK7" s="13">
        <f t="array" ref="DWK7">SQRT(SUM(DWK$2:DWK$5-$C$2:$C$5)^2)</f>
        <v>0.76752036222975084</v>
      </c>
      <c r="DWL7" s="13">
        <f t="array" ref="DWL7">SQRT(SUM(DWL$2:DWL$5-$C$2:$C$5)^2)</f>
        <v>1.1105591235753614</v>
      </c>
      <c r="DWM7" s="13">
        <f t="array" ref="DWM7">SQRT(SUM(DWM$2:DWM$5-$C$2:$C$5)^2)</f>
        <v>2.1773862443721557</v>
      </c>
      <c r="DWN7" s="13">
        <f t="array" ref="DWN7">SQRT(SUM(DWN$2:DWN$5-$C$2:$C$5)^2)</f>
        <v>0.3982548946584028</v>
      </c>
      <c r="DWO7" s="13">
        <f t="array" ref="DWO7">SQRT(SUM(DWO$2:DWO$5-$C$2:$C$5)^2)</f>
        <v>9.8548217505365909E-2</v>
      </c>
      <c r="DWP7" s="13">
        <f t="array" ref="DWP7">SQRT(SUM(DWP$2:DWP$5-$C$2:$C$5)^2)</f>
        <v>4.2559627852630051</v>
      </c>
      <c r="DWQ7" s="13">
        <f t="array" ref="DWQ7">SQRT(SUM(DWQ$2:DWQ$5-$C$2:$C$5)^2)</f>
        <v>2.7740320761571162</v>
      </c>
      <c r="DWR7" s="13">
        <f t="array" ref="DWR7">SQRT(SUM(DWR$2:DWR$5-$C$2:$C$5)^2)</f>
        <v>0.72033383005652674</v>
      </c>
      <c r="DWS7" s="13">
        <f t="array" ref="DWS7">SQRT(SUM(DWS$2:DWS$5-$C$2:$C$5)^2)</f>
        <v>0.93132458676315411</v>
      </c>
      <c r="DWT7" s="13">
        <f t="array" ref="DWT7">SQRT(SUM(DWT$2:DWT$5-$C$2:$C$5)^2)</f>
        <v>0.61934515264002155</v>
      </c>
      <c r="DWU7" s="13">
        <f t="array" ref="DWU7">SQRT(SUM(DWU$2:DWU$5-$C$2:$C$5)^2)</f>
        <v>1.0420006410333174</v>
      </c>
      <c r="DWV7" s="13">
        <f t="array" ref="DWV7">SQRT(SUM(DWV$2:DWV$5-$C$2:$C$5)^2)</f>
        <v>3.2246718408167343</v>
      </c>
      <c r="DWW7" s="13">
        <f t="array" ref="DWW7">SQRT(SUM(DWW$2:DWW$5-$C$2:$C$5)^2)</f>
        <v>4.1710853833543302</v>
      </c>
      <c r="DWX7" s="13">
        <f t="array" ref="DWX7">SQRT(SUM(DWX$2:DWX$5-$C$2:$C$5)^2)</f>
        <v>0.87003240266806969</v>
      </c>
      <c r="DWY7" s="13">
        <f t="array" ref="DWY7">SQRT(SUM(DWY$2:DWY$5-$C$2:$C$5)^2)</f>
        <v>0.22076749919350624</v>
      </c>
      <c r="DWZ7" s="13">
        <f t="array" ref="DWZ7">SQRT(SUM(DWZ$2:DWZ$5-$C$2:$C$5)^2)</f>
        <v>3.01606704041531E-2</v>
      </c>
      <c r="DXA7" s="13">
        <f t="array" ref="DXA7">SQRT(SUM(DXA$2:DXA$5-$C$2:$C$5)^2)</f>
        <v>0.1751921789493191</v>
      </c>
      <c r="DXB7" s="13">
        <f t="array" ref="DXB7">SQRT(SUM(DXB$2:DXB$5-$C$2:$C$5)^2)</f>
        <v>6.4175492009944574E-2</v>
      </c>
      <c r="DXC7" s="13">
        <f t="array" ref="DXC7">SQRT(SUM(DXC$2:DXC$5-$C$2:$C$5)^2)</f>
        <v>3.8502295332595518</v>
      </c>
      <c r="DXD7" s="13">
        <f t="array" ref="DXD7">SQRT(SUM(DXD$2:DXD$5-$C$2:$C$5)^2)</f>
        <v>3.229546483753559</v>
      </c>
      <c r="DXE7" s="13">
        <f t="array" ref="DXE7">SQRT(SUM(DXE$2:DXE$5-$C$2:$C$5)^2)</f>
        <v>3.8624438977661262</v>
      </c>
      <c r="DXF7" s="13">
        <f t="array" ref="DXF7">SQRT(SUM(DXF$2:DXF$5-$C$2:$C$5)^2)</f>
        <v>2.4788574374653889</v>
      </c>
      <c r="DXG7" s="13">
        <f t="array" ref="DXG7">SQRT(SUM(DXG$2:DXG$5-$C$2:$C$5)^2)</f>
        <v>2.0380002616505157</v>
      </c>
      <c r="DXH7" s="13">
        <f t="array" ref="DXH7">SQRT(SUM(DXH$2:DXH$5-$C$2:$C$5)^2)</f>
        <v>0.90369537272274647</v>
      </c>
      <c r="DXI7" s="13">
        <f t="array" ref="DXI7">SQRT(SUM(DXI$2:DXI$5-$C$2:$C$5)^2)</f>
        <v>0.42175610175338923</v>
      </c>
      <c r="DXJ7" s="13">
        <f t="array" ref="DXJ7">SQRT(SUM(DXJ$2:DXJ$5-$C$2:$C$5)^2)</f>
        <v>1.4123629985745141</v>
      </c>
      <c r="DXK7" s="13">
        <f t="array" ref="DXK7">SQRT(SUM(DXK$2:DXK$5-$C$2:$C$5)^2)</f>
        <v>2.2215297984936568</v>
      </c>
      <c r="DXL7" s="13">
        <f t="array" ref="DXL7">SQRT(SUM(DXL$2:DXL$5-$C$2:$C$5)^2)</f>
        <v>4.3362096308726059</v>
      </c>
      <c r="DXM7" s="13">
        <f t="array" ref="DXM7">SQRT(SUM(DXM$2:DXM$5-$C$2:$C$5)^2)</f>
        <v>5.3776716566293716</v>
      </c>
      <c r="DXN7" s="13">
        <f t="array" ref="DXN7">SQRT(SUM(DXN$2:DXN$5-$C$2:$C$5)^2)</f>
        <v>0.28822305033534273</v>
      </c>
      <c r="DXO7" s="13">
        <f t="array" ref="DXO7">SQRT(SUM(DXO$2:DXO$5-$C$2:$C$5)^2)</f>
        <v>2.1297786729949197</v>
      </c>
      <c r="DXP7" s="13">
        <f t="array" ref="DXP7">SQRT(SUM(DXP$2:DXP$5-$C$2:$C$5)^2)</f>
        <v>1.3872578598493468</v>
      </c>
      <c r="DXQ7" s="13">
        <f t="array" ref="DXQ7">SQRT(SUM(DXQ$2:DXQ$5-$C$2:$C$5)^2)</f>
        <v>2.3265938372575676</v>
      </c>
      <c r="DXR7" s="13">
        <f t="array" ref="DXR7">SQRT(SUM(DXR$2:DXR$5-$C$2:$C$5)^2)</f>
        <v>0.52323145004460325</v>
      </c>
      <c r="DXS7" s="13">
        <f t="array" ref="DXS7">SQRT(SUM(DXS$2:DXS$5-$C$2:$C$5)^2)</f>
        <v>1.4173850548488902</v>
      </c>
      <c r="DXT7" s="13">
        <f t="array" ref="DXT7">SQRT(SUM(DXT$2:DXT$5-$C$2:$C$5)^2)</f>
        <v>1.5617035714685032</v>
      </c>
      <c r="DXU7" s="13">
        <f t="array" ref="DXU7">SQRT(SUM(DXU$2:DXU$5-$C$2:$C$5)^2)</f>
        <v>1.1621077384787803</v>
      </c>
      <c r="DXV7" s="13">
        <f t="array" ref="DXV7">SQRT(SUM(DXV$2:DXV$5-$C$2:$C$5)^2)</f>
        <v>2.9476027877666717</v>
      </c>
      <c r="DXW7" s="13">
        <f t="array" ref="DXW7">SQRT(SUM(DXW$2:DXW$5-$C$2:$C$5)^2)</f>
        <v>0.2750005620024889</v>
      </c>
      <c r="DXX7" s="13">
        <f t="array" ref="DXX7">SQRT(SUM(DXX$2:DXX$5-$C$2:$C$5)^2)</f>
        <v>0.37472836764545825</v>
      </c>
      <c r="DXY7" s="13">
        <f t="array" ref="DXY7">SQRT(SUM(DXY$2:DXY$5-$C$2:$C$5)^2)</f>
        <v>0.44254746934099187</v>
      </c>
      <c r="DXZ7" s="13">
        <f t="array" ref="DXZ7">SQRT(SUM(DXZ$2:DXZ$5-$C$2:$C$5)^2)</f>
        <v>1.801867450261988</v>
      </c>
      <c r="DYA7" s="13">
        <f t="array" ref="DYA7">SQRT(SUM(DYA$2:DYA$5-$C$2:$C$5)^2)</f>
        <v>0.28922589650864006</v>
      </c>
      <c r="DYB7" s="13">
        <f t="array" ref="DYB7">SQRT(SUM(DYB$2:DYB$5-$C$2:$C$5)^2)</f>
        <v>9.7182620617867643E-2</v>
      </c>
      <c r="DYC7" s="13">
        <f t="array" ref="DYC7">SQRT(SUM(DYC$2:DYC$5-$C$2:$C$5)^2)</f>
        <v>0.14389340623343272</v>
      </c>
      <c r="DYD7" s="13">
        <f t="array" ref="DYD7">SQRT(SUM(DYD$2:DYD$5-$C$2:$C$5)^2)</f>
        <v>0.93987780335957438</v>
      </c>
      <c r="DYE7" s="13">
        <f t="array" ref="DYE7">SQRT(SUM(DYE$2:DYE$5-$C$2:$C$5)^2)</f>
        <v>2.3261716621488677</v>
      </c>
      <c r="DYF7" s="13">
        <f t="array" ref="DYF7">SQRT(SUM(DYF$2:DYF$5-$C$2:$C$5)^2)</f>
        <v>4.9710241516144658</v>
      </c>
      <c r="DYG7" s="13">
        <f t="array" ref="DYG7">SQRT(SUM(DYG$2:DYG$5-$C$2:$C$5)^2)</f>
        <v>2.1591273041640178</v>
      </c>
      <c r="DYH7" s="13">
        <f t="array" ref="DYH7">SQRT(SUM(DYH$2:DYH$5-$C$2:$C$5)^2)</f>
        <v>3.7401309142252219</v>
      </c>
      <c r="DYI7" s="13">
        <f t="array" ref="DYI7">SQRT(SUM(DYI$2:DYI$5-$C$2:$C$5)^2)</f>
        <v>0.8622925577889653</v>
      </c>
      <c r="DYJ7" s="13">
        <f t="array" ref="DYJ7">SQRT(SUM(DYJ$2:DYJ$5-$C$2:$C$5)^2)</f>
        <v>2.3928934122065719</v>
      </c>
      <c r="DYK7" s="13">
        <f t="array" ref="DYK7">SQRT(SUM(DYK$2:DYK$5-$C$2:$C$5)^2)</f>
        <v>3.9271343246480495</v>
      </c>
      <c r="DYL7" s="13">
        <f t="array" ref="DYL7">SQRT(SUM(DYL$2:DYL$5-$C$2:$C$5)^2)</f>
        <v>0.21603456422906664</v>
      </c>
      <c r="DYM7" s="13">
        <f t="array" ref="DYM7">SQRT(SUM(DYM$2:DYM$5-$C$2:$C$5)^2)</f>
        <v>1.1489515233548249</v>
      </c>
      <c r="DYN7" s="13">
        <f t="array" ref="DYN7">SQRT(SUM(DYN$2:DYN$5-$C$2:$C$5)^2)</f>
        <v>0.83101473115126145</v>
      </c>
      <c r="DYO7" s="13">
        <f t="array" ref="DYO7">SQRT(SUM(DYO$2:DYO$5-$C$2:$C$5)^2)</f>
        <v>0.51386018075213302</v>
      </c>
      <c r="DYP7" s="13">
        <f t="array" ref="DYP7">SQRT(SUM(DYP$2:DYP$5-$C$2:$C$5)^2)</f>
        <v>1.4943223133068697</v>
      </c>
      <c r="DYQ7" s="13">
        <f t="array" ref="DYQ7">SQRT(SUM(DYQ$2:DYQ$5-$C$2:$C$5)^2)</f>
        <v>3.2264723689004571</v>
      </c>
      <c r="DYR7" s="13">
        <f t="array" ref="DYR7">SQRT(SUM(DYR$2:DYR$5-$C$2:$C$5)^2)</f>
        <v>2.1532498150538961</v>
      </c>
      <c r="DYS7" s="13">
        <f t="array" ref="DYS7">SQRT(SUM(DYS$2:DYS$5-$C$2:$C$5)^2)</f>
        <v>1.1384090120025459</v>
      </c>
      <c r="DYT7" s="13">
        <f t="array" ref="DYT7">SQRT(SUM(DYT$2:DYT$5-$C$2:$C$5)^2)</f>
        <v>0.34601894069635408</v>
      </c>
      <c r="DYU7" s="13">
        <f t="array" ref="DYU7">SQRT(SUM(DYU$2:DYU$5-$C$2:$C$5)^2)</f>
        <v>3.0533403958361758</v>
      </c>
      <c r="DYV7" s="13">
        <f t="array" ref="DYV7">SQRT(SUM(DYV$2:DYV$5-$C$2:$C$5)^2)</f>
        <v>0.14434467254702127</v>
      </c>
      <c r="DYW7" s="13">
        <f t="array" ref="DYW7">SQRT(SUM(DYW$2:DYW$5-$C$2:$C$5)^2)</f>
        <v>0.10703763083795043</v>
      </c>
      <c r="DYX7" s="13">
        <f t="array" ref="DYX7">SQRT(SUM(DYX$2:DYX$5-$C$2:$C$5)^2)</f>
        <v>4.3360123096270433</v>
      </c>
      <c r="DYY7" s="13">
        <f t="array" ref="DYY7">SQRT(SUM(DYY$2:DYY$5-$C$2:$C$5)^2)</f>
        <v>0.83160857152237422</v>
      </c>
      <c r="DYZ7" s="13">
        <f t="array" ref="DYZ7">SQRT(SUM(DYZ$2:DYZ$5-$C$2:$C$5)^2)</f>
        <v>2.0118311751161011</v>
      </c>
      <c r="DZA7" s="13">
        <f t="array" ref="DZA7">SQRT(SUM(DZA$2:DZA$5-$C$2:$C$5)^2)</f>
        <v>1.991991945954289</v>
      </c>
      <c r="DZB7" s="13">
        <f t="array" ref="DZB7">SQRT(SUM(DZB$2:DZB$5-$C$2:$C$5)^2)</f>
        <v>0.12777808751279995</v>
      </c>
      <c r="DZC7" s="13">
        <f t="array" ref="DZC7">SQRT(SUM(DZC$2:DZC$5-$C$2:$C$5)^2)</f>
        <v>1.2031149041444222</v>
      </c>
      <c r="DZD7" s="13">
        <f t="array" ref="DZD7">SQRT(SUM(DZD$2:DZD$5-$C$2:$C$5)^2)</f>
        <v>0.25429484631282118</v>
      </c>
      <c r="DZE7" s="13">
        <f t="array" ref="DZE7">SQRT(SUM(DZE$2:DZE$5-$C$2:$C$5)^2)</f>
        <v>0.77000889294804098</v>
      </c>
      <c r="DZF7" s="13">
        <f t="array" ref="DZF7">SQRT(SUM(DZF$2:DZF$5-$C$2:$C$5)^2)</f>
        <v>2.9119972908633063</v>
      </c>
      <c r="DZG7" s="13">
        <f t="array" ref="DZG7">SQRT(SUM(DZG$2:DZG$5-$C$2:$C$5)^2)</f>
        <v>1.4229022703257579</v>
      </c>
      <c r="DZH7" s="13">
        <f t="array" ref="DZH7">SQRT(SUM(DZH$2:DZH$5-$C$2:$C$5)^2)</f>
        <v>0.3128755186886325</v>
      </c>
      <c r="DZI7" s="13">
        <f t="array" ref="DZI7">SQRT(SUM(DZI$2:DZI$5-$C$2:$C$5)^2)</f>
        <v>1.4257033706670772</v>
      </c>
      <c r="DZJ7" s="13">
        <f t="array" ref="DZJ7">SQRT(SUM(DZJ$2:DZJ$5-$C$2:$C$5)^2)</f>
        <v>3.8407137554226622</v>
      </c>
      <c r="DZK7" s="13">
        <f t="array" ref="DZK7">SQRT(SUM(DZK$2:DZK$5-$C$2:$C$5)^2)</f>
        <v>0.30294702287238662</v>
      </c>
      <c r="DZL7" s="13">
        <f t="array" ref="DZL7">SQRT(SUM(DZL$2:DZL$5-$C$2:$C$5)^2)</f>
        <v>0.32245540567102537</v>
      </c>
      <c r="DZM7" s="13">
        <f t="array" ref="DZM7">SQRT(SUM(DZM$2:DZM$5-$C$2:$C$5)^2)</f>
        <v>1.980314201322114</v>
      </c>
      <c r="DZN7" s="13">
        <f t="array" ref="DZN7">SQRT(SUM(DZN$2:DZN$5-$C$2:$C$5)^2)</f>
        <v>1.0813055320716733</v>
      </c>
      <c r="DZO7" s="13">
        <f t="array" ref="DZO7">SQRT(SUM(DZO$2:DZO$5-$C$2:$C$5)^2)</f>
        <v>1.4645065159635475</v>
      </c>
      <c r="DZP7" s="13">
        <f t="array" ref="DZP7">SQRT(SUM(DZP$2:DZP$5-$C$2:$C$5)^2)</f>
        <v>1.8760639064028304</v>
      </c>
      <c r="DZQ7" s="13">
        <f t="array" ref="DZQ7">SQRT(SUM(DZQ$2:DZQ$5-$C$2:$C$5)^2)</f>
        <v>1.1733040198713147</v>
      </c>
      <c r="DZR7" s="13">
        <f t="array" ref="DZR7">SQRT(SUM(DZR$2:DZR$5-$C$2:$C$5)^2)</f>
        <v>0.34530287501560453</v>
      </c>
      <c r="DZS7" s="13">
        <f t="array" ref="DZS7">SQRT(SUM(DZS$2:DZS$5-$C$2:$C$5)^2)</f>
        <v>0.45228452201117908</v>
      </c>
      <c r="DZT7" s="13">
        <f t="array" ref="DZT7">SQRT(SUM(DZT$2:DZT$5-$C$2:$C$5)^2)</f>
        <v>1.7015047819489526</v>
      </c>
      <c r="DZU7" s="13">
        <f t="array" ref="DZU7">SQRT(SUM(DZU$2:DZU$5-$C$2:$C$5)^2)</f>
        <v>2.4700469661819922</v>
      </c>
      <c r="DZV7" s="13">
        <f t="array" ref="DZV7">SQRT(SUM(DZV$2:DZV$5-$C$2:$C$5)^2)</f>
        <v>1.2469050032635454</v>
      </c>
      <c r="DZW7" s="13">
        <f t="array" ref="DZW7">SQRT(SUM(DZW$2:DZW$5-$C$2:$C$5)^2)</f>
        <v>2.1546712573060534</v>
      </c>
      <c r="DZX7" s="13">
        <f t="array" ref="DZX7">SQRT(SUM(DZX$2:DZX$5-$C$2:$C$5)^2)</f>
        <v>2.9567045142398758</v>
      </c>
      <c r="DZY7" s="13">
        <f t="array" ref="DZY7">SQRT(SUM(DZY$2:DZY$5-$C$2:$C$5)^2)</f>
        <v>9.6693446712647901E-3</v>
      </c>
      <c r="DZZ7" s="13">
        <f t="array" ref="DZZ7">SQRT(SUM(DZZ$2:DZZ$5-$C$2:$C$5)^2)</f>
        <v>0.65323825043854777</v>
      </c>
      <c r="EAA7" s="13">
        <f t="array" ref="EAA7">SQRT(SUM(EAA$2:EAA$5-$C$2:$C$5)^2)</f>
        <v>0.77888293791877405</v>
      </c>
      <c r="EAB7" s="13">
        <f t="array" ref="EAB7">SQRT(SUM(EAB$2:EAB$5-$C$2:$C$5)^2)</f>
        <v>1.9597797863120907</v>
      </c>
      <c r="EAC7" s="13">
        <f t="array" ref="EAC7">SQRT(SUM(EAC$2:EAC$5-$C$2:$C$5)^2)</f>
        <v>0.26735325012556715</v>
      </c>
      <c r="EAD7" s="13">
        <f t="array" ref="EAD7">SQRT(SUM(EAD$2:EAD$5-$C$2:$C$5)^2)</f>
        <v>2.987702511507194</v>
      </c>
      <c r="EAE7" s="13">
        <f t="array" ref="EAE7">SQRT(SUM(EAE$2:EAE$5-$C$2:$C$5)^2)</f>
        <v>3.5703239754774185E-2</v>
      </c>
      <c r="EAF7" s="13">
        <f t="array" ref="EAF7">SQRT(SUM(EAF$2:EAF$5-$C$2:$C$5)^2)</f>
        <v>1.6280542894217429</v>
      </c>
      <c r="EAG7" s="13">
        <f t="array" ref="EAG7">SQRT(SUM(EAG$2:EAG$5-$C$2:$C$5)^2)</f>
        <v>3.6416389537453933</v>
      </c>
      <c r="EAH7" s="13">
        <f t="array" ref="EAH7">SQRT(SUM(EAH$2:EAH$5-$C$2:$C$5)^2)</f>
        <v>0.76519097655010215</v>
      </c>
      <c r="EAI7" s="13">
        <f t="array" ref="EAI7">SQRT(SUM(EAI$2:EAI$5-$C$2:$C$5)^2)</f>
        <v>1.0335084560549324</v>
      </c>
      <c r="EAJ7" s="13">
        <f t="array" ref="EAJ7">SQRT(SUM(EAJ$2:EAJ$5-$C$2:$C$5)^2)</f>
        <v>0.67768120207088145</v>
      </c>
      <c r="EAK7" s="13">
        <f t="array" ref="EAK7">SQRT(SUM(EAK$2:EAK$5-$C$2:$C$5)^2)</f>
        <v>2.1483694592073612</v>
      </c>
      <c r="EAL7" s="13">
        <f t="array" ref="EAL7">SQRT(SUM(EAL$2:EAL$5-$C$2:$C$5)^2)</f>
        <v>3.0303171517707375</v>
      </c>
      <c r="EAM7" s="13">
        <f t="array" ref="EAM7">SQRT(SUM(EAM$2:EAM$5-$C$2:$C$5)^2)</f>
        <v>1.8454588530034939</v>
      </c>
      <c r="EAN7" s="13">
        <f t="array" ref="EAN7">SQRT(SUM(EAN$2:EAN$5-$C$2:$C$5)^2)</f>
        <v>3.5432147028226004</v>
      </c>
      <c r="EAO7" s="13">
        <f t="array" ref="EAO7">SQRT(SUM(EAO$2:EAO$5-$C$2:$C$5)^2)</f>
        <v>1.3558772425845746</v>
      </c>
      <c r="EAP7" s="13">
        <f t="array" ref="EAP7">SQRT(SUM(EAP$2:EAP$5-$C$2:$C$5)^2)</f>
        <v>1.7757766992645339</v>
      </c>
      <c r="EAQ7" s="13">
        <f t="array" ref="EAQ7">SQRT(SUM(EAQ$2:EAQ$5-$C$2:$C$5)^2)</f>
        <v>4.472402078431859</v>
      </c>
      <c r="EAR7" s="13">
        <f t="array" ref="EAR7">SQRT(SUM(EAR$2:EAR$5-$C$2:$C$5)^2)</f>
        <v>3.9169716578751519</v>
      </c>
      <c r="EAS7" s="13">
        <f t="array" ref="EAS7">SQRT(SUM(EAS$2:EAS$5-$C$2:$C$5)^2)</f>
        <v>3.8459584868163534</v>
      </c>
      <c r="EAT7" s="13">
        <f t="array" ref="EAT7">SQRT(SUM(EAT$2:EAT$5-$C$2:$C$5)^2)</f>
        <v>0.80259311662568222</v>
      </c>
      <c r="EAU7" s="13">
        <f t="array" ref="EAU7">SQRT(SUM(EAU$2:EAU$5-$C$2:$C$5)^2)</f>
        <v>1.524011705864194</v>
      </c>
      <c r="EAV7" s="13">
        <f t="array" ref="EAV7">SQRT(SUM(EAV$2:EAV$5-$C$2:$C$5)^2)</f>
        <v>2.4686054477090642</v>
      </c>
      <c r="EAW7" s="13">
        <f t="array" ref="EAW7">SQRT(SUM(EAW$2:EAW$5-$C$2:$C$5)^2)</f>
        <v>1.3188209352687297</v>
      </c>
      <c r="EAX7" s="13">
        <f t="array" ref="EAX7">SQRT(SUM(EAX$2:EAX$5-$C$2:$C$5)^2)</f>
        <v>0.10061407161258418</v>
      </c>
      <c r="EAY7" s="13">
        <f t="array" ref="EAY7">SQRT(SUM(EAY$2:EAY$5-$C$2:$C$5)^2)</f>
        <v>2.6634385962574196</v>
      </c>
      <c r="EAZ7" s="13">
        <f t="array" ref="EAZ7">SQRT(SUM(EAZ$2:EAZ$5-$C$2:$C$5)^2)</f>
        <v>0.64385979416016359</v>
      </c>
      <c r="EBA7" s="13">
        <f t="array" ref="EBA7">SQRT(SUM(EBA$2:EBA$5-$C$2:$C$5)^2)</f>
        <v>2.5017338397135611</v>
      </c>
      <c r="EBB7" s="13">
        <f t="array" ref="EBB7">SQRT(SUM(EBB$2:EBB$5-$C$2:$C$5)^2)</f>
        <v>1.748838797477644</v>
      </c>
      <c r="EBC7" s="13">
        <f t="array" ref="EBC7">SQRT(SUM(EBC$2:EBC$5-$C$2:$C$5)^2)</f>
        <v>2.3963203853878028</v>
      </c>
      <c r="EBD7" s="13">
        <f t="array" ref="EBD7">SQRT(SUM(EBD$2:EBD$5-$C$2:$C$5)^2)</f>
        <v>1.0759588799083255</v>
      </c>
      <c r="EBE7" s="13">
        <f t="array" ref="EBE7">SQRT(SUM(EBE$2:EBE$5-$C$2:$C$5)^2)</f>
        <v>0.27508614388250907</v>
      </c>
      <c r="EBF7" s="13">
        <f t="array" ref="EBF7">SQRT(SUM(EBF$2:EBF$5-$C$2:$C$5)^2)</f>
        <v>1.4914909497938544</v>
      </c>
      <c r="EBG7" s="13">
        <f t="array" ref="EBG7">SQRT(SUM(EBG$2:EBG$5-$C$2:$C$5)^2)</f>
        <v>1.6149940500662512</v>
      </c>
      <c r="EBH7" s="13">
        <f t="array" ref="EBH7">SQRT(SUM(EBH$2:EBH$5-$C$2:$C$5)^2)</f>
        <v>1.6195730249881357</v>
      </c>
      <c r="EBI7" s="13">
        <f t="array" ref="EBI7">SQRT(SUM(EBI$2:EBI$5-$C$2:$C$5)^2)</f>
        <v>0.66188570308860961</v>
      </c>
      <c r="EBJ7" s="13">
        <f t="array" ref="EBJ7">SQRT(SUM(EBJ$2:EBJ$5-$C$2:$C$5)^2)</f>
        <v>3.8172160912953967</v>
      </c>
      <c r="EBK7" s="13">
        <f t="array" ref="EBK7">SQRT(SUM(EBK$2:EBK$5-$C$2:$C$5)^2)</f>
        <v>1.4165522704867413</v>
      </c>
      <c r="EBL7" s="13">
        <f t="array" ref="EBL7">SQRT(SUM(EBL$2:EBL$5-$C$2:$C$5)^2)</f>
        <v>2.2213384222492865</v>
      </c>
      <c r="EBM7" s="13">
        <f t="array" ref="EBM7">SQRT(SUM(EBM$2:EBM$5-$C$2:$C$5)^2)</f>
        <v>1.6646263580798748</v>
      </c>
      <c r="EBN7" s="13">
        <f t="array" ref="EBN7">SQRT(SUM(EBN$2:EBN$5-$C$2:$C$5)^2)</f>
        <v>1.7344258971923989</v>
      </c>
      <c r="EBO7" s="13">
        <f t="array" ref="EBO7">SQRT(SUM(EBO$2:EBO$5-$C$2:$C$5)^2)</f>
        <v>3.2981553056880695</v>
      </c>
      <c r="EBP7" s="13">
        <f t="array" ref="EBP7">SQRT(SUM(EBP$2:EBP$5-$C$2:$C$5)^2)</f>
        <v>3.2035626959710348</v>
      </c>
      <c r="EBQ7" s="13">
        <f t="array" ref="EBQ7">SQRT(SUM(EBQ$2:EBQ$5-$C$2:$C$5)^2)</f>
        <v>4.1751999939313142</v>
      </c>
      <c r="EBR7" s="13">
        <f t="array" ref="EBR7">SQRT(SUM(EBR$2:EBR$5-$C$2:$C$5)^2)</f>
        <v>0.28129093428175955</v>
      </c>
      <c r="EBS7" s="13">
        <f t="array" ref="EBS7">SQRT(SUM(EBS$2:EBS$5-$C$2:$C$5)^2)</f>
        <v>2.2683212566912996</v>
      </c>
      <c r="EBT7" s="13">
        <f t="array" ref="EBT7">SQRT(SUM(EBT$2:EBT$5-$C$2:$C$5)^2)</f>
        <v>2.3245175192439906</v>
      </c>
      <c r="EBU7" s="13">
        <f t="array" ref="EBU7">SQRT(SUM(EBU$2:EBU$5-$C$2:$C$5)^2)</f>
        <v>0.55987300132914397</v>
      </c>
      <c r="EBV7" s="13">
        <f t="array" ref="EBV7">SQRT(SUM(EBV$2:EBV$5-$C$2:$C$5)^2)</f>
        <v>0.30380920054882038</v>
      </c>
      <c r="EBW7" s="13">
        <f t="array" ref="EBW7">SQRT(SUM(EBW$2:EBW$5-$C$2:$C$5)^2)</f>
        <v>0.72817765956724267</v>
      </c>
      <c r="EBX7" s="13">
        <f t="array" ref="EBX7">SQRT(SUM(EBX$2:EBX$5-$C$2:$C$5)^2)</f>
        <v>2.4966125718419576</v>
      </c>
      <c r="EBY7" s="13">
        <f t="array" ref="EBY7">SQRT(SUM(EBY$2:EBY$5-$C$2:$C$5)^2)</f>
        <v>2.2391551186724974</v>
      </c>
      <c r="EBZ7" s="13">
        <f t="array" ref="EBZ7">SQRT(SUM(EBZ$2:EBZ$5-$C$2:$C$5)^2)</f>
        <v>2.5570583380854144</v>
      </c>
      <c r="ECA7" s="13">
        <f t="array" ref="ECA7">SQRT(SUM(ECA$2:ECA$5-$C$2:$C$5)^2)</f>
        <v>2.5876251452599153</v>
      </c>
      <c r="ECB7" s="13">
        <f t="array" ref="ECB7">SQRT(SUM(ECB$2:ECB$5-$C$2:$C$5)^2)</f>
        <v>3.1865172868516867</v>
      </c>
      <c r="ECC7" s="13">
        <f t="array" ref="ECC7">SQRT(SUM(ECC$2:ECC$5-$C$2:$C$5)^2)</f>
        <v>1.3435075479329524</v>
      </c>
      <c r="ECD7" s="13">
        <f t="array" ref="ECD7">SQRT(SUM(ECD$2:ECD$5-$C$2:$C$5)^2)</f>
        <v>3.0407665688526588</v>
      </c>
      <c r="ECE7" s="13">
        <f t="array" ref="ECE7">SQRT(SUM(ECE$2:ECE$5-$C$2:$C$5)^2)</f>
        <v>1.7260500587681018</v>
      </c>
      <c r="ECF7" s="13">
        <f t="array" ref="ECF7">SQRT(SUM(ECF$2:ECF$5-$C$2:$C$5)^2)</f>
        <v>0.69505044330182464</v>
      </c>
      <c r="ECG7" s="13">
        <f t="array" ref="ECG7">SQRT(SUM(ECG$2:ECG$5-$C$2:$C$5)^2)</f>
        <v>0.71571373640652158</v>
      </c>
      <c r="ECH7" s="13">
        <f t="array" ref="ECH7">SQRT(SUM(ECH$2:ECH$5-$C$2:$C$5)^2)</f>
        <v>3.7841217735839168</v>
      </c>
      <c r="ECI7" s="13">
        <f t="array" ref="ECI7">SQRT(SUM(ECI$2:ECI$5-$C$2:$C$5)^2)</f>
        <v>2.7022992352337658</v>
      </c>
      <c r="ECJ7" s="13">
        <f t="array" ref="ECJ7">SQRT(SUM(ECJ$2:ECJ$5-$C$2:$C$5)^2)</f>
        <v>0.73700206267724266</v>
      </c>
      <c r="ECK7" s="13">
        <f t="array" ref="ECK7">SQRT(SUM(ECK$2:ECK$5-$C$2:$C$5)^2)</f>
        <v>3.0206531532122569</v>
      </c>
      <c r="ECL7" s="13">
        <f t="array" ref="ECL7">SQRT(SUM(ECL$2:ECL$5-$C$2:$C$5)^2)</f>
        <v>4.1618748550072233</v>
      </c>
      <c r="ECM7" s="13">
        <f t="array" ref="ECM7">SQRT(SUM(ECM$2:ECM$5-$C$2:$C$5)^2)</f>
        <v>0.90164037291466292</v>
      </c>
      <c r="ECN7" s="13">
        <f t="array" ref="ECN7">SQRT(SUM(ECN$2:ECN$5-$C$2:$C$5)^2)</f>
        <v>2.8400144742945455</v>
      </c>
      <c r="ECO7" s="13">
        <f t="array" ref="ECO7">SQRT(SUM(ECO$2:ECO$5-$C$2:$C$5)^2)</f>
        <v>1.780324040912229</v>
      </c>
      <c r="ECP7" s="13">
        <f t="array" ref="ECP7">SQRT(SUM(ECP$2:ECP$5-$C$2:$C$5)^2)</f>
        <v>5.6184828878857811</v>
      </c>
      <c r="ECQ7" s="13">
        <f t="array" ref="ECQ7">SQRT(SUM(ECQ$2:ECQ$5-$C$2:$C$5)^2)</f>
        <v>1.5898727743594057</v>
      </c>
      <c r="ECR7" s="13">
        <f t="array" ref="ECR7">SQRT(SUM(ECR$2:ECR$5-$C$2:$C$5)^2)</f>
        <v>0.67998287042040728</v>
      </c>
      <c r="ECS7" s="13">
        <f t="array" ref="ECS7">SQRT(SUM(ECS$2:ECS$5-$C$2:$C$5)^2)</f>
        <v>1.760981042718277</v>
      </c>
      <c r="ECT7" s="13">
        <f t="array" ref="ECT7">SQRT(SUM(ECT$2:ECT$5-$C$2:$C$5)^2)</f>
        <v>1.5288454596493968</v>
      </c>
      <c r="ECU7" s="13">
        <f t="array" ref="ECU7">SQRT(SUM(ECU$2:ECU$5-$C$2:$C$5)^2)</f>
        <v>1.2507655987545891</v>
      </c>
      <c r="ECV7" s="13">
        <f t="array" ref="ECV7">SQRT(SUM(ECV$2:ECV$5-$C$2:$C$5)^2)</f>
        <v>1.2214094898069949</v>
      </c>
      <c r="ECW7" s="13">
        <f t="array" ref="ECW7">SQRT(SUM(ECW$2:ECW$5-$C$2:$C$5)^2)</f>
        <v>6.211177857548674</v>
      </c>
      <c r="ECX7" s="13">
        <f t="array" ref="ECX7">SQRT(SUM(ECX$2:ECX$5-$C$2:$C$5)^2)</f>
        <v>3.4671592630050969</v>
      </c>
      <c r="ECY7" s="13">
        <f t="array" ref="ECY7">SQRT(SUM(ECY$2:ECY$5-$C$2:$C$5)^2)</f>
        <v>1.8832338644985578</v>
      </c>
      <c r="ECZ7" s="13">
        <f t="array" ref="ECZ7">SQRT(SUM(ECZ$2:ECZ$5-$C$2:$C$5)^2)</f>
        <v>3.2562570294424003</v>
      </c>
      <c r="EDA7" s="13">
        <f t="array" ref="EDA7">SQRT(SUM(EDA$2:EDA$5-$C$2:$C$5)^2)</f>
        <v>0.5352610860622834</v>
      </c>
      <c r="EDB7" s="13">
        <f t="array" ref="EDB7">SQRT(SUM(EDB$2:EDB$5-$C$2:$C$5)^2)</f>
        <v>3.7143316215828213</v>
      </c>
      <c r="EDC7" s="13">
        <f t="array" ref="EDC7">SQRT(SUM(EDC$2:EDC$5-$C$2:$C$5)^2)</f>
        <v>2.054949462909919</v>
      </c>
      <c r="EDD7" s="13">
        <f t="array" ref="EDD7">SQRT(SUM(EDD$2:EDD$5-$C$2:$C$5)^2)</f>
        <v>1.1070589600188665</v>
      </c>
      <c r="EDE7" s="13">
        <f t="array" ref="EDE7">SQRT(SUM(EDE$2:EDE$5-$C$2:$C$5)^2)</f>
        <v>0.49066870287374986</v>
      </c>
      <c r="EDF7" s="13">
        <f t="array" ref="EDF7">SQRT(SUM(EDF$2:EDF$5-$C$2:$C$5)^2)</f>
        <v>4.5761215364043686</v>
      </c>
      <c r="EDG7" s="13">
        <f t="array" ref="EDG7">SQRT(SUM(EDG$2:EDG$5-$C$2:$C$5)^2)</f>
        <v>1.159612858342139</v>
      </c>
      <c r="EDH7" s="13">
        <f t="array" ref="EDH7">SQRT(SUM(EDH$2:EDH$5-$C$2:$C$5)^2)</f>
        <v>1.7880090673280906</v>
      </c>
      <c r="EDI7" s="13">
        <f t="array" ref="EDI7">SQRT(SUM(EDI$2:EDI$5-$C$2:$C$5)^2)</f>
        <v>2.7345920674580415</v>
      </c>
      <c r="EDJ7" s="13">
        <f t="array" ref="EDJ7">SQRT(SUM(EDJ$2:EDJ$5-$C$2:$C$5)^2)</f>
        <v>1.7216947607129862</v>
      </c>
      <c r="EDK7" s="13">
        <f t="array" ref="EDK7">SQRT(SUM(EDK$2:EDK$5-$C$2:$C$5)^2)</f>
        <v>1.2059985826284803</v>
      </c>
      <c r="EDL7" s="13">
        <f t="array" ref="EDL7">SQRT(SUM(EDL$2:EDL$5-$C$2:$C$5)^2)</f>
        <v>1.2041856005666298</v>
      </c>
      <c r="EDM7" s="13">
        <f t="array" ref="EDM7">SQRT(SUM(EDM$2:EDM$5-$C$2:$C$5)^2)</f>
        <v>0.83028313396491549</v>
      </c>
      <c r="EDN7" s="13">
        <f t="array" ref="EDN7">SQRT(SUM(EDN$2:EDN$5-$C$2:$C$5)^2)</f>
        <v>3.915813477784535</v>
      </c>
      <c r="EDO7" s="13">
        <f t="array" ref="EDO7">SQRT(SUM(EDO$2:EDO$5-$C$2:$C$5)^2)</f>
        <v>0.58314344562191933</v>
      </c>
      <c r="EDP7" s="13">
        <f t="array" ref="EDP7">SQRT(SUM(EDP$2:EDP$5-$C$2:$C$5)^2)</f>
        <v>2.2249688641864735</v>
      </c>
      <c r="EDQ7" s="13">
        <f t="array" ref="EDQ7">SQRT(SUM(EDQ$2:EDQ$5-$C$2:$C$5)^2)</f>
        <v>0.63477356690270792</v>
      </c>
      <c r="EDR7" s="13">
        <f t="array" ref="EDR7">SQRT(SUM(EDR$2:EDR$5-$C$2:$C$5)^2)</f>
        <v>0.40767013062996171</v>
      </c>
      <c r="EDS7" s="13">
        <f t="array" ref="EDS7">SQRT(SUM(EDS$2:EDS$5-$C$2:$C$5)^2)</f>
        <v>2.6664187771662764</v>
      </c>
      <c r="EDT7" s="13">
        <f t="array" ref="EDT7">SQRT(SUM(EDT$2:EDT$5-$C$2:$C$5)^2)</f>
        <v>0.38407545880325417</v>
      </c>
      <c r="EDU7" s="13">
        <f t="array" ref="EDU7">SQRT(SUM(EDU$2:EDU$5-$C$2:$C$5)^2)</f>
        <v>8.6573302264471019E-2</v>
      </c>
      <c r="EDV7" s="13">
        <f t="array" ref="EDV7">SQRT(SUM(EDV$2:EDV$5-$C$2:$C$5)^2)</f>
        <v>0.59043599738232277</v>
      </c>
      <c r="EDW7" s="13">
        <f t="array" ref="EDW7">SQRT(SUM(EDW$2:EDW$5-$C$2:$C$5)^2)</f>
        <v>0.35410265784570449</v>
      </c>
      <c r="EDX7" s="13">
        <f t="array" ref="EDX7">SQRT(SUM(EDX$2:EDX$5-$C$2:$C$5)^2)</f>
        <v>1.1960299614379903</v>
      </c>
      <c r="EDY7" s="13">
        <f t="array" ref="EDY7">SQRT(SUM(EDY$2:EDY$5-$C$2:$C$5)^2)</f>
        <v>0.62114420664754033</v>
      </c>
      <c r="EDZ7" s="13">
        <f t="array" ref="EDZ7">SQRT(SUM(EDZ$2:EDZ$5-$C$2:$C$5)^2)</f>
        <v>1.077787629339525</v>
      </c>
      <c r="EEA7" s="13">
        <f t="array" ref="EEA7">SQRT(SUM(EEA$2:EEA$5-$C$2:$C$5)^2)</f>
        <v>3.0126981147646053</v>
      </c>
      <c r="EEB7" s="13">
        <f t="array" ref="EEB7">SQRT(SUM(EEB$2:EEB$5-$C$2:$C$5)^2)</f>
        <v>0.43728583130964949</v>
      </c>
      <c r="EEC7" s="13">
        <f t="array" ref="EEC7">SQRT(SUM(EEC$2:EEC$5-$C$2:$C$5)^2)</f>
        <v>1.7118421214938164</v>
      </c>
      <c r="EED7" s="13">
        <f t="array" ref="EED7">SQRT(SUM(EED$2:EED$5-$C$2:$C$5)^2)</f>
        <v>3.6391852971596172</v>
      </c>
      <c r="EEE7" s="13">
        <f t="array" ref="EEE7">SQRT(SUM(EEE$2:EEE$5-$C$2:$C$5)^2)</f>
        <v>1.8600967383858746</v>
      </c>
      <c r="EEF7" s="13">
        <f t="array" ref="EEF7">SQRT(SUM(EEF$2:EEF$5-$C$2:$C$5)^2)</f>
        <v>0.31927138699512791</v>
      </c>
      <c r="EEG7" s="13">
        <f t="array" ref="EEG7">SQRT(SUM(EEG$2:EEG$5-$C$2:$C$5)^2)</f>
        <v>1.5298014091965093</v>
      </c>
      <c r="EEH7" s="13">
        <f t="array" ref="EEH7">SQRT(SUM(EEH$2:EEH$5-$C$2:$C$5)^2)</f>
        <v>0.17643190147942556</v>
      </c>
      <c r="EEI7" s="13">
        <f t="array" ref="EEI7">SQRT(SUM(EEI$2:EEI$5-$C$2:$C$5)^2)</f>
        <v>4.750896956375688</v>
      </c>
      <c r="EEJ7" s="13">
        <f t="array" ref="EEJ7">SQRT(SUM(EEJ$2:EEJ$5-$C$2:$C$5)^2)</f>
        <v>3.8848420063577773</v>
      </c>
      <c r="EEK7" s="13">
        <f t="array" ref="EEK7">SQRT(SUM(EEK$2:EEK$5-$C$2:$C$5)^2)</f>
        <v>2.5698147621929368</v>
      </c>
      <c r="EEL7" s="13">
        <f t="array" ref="EEL7">SQRT(SUM(EEL$2:EEL$5-$C$2:$C$5)^2)</f>
        <v>0.98250781682741928</v>
      </c>
      <c r="EEM7" s="13">
        <f t="array" ref="EEM7">SQRT(SUM(EEM$2:EEM$5-$C$2:$C$5)^2)</f>
        <v>1.2882162502244334</v>
      </c>
      <c r="EEN7" s="13">
        <f t="array" ref="EEN7">SQRT(SUM(EEN$2:EEN$5-$C$2:$C$5)^2)</f>
        <v>1.9039350392453216</v>
      </c>
      <c r="EEO7" s="13">
        <f t="array" ref="EEO7">SQRT(SUM(EEO$2:EEO$5-$C$2:$C$5)^2)</f>
        <v>1.8842161998504012</v>
      </c>
      <c r="EEP7" s="13">
        <f t="array" ref="EEP7">SQRT(SUM(EEP$2:EEP$5-$C$2:$C$5)^2)</f>
        <v>0.85833297524763252</v>
      </c>
      <c r="EEQ7" s="13">
        <f t="array" ref="EEQ7">SQRT(SUM(EEQ$2:EEQ$5-$C$2:$C$5)^2)</f>
        <v>0.76426696364386515</v>
      </c>
      <c r="EER7" s="13">
        <f t="array" ref="EER7">SQRT(SUM(EER$2:EER$5-$C$2:$C$5)^2)</f>
        <v>1.3271821158171135</v>
      </c>
      <c r="EES7" s="13">
        <f t="array" ref="EES7">SQRT(SUM(EES$2:EES$5-$C$2:$C$5)^2)</f>
        <v>0.69764763585818834</v>
      </c>
      <c r="EET7" s="13">
        <f t="array" ref="EET7">SQRT(SUM(EET$2:EET$5-$C$2:$C$5)^2)</f>
        <v>2.017214673218267</v>
      </c>
      <c r="EEU7" s="13">
        <f t="array" ref="EEU7">SQRT(SUM(EEU$2:EEU$5-$C$2:$C$5)^2)</f>
        <v>1.0685296990915898</v>
      </c>
      <c r="EEV7" s="13">
        <f t="array" ref="EEV7">SQRT(SUM(EEV$2:EEV$5-$C$2:$C$5)^2)</f>
        <v>2.5412465341693027</v>
      </c>
      <c r="EEW7" s="13">
        <f t="array" ref="EEW7">SQRT(SUM(EEW$2:EEW$5-$C$2:$C$5)^2)</f>
        <v>1.6683453231609917</v>
      </c>
      <c r="EEX7" s="13">
        <f t="array" ref="EEX7">SQRT(SUM(EEX$2:EEX$5-$C$2:$C$5)^2)</f>
        <v>0.51342605316767709</v>
      </c>
      <c r="EEY7" s="13">
        <f t="array" ref="EEY7">SQRT(SUM(EEY$2:EEY$5-$C$2:$C$5)^2)</f>
        <v>1.0053923679745695</v>
      </c>
      <c r="EEZ7" s="13">
        <f t="array" ref="EEZ7">SQRT(SUM(EEZ$2:EEZ$5-$C$2:$C$5)^2)</f>
        <v>6.0134507064952603E-2</v>
      </c>
      <c r="EFA7" s="13">
        <f t="array" ref="EFA7">SQRT(SUM(EFA$2:EFA$5-$C$2:$C$5)^2)</f>
        <v>0.83969852823776947</v>
      </c>
      <c r="EFB7" s="13">
        <f t="array" ref="EFB7">SQRT(SUM(EFB$2:EFB$5-$C$2:$C$5)^2)</f>
        <v>4.3609057637955893</v>
      </c>
      <c r="EFC7" s="13">
        <f t="array" ref="EFC7">SQRT(SUM(EFC$2:EFC$5-$C$2:$C$5)^2)</f>
        <v>3.6045447685597525</v>
      </c>
      <c r="EFD7" s="13">
        <f t="array" ref="EFD7">SQRT(SUM(EFD$2:EFD$5-$C$2:$C$5)^2)</f>
        <v>1.179871785531704</v>
      </c>
      <c r="EFE7" s="13">
        <f t="array" ref="EFE7">SQRT(SUM(EFE$2:EFE$5-$C$2:$C$5)^2)</f>
        <v>2.1253037225390377</v>
      </c>
      <c r="EFF7" s="13">
        <f t="array" ref="EFF7">SQRT(SUM(EFF$2:EFF$5-$C$2:$C$5)^2)</f>
        <v>0.99891091778805374</v>
      </c>
      <c r="EFG7" s="13">
        <f t="array" ref="EFG7">SQRT(SUM(EFG$2:EFG$5-$C$2:$C$5)^2)</f>
        <v>1.1474421584052581</v>
      </c>
      <c r="EFH7" s="13">
        <f t="array" ref="EFH7">SQRT(SUM(EFH$2:EFH$5-$C$2:$C$5)^2)</f>
        <v>2.3622407248149262</v>
      </c>
      <c r="EFI7" s="13">
        <f t="array" ref="EFI7">SQRT(SUM(EFI$2:EFI$5-$C$2:$C$5)^2)</f>
        <v>3.3979424405536607</v>
      </c>
      <c r="EFJ7" s="13">
        <f t="array" ref="EFJ7">SQRT(SUM(EFJ$2:EFJ$5-$C$2:$C$5)^2)</f>
        <v>3.2699729083366882</v>
      </c>
      <c r="EFK7" s="13">
        <f t="array" ref="EFK7">SQRT(SUM(EFK$2:EFK$5-$C$2:$C$5)^2)</f>
        <v>3.198586206054741</v>
      </c>
      <c r="EFL7" s="13">
        <f t="array" ref="EFL7">SQRT(SUM(EFL$2:EFL$5-$C$2:$C$5)^2)</f>
        <v>2.0498432250415402</v>
      </c>
      <c r="EFM7" s="13">
        <f t="array" ref="EFM7">SQRT(SUM(EFM$2:EFM$5-$C$2:$C$5)^2)</f>
        <v>0.48172421587852665</v>
      </c>
      <c r="EFN7" s="13">
        <f t="array" ref="EFN7">SQRT(SUM(EFN$2:EFN$5-$C$2:$C$5)^2)</f>
        <v>0.9797476056377209</v>
      </c>
      <c r="EFO7" s="13">
        <f t="array" ref="EFO7">SQRT(SUM(EFO$2:EFO$5-$C$2:$C$5)^2)</f>
        <v>1.6296901916485946</v>
      </c>
      <c r="EFP7" s="13">
        <f t="array" ref="EFP7">SQRT(SUM(EFP$2:EFP$5-$C$2:$C$5)^2)</f>
        <v>1.4990424921837855</v>
      </c>
      <c r="EFQ7" s="13">
        <f t="array" ref="EFQ7">SQRT(SUM(EFQ$2:EFQ$5-$C$2:$C$5)^2)</f>
        <v>0.58660368948439967</v>
      </c>
      <c r="EFR7" s="13">
        <f t="array" ref="EFR7">SQRT(SUM(EFR$2:EFR$5-$C$2:$C$5)^2)</f>
        <v>2.2778271819765079</v>
      </c>
      <c r="EFS7" s="13">
        <f t="array" ref="EFS7">SQRT(SUM(EFS$2:EFS$5-$C$2:$C$5)^2)</f>
        <v>2.4689247621727817</v>
      </c>
      <c r="EFT7" s="13">
        <f t="array" ref="EFT7">SQRT(SUM(EFT$2:EFT$5-$C$2:$C$5)^2)</f>
        <v>4.8139100941490378</v>
      </c>
      <c r="EFU7" s="13">
        <f t="array" ref="EFU7">SQRT(SUM(EFU$2:EFU$5-$C$2:$C$5)^2)</f>
        <v>2.1648481253164444</v>
      </c>
      <c r="EFV7" s="13">
        <f t="array" ref="EFV7">SQRT(SUM(EFV$2:EFV$5-$C$2:$C$5)^2)</f>
        <v>0.3216389601985119</v>
      </c>
      <c r="EFW7" s="13">
        <f t="array" ref="EFW7">SQRT(SUM(EFW$2:EFW$5-$C$2:$C$5)^2)</f>
        <v>1.0926715769382307</v>
      </c>
      <c r="EFX7" s="13">
        <f t="array" ref="EFX7">SQRT(SUM(EFX$2:EFX$5-$C$2:$C$5)^2)</f>
        <v>0.45915473658931588</v>
      </c>
      <c r="EFY7" s="13">
        <f t="array" ref="EFY7">SQRT(SUM(EFY$2:EFY$5-$C$2:$C$5)^2)</f>
        <v>0.23379887566331936</v>
      </c>
      <c r="EFZ7" s="13">
        <f t="array" ref="EFZ7">SQRT(SUM(EFZ$2:EFZ$5-$C$2:$C$5)^2)</f>
        <v>2.4239817681605671</v>
      </c>
      <c r="EGA7" s="13">
        <f t="array" ref="EGA7">SQRT(SUM(EGA$2:EGA$5-$C$2:$C$5)^2)</f>
        <v>1.0556645469003507</v>
      </c>
      <c r="EGB7" s="13">
        <f t="array" ref="EGB7">SQRT(SUM(EGB$2:EGB$5-$C$2:$C$5)^2)</f>
        <v>0.46317040749494565</v>
      </c>
      <c r="EGC7" s="13">
        <f t="array" ref="EGC7">SQRT(SUM(EGC$2:EGC$5-$C$2:$C$5)^2)</f>
        <v>2.1260493878155451</v>
      </c>
      <c r="EGD7" s="13">
        <f t="array" ref="EGD7">SQRT(SUM(EGD$2:EGD$5-$C$2:$C$5)^2)</f>
        <v>0.18031615222107988</v>
      </c>
      <c r="EGE7" s="13">
        <f t="array" ref="EGE7">SQRT(SUM(EGE$2:EGE$5-$C$2:$C$5)^2)</f>
        <v>2.8289102913035107</v>
      </c>
      <c r="EGF7" s="13">
        <f t="array" ref="EGF7">SQRT(SUM(EGF$2:EGF$5-$C$2:$C$5)^2)</f>
        <v>1.2607756407825952</v>
      </c>
      <c r="EGG7" s="13">
        <f t="array" ref="EGG7">SQRT(SUM(EGG$2:EGG$5-$C$2:$C$5)^2)</f>
        <v>1.4007519624079654</v>
      </c>
      <c r="EGH7" s="13">
        <f t="array" ref="EGH7">SQRT(SUM(EGH$2:EGH$5-$C$2:$C$5)^2)</f>
        <v>1.3404693391433422</v>
      </c>
      <c r="EGI7" s="13">
        <f t="array" ref="EGI7">SQRT(SUM(EGI$2:EGI$5-$C$2:$C$5)^2)</f>
        <v>0.48717491891912967</v>
      </c>
      <c r="EGJ7" s="13">
        <f t="array" ref="EGJ7">SQRT(SUM(EGJ$2:EGJ$5-$C$2:$C$5)^2)</f>
        <v>1.196275189859024</v>
      </c>
      <c r="EGK7" s="13">
        <f t="array" ref="EGK7">SQRT(SUM(EGK$2:EGK$5-$C$2:$C$5)^2)</f>
        <v>2.6032634085364781</v>
      </c>
      <c r="EGL7" s="13">
        <f t="array" ref="EGL7">SQRT(SUM(EGL$2:EGL$5-$C$2:$C$5)^2)</f>
        <v>0.54419391514660342</v>
      </c>
      <c r="EGM7" s="13">
        <f t="array" ref="EGM7">SQRT(SUM(EGM$2:EGM$5-$C$2:$C$5)^2)</f>
        <v>3.1199124303817438E-2</v>
      </c>
      <c r="EGN7" s="13">
        <f t="array" ref="EGN7">SQRT(SUM(EGN$2:EGN$5-$C$2:$C$5)^2)</f>
        <v>1.8512033545604958</v>
      </c>
      <c r="EGO7" s="13">
        <f t="array" ref="EGO7">SQRT(SUM(EGO$2:EGO$5-$C$2:$C$5)^2)</f>
        <v>2.2564316912389439</v>
      </c>
      <c r="EGP7" s="13">
        <f t="array" ref="EGP7">SQRT(SUM(EGP$2:EGP$5-$C$2:$C$5)^2)</f>
        <v>0.34740791587902986</v>
      </c>
      <c r="EGQ7" s="13">
        <f t="array" ref="EGQ7">SQRT(SUM(EGQ$2:EGQ$5-$C$2:$C$5)^2)</f>
        <v>0.65581156319736222</v>
      </c>
      <c r="EGR7" s="13">
        <f t="array" ref="EGR7">SQRT(SUM(EGR$2:EGR$5-$C$2:$C$5)^2)</f>
        <v>1.8721959207606254</v>
      </c>
      <c r="EGS7" s="13">
        <f t="array" ref="EGS7">SQRT(SUM(EGS$2:EGS$5-$C$2:$C$5)^2)</f>
        <v>0.86609269695453206</v>
      </c>
      <c r="EGT7" s="13">
        <f t="array" ref="EGT7">SQRT(SUM(EGT$2:EGT$5-$C$2:$C$5)^2)</f>
        <v>5.2400346168419922</v>
      </c>
      <c r="EGU7" s="13">
        <f t="array" ref="EGU7">SQRT(SUM(EGU$2:EGU$5-$C$2:$C$5)^2)</f>
        <v>1.321747976213085</v>
      </c>
      <c r="EGV7" s="13">
        <f t="array" ref="EGV7">SQRT(SUM(EGV$2:EGV$5-$C$2:$C$5)^2)</f>
        <v>3.7035392046030475</v>
      </c>
      <c r="EGW7" s="13">
        <f t="array" ref="EGW7">SQRT(SUM(EGW$2:EGW$5-$C$2:$C$5)^2)</f>
        <v>3.9233777800342611</v>
      </c>
      <c r="EGX7" s="13">
        <f t="array" ref="EGX7">SQRT(SUM(EGX$2:EGX$5-$C$2:$C$5)^2)</f>
        <v>1.2844597018383732</v>
      </c>
      <c r="EGY7" s="13">
        <f t="array" ref="EGY7">SQRT(SUM(EGY$2:EGY$5-$C$2:$C$5)^2)</f>
        <v>3.8487751224355415</v>
      </c>
      <c r="EGZ7" s="13">
        <f t="array" ref="EGZ7">SQRT(SUM(EGZ$2:EGZ$5-$C$2:$C$5)^2)</f>
        <v>3.6924063258294617</v>
      </c>
      <c r="EHA7" s="13">
        <f t="array" ref="EHA7">SQRT(SUM(EHA$2:EHA$5-$C$2:$C$5)^2)</f>
        <v>0.80040901040371526</v>
      </c>
      <c r="EHB7" s="13">
        <f t="array" ref="EHB7">SQRT(SUM(EHB$2:EHB$5-$C$2:$C$5)^2)</f>
        <v>0.45436427901876641</v>
      </c>
      <c r="EHC7" s="13">
        <f t="array" ref="EHC7">SQRT(SUM(EHC$2:EHC$5-$C$2:$C$5)^2)</f>
        <v>4.9023172200316205</v>
      </c>
      <c r="EHD7" s="13">
        <f t="array" ref="EHD7">SQRT(SUM(EHD$2:EHD$5-$C$2:$C$5)^2)</f>
        <v>0.22077020459366392</v>
      </c>
      <c r="EHE7" s="13">
        <f t="array" ref="EHE7">SQRT(SUM(EHE$2:EHE$5-$C$2:$C$5)^2)</f>
        <v>2.222164690089957</v>
      </c>
      <c r="EHF7" s="13">
        <f t="array" ref="EHF7">SQRT(SUM(EHF$2:EHF$5-$C$2:$C$5)^2)</f>
        <v>1.3180947488826984</v>
      </c>
      <c r="EHG7" s="13">
        <f t="array" ref="EHG7">SQRT(SUM(EHG$2:EHG$5-$C$2:$C$5)^2)</f>
        <v>1.071585846449828</v>
      </c>
      <c r="EHH7" s="13">
        <f t="array" ref="EHH7">SQRT(SUM(EHH$2:EHH$5-$C$2:$C$5)^2)</f>
        <v>0.73320359698085535</v>
      </c>
      <c r="EHI7" s="13">
        <f t="array" ref="EHI7">SQRT(SUM(EHI$2:EHI$5-$C$2:$C$5)^2)</f>
        <v>2.5746697603934465</v>
      </c>
      <c r="EHJ7" s="13">
        <f t="array" ref="EHJ7">SQRT(SUM(EHJ$2:EHJ$5-$C$2:$C$5)^2)</f>
        <v>5.4561099250077238E-2</v>
      </c>
      <c r="EHK7" s="13">
        <f t="array" ref="EHK7">SQRT(SUM(EHK$2:EHK$5-$C$2:$C$5)^2)</f>
        <v>3.1512316759323244</v>
      </c>
      <c r="EHL7" s="13">
        <f t="array" ref="EHL7">SQRT(SUM(EHL$2:EHL$5-$C$2:$C$5)^2)</f>
        <v>1.7356401295851935</v>
      </c>
      <c r="EHM7" s="13">
        <f t="array" ref="EHM7">SQRT(SUM(EHM$2:EHM$5-$C$2:$C$5)^2)</f>
        <v>0.83610793974895448</v>
      </c>
      <c r="EHN7" s="13">
        <f t="array" ref="EHN7">SQRT(SUM(EHN$2:EHN$5-$C$2:$C$5)^2)</f>
        <v>1.2115711168136722</v>
      </c>
      <c r="EHO7" s="13">
        <f t="array" ref="EHO7">SQRT(SUM(EHO$2:EHO$5-$C$2:$C$5)^2)</f>
        <v>0.90650739738111574</v>
      </c>
      <c r="EHP7" s="13">
        <f t="array" ref="EHP7">SQRT(SUM(EHP$2:EHP$5-$C$2:$C$5)^2)</f>
        <v>0.22024501053868611</v>
      </c>
      <c r="EHQ7" s="13">
        <f t="array" ref="EHQ7">SQRT(SUM(EHQ$2:EHQ$5-$C$2:$C$5)^2)</f>
        <v>2.8626665279542234</v>
      </c>
      <c r="EHR7" s="13">
        <f t="array" ref="EHR7">SQRT(SUM(EHR$2:EHR$5-$C$2:$C$5)^2)</f>
        <v>5.0942441116402373</v>
      </c>
      <c r="EHS7" s="13">
        <f t="array" ref="EHS7">SQRT(SUM(EHS$2:EHS$5-$C$2:$C$5)^2)</f>
        <v>3.0495811458222306</v>
      </c>
      <c r="EHT7" s="13">
        <f t="array" ref="EHT7">SQRT(SUM(EHT$2:EHT$5-$C$2:$C$5)^2)</f>
        <v>1.2596390072166814</v>
      </c>
      <c r="EHU7" s="13">
        <f t="array" ref="EHU7">SQRT(SUM(EHU$2:EHU$5-$C$2:$C$5)^2)</f>
        <v>5.1976529055503793</v>
      </c>
      <c r="EHV7" s="13">
        <f t="array" ref="EHV7">SQRT(SUM(EHV$2:EHV$5-$C$2:$C$5)^2)</f>
        <v>1.2143426206754597</v>
      </c>
      <c r="EHW7" s="13">
        <f t="array" ref="EHW7">SQRT(SUM(EHW$2:EHW$5-$C$2:$C$5)^2)</f>
        <v>3.4007261038287222</v>
      </c>
      <c r="EHX7" s="13">
        <f t="array" ref="EHX7">SQRT(SUM(EHX$2:EHX$5-$C$2:$C$5)^2)</f>
        <v>5.7253694289703034</v>
      </c>
      <c r="EHY7" s="13">
        <f t="array" ref="EHY7">SQRT(SUM(EHY$2:EHY$5-$C$2:$C$5)^2)</f>
        <v>1.7705447239583663</v>
      </c>
      <c r="EHZ7" s="13">
        <f t="array" ref="EHZ7">SQRT(SUM(EHZ$2:EHZ$5-$C$2:$C$5)^2)</f>
        <v>0.17225999661554037</v>
      </c>
      <c r="EIA7" s="13">
        <f t="array" ref="EIA7">SQRT(SUM(EIA$2:EIA$5-$C$2:$C$5)^2)</f>
        <v>1.4895003536961278</v>
      </c>
      <c r="EIB7" s="13">
        <f t="array" ref="EIB7">SQRT(SUM(EIB$2:EIB$5-$C$2:$C$5)^2)</f>
        <v>0.37755452352340613</v>
      </c>
      <c r="EIC7" s="13">
        <f t="array" ref="EIC7">SQRT(SUM(EIC$2:EIC$5-$C$2:$C$5)^2)</f>
        <v>1.3083048835113686</v>
      </c>
      <c r="EID7" s="13">
        <f t="array" ref="EID7">SQRT(SUM(EID$2:EID$5-$C$2:$C$5)^2)</f>
        <v>4.2127787198840654</v>
      </c>
      <c r="EIE7" s="13">
        <f t="array" ref="EIE7">SQRT(SUM(EIE$2:EIE$5-$C$2:$C$5)^2)</f>
        <v>3.0594291090922283</v>
      </c>
      <c r="EIF7" s="13">
        <f t="array" ref="EIF7">SQRT(SUM(EIF$2:EIF$5-$C$2:$C$5)^2)</f>
        <v>2.7206895234816404</v>
      </c>
      <c r="EIG7" s="13">
        <f t="array" ref="EIG7">SQRT(SUM(EIG$2:EIG$5-$C$2:$C$5)^2)</f>
        <v>3.3380771170555907</v>
      </c>
      <c r="EIH7" s="13">
        <f t="array" ref="EIH7">SQRT(SUM(EIH$2:EIH$5-$C$2:$C$5)^2)</f>
        <v>0.80786758453473539</v>
      </c>
      <c r="EII7" s="13">
        <f t="array" ref="EII7">SQRT(SUM(EII$2:EII$5-$C$2:$C$5)^2)</f>
        <v>1.3452216205069714</v>
      </c>
      <c r="EIJ7" s="13">
        <f t="array" ref="EIJ7">SQRT(SUM(EIJ$2:EIJ$5-$C$2:$C$5)^2)</f>
        <v>1.8414668985645577</v>
      </c>
      <c r="EIK7" s="13">
        <f t="array" ref="EIK7">SQRT(SUM(EIK$2:EIK$5-$C$2:$C$5)^2)</f>
        <v>0.20393237057249125</v>
      </c>
      <c r="EIL7" s="13">
        <f t="array" ref="EIL7">SQRT(SUM(EIL$2:EIL$5-$C$2:$C$5)^2)</f>
        <v>0.41931440141564047</v>
      </c>
      <c r="EIM7" s="13">
        <f t="array" ref="EIM7">SQRT(SUM(EIM$2:EIM$5-$C$2:$C$5)^2)</f>
        <v>1.006766243136106</v>
      </c>
      <c r="EIN7" s="13">
        <f t="array" ref="EIN7">SQRT(SUM(EIN$2:EIN$5-$C$2:$C$5)^2)</f>
        <v>2.6647888899585315</v>
      </c>
      <c r="EIO7" s="13">
        <f t="array" ref="EIO7">SQRT(SUM(EIO$2:EIO$5-$C$2:$C$5)^2)</f>
        <v>3.4710825673556265</v>
      </c>
      <c r="EIP7" s="13">
        <f t="array" ref="EIP7">SQRT(SUM(EIP$2:EIP$5-$C$2:$C$5)^2)</f>
        <v>1.1947554347932849</v>
      </c>
      <c r="EIQ7" s="13">
        <f t="array" ref="EIQ7">SQRT(SUM(EIQ$2:EIQ$5-$C$2:$C$5)^2)</f>
        <v>3.1418944771606014</v>
      </c>
      <c r="EIR7" s="13">
        <f t="array" ref="EIR7">SQRT(SUM(EIR$2:EIR$5-$C$2:$C$5)^2)</f>
        <v>3.5641888958534187</v>
      </c>
      <c r="EIS7" s="13">
        <f t="array" ref="EIS7">SQRT(SUM(EIS$2:EIS$5-$C$2:$C$5)^2)</f>
        <v>2.5380694003699236</v>
      </c>
      <c r="EIT7" s="13">
        <f t="array" ref="EIT7">SQRT(SUM(EIT$2:EIT$5-$C$2:$C$5)^2)</f>
        <v>4.2712475197470035</v>
      </c>
      <c r="EIU7" s="13">
        <f t="array" ref="EIU7">SQRT(SUM(EIU$2:EIU$5-$C$2:$C$5)^2)</f>
        <v>0.70289808016159072</v>
      </c>
      <c r="EIV7" s="13">
        <f t="array" ref="EIV7">SQRT(SUM(EIV$2:EIV$5-$C$2:$C$5)^2)</f>
        <v>1.3619976192983407</v>
      </c>
      <c r="EIW7" s="13">
        <f t="array" ref="EIW7">SQRT(SUM(EIW$2:EIW$5-$C$2:$C$5)^2)</f>
        <v>2.4960421797839372</v>
      </c>
      <c r="EIX7" s="13">
        <f t="array" ref="EIX7">SQRT(SUM(EIX$2:EIX$5-$C$2:$C$5)^2)</f>
        <v>0.80341123933964687</v>
      </c>
      <c r="EIY7" s="13">
        <f t="array" ref="EIY7">SQRT(SUM(EIY$2:EIY$5-$C$2:$C$5)^2)</f>
        <v>0.25759681876634266</v>
      </c>
      <c r="EIZ7" s="13">
        <f t="array" ref="EIZ7">SQRT(SUM(EIZ$2:EIZ$5-$C$2:$C$5)^2)</f>
        <v>0.72619571764313695</v>
      </c>
      <c r="EJA7" s="13">
        <f t="array" ref="EJA7">SQRT(SUM(EJA$2:EJA$5-$C$2:$C$5)^2)</f>
        <v>0.80268030572923854</v>
      </c>
      <c r="EJB7" s="13">
        <f t="array" ref="EJB7">SQRT(SUM(EJB$2:EJB$5-$C$2:$C$5)^2)</f>
        <v>0.1388188028965327</v>
      </c>
      <c r="EJC7" s="13">
        <f t="array" ref="EJC7">SQRT(SUM(EJC$2:EJC$5-$C$2:$C$5)^2)</f>
        <v>0.27156971145429332</v>
      </c>
      <c r="EJD7" s="13">
        <f t="array" ref="EJD7">SQRT(SUM(EJD$2:EJD$5-$C$2:$C$5)^2)</f>
        <v>0.41088975703222641</v>
      </c>
      <c r="EJE7" s="13">
        <f t="array" ref="EJE7">SQRT(SUM(EJE$2:EJE$5-$C$2:$C$5)^2)</f>
        <v>4.0315603980604635</v>
      </c>
      <c r="EJF7" s="13">
        <f t="array" ref="EJF7">SQRT(SUM(EJF$2:EJF$5-$C$2:$C$5)^2)</f>
        <v>1.1328102503139177</v>
      </c>
      <c r="EJG7" s="13">
        <f t="array" ref="EJG7">SQRT(SUM(EJG$2:EJG$5-$C$2:$C$5)^2)</f>
        <v>1.4106799927839588</v>
      </c>
      <c r="EJH7" s="13">
        <f t="array" ref="EJH7">SQRT(SUM(EJH$2:EJH$5-$C$2:$C$5)^2)</f>
        <v>2.1104580211651673</v>
      </c>
      <c r="EJI7" s="13">
        <f t="array" ref="EJI7">SQRT(SUM(EJI$2:EJI$5-$C$2:$C$5)^2)</f>
        <v>0.63247787961649415</v>
      </c>
      <c r="EJJ7" s="13">
        <f t="array" ref="EJJ7">SQRT(SUM(EJJ$2:EJJ$5-$C$2:$C$5)^2)</f>
        <v>1.5560314573310445</v>
      </c>
      <c r="EJK7" s="13">
        <f t="array" ref="EJK7">SQRT(SUM(EJK$2:EJK$5-$C$2:$C$5)^2)</f>
        <v>0.97290735212188384</v>
      </c>
      <c r="EJL7" s="13">
        <f t="array" ref="EJL7">SQRT(SUM(EJL$2:EJL$5-$C$2:$C$5)^2)</f>
        <v>0.32577782270035738</v>
      </c>
      <c r="EJM7" s="13">
        <f t="array" ref="EJM7">SQRT(SUM(EJM$2:EJM$5-$C$2:$C$5)^2)</f>
        <v>1.2512814056981374</v>
      </c>
      <c r="EJN7" s="13">
        <f t="array" ref="EJN7">SQRT(SUM(EJN$2:EJN$5-$C$2:$C$5)^2)</f>
        <v>0.35435586554760595</v>
      </c>
      <c r="EJO7" s="13">
        <f t="array" ref="EJO7">SQRT(SUM(EJO$2:EJO$5-$C$2:$C$5)^2)</f>
        <v>2.4301567931182215</v>
      </c>
      <c r="EJP7" s="13">
        <f t="array" ref="EJP7">SQRT(SUM(EJP$2:EJP$5-$C$2:$C$5)^2)</f>
        <v>1.5866727189032688</v>
      </c>
      <c r="EJQ7" s="13">
        <f t="array" ref="EJQ7">SQRT(SUM(EJQ$2:EJQ$5-$C$2:$C$5)^2)</f>
        <v>1.8385703939750608</v>
      </c>
      <c r="EJR7" s="13">
        <f t="array" ref="EJR7">SQRT(SUM(EJR$2:EJR$5-$C$2:$C$5)^2)</f>
        <v>0.27128520487744612</v>
      </c>
      <c r="EJS7" s="13">
        <f t="array" ref="EJS7">SQRT(SUM(EJS$2:EJS$5-$C$2:$C$5)^2)</f>
        <v>0.87416548978683251</v>
      </c>
      <c r="EJT7" s="13">
        <f t="array" ref="EJT7">SQRT(SUM(EJT$2:EJT$5-$C$2:$C$5)^2)</f>
        <v>3.3015477693195541</v>
      </c>
      <c r="EJU7" s="13">
        <f t="array" ref="EJU7">SQRT(SUM(EJU$2:EJU$5-$C$2:$C$5)^2)</f>
        <v>1.3549887042573729</v>
      </c>
      <c r="EJV7" s="13">
        <f t="array" ref="EJV7">SQRT(SUM(EJV$2:EJV$5-$C$2:$C$5)^2)</f>
        <v>2.6509246591086546</v>
      </c>
      <c r="EJW7" s="13">
        <f t="array" ref="EJW7">SQRT(SUM(EJW$2:EJW$5-$C$2:$C$5)^2)</f>
        <v>1.7001828496311475</v>
      </c>
      <c r="EJX7" s="13">
        <f t="array" ref="EJX7">SQRT(SUM(EJX$2:EJX$5-$C$2:$C$5)^2)</f>
        <v>0.9105580388484269</v>
      </c>
      <c r="EJY7" s="13">
        <f t="array" ref="EJY7">SQRT(SUM(EJY$2:EJY$5-$C$2:$C$5)^2)</f>
        <v>0.42043109568038695</v>
      </c>
      <c r="EJZ7" s="13">
        <f t="array" ref="EJZ7">SQRT(SUM(EJZ$2:EJZ$5-$C$2:$C$5)^2)</f>
        <v>0.92012199201438838</v>
      </c>
      <c r="EKA7" s="13">
        <f t="array" ref="EKA7">SQRT(SUM(EKA$2:EKA$5-$C$2:$C$5)^2)</f>
        <v>3.1230090598937594</v>
      </c>
      <c r="EKB7" s="13">
        <f t="array" ref="EKB7">SQRT(SUM(EKB$2:EKB$5-$C$2:$C$5)^2)</f>
        <v>1.2795756124329749</v>
      </c>
      <c r="EKC7" s="13">
        <f t="array" ref="EKC7">SQRT(SUM(EKC$2:EKC$5-$C$2:$C$5)^2)</f>
        <v>2.1429272034028606</v>
      </c>
      <c r="EKD7" s="13">
        <f t="array" ref="EKD7">SQRT(SUM(EKD$2:EKD$5-$C$2:$C$5)^2)</f>
        <v>5.6880681001709439</v>
      </c>
      <c r="EKE7" s="13">
        <f t="array" ref="EKE7">SQRT(SUM(EKE$2:EKE$5-$C$2:$C$5)^2)</f>
        <v>0.21301840346653211</v>
      </c>
      <c r="EKF7" s="13">
        <f t="array" ref="EKF7">SQRT(SUM(EKF$2:EKF$5-$C$2:$C$5)^2)</f>
        <v>1.7672667050925803</v>
      </c>
      <c r="EKG7" s="13">
        <f t="array" ref="EKG7">SQRT(SUM(EKG$2:EKG$5-$C$2:$C$5)^2)</f>
        <v>1.5392917669140018</v>
      </c>
      <c r="EKH7" s="13">
        <f t="array" ref="EKH7">SQRT(SUM(EKH$2:EKH$5-$C$2:$C$5)^2)</f>
        <v>2.5718433761962896</v>
      </c>
      <c r="EKI7" s="13">
        <f t="array" ref="EKI7">SQRT(SUM(EKI$2:EKI$5-$C$2:$C$5)^2)</f>
        <v>4.99855385194825</v>
      </c>
      <c r="EKJ7" s="13">
        <f t="array" ref="EKJ7">SQRT(SUM(EKJ$2:EKJ$5-$C$2:$C$5)^2)</f>
        <v>0.65709774775297036</v>
      </c>
      <c r="EKK7" s="13">
        <f t="array" ref="EKK7">SQRT(SUM(EKK$2:EKK$5-$C$2:$C$5)^2)</f>
        <v>3.8257209886670474E-2</v>
      </c>
      <c r="EKL7" s="13">
        <f t="array" ref="EKL7">SQRT(SUM(EKL$2:EKL$5-$C$2:$C$5)^2)</f>
        <v>0.25819606868048062</v>
      </c>
      <c r="EKM7" s="13">
        <f t="array" ref="EKM7">SQRT(SUM(EKM$2:EKM$5-$C$2:$C$5)^2)</f>
        <v>1.4524035924853902</v>
      </c>
      <c r="EKN7" s="13">
        <f t="array" ref="EKN7">SQRT(SUM(EKN$2:EKN$5-$C$2:$C$5)^2)</f>
        <v>4.0018203640012757</v>
      </c>
      <c r="EKO7" s="13">
        <f t="array" ref="EKO7">SQRT(SUM(EKO$2:EKO$5-$C$2:$C$5)^2)</f>
        <v>2.2903710478977248</v>
      </c>
      <c r="EKP7" s="13">
        <f t="array" ref="EKP7">SQRT(SUM(EKP$2:EKP$5-$C$2:$C$5)^2)</f>
        <v>1.743036271812161</v>
      </c>
      <c r="EKQ7" s="13">
        <f t="array" ref="EKQ7">SQRT(SUM(EKQ$2:EKQ$5-$C$2:$C$5)^2)</f>
        <v>0.34014826644483653</v>
      </c>
      <c r="EKR7" s="13">
        <f t="array" ref="EKR7">SQRT(SUM(EKR$2:EKR$5-$C$2:$C$5)^2)</f>
        <v>3.055982358683397</v>
      </c>
      <c r="EKS7" s="13">
        <f t="array" ref="EKS7">SQRT(SUM(EKS$2:EKS$5-$C$2:$C$5)^2)</f>
        <v>2.8539549300965383</v>
      </c>
      <c r="EKT7" s="13">
        <f t="array" ref="EKT7">SQRT(SUM(EKT$2:EKT$5-$C$2:$C$5)^2)</f>
        <v>3.0196857816179947</v>
      </c>
      <c r="EKU7" s="13">
        <f t="array" ref="EKU7">SQRT(SUM(EKU$2:EKU$5-$C$2:$C$5)^2)</f>
        <v>1.5700234244923117</v>
      </c>
      <c r="EKV7" s="13">
        <f t="array" ref="EKV7">SQRT(SUM(EKV$2:EKV$5-$C$2:$C$5)^2)</f>
        <v>2.0132613340152514</v>
      </c>
      <c r="EKW7" s="13">
        <f t="array" ref="EKW7">SQRT(SUM(EKW$2:EKW$5-$C$2:$C$5)^2)</f>
        <v>1.2078685857940687</v>
      </c>
      <c r="EKX7" s="13">
        <f t="array" ref="EKX7">SQRT(SUM(EKX$2:EKX$5-$C$2:$C$5)^2)</f>
        <v>0.8747176373945561</v>
      </c>
      <c r="EKY7" s="13">
        <f t="array" ref="EKY7">SQRT(SUM(EKY$2:EKY$5-$C$2:$C$5)^2)</f>
        <v>1.3798278754208431</v>
      </c>
      <c r="EKZ7" s="13">
        <f t="array" ref="EKZ7">SQRT(SUM(EKZ$2:EKZ$5-$C$2:$C$5)^2)</f>
        <v>0.24461143510950756</v>
      </c>
      <c r="ELA7" s="13">
        <f t="array" ref="ELA7">SQRT(SUM(ELA$2:ELA$5-$C$2:$C$5)^2)</f>
        <v>0.90008904579081705</v>
      </c>
      <c r="ELB7" s="13">
        <f t="array" ref="ELB7">SQRT(SUM(ELB$2:ELB$5-$C$2:$C$5)^2)</f>
        <v>1.0790134238152993</v>
      </c>
      <c r="ELC7" s="13">
        <f t="array" ref="ELC7">SQRT(SUM(ELC$2:ELC$5-$C$2:$C$5)^2)</f>
        <v>3.7026113181021172</v>
      </c>
      <c r="ELD7" s="13">
        <f t="array" ref="ELD7">SQRT(SUM(ELD$2:ELD$5-$C$2:$C$5)^2)</f>
        <v>2.2388289193322608</v>
      </c>
      <c r="ELE7" s="13">
        <f t="array" ref="ELE7">SQRT(SUM(ELE$2:ELE$5-$C$2:$C$5)^2)</f>
        <v>0.5098073316147651</v>
      </c>
      <c r="ELF7" s="13">
        <f t="array" ref="ELF7">SQRT(SUM(ELF$2:ELF$5-$C$2:$C$5)^2)</f>
        <v>3.3682784681157329</v>
      </c>
      <c r="ELG7" s="13">
        <f t="array" ref="ELG7">SQRT(SUM(ELG$2:ELG$5-$C$2:$C$5)^2)</f>
        <v>2.118384200499412</v>
      </c>
      <c r="ELH7" s="13">
        <f t="array" ref="ELH7">SQRT(SUM(ELH$2:ELH$5-$C$2:$C$5)^2)</f>
        <v>1.9442134751983415</v>
      </c>
      <c r="ELI7" s="13">
        <f t="array" ref="ELI7">SQRT(SUM(ELI$2:ELI$5-$C$2:$C$5)^2)</f>
        <v>3.4607293941957704</v>
      </c>
      <c r="ELJ7" s="13">
        <f t="array" ref="ELJ7">SQRT(SUM(ELJ$2:ELJ$5-$C$2:$C$5)^2)</f>
        <v>3.2674261214184357</v>
      </c>
      <c r="ELK7" s="13">
        <f t="array" ref="ELK7">SQRT(SUM(ELK$2:ELK$5-$C$2:$C$5)^2)</f>
        <v>2.1545315249122443</v>
      </c>
      <c r="ELL7" s="13">
        <f t="array" ref="ELL7">SQRT(SUM(ELL$2:ELL$5-$C$2:$C$5)^2)</f>
        <v>3.0424367447655034</v>
      </c>
      <c r="ELM7" s="13">
        <f t="array" ref="ELM7">SQRT(SUM(ELM$2:ELM$5-$C$2:$C$5)^2)</f>
        <v>1.1082361843992765</v>
      </c>
      <c r="ELN7" s="13">
        <f t="array" ref="ELN7">SQRT(SUM(ELN$2:ELN$5-$C$2:$C$5)^2)</f>
        <v>0.24261102041589561</v>
      </c>
      <c r="ELO7" s="13">
        <f t="array" ref="ELO7">SQRT(SUM(ELO$2:ELO$5-$C$2:$C$5)^2)</f>
        <v>1.9871688843946544</v>
      </c>
      <c r="ELP7" s="13">
        <f t="array" ref="ELP7">SQRT(SUM(ELP$2:ELP$5-$C$2:$C$5)^2)</f>
        <v>4.0942367105136528</v>
      </c>
      <c r="ELQ7" s="13">
        <f t="array" ref="ELQ7">SQRT(SUM(ELQ$2:ELQ$5-$C$2:$C$5)^2)</f>
        <v>2.543304243149815</v>
      </c>
      <c r="ELR7" s="13">
        <f t="array" ref="ELR7">SQRT(SUM(ELR$2:ELR$5-$C$2:$C$5)^2)</f>
        <v>0.48364242078443997</v>
      </c>
      <c r="ELS7" s="13">
        <f t="array" ref="ELS7">SQRT(SUM(ELS$2:ELS$5-$C$2:$C$5)^2)</f>
        <v>2.3652072097609325</v>
      </c>
      <c r="ELT7" s="13">
        <f t="array" ref="ELT7">SQRT(SUM(ELT$2:ELT$5-$C$2:$C$5)^2)</f>
        <v>2.571218166932316</v>
      </c>
      <c r="ELU7" s="13">
        <f t="array" ref="ELU7">SQRT(SUM(ELU$2:ELU$5-$C$2:$C$5)^2)</f>
        <v>2.55987447220223</v>
      </c>
      <c r="ELV7" s="13">
        <f t="array" ref="ELV7">SQRT(SUM(ELV$2:ELV$5-$C$2:$C$5)^2)</f>
        <v>0.43485505654624024</v>
      </c>
      <c r="ELW7" s="13">
        <f t="array" ref="ELW7">SQRT(SUM(ELW$2:ELW$5-$C$2:$C$5)^2)</f>
        <v>0.21922612758514948</v>
      </c>
      <c r="ELX7" s="13">
        <f t="array" ref="ELX7">SQRT(SUM(ELX$2:ELX$5-$C$2:$C$5)^2)</f>
        <v>1.2038899627352146</v>
      </c>
      <c r="ELY7" s="13">
        <f t="array" ref="ELY7">SQRT(SUM(ELY$2:ELY$5-$C$2:$C$5)^2)</f>
        <v>4.6572208111124329</v>
      </c>
      <c r="ELZ7" s="13">
        <f t="array" ref="ELZ7">SQRT(SUM(ELZ$2:ELZ$5-$C$2:$C$5)^2)</f>
        <v>2.079851132223085</v>
      </c>
      <c r="EMA7" s="13">
        <f t="array" ref="EMA7">SQRT(SUM(EMA$2:EMA$5-$C$2:$C$5)^2)</f>
        <v>1.6660520536579515E-2</v>
      </c>
      <c r="EMB7" s="13">
        <f t="array" ref="EMB7">SQRT(SUM(EMB$2:EMB$5-$C$2:$C$5)^2)</f>
        <v>3.9175210338370747</v>
      </c>
      <c r="EMC7" s="13">
        <f t="array" ref="EMC7">SQRT(SUM(EMC$2:EMC$5-$C$2:$C$5)^2)</f>
        <v>3.8856774961200831</v>
      </c>
      <c r="EMD7" s="13">
        <f t="array" ref="EMD7">SQRT(SUM(EMD$2:EMD$5-$C$2:$C$5)^2)</f>
        <v>3.2565317174233623</v>
      </c>
      <c r="EME7" s="13">
        <f t="array" ref="EME7">SQRT(SUM(EME$2:EME$5-$C$2:$C$5)^2)</f>
        <v>1.767717971406169</v>
      </c>
      <c r="EMF7" s="13">
        <f t="array" ref="EMF7">SQRT(SUM(EMF$2:EMF$5-$C$2:$C$5)^2)</f>
        <v>2.8348408914518997</v>
      </c>
      <c r="EMG7" s="13">
        <f t="array" ref="EMG7">SQRT(SUM(EMG$2:EMG$5-$C$2:$C$5)^2)</f>
        <v>1.18720636571203</v>
      </c>
      <c r="EMH7" s="13">
        <f t="array" ref="EMH7">SQRT(SUM(EMH$2:EMH$5-$C$2:$C$5)^2)</f>
        <v>6.772980608022805E-2</v>
      </c>
      <c r="EMI7" s="13">
        <f t="array" ref="EMI7">SQRT(SUM(EMI$2:EMI$5-$C$2:$C$5)^2)</f>
        <v>2.6029946617844373</v>
      </c>
      <c r="EMJ7" s="13">
        <f t="array" ref="EMJ7">SQRT(SUM(EMJ$2:EMJ$5-$C$2:$C$5)^2)</f>
        <v>0.92221079796188832</v>
      </c>
      <c r="EMK7" s="13">
        <f t="array" ref="EMK7">SQRT(SUM(EMK$2:EMK$5-$C$2:$C$5)^2)</f>
        <v>2.2232430674559076</v>
      </c>
      <c r="EML7" s="13">
        <f t="array" ref="EML7">SQRT(SUM(EML$2:EML$5-$C$2:$C$5)^2)</f>
        <v>0.45901794545941721</v>
      </c>
      <c r="EMM7" s="13">
        <f t="array" ref="EMM7">SQRT(SUM(EMM$2:EMM$5-$C$2:$C$5)^2)</f>
        <v>2.3927679768781798</v>
      </c>
      <c r="EMN7" s="13">
        <f t="array" ref="EMN7">SQRT(SUM(EMN$2:EMN$5-$C$2:$C$5)^2)</f>
        <v>4.2020772524309358E-2</v>
      </c>
      <c r="EMO7" s="13">
        <f t="array" ref="EMO7">SQRT(SUM(EMO$2:EMO$5-$C$2:$C$5)^2)</f>
        <v>1.3955780112102794</v>
      </c>
      <c r="EMP7" s="13">
        <f t="array" ref="EMP7">SQRT(SUM(EMP$2:EMP$5-$C$2:$C$5)^2)</f>
        <v>3.7128884296407136</v>
      </c>
      <c r="EMQ7" s="13">
        <f t="array" ref="EMQ7">SQRT(SUM(EMQ$2:EMQ$5-$C$2:$C$5)^2)</f>
        <v>1.1477274685938728</v>
      </c>
      <c r="EMR7" s="13">
        <f t="array" ref="EMR7">SQRT(SUM(EMR$2:EMR$5-$C$2:$C$5)^2)</f>
        <v>1.0839532040563333</v>
      </c>
      <c r="EMS7" s="13">
        <f t="array" ref="EMS7">SQRT(SUM(EMS$2:EMS$5-$C$2:$C$5)^2)</f>
        <v>0.20443110880482274</v>
      </c>
      <c r="EMT7" s="13">
        <f t="array" ref="EMT7">SQRT(SUM(EMT$2:EMT$5-$C$2:$C$5)^2)</f>
        <v>6.5570206567272429</v>
      </c>
      <c r="EMU7" s="13">
        <f t="array" ref="EMU7">SQRT(SUM(EMU$2:EMU$5-$C$2:$C$5)^2)</f>
        <v>2.3248590217706133</v>
      </c>
      <c r="EMV7" s="13">
        <f t="array" ref="EMV7">SQRT(SUM(EMV$2:EMV$5-$C$2:$C$5)^2)</f>
        <v>2.3131936686431942</v>
      </c>
      <c r="EMW7" s="13">
        <f t="array" ref="EMW7">SQRT(SUM(EMW$2:EMW$5-$C$2:$C$5)^2)</f>
        <v>2.6390127435198276</v>
      </c>
      <c r="EMX7" s="13">
        <f t="array" ref="EMX7">SQRT(SUM(EMX$2:EMX$5-$C$2:$C$5)^2)</f>
        <v>0.68233022736719051</v>
      </c>
      <c r="EMY7" s="13">
        <f t="array" ref="EMY7">SQRT(SUM(EMY$2:EMY$5-$C$2:$C$5)^2)</f>
        <v>1.6036887347083326</v>
      </c>
      <c r="EMZ7" s="13">
        <f t="array" ref="EMZ7">SQRT(SUM(EMZ$2:EMZ$5-$C$2:$C$5)^2)</f>
        <v>3.6392420161539594</v>
      </c>
      <c r="ENA7" s="13">
        <f t="array" ref="ENA7">SQRT(SUM(ENA$2:ENA$5-$C$2:$C$5)^2)</f>
        <v>0.72821100026640695</v>
      </c>
      <c r="ENB7" s="13">
        <f t="array" ref="ENB7">SQRT(SUM(ENB$2:ENB$5-$C$2:$C$5)^2)</f>
        <v>0.90974189171303832</v>
      </c>
      <c r="ENC7" s="13">
        <f t="array" ref="ENC7">SQRT(SUM(ENC$2:ENC$5-$C$2:$C$5)^2)</f>
        <v>1.7088894983564988</v>
      </c>
      <c r="END7" s="13">
        <f t="array" ref="END7">SQRT(SUM(END$2:END$5-$C$2:$C$5)^2)</f>
        <v>0.72277906833243499</v>
      </c>
      <c r="ENE7" s="13">
        <f t="array" ref="ENE7">SQRT(SUM(ENE$2:ENE$5-$C$2:$C$5)^2)</f>
        <v>0.24830364603085431</v>
      </c>
      <c r="ENF7" s="13">
        <f t="array" ref="ENF7">SQRT(SUM(ENF$2:ENF$5-$C$2:$C$5)^2)</f>
        <v>2.7128613875500873</v>
      </c>
      <c r="ENG7" s="13">
        <f t="array" ref="ENG7">SQRT(SUM(ENG$2:ENG$5-$C$2:$C$5)^2)</f>
        <v>0.32098736135753636</v>
      </c>
      <c r="ENH7" s="13">
        <f t="array" ref="ENH7">SQRT(SUM(ENH$2:ENH$5-$C$2:$C$5)^2)</f>
        <v>2.4413765228238482</v>
      </c>
      <c r="ENI7" s="13">
        <f t="array" ref="ENI7">SQRT(SUM(ENI$2:ENI$5-$C$2:$C$5)^2)</f>
        <v>3.7447327709694731</v>
      </c>
      <c r="ENJ7" s="13">
        <f t="array" ref="ENJ7">SQRT(SUM(ENJ$2:ENJ$5-$C$2:$C$5)^2)</f>
        <v>0.77438573752785989</v>
      </c>
      <c r="ENK7" s="13">
        <f t="array" ref="ENK7">SQRT(SUM(ENK$2:ENK$5-$C$2:$C$5)^2)</f>
        <v>6.0401521673325407</v>
      </c>
      <c r="ENL7" s="13">
        <f t="array" ref="ENL7">SQRT(SUM(ENL$2:ENL$5-$C$2:$C$5)^2)</f>
        <v>0.79058038976063494</v>
      </c>
      <c r="ENM7" s="13">
        <f t="array" ref="ENM7">SQRT(SUM(ENM$2:ENM$5-$C$2:$C$5)^2)</f>
        <v>4.4340709423619122</v>
      </c>
      <c r="ENN7" s="13">
        <f t="array" ref="ENN7">SQRT(SUM(ENN$2:ENN$5-$C$2:$C$5)^2)</f>
        <v>1.4604938223839476</v>
      </c>
      <c r="ENO7" s="13">
        <f t="array" ref="ENO7">SQRT(SUM(ENO$2:ENO$5-$C$2:$C$5)^2)</f>
        <v>1.8688303444362433</v>
      </c>
      <c r="ENP7" s="13">
        <f t="array" ref="ENP7">SQRT(SUM(ENP$2:ENP$5-$C$2:$C$5)^2)</f>
        <v>0.60963809498792987</v>
      </c>
      <c r="ENQ7" s="13">
        <f t="array" ref="ENQ7">SQRT(SUM(ENQ$2:ENQ$5-$C$2:$C$5)^2)</f>
        <v>1.0529408434779546</v>
      </c>
      <c r="ENR7" s="13">
        <f t="array" ref="ENR7">SQRT(SUM(ENR$2:ENR$5-$C$2:$C$5)^2)</f>
        <v>1.2473721031921263</v>
      </c>
      <c r="ENS7" s="13">
        <f t="array" ref="ENS7">SQRT(SUM(ENS$2:ENS$5-$C$2:$C$5)^2)</f>
        <v>0.20747826633290653</v>
      </c>
      <c r="ENT7" s="13">
        <f t="array" ref="ENT7">SQRT(SUM(ENT$2:ENT$5-$C$2:$C$5)^2)</f>
        <v>3.0198688726998286</v>
      </c>
      <c r="ENU7" s="13">
        <f t="array" ref="ENU7">SQRT(SUM(ENU$2:ENU$5-$C$2:$C$5)^2)</f>
        <v>3.9556096506584169</v>
      </c>
      <c r="ENV7" s="13">
        <f t="array" ref="ENV7">SQRT(SUM(ENV$2:ENV$5-$C$2:$C$5)^2)</f>
        <v>0.37523011338734347</v>
      </c>
      <c r="ENW7" s="13">
        <f t="array" ref="ENW7">SQRT(SUM(ENW$2:ENW$5-$C$2:$C$5)^2)</f>
        <v>0.39360910896312873</v>
      </c>
      <c r="ENX7" s="13">
        <f t="array" ref="ENX7">SQRT(SUM(ENX$2:ENX$5-$C$2:$C$5)^2)</f>
        <v>1.9729637875267954</v>
      </c>
      <c r="ENY7" s="13">
        <f t="array" ref="ENY7">SQRT(SUM(ENY$2:ENY$5-$C$2:$C$5)^2)</f>
        <v>0.68764197269951821</v>
      </c>
      <c r="ENZ7" s="13">
        <f t="array" ref="ENZ7">SQRT(SUM(ENZ$2:ENZ$5-$C$2:$C$5)^2)</f>
        <v>0.85900882224119746</v>
      </c>
      <c r="EOA7" s="13">
        <f t="array" ref="EOA7">SQRT(SUM(EOA$2:EOA$5-$C$2:$C$5)^2)</f>
        <v>2.8540546469684092</v>
      </c>
      <c r="EOB7" s="13">
        <f t="array" ref="EOB7">SQRT(SUM(EOB$2:EOB$5-$C$2:$C$5)^2)</f>
        <v>1.8920803118633609</v>
      </c>
      <c r="EOC7" s="13">
        <f t="array" ref="EOC7">SQRT(SUM(EOC$2:EOC$5-$C$2:$C$5)^2)</f>
        <v>0.38046986546517747</v>
      </c>
      <c r="EOD7" s="13">
        <f t="array" ref="EOD7">SQRT(SUM(EOD$2:EOD$5-$C$2:$C$5)^2)</f>
        <v>4.3008485587785055</v>
      </c>
      <c r="EOE7" s="13">
        <f t="array" ref="EOE7">SQRT(SUM(EOE$2:EOE$5-$C$2:$C$5)^2)</f>
        <v>3.8590650600795766</v>
      </c>
      <c r="EOF7" s="13">
        <f t="array" ref="EOF7">SQRT(SUM(EOF$2:EOF$5-$C$2:$C$5)^2)</f>
        <v>1.9111628182842835</v>
      </c>
      <c r="EOG7" s="13">
        <f t="array" ref="EOG7">SQRT(SUM(EOG$2:EOG$5-$C$2:$C$5)^2)</f>
        <v>1.4910435608472308</v>
      </c>
      <c r="EOH7" s="13">
        <f t="array" ref="EOH7">SQRT(SUM(EOH$2:EOH$5-$C$2:$C$5)^2)</f>
        <v>1.4115506550159038</v>
      </c>
      <c r="EOI7" s="13">
        <f t="array" ref="EOI7">SQRT(SUM(EOI$2:EOI$5-$C$2:$C$5)^2)</f>
        <v>0.73177212919529422</v>
      </c>
      <c r="EOJ7" s="13">
        <f t="array" ref="EOJ7">SQRT(SUM(EOJ$2:EOJ$5-$C$2:$C$5)^2)</f>
        <v>1.8841802237689942</v>
      </c>
      <c r="EOK7" s="13">
        <f t="array" ref="EOK7">SQRT(SUM(EOK$2:EOK$5-$C$2:$C$5)^2)</f>
        <v>3.2182362590976972</v>
      </c>
      <c r="EOL7" s="13">
        <f t="array" ref="EOL7">SQRT(SUM(EOL$2:EOL$5-$C$2:$C$5)^2)</f>
        <v>4.442851518828653</v>
      </c>
      <c r="EOM7" s="13">
        <f t="array" ref="EOM7">SQRT(SUM(EOM$2:EOM$5-$C$2:$C$5)^2)</f>
        <v>2.8215146145167953</v>
      </c>
      <c r="EON7" s="13">
        <f t="array" ref="EON7">SQRT(SUM(EON$2:EON$5-$C$2:$C$5)^2)</f>
        <v>0.24306529423903767</v>
      </c>
      <c r="EOO7" s="13">
        <f t="array" ref="EOO7">SQRT(SUM(EOO$2:EOO$5-$C$2:$C$5)^2)</f>
        <v>0.7521814072140498</v>
      </c>
      <c r="EOP7" s="13">
        <f t="array" ref="EOP7">SQRT(SUM(EOP$2:EOP$5-$C$2:$C$5)^2)</f>
        <v>2.0406482282000291</v>
      </c>
      <c r="EOQ7" s="13">
        <f t="array" ref="EOQ7">SQRT(SUM(EOQ$2:EOQ$5-$C$2:$C$5)^2)</f>
        <v>1.4289854989913093</v>
      </c>
      <c r="EOR7" s="13">
        <f t="array" ref="EOR7">SQRT(SUM(EOR$2:EOR$5-$C$2:$C$5)^2)</f>
        <v>0.96023644364873861</v>
      </c>
      <c r="EOS7" s="13">
        <f t="array" ref="EOS7">SQRT(SUM(EOS$2:EOS$5-$C$2:$C$5)^2)</f>
        <v>0.17235677599577248</v>
      </c>
      <c r="EOT7" s="13">
        <f t="array" ref="EOT7">SQRT(SUM(EOT$2:EOT$5-$C$2:$C$5)^2)</f>
        <v>1.5416803524412113</v>
      </c>
      <c r="EOU7" s="13">
        <f t="array" ref="EOU7">SQRT(SUM(EOU$2:EOU$5-$C$2:$C$5)^2)</f>
        <v>1.9626484960090065</v>
      </c>
      <c r="EOV7" s="13">
        <f t="array" ref="EOV7">SQRT(SUM(EOV$2:EOV$5-$C$2:$C$5)^2)</f>
        <v>1.9797220344201807</v>
      </c>
      <c r="EOW7" s="13">
        <f t="array" ref="EOW7">SQRT(SUM(EOW$2:EOW$5-$C$2:$C$5)^2)</f>
        <v>4.1976191186190634</v>
      </c>
      <c r="EOX7" s="13">
        <f t="array" ref="EOX7">SQRT(SUM(EOX$2:EOX$5-$C$2:$C$5)^2)</f>
        <v>3.7799818053609076</v>
      </c>
      <c r="EOY7" s="13">
        <f t="array" ref="EOY7">SQRT(SUM(EOY$2:EOY$5-$C$2:$C$5)^2)</f>
        <v>3.6436874408042699</v>
      </c>
      <c r="EOZ7" s="13">
        <f t="array" ref="EOZ7">SQRT(SUM(EOZ$2:EOZ$5-$C$2:$C$5)^2)</f>
        <v>2.6442593804741801</v>
      </c>
      <c r="EPA7" s="13">
        <f t="array" ref="EPA7">SQRT(SUM(EPA$2:EPA$5-$C$2:$C$5)^2)</f>
        <v>3.3689867570248162</v>
      </c>
      <c r="EPB7" s="13">
        <f t="array" ref="EPB7">SQRT(SUM(EPB$2:EPB$5-$C$2:$C$5)^2)</f>
        <v>1.5946803706590873</v>
      </c>
      <c r="EPC7" s="13">
        <f t="array" ref="EPC7">SQRT(SUM(EPC$2:EPC$5-$C$2:$C$5)^2)</f>
        <v>1.8694702853663161</v>
      </c>
      <c r="EPD7" s="13">
        <f t="array" ref="EPD7">SQRT(SUM(EPD$2:EPD$5-$C$2:$C$5)^2)</f>
        <v>0.93392565668648253</v>
      </c>
      <c r="EPE7" s="13">
        <f t="array" ref="EPE7">SQRT(SUM(EPE$2:EPE$5-$C$2:$C$5)^2)</f>
        <v>2.2914025286374913</v>
      </c>
      <c r="EPF7" s="13">
        <f t="array" ref="EPF7">SQRT(SUM(EPF$2:EPF$5-$C$2:$C$5)^2)</f>
        <v>0.42075678974598008</v>
      </c>
      <c r="EPG7" s="13">
        <f t="array" ref="EPG7">SQRT(SUM(EPG$2:EPG$5-$C$2:$C$5)^2)</f>
        <v>2.6348921879416505</v>
      </c>
      <c r="EPH7" s="13">
        <f t="array" ref="EPH7">SQRT(SUM(EPH$2:EPH$5-$C$2:$C$5)^2)</f>
        <v>1.705264400317938</v>
      </c>
      <c r="EPI7" s="13">
        <f t="array" ref="EPI7">SQRT(SUM(EPI$2:EPI$5-$C$2:$C$5)^2)</f>
        <v>3.8123687077929862</v>
      </c>
      <c r="EPJ7" s="13">
        <f t="array" ref="EPJ7">SQRT(SUM(EPJ$2:EPJ$5-$C$2:$C$5)^2)</f>
        <v>1.8423324231793505</v>
      </c>
      <c r="EPK7" s="13">
        <f t="array" ref="EPK7">SQRT(SUM(EPK$2:EPK$5-$C$2:$C$5)^2)</f>
        <v>0.27155498356046492</v>
      </c>
      <c r="EPL7" s="13">
        <f t="array" ref="EPL7">SQRT(SUM(EPL$2:EPL$5-$C$2:$C$5)^2)</f>
        <v>5.7184779699768598</v>
      </c>
      <c r="EPM7" s="13">
        <f t="array" ref="EPM7">SQRT(SUM(EPM$2:EPM$5-$C$2:$C$5)^2)</f>
        <v>0.83661048533033611</v>
      </c>
      <c r="EPN7" s="13">
        <f t="array" ref="EPN7">SQRT(SUM(EPN$2:EPN$5-$C$2:$C$5)^2)</f>
        <v>2.175075696044781</v>
      </c>
      <c r="EPO7" s="13">
        <f t="array" ref="EPO7">SQRT(SUM(EPO$2:EPO$5-$C$2:$C$5)^2)</f>
        <v>1.7146621292053252</v>
      </c>
      <c r="EPP7" s="13">
        <f t="array" ref="EPP7">SQRT(SUM(EPP$2:EPP$5-$C$2:$C$5)^2)</f>
        <v>2.8861415075457737</v>
      </c>
      <c r="EPQ7" s="13">
        <f t="array" ref="EPQ7">SQRT(SUM(EPQ$2:EPQ$5-$C$2:$C$5)^2)</f>
        <v>0.23872098674661535</v>
      </c>
      <c r="EPR7" s="13">
        <f t="array" ref="EPR7">SQRT(SUM(EPR$2:EPR$5-$C$2:$C$5)^2)</f>
        <v>4.0572653884035788</v>
      </c>
      <c r="EPS7" s="13">
        <f t="array" ref="EPS7">SQRT(SUM(EPS$2:EPS$5-$C$2:$C$5)^2)</f>
        <v>1.8701877513330833</v>
      </c>
      <c r="EPT7" s="13">
        <f t="array" ref="EPT7">SQRT(SUM(EPT$2:EPT$5-$C$2:$C$5)^2)</f>
        <v>1.7052553815615492</v>
      </c>
      <c r="EPU7" s="13">
        <f t="array" ref="EPU7">SQRT(SUM(EPU$2:EPU$5-$C$2:$C$5)^2)</f>
        <v>4.1930106791076893</v>
      </c>
      <c r="EPV7" s="13">
        <f t="array" ref="EPV7">SQRT(SUM(EPV$2:EPV$5-$C$2:$C$5)^2)</f>
        <v>1.5707079919051403</v>
      </c>
      <c r="EPW7" s="13">
        <f t="array" ref="EPW7">SQRT(SUM(EPW$2:EPW$5-$C$2:$C$5)^2)</f>
        <v>0.86562830242610844</v>
      </c>
      <c r="EPX7" s="13">
        <f t="array" ref="EPX7">SQRT(SUM(EPX$2:EPX$5-$C$2:$C$5)^2)</f>
        <v>0.3796773698081285</v>
      </c>
      <c r="EPY7" s="13">
        <f t="array" ref="EPY7">SQRT(SUM(EPY$2:EPY$5-$C$2:$C$5)^2)</f>
        <v>1.5651469497850132</v>
      </c>
      <c r="EPZ7" s="13">
        <f t="array" ref="EPZ7">SQRT(SUM(EPZ$2:EPZ$5-$C$2:$C$5)^2)</f>
        <v>1.1283926243284597</v>
      </c>
      <c r="EQA7" s="13">
        <f t="array" ref="EQA7">SQRT(SUM(EQA$2:EQA$5-$C$2:$C$5)^2)</f>
        <v>2.8598116762937247</v>
      </c>
      <c r="EQB7" s="13">
        <f t="array" ref="EQB7">SQRT(SUM(EQB$2:EQB$5-$C$2:$C$5)^2)</f>
        <v>2.2435806954212465</v>
      </c>
      <c r="EQC7" s="13">
        <f t="array" ref="EQC7">SQRT(SUM(EQC$2:EQC$5-$C$2:$C$5)^2)</f>
        <v>3.263091035847649</v>
      </c>
      <c r="EQD7" s="13">
        <f t="array" ref="EQD7">SQRT(SUM(EQD$2:EQD$5-$C$2:$C$5)^2)</f>
        <v>0.72850005155842879</v>
      </c>
      <c r="EQE7" s="13">
        <f t="array" ref="EQE7">SQRT(SUM(EQE$2:EQE$5-$C$2:$C$5)^2)</f>
        <v>1.6230878501928157</v>
      </c>
      <c r="EQF7" s="13">
        <f t="array" ref="EQF7">SQRT(SUM(EQF$2:EQF$5-$C$2:$C$5)^2)</f>
        <v>3.355224209823553</v>
      </c>
      <c r="EQG7" s="13">
        <f t="array" ref="EQG7">SQRT(SUM(EQG$2:EQG$5-$C$2:$C$5)^2)</f>
        <v>0.52217739462142743</v>
      </c>
      <c r="EQH7" s="13">
        <f t="array" ref="EQH7">SQRT(SUM(EQH$2:EQH$5-$C$2:$C$5)^2)</f>
        <v>0.55444136396002519</v>
      </c>
      <c r="EQI7" s="13">
        <f t="array" ref="EQI7">SQRT(SUM(EQI$2:EQI$5-$C$2:$C$5)^2)</f>
        <v>1.5726247965250362</v>
      </c>
      <c r="EQJ7" s="13">
        <f t="array" ref="EQJ7">SQRT(SUM(EQJ$2:EQJ$5-$C$2:$C$5)^2)</f>
        <v>3.6338844434458331</v>
      </c>
      <c r="EQK7" s="13">
        <f t="array" ref="EQK7">SQRT(SUM(EQK$2:EQK$5-$C$2:$C$5)^2)</f>
        <v>2.2583874094318848</v>
      </c>
      <c r="EQL7" s="13">
        <f t="array" ref="EQL7">SQRT(SUM(EQL$2:EQL$5-$C$2:$C$5)^2)</f>
        <v>1.6650218742006819</v>
      </c>
      <c r="EQM7" s="13">
        <f t="array" ref="EQM7">SQRT(SUM(EQM$2:EQM$5-$C$2:$C$5)^2)</f>
        <v>2.7687263131453896</v>
      </c>
      <c r="EQN7" s="13">
        <f t="array" ref="EQN7">SQRT(SUM(EQN$2:EQN$5-$C$2:$C$5)^2)</f>
        <v>2.1046824528247026</v>
      </c>
      <c r="EQO7" s="13">
        <f t="array" ref="EQO7">SQRT(SUM(EQO$2:EQO$5-$C$2:$C$5)^2)</f>
        <v>2.2479372285725865</v>
      </c>
      <c r="EQP7" s="13">
        <f t="array" ref="EQP7">SQRT(SUM(EQP$2:EQP$5-$C$2:$C$5)^2)</f>
        <v>0.65804227148066119</v>
      </c>
      <c r="EQQ7" s="13">
        <f t="array" ref="EQQ7">SQRT(SUM(EQQ$2:EQQ$5-$C$2:$C$5)^2)</f>
        <v>1.2819962266567118</v>
      </c>
      <c r="EQR7" s="13">
        <f t="array" ref="EQR7">SQRT(SUM(EQR$2:EQR$5-$C$2:$C$5)^2)</f>
        <v>0.1341536443908169</v>
      </c>
      <c r="EQS7" s="13">
        <f t="array" ref="EQS7">SQRT(SUM(EQS$2:EQS$5-$C$2:$C$5)^2)</f>
        <v>3.643899763126822</v>
      </c>
      <c r="EQT7" s="13">
        <f t="array" ref="EQT7">SQRT(SUM(EQT$2:EQT$5-$C$2:$C$5)^2)</f>
        <v>0.4995852706308922</v>
      </c>
      <c r="EQU7" s="13">
        <f t="array" ref="EQU7">SQRT(SUM(EQU$2:EQU$5-$C$2:$C$5)^2)</f>
        <v>0.13854515061882047</v>
      </c>
      <c r="EQV7" s="13">
        <f t="array" ref="EQV7">SQRT(SUM(EQV$2:EQV$5-$C$2:$C$5)^2)</f>
        <v>0.87359185812777707</v>
      </c>
      <c r="EQW7" s="13">
        <f t="array" ref="EQW7">SQRT(SUM(EQW$2:EQW$5-$C$2:$C$5)^2)</f>
        <v>1.2862715857236022</v>
      </c>
      <c r="EQX7" s="13">
        <f t="array" ref="EQX7">SQRT(SUM(EQX$2:EQX$5-$C$2:$C$5)^2)</f>
        <v>1.6070629614340639</v>
      </c>
      <c r="EQY7" s="13">
        <f t="array" ref="EQY7">SQRT(SUM(EQY$2:EQY$5-$C$2:$C$5)^2)</f>
        <v>6.7436143827388051E-2</v>
      </c>
      <c r="EQZ7" s="13">
        <f t="array" ref="EQZ7">SQRT(SUM(EQZ$2:EQZ$5-$C$2:$C$5)^2)</f>
        <v>4.0354235406503687</v>
      </c>
      <c r="ERA7" s="13">
        <f t="array" ref="ERA7">SQRT(SUM(ERA$2:ERA$5-$C$2:$C$5)^2)</f>
        <v>2.2061536992020132</v>
      </c>
      <c r="ERB7" s="13">
        <f t="array" ref="ERB7">SQRT(SUM(ERB$2:ERB$5-$C$2:$C$5)^2)</f>
        <v>4.365794032677349</v>
      </c>
      <c r="ERC7" s="13">
        <f t="array" ref="ERC7">SQRT(SUM(ERC$2:ERC$5-$C$2:$C$5)^2)</f>
        <v>1.6320087268013799</v>
      </c>
      <c r="ERD7" s="13">
        <f t="array" ref="ERD7">SQRT(SUM(ERD$2:ERD$5-$C$2:$C$5)^2)</f>
        <v>0.60826331601318662</v>
      </c>
      <c r="ERE7" s="13">
        <f t="array" ref="ERE7">SQRT(SUM(ERE$2:ERE$5-$C$2:$C$5)^2)</f>
        <v>1.6336852160704565</v>
      </c>
      <c r="ERF7" s="13">
        <f t="array" ref="ERF7">SQRT(SUM(ERF$2:ERF$5-$C$2:$C$5)^2)</f>
        <v>2.5030064645698773</v>
      </c>
      <c r="ERG7" s="13">
        <f t="array" ref="ERG7">SQRT(SUM(ERG$2:ERG$5-$C$2:$C$5)^2)</f>
        <v>1.702627855815575</v>
      </c>
      <c r="ERH7" s="13">
        <f t="array" ref="ERH7">SQRT(SUM(ERH$2:ERH$5-$C$2:$C$5)^2)</f>
        <v>0.48201737285672308</v>
      </c>
      <c r="ERI7" s="13">
        <f t="array" ref="ERI7">SQRT(SUM(ERI$2:ERI$5-$C$2:$C$5)^2)</f>
        <v>0.56757680010892586</v>
      </c>
      <c r="ERJ7" s="13">
        <f t="array" ref="ERJ7">SQRT(SUM(ERJ$2:ERJ$5-$C$2:$C$5)^2)</f>
        <v>3.1716658113520233</v>
      </c>
      <c r="ERK7" s="13">
        <f t="array" ref="ERK7">SQRT(SUM(ERK$2:ERK$5-$C$2:$C$5)^2)</f>
        <v>1.5869310717668661</v>
      </c>
      <c r="ERL7" s="13">
        <f t="array" ref="ERL7">SQRT(SUM(ERL$2:ERL$5-$C$2:$C$5)^2)</f>
        <v>1.7613418840995458</v>
      </c>
      <c r="ERM7" s="13">
        <f t="array" ref="ERM7">SQRT(SUM(ERM$2:ERM$5-$C$2:$C$5)^2)</f>
        <v>1.2951777595923013</v>
      </c>
      <c r="ERN7" s="13">
        <f t="array" ref="ERN7">SQRT(SUM(ERN$2:ERN$5-$C$2:$C$5)^2)</f>
        <v>2.9416312284487476</v>
      </c>
      <c r="ERO7" s="13">
        <f t="array" ref="ERO7">SQRT(SUM(ERO$2:ERO$5-$C$2:$C$5)^2)</f>
        <v>2.9146443875554082</v>
      </c>
      <c r="ERP7" s="13">
        <f t="array" ref="ERP7">SQRT(SUM(ERP$2:ERP$5-$C$2:$C$5)^2)</f>
        <v>0.26840152639338832</v>
      </c>
      <c r="ERQ7" s="13">
        <f t="array" ref="ERQ7">SQRT(SUM(ERQ$2:ERQ$5-$C$2:$C$5)^2)</f>
        <v>1.052051340121464</v>
      </c>
      <c r="ERR7" s="13">
        <f t="array" ref="ERR7">SQRT(SUM(ERR$2:ERR$5-$C$2:$C$5)^2)</f>
        <v>0.26870126613870693</v>
      </c>
      <c r="ERS7" s="13">
        <f t="array" ref="ERS7">SQRT(SUM(ERS$2:ERS$5-$C$2:$C$5)^2)</f>
        <v>2.0238199521656846</v>
      </c>
      <c r="ERT7" s="13">
        <f t="array" ref="ERT7">SQRT(SUM(ERT$2:ERT$5-$C$2:$C$5)^2)</f>
        <v>2.4588434556085725E-2</v>
      </c>
      <c r="ERU7" s="13">
        <f t="array" ref="ERU7">SQRT(SUM(ERU$2:ERU$5-$C$2:$C$5)^2)</f>
        <v>1.7969443734933579</v>
      </c>
      <c r="ERV7" s="13">
        <f t="array" ref="ERV7">SQRT(SUM(ERV$2:ERV$5-$C$2:$C$5)^2)</f>
        <v>4.197711445339773</v>
      </c>
      <c r="ERW7" s="13">
        <f t="array" ref="ERW7">SQRT(SUM(ERW$2:ERW$5-$C$2:$C$5)^2)</f>
        <v>3.267384064072278</v>
      </c>
      <c r="ERX7" s="13">
        <f t="array" ref="ERX7">SQRT(SUM(ERX$2:ERX$5-$C$2:$C$5)^2)</f>
        <v>1.2646477321109755</v>
      </c>
      <c r="ERY7" s="13">
        <f t="array" ref="ERY7">SQRT(SUM(ERY$2:ERY$5-$C$2:$C$5)^2)</f>
        <v>2.5283116299407635</v>
      </c>
      <c r="ERZ7" s="13">
        <f t="array" ref="ERZ7">SQRT(SUM(ERZ$2:ERZ$5-$C$2:$C$5)^2)</f>
        <v>0.87436711988381577</v>
      </c>
      <c r="ESA7" s="13">
        <f t="array" ref="ESA7">SQRT(SUM(ESA$2:ESA$5-$C$2:$C$5)^2)</f>
        <v>5.1409500542035032</v>
      </c>
      <c r="ESB7" s="13">
        <f t="array" ref="ESB7">SQRT(SUM(ESB$2:ESB$5-$C$2:$C$5)^2)</f>
        <v>2.4345082138063723</v>
      </c>
      <c r="ESC7" s="13">
        <f t="array" ref="ESC7">SQRT(SUM(ESC$2:ESC$5-$C$2:$C$5)^2)</f>
        <v>2.8126128484436679</v>
      </c>
      <c r="ESD7" s="13">
        <f t="array" ref="ESD7">SQRT(SUM(ESD$2:ESD$5-$C$2:$C$5)^2)</f>
        <v>1.1102386371448361</v>
      </c>
      <c r="ESE7" s="13">
        <f t="array" ref="ESE7">SQRT(SUM(ESE$2:ESE$5-$C$2:$C$5)^2)</f>
        <v>2.6197501497543527</v>
      </c>
      <c r="ESF7" s="13">
        <f t="array" ref="ESF7">SQRT(SUM(ESF$2:ESF$5-$C$2:$C$5)^2)</f>
        <v>0.65806542145662905</v>
      </c>
      <c r="ESG7" s="13">
        <f t="array" ref="ESG7">SQRT(SUM(ESG$2:ESG$5-$C$2:$C$5)^2)</f>
        <v>0.44435908004305924</v>
      </c>
      <c r="ESH7" s="13">
        <f t="array" ref="ESH7">SQRT(SUM(ESH$2:ESH$5-$C$2:$C$5)^2)</f>
        <v>3.2902296316284683</v>
      </c>
      <c r="ESI7" s="13">
        <f t="array" ref="ESI7">SQRT(SUM(ESI$2:ESI$5-$C$2:$C$5)^2)</f>
        <v>1.1968809864781647</v>
      </c>
      <c r="ESJ7" s="13">
        <f t="array" ref="ESJ7">SQRT(SUM(ESJ$2:ESJ$5-$C$2:$C$5)^2)</f>
        <v>0.72696255731703663</v>
      </c>
      <c r="ESK7" s="13">
        <f t="array" ref="ESK7">SQRT(SUM(ESK$2:ESK$5-$C$2:$C$5)^2)</f>
        <v>0.27961010346275561</v>
      </c>
      <c r="ESL7" s="13">
        <f t="array" ref="ESL7">SQRT(SUM(ESL$2:ESL$5-$C$2:$C$5)^2)</f>
        <v>0.68315128380052192</v>
      </c>
      <c r="ESM7" s="13">
        <f t="array" ref="ESM7">SQRT(SUM(ESM$2:ESM$5-$C$2:$C$5)^2)</f>
        <v>0.26046633207502612</v>
      </c>
      <c r="ESN7" s="13">
        <f t="array" ref="ESN7">SQRT(SUM(ESN$2:ESN$5-$C$2:$C$5)^2)</f>
        <v>0.13247722513965554</v>
      </c>
      <c r="ESO7" s="13">
        <f t="array" ref="ESO7">SQRT(SUM(ESO$2:ESO$5-$C$2:$C$5)^2)</f>
        <v>0.96986042668528161</v>
      </c>
      <c r="ESP7" s="13">
        <f t="array" ref="ESP7">SQRT(SUM(ESP$2:ESP$5-$C$2:$C$5)^2)</f>
        <v>1.9306321873084382</v>
      </c>
      <c r="ESQ7" s="13">
        <f t="array" ref="ESQ7">SQRT(SUM(ESQ$2:ESQ$5-$C$2:$C$5)^2)</f>
        <v>0.44572737855844302</v>
      </c>
      <c r="ESR7" s="13">
        <f t="array" ref="ESR7">SQRT(SUM(ESR$2:ESR$5-$C$2:$C$5)^2)</f>
        <v>0.16624110541470238</v>
      </c>
      <c r="ESS7" s="13">
        <f t="array" ref="ESS7">SQRT(SUM(ESS$2:ESS$5-$C$2:$C$5)^2)</f>
        <v>1.4034066775704388</v>
      </c>
      <c r="EST7" s="13">
        <f t="array" ref="EST7">SQRT(SUM(EST$2:EST$5-$C$2:$C$5)^2)</f>
        <v>1.4567209426527947</v>
      </c>
      <c r="ESU7" s="13">
        <f t="array" ref="ESU7">SQRT(SUM(ESU$2:ESU$5-$C$2:$C$5)^2)</f>
        <v>2.9546399904007599</v>
      </c>
      <c r="ESV7" s="13">
        <f t="array" ref="ESV7">SQRT(SUM(ESV$2:ESV$5-$C$2:$C$5)^2)</f>
        <v>2.4664517629600873</v>
      </c>
      <c r="ESW7" s="13">
        <f t="array" ref="ESW7">SQRT(SUM(ESW$2:ESW$5-$C$2:$C$5)^2)</f>
        <v>2.1723345253726043</v>
      </c>
      <c r="ESX7" s="13">
        <f t="array" ref="ESX7">SQRT(SUM(ESX$2:ESX$5-$C$2:$C$5)^2)</f>
        <v>1.0345709297879762</v>
      </c>
      <c r="ESY7" s="13">
        <f t="array" ref="ESY7">SQRT(SUM(ESY$2:ESY$5-$C$2:$C$5)^2)</f>
        <v>0.37872743528012309</v>
      </c>
      <c r="ESZ7" s="13">
        <f t="array" ref="ESZ7">SQRT(SUM(ESZ$2:ESZ$5-$C$2:$C$5)^2)</f>
        <v>3.4763354887399762</v>
      </c>
      <c r="ETA7" s="13">
        <f t="array" ref="ETA7">SQRT(SUM(ETA$2:ETA$5-$C$2:$C$5)^2)</f>
        <v>4.0570563430014701</v>
      </c>
      <c r="ETB7" s="13">
        <f t="array" ref="ETB7">SQRT(SUM(ETB$2:ETB$5-$C$2:$C$5)^2)</f>
        <v>1.9659000590521465</v>
      </c>
      <c r="ETC7" s="13">
        <f t="array" ref="ETC7">SQRT(SUM(ETC$2:ETC$5-$C$2:$C$5)^2)</f>
        <v>1.6810568186763617</v>
      </c>
      <c r="ETD7" s="13">
        <f t="array" ref="ETD7">SQRT(SUM(ETD$2:ETD$5-$C$2:$C$5)^2)</f>
        <v>1.5345627055442552</v>
      </c>
      <c r="ETE7" s="13">
        <f t="array" ref="ETE7">SQRT(SUM(ETE$2:ETE$5-$C$2:$C$5)^2)</f>
        <v>1.9990450882834043</v>
      </c>
      <c r="ETF7" s="13">
        <f t="array" ref="ETF7">SQRT(SUM(ETF$2:ETF$5-$C$2:$C$5)^2)</f>
        <v>3.0404248380068264</v>
      </c>
      <c r="ETG7" s="13">
        <f t="array" ref="ETG7">SQRT(SUM(ETG$2:ETG$5-$C$2:$C$5)^2)</f>
        <v>2.6010533069025561</v>
      </c>
      <c r="ETH7" s="13">
        <f t="array" ref="ETH7">SQRT(SUM(ETH$2:ETH$5-$C$2:$C$5)^2)</f>
        <v>3.4116499711559953</v>
      </c>
      <c r="ETI7" s="13">
        <f t="array" ref="ETI7">SQRT(SUM(ETI$2:ETI$5-$C$2:$C$5)^2)</f>
        <v>1.0891130871638577</v>
      </c>
      <c r="ETJ7" s="13">
        <f t="array" ref="ETJ7">SQRT(SUM(ETJ$2:ETJ$5-$C$2:$C$5)^2)</f>
        <v>0.27628768643342339</v>
      </c>
      <c r="ETK7" s="13">
        <f t="array" ref="ETK7">SQRT(SUM(ETK$2:ETK$5-$C$2:$C$5)^2)</f>
        <v>0.25320474101805246</v>
      </c>
      <c r="ETL7" s="13">
        <f t="array" ref="ETL7">SQRT(SUM(ETL$2:ETL$5-$C$2:$C$5)^2)</f>
        <v>1.2215076694732443</v>
      </c>
      <c r="ETM7" s="13">
        <f t="array" ref="ETM7">SQRT(SUM(ETM$2:ETM$5-$C$2:$C$5)^2)</f>
        <v>4.0997528278138997</v>
      </c>
      <c r="ETN7" s="13">
        <f t="array" ref="ETN7">SQRT(SUM(ETN$2:ETN$5-$C$2:$C$5)^2)</f>
        <v>3.3716851367569829</v>
      </c>
      <c r="ETO7" s="13">
        <f t="array" ref="ETO7">SQRT(SUM(ETO$2:ETO$5-$C$2:$C$5)^2)</f>
        <v>2.2955454305798675</v>
      </c>
      <c r="ETP7" s="13">
        <f t="array" ref="ETP7">SQRT(SUM(ETP$2:ETP$5-$C$2:$C$5)^2)</f>
        <v>1.1126587536384727</v>
      </c>
      <c r="ETQ7" s="13">
        <f t="array" ref="ETQ7">SQRT(SUM(ETQ$2:ETQ$5-$C$2:$C$5)^2)</f>
        <v>1.2923965733981864</v>
      </c>
      <c r="ETR7" s="13">
        <f t="array" ref="ETR7">SQRT(SUM(ETR$2:ETR$5-$C$2:$C$5)^2)</f>
        <v>2.3898725742375766</v>
      </c>
      <c r="ETS7" s="13">
        <f t="array" ref="ETS7">SQRT(SUM(ETS$2:ETS$5-$C$2:$C$5)^2)</f>
        <v>3.6291079139296154</v>
      </c>
      <c r="ETT7" s="13">
        <f t="array" ref="ETT7">SQRT(SUM(ETT$2:ETT$5-$C$2:$C$5)^2)</f>
        <v>2.8743565929651937E-2</v>
      </c>
      <c r="ETU7" s="13">
        <f t="array" ref="ETU7">SQRT(SUM(ETU$2:ETU$5-$C$2:$C$5)^2)</f>
        <v>1.2418502029642542</v>
      </c>
      <c r="ETV7" s="13">
        <f t="array" ref="ETV7">SQRT(SUM(ETV$2:ETV$5-$C$2:$C$5)^2)</f>
        <v>0.68903425750114411</v>
      </c>
      <c r="ETW7" s="13">
        <f t="array" ref="ETW7">SQRT(SUM(ETW$2:ETW$5-$C$2:$C$5)^2)</f>
        <v>2.3172979591219218</v>
      </c>
      <c r="ETX7" s="13">
        <f t="array" ref="ETX7">SQRT(SUM(ETX$2:ETX$5-$C$2:$C$5)^2)</f>
        <v>0.20804588297285465</v>
      </c>
      <c r="ETY7" s="13">
        <f t="array" ref="ETY7">SQRT(SUM(ETY$2:ETY$5-$C$2:$C$5)^2)</f>
        <v>1.9010474833942994</v>
      </c>
      <c r="ETZ7" s="13">
        <f t="array" ref="ETZ7">SQRT(SUM(ETZ$2:ETZ$5-$C$2:$C$5)^2)</f>
        <v>0.79433963977458044</v>
      </c>
      <c r="EUA7" s="13">
        <f t="array" ref="EUA7">SQRT(SUM(EUA$2:EUA$5-$C$2:$C$5)^2)</f>
        <v>3.8159033992692493E-2</v>
      </c>
      <c r="EUB7" s="13">
        <f t="array" ref="EUB7">SQRT(SUM(EUB$2:EUB$5-$C$2:$C$5)^2)</f>
        <v>1.4427304988809064E-2</v>
      </c>
      <c r="EUC7" s="13">
        <f t="array" ref="EUC7">SQRT(SUM(EUC$2:EUC$5-$C$2:$C$5)^2)</f>
        <v>0.41708339102294523</v>
      </c>
      <c r="EUD7" s="13">
        <f t="array" ref="EUD7">SQRT(SUM(EUD$2:EUD$5-$C$2:$C$5)^2)</f>
        <v>4.3109479900355829</v>
      </c>
      <c r="EUE7" s="13">
        <f t="array" ref="EUE7">SQRT(SUM(EUE$2:EUE$5-$C$2:$C$5)^2)</f>
        <v>0.80053811681759901</v>
      </c>
      <c r="EUF7" s="13">
        <f t="array" ref="EUF7">SQRT(SUM(EUF$2:EUF$5-$C$2:$C$5)^2)</f>
        <v>1.0144025675665607</v>
      </c>
      <c r="EUG7" s="13">
        <f t="array" ref="EUG7">SQRT(SUM(EUG$2:EUG$5-$C$2:$C$5)^2)</f>
        <v>1.359222308087503</v>
      </c>
      <c r="EUH7" s="13">
        <f t="array" ref="EUH7">SQRT(SUM(EUH$2:EUH$5-$C$2:$C$5)^2)</f>
        <v>3.3951383364750587</v>
      </c>
      <c r="EUI7" s="13">
        <f t="array" ref="EUI7">SQRT(SUM(EUI$2:EUI$5-$C$2:$C$5)^2)</f>
        <v>1.1393679652869402</v>
      </c>
      <c r="EUJ7" s="13">
        <f t="array" ref="EUJ7">SQRT(SUM(EUJ$2:EUJ$5-$C$2:$C$5)^2)</f>
        <v>0.46361782662509343</v>
      </c>
      <c r="EUK7" s="13">
        <f t="array" ref="EUK7">SQRT(SUM(EUK$2:EUK$5-$C$2:$C$5)^2)</f>
        <v>4.3078187885656378</v>
      </c>
      <c r="EUL7" s="13">
        <f t="array" ref="EUL7">SQRT(SUM(EUL$2:EUL$5-$C$2:$C$5)^2)</f>
        <v>0.26997316117344139</v>
      </c>
      <c r="EUM7" s="13">
        <f t="array" ref="EUM7">SQRT(SUM(EUM$2:EUM$5-$C$2:$C$5)^2)</f>
        <v>2.7387972430031762</v>
      </c>
      <c r="EUN7" s="13">
        <f t="array" ref="EUN7">SQRT(SUM(EUN$2:EUN$5-$C$2:$C$5)^2)</f>
        <v>0.84011622553298415</v>
      </c>
      <c r="EUO7" s="13">
        <f t="array" ref="EUO7">SQRT(SUM(EUO$2:EUO$5-$C$2:$C$5)^2)</f>
        <v>1.7602870250646023</v>
      </c>
      <c r="EUP7" s="13">
        <f t="array" ref="EUP7">SQRT(SUM(EUP$2:EUP$5-$C$2:$C$5)^2)</f>
        <v>3.7188819669677979</v>
      </c>
      <c r="EUQ7" s="13">
        <f t="array" ref="EUQ7">SQRT(SUM(EUQ$2:EUQ$5-$C$2:$C$5)^2)</f>
        <v>1.3698074143504306</v>
      </c>
      <c r="EUR7" s="13">
        <f t="array" ref="EUR7">SQRT(SUM(EUR$2:EUR$5-$C$2:$C$5)^2)</f>
        <v>1.3989871120685251</v>
      </c>
      <c r="EUS7" s="13">
        <f t="array" ref="EUS7">SQRT(SUM(EUS$2:EUS$5-$C$2:$C$5)^2)</f>
        <v>1.5513165561071109</v>
      </c>
      <c r="EUT7" s="13">
        <f t="array" ref="EUT7">SQRT(SUM(EUT$2:EUT$5-$C$2:$C$5)^2)</f>
        <v>3.8291163489733204</v>
      </c>
      <c r="EUU7" s="13">
        <f t="array" ref="EUU7">SQRT(SUM(EUU$2:EUU$5-$C$2:$C$5)^2)</f>
        <v>1.040590421435335</v>
      </c>
      <c r="EUV7" s="13">
        <f t="array" ref="EUV7">SQRT(SUM(EUV$2:EUV$5-$C$2:$C$5)^2)</f>
        <v>4.1639549103519355</v>
      </c>
      <c r="EUW7" s="13">
        <f t="array" ref="EUW7">SQRT(SUM(EUW$2:EUW$5-$C$2:$C$5)^2)</f>
        <v>0.45044471577164302</v>
      </c>
      <c r="EUX7" s="13">
        <f t="array" ref="EUX7">SQRT(SUM(EUX$2:EUX$5-$C$2:$C$5)^2)</f>
        <v>0.64218055965653909</v>
      </c>
      <c r="EUY7" s="13">
        <f t="array" ref="EUY7">SQRT(SUM(EUY$2:EUY$5-$C$2:$C$5)^2)</f>
        <v>1.84032512360922</v>
      </c>
      <c r="EUZ7" s="13">
        <f t="array" ref="EUZ7">SQRT(SUM(EUZ$2:EUZ$5-$C$2:$C$5)^2)</f>
        <v>1.7946706048591587</v>
      </c>
      <c r="EVA7" s="13">
        <f t="array" ref="EVA7">SQRT(SUM(EVA$2:EVA$5-$C$2:$C$5)^2)</f>
        <v>0.8028686119906836</v>
      </c>
      <c r="EVB7" s="13">
        <f t="array" ref="EVB7">SQRT(SUM(EVB$2:EVB$5-$C$2:$C$5)^2)</f>
        <v>1.7435854156826029</v>
      </c>
      <c r="EVC7" s="13">
        <f t="array" ref="EVC7">SQRT(SUM(EVC$2:EVC$5-$C$2:$C$5)^2)</f>
        <v>3.8509312394015125</v>
      </c>
      <c r="EVD7" s="13">
        <f t="array" ref="EVD7">SQRT(SUM(EVD$2:EVD$5-$C$2:$C$5)^2)</f>
        <v>1.9376433024749198</v>
      </c>
      <c r="EVE7" s="13">
        <f t="array" ref="EVE7">SQRT(SUM(EVE$2:EVE$5-$C$2:$C$5)^2)</f>
        <v>0.21019796049829495</v>
      </c>
      <c r="EVF7" s="13">
        <f t="array" ref="EVF7">SQRT(SUM(EVF$2:EVF$5-$C$2:$C$5)^2)</f>
        <v>0.41954028720975645</v>
      </c>
      <c r="EVG7" s="13">
        <f t="array" ref="EVG7">SQRT(SUM(EVG$2:EVG$5-$C$2:$C$5)^2)</f>
        <v>2.4925674363468389</v>
      </c>
      <c r="EVH7" s="13">
        <f t="array" ref="EVH7">SQRT(SUM(EVH$2:EVH$5-$C$2:$C$5)^2)</f>
        <v>3.7031126917166906</v>
      </c>
      <c r="EVI7" s="13">
        <f t="array" ref="EVI7">SQRT(SUM(EVI$2:EVI$5-$C$2:$C$5)^2)</f>
        <v>2.8808216795601118</v>
      </c>
      <c r="EVJ7" s="13">
        <f t="array" ref="EVJ7">SQRT(SUM(EVJ$2:EVJ$5-$C$2:$C$5)^2)</f>
        <v>0.72802269777723405</v>
      </c>
      <c r="EVK7" s="13">
        <f t="array" ref="EVK7">SQRT(SUM(EVK$2:EVK$5-$C$2:$C$5)^2)</f>
        <v>0.35915334491427753</v>
      </c>
      <c r="EVL7" s="13">
        <f t="array" ref="EVL7">SQRT(SUM(EVL$2:EVL$5-$C$2:$C$5)^2)</f>
        <v>1.7384491467340089</v>
      </c>
      <c r="EVM7" s="13">
        <f t="array" ref="EVM7">SQRT(SUM(EVM$2:EVM$5-$C$2:$C$5)^2)</f>
        <v>1.7882611068354566</v>
      </c>
      <c r="EVN7" s="13">
        <f t="array" ref="EVN7">SQRT(SUM(EVN$2:EVN$5-$C$2:$C$5)^2)</f>
        <v>1.2086226031348011</v>
      </c>
      <c r="EVO7" s="13">
        <f t="array" ref="EVO7">SQRT(SUM(EVO$2:EVO$5-$C$2:$C$5)^2)</f>
        <v>0.75168434622316893</v>
      </c>
      <c r="EVP7" s="13">
        <f t="array" ref="EVP7">SQRT(SUM(EVP$2:EVP$5-$C$2:$C$5)^2)</f>
        <v>3.0587922456896237</v>
      </c>
      <c r="EVQ7" s="13">
        <f t="array" ref="EVQ7">SQRT(SUM(EVQ$2:EVQ$5-$C$2:$C$5)^2)</f>
        <v>0.71535830205329631</v>
      </c>
      <c r="EVR7" s="13">
        <f t="array" ref="EVR7">SQRT(SUM(EVR$2:EVR$5-$C$2:$C$5)^2)</f>
        <v>0.51214794372085981</v>
      </c>
      <c r="EVS7" s="13">
        <f t="array" ref="EVS7">SQRT(SUM(EVS$2:EVS$5-$C$2:$C$5)^2)</f>
        <v>1.0495047852946917</v>
      </c>
      <c r="EVT7" s="13">
        <f t="array" ref="EVT7">SQRT(SUM(EVT$2:EVT$5-$C$2:$C$5)^2)</f>
        <v>2.0495181276501966</v>
      </c>
      <c r="EVU7" s="13">
        <f t="array" ref="EVU7">SQRT(SUM(EVU$2:EVU$5-$C$2:$C$5)^2)</f>
        <v>2.1103152187884331</v>
      </c>
      <c r="EVV7" s="13">
        <f t="array" ref="EVV7">SQRT(SUM(EVV$2:EVV$5-$C$2:$C$5)^2)</f>
        <v>1.9667965804324874</v>
      </c>
      <c r="EVW7" s="13">
        <f t="array" ref="EVW7">SQRT(SUM(EVW$2:EVW$5-$C$2:$C$5)^2)</f>
        <v>0.87275473598797182</v>
      </c>
      <c r="EVX7" s="13">
        <f t="array" ref="EVX7">SQRT(SUM(EVX$2:EVX$5-$C$2:$C$5)^2)</f>
        <v>2.3206282891864785</v>
      </c>
      <c r="EVY7" s="13">
        <f t="array" ref="EVY7">SQRT(SUM(EVY$2:EVY$5-$C$2:$C$5)^2)</f>
        <v>2.6486446433638662</v>
      </c>
      <c r="EVZ7" s="13">
        <f t="array" ref="EVZ7">SQRT(SUM(EVZ$2:EVZ$5-$C$2:$C$5)^2)</f>
        <v>1.5743536670107985</v>
      </c>
      <c r="EWA7" s="13">
        <f t="array" ref="EWA7">SQRT(SUM(EWA$2:EWA$5-$C$2:$C$5)^2)</f>
        <v>2.7495714193049254</v>
      </c>
      <c r="EWB7" s="13">
        <f t="array" ref="EWB7">SQRT(SUM(EWB$2:EWB$5-$C$2:$C$5)^2)</f>
        <v>1.6668106043376716</v>
      </c>
      <c r="EWC7" s="13">
        <f t="array" ref="EWC7">SQRT(SUM(EWC$2:EWC$5-$C$2:$C$5)^2)</f>
        <v>0.40520468364199569</v>
      </c>
      <c r="EWD7" s="13">
        <f t="array" ref="EWD7">SQRT(SUM(EWD$2:EWD$5-$C$2:$C$5)^2)</f>
        <v>2.5635819125197763</v>
      </c>
      <c r="EWE7" s="13">
        <f t="array" ref="EWE7">SQRT(SUM(EWE$2:EWE$5-$C$2:$C$5)^2)</f>
        <v>3.3265000512083485</v>
      </c>
      <c r="EWF7" s="13">
        <f t="array" ref="EWF7">SQRT(SUM(EWF$2:EWF$5-$C$2:$C$5)^2)</f>
        <v>4.2586744926029825</v>
      </c>
      <c r="EWG7" s="13">
        <f t="array" ref="EWG7">SQRT(SUM(EWG$2:EWG$5-$C$2:$C$5)^2)</f>
        <v>3.2828419077113686</v>
      </c>
      <c r="EWH7" s="13">
        <f t="array" ref="EWH7">SQRT(SUM(EWH$2:EWH$5-$C$2:$C$5)^2)</f>
        <v>5.2350637698174953</v>
      </c>
      <c r="EWI7" s="13">
        <f t="array" ref="EWI7">SQRT(SUM(EWI$2:EWI$5-$C$2:$C$5)^2)</f>
        <v>0.25522947765444004</v>
      </c>
      <c r="EWJ7" s="13">
        <f t="array" ref="EWJ7">SQRT(SUM(EWJ$2:EWJ$5-$C$2:$C$5)^2)</f>
        <v>1.9179853326244674</v>
      </c>
      <c r="EWK7" s="13">
        <f t="array" ref="EWK7">SQRT(SUM(EWK$2:EWK$5-$C$2:$C$5)^2)</f>
        <v>0.43461714825845332</v>
      </c>
      <c r="EWL7" s="13">
        <f t="array" ref="EWL7">SQRT(SUM(EWL$2:EWL$5-$C$2:$C$5)^2)</f>
        <v>8.1114141079609237E-2</v>
      </c>
      <c r="EWM7" s="13">
        <f t="array" ref="EWM7">SQRT(SUM(EWM$2:EWM$5-$C$2:$C$5)^2)</f>
        <v>2.919166445347265</v>
      </c>
      <c r="EWN7" s="13">
        <f t="array" ref="EWN7">SQRT(SUM(EWN$2:EWN$5-$C$2:$C$5)^2)</f>
        <v>2.8886074849623462</v>
      </c>
      <c r="EWO7" s="13">
        <f t="array" ref="EWO7">SQRT(SUM(EWO$2:EWO$5-$C$2:$C$5)^2)</f>
        <v>5.7584689580891215</v>
      </c>
      <c r="EWP7" s="13">
        <f t="array" ref="EWP7">SQRT(SUM(EWP$2:EWP$5-$C$2:$C$5)^2)</f>
        <v>0.86792722554108559</v>
      </c>
      <c r="EWQ7" s="13">
        <f t="array" ref="EWQ7">SQRT(SUM(EWQ$2:EWQ$5-$C$2:$C$5)^2)</f>
        <v>1.454421514263174</v>
      </c>
      <c r="EWR7" s="13">
        <f t="array" ref="EWR7">SQRT(SUM(EWR$2:EWR$5-$C$2:$C$5)^2)</f>
        <v>2.8917279697852973</v>
      </c>
      <c r="EWS7" s="13">
        <f t="array" ref="EWS7">SQRT(SUM(EWS$2:EWS$5-$C$2:$C$5)^2)</f>
        <v>0.50707871889442646</v>
      </c>
      <c r="EWT7" s="13">
        <f t="array" ref="EWT7">SQRT(SUM(EWT$2:EWT$5-$C$2:$C$5)^2)</f>
        <v>3.4422791402166339</v>
      </c>
      <c r="EWU7" s="13">
        <f t="array" ref="EWU7">SQRT(SUM(EWU$2:EWU$5-$C$2:$C$5)^2)</f>
        <v>1.0458144799340063</v>
      </c>
      <c r="EWV7" s="13">
        <f t="array" ref="EWV7">SQRT(SUM(EWV$2:EWV$5-$C$2:$C$5)^2)</f>
        <v>3.4741894224613716</v>
      </c>
      <c r="EWW7" s="13">
        <f t="array" ref="EWW7">SQRT(SUM(EWW$2:EWW$5-$C$2:$C$5)^2)</f>
        <v>2.6326251641481395</v>
      </c>
      <c r="EWX7" s="13">
        <f t="array" ref="EWX7">SQRT(SUM(EWX$2:EWX$5-$C$2:$C$5)^2)</f>
        <v>6.4148681456874019</v>
      </c>
      <c r="EWY7" s="13">
        <f t="array" ref="EWY7">SQRT(SUM(EWY$2:EWY$5-$C$2:$C$5)^2)</f>
        <v>1.6194135816123698</v>
      </c>
      <c r="EWZ7" s="13">
        <f t="array" ref="EWZ7">SQRT(SUM(EWZ$2:EWZ$5-$C$2:$C$5)^2)</f>
        <v>2.4574974573689792</v>
      </c>
      <c r="EXA7" s="13">
        <f t="array" ref="EXA7">SQRT(SUM(EXA$2:EXA$5-$C$2:$C$5)^2)</f>
        <v>1.9809002907315683</v>
      </c>
      <c r="EXB7" s="13">
        <f t="array" ref="EXB7">SQRT(SUM(EXB$2:EXB$5-$C$2:$C$5)^2)</f>
        <v>1.537208774077651</v>
      </c>
      <c r="EXC7" s="13">
        <f t="array" ref="EXC7">SQRT(SUM(EXC$2:EXC$5-$C$2:$C$5)^2)</f>
        <v>0.75646959615865117</v>
      </c>
      <c r="EXD7" s="13">
        <f t="array" ref="EXD7">SQRT(SUM(EXD$2:EXD$5-$C$2:$C$5)^2)</f>
        <v>1.6398673579961105</v>
      </c>
      <c r="EXE7" s="13">
        <f t="array" ref="EXE7">SQRT(SUM(EXE$2:EXE$5-$C$2:$C$5)^2)</f>
        <v>2.7502529091902854</v>
      </c>
      <c r="EXF7" s="13">
        <f t="array" ref="EXF7">SQRT(SUM(EXF$2:EXF$5-$C$2:$C$5)^2)</f>
        <v>0.8176642685369403</v>
      </c>
      <c r="EXG7" s="13">
        <f t="array" ref="EXG7">SQRT(SUM(EXG$2:EXG$5-$C$2:$C$5)^2)</f>
        <v>2.1430882464576193</v>
      </c>
      <c r="EXH7" s="13">
        <f t="array" ref="EXH7">SQRT(SUM(EXH$2:EXH$5-$C$2:$C$5)^2)</f>
        <v>1.5911849543269685</v>
      </c>
      <c r="EXI7" s="13">
        <f t="array" ref="EXI7">SQRT(SUM(EXI$2:EXI$5-$C$2:$C$5)^2)</f>
        <v>2.4576823839935589</v>
      </c>
      <c r="EXJ7" s="13">
        <f t="array" ref="EXJ7">SQRT(SUM(EXJ$2:EXJ$5-$C$2:$C$5)^2)</f>
        <v>1.6875722391821846</v>
      </c>
      <c r="EXK7" s="13">
        <f t="array" ref="EXK7">SQRT(SUM(EXK$2:EXK$5-$C$2:$C$5)^2)</f>
        <v>0.91115314701427053</v>
      </c>
      <c r="EXL7" s="13">
        <f t="array" ref="EXL7">SQRT(SUM(EXL$2:EXL$5-$C$2:$C$5)^2)</f>
        <v>2.1562755623208352</v>
      </c>
      <c r="EXM7" s="13">
        <f t="array" ref="EXM7">SQRT(SUM(EXM$2:EXM$5-$C$2:$C$5)^2)</f>
        <v>2.9492479119151596</v>
      </c>
      <c r="EXN7" s="13">
        <f t="array" ref="EXN7">SQRT(SUM(EXN$2:EXN$5-$C$2:$C$5)^2)</f>
        <v>3.19123849765958</v>
      </c>
      <c r="EXO7" s="13">
        <f t="array" ref="EXO7">SQRT(SUM(EXO$2:EXO$5-$C$2:$C$5)^2)</f>
        <v>3.0770056233119507</v>
      </c>
      <c r="EXP7" s="13">
        <f t="array" ref="EXP7">SQRT(SUM(EXP$2:EXP$5-$C$2:$C$5)^2)</f>
        <v>2.0402830490411041</v>
      </c>
      <c r="EXQ7" s="13">
        <f t="array" ref="EXQ7">SQRT(SUM(EXQ$2:EXQ$5-$C$2:$C$5)^2)</f>
        <v>1.8816042056100228</v>
      </c>
      <c r="EXR7" s="13">
        <f t="array" ref="EXR7">SQRT(SUM(EXR$2:EXR$5-$C$2:$C$5)^2)</f>
        <v>0.4338127252796109</v>
      </c>
      <c r="EXS7" s="13">
        <f t="array" ref="EXS7">SQRT(SUM(EXS$2:EXS$5-$C$2:$C$5)^2)</f>
        <v>3.9896700386222905</v>
      </c>
      <c r="EXT7" s="13">
        <f t="array" ref="EXT7">SQRT(SUM(EXT$2:EXT$5-$C$2:$C$5)^2)</f>
        <v>2.7436783986892079</v>
      </c>
      <c r="EXU7" s="13">
        <f t="array" ref="EXU7">SQRT(SUM(EXU$2:EXU$5-$C$2:$C$5)^2)</f>
        <v>2.3983339983141652</v>
      </c>
      <c r="EXV7" s="13">
        <f t="array" ref="EXV7">SQRT(SUM(EXV$2:EXV$5-$C$2:$C$5)^2)</f>
        <v>0.2800907630906283</v>
      </c>
      <c r="EXW7" s="13">
        <f t="array" ref="EXW7">SQRT(SUM(EXW$2:EXW$5-$C$2:$C$5)^2)</f>
        <v>4.3786240824168647</v>
      </c>
      <c r="EXX7" s="13">
        <f t="array" ref="EXX7">SQRT(SUM(EXX$2:EXX$5-$C$2:$C$5)^2)</f>
        <v>0.44354951567479278</v>
      </c>
      <c r="EXY7" s="13">
        <f t="array" ref="EXY7">SQRT(SUM(EXY$2:EXY$5-$C$2:$C$5)^2)</f>
        <v>0.18095008190431749</v>
      </c>
      <c r="EXZ7" s="13">
        <f t="array" ref="EXZ7">SQRT(SUM(EXZ$2:EXZ$5-$C$2:$C$5)^2)</f>
        <v>3.0609589848632486</v>
      </c>
      <c r="EYA7" s="13">
        <f t="array" ref="EYA7">SQRT(SUM(EYA$2:EYA$5-$C$2:$C$5)^2)</f>
        <v>2.0618366130519412</v>
      </c>
      <c r="EYB7" s="13">
        <f t="array" ref="EYB7">SQRT(SUM(EYB$2:EYB$5-$C$2:$C$5)^2)</f>
        <v>1.5417659343212318</v>
      </c>
      <c r="EYC7" s="13">
        <f t="array" ref="EYC7">SQRT(SUM(EYC$2:EYC$5-$C$2:$C$5)^2)</f>
        <v>0.51827145731923974</v>
      </c>
      <c r="EYD7" s="13">
        <f t="array" ref="EYD7">SQRT(SUM(EYD$2:EYD$5-$C$2:$C$5)^2)</f>
        <v>6.1727249996754163E-2</v>
      </c>
      <c r="EYE7" s="13">
        <f t="array" ref="EYE7">SQRT(SUM(EYE$2:EYE$5-$C$2:$C$5)^2)</f>
        <v>0.93556102848472866</v>
      </c>
      <c r="EYF7" s="13">
        <f t="array" ref="EYF7">SQRT(SUM(EYF$2:EYF$5-$C$2:$C$5)^2)</f>
        <v>1.6260347604204228</v>
      </c>
      <c r="EYG7" s="13">
        <f t="array" ref="EYG7">SQRT(SUM(EYG$2:EYG$5-$C$2:$C$5)^2)</f>
        <v>1.1052908738506624</v>
      </c>
      <c r="EYH7" s="13">
        <f t="array" ref="EYH7">SQRT(SUM(EYH$2:EYH$5-$C$2:$C$5)^2)</f>
        <v>0.59143400050332073</v>
      </c>
      <c r="EYI7" s="13">
        <f t="array" ref="EYI7">SQRT(SUM(EYI$2:EYI$5-$C$2:$C$5)^2)</f>
        <v>1.5249875284668299</v>
      </c>
      <c r="EYJ7" s="13">
        <f t="array" ref="EYJ7">SQRT(SUM(EYJ$2:EYJ$5-$C$2:$C$5)^2)</f>
        <v>1.0506206759476704</v>
      </c>
      <c r="EYK7" s="13">
        <f t="array" ref="EYK7">SQRT(SUM(EYK$2:EYK$5-$C$2:$C$5)^2)</f>
        <v>1.425896950809233</v>
      </c>
      <c r="EYL7" s="13">
        <f t="array" ref="EYL7">SQRT(SUM(EYL$2:EYL$5-$C$2:$C$5)^2)</f>
        <v>1.803621103101217</v>
      </c>
      <c r="EYM7" s="13">
        <f t="array" ref="EYM7">SQRT(SUM(EYM$2:EYM$5-$C$2:$C$5)^2)</f>
        <v>0.72821751301561422</v>
      </c>
      <c r="EYN7" s="13">
        <f t="array" ref="EYN7">SQRT(SUM(EYN$2:EYN$5-$C$2:$C$5)^2)</f>
        <v>2.4644095892574427</v>
      </c>
      <c r="EYO7" s="13">
        <f t="array" ref="EYO7">SQRT(SUM(EYO$2:EYO$5-$C$2:$C$5)^2)</f>
        <v>0.93220617331214917</v>
      </c>
      <c r="EYP7" s="13">
        <f t="array" ref="EYP7">SQRT(SUM(EYP$2:EYP$5-$C$2:$C$5)^2)</f>
        <v>2.7362048234811973</v>
      </c>
      <c r="EYQ7" s="13">
        <f t="array" ref="EYQ7">SQRT(SUM(EYQ$2:EYQ$5-$C$2:$C$5)^2)</f>
        <v>1.0504342090012431</v>
      </c>
      <c r="EYR7" s="13">
        <f t="array" ref="EYR7">SQRT(SUM(EYR$2:EYR$5-$C$2:$C$5)^2)</f>
        <v>0.25215038348548069</v>
      </c>
      <c r="EYS7" s="13">
        <f t="array" ref="EYS7">SQRT(SUM(EYS$2:EYS$5-$C$2:$C$5)^2)</f>
        <v>3.1616916791597802</v>
      </c>
      <c r="EYT7" s="13">
        <f t="array" ref="EYT7">SQRT(SUM(EYT$2:EYT$5-$C$2:$C$5)^2)</f>
        <v>0.7350091926638157</v>
      </c>
      <c r="EYU7" s="13">
        <f t="array" ref="EYU7">SQRT(SUM(EYU$2:EYU$5-$C$2:$C$5)^2)</f>
        <v>1.243658781002805</v>
      </c>
      <c r="EYV7" s="13">
        <f t="array" ref="EYV7">SQRT(SUM(EYV$2:EYV$5-$C$2:$C$5)^2)</f>
        <v>1.6539116061726247</v>
      </c>
      <c r="EYW7" s="13">
        <f t="array" ref="EYW7">SQRT(SUM(EYW$2:EYW$5-$C$2:$C$5)^2)</f>
        <v>4.4803983743861711</v>
      </c>
      <c r="EYX7" s="13">
        <f t="array" ref="EYX7">SQRT(SUM(EYX$2:EYX$5-$C$2:$C$5)^2)</f>
        <v>0.52509544196335611</v>
      </c>
      <c r="EYY7" s="13">
        <f t="array" ref="EYY7">SQRT(SUM(EYY$2:EYY$5-$C$2:$C$5)^2)</f>
        <v>1.6636467570544227</v>
      </c>
      <c r="EYZ7" s="13">
        <f t="array" ref="EYZ7">SQRT(SUM(EYZ$2:EYZ$5-$C$2:$C$5)^2)</f>
        <v>2.2338736377691544</v>
      </c>
      <c r="EZA7" s="13">
        <f t="array" ref="EZA7">SQRT(SUM(EZA$2:EZA$5-$C$2:$C$5)^2)</f>
        <v>4.3437679881211402</v>
      </c>
      <c r="EZB7" s="13">
        <f t="array" ref="EZB7">SQRT(SUM(EZB$2:EZB$5-$C$2:$C$5)^2)</f>
        <v>0.5141879835436336</v>
      </c>
      <c r="EZC7" s="13">
        <f t="array" ref="EZC7">SQRT(SUM(EZC$2:EZC$5-$C$2:$C$5)^2)</f>
        <v>2.631599164226603</v>
      </c>
      <c r="EZD7" s="13">
        <f t="array" ref="EZD7">SQRT(SUM(EZD$2:EZD$5-$C$2:$C$5)^2)</f>
        <v>2.486397022350002</v>
      </c>
      <c r="EZE7" s="13">
        <f t="array" ref="EZE7">SQRT(SUM(EZE$2:EZE$5-$C$2:$C$5)^2)</f>
        <v>0.96611179887898935</v>
      </c>
      <c r="EZF7" s="13">
        <f t="array" ref="EZF7">SQRT(SUM(EZF$2:EZF$5-$C$2:$C$5)^2)</f>
        <v>4.0747612639970194</v>
      </c>
      <c r="EZG7" s="13">
        <f t="array" ref="EZG7">SQRT(SUM(EZG$2:EZG$5-$C$2:$C$5)^2)</f>
        <v>0.72609460048524888</v>
      </c>
      <c r="EZH7" s="13">
        <f t="array" ref="EZH7">SQRT(SUM(EZH$2:EZH$5-$C$2:$C$5)^2)</f>
        <v>3.0680038059677086</v>
      </c>
      <c r="EZI7" s="13">
        <f t="array" ref="EZI7">SQRT(SUM(EZI$2:EZI$5-$C$2:$C$5)^2)</f>
        <v>2.5586064545344609</v>
      </c>
      <c r="EZJ7" s="13">
        <f t="array" ref="EZJ7">SQRT(SUM(EZJ$2:EZJ$5-$C$2:$C$5)^2)</f>
        <v>0.10729568159215153</v>
      </c>
      <c r="EZK7" s="13">
        <f t="array" ref="EZK7">SQRT(SUM(EZK$2:EZK$5-$C$2:$C$5)^2)</f>
        <v>2.8508897639819111</v>
      </c>
      <c r="EZL7" s="13">
        <f t="array" ref="EZL7">SQRT(SUM(EZL$2:EZL$5-$C$2:$C$5)^2)</f>
        <v>1.4565288290423002</v>
      </c>
      <c r="EZM7" s="13">
        <f t="array" ref="EZM7">SQRT(SUM(EZM$2:EZM$5-$C$2:$C$5)^2)</f>
        <v>2.9119585355915558</v>
      </c>
      <c r="EZN7" s="13">
        <f t="array" ref="EZN7">SQRT(SUM(EZN$2:EZN$5-$C$2:$C$5)^2)</f>
        <v>1.0279541587754939</v>
      </c>
      <c r="EZO7" s="13">
        <f t="array" ref="EZO7">SQRT(SUM(EZO$2:EZO$5-$C$2:$C$5)^2)</f>
        <v>5.0232677202746139</v>
      </c>
      <c r="EZP7" s="13">
        <f t="array" ref="EZP7">SQRT(SUM(EZP$2:EZP$5-$C$2:$C$5)^2)</f>
        <v>0.12331793496866106</v>
      </c>
      <c r="EZQ7" s="13">
        <f t="array" ref="EZQ7">SQRT(SUM(EZQ$2:EZQ$5-$C$2:$C$5)^2)</f>
        <v>0.55117968021160335</v>
      </c>
      <c r="EZR7" s="13">
        <f t="array" ref="EZR7">SQRT(SUM(EZR$2:EZR$5-$C$2:$C$5)^2)</f>
        <v>1.89020790163474</v>
      </c>
      <c r="EZS7" s="13">
        <f t="array" ref="EZS7">SQRT(SUM(EZS$2:EZS$5-$C$2:$C$5)^2)</f>
        <v>3.4747483886999708</v>
      </c>
      <c r="EZT7" s="13">
        <f t="array" ref="EZT7">SQRT(SUM(EZT$2:EZT$5-$C$2:$C$5)^2)</f>
        <v>2.915277948883606</v>
      </c>
      <c r="EZU7" s="13">
        <f t="array" ref="EZU7">SQRT(SUM(EZU$2:EZU$5-$C$2:$C$5)^2)</f>
        <v>0.3808579000352168</v>
      </c>
      <c r="EZV7" s="13">
        <f t="array" ref="EZV7">SQRT(SUM(EZV$2:EZV$5-$C$2:$C$5)^2)</f>
        <v>0.80158185214251731</v>
      </c>
      <c r="EZW7" s="13">
        <f t="array" ref="EZW7">SQRT(SUM(EZW$2:EZW$5-$C$2:$C$5)^2)</f>
        <v>0.96098284629137076</v>
      </c>
      <c r="EZX7" s="13">
        <f t="array" ref="EZX7">SQRT(SUM(EZX$2:EZX$5-$C$2:$C$5)^2)</f>
        <v>2.2230259020810559</v>
      </c>
      <c r="EZY7" s="13">
        <f t="array" ref="EZY7">SQRT(SUM(EZY$2:EZY$5-$C$2:$C$5)^2)</f>
        <v>0.51779791465936642</v>
      </c>
      <c r="EZZ7" s="13">
        <f t="array" ref="EZZ7">SQRT(SUM(EZZ$2:EZZ$5-$C$2:$C$5)^2)</f>
        <v>1.9528834142484328</v>
      </c>
      <c r="FAA7" s="13">
        <f t="array" ref="FAA7">SQRT(SUM(FAA$2:FAA$5-$C$2:$C$5)^2)</f>
        <v>0.98890849423041849</v>
      </c>
      <c r="FAB7" s="13">
        <f t="array" ref="FAB7">SQRT(SUM(FAB$2:FAB$5-$C$2:$C$5)^2)</f>
        <v>1.5888639831849161</v>
      </c>
      <c r="FAC7" s="13">
        <f t="array" ref="FAC7">SQRT(SUM(FAC$2:FAC$5-$C$2:$C$5)^2)</f>
        <v>3.2235152679496535</v>
      </c>
      <c r="FAD7" s="13">
        <f t="array" ref="FAD7">SQRT(SUM(FAD$2:FAD$5-$C$2:$C$5)^2)</f>
        <v>1.634402453718014</v>
      </c>
      <c r="FAE7" s="13">
        <f t="array" ref="FAE7">SQRT(SUM(FAE$2:FAE$5-$C$2:$C$5)^2)</f>
        <v>1.3924210488035491</v>
      </c>
      <c r="FAF7" s="13">
        <f t="array" ref="FAF7">SQRT(SUM(FAF$2:FAF$5-$C$2:$C$5)^2)</f>
        <v>1.3230481588409395</v>
      </c>
      <c r="FAG7" s="13">
        <f t="array" ref="FAG7">SQRT(SUM(FAG$2:FAG$5-$C$2:$C$5)^2)</f>
        <v>2.2821755951551048</v>
      </c>
      <c r="FAH7" s="13">
        <f t="array" ref="FAH7">SQRT(SUM(FAH$2:FAH$5-$C$2:$C$5)^2)</f>
        <v>0.59089598034290414</v>
      </c>
      <c r="FAI7" s="13">
        <f t="array" ref="FAI7">SQRT(SUM(FAI$2:FAI$5-$C$2:$C$5)^2)</f>
        <v>2.9450239941896283</v>
      </c>
      <c r="FAJ7" s="13">
        <f t="array" ref="FAJ7">SQRT(SUM(FAJ$2:FAJ$5-$C$2:$C$5)^2)</f>
        <v>0.54471794100704496</v>
      </c>
      <c r="FAK7" s="13">
        <f t="array" ref="FAK7">SQRT(SUM(FAK$2:FAK$5-$C$2:$C$5)^2)</f>
        <v>0.97909103125315933</v>
      </c>
      <c r="FAL7" s="13">
        <f t="array" ref="FAL7">SQRT(SUM(FAL$2:FAL$5-$C$2:$C$5)^2)</f>
        <v>3.844195612055489</v>
      </c>
      <c r="FAM7" s="13">
        <f t="array" ref="FAM7">SQRT(SUM(FAM$2:FAM$5-$C$2:$C$5)^2)</f>
        <v>2.2853816618580769</v>
      </c>
      <c r="FAN7" s="13">
        <f t="array" ref="FAN7">SQRT(SUM(FAN$2:FAN$5-$C$2:$C$5)^2)</f>
        <v>6.450295962309248</v>
      </c>
      <c r="FAO7" s="13">
        <f t="array" ref="FAO7">SQRT(SUM(FAO$2:FAO$5-$C$2:$C$5)^2)</f>
        <v>1.4498932869231869</v>
      </c>
      <c r="FAP7" s="13">
        <f t="array" ref="FAP7">SQRT(SUM(FAP$2:FAP$5-$C$2:$C$5)^2)</f>
        <v>2.4269019904740468</v>
      </c>
      <c r="FAQ7" s="13">
        <f t="array" ref="FAQ7">SQRT(SUM(FAQ$2:FAQ$5-$C$2:$C$5)^2)</f>
        <v>1.0025091909928834</v>
      </c>
      <c r="FAR7" s="13">
        <f t="array" ref="FAR7">SQRT(SUM(FAR$2:FAR$5-$C$2:$C$5)^2)</f>
        <v>0.85414480528429826</v>
      </c>
      <c r="FAS7" s="13">
        <f t="array" ref="FAS7">SQRT(SUM(FAS$2:FAS$5-$C$2:$C$5)^2)</f>
        <v>1.8104316611933733</v>
      </c>
      <c r="FAT7" s="13">
        <f t="array" ref="FAT7">SQRT(SUM(FAT$2:FAT$5-$C$2:$C$5)^2)</f>
        <v>0.41356799429797858</v>
      </c>
      <c r="FAU7" s="13">
        <f t="array" ref="FAU7">SQRT(SUM(FAU$2:FAU$5-$C$2:$C$5)^2)</f>
        <v>0.39501559122997632</v>
      </c>
      <c r="FAV7" s="13">
        <f t="array" ref="FAV7">SQRT(SUM(FAV$2:FAV$5-$C$2:$C$5)^2)</f>
        <v>2.1201620100916232</v>
      </c>
      <c r="FAW7" s="13">
        <f t="array" ref="FAW7">SQRT(SUM(FAW$2:FAW$5-$C$2:$C$5)^2)</f>
        <v>1.3105955176915391</v>
      </c>
      <c r="FAX7" s="13">
        <f t="array" ref="FAX7">SQRT(SUM(FAX$2:FAX$5-$C$2:$C$5)^2)</f>
        <v>2.494108439600156</v>
      </c>
      <c r="FAY7" s="13">
        <f t="array" ref="FAY7">SQRT(SUM(FAY$2:FAY$5-$C$2:$C$5)^2)</f>
        <v>0.98348641484812749</v>
      </c>
      <c r="FAZ7" s="13">
        <f t="array" ref="FAZ7">SQRT(SUM(FAZ$2:FAZ$5-$C$2:$C$5)^2)</f>
        <v>2.5911285484174456</v>
      </c>
      <c r="FBA7" s="13">
        <f t="array" ref="FBA7">SQRT(SUM(FBA$2:FBA$5-$C$2:$C$5)^2)</f>
        <v>4.7653159416979545</v>
      </c>
      <c r="FBB7" s="13">
        <f t="array" ref="FBB7">SQRT(SUM(FBB$2:FBB$5-$C$2:$C$5)^2)</f>
        <v>2.2533857977333192</v>
      </c>
      <c r="FBC7" s="13">
        <f t="array" ref="FBC7">SQRT(SUM(FBC$2:FBC$5-$C$2:$C$5)^2)</f>
        <v>0.84515631932013813</v>
      </c>
      <c r="FBD7" s="13">
        <f t="array" ref="FBD7">SQRT(SUM(FBD$2:FBD$5-$C$2:$C$5)^2)</f>
        <v>0.64230977592272853</v>
      </c>
      <c r="FBE7" s="13">
        <f t="array" ref="FBE7">SQRT(SUM(FBE$2:FBE$5-$C$2:$C$5)^2)</f>
        <v>0.73000874915978575</v>
      </c>
      <c r="FBF7" s="13">
        <f t="array" ref="FBF7">SQRT(SUM(FBF$2:FBF$5-$C$2:$C$5)^2)</f>
        <v>1.4237070616596397</v>
      </c>
      <c r="FBG7" s="13">
        <f t="array" ref="FBG7">SQRT(SUM(FBG$2:FBG$5-$C$2:$C$5)^2)</f>
        <v>0.1561176593538075</v>
      </c>
      <c r="FBH7" s="13">
        <f t="array" ref="FBH7">SQRT(SUM(FBH$2:FBH$5-$C$2:$C$5)^2)</f>
        <v>2.6498744072622573</v>
      </c>
      <c r="FBI7" s="13">
        <f t="array" ref="FBI7">SQRT(SUM(FBI$2:FBI$5-$C$2:$C$5)^2)</f>
        <v>3.607752737051114</v>
      </c>
      <c r="FBJ7" s="13">
        <f t="array" ref="FBJ7">SQRT(SUM(FBJ$2:FBJ$5-$C$2:$C$5)^2)</f>
        <v>2.9812012134191175</v>
      </c>
      <c r="FBK7" s="13">
        <f t="array" ref="FBK7">SQRT(SUM(FBK$2:FBK$5-$C$2:$C$5)^2)</f>
        <v>0.9035472220190699</v>
      </c>
      <c r="FBL7" s="13">
        <f t="array" ref="FBL7">SQRT(SUM(FBL$2:FBL$5-$C$2:$C$5)^2)</f>
        <v>0.31187715032882124</v>
      </c>
      <c r="FBM7" s="13">
        <f t="array" ref="FBM7">SQRT(SUM(FBM$2:FBM$5-$C$2:$C$5)^2)</f>
        <v>3.5479794419366284</v>
      </c>
      <c r="FBN7" s="13">
        <f t="array" ref="FBN7">SQRT(SUM(FBN$2:FBN$5-$C$2:$C$5)^2)</f>
        <v>1.8704910701082424</v>
      </c>
      <c r="FBO7" s="13">
        <f t="array" ref="FBO7">SQRT(SUM(FBO$2:FBO$5-$C$2:$C$5)^2)</f>
        <v>1.0861362783473225</v>
      </c>
      <c r="FBP7" s="13">
        <f t="array" ref="FBP7">SQRT(SUM(FBP$2:FBP$5-$C$2:$C$5)^2)</f>
        <v>0.92777926252302523</v>
      </c>
      <c r="FBQ7" s="13">
        <f t="array" ref="FBQ7">SQRT(SUM(FBQ$2:FBQ$5-$C$2:$C$5)^2)</f>
        <v>1.7242574474918757</v>
      </c>
      <c r="FBR7" s="13">
        <f t="array" ref="FBR7">SQRT(SUM(FBR$2:FBR$5-$C$2:$C$5)^2)</f>
        <v>0.93193148533118753</v>
      </c>
      <c r="FBS7" s="13">
        <f t="array" ref="FBS7">SQRT(SUM(FBS$2:FBS$5-$C$2:$C$5)^2)</f>
        <v>1.6760055974069106</v>
      </c>
      <c r="FBT7" s="13">
        <f t="array" ref="FBT7">SQRT(SUM(FBT$2:FBT$5-$C$2:$C$5)^2)</f>
        <v>0.52177646770030583</v>
      </c>
      <c r="FBU7" s="13">
        <f t="array" ref="FBU7">SQRT(SUM(FBU$2:FBU$5-$C$2:$C$5)^2)</f>
        <v>0.27733522910739161</v>
      </c>
      <c r="FBV7" s="13">
        <f t="array" ref="FBV7">SQRT(SUM(FBV$2:FBV$5-$C$2:$C$5)^2)</f>
        <v>5.2754093186533009</v>
      </c>
      <c r="FBW7" s="13">
        <f t="array" ref="FBW7">SQRT(SUM(FBW$2:FBW$5-$C$2:$C$5)^2)</f>
        <v>3.4099094427593304</v>
      </c>
      <c r="FBX7" s="13">
        <f t="array" ref="FBX7">SQRT(SUM(FBX$2:FBX$5-$C$2:$C$5)^2)</f>
        <v>2.0840665616208334</v>
      </c>
      <c r="FBY7" s="13">
        <f t="array" ref="FBY7">SQRT(SUM(FBY$2:FBY$5-$C$2:$C$5)^2)</f>
        <v>4.2305616403513824</v>
      </c>
      <c r="FBZ7" s="13">
        <f t="array" ref="FBZ7">SQRT(SUM(FBZ$2:FBZ$5-$C$2:$C$5)^2)</f>
        <v>7.7806385698461988E-2</v>
      </c>
      <c r="FCA7" s="13">
        <f t="array" ref="FCA7">SQRT(SUM(FCA$2:FCA$5-$C$2:$C$5)^2)</f>
        <v>0.47496273315637805</v>
      </c>
      <c r="FCB7" s="13">
        <f t="array" ref="FCB7">SQRT(SUM(FCB$2:FCB$5-$C$2:$C$5)^2)</f>
        <v>1.3129418464796156</v>
      </c>
      <c r="FCC7" s="13">
        <f t="array" ref="FCC7">SQRT(SUM(FCC$2:FCC$5-$C$2:$C$5)^2)</f>
        <v>2.8533878187312331</v>
      </c>
      <c r="FCD7" s="13">
        <f t="array" ref="FCD7">SQRT(SUM(FCD$2:FCD$5-$C$2:$C$5)^2)</f>
        <v>1.8094302153060937</v>
      </c>
      <c r="FCE7" s="13">
        <f t="array" ref="FCE7">SQRT(SUM(FCE$2:FCE$5-$C$2:$C$5)^2)</f>
        <v>0.58953617015530313</v>
      </c>
      <c r="FCF7" s="13">
        <f t="array" ref="FCF7">SQRT(SUM(FCF$2:FCF$5-$C$2:$C$5)^2)</f>
        <v>2.1970102439033008</v>
      </c>
      <c r="FCG7" s="13">
        <f t="array" ref="FCG7">SQRT(SUM(FCG$2:FCG$5-$C$2:$C$5)^2)</f>
        <v>3.9882742485810114</v>
      </c>
      <c r="FCH7" s="13">
        <f t="array" ref="FCH7">SQRT(SUM(FCH$2:FCH$5-$C$2:$C$5)^2)</f>
        <v>2.4593240691480363</v>
      </c>
      <c r="FCI7" s="13">
        <f t="array" ref="FCI7">SQRT(SUM(FCI$2:FCI$5-$C$2:$C$5)^2)</f>
        <v>1.933848072607296</v>
      </c>
      <c r="FCJ7" s="13">
        <f t="array" ref="FCJ7">SQRT(SUM(FCJ$2:FCJ$5-$C$2:$C$5)^2)</f>
        <v>0.56422528810243433</v>
      </c>
      <c r="FCK7" s="13">
        <f t="array" ref="FCK7">SQRT(SUM(FCK$2:FCK$5-$C$2:$C$5)^2)</f>
        <v>8.4190227739014745E-2</v>
      </c>
      <c r="FCL7" s="13">
        <f t="array" ref="FCL7">SQRT(SUM(FCL$2:FCL$5-$C$2:$C$5)^2)</f>
        <v>3.6141376147949162</v>
      </c>
      <c r="FCM7" s="13">
        <f t="array" ref="FCM7">SQRT(SUM(FCM$2:FCM$5-$C$2:$C$5)^2)</f>
        <v>0.87131147780022089</v>
      </c>
      <c r="FCN7" s="13">
        <f t="array" ref="FCN7">SQRT(SUM(FCN$2:FCN$5-$C$2:$C$5)^2)</f>
        <v>4.2019405744726424</v>
      </c>
      <c r="FCO7" s="13">
        <f t="array" ref="FCO7">SQRT(SUM(FCO$2:FCO$5-$C$2:$C$5)^2)</f>
        <v>1.2172997885279522</v>
      </c>
      <c r="FCP7" s="13">
        <f t="array" ref="FCP7">SQRT(SUM(FCP$2:FCP$5-$C$2:$C$5)^2)</f>
        <v>0.60219695792316696</v>
      </c>
      <c r="FCQ7" s="13">
        <f t="array" ref="FCQ7">SQRT(SUM(FCQ$2:FCQ$5-$C$2:$C$5)^2)</f>
        <v>1.8525318696454227</v>
      </c>
      <c r="FCR7" s="13">
        <f t="array" ref="FCR7">SQRT(SUM(FCR$2:FCR$5-$C$2:$C$5)^2)</f>
        <v>1.1826191706159634</v>
      </c>
      <c r="FCS7" s="13">
        <f t="array" ref="FCS7">SQRT(SUM(FCS$2:FCS$5-$C$2:$C$5)^2)</f>
        <v>2.0092115624053517</v>
      </c>
      <c r="FCT7" s="13">
        <f t="array" ref="FCT7">SQRT(SUM(FCT$2:FCT$5-$C$2:$C$5)^2)</f>
        <v>1.7384608671182837</v>
      </c>
      <c r="FCU7" s="13">
        <f t="array" ref="FCU7">SQRT(SUM(FCU$2:FCU$5-$C$2:$C$5)^2)</f>
        <v>2.0099854382996774E-2</v>
      </c>
      <c r="FCV7" s="13">
        <f t="array" ref="FCV7">SQRT(SUM(FCV$2:FCV$5-$C$2:$C$5)^2)</f>
        <v>4.5782795589310012</v>
      </c>
      <c r="FCW7" s="13">
        <f t="array" ref="FCW7">SQRT(SUM(FCW$2:FCW$5-$C$2:$C$5)^2)</f>
        <v>0.73092160942976325</v>
      </c>
      <c r="FCX7" s="13">
        <f t="array" ref="FCX7">SQRT(SUM(FCX$2:FCX$5-$C$2:$C$5)^2)</f>
        <v>2.2739668148046741</v>
      </c>
      <c r="FCY7" s="13">
        <f t="array" ref="FCY7">SQRT(SUM(FCY$2:FCY$5-$C$2:$C$5)^2)</f>
        <v>6.9071379362075414E-2</v>
      </c>
      <c r="FCZ7" s="13">
        <f t="array" ref="FCZ7">SQRT(SUM(FCZ$2:FCZ$5-$C$2:$C$5)^2)</f>
        <v>1.0981285342253073</v>
      </c>
      <c r="FDA7" s="13">
        <f t="array" ref="FDA7">SQRT(SUM(FDA$2:FDA$5-$C$2:$C$5)^2)</f>
        <v>1.1798279588884442</v>
      </c>
      <c r="FDB7" s="13">
        <f t="array" ref="FDB7">SQRT(SUM(FDB$2:FDB$5-$C$2:$C$5)^2)</f>
        <v>1.1444622095878829</v>
      </c>
      <c r="FDC7" s="13">
        <f t="array" ref="FDC7">SQRT(SUM(FDC$2:FDC$5-$C$2:$C$5)^2)</f>
        <v>1.5650344068077036</v>
      </c>
      <c r="FDD7" s="13">
        <f t="array" ref="FDD7">SQRT(SUM(FDD$2:FDD$5-$C$2:$C$5)^2)</f>
        <v>3.4610487786774029</v>
      </c>
      <c r="FDE7" s="13">
        <f t="array" ref="FDE7">SQRT(SUM(FDE$2:FDE$5-$C$2:$C$5)^2)</f>
        <v>3.5648902961137123</v>
      </c>
      <c r="FDF7" s="13">
        <f t="array" ref="FDF7">SQRT(SUM(FDF$2:FDF$5-$C$2:$C$5)^2)</f>
        <v>2.6356972113670136</v>
      </c>
      <c r="FDG7" s="13">
        <f t="array" ref="FDG7">SQRT(SUM(FDG$2:FDG$5-$C$2:$C$5)^2)</f>
        <v>0.97590921647504747</v>
      </c>
      <c r="FDH7" s="13">
        <f t="array" ref="FDH7">SQRT(SUM(FDH$2:FDH$5-$C$2:$C$5)^2)</f>
        <v>0.4887886779470289</v>
      </c>
      <c r="FDI7" s="13">
        <f t="array" ref="FDI7">SQRT(SUM(FDI$2:FDI$5-$C$2:$C$5)^2)</f>
        <v>4.2660883702333319</v>
      </c>
      <c r="FDJ7" s="13">
        <f t="array" ref="FDJ7">SQRT(SUM(FDJ$2:FDJ$5-$C$2:$C$5)^2)</f>
        <v>3.3327863840470879</v>
      </c>
      <c r="FDK7" s="13">
        <f t="array" ref="FDK7">SQRT(SUM(FDK$2:FDK$5-$C$2:$C$5)^2)</f>
        <v>0.93373361309390279</v>
      </c>
      <c r="FDL7" s="13">
        <f t="array" ref="FDL7">SQRT(SUM(FDL$2:FDL$5-$C$2:$C$5)^2)</f>
        <v>6.0699232681751925</v>
      </c>
      <c r="FDM7" s="13">
        <f t="array" ref="FDM7">SQRT(SUM(FDM$2:FDM$5-$C$2:$C$5)^2)</f>
        <v>1.2806999213958217</v>
      </c>
      <c r="FDN7" s="13">
        <f t="array" ref="FDN7">SQRT(SUM(FDN$2:FDN$5-$C$2:$C$5)^2)</f>
        <v>5.0609584839300314</v>
      </c>
      <c r="FDO7" s="13">
        <f t="array" ref="FDO7">SQRT(SUM(FDO$2:FDO$5-$C$2:$C$5)^2)</f>
        <v>4.6061234323390785</v>
      </c>
      <c r="FDP7" s="13">
        <f t="array" ref="FDP7">SQRT(SUM(FDP$2:FDP$5-$C$2:$C$5)^2)</f>
        <v>2.8125523883459196</v>
      </c>
      <c r="FDQ7" s="13">
        <f t="array" ref="FDQ7">SQRT(SUM(FDQ$2:FDQ$5-$C$2:$C$5)^2)</f>
        <v>0.69374257218568347</v>
      </c>
      <c r="FDR7" s="13">
        <f t="array" ref="FDR7">SQRT(SUM(FDR$2:FDR$5-$C$2:$C$5)^2)</f>
        <v>3.3920622460433818</v>
      </c>
      <c r="FDS7" s="13">
        <f t="array" ref="FDS7">SQRT(SUM(FDS$2:FDS$5-$C$2:$C$5)^2)</f>
        <v>1.9812208434077372</v>
      </c>
      <c r="FDT7" s="13">
        <f t="array" ref="FDT7">SQRT(SUM(FDT$2:FDT$5-$C$2:$C$5)^2)</f>
        <v>0.17548240220814848</v>
      </c>
      <c r="FDU7" s="13">
        <f t="array" ref="FDU7">SQRT(SUM(FDU$2:FDU$5-$C$2:$C$5)^2)</f>
        <v>1.3851605995298593</v>
      </c>
      <c r="FDV7" s="13">
        <f t="array" ref="FDV7">SQRT(SUM(FDV$2:FDV$5-$C$2:$C$5)^2)</f>
        <v>2.8483124155548372</v>
      </c>
      <c r="FDW7" s="13">
        <f t="array" ref="FDW7">SQRT(SUM(FDW$2:FDW$5-$C$2:$C$5)^2)</f>
        <v>1.8915129633770134</v>
      </c>
      <c r="FDX7" s="13">
        <f t="array" ref="FDX7">SQRT(SUM(FDX$2:FDX$5-$C$2:$C$5)^2)</f>
        <v>0.38128841966359861</v>
      </c>
      <c r="FDY7" s="13">
        <f t="array" ref="FDY7">SQRT(SUM(FDY$2:FDY$5-$C$2:$C$5)^2)</f>
        <v>2.220984461972265</v>
      </c>
      <c r="FDZ7" s="13">
        <f t="array" ref="FDZ7">SQRT(SUM(FDZ$2:FDZ$5-$C$2:$C$5)^2)</f>
        <v>0.79774770870184797</v>
      </c>
      <c r="FEA7" s="13">
        <f t="array" ref="FEA7">SQRT(SUM(FEA$2:FEA$5-$C$2:$C$5)^2)</f>
        <v>2.5035170890323215</v>
      </c>
      <c r="FEB7" s="13">
        <f t="array" ref="FEB7">SQRT(SUM(FEB$2:FEB$5-$C$2:$C$5)^2)</f>
        <v>0.95263700288516895</v>
      </c>
      <c r="FEC7" s="13">
        <f t="array" ref="FEC7">SQRT(SUM(FEC$2:FEC$5-$C$2:$C$5)^2)</f>
        <v>5.7215935417295967</v>
      </c>
      <c r="FED7" s="13">
        <f t="array" ref="FED7">SQRT(SUM(FED$2:FED$5-$C$2:$C$5)^2)</f>
        <v>1.1890111615554941</v>
      </c>
      <c r="FEE7" s="13">
        <f t="array" ref="FEE7">SQRT(SUM(FEE$2:FEE$5-$C$2:$C$5)^2)</f>
        <v>1.924070463078408</v>
      </c>
      <c r="FEF7" s="13">
        <f t="array" ref="FEF7">SQRT(SUM(FEF$2:FEF$5-$C$2:$C$5)^2)</f>
        <v>2.1764727912002004</v>
      </c>
      <c r="FEG7" s="13">
        <f t="array" ref="FEG7">SQRT(SUM(FEG$2:FEG$5-$C$2:$C$5)^2)</f>
        <v>0.34331515016387315</v>
      </c>
      <c r="FEH7" s="13">
        <f t="array" ref="FEH7">SQRT(SUM(FEH$2:FEH$5-$C$2:$C$5)^2)</f>
        <v>1.2179407576167316</v>
      </c>
      <c r="FEI7" s="13">
        <f t="array" ref="FEI7">SQRT(SUM(FEI$2:FEI$5-$C$2:$C$5)^2)</f>
        <v>0.65980594608102217</v>
      </c>
      <c r="FEJ7" s="13">
        <f t="array" ref="FEJ7">SQRT(SUM(FEJ$2:FEJ$5-$C$2:$C$5)^2)</f>
        <v>0.55935278659002363</v>
      </c>
      <c r="FEK7" s="13">
        <f t="array" ref="FEK7">SQRT(SUM(FEK$2:FEK$5-$C$2:$C$5)^2)</f>
        <v>0.41405039741294619</v>
      </c>
      <c r="FEL7" s="13">
        <f t="array" ref="FEL7">SQRT(SUM(FEL$2:FEL$5-$C$2:$C$5)^2)</f>
        <v>0.99496827081060624</v>
      </c>
      <c r="FEM7" s="13">
        <f t="array" ref="FEM7">SQRT(SUM(FEM$2:FEM$5-$C$2:$C$5)^2)</f>
        <v>1.491292021324756</v>
      </c>
      <c r="FEN7" s="13">
        <f t="array" ref="FEN7">SQRT(SUM(FEN$2:FEN$5-$C$2:$C$5)^2)</f>
        <v>3.1537652014884108</v>
      </c>
      <c r="FEO7" s="13">
        <f t="array" ref="FEO7">SQRT(SUM(FEO$2:FEO$5-$C$2:$C$5)^2)</f>
        <v>2.8521189147461379E-2</v>
      </c>
      <c r="FEP7" s="13">
        <f t="array" ref="FEP7">SQRT(SUM(FEP$2:FEP$5-$C$2:$C$5)^2)</f>
        <v>9.1752594244556507E-2</v>
      </c>
      <c r="FEQ7" s="13">
        <f t="array" ref="FEQ7">SQRT(SUM(FEQ$2:FEQ$5-$C$2:$C$5)^2)</f>
        <v>4.3382602929030334</v>
      </c>
      <c r="FER7" s="13">
        <f t="array" ref="FER7">SQRT(SUM(FER$2:FER$5-$C$2:$C$5)^2)</f>
        <v>0.11370708517651473</v>
      </c>
      <c r="FES7" s="13">
        <f t="array" ref="FES7">SQRT(SUM(FES$2:FES$5-$C$2:$C$5)^2)</f>
        <v>4.1671473473376999</v>
      </c>
      <c r="FET7" s="13">
        <f t="array" ref="FET7">SQRT(SUM(FET$2:FET$5-$C$2:$C$5)^2)</f>
        <v>3.1253950983221066</v>
      </c>
      <c r="FEU7" s="13">
        <f t="array" ref="FEU7">SQRT(SUM(FEU$2:FEU$5-$C$2:$C$5)^2)</f>
        <v>0.44117917082560787</v>
      </c>
      <c r="FEV7" s="13">
        <f t="array" ref="FEV7">SQRT(SUM(FEV$2:FEV$5-$C$2:$C$5)^2)</f>
        <v>1.5049564588776854</v>
      </c>
      <c r="FEW7" s="13">
        <f t="array" ref="FEW7">SQRT(SUM(FEW$2:FEW$5-$C$2:$C$5)^2)</f>
        <v>1.0064232734217771</v>
      </c>
      <c r="FEX7" s="13">
        <f t="array" ref="FEX7">SQRT(SUM(FEX$2:FEX$5-$C$2:$C$5)^2)</f>
        <v>1.111032673779778</v>
      </c>
      <c r="FEY7" s="13">
        <f t="array" ref="FEY7">SQRT(SUM(FEY$2:FEY$5-$C$2:$C$5)^2)</f>
        <v>2.1844606688446442</v>
      </c>
      <c r="FEZ7" s="13">
        <f t="array" ref="FEZ7">SQRT(SUM(FEZ$2:FEZ$5-$C$2:$C$5)^2)</f>
        <v>3.2734130759783975</v>
      </c>
      <c r="FFA7" s="13">
        <f t="array" ref="FFA7">SQRT(SUM(FFA$2:FFA$5-$C$2:$C$5)^2)</f>
        <v>0.65793711488224149</v>
      </c>
      <c r="FFB7" s="13">
        <f t="array" ref="FFB7">SQRT(SUM(FFB$2:FFB$5-$C$2:$C$5)^2)</f>
        <v>1.7986927486796047</v>
      </c>
      <c r="FFC7" s="13">
        <f t="array" ref="FFC7">SQRT(SUM(FFC$2:FFC$5-$C$2:$C$5)^2)</f>
        <v>1.7074430005677126</v>
      </c>
      <c r="FFD7" s="13">
        <f t="array" ref="FFD7">SQRT(SUM(FFD$2:FFD$5-$C$2:$C$5)^2)</f>
        <v>4.0020397332739135</v>
      </c>
      <c r="FFE7" s="13">
        <f t="array" ref="FFE7">SQRT(SUM(FFE$2:FFE$5-$C$2:$C$5)^2)</f>
        <v>2.2201942402309163</v>
      </c>
      <c r="FFF7" s="13">
        <f t="array" ref="FFF7">SQRT(SUM(FFF$2:FFF$5-$C$2:$C$5)^2)</f>
        <v>2.2448443015211734</v>
      </c>
      <c r="FFG7" s="13">
        <f t="array" ref="FFG7">SQRT(SUM(FFG$2:FFG$5-$C$2:$C$5)^2)</f>
        <v>1.9767840691587759</v>
      </c>
      <c r="FFH7" s="13">
        <f t="array" ref="FFH7">SQRT(SUM(FFH$2:FFH$5-$C$2:$C$5)^2)</f>
        <v>0.41763270073922498</v>
      </c>
      <c r="FFI7" s="13">
        <f t="array" ref="FFI7">SQRT(SUM(FFI$2:FFI$5-$C$2:$C$5)^2)</f>
        <v>4.2317767426015891</v>
      </c>
      <c r="FFJ7" s="13">
        <f t="array" ref="FFJ7">SQRT(SUM(FFJ$2:FFJ$5-$C$2:$C$5)^2)</f>
        <v>0.65484792893423494</v>
      </c>
      <c r="FFK7" s="13">
        <f t="array" ref="FFK7">SQRT(SUM(FFK$2:FFK$5-$C$2:$C$5)^2)</f>
        <v>0.53139092670581634</v>
      </c>
      <c r="FFL7" s="13">
        <f t="array" ref="FFL7">SQRT(SUM(FFL$2:FFL$5-$C$2:$C$5)^2)</f>
        <v>3.3346353459626163</v>
      </c>
      <c r="FFM7" s="13">
        <f t="array" ref="FFM7">SQRT(SUM(FFM$2:FFM$5-$C$2:$C$5)^2)</f>
        <v>1.9690913978612905</v>
      </c>
      <c r="FFN7" s="13">
        <f t="array" ref="FFN7">SQRT(SUM(FFN$2:FFN$5-$C$2:$C$5)^2)</f>
        <v>1.2880473566078212</v>
      </c>
      <c r="FFO7" s="13">
        <f t="array" ref="FFO7">SQRT(SUM(FFO$2:FFO$5-$C$2:$C$5)^2)</f>
        <v>9.6878841432017609E-2</v>
      </c>
      <c r="FFP7" s="13">
        <f t="array" ref="FFP7">SQRT(SUM(FFP$2:FFP$5-$C$2:$C$5)^2)</f>
        <v>1.4842778986487208</v>
      </c>
      <c r="FFQ7" s="13">
        <f t="array" ref="FFQ7">SQRT(SUM(FFQ$2:FFQ$5-$C$2:$C$5)^2)</f>
        <v>0.13169244312485562</v>
      </c>
      <c r="FFR7" s="13">
        <f t="array" ref="FFR7">SQRT(SUM(FFR$2:FFR$5-$C$2:$C$5)^2)</f>
        <v>1.5611486857621171</v>
      </c>
      <c r="FFS7" s="13">
        <f t="array" ref="FFS7">SQRT(SUM(FFS$2:FFS$5-$C$2:$C$5)^2)</f>
        <v>0.15264204228702627</v>
      </c>
      <c r="FFT7" s="13">
        <f t="array" ref="FFT7">SQRT(SUM(FFT$2:FFT$5-$C$2:$C$5)^2)</f>
        <v>4.9986568708945267</v>
      </c>
      <c r="FFU7" s="13">
        <f t="array" ref="FFU7">SQRT(SUM(FFU$2:FFU$5-$C$2:$C$5)^2)</f>
        <v>4.2589791454185155</v>
      </c>
      <c r="FFV7" s="13">
        <f t="array" ref="FFV7">SQRT(SUM(FFV$2:FFV$5-$C$2:$C$5)^2)</f>
        <v>0.81103877710519368</v>
      </c>
      <c r="FFW7" s="13">
        <f t="array" ref="FFW7">SQRT(SUM(FFW$2:FFW$5-$C$2:$C$5)^2)</f>
        <v>0.25093534748091817</v>
      </c>
      <c r="FFX7" s="13">
        <f t="array" ref="FFX7">SQRT(SUM(FFX$2:FFX$5-$C$2:$C$5)^2)</f>
        <v>0.13076806186357892</v>
      </c>
      <c r="FFY7" s="13">
        <f t="array" ref="FFY7">SQRT(SUM(FFY$2:FFY$5-$C$2:$C$5)^2)</f>
        <v>1.4657712940302825</v>
      </c>
      <c r="FFZ7" s="13">
        <f t="array" ref="FFZ7">SQRT(SUM(FFZ$2:FFZ$5-$C$2:$C$5)^2)</f>
        <v>0.74561775101210648</v>
      </c>
      <c r="FGA7" s="13">
        <f t="array" ref="FGA7">SQRT(SUM(FGA$2:FGA$5-$C$2:$C$5)^2)</f>
        <v>2.5388643030900053</v>
      </c>
      <c r="FGB7" s="13">
        <f t="array" ref="FGB7">SQRT(SUM(FGB$2:FGB$5-$C$2:$C$5)^2)</f>
        <v>2.59509852107495</v>
      </c>
      <c r="FGC7" s="13">
        <f t="array" ref="FGC7">SQRT(SUM(FGC$2:FGC$5-$C$2:$C$5)^2)</f>
        <v>2.5622254044065818</v>
      </c>
      <c r="FGD7" s="13">
        <f t="array" ref="FGD7">SQRT(SUM(FGD$2:FGD$5-$C$2:$C$5)^2)</f>
        <v>0.89920936480248281</v>
      </c>
      <c r="FGE7" s="13">
        <f t="array" ref="FGE7">SQRT(SUM(FGE$2:FGE$5-$C$2:$C$5)^2)</f>
        <v>0.25615165124565975</v>
      </c>
      <c r="FGF7" s="13">
        <f t="array" ref="FGF7">SQRT(SUM(FGF$2:FGF$5-$C$2:$C$5)^2)</f>
        <v>0.92831069991631987</v>
      </c>
      <c r="FGG7" s="13">
        <f t="array" ref="FGG7">SQRT(SUM(FGG$2:FGG$5-$C$2:$C$5)^2)</f>
        <v>2.1854391930751662</v>
      </c>
      <c r="FGH7" s="13">
        <f t="array" ref="FGH7">SQRT(SUM(FGH$2:FGH$5-$C$2:$C$5)^2)</f>
        <v>0.13387955685637642</v>
      </c>
      <c r="FGI7" s="13">
        <f t="array" ref="FGI7">SQRT(SUM(FGI$2:FGI$5-$C$2:$C$5)^2)</f>
        <v>2.0768500052360466</v>
      </c>
      <c r="FGJ7" s="13">
        <f t="array" ref="FGJ7">SQRT(SUM(FGJ$2:FGJ$5-$C$2:$C$5)^2)</f>
        <v>2.5627282520973598</v>
      </c>
      <c r="FGK7" s="13">
        <f t="array" ref="FGK7">SQRT(SUM(FGK$2:FGK$5-$C$2:$C$5)^2)</f>
        <v>1.4607434548282807</v>
      </c>
      <c r="FGL7" s="13">
        <f t="array" ref="FGL7">SQRT(SUM(FGL$2:FGL$5-$C$2:$C$5)^2)</f>
        <v>0.19546229986682429</v>
      </c>
      <c r="FGM7" s="13">
        <f t="array" ref="FGM7">SQRT(SUM(FGM$2:FGM$5-$C$2:$C$5)^2)</f>
        <v>8.0257034774684655E-2</v>
      </c>
      <c r="FGN7" s="13">
        <f t="array" ref="FGN7">SQRT(SUM(FGN$2:FGN$5-$C$2:$C$5)^2)</f>
        <v>4.6188888714307179</v>
      </c>
      <c r="FGO7" s="13">
        <f t="array" ref="FGO7">SQRT(SUM(FGO$2:FGO$5-$C$2:$C$5)^2)</f>
        <v>0.38051396151932759</v>
      </c>
      <c r="FGP7" s="13">
        <f t="array" ref="FGP7">SQRT(SUM(FGP$2:FGP$5-$C$2:$C$5)^2)</f>
        <v>0.40324097485137234</v>
      </c>
      <c r="FGQ7" s="13">
        <f t="array" ref="FGQ7">SQRT(SUM(FGQ$2:FGQ$5-$C$2:$C$5)^2)</f>
        <v>1.6944280204313464</v>
      </c>
      <c r="FGR7" s="13">
        <f t="array" ref="FGR7">SQRT(SUM(FGR$2:FGR$5-$C$2:$C$5)^2)</f>
        <v>0.1617408673307108</v>
      </c>
      <c r="FGS7" s="13">
        <f t="array" ref="FGS7">SQRT(SUM(FGS$2:FGS$5-$C$2:$C$5)^2)</f>
        <v>1.2617218379794655</v>
      </c>
      <c r="FGT7" s="13">
        <f t="array" ref="FGT7">SQRT(SUM(FGT$2:FGT$5-$C$2:$C$5)^2)</f>
        <v>1.1298913993602211</v>
      </c>
      <c r="FGU7" s="13">
        <f t="array" ref="FGU7">SQRT(SUM(FGU$2:FGU$5-$C$2:$C$5)^2)</f>
        <v>3.3205577231311429</v>
      </c>
      <c r="FGV7" s="13">
        <f t="array" ref="FGV7">SQRT(SUM(FGV$2:FGV$5-$C$2:$C$5)^2)</f>
        <v>1.2492335891036976</v>
      </c>
      <c r="FGW7" s="13">
        <f t="array" ref="FGW7">SQRT(SUM(FGW$2:FGW$5-$C$2:$C$5)^2)</f>
        <v>1.6717097275185662</v>
      </c>
      <c r="FGX7" s="13">
        <f t="array" ref="FGX7">SQRT(SUM(FGX$2:FGX$5-$C$2:$C$5)^2)</f>
        <v>2.7011203373841761</v>
      </c>
      <c r="FGY7" s="13">
        <f t="array" ref="FGY7">SQRT(SUM(FGY$2:FGY$5-$C$2:$C$5)^2)</f>
        <v>0.62758396784293868</v>
      </c>
      <c r="FGZ7" s="13">
        <f t="array" ref="FGZ7">SQRT(SUM(FGZ$2:FGZ$5-$C$2:$C$5)^2)</f>
        <v>3.8843896380952962</v>
      </c>
      <c r="FHA7" s="13">
        <f t="array" ref="FHA7">SQRT(SUM(FHA$2:FHA$5-$C$2:$C$5)^2)</f>
        <v>1.9647664329957859</v>
      </c>
      <c r="FHB7" s="13">
        <f t="array" ref="FHB7">SQRT(SUM(FHB$2:FHB$5-$C$2:$C$5)^2)</f>
        <v>2.5974804538171226</v>
      </c>
      <c r="FHC7" s="13">
        <f t="array" ref="FHC7">SQRT(SUM(FHC$2:FHC$5-$C$2:$C$5)^2)</f>
        <v>1.2373303239162199</v>
      </c>
      <c r="FHD7" s="13">
        <f t="array" ref="FHD7">SQRT(SUM(FHD$2:FHD$5-$C$2:$C$5)^2)</f>
        <v>0.67426829386358633</v>
      </c>
      <c r="FHE7" s="13">
        <f t="array" ref="FHE7">SQRT(SUM(FHE$2:FHE$5-$C$2:$C$5)^2)</f>
        <v>1.2733440968001886</v>
      </c>
      <c r="FHF7" s="13">
        <f t="array" ref="FHF7">SQRT(SUM(FHF$2:FHF$5-$C$2:$C$5)^2)</f>
        <v>2.6644168921687319</v>
      </c>
      <c r="FHG7" s="13">
        <f t="array" ref="FHG7">SQRT(SUM(FHG$2:FHG$5-$C$2:$C$5)^2)</f>
        <v>1.9742884952626722</v>
      </c>
      <c r="FHH7" s="13">
        <f t="array" ref="FHH7">SQRT(SUM(FHH$2:FHH$5-$C$2:$C$5)^2)</f>
        <v>1.0488185481849552</v>
      </c>
      <c r="FHI7" s="13">
        <f t="array" ref="FHI7">SQRT(SUM(FHI$2:FHI$5-$C$2:$C$5)^2)</f>
        <v>2.1299086530384863</v>
      </c>
      <c r="FHJ7" s="13">
        <f t="array" ref="FHJ7">SQRT(SUM(FHJ$2:FHJ$5-$C$2:$C$5)^2)</f>
        <v>3.9094487462794181</v>
      </c>
      <c r="FHK7" s="13">
        <f t="array" ref="FHK7">SQRT(SUM(FHK$2:FHK$5-$C$2:$C$5)^2)</f>
        <v>0.84375752176930507</v>
      </c>
      <c r="FHL7" s="13">
        <f t="array" ref="FHL7">SQRT(SUM(FHL$2:FHL$5-$C$2:$C$5)^2)</f>
        <v>0.39570095848230169</v>
      </c>
      <c r="FHM7" s="13">
        <f t="array" ref="FHM7">SQRT(SUM(FHM$2:FHM$5-$C$2:$C$5)^2)</f>
        <v>2.3643422566664265</v>
      </c>
      <c r="FHN7" s="13">
        <f t="array" ref="FHN7">SQRT(SUM(FHN$2:FHN$5-$C$2:$C$5)^2)</f>
        <v>1.8716680213054904</v>
      </c>
      <c r="FHO7" s="13">
        <f t="array" ref="FHO7">SQRT(SUM(FHO$2:FHO$5-$C$2:$C$5)^2)</f>
        <v>0.92985954618694699</v>
      </c>
      <c r="FHP7" s="13">
        <f t="array" ref="FHP7">SQRT(SUM(FHP$2:FHP$5-$C$2:$C$5)^2)</f>
        <v>1.8880599998133891</v>
      </c>
      <c r="FHQ7" s="13">
        <f t="array" ref="FHQ7">SQRT(SUM(FHQ$2:FHQ$5-$C$2:$C$5)^2)</f>
        <v>2.7697951040069362</v>
      </c>
      <c r="FHR7" s="13">
        <f t="array" ref="FHR7">SQRT(SUM(FHR$2:FHR$5-$C$2:$C$5)^2)</f>
        <v>1.4203336385456768</v>
      </c>
      <c r="FHS7" s="13">
        <f t="array" ref="FHS7">SQRT(SUM(FHS$2:FHS$5-$C$2:$C$5)^2)</f>
        <v>1.033381251429438</v>
      </c>
      <c r="FHT7" s="13">
        <f t="array" ref="FHT7">SQRT(SUM(FHT$2:FHT$5-$C$2:$C$5)^2)</f>
        <v>2.189460607074031</v>
      </c>
      <c r="FHU7" s="13">
        <f t="array" ref="FHU7">SQRT(SUM(FHU$2:FHU$5-$C$2:$C$5)^2)</f>
        <v>1.6067890770648705</v>
      </c>
      <c r="FHV7" s="13">
        <f t="array" ref="FHV7">SQRT(SUM(FHV$2:FHV$5-$C$2:$C$5)^2)</f>
        <v>0.78914210711647048</v>
      </c>
      <c r="FHW7" s="13">
        <f t="array" ref="FHW7">SQRT(SUM(FHW$2:FHW$5-$C$2:$C$5)^2)</f>
        <v>0.80615805667589069</v>
      </c>
      <c r="FHX7" s="13">
        <f t="array" ref="FHX7">SQRT(SUM(FHX$2:FHX$5-$C$2:$C$5)^2)</f>
        <v>0.72058229430632359</v>
      </c>
      <c r="FHY7" s="13">
        <f t="array" ref="FHY7">SQRT(SUM(FHY$2:FHY$5-$C$2:$C$5)^2)</f>
        <v>2.2875819448961137</v>
      </c>
      <c r="FHZ7" s="13">
        <f t="array" ref="FHZ7">SQRT(SUM(FHZ$2:FHZ$5-$C$2:$C$5)^2)</f>
        <v>0.87385181444263871</v>
      </c>
      <c r="FIA7" s="13">
        <f t="array" ref="FIA7">SQRT(SUM(FIA$2:FIA$5-$C$2:$C$5)^2)</f>
        <v>0.6795538804531035</v>
      </c>
      <c r="FIB7" s="13">
        <f t="array" ref="FIB7">SQRT(SUM(FIB$2:FIB$5-$C$2:$C$5)^2)</f>
        <v>1.0087458480150941</v>
      </c>
      <c r="FIC7" s="13">
        <f t="array" ref="FIC7">SQRT(SUM(FIC$2:FIC$5-$C$2:$C$5)^2)</f>
        <v>3.5672006450481111</v>
      </c>
      <c r="FID7" s="13">
        <f t="array" ref="FID7">SQRT(SUM(FID$2:FID$5-$C$2:$C$5)^2)</f>
        <v>1.1386552723545575</v>
      </c>
      <c r="FIE7" s="13">
        <f t="array" ref="FIE7">SQRT(SUM(FIE$2:FIE$5-$C$2:$C$5)^2)</f>
        <v>0.48891521522431336</v>
      </c>
      <c r="FIF7" s="13">
        <f t="array" ref="FIF7">SQRT(SUM(FIF$2:FIF$5-$C$2:$C$5)^2)</f>
        <v>1.7084700986658707</v>
      </c>
      <c r="FIG7" s="13">
        <f t="array" ref="FIG7">SQRT(SUM(FIG$2:FIG$5-$C$2:$C$5)^2)</f>
        <v>1.0034308668540026</v>
      </c>
      <c r="FIH7" s="13">
        <f t="array" ref="FIH7">SQRT(SUM(FIH$2:FIH$5-$C$2:$C$5)^2)</f>
        <v>0.46923539548247239</v>
      </c>
      <c r="FII7" s="13">
        <f t="array" ref="FII7">SQRT(SUM(FII$2:FII$5-$C$2:$C$5)^2)</f>
        <v>1.1224328591849964</v>
      </c>
      <c r="FIJ7" s="13">
        <f t="array" ref="FIJ7">SQRT(SUM(FIJ$2:FIJ$5-$C$2:$C$5)^2)</f>
        <v>3.9429956453594928E-2</v>
      </c>
      <c r="FIK7" s="13">
        <f t="array" ref="FIK7">SQRT(SUM(FIK$2:FIK$5-$C$2:$C$5)^2)</f>
        <v>3.0915647056107947</v>
      </c>
      <c r="FIL7" s="13">
        <f t="array" ref="FIL7">SQRT(SUM(FIL$2:FIL$5-$C$2:$C$5)^2)</f>
        <v>0.17542414223591407</v>
      </c>
      <c r="FIM7" s="13">
        <f t="array" ref="FIM7">SQRT(SUM(FIM$2:FIM$5-$C$2:$C$5)^2)</f>
        <v>0.51670780936459793</v>
      </c>
      <c r="FIN7" s="13">
        <f t="array" ref="FIN7">SQRT(SUM(FIN$2:FIN$5-$C$2:$C$5)^2)</f>
        <v>0.51754520468756504</v>
      </c>
      <c r="FIO7" s="13">
        <f t="array" ref="FIO7">SQRT(SUM(FIO$2:FIO$5-$C$2:$C$5)^2)</f>
        <v>1.0114122948786568</v>
      </c>
      <c r="FIP7" s="13">
        <f t="array" ref="FIP7">SQRT(SUM(FIP$2:FIP$5-$C$2:$C$5)^2)</f>
        <v>2.5012331959205683</v>
      </c>
      <c r="FIQ7" s="13">
        <f t="array" ref="FIQ7">SQRT(SUM(FIQ$2:FIQ$5-$C$2:$C$5)^2)</f>
        <v>0.12356125782903415</v>
      </c>
      <c r="FIR7" s="13">
        <f t="array" ref="FIR7">SQRT(SUM(FIR$2:FIR$5-$C$2:$C$5)^2)</f>
        <v>2.1573856738184594</v>
      </c>
      <c r="FIS7" s="13">
        <f t="array" ref="FIS7">SQRT(SUM(FIS$2:FIS$5-$C$2:$C$5)^2)</f>
        <v>1.9413453319921516</v>
      </c>
      <c r="FIT7" s="13">
        <f t="array" ref="FIT7">SQRT(SUM(FIT$2:FIT$5-$C$2:$C$5)^2)</f>
        <v>0.17007508678180516</v>
      </c>
      <c r="FIU7" s="13">
        <f t="array" ref="FIU7">SQRT(SUM(FIU$2:FIU$5-$C$2:$C$5)^2)</f>
        <v>3.095747966276186</v>
      </c>
      <c r="FIV7" s="13">
        <f t="array" ref="FIV7">SQRT(SUM(FIV$2:FIV$5-$C$2:$C$5)^2)</f>
        <v>0.86738794135820951</v>
      </c>
      <c r="FIW7" s="13">
        <f t="array" ref="FIW7">SQRT(SUM(FIW$2:FIW$5-$C$2:$C$5)^2)</f>
        <v>0.24624029415854604</v>
      </c>
      <c r="FIX7" s="13">
        <f t="array" ref="FIX7">SQRT(SUM(FIX$2:FIX$5-$C$2:$C$5)^2)</f>
        <v>2.3775859592310638</v>
      </c>
      <c r="FIY7" s="13">
        <f t="array" ref="FIY7">SQRT(SUM(FIY$2:FIY$5-$C$2:$C$5)^2)</f>
        <v>0.79679526816666124</v>
      </c>
      <c r="FIZ7" s="13">
        <f t="array" ref="FIZ7">SQRT(SUM(FIZ$2:FIZ$5-$C$2:$C$5)^2)</f>
        <v>3.7426584285344719</v>
      </c>
      <c r="FJA7" s="13">
        <f t="array" ref="FJA7">SQRT(SUM(FJA$2:FJA$5-$C$2:$C$5)^2)</f>
        <v>1.033294567600525</v>
      </c>
      <c r="FJB7" s="13">
        <f t="array" ref="FJB7">SQRT(SUM(FJB$2:FJB$5-$C$2:$C$5)^2)</f>
        <v>1.7944500636197138</v>
      </c>
      <c r="FJC7" s="13">
        <f t="array" ref="FJC7">SQRT(SUM(FJC$2:FJC$5-$C$2:$C$5)^2)</f>
        <v>4.205788115539038</v>
      </c>
      <c r="FJD7" s="13">
        <f t="array" ref="FJD7">SQRT(SUM(FJD$2:FJD$5-$C$2:$C$5)^2)</f>
        <v>1.5268217587162587</v>
      </c>
      <c r="FJE7" s="13">
        <f t="array" ref="FJE7">SQRT(SUM(FJE$2:FJE$5-$C$2:$C$5)^2)</f>
        <v>1.599968696604557</v>
      </c>
      <c r="FJF7" s="13">
        <f t="array" ref="FJF7">SQRT(SUM(FJF$2:FJF$5-$C$2:$C$5)^2)</f>
        <v>1.2221044473359959</v>
      </c>
      <c r="FJG7" s="13">
        <f t="array" ref="FJG7">SQRT(SUM(FJG$2:FJG$5-$C$2:$C$5)^2)</f>
        <v>1.7491783944436057</v>
      </c>
      <c r="FJH7" s="13">
        <f t="array" ref="FJH7">SQRT(SUM(FJH$2:FJH$5-$C$2:$C$5)^2)</f>
        <v>3.0141671620828374</v>
      </c>
      <c r="FJI7" s="13">
        <f t="array" ref="FJI7">SQRT(SUM(FJI$2:FJI$5-$C$2:$C$5)^2)</f>
        <v>0.74966775974304878</v>
      </c>
      <c r="FJJ7" s="13">
        <f t="array" ref="FJJ7">SQRT(SUM(FJJ$2:FJJ$5-$C$2:$C$5)^2)</f>
        <v>2.9143042639331118</v>
      </c>
      <c r="FJK7" s="13">
        <f t="array" ref="FJK7">SQRT(SUM(FJK$2:FJK$5-$C$2:$C$5)^2)</f>
        <v>1.5916152045444598</v>
      </c>
      <c r="FJL7" s="13">
        <f t="array" ref="FJL7">SQRT(SUM(FJL$2:FJL$5-$C$2:$C$5)^2)</f>
        <v>2.9159099029882674</v>
      </c>
      <c r="FJM7" s="13">
        <f t="array" ref="FJM7">SQRT(SUM(FJM$2:FJM$5-$C$2:$C$5)^2)</f>
        <v>2.1011548316981075</v>
      </c>
      <c r="FJN7" s="13">
        <f t="array" ref="FJN7">SQRT(SUM(FJN$2:FJN$5-$C$2:$C$5)^2)</f>
        <v>0.87050705104910708</v>
      </c>
      <c r="FJO7" s="13">
        <f t="array" ref="FJO7">SQRT(SUM(FJO$2:FJO$5-$C$2:$C$5)^2)</f>
        <v>0.82423691331174853</v>
      </c>
      <c r="FJP7" s="13">
        <f t="array" ref="FJP7">SQRT(SUM(FJP$2:FJP$5-$C$2:$C$5)^2)</f>
        <v>0.40891983760179129</v>
      </c>
      <c r="FJQ7" s="13">
        <f t="array" ref="FJQ7">SQRT(SUM(FJQ$2:FJQ$5-$C$2:$C$5)^2)</f>
        <v>1.3479344998137566</v>
      </c>
      <c r="FJR7" s="13">
        <f t="array" ref="FJR7">SQRT(SUM(FJR$2:FJR$5-$C$2:$C$5)^2)</f>
        <v>1.1712684289357924</v>
      </c>
      <c r="FJS7" s="13">
        <f t="array" ref="FJS7">SQRT(SUM(FJS$2:FJS$5-$C$2:$C$5)^2)</f>
        <v>1.4476573261408685</v>
      </c>
      <c r="FJT7" s="13">
        <f t="array" ref="FJT7">SQRT(SUM(FJT$2:FJT$5-$C$2:$C$5)^2)</f>
        <v>4.8542561444872145</v>
      </c>
      <c r="FJU7" s="13">
        <f t="array" ref="FJU7">SQRT(SUM(FJU$2:FJU$5-$C$2:$C$5)^2)</f>
        <v>1.3041068211619624</v>
      </c>
      <c r="FJV7" s="13">
        <f t="array" ref="FJV7">SQRT(SUM(FJV$2:FJV$5-$C$2:$C$5)^2)</f>
        <v>2.9722271968460516</v>
      </c>
      <c r="FJW7" s="13">
        <f t="array" ref="FJW7">SQRT(SUM(FJW$2:FJW$5-$C$2:$C$5)^2)</f>
        <v>1.870619144591148</v>
      </c>
      <c r="FJX7" s="13">
        <f t="array" ref="FJX7">SQRT(SUM(FJX$2:FJX$5-$C$2:$C$5)^2)</f>
        <v>2.8290004841443492</v>
      </c>
      <c r="FJY7" s="13">
        <f t="array" ref="FJY7">SQRT(SUM(FJY$2:FJY$5-$C$2:$C$5)^2)</f>
        <v>0.97584277028442601</v>
      </c>
      <c r="FJZ7" s="13">
        <f t="array" ref="FJZ7">SQRT(SUM(FJZ$2:FJZ$5-$C$2:$C$5)^2)</f>
        <v>0.8290486190698767</v>
      </c>
      <c r="FKA7" s="13">
        <f t="array" ref="FKA7">SQRT(SUM(FKA$2:FKA$5-$C$2:$C$5)^2)</f>
        <v>0.94150138475563061</v>
      </c>
      <c r="FKB7" s="13">
        <f t="array" ref="FKB7">SQRT(SUM(FKB$2:FKB$5-$C$2:$C$5)^2)</f>
        <v>8.7351866094917074E-2</v>
      </c>
      <c r="FKC7" s="13">
        <f t="array" ref="FKC7">SQRT(SUM(FKC$2:FKC$5-$C$2:$C$5)^2)</f>
        <v>1.6932745213194622</v>
      </c>
      <c r="FKD7" s="13">
        <f t="array" ref="FKD7">SQRT(SUM(FKD$2:FKD$5-$C$2:$C$5)^2)</f>
        <v>1.1468431766447209</v>
      </c>
      <c r="FKE7" s="13">
        <f t="array" ref="FKE7">SQRT(SUM(FKE$2:FKE$5-$C$2:$C$5)^2)</f>
        <v>2.0263387460556705</v>
      </c>
      <c r="FKF7" s="13">
        <f t="array" ref="FKF7">SQRT(SUM(FKF$2:FKF$5-$C$2:$C$5)^2)</f>
        <v>0.93738597056687734</v>
      </c>
      <c r="FKG7" s="13">
        <f t="array" ref="FKG7">SQRT(SUM(FKG$2:FKG$5-$C$2:$C$5)^2)</f>
        <v>2.4006012541991573</v>
      </c>
      <c r="FKH7" s="13">
        <f t="array" ref="FKH7">SQRT(SUM(FKH$2:FKH$5-$C$2:$C$5)^2)</f>
        <v>0.31091702507761931</v>
      </c>
      <c r="FKI7" s="13">
        <f t="array" ref="FKI7">SQRT(SUM(FKI$2:FKI$5-$C$2:$C$5)^2)</f>
        <v>2.4754551514657468</v>
      </c>
      <c r="FKJ7" s="13">
        <f t="array" ref="FKJ7">SQRT(SUM(FKJ$2:FKJ$5-$C$2:$C$5)^2)</f>
        <v>1.0071868110212705</v>
      </c>
      <c r="FKK7" s="13">
        <f t="array" ref="FKK7">SQRT(SUM(FKK$2:FKK$5-$C$2:$C$5)^2)</f>
        <v>1.3472706090682194</v>
      </c>
      <c r="FKL7" s="13">
        <f t="array" ref="FKL7">SQRT(SUM(FKL$2:FKL$5-$C$2:$C$5)^2)</f>
        <v>3.7413724722980737</v>
      </c>
      <c r="FKM7" s="13">
        <f t="array" ref="FKM7">SQRT(SUM(FKM$2:FKM$5-$C$2:$C$5)^2)</f>
        <v>0.42818890805435461</v>
      </c>
      <c r="FKN7" s="13">
        <f t="array" ref="FKN7">SQRT(SUM(FKN$2:FKN$5-$C$2:$C$5)^2)</f>
        <v>2.4006789892895966</v>
      </c>
      <c r="FKO7" s="13">
        <f t="array" ref="FKO7">SQRT(SUM(FKO$2:FKO$5-$C$2:$C$5)^2)</f>
        <v>1.4571615829864581</v>
      </c>
      <c r="FKP7" s="13">
        <f t="array" ref="FKP7">SQRT(SUM(FKP$2:FKP$5-$C$2:$C$5)^2)</f>
        <v>3.5769499271494873</v>
      </c>
      <c r="FKQ7" s="13">
        <f t="array" ref="FKQ7">SQRT(SUM(FKQ$2:FKQ$5-$C$2:$C$5)^2)</f>
        <v>3.7090375827276407</v>
      </c>
      <c r="FKR7" s="13">
        <f t="array" ref="FKR7">SQRT(SUM(FKR$2:FKR$5-$C$2:$C$5)^2)</f>
        <v>0.27890973136116803</v>
      </c>
      <c r="FKS7" s="13">
        <f t="array" ref="FKS7">SQRT(SUM(FKS$2:FKS$5-$C$2:$C$5)^2)</f>
        <v>2.8582450208295294</v>
      </c>
      <c r="FKT7" s="13">
        <f t="array" ref="FKT7">SQRT(SUM(FKT$2:FKT$5-$C$2:$C$5)^2)</f>
        <v>3.8111323611274734</v>
      </c>
      <c r="FKU7" s="13">
        <f t="array" ref="FKU7">SQRT(SUM(FKU$2:FKU$5-$C$2:$C$5)^2)</f>
        <v>0.44836225336389857</v>
      </c>
      <c r="FKV7" s="13">
        <f t="array" ref="FKV7">SQRT(SUM(FKV$2:FKV$5-$C$2:$C$5)^2)</f>
        <v>3.5715994676370899</v>
      </c>
      <c r="FKW7" s="13">
        <f t="array" ref="FKW7">SQRT(SUM(FKW$2:FKW$5-$C$2:$C$5)^2)</f>
        <v>2.5308274200934679</v>
      </c>
      <c r="FKX7" s="13">
        <f t="array" ref="FKX7">SQRT(SUM(FKX$2:FKX$5-$C$2:$C$5)^2)</f>
        <v>1.8055875835376414</v>
      </c>
      <c r="FKY7" s="13">
        <f t="array" ref="FKY7">SQRT(SUM(FKY$2:FKY$5-$C$2:$C$5)^2)</f>
        <v>1.5558464606885494</v>
      </c>
      <c r="FKZ7" s="13">
        <f t="array" ref="FKZ7">SQRT(SUM(FKZ$2:FKZ$5-$C$2:$C$5)^2)</f>
        <v>1.2933062229933632</v>
      </c>
      <c r="FLA7" s="13">
        <f t="array" ref="FLA7">SQRT(SUM(FLA$2:FLA$5-$C$2:$C$5)^2)</f>
        <v>6.5458436964517919E-2</v>
      </c>
      <c r="FLB7" s="13">
        <f t="array" ref="FLB7">SQRT(SUM(FLB$2:FLB$5-$C$2:$C$5)^2)</f>
        <v>1.6380666015931782</v>
      </c>
      <c r="FLC7" s="13">
        <f t="array" ref="FLC7">SQRT(SUM(FLC$2:FLC$5-$C$2:$C$5)^2)</f>
        <v>0.69298752291397359</v>
      </c>
      <c r="FLD7" s="13">
        <f t="array" ref="FLD7">SQRT(SUM(FLD$2:FLD$5-$C$2:$C$5)^2)</f>
        <v>2.993116638019869</v>
      </c>
      <c r="FLE7" s="13">
        <f t="array" ref="FLE7">SQRT(SUM(FLE$2:FLE$5-$C$2:$C$5)^2)</f>
        <v>2.280378646101223</v>
      </c>
      <c r="FLF7" s="13">
        <f t="array" ref="FLF7">SQRT(SUM(FLF$2:FLF$5-$C$2:$C$5)^2)</f>
        <v>0.5911377697699276</v>
      </c>
      <c r="FLG7" s="13">
        <f t="array" ref="FLG7">SQRT(SUM(FLG$2:FLG$5-$C$2:$C$5)^2)</f>
        <v>1.55863369922118</v>
      </c>
      <c r="FLH7" s="13">
        <f t="array" ref="FLH7">SQRT(SUM(FLH$2:FLH$5-$C$2:$C$5)^2)</f>
        <v>0.7739763885245986</v>
      </c>
      <c r="FLI7" s="13">
        <f t="array" ref="FLI7">SQRT(SUM(FLI$2:FLI$5-$C$2:$C$5)^2)</f>
        <v>5.0839458952326999E-2</v>
      </c>
      <c r="FLJ7" s="13">
        <f t="array" ref="FLJ7">SQRT(SUM(FLJ$2:FLJ$5-$C$2:$C$5)^2)</f>
        <v>1.4941276974614646</v>
      </c>
      <c r="FLK7" s="13">
        <f t="array" ref="FLK7">SQRT(SUM(FLK$2:FLK$5-$C$2:$C$5)^2)</f>
        <v>0.14464090705268606</v>
      </c>
      <c r="FLL7" s="13">
        <f t="array" ref="FLL7">SQRT(SUM(FLL$2:FLL$5-$C$2:$C$5)^2)</f>
        <v>1.3169090399467769</v>
      </c>
      <c r="FLM7" s="13">
        <f t="array" ref="FLM7">SQRT(SUM(FLM$2:FLM$5-$C$2:$C$5)^2)</f>
        <v>3.6311931806816662</v>
      </c>
      <c r="FLN7" s="13">
        <f t="array" ref="FLN7">SQRT(SUM(FLN$2:FLN$5-$C$2:$C$5)^2)</f>
        <v>1.9871941682504928</v>
      </c>
      <c r="FLO7" s="13">
        <f t="array" ref="FLO7">SQRT(SUM(FLO$2:FLO$5-$C$2:$C$5)^2)</f>
        <v>1.2397717548430782</v>
      </c>
      <c r="FLP7" s="13">
        <f t="array" ref="FLP7">SQRT(SUM(FLP$2:FLP$5-$C$2:$C$5)^2)</f>
        <v>4.6897213584707149</v>
      </c>
      <c r="FLQ7" s="13">
        <f t="array" ref="FLQ7">SQRT(SUM(FLQ$2:FLQ$5-$C$2:$C$5)^2)</f>
        <v>0.41463267570107909</v>
      </c>
      <c r="FLR7" s="13">
        <f t="array" ref="FLR7">SQRT(SUM(FLR$2:FLR$5-$C$2:$C$5)^2)</f>
        <v>3.2333746821930358</v>
      </c>
      <c r="FLS7" s="13">
        <f t="array" ref="FLS7">SQRT(SUM(FLS$2:FLS$5-$C$2:$C$5)^2)</f>
        <v>0.37870859415557712</v>
      </c>
      <c r="FLT7" s="13">
        <f t="array" ref="FLT7">SQRT(SUM(FLT$2:FLT$5-$C$2:$C$5)^2)</f>
        <v>2.4964640527832413</v>
      </c>
      <c r="FLU7" s="13">
        <f t="array" ref="FLU7">SQRT(SUM(FLU$2:FLU$5-$C$2:$C$5)^2)</f>
        <v>3.2865840227684533</v>
      </c>
      <c r="FLV7" s="13">
        <f t="array" ref="FLV7">SQRT(SUM(FLV$2:FLV$5-$C$2:$C$5)^2)</f>
        <v>3.3379743964464375</v>
      </c>
      <c r="FLW7" s="13">
        <f t="array" ref="FLW7">SQRT(SUM(FLW$2:FLW$5-$C$2:$C$5)^2)</f>
        <v>4.4813156386794475</v>
      </c>
      <c r="FLX7" s="13">
        <f t="array" ref="FLX7">SQRT(SUM(FLX$2:FLX$5-$C$2:$C$5)^2)</f>
        <v>1.2725769550168928</v>
      </c>
      <c r="FLY7" s="13">
        <f t="array" ref="FLY7">SQRT(SUM(FLY$2:FLY$5-$C$2:$C$5)^2)</f>
        <v>1.0744246252679681</v>
      </c>
      <c r="FLZ7" s="13">
        <f t="array" ref="FLZ7">SQRT(SUM(FLZ$2:FLZ$5-$C$2:$C$5)^2)</f>
        <v>0.65506025125678713</v>
      </c>
      <c r="FMA7" s="13">
        <f t="array" ref="FMA7">SQRT(SUM(FMA$2:FMA$5-$C$2:$C$5)^2)</f>
        <v>2.7107813322053751</v>
      </c>
      <c r="FMB7" s="13">
        <f t="array" ref="FMB7">SQRT(SUM(FMB$2:FMB$5-$C$2:$C$5)^2)</f>
        <v>2.8106608675818618</v>
      </c>
      <c r="FMC7" s="13">
        <f t="array" ref="FMC7">SQRT(SUM(FMC$2:FMC$5-$C$2:$C$5)^2)</f>
        <v>3.7502110728732956</v>
      </c>
      <c r="FMD7" s="13">
        <f t="array" ref="FMD7">SQRT(SUM(FMD$2:FMD$5-$C$2:$C$5)^2)</f>
        <v>0.34415605072649402</v>
      </c>
      <c r="FME7" s="13">
        <f t="array" ref="FME7">SQRT(SUM(FME$2:FME$5-$C$2:$C$5)^2)</f>
        <v>0.5824422447546016</v>
      </c>
      <c r="FMF7" s="13">
        <f t="array" ref="FMF7">SQRT(SUM(FMF$2:FMF$5-$C$2:$C$5)^2)</f>
        <v>1.4678865218446333</v>
      </c>
      <c r="FMG7" s="13">
        <f t="array" ref="FMG7">SQRT(SUM(FMG$2:FMG$5-$C$2:$C$5)^2)</f>
        <v>3.9982706608918108</v>
      </c>
      <c r="FMH7" s="13">
        <f t="array" ref="FMH7">SQRT(SUM(FMH$2:FMH$5-$C$2:$C$5)^2)</f>
        <v>1.5602589092224632</v>
      </c>
      <c r="FMI7" s="13">
        <f t="array" ref="FMI7">SQRT(SUM(FMI$2:FMI$5-$C$2:$C$5)^2)</f>
        <v>0.19299524565532256</v>
      </c>
      <c r="FMJ7" s="13">
        <f t="array" ref="FMJ7">SQRT(SUM(FMJ$2:FMJ$5-$C$2:$C$5)^2)</f>
        <v>0.30796249637964068</v>
      </c>
      <c r="FMK7" s="13">
        <f t="array" ref="FMK7">SQRT(SUM(FMK$2:FMK$5-$C$2:$C$5)^2)</f>
        <v>4.164411155981381</v>
      </c>
      <c r="FML7" s="13">
        <f t="array" ref="FML7">SQRT(SUM(FML$2:FML$5-$C$2:$C$5)^2)</f>
        <v>1.5720386408699381</v>
      </c>
      <c r="FMM7" s="13">
        <f t="array" ref="FMM7">SQRT(SUM(FMM$2:FMM$5-$C$2:$C$5)^2)</f>
        <v>4.6214327908752484</v>
      </c>
      <c r="FMN7" s="13">
        <f t="array" ref="FMN7">SQRT(SUM(FMN$2:FMN$5-$C$2:$C$5)^2)</f>
        <v>1.8378396004004829</v>
      </c>
      <c r="FMO7" s="13">
        <f t="array" ref="FMO7">SQRT(SUM(FMO$2:FMO$5-$C$2:$C$5)^2)</f>
        <v>2.1261684435420625</v>
      </c>
      <c r="FMP7" s="13">
        <f t="array" ref="FMP7">SQRT(SUM(FMP$2:FMP$5-$C$2:$C$5)^2)</f>
        <v>1.7301991751225607</v>
      </c>
      <c r="FMQ7" s="13">
        <f t="array" ref="FMQ7">SQRT(SUM(FMQ$2:FMQ$5-$C$2:$C$5)^2)</f>
        <v>0.63345433998506029</v>
      </c>
      <c r="FMR7" s="13">
        <f t="array" ref="FMR7">SQRT(SUM(FMR$2:FMR$5-$C$2:$C$5)^2)</f>
        <v>3.2975309700537787</v>
      </c>
      <c r="FMS7" s="13">
        <f t="array" ref="FMS7">SQRT(SUM(FMS$2:FMS$5-$C$2:$C$5)^2)</f>
        <v>0.62012151257268178</v>
      </c>
      <c r="FMT7" s="13">
        <f t="array" ref="FMT7">SQRT(SUM(FMT$2:FMT$5-$C$2:$C$5)^2)</f>
        <v>2.9224063483958451E-2</v>
      </c>
      <c r="FMU7" s="13">
        <f t="array" ref="FMU7">SQRT(SUM(FMU$2:FMU$5-$C$2:$C$5)^2)</f>
        <v>1.4587639161949355</v>
      </c>
      <c r="FMV7" s="13">
        <f t="array" ref="FMV7">SQRT(SUM(FMV$2:FMV$5-$C$2:$C$5)^2)</f>
        <v>2.0475056866906423</v>
      </c>
      <c r="FMW7" s="13">
        <f t="array" ref="FMW7">SQRT(SUM(FMW$2:FMW$5-$C$2:$C$5)^2)</f>
        <v>0.13366075910402581</v>
      </c>
      <c r="FMX7" s="13">
        <f t="array" ref="FMX7">SQRT(SUM(FMX$2:FMX$5-$C$2:$C$5)^2)</f>
        <v>2.151073621867154</v>
      </c>
      <c r="FMY7" s="13">
        <f t="array" ref="FMY7">SQRT(SUM(FMY$2:FMY$5-$C$2:$C$5)^2)</f>
        <v>1.3879480701539713</v>
      </c>
      <c r="FMZ7" s="13">
        <f t="array" ref="FMZ7">SQRT(SUM(FMZ$2:FMZ$5-$C$2:$C$5)^2)</f>
        <v>0.13122286611532707</v>
      </c>
      <c r="FNA7" s="13">
        <f t="array" ref="FNA7">SQRT(SUM(FNA$2:FNA$5-$C$2:$C$5)^2)</f>
        <v>2.6797668377471258</v>
      </c>
      <c r="FNB7" s="13">
        <f t="array" ref="FNB7">SQRT(SUM(FNB$2:FNB$5-$C$2:$C$5)^2)</f>
        <v>0.48354885585128016</v>
      </c>
      <c r="FNC7" s="13">
        <f t="array" ref="FNC7">SQRT(SUM(FNC$2:FNC$5-$C$2:$C$5)^2)</f>
        <v>0.46964086334649691</v>
      </c>
      <c r="FND7" s="13">
        <f t="array" ref="FND7">SQRT(SUM(FND$2:FND$5-$C$2:$C$5)^2)</f>
        <v>0.24357899245667891</v>
      </c>
      <c r="FNE7" s="13">
        <f t="array" ref="FNE7">SQRT(SUM(FNE$2:FNE$5-$C$2:$C$5)^2)</f>
        <v>0.72213128061278109</v>
      </c>
      <c r="FNF7" s="13">
        <f t="array" ref="FNF7">SQRT(SUM(FNF$2:FNF$5-$C$2:$C$5)^2)</f>
        <v>1.0295916682258812</v>
      </c>
      <c r="FNG7" s="13">
        <f t="array" ref="FNG7">SQRT(SUM(FNG$2:FNG$5-$C$2:$C$5)^2)</f>
        <v>2.6162285759367125</v>
      </c>
      <c r="FNH7" s="13">
        <f t="array" ref="FNH7">SQRT(SUM(FNH$2:FNH$5-$C$2:$C$5)^2)</f>
        <v>0.18781648536113266</v>
      </c>
      <c r="FNI7" s="13">
        <f t="array" ref="FNI7">SQRT(SUM(FNI$2:FNI$5-$C$2:$C$5)^2)</f>
        <v>1.235643009274243</v>
      </c>
      <c r="FNJ7" s="13">
        <f t="array" ref="FNJ7">SQRT(SUM(FNJ$2:FNJ$5-$C$2:$C$5)^2)</f>
        <v>3.2156932132828508</v>
      </c>
      <c r="FNK7" s="13">
        <f t="array" ref="FNK7">SQRT(SUM(FNK$2:FNK$5-$C$2:$C$5)^2)</f>
        <v>1.0675412862472675</v>
      </c>
      <c r="FNL7" s="13">
        <f t="array" ref="FNL7">SQRT(SUM(FNL$2:FNL$5-$C$2:$C$5)^2)</f>
        <v>1.3259021008096359</v>
      </c>
      <c r="FNM7" s="13">
        <f t="array" ref="FNM7">SQRT(SUM(FNM$2:FNM$5-$C$2:$C$5)^2)</f>
        <v>3.2009692407458061</v>
      </c>
      <c r="FNN7" s="13">
        <f t="array" ref="FNN7">SQRT(SUM(FNN$2:FNN$5-$C$2:$C$5)^2)</f>
        <v>1.0489803948514822</v>
      </c>
      <c r="FNO7" s="13">
        <f t="array" ref="FNO7">SQRT(SUM(FNO$2:FNO$5-$C$2:$C$5)^2)</f>
        <v>1.0999805698960325</v>
      </c>
      <c r="FNP7" s="13">
        <f t="array" ref="FNP7">SQRT(SUM(FNP$2:FNP$5-$C$2:$C$5)^2)</f>
        <v>2.0931994911410596</v>
      </c>
      <c r="FNQ7" s="13">
        <f t="array" ref="FNQ7">SQRT(SUM(FNQ$2:FNQ$5-$C$2:$C$5)^2)</f>
        <v>2.9412132328164082</v>
      </c>
      <c r="FNR7" s="13">
        <f t="array" ref="FNR7">SQRT(SUM(FNR$2:FNR$5-$C$2:$C$5)^2)</f>
        <v>4.7588319223748394</v>
      </c>
      <c r="FNS7" s="13">
        <f t="array" ref="FNS7">SQRT(SUM(FNS$2:FNS$5-$C$2:$C$5)^2)</f>
        <v>3.3986392336254072</v>
      </c>
      <c r="FNT7" s="13">
        <f t="array" ref="FNT7">SQRT(SUM(FNT$2:FNT$5-$C$2:$C$5)^2)</f>
        <v>1.0710503985422366</v>
      </c>
      <c r="FNU7" s="13">
        <f t="array" ref="FNU7">SQRT(SUM(FNU$2:FNU$5-$C$2:$C$5)^2)</f>
        <v>1.4940152245020701</v>
      </c>
      <c r="FNV7" s="13">
        <f t="array" ref="FNV7">SQRT(SUM(FNV$2:FNV$5-$C$2:$C$5)^2)</f>
        <v>0.78065643488729242</v>
      </c>
      <c r="FNW7" s="13">
        <f t="array" ref="FNW7">SQRT(SUM(FNW$2:FNW$5-$C$2:$C$5)^2)</f>
        <v>1.0101571733342412</v>
      </c>
      <c r="FNX7" s="13">
        <f t="array" ref="FNX7">SQRT(SUM(FNX$2:FNX$5-$C$2:$C$5)^2)</f>
        <v>1.7105447394379967</v>
      </c>
      <c r="FNY7" s="13">
        <f t="array" ref="FNY7">SQRT(SUM(FNY$2:FNY$5-$C$2:$C$5)^2)</f>
        <v>1.7613148529843419</v>
      </c>
      <c r="FNZ7" s="13">
        <f t="array" ref="FNZ7">SQRT(SUM(FNZ$2:FNZ$5-$C$2:$C$5)^2)</f>
        <v>2.3666662315457607</v>
      </c>
      <c r="FOA7" s="13">
        <f t="array" ref="FOA7">SQRT(SUM(FOA$2:FOA$5-$C$2:$C$5)^2)</f>
        <v>3.7032459776069366</v>
      </c>
      <c r="FOB7" s="13">
        <f t="array" ref="FOB7">SQRT(SUM(FOB$2:FOB$5-$C$2:$C$5)^2)</f>
        <v>1.7828991854415175</v>
      </c>
      <c r="FOC7" s="13">
        <f t="array" ref="FOC7">SQRT(SUM(FOC$2:FOC$5-$C$2:$C$5)^2)</f>
        <v>3.539488123043383</v>
      </c>
      <c r="FOD7" s="13">
        <f t="array" ref="FOD7">SQRT(SUM(FOD$2:FOD$5-$C$2:$C$5)^2)</f>
        <v>1.7611257506556721</v>
      </c>
      <c r="FOE7" s="13">
        <f t="array" ref="FOE7">SQRT(SUM(FOE$2:FOE$5-$C$2:$C$5)^2)</f>
        <v>4.0930978730499534</v>
      </c>
      <c r="FOF7" s="13">
        <f t="array" ref="FOF7">SQRT(SUM(FOF$2:FOF$5-$C$2:$C$5)^2)</f>
        <v>1.9519271663641957</v>
      </c>
      <c r="FOG7" s="13">
        <f t="array" ref="FOG7">SQRT(SUM(FOG$2:FOG$5-$C$2:$C$5)^2)</f>
        <v>0.57932389758379188</v>
      </c>
      <c r="FOH7" s="13">
        <f t="array" ref="FOH7">SQRT(SUM(FOH$2:FOH$5-$C$2:$C$5)^2)</f>
        <v>1.9761911024173462</v>
      </c>
      <c r="FOI7" s="13">
        <f t="array" ref="FOI7">SQRT(SUM(FOI$2:FOI$5-$C$2:$C$5)^2)</f>
        <v>4.0716678065170004</v>
      </c>
      <c r="FOJ7" s="13">
        <f t="array" ref="FOJ7">SQRT(SUM(FOJ$2:FOJ$5-$C$2:$C$5)^2)</f>
        <v>0.20401391678425179</v>
      </c>
      <c r="FOK7" s="13">
        <f t="array" ref="FOK7">SQRT(SUM(FOK$2:FOK$5-$C$2:$C$5)^2)</f>
        <v>1.4786879273972717</v>
      </c>
      <c r="FOL7" s="13">
        <f t="array" ref="FOL7">SQRT(SUM(FOL$2:FOL$5-$C$2:$C$5)^2)</f>
        <v>1.0143902681174559</v>
      </c>
      <c r="FOM7" s="13">
        <f t="array" ref="FOM7">SQRT(SUM(FOM$2:FOM$5-$C$2:$C$5)^2)</f>
        <v>3.7516242999808318</v>
      </c>
      <c r="FON7" s="13">
        <f t="array" ref="FON7">SQRT(SUM(FON$2:FON$5-$C$2:$C$5)^2)</f>
        <v>2.6684729482086289</v>
      </c>
      <c r="FOO7" s="13">
        <f t="array" ref="FOO7">SQRT(SUM(FOO$2:FOO$5-$C$2:$C$5)^2)</f>
        <v>0.65398898708656472</v>
      </c>
      <c r="FOP7" s="13">
        <f t="array" ref="FOP7">SQRT(SUM(FOP$2:FOP$5-$C$2:$C$5)^2)</f>
        <v>0.17556958753943352</v>
      </c>
      <c r="FOQ7" s="13">
        <f t="array" ref="FOQ7">SQRT(SUM(FOQ$2:FOQ$5-$C$2:$C$5)^2)</f>
        <v>1.8086208130113937</v>
      </c>
      <c r="FOR7" s="13">
        <f t="array" ref="FOR7">SQRT(SUM(FOR$2:FOR$5-$C$2:$C$5)^2)</f>
        <v>2.9810314537173657</v>
      </c>
      <c r="FOS7" s="13">
        <f t="array" ref="FOS7">SQRT(SUM(FOS$2:FOS$5-$C$2:$C$5)^2)</f>
        <v>1.6700760291894996</v>
      </c>
      <c r="FOT7" s="13">
        <f t="array" ref="FOT7">SQRT(SUM(FOT$2:FOT$5-$C$2:$C$5)^2)</f>
        <v>1.0031005580553205</v>
      </c>
      <c r="FOU7" s="13">
        <f t="array" ref="FOU7">SQRT(SUM(FOU$2:FOU$5-$C$2:$C$5)^2)</f>
        <v>2.5218662258535698</v>
      </c>
      <c r="FOV7" s="13">
        <f t="array" ref="FOV7">SQRT(SUM(FOV$2:FOV$5-$C$2:$C$5)^2)</f>
        <v>2.56417658165662</v>
      </c>
      <c r="FOW7" s="13">
        <f t="array" ref="FOW7">SQRT(SUM(FOW$2:FOW$5-$C$2:$C$5)^2)</f>
        <v>2.3575293326029185</v>
      </c>
      <c r="FOX7" s="13">
        <f t="array" ref="FOX7">SQRT(SUM(FOX$2:FOX$5-$C$2:$C$5)^2)</f>
        <v>3.8106490702439988E-2</v>
      </c>
      <c r="FOY7" s="13">
        <f t="array" ref="FOY7">SQRT(SUM(FOY$2:FOY$5-$C$2:$C$5)^2)</f>
        <v>1.1296319785035265</v>
      </c>
      <c r="FOZ7" s="13">
        <f t="array" ref="FOZ7">SQRT(SUM(FOZ$2:FOZ$5-$C$2:$C$5)^2)</f>
        <v>0.87103648770986286</v>
      </c>
      <c r="FPA7" s="13">
        <f t="array" ref="FPA7">SQRT(SUM(FPA$2:FPA$5-$C$2:$C$5)^2)</f>
        <v>0.27126095295258545</v>
      </c>
      <c r="FPB7" s="13">
        <f t="array" ref="FPB7">SQRT(SUM(FPB$2:FPB$5-$C$2:$C$5)^2)</f>
        <v>3.1496811524202468</v>
      </c>
      <c r="FPC7" s="13">
        <f t="array" ref="FPC7">SQRT(SUM(FPC$2:FPC$5-$C$2:$C$5)^2)</f>
        <v>4.3357212865287185</v>
      </c>
      <c r="FPD7" s="13">
        <f t="array" ref="FPD7">SQRT(SUM(FPD$2:FPD$5-$C$2:$C$5)^2)</f>
        <v>6.3800439217869105</v>
      </c>
      <c r="FPE7" s="13">
        <f t="array" ref="FPE7">SQRT(SUM(FPE$2:FPE$5-$C$2:$C$5)^2)</f>
        <v>2.2259839397909604</v>
      </c>
      <c r="FPF7" s="13">
        <f t="array" ref="FPF7">SQRT(SUM(FPF$2:FPF$5-$C$2:$C$5)^2)</f>
        <v>0.29600508445064633</v>
      </c>
      <c r="FPG7" s="13">
        <f t="array" ref="FPG7">SQRT(SUM(FPG$2:FPG$5-$C$2:$C$5)^2)</f>
        <v>1.1649949561582877</v>
      </c>
      <c r="FPH7" s="13">
        <f t="array" ref="FPH7">SQRT(SUM(FPH$2:FPH$5-$C$2:$C$5)^2)</f>
        <v>2.5353998835234353</v>
      </c>
      <c r="FPI7" s="13">
        <f t="array" ref="FPI7">SQRT(SUM(FPI$2:FPI$5-$C$2:$C$5)^2)</f>
        <v>0.39175904509870707</v>
      </c>
      <c r="FPJ7" s="13">
        <f t="array" ref="FPJ7">SQRT(SUM(FPJ$2:FPJ$5-$C$2:$C$5)^2)</f>
        <v>2.1057220824634455</v>
      </c>
      <c r="FPK7" s="13">
        <f t="array" ref="FPK7">SQRT(SUM(FPK$2:FPK$5-$C$2:$C$5)^2)</f>
        <v>4.7195019795721267</v>
      </c>
      <c r="FPL7" s="13">
        <f t="array" ref="FPL7">SQRT(SUM(FPL$2:FPL$5-$C$2:$C$5)^2)</f>
        <v>0.24309445546184089</v>
      </c>
      <c r="FPM7" s="13">
        <f t="array" ref="FPM7">SQRT(SUM(FPM$2:FPM$5-$C$2:$C$5)^2)</f>
        <v>4.7132634169892551</v>
      </c>
      <c r="FPN7" s="13">
        <f t="array" ref="FPN7">SQRT(SUM(FPN$2:FPN$5-$C$2:$C$5)^2)</f>
        <v>3.6452423683396473</v>
      </c>
      <c r="FPO7" s="13">
        <f t="array" ref="FPO7">SQRT(SUM(FPO$2:FPO$5-$C$2:$C$5)^2)</f>
        <v>0.28633092912476399</v>
      </c>
      <c r="FPP7" s="13">
        <f t="array" ref="FPP7">SQRT(SUM(FPP$2:FPP$5-$C$2:$C$5)^2)</f>
        <v>2.0824263467702888</v>
      </c>
      <c r="FPQ7" s="13">
        <f t="array" ref="FPQ7">SQRT(SUM(FPQ$2:FPQ$5-$C$2:$C$5)^2)</f>
        <v>1.0290483035107938</v>
      </c>
      <c r="FPR7" s="13">
        <f t="array" ref="FPR7">SQRT(SUM(FPR$2:FPR$5-$C$2:$C$5)^2)</f>
        <v>0.68418653582721811</v>
      </c>
      <c r="FPS7" s="13">
        <f t="array" ref="FPS7">SQRT(SUM(FPS$2:FPS$5-$C$2:$C$5)^2)</f>
        <v>2.2604435149611328</v>
      </c>
      <c r="FPT7" s="13">
        <f t="array" ref="FPT7">SQRT(SUM(FPT$2:FPT$5-$C$2:$C$5)^2)</f>
        <v>3.1554645423963299</v>
      </c>
      <c r="FPU7" s="13">
        <f t="array" ref="FPU7">SQRT(SUM(FPU$2:FPU$5-$C$2:$C$5)^2)</f>
        <v>1.5278561731753917</v>
      </c>
      <c r="FPV7" s="13">
        <f t="array" ref="FPV7">SQRT(SUM(FPV$2:FPV$5-$C$2:$C$5)^2)</f>
        <v>2.177275610727778</v>
      </c>
      <c r="FPW7" s="13">
        <f t="array" ref="FPW7">SQRT(SUM(FPW$2:FPW$5-$C$2:$C$5)^2)</f>
        <v>1.2813180426180295</v>
      </c>
      <c r="FPX7" s="13">
        <f t="array" ref="FPX7">SQRT(SUM(FPX$2:FPX$5-$C$2:$C$5)^2)</f>
        <v>1.035526145741235</v>
      </c>
      <c r="FPY7" s="13">
        <f t="array" ref="FPY7">SQRT(SUM(FPY$2:FPY$5-$C$2:$C$5)^2)</f>
        <v>3.0678590980303135</v>
      </c>
      <c r="FPZ7" s="13">
        <f t="array" ref="FPZ7">SQRT(SUM(FPZ$2:FPZ$5-$C$2:$C$5)^2)</f>
        <v>2.4129326017684605</v>
      </c>
      <c r="FQA7" s="13">
        <f t="array" ref="FQA7">SQRT(SUM(FQA$2:FQA$5-$C$2:$C$5)^2)</f>
        <v>1.223134552943707</v>
      </c>
      <c r="FQB7" s="13">
        <f t="array" ref="FQB7">SQRT(SUM(FQB$2:FQB$5-$C$2:$C$5)^2)</f>
        <v>2.771447341351152</v>
      </c>
      <c r="FQC7" s="13">
        <f t="array" ref="FQC7">SQRT(SUM(FQC$2:FQC$5-$C$2:$C$5)^2)</f>
        <v>1.5132712355004232</v>
      </c>
      <c r="FQD7" s="13">
        <f t="array" ref="FQD7">SQRT(SUM(FQD$2:FQD$5-$C$2:$C$5)^2)</f>
        <v>0.12441231305273215</v>
      </c>
      <c r="FQE7" s="13">
        <f t="array" ref="FQE7">SQRT(SUM(FQE$2:FQE$5-$C$2:$C$5)^2)</f>
        <v>2.7766820220574768</v>
      </c>
      <c r="FQF7" s="13">
        <f t="array" ref="FQF7">SQRT(SUM(FQF$2:FQF$5-$C$2:$C$5)^2)</f>
        <v>0.43058834788069911</v>
      </c>
      <c r="FQG7" s="13">
        <f t="array" ref="FQG7">SQRT(SUM(FQG$2:FQG$5-$C$2:$C$5)^2)</f>
        <v>2.3224151175350793</v>
      </c>
      <c r="FQH7" s="13">
        <f t="array" ref="FQH7">SQRT(SUM(FQH$2:FQH$5-$C$2:$C$5)^2)</f>
        <v>2.9656627009702206</v>
      </c>
      <c r="FQI7" s="13">
        <f t="array" ref="FQI7">SQRT(SUM(FQI$2:FQI$5-$C$2:$C$5)^2)</f>
        <v>0.72010106315816413</v>
      </c>
      <c r="FQJ7" s="13">
        <f t="array" ref="FQJ7">SQRT(SUM(FQJ$2:FQJ$5-$C$2:$C$5)^2)</f>
        <v>0.84053973090978662</v>
      </c>
      <c r="FQK7" s="13">
        <f t="array" ref="FQK7">SQRT(SUM(FQK$2:FQK$5-$C$2:$C$5)^2)</f>
        <v>0.82258467596753249</v>
      </c>
      <c r="FQL7" s="13">
        <f t="array" ref="FQL7">SQRT(SUM(FQL$2:FQL$5-$C$2:$C$5)^2)</f>
        <v>2.0864358045211255</v>
      </c>
      <c r="FQM7" s="13">
        <f t="array" ref="FQM7">SQRT(SUM(FQM$2:FQM$5-$C$2:$C$5)^2)</f>
        <v>1.1810441668598148</v>
      </c>
      <c r="FQN7" s="13">
        <f t="array" ref="FQN7">SQRT(SUM(FQN$2:FQN$5-$C$2:$C$5)^2)</f>
        <v>1.9127533573182998</v>
      </c>
      <c r="FQO7" s="13">
        <f t="array" ref="FQO7">SQRT(SUM(FQO$2:FQO$5-$C$2:$C$5)^2)</f>
        <v>0.47390479659396634</v>
      </c>
      <c r="FQP7" s="13">
        <f t="array" ref="FQP7">SQRT(SUM(FQP$2:FQP$5-$C$2:$C$5)^2)</f>
        <v>0.90738634477559654</v>
      </c>
      <c r="FQQ7" s="13">
        <f t="array" ref="FQQ7">SQRT(SUM(FQQ$2:FQQ$5-$C$2:$C$5)^2)</f>
        <v>2.8074749433453032</v>
      </c>
      <c r="FQR7" s="13">
        <f t="array" ref="FQR7">SQRT(SUM(FQR$2:FQR$5-$C$2:$C$5)^2)</f>
        <v>4.1021425152900015</v>
      </c>
      <c r="FQS7" s="13">
        <f t="array" ref="FQS7">SQRT(SUM(FQS$2:FQS$5-$C$2:$C$5)^2)</f>
        <v>2.6474177469391988</v>
      </c>
      <c r="FQT7" s="13">
        <f t="array" ref="FQT7">SQRT(SUM(FQT$2:FQT$5-$C$2:$C$5)^2)</f>
        <v>4.0844427356838766</v>
      </c>
      <c r="FQU7" s="13">
        <f t="array" ref="FQU7">SQRT(SUM(FQU$2:FQU$5-$C$2:$C$5)^2)</f>
        <v>3.1514755992392187</v>
      </c>
      <c r="FQV7" s="13">
        <f t="array" ref="FQV7">SQRT(SUM(FQV$2:FQV$5-$C$2:$C$5)^2)</f>
        <v>1.0328345808676718</v>
      </c>
      <c r="FQW7" s="13">
        <f t="array" ref="FQW7">SQRT(SUM(FQW$2:FQW$5-$C$2:$C$5)^2)</f>
        <v>1.1083484915128332</v>
      </c>
      <c r="FQX7" s="13">
        <f t="array" ref="FQX7">SQRT(SUM(FQX$2:FQX$5-$C$2:$C$5)^2)</f>
        <v>2.0417071966934195</v>
      </c>
      <c r="FQY7" s="13">
        <f t="array" ref="FQY7">SQRT(SUM(FQY$2:FQY$5-$C$2:$C$5)^2)</f>
        <v>1.0000535626008027</v>
      </c>
      <c r="FQZ7" s="13">
        <f t="array" ref="FQZ7">SQRT(SUM(FQZ$2:FQZ$5-$C$2:$C$5)^2)</f>
        <v>0.61462093432257481</v>
      </c>
      <c r="FRA7" s="13">
        <f t="array" ref="FRA7">SQRT(SUM(FRA$2:FRA$5-$C$2:$C$5)^2)</f>
        <v>4.380986742550034</v>
      </c>
      <c r="FRB7" s="13">
        <f t="array" ref="FRB7">SQRT(SUM(FRB$2:FRB$5-$C$2:$C$5)^2)</f>
        <v>3.2511153169949862</v>
      </c>
      <c r="FRC7" s="13">
        <f t="array" ref="FRC7">SQRT(SUM(FRC$2:FRC$5-$C$2:$C$5)^2)</f>
        <v>1.5309337301387296</v>
      </c>
      <c r="FRD7" s="13">
        <f t="array" ref="FRD7">SQRT(SUM(FRD$2:FRD$5-$C$2:$C$5)^2)</f>
        <v>1.1103696491193809</v>
      </c>
      <c r="FRE7" s="13">
        <f t="array" ref="FRE7">SQRT(SUM(FRE$2:FRE$5-$C$2:$C$5)^2)</f>
        <v>2.5647518867848547</v>
      </c>
      <c r="FRF7" s="13">
        <f t="array" ref="FRF7">SQRT(SUM(FRF$2:FRF$5-$C$2:$C$5)^2)</f>
        <v>2.7412454187707231</v>
      </c>
      <c r="FRG7" s="13">
        <f t="array" ref="FRG7">SQRT(SUM(FRG$2:FRG$5-$C$2:$C$5)^2)</f>
        <v>3.7234081304458302</v>
      </c>
      <c r="FRH7" s="13">
        <f t="array" ref="FRH7">SQRT(SUM(FRH$2:FRH$5-$C$2:$C$5)^2)</f>
        <v>1.2203742717360939</v>
      </c>
      <c r="FRI7" s="13">
        <f t="array" ref="FRI7">SQRT(SUM(FRI$2:FRI$5-$C$2:$C$5)^2)</f>
        <v>2.569781789848812</v>
      </c>
      <c r="FRJ7" s="13">
        <f t="array" ref="FRJ7">SQRT(SUM(FRJ$2:FRJ$5-$C$2:$C$5)^2)</f>
        <v>1.6264061577637015</v>
      </c>
      <c r="FRK7" s="13">
        <f t="array" ref="FRK7">SQRT(SUM(FRK$2:FRK$5-$C$2:$C$5)^2)</f>
        <v>2.9138271384711265</v>
      </c>
      <c r="FRL7" s="13">
        <f t="array" ref="FRL7">SQRT(SUM(FRL$2:FRL$5-$C$2:$C$5)^2)</f>
        <v>3.0207251753929851</v>
      </c>
      <c r="FRM7" s="13">
        <f t="array" ref="FRM7">SQRT(SUM(FRM$2:FRM$5-$C$2:$C$5)^2)</f>
        <v>2.4712098234790707</v>
      </c>
      <c r="FRN7" s="13">
        <f t="array" ref="FRN7">SQRT(SUM(FRN$2:FRN$5-$C$2:$C$5)^2)</f>
        <v>0.62193860786525013</v>
      </c>
      <c r="FRO7" s="13">
        <f t="array" ref="FRO7">SQRT(SUM(FRO$2:FRO$5-$C$2:$C$5)^2)</f>
        <v>2.5700076756429278</v>
      </c>
      <c r="FRP7" s="13">
        <f t="array" ref="FRP7">SQRT(SUM(FRP$2:FRP$5-$C$2:$C$5)^2)</f>
        <v>6.3844151280284533E-2</v>
      </c>
      <c r="FRQ7" s="13">
        <f t="array" ref="FRQ7">SQRT(SUM(FRQ$2:FRQ$5-$C$2:$C$5)^2)</f>
        <v>1.0833991471156774</v>
      </c>
      <c r="FRR7" s="13">
        <f t="array" ref="FRR7">SQRT(SUM(FRR$2:FRR$5-$C$2:$C$5)^2)</f>
        <v>0.83824638755718772</v>
      </c>
      <c r="FRS7" s="13">
        <f t="array" ref="FRS7">SQRT(SUM(FRS$2:FRS$5-$C$2:$C$5)^2)</f>
        <v>0.2667863670794719</v>
      </c>
      <c r="FRT7" s="13">
        <f t="array" ref="FRT7">SQRT(SUM(FRT$2:FRT$5-$C$2:$C$5)^2)</f>
        <v>0.23842665780161104</v>
      </c>
      <c r="FRU7" s="13">
        <f t="array" ref="FRU7">SQRT(SUM(FRU$2:FRU$5-$C$2:$C$5)^2)</f>
        <v>1.0064068720587698</v>
      </c>
      <c r="FRV7" s="13">
        <f t="array" ref="FRV7">SQRT(SUM(FRV$2:FRV$5-$C$2:$C$5)^2)</f>
        <v>3.8233448863190302</v>
      </c>
      <c r="FRW7" s="13">
        <f t="array" ref="FRW7">SQRT(SUM(FRW$2:FRW$5-$C$2:$C$5)^2)</f>
        <v>0.55924191708189341</v>
      </c>
      <c r="FRX7" s="13">
        <f t="array" ref="FRX7">SQRT(SUM(FRX$2:FRX$5-$C$2:$C$5)^2)</f>
        <v>0.53069486722792236</v>
      </c>
      <c r="FRY7" s="13">
        <f t="array" ref="FRY7">SQRT(SUM(FRY$2:FRY$5-$C$2:$C$5)^2)</f>
        <v>0.48713593910044151</v>
      </c>
      <c r="FRZ7" s="13">
        <f t="array" ref="FRZ7">SQRT(SUM(FRZ$2:FRZ$5-$C$2:$C$5)^2)</f>
        <v>1.0084946121194962</v>
      </c>
      <c r="FSA7" s="13">
        <f t="array" ref="FSA7">SQRT(SUM(FSA$2:FSA$5-$C$2:$C$5)^2)</f>
        <v>4.9583631317551209</v>
      </c>
      <c r="FSB7" s="13">
        <f t="array" ref="FSB7">SQRT(SUM(FSB$2:FSB$5-$C$2:$C$5)^2)</f>
        <v>3.1815611714932883</v>
      </c>
      <c r="FSC7" s="13">
        <f t="array" ref="FSC7">SQRT(SUM(FSC$2:FSC$5-$C$2:$C$5)^2)</f>
        <v>3.8531810582202479</v>
      </c>
      <c r="FSD7" s="13">
        <f t="array" ref="FSD7">SQRT(SUM(FSD$2:FSD$5-$C$2:$C$5)^2)</f>
        <v>0.69786099388398959</v>
      </c>
      <c r="FSE7" s="13">
        <f t="array" ref="FSE7">SQRT(SUM(FSE$2:FSE$5-$C$2:$C$5)^2)</f>
        <v>1.7039846622658938</v>
      </c>
      <c r="FSF7" s="13">
        <f t="array" ref="FSF7">SQRT(SUM(FSF$2:FSF$5-$C$2:$C$5)^2)</f>
        <v>0.86151215464350228</v>
      </c>
      <c r="FSG7" s="13">
        <f t="array" ref="FSG7">SQRT(SUM(FSG$2:FSG$5-$C$2:$C$5)^2)</f>
        <v>3.5658454420490555</v>
      </c>
      <c r="FSH7" s="13">
        <f t="array" ref="FSH7">SQRT(SUM(FSH$2:FSH$5-$C$2:$C$5)^2)</f>
        <v>0.46423401713267748</v>
      </c>
      <c r="FSI7" s="13">
        <f t="array" ref="FSI7">SQRT(SUM(FSI$2:FSI$5-$C$2:$C$5)^2)</f>
        <v>1.7115764522692443</v>
      </c>
      <c r="FSJ7" s="13">
        <f t="array" ref="FSJ7">SQRT(SUM(FSJ$2:FSJ$5-$C$2:$C$5)^2)</f>
        <v>0.58097693476750423</v>
      </c>
      <c r="FSK7" s="13">
        <f t="array" ref="FSK7">SQRT(SUM(FSK$2:FSK$5-$C$2:$C$5)^2)</f>
        <v>2.6624126001081549</v>
      </c>
      <c r="FSL7" s="13">
        <f t="array" ref="FSL7">SQRT(SUM(FSL$2:FSL$5-$C$2:$C$5)^2)</f>
        <v>3.6243972892672565</v>
      </c>
      <c r="FSM7" s="13">
        <f t="array" ref="FSM7">SQRT(SUM(FSM$2:FSM$5-$C$2:$C$5)^2)</f>
        <v>2.6704467076866196</v>
      </c>
      <c r="FSN7" s="13">
        <f t="array" ref="FSN7">SQRT(SUM(FSN$2:FSN$5-$C$2:$C$5)^2)</f>
        <v>1.1945747470022121</v>
      </c>
      <c r="FSO7" s="13">
        <f t="array" ref="FSO7">SQRT(SUM(FSO$2:FSO$5-$C$2:$C$5)^2)</f>
        <v>0.1508345410434051</v>
      </c>
      <c r="FSP7" s="13">
        <f t="array" ref="FSP7">SQRT(SUM(FSP$2:FSP$5-$C$2:$C$5)^2)</f>
        <v>2.6809325662901999</v>
      </c>
      <c r="FSQ7" s="13">
        <f t="array" ref="FSQ7">SQRT(SUM(FSQ$2:FSQ$5-$C$2:$C$5)^2)</f>
        <v>3.4350252036921516</v>
      </c>
      <c r="FSR7" s="13">
        <f t="array" ref="FSR7">SQRT(SUM(FSR$2:FSR$5-$C$2:$C$5)^2)</f>
        <v>1.4956870365646848</v>
      </c>
      <c r="FSS7" s="13">
        <f t="array" ref="FSS7">SQRT(SUM(FSS$2:FSS$5-$C$2:$C$5)^2)</f>
        <v>0.89232061120919637</v>
      </c>
      <c r="FST7" s="13">
        <f t="array" ref="FST7">SQRT(SUM(FST$2:FST$5-$C$2:$C$5)^2)</f>
        <v>1.1436571861625193</v>
      </c>
      <c r="FSU7" s="13">
        <f t="array" ref="FSU7">SQRT(SUM(FSU$2:FSU$5-$C$2:$C$5)^2)</f>
        <v>1.1390632462257639</v>
      </c>
      <c r="FSV7" s="13">
        <f t="array" ref="FSV7">SQRT(SUM(FSV$2:FSV$5-$C$2:$C$5)^2)</f>
        <v>0.23747254379724467</v>
      </c>
      <c r="FSW7" s="13">
        <f t="array" ref="FSW7">SQRT(SUM(FSW$2:FSW$5-$C$2:$C$5)^2)</f>
        <v>3.7922934759040476</v>
      </c>
      <c r="FSX7" s="13">
        <f t="array" ref="FSX7">SQRT(SUM(FSX$2:FSX$5-$C$2:$C$5)^2)</f>
        <v>0.31002407895484607</v>
      </c>
      <c r="FSY7" s="13">
        <f t="array" ref="FSY7">SQRT(SUM(FSY$2:FSY$5-$C$2:$C$5)^2)</f>
        <v>2.9865647059744722</v>
      </c>
      <c r="FSZ7" s="13">
        <f t="array" ref="FSZ7">SQRT(SUM(FSZ$2:FSZ$5-$C$2:$C$5)^2)</f>
        <v>2.6732554227260388</v>
      </c>
      <c r="FTA7" s="13">
        <f t="array" ref="FTA7">SQRT(SUM(FTA$2:FTA$5-$C$2:$C$5)^2)</f>
        <v>0.47329492447217492</v>
      </c>
      <c r="FTB7" s="13">
        <f t="array" ref="FTB7">SQRT(SUM(FTB$2:FTB$5-$C$2:$C$5)^2)</f>
        <v>2.3610288583934835</v>
      </c>
      <c r="FTC7" s="13">
        <f t="array" ref="FTC7">SQRT(SUM(FTC$2:FTC$5-$C$2:$C$5)^2)</f>
        <v>0.66971414112955907</v>
      </c>
      <c r="FTD7" s="13">
        <f t="array" ref="FTD7">SQRT(SUM(FTD$2:FTD$5-$C$2:$C$5)^2)</f>
        <v>1.0801998952713086</v>
      </c>
      <c r="FTE7" s="13">
        <f t="array" ref="FTE7">SQRT(SUM(FTE$2:FTE$5-$C$2:$C$5)^2)</f>
        <v>3.2690016483877704E-2</v>
      </c>
      <c r="FTF7" s="13">
        <f t="array" ref="FTF7">SQRT(SUM(FTF$2:FTF$5-$C$2:$C$5)^2)</f>
        <v>1.6666329240561519</v>
      </c>
      <c r="FTG7" s="13">
        <f t="array" ref="FTG7">SQRT(SUM(FTG$2:FTG$5-$C$2:$C$5)^2)</f>
        <v>6.0051502631505302</v>
      </c>
      <c r="FTH7" s="13">
        <f t="array" ref="FTH7">SQRT(SUM(FTH$2:FTH$5-$C$2:$C$5)^2)</f>
        <v>0.15440629217994567</v>
      </c>
      <c r="FTI7" s="13">
        <f t="array" ref="FTI7">SQRT(SUM(FTI$2:FTI$5-$C$2:$C$5)^2)</f>
        <v>2.9859854314236216</v>
      </c>
      <c r="FTJ7" s="13">
        <f t="array" ref="FTJ7">SQRT(SUM(FTJ$2:FTJ$5-$C$2:$C$5)^2)</f>
        <v>4.9665503693531194</v>
      </c>
      <c r="FTK7" s="13">
        <f t="array" ref="FTK7">SQRT(SUM(FTK$2:FTK$5-$C$2:$C$5)^2)</f>
        <v>1.4585881414740764</v>
      </c>
      <c r="FTL7" s="13">
        <f t="array" ref="FTL7">SQRT(SUM(FTL$2:FTL$5-$C$2:$C$5)^2)</f>
        <v>2.1209417458888771</v>
      </c>
      <c r="FTM7" s="13">
        <f t="array" ref="FTM7">SQRT(SUM(FTM$2:FTM$5-$C$2:$C$5)^2)</f>
        <v>1.4577499425393419</v>
      </c>
      <c r="FTN7" s="13">
        <f t="array" ref="FTN7">SQRT(SUM(FTN$2:FTN$5-$C$2:$C$5)^2)</f>
        <v>3.3866044587332844</v>
      </c>
      <c r="FTO7" s="13">
        <f t="array" ref="FTO7">SQRT(SUM(FTO$2:FTO$5-$C$2:$C$5)^2)</f>
        <v>0.50031940988653933</v>
      </c>
      <c r="FTP7" s="13">
        <f t="array" ref="FTP7">SQRT(SUM(FTP$2:FTP$5-$C$2:$C$5)^2)</f>
        <v>0.79332784486280894</v>
      </c>
      <c r="FTQ7" s="13">
        <f t="array" ref="FTQ7">SQRT(SUM(FTQ$2:FTQ$5-$C$2:$C$5)^2)</f>
        <v>0.2060415871400062</v>
      </c>
      <c r="FTR7" s="13">
        <f t="array" ref="FTR7">SQRT(SUM(FTR$2:FTR$5-$C$2:$C$5)^2)</f>
        <v>2.8485999296412374</v>
      </c>
      <c r="FTS7" s="13">
        <f t="array" ref="FTS7">SQRT(SUM(FTS$2:FTS$5-$C$2:$C$5)^2)</f>
        <v>4.2031643271241981</v>
      </c>
      <c r="FTT7" s="13">
        <f t="array" ref="FTT7">SQRT(SUM(FTT$2:FTT$5-$C$2:$C$5)^2)</f>
        <v>1.5580815478411847</v>
      </c>
      <c r="FTU7" s="13">
        <f t="array" ref="FTU7">SQRT(SUM(FTU$2:FTU$5-$C$2:$C$5)^2)</f>
        <v>1.2713795881700682</v>
      </c>
      <c r="FTV7" s="13">
        <f t="array" ref="FTV7">SQRT(SUM(FTV$2:FTV$5-$C$2:$C$5)^2)</f>
        <v>2.1066624929604187</v>
      </c>
      <c r="FTW7" s="13">
        <f t="array" ref="FTW7">SQRT(SUM(FTW$2:FTW$5-$C$2:$C$5)^2)</f>
        <v>2.0152054018418326</v>
      </c>
      <c r="FTX7" s="13">
        <f t="array" ref="FTX7">SQRT(SUM(FTX$2:FTX$5-$C$2:$C$5)^2)</f>
        <v>1.2338901902303059</v>
      </c>
      <c r="FTY7" s="13">
        <f t="array" ref="FTY7">SQRT(SUM(FTY$2:FTY$5-$C$2:$C$5)^2)</f>
        <v>2.2603208512785415</v>
      </c>
      <c r="FTZ7" s="13">
        <f t="array" ref="FTZ7">SQRT(SUM(FTZ$2:FTZ$5-$C$2:$C$5)^2)</f>
        <v>0.14603947251203764</v>
      </c>
      <c r="FUA7" s="13">
        <f t="array" ref="FUA7">SQRT(SUM(FUA$2:FUA$5-$C$2:$C$5)^2)</f>
        <v>0.62326925683004797</v>
      </c>
      <c r="FUB7" s="13">
        <f t="array" ref="FUB7">SQRT(SUM(FUB$2:FUB$5-$C$2:$C$5)^2)</f>
        <v>3.5337130851315237</v>
      </c>
      <c r="FUC7" s="13">
        <f t="array" ref="FUC7">SQRT(SUM(FUC$2:FUC$5-$C$2:$C$5)^2)</f>
        <v>0.95792883784256411</v>
      </c>
      <c r="FUD7" s="13">
        <f t="array" ref="FUD7">SQRT(SUM(FUD$2:FUD$5-$C$2:$C$5)^2)</f>
        <v>1.9844603839572064</v>
      </c>
      <c r="FUE7" s="13">
        <f t="array" ref="FUE7">SQRT(SUM(FUE$2:FUE$5-$C$2:$C$5)^2)</f>
        <v>0.27744396096337964</v>
      </c>
      <c r="FUF7" s="13">
        <f t="array" ref="FUF7">SQRT(SUM(FUF$2:FUF$5-$C$2:$C$5)^2)</f>
        <v>1.9756021424179413</v>
      </c>
      <c r="FUG7" s="13">
        <f t="array" ref="FUG7">SQRT(SUM(FUG$2:FUG$5-$C$2:$C$5)^2)</f>
        <v>2.5271591627598573</v>
      </c>
      <c r="FUH7" s="13">
        <f t="array" ref="FUH7">SQRT(SUM(FUH$2:FUH$5-$C$2:$C$5)^2)</f>
        <v>3.0728997293819589</v>
      </c>
      <c r="FUI7" s="13">
        <f t="array" ref="FUI7">SQRT(SUM(FUI$2:FUI$5-$C$2:$C$5)^2)</f>
        <v>0.73498794824850855</v>
      </c>
      <c r="FUJ7" s="13">
        <f t="array" ref="FUJ7">SQRT(SUM(FUJ$2:FUJ$5-$C$2:$C$5)^2)</f>
        <v>1.6332483130679278</v>
      </c>
      <c r="FUK7" s="13">
        <f t="array" ref="FUK7">SQRT(SUM(FUK$2:FUK$5-$C$2:$C$5)^2)</f>
        <v>1.6031319723675193</v>
      </c>
      <c r="FUL7" s="13">
        <f t="array" ref="FUL7">SQRT(SUM(FUL$2:FUL$5-$C$2:$C$5)^2)</f>
        <v>2.1630631325105898</v>
      </c>
      <c r="FUM7" s="13">
        <f t="array" ref="FUM7">SQRT(SUM(FUM$2:FUM$5-$C$2:$C$5)^2)</f>
        <v>2.3579088750729031</v>
      </c>
      <c r="FUN7" s="13">
        <f t="array" ref="FUN7">SQRT(SUM(FUN$2:FUN$5-$C$2:$C$5)^2)</f>
        <v>1.4577802757289524</v>
      </c>
      <c r="FUO7" s="13">
        <f t="array" ref="FUO7">SQRT(SUM(FUO$2:FUO$5-$C$2:$C$5)^2)</f>
        <v>1.1878230866482204</v>
      </c>
      <c r="FUP7" s="13">
        <f t="array" ref="FUP7">SQRT(SUM(FUP$2:FUP$5-$C$2:$C$5)^2)</f>
        <v>3.9567258434207915</v>
      </c>
      <c r="FUQ7" s="13">
        <f t="array" ref="FUQ7">SQRT(SUM(FUQ$2:FUQ$5-$C$2:$C$5)^2)</f>
        <v>0.88627990533005463</v>
      </c>
      <c r="FUR7" s="13">
        <f t="array" ref="FUR7">SQRT(SUM(FUR$2:FUR$5-$C$2:$C$5)^2)</f>
        <v>2.9956210023531522</v>
      </c>
      <c r="FUS7" s="13">
        <f t="array" ref="FUS7">SQRT(SUM(FUS$2:FUS$5-$C$2:$C$5)^2)</f>
        <v>2.028484742316361</v>
      </c>
      <c r="FUT7" s="13">
        <f t="array" ref="FUT7">SQRT(SUM(FUT$2:FUT$5-$C$2:$C$5)^2)</f>
        <v>3.2917815554265637</v>
      </c>
      <c r="FUU7" s="13">
        <f t="array" ref="FUU7">SQRT(SUM(FUU$2:FUU$5-$C$2:$C$5)^2)</f>
        <v>0.806966957468219</v>
      </c>
      <c r="FUV7" s="13">
        <f t="array" ref="FUV7">SQRT(SUM(FUV$2:FUV$5-$C$2:$C$5)^2)</f>
        <v>2.6325184040984553</v>
      </c>
      <c r="FUW7" s="13">
        <f t="array" ref="FUW7">SQRT(SUM(FUW$2:FUW$5-$C$2:$C$5)^2)</f>
        <v>0.85840610314952559</v>
      </c>
      <c r="FUX7" s="13">
        <f t="array" ref="FUX7">SQRT(SUM(FUX$2:FUX$5-$C$2:$C$5)^2)</f>
        <v>3.2366881504838938</v>
      </c>
      <c r="FUY7" s="13">
        <f t="array" ref="FUY7">SQRT(SUM(FUY$2:FUY$5-$C$2:$C$5)^2)</f>
        <v>1.3172930313040134</v>
      </c>
      <c r="FUZ7" s="13">
        <f t="array" ref="FUZ7">SQRT(SUM(FUZ$2:FUZ$5-$C$2:$C$5)^2)</f>
        <v>2.8204690436491315</v>
      </c>
      <c r="FVA7" s="13">
        <f t="array" ref="FVA7">SQRT(SUM(FVA$2:FVA$5-$C$2:$C$5)^2)</f>
        <v>2.7126629643556321</v>
      </c>
      <c r="FVB7" s="13">
        <f t="array" ref="FVB7">SQRT(SUM(FVB$2:FVB$5-$C$2:$C$5)^2)</f>
        <v>1.9094271329399177</v>
      </c>
      <c r="FVC7" s="13">
        <f t="array" ref="FVC7">SQRT(SUM(FVC$2:FVC$5-$C$2:$C$5)^2)</f>
        <v>0.55230626309015052</v>
      </c>
      <c r="FVD7" s="13">
        <f t="array" ref="FVD7">SQRT(SUM(FVD$2:FVD$5-$C$2:$C$5)^2)</f>
        <v>0.12414961738191736</v>
      </c>
      <c r="FVE7" s="13">
        <f t="array" ref="FVE7">SQRT(SUM(FVE$2:FVE$5-$C$2:$C$5)^2)</f>
        <v>0.69094968698898507</v>
      </c>
      <c r="FVF7" s="13">
        <f t="array" ref="FVF7">SQRT(SUM(FVF$2:FVF$5-$C$2:$C$5)^2)</f>
        <v>1.9116094036191391</v>
      </c>
      <c r="FVG7" s="13">
        <f t="array" ref="FVG7">SQRT(SUM(FVG$2:FVG$5-$C$2:$C$5)^2)</f>
        <v>1.6041577401975746</v>
      </c>
      <c r="FVH7" s="13">
        <f t="array" ref="FVH7">SQRT(SUM(FVH$2:FVH$5-$C$2:$C$5)^2)</f>
        <v>0.3532684694252658</v>
      </c>
      <c r="FVI7" s="13">
        <f t="array" ref="FVI7">SQRT(SUM(FVI$2:FVI$5-$C$2:$C$5)^2)</f>
        <v>1.1203301553666885</v>
      </c>
      <c r="FVJ7" s="13">
        <f t="array" ref="FVJ7">SQRT(SUM(FVJ$2:FVJ$5-$C$2:$C$5)^2)</f>
        <v>2.9682167071642369</v>
      </c>
      <c r="FVK7" s="13">
        <f t="array" ref="FVK7">SQRT(SUM(FVK$2:FVK$5-$C$2:$C$5)^2)</f>
        <v>2.9892904113866967</v>
      </c>
      <c r="FVL7" s="13">
        <f t="array" ref="FVL7">SQRT(SUM(FVL$2:FVL$5-$C$2:$C$5)^2)</f>
        <v>1.3820997422666537</v>
      </c>
      <c r="FVM7" s="13">
        <f t="array" ref="FVM7">SQRT(SUM(FVM$2:FVM$5-$C$2:$C$5)^2)</f>
        <v>2.0078877282991572</v>
      </c>
      <c r="FVN7" s="13">
        <f t="array" ref="FVN7">SQRT(SUM(FVN$2:FVN$5-$C$2:$C$5)^2)</f>
        <v>1.8434071552698177</v>
      </c>
      <c r="FVO7" s="13">
        <f t="array" ref="FVO7">SQRT(SUM(FVO$2:FVO$5-$C$2:$C$5)^2)</f>
        <v>2.4013390026681689</v>
      </c>
      <c r="FVP7" s="13">
        <f t="array" ref="FVP7">SQRT(SUM(FVP$2:FVP$5-$C$2:$C$5)^2)</f>
        <v>0.82304415742574211</v>
      </c>
      <c r="FVQ7" s="13">
        <f t="array" ref="FVQ7">SQRT(SUM(FVQ$2:FVQ$5-$C$2:$C$5)^2)</f>
        <v>1.7000297196116134</v>
      </c>
      <c r="FVR7" s="13">
        <f t="array" ref="FVR7">SQRT(SUM(FVR$2:FVR$5-$C$2:$C$5)^2)</f>
        <v>1.1209847579449459</v>
      </c>
      <c r="FVS7" s="13">
        <f t="array" ref="FVS7">SQRT(SUM(FVS$2:FVS$5-$C$2:$C$5)^2)</f>
        <v>3.0443230868207278</v>
      </c>
      <c r="FVT7" s="13">
        <f t="array" ref="FVT7">SQRT(SUM(FVT$2:FVT$5-$C$2:$C$5)^2)</f>
        <v>0.43322055460540609</v>
      </c>
      <c r="FVU7" s="13">
        <f t="array" ref="FVU7">SQRT(SUM(FVU$2:FVU$5-$C$2:$C$5)^2)</f>
        <v>0.55090639251665907</v>
      </c>
      <c r="FVV7" s="13">
        <f t="array" ref="FVV7">SQRT(SUM(FVV$2:FVV$5-$C$2:$C$5)^2)</f>
        <v>2.2241719896600873</v>
      </c>
      <c r="FVW7" s="13">
        <f t="array" ref="FVW7">SQRT(SUM(FVW$2:FVW$5-$C$2:$C$5)^2)</f>
        <v>2.5732497184273071</v>
      </c>
      <c r="FVX7" s="13">
        <f t="array" ref="FVX7">SQRT(SUM(FVX$2:FVX$5-$C$2:$C$5)^2)</f>
        <v>2.2913472099291665</v>
      </c>
      <c r="FVY7" s="13">
        <f t="array" ref="FVY7">SQRT(SUM(FVY$2:FVY$5-$C$2:$C$5)^2)</f>
        <v>0.82772725827235816</v>
      </c>
      <c r="FVZ7" s="13">
        <f t="array" ref="FVZ7">SQRT(SUM(FVZ$2:FVZ$5-$C$2:$C$5)^2)</f>
        <v>1.1420557228114534</v>
      </c>
      <c r="FWA7" s="13">
        <f t="array" ref="FWA7">SQRT(SUM(FWA$2:FWA$5-$C$2:$C$5)^2)</f>
        <v>1.4535704929952717</v>
      </c>
      <c r="FWB7" s="13">
        <f t="array" ref="FWB7">SQRT(SUM(FWB$2:FWB$5-$C$2:$C$5)^2)</f>
        <v>1.7568263428291679</v>
      </c>
      <c r="FWC7" s="13">
        <f t="array" ref="FWC7">SQRT(SUM(FWC$2:FWC$5-$C$2:$C$5)^2)</f>
        <v>8.5560962243665495E-2</v>
      </c>
      <c r="FWD7" s="13">
        <f t="array" ref="FWD7">SQRT(SUM(FWD$2:FWD$5-$C$2:$C$5)^2)</f>
        <v>6.6443617752347972E-2</v>
      </c>
      <c r="FWE7" s="13">
        <f t="array" ref="FWE7">SQRT(SUM(FWE$2:FWE$5-$C$2:$C$5)^2)</f>
        <v>3.2329261912975191</v>
      </c>
      <c r="FWF7" s="13">
        <f t="array" ref="FWF7">SQRT(SUM(FWF$2:FWF$5-$C$2:$C$5)^2)</f>
        <v>0.35716759186885022</v>
      </c>
      <c r="FWG7" s="13">
        <f t="array" ref="FWG7">SQRT(SUM(FWG$2:FWG$5-$C$2:$C$5)^2)</f>
        <v>0.75403043914749346</v>
      </c>
      <c r="FWH7" s="13">
        <f t="array" ref="FWH7">SQRT(SUM(FWH$2:FWH$5-$C$2:$C$5)^2)</f>
        <v>2.2576633606979954</v>
      </c>
      <c r="FWI7" s="13">
        <f t="array" ref="FWI7">SQRT(SUM(FWI$2:FWI$5-$C$2:$C$5)^2)</f>
        <v>3.1895176139992287</v>
      </c>
      <c r="FWJ7" s="13">
        <f t="array" ref="FWJ7">SQRT(SUM(FWJ$2:FWJ$5-$C$2:$C$5)^2)</f>
        <v>1.5425194162037965</v>
      </c>
      <c r="FWK7" s="13">
        <f t="array" ref="FWK7">SQRT(SUM(FWK$2:FWK$5-$C$2:$C$5)^2)</f>
        <v>0.8596337331680457</v>
      </c>
      <c r="FWL7" s="13">
        <f t="array" ref="FWL7">SQRT(SUM(FWL$2:FWL$5-$C$2:$C$5)^2)</f>
        <v>0.87202036338355371</v>
      </c>
      <c r="FWM7" s="13">
        <f t="array" ref="FWM7">SQRT(SUM(FWM$2:FWM$5-$C$2:$C$5)^2)</f>
        <v>4.929701408816241</v>
      </c>
      <c r="FWN7" s="13">
        <f t="array" ref="FWN7">SQRT(SUM(FWN$2:FWN$5-$C$2:$C$5)^2)</f>
        <v>0.52002230958643358</v>
      </c>
      <c r="FWO7" s="13">
        <f t="array" ref="FWO7">SQRT(SUM(FWO$2:FWO$5-$C$2:$C$5)^2)</f>
        <v>1.3869156237288709</v>
      </c>
      <c r="FWP7" s="13">
        <f t="array" ref="FWP7">SQRT(SUM(FWP$2:FWP$5-$C$2:$C$5)^2)</f>
        <v>4.0611382833437268</v>
      </c>
      <c r="FWQ7" s="13">
        <f t="array" ref="FWQ7">SQRT(SUM(FWQ$2:FWQ$5-$C$2:$C$5)^2)</f>
        <v>1.5589479012217082</v>
      </c>
      <c r="FWR7" s="13">
        <f t="array" ref="FWR7">SQRT(SUM(FWR$2:FWR$5-$C$2:$C$5)^2)</f>
        <v>1.6427539739718069</v>
      </c>
      <c r="FWS7" s="13">
        <f t="array" ref="FWS7">SQRT(SUM(FWS$2:FWS$5-$C$2:$C$5)^2)</f>
        <v>0.9958070701918621</v>
      </c>
      <c r="FWT7" s="13">
        <f t="array" ref="FWT7">SQRT(SUM(FWT$2:FWT$5-$C$2:$C$5)^2)</f>
        <v>0.31709622573936336</v>
      </c>
      <c r="FWU7" s="13">
        <f t="array" ref="FWU7">SQRT(SUM(FWU$2:FWU$5-$C$2:$C$5)^2)</f>
        <v>2.157605341428221</v>
      </c>
      <c r="FWV7" s="13">
        <f t="array" ref="FWV7">SQRT(SUM(FWV$2:FWV$5-$C$2:$C$5)^2)</f>
        <v>1.9117238521571096</v>
      </c>
      <c r="FWW7" s="13">
        <f t="array" ref="FWW7">SQRT(SUM(FWW$2:FWW$5-$C$2:$C$5)^2)</f>
        <v>0.72097480291757732</v>
      </c>
      <c r="FWX7" s="13">
        <f t="array" ref="FWX7">SQRT(SUM(FWX$2:FWX$5-$C$2:$C$5)^2)</f>
        <v>0.40392420822382702</v>
      </c>
      <c r="FWY7" s="13">
        <f t="array" ref="FWY7">SQRT(SUM(FWY$2:FWY$5-$C$2:$C$5)^2)</f>
        <v>2.2346772609085006</v>
      </c>
      <c r="FWZ7" s="13">
        <f t="array" ref="FWZ7">SQRT(SUM(FWZ$2:FWZ$5-$C$2:$C$5)^2)</f>
        <v>0.41569765544130433</v>
      </c>
      <c r="FXA7" s="13">
        <f t="array" ref="FXA7">SQRT(SUM(FXA$2:FXA$5-$C$2:$C$5)^2)</f>
        <v>2.4959334441556766</v>
      </c>
      <c r="FXB7" s="13">
        <f t="array" ref="FXB7">SQRT(SUM(FXB$2:FXB$5-$C$2:$C$5)^2)</f>
        <v>0.52678379230858274</v>
      </c>
      <c r="FXC7" s="13">
        <f t="array" ref="FXC7">SQRT(SUM(FXC$2:FXC$5-$C$2:$C$5)^2)</f>
        <v>0.34550363902744841</v>
      </c>
      <c r="FXD7" s="13">
        <f t="array" ref="FXD7">SQRT(SUM(FXD$2:FXD$5-$C$2:$C$5)^2)</f>
        <v>3.1207166784542233</v>
      </c>
      <c r="FXE7" s="13">
        <f t="array" ref="FXE7">SQRT(SUM(FXE$2:FXE$5-$C$2:$C$5)^2)</f>
        <v>2.1813692752265808</v>
      </c>
      <c r="FXF7" s="13">
        <f t="array" ref="FXF7">SQRT(SUM(FXF$2:FXF$5-$C$2:$C$5)^2)</f>
        <v>1.9085239998662196</v>
      </c>
      <c r="FXG7" s="13">
        <f t="array" ref="FXG7">SQRT(SUM(FXG$2:FXG$5-$C$2:$C$5)^2)</f>
        <v>4.878663285850493E-2</v>
      </c>
      <c r="FXH7" s="13">
        <f t="array" ref="FXH7">SQRT(SUM(FXH$2:FXH$5-$C$2:$C$5)^2)</f>
        <v>4.0228719900131376</v>
      </c>
      <c r="FXI7" s="13">
        <f t="array" ref="FXI7">SQRT(SUM(FXI$2:FXI$5-$C$2:$C$5)^2)</f>
        <v>2.9901621093218904</v>
      </c>
      <c r="FXJ7" s="13">
        <f t="array" ref="FXJ7">SQRT(SUM(FXJ$2:FXJ$5-$C$2:$C$5)^2)</f>
        <v>1.0120394021587475</v>
      </c>
      <c r="FXK7" s="13">
        <f t="array" ref="FXK7">SQRT(SUM(FXK$2:FXK$5-$C$2:$C$5)^2)</f>
        <v>3.7161642446087142</v>
      </c>
      <c r="FXL7" s="13">
        <f t="array" ref="FXL7">SQRT(SUM(FXL$2:FXL$5-$C$2:$C$5)^2)</f>
        <v>3.1480474540911807</v>
      </c>
      <c r="FXM7" s="13">
        <f t="array" ref="FXM7">SQRT(SUM(FXM$2:FXM$5-$C$2:$C$5)^2)</f>
        <v>1.9741017262068488</v>
      </c>
      <c r="FXN7" s="13">
        <f t="array" ref="FXN7">SQRT(SUM(FXN$2:FXN$5-$C$2:$C$5)^2)</f>
        <v>4.750212691072254</v>
      </c>
      <c r="FXO7" s="13">
        <f t="array" ref="FXO7">SQRT(SUM(FXO$2:FXO$5-$C$2:$C$5)^2)</f>
        <v>1.5530080502254489</v>
      </c>
      <c r="FXP7" s="13">
        <f t="array" ref="FXP7">SQRT(SUM(FXP$2:FXP$5-$C$2:$C$5)^2)</f>
        <v>3.4667403685891118</v>
      </c>
      <c r="FXQ7" s="13">
        <f t="array" ref="FXQ7">SQRT(SUM(FXQ$2:FXQ$5-$C$2:$C$5)^2)</f>
        <v>0.20999332289175765</v>
      </c>
      <c r="FXR7" s="13">
        <f t="array" ref="FXR7">SQRT(SUM(FXR$2:FXR$5-$C$2:$C$5)^2)</f>
        <v>1.6612130146158508</v>
      </c>
      <c r="FXS7" s="13">
        <f t="array" ref="FXS7">SQRT(SUM(FXS$2:FXS$5-$C$2:$C$5)^2)</f>
        <v>3.4982710383459494</v>
      </c>
      <c r="FXT7" s="13">
        <f t="array" ref="FXT7">SQRT(SUM(FXT$2:FXT$5-$C$2:$C$5)^2)</f>
        <v>1.8676076274879372</v>
      </c>
      <c r="FXU7" s="13">
        <f t="array" ref="FXU7">SQRT(SUM(FXU$2:FXU$5-$C$2:$C$5)^2)</f>
        <v>0.17487770376562925</v>
      </c>
      <c r="FXV7" s="13">
        <f t="array" ref="FXV7">SQRT(SUM(FXV$2:FXV$5-$C$2:$C$5)^2)</f>
        <v>0.69611973189347176</v>
      </c>
      <c r="FXW7" s="13">
        <f t="array" ref="FXW7">SQRT(SUM(FXW$2:FXW$5-$C$2:$C$5)^2)</f>
        <v>1.2176191730095853</v>
      </c>
      <c r="FXX7" s="13">
        <f t="array" ref="FXX7">SQRT(SUM(FXX$2:FXX$5-$C$2:$C$5)^2)</f>
        <v>0.39340834872355601</v>
      </c>
      <c r="FXY7" s="13">
        <f t="array" ref="FXY7">SQRT(SUM(FXY$2:FXY$5-$C$2:$C$5)^2)</f>
        <v>1.5907257712058835</v>
      </c>
      <c r="FXZ7" s="13">
        <f t="array" ref="FXZ7">SQRT(SUM(FXZ$2:FXZ$5-$C$2:$C$5)^2)</f>
        <v>0.28657895811783285</v>
      </c>
      <c r="FYA7" s="13">
        <f t="array" ref="FYA7">SQRT(SUM(FYA$2:FYA$5-$C$2:$C$5)^2)</f>
        <v>1.8022198733333892</v>
      </c>
      <c r="FYB7" s="13">
        <f t="array" ref="FYB7">SQRT(SUM(FYB$2:FYB$5-$C$2:$C$5)^2)</f>
        <v>3.5616281108629182</v>
      </c>
      <c r="FYC7" s="13">
        <f t="array" ref="FYC7">SQRT(SUM(FYC$2:FYC$5-$C$2:$C$5)^2)</f>
        <v>0.55701026892326821</v>
      </c>
      <c r="FYD7" s="13">
        <f t="array" ref="FYD7">SQRT(SUM(FYD$2:FYD$5-$C$2:$C$5)^2)</f>
        <v>1.0727822065196375</v>
      </c>
      <c r="FYE7" s="13">
        <f t="array" ref="FYE7">SQRT(SUM(FYE$2:FYE$5-$C$2:$C$5)^2)</f>
        <v>0.66819401393650901</v>
      </c>
      <c r="FYF7" s="13">
        <f t="array" ref="FYF7">SQRT(SUM(FYF$2:FYF$5-$C$2:$C$5)^2)</f>
        <v>1.1016262244731263</v>
      </c>
      <c r="FYG7" s="13">
        <f t="array" ref="FYG7">SQRT(SUM(FYG$2:FYG$5-$C$2:$C$5)^2)</f>
        <v>5.6842115403481603</v>
      </c>
      <c r="FYH7" s="13">
        <f t="array" ref="FYH7">SQRT(SUM(FYH$2:FYH$5-$C$2:$C$5)^2)</f>
        <v>2.2662422332775654</v>
      </c>
      <c r="FYI7" s="13">
        <f t="array" ref="FYI7">SQRT(SUM(FYI$2:FYI$5-$C$2:$C$5)^2)</f>
        <v>2.0577024277565572</v>
      </c>
      <c r="FYJ7" s="13">
        <f t="array" ref="FYJ7">SQRT(SUM(FYJ$2:FYJ$5-$C$2:$C$5)^2)</f>
        <v>1.7776874926375941</v>
      </c>
      <c r="FYK7" s="13">
        <f t="array" ref="FYK7">SQRT(SUM(FYK$2:FYK$5-$C$2:$C$5)^2)</f>
        <v>0.41540793745711835</v>
      </c>
      <c r="FYL7" s="13">
        <f t="array" ref="FYL7">SQRT(SUM(FYL$2:FYL$5-$C$2:$C$5)^2)</f>
        <v>1.9833079437260093E-2</v>
      </c>
      <c r="FYM7" s="13">
        <f t="array" ref="FYM7">SQRT(SUM(FYM$2:FYM$5-$C$2:$C$5)^2)</f>
        <v>1.9123305186336612</v>
      </c>
      <c r="FYN7" s="13">
        <f t="array" ref="FYN7">SQRT(SUM(FYN$2:FYN$5-$C$2:$C$5)^2)</f>
        <v>2.3926557322379951</v>
      </c>
      <c r="FYO7" s="13">
        <f t="array" ref="FYO7">SQRT(SUM(FYO$2:FYO$5-$C$2:$C$5)^2)</f>
        <v>0.766017815911059</v>
      </c>
      <c r="FYP7" s="13">
        <f t="array" ref="FYP7">SQRT(SUM(FYP$2:FYP$5-$C$2:$C$5)^2)</f>
        <v>2.1096511659693298</v>
      </c>
      <c r="FYQ7" s="13">
        <f t="array" ref="FYQ7">SQRT(SUM(FYQ$2:FYQ$5-$C$2:$C$5)^2)</f>
        <v>0.31852461976972801</v>
      </c>
      <c r="FYR7" s="13">
        <f t="array" ref="FYR7">SQRT(SUM(FYR$2:FYR$5-$C$2:$C$5)^2)</f>
        <v>3.0371634525955291</v>
      </c>
      <c r="FYS7" s="13">
        <f t="array" ref="FYS7">SQRT(SUM(FYS$2:FYS$5-$C$2:$C$5)^2)</f>
        <v>1.0403370516598667</v>
      </c>
      <c r="FYT7" s="13">
        <f t="array" ref="FYT7">SQRT(SUM(FYT$2:FYT$5-$C$2:$C$5)^2)</f>
        <v>0.58375708903064127</v>
      </c>
      <c r="FYU7" s="13">
        <f t="array" ref="FYU7">SQRT(SUM(FYU$2:FYU$5-$C$2:$C$5)^2)</f>
        <v>3.8031751187820362</v>
      </c>
      <c r="FYV7" s="13">
        <f t="array" ref="FYV7">SQRT(SUM(FYV$2:FYV$5-$C$2:$C$5)^2)</f>
        <v>5.4214647594857759</v>
      </c>
      <c r="FYW7" s="13">
        <f t="array" ref="FYW7">SQRT(SUM(FYW$2:FYW$5-$C$2:$C$5)^2)</f>
        <v>4.3311069020161526</v>
      </c>
      <c r="FYX7" s="13">
        <f t="array" ref="FYX7">SQRT(SUM(FYX$2:FYX$5-$C$2:$C$5)^2)</f>
        <v>0.54760763073793817</v>
      </c>
      <c r="FYY7" s="13">
        <f t="array" ref="FYY7">SQRT(SUM(FYY$2:FYY$5-$C$2:$C$5)^2)</f>
        <v>1.4559388622658804</v>
      </c>
      <c r="FYZ7" s="13">
        <f t="array" ref="FYZ7">SQRT(SUM(FYZ$2:FYZ$5-$C$2:$C$5)^2)</f>
        <v>1.5995462931766471</v>
      </c>
      <c r="FZA7" s="13">
        <f t="array" ref="FZA7">SQRT(SUM(FZA$2:FZA$5-$C$2:$C$5)^2)</f>
        <v>1.729396653932108</v>
      </c>
      <c r="FZB7" s="13">
        <f t="array" ref="FZB7">SQRT(SUM(FZB$2:FZB$5-$C$2:$C$5)^2)</f>
        <v>0.61111155010173324</v>
      </c>
      <c r="FZC7" s="13">
        <f t="array" ref="FZC7">SQRT(SUM(FZC$2:FZC$5-$C$2:$C$5)^2)</f>
        <v>0.50172475037010322</v>
      </c>
      <c r="FZD7" s="13">
        <f t="array" ref="FZD7">SQRT(SUM(FZD$2:FZD$5-$C$2:$C$5)^2)</f>
        <v>1.0330560877924511</v>
      </c>
      <c r="FZE7" s="13">
        <f t="array" ref="FZE7">SQRT(SUM(FZE$2:FZE$5-$C$2:$C$5)^2)</f>
        <v>3.3391711917729756</v>
      </c>
      <c r="FZF7" s="13">
        <f t="array" ref="FZF7">SQRT(SUM(FZF$2:FZF$5-$C$2:$C$5)^2)</f>
        <v>3.1546778548208696</v>
      </c>
      <c r="FZG7" s="13">
        <f t="array" ref="FZG7">SQRT(SUM(FZG$2:FZG$5-$C$2:$C$5)^2)</f>
        <v>2.6330142968948</v>
      </c>
      <c r="FZH7" s="13">
        <f t="array" ref="FZH7">SQRT(SUM(FZH$2:FZH$5-$C$2:$C$5)^2)</f>
        <v>0.61223782584132325</v>
      </c>
      <c r="FZI7" s="13">
        <f t="array" ref="FZI7">SQRT(SUM(FZI$2:FZI$5-$C$2:$C$5)^2)</f>
        <v>4.2602248129498141</v>
      </c>
      <c r="FZJ7" s="13">
        <f t="array" ref="FZJ7">SQRT(SUM(FZJ$2:FZJ$5-$C$2:$C$5)^2)</f>
        <v>2.4277353052648021</v>
      </c>
      <c r="FZK7" s="13">
        <f t="array" ref="FZK7">SQRT(SUM(FZK$2:FZK$5-$C$2:$C$5)^2)</f>
        <v>1.1101132718343591</v>
      </c>
      <c r="FZL7" s="13">
        <f t="array" ref="FZL7">SQRT(SUM(FZL$2:FZL$5-$C$2:$C$5)^2)</f>
        <v>0.28160130000700279</v>
      </c>
      <c r="FZM7" s="13">
        <f t="array" ref="FZM7">SQRT(SUM(FZM$2:FZM$5-$C$2:$C$5)^2)</f>
        <v>3.1254735707786705</v>
      </c>
      <c r="FZN7" s="13">
        <f t="array" ref="FZN7">SQRT(SUM(FZN$2:FZN$5-$C$2:$C$5)^2)</f>
        <v>1.3272404382627201</v>
      </c>
      <c r="FZO7" s="13">
        <f t="array" ref="FZO7">SQRT(SUM(FZO$2:FZO$5-$C$2:$C$5)^2)</f>
        <v>1.1697300610647174</v>
      </c>
      <c r="FZP7" s="13">
        <f t="array" ref="FZP7">SQRT(SUM(FZP$2:FZP$5-$C$2:$C$5)^2)</f>
        <v>2.0010477768927166</v>
      </c>
      <c r="FZQ7" s="13">
        <f t="array" ref="FZQ7">SQRT(SUM(FZQ$2:FZQ$5-$C$2:$C$5)^2)</f>
        <v>1.1188673224605383</v>
      </c>
      <c r="FZR7" s="13">
        <f t="array" ref="FZR7">SQRT(SUM(FZR$2:FZR$5-$C$2:$C$5)^2)</f>
        <v>1.9414764139846112</v>
      </c>
      <c r="FZS7" s="13">
        <f t="array" ref="FZS7">SQRT(SUM(FZS$2:FZS$5-$C$2:$C$5)^2)</f>
        <v>1.1852364462815954</v>
      </c>
      <c r="FZT7" s="13">
        <f t="array" ref="FZT7">SQRT(SUM(FZT$2:FZT$5-$C$2:$C$5)^2)</f>
        <v>1.5918381528469374</v>
      </c>
      <c r="FZU7" s="13">
        <f t="array" ref="FZU7">SQRT(SUM(FZU$2:FZU$5-$C$2:$C$5)^2)</f>
        <v>0.77444208816716198</v>
      </c>
      <c r="FZV7" s="13">
        <f t="array" ref="FZV7">SQRT(SUM(FZV$2:FZV$5-$C$2:$C$5)^2)</f>
        <v>1.4908693858053652</v>
      </c>
      <c r="FZW7" s="13">
        <f t="array" ref="FZW7">SQRT(SUM(FZW$2:FZW$5-$C$2:$C$5)^2)</f>
        <v>3.8581993071455747</v>
      </c>
      <c r="FZX7" s="13">
        <f t="array" ref="FZX7">SQRT(SUM(FZX$2:FZX$5-$C$2:$C$5)^2)</f>
        <v>2.2921761169243506</v>
      </c>
      <c r="FZY7" s="13">
        <f t="array" ref="FZY7">SQRT(SUM(FZY$2:FZY$5-$C$2:$C$5)^2)</f>
        <v>0.40794013763219061</v>
      </c>
      <c r="FZZ7" s="13">
        <f t="array" ref="FZZ7">SQRT(SUM(FZZ$2:FZZ$5-$C$2:$C$5)^2)</f>
        <v>0.87068670690920236</v>
      </c>
      <c r="GAA7" s="13">
        <f t="array" ref="GAA7">SQRT(SUM(GAA$2:GAA$5-$C$2:$C$5)^2)</f>
        <v>0.60605952899278592</v>
      </c>
      <c r="GAB7" s="13">
        <f t="array" ref="GAB7">SQRT(SUM(GAB$2:GAB$5-$C$2:$C$5)^2)</f>
        <v>4.4724138025884059</v>
      </c>
      <c r="GAC7" s="13">
        <f t="array" ref="GAC7">SQRT(SUM(GAC$2:GAC$5-$C$2:$C$5)^2)</f>
        <v>1.6629456262050197</v>
      </c>
      <c r="GAD7" s="13">
        <f t="array" ref="GAD7">SQRT(SUM(GAD$2:GAD$5-$C$2:$C$5)^2)</f>
        <v>1.0765308380982013</v>
      </c>
      <c r="GAE7" s="13">
        <f t="array" ref="GAE7">SQRT(SUM(GAE$2:GAE$5-$C$2:$C$5)^2)</f>
        <v>2.3979544520719087</v>
      </c>
      <c r="GAF7" s="13">
        <f t="array" ref="GAF7">SQRT(SUM(GAF$2:GAF$5-$C$2:$C$5)^2)</f>
        <v>3.779621030225282</v>
      </c>
      <c r="GAG7" s="13">
        <f t="array" ref="GAG7">SQRT(SUM(GAG$2:GAG$5-$C$2:$C$5)^2)</f>
        <v>2.0770819022769977</v>
      </c>
      <c r="GAH7" s="13">
        <f t="array" ref="GAH7">SQRT(SUM(GAH$2:GAH$5-$C$2:$C$5)^2)</f>
        <v>1.923577437755787</v>
      </c>
      <c r="GAI7" s="13">
        <f t="array" ref="GAI7">SQRT(SUM(GAI$2:GAI$5-$C$2:$C$5)^2)</f>
        <v>0.66585296657368609</v>
      </c>
      <c r="GAJ7" s="13">
        <f t="array" ref="GAJ7">SQRT(SUM(GAJ$2:GAJ$5-$C$2:$C$5)^2)</f>
        <v>0.10688477400157836</v>
      </c>
      <c r="GAK7" s="13">
        <f t="array" ref="GAK7">SQRT(SUM(GAK$2:GAK$5-$C$2:$C$5)^2)</f>
        <v>1.3498420162663727</v>
      </c>
      <c r="GAL7" s="13">
        <f t="array" ref="GAL7">SQRT(SUM(GAL$2:GAL$5-$C$2:$C$5)^2)</f>
        <v>0.79669906407898705</v>
      </c>
      <c r="GAM7" s="13">
        <f t="array" ref="GAM7">SQRT(SUM(GAM$2:GAM$5-$C$2:$C$5)^2)</f>
        <v>0.20924735550585383</v>
      </c>
      <c r="GAN7" s="13">
        <f t="array" ref="GAN7">SQRT(SUM(GAN$2:GAN$5-$C$2:$C$5)^2)</f>
        <v>1.5098428259710552</v>
      </c>
      <c r="GAO7" s="13">
        <f t="array" ref="GAO7">SQRT(SUM(GAO$2:GAO$5-$C$2:$C$5)^2)</f>
        <v>1.7637822093052398</v>
      </c>
      <c r="GAP7" s="13">
        <f t="array" ref="GAP7">SQRT(SUM(GAP$2:GAP$5-$C$2:$C$5)^2)</f>
        <v>0.4407248932301947</v>
      </c>
      <c r="GAQ7" s="13">
        <f t="array" ref="GAQ7">SQRT(SUM(GAQ$2:GAQ$5-$C$2:$C$5)^2)</f>
        <v>2.8018198310173732</v>
      </c>
      <c r="GAR7" s="13">
        <f t="array" ref="GAR7">SQRT(SUM(GAR$2:GAR$5-$C$2:$C$5)^2)</f>
        <v>0.59434764382194982</v>
      </c>
      <c r="GAS7" s="13">
        <f t="array" ref="GAS7">SQRT(SUM(GAS$2:GAS$5-$C$2:$C$5)^2)</f>
        <v>0.37886940889112641</v>
      </c>
      <c r="GAT7" s="13">
        <f t="array" ref="GAT7">SQRT(SUM(GAT$2:GAT$5-$C$2:$C$5)^2)</f>
        <v>2.3394199396122035</v>
      </c>
      <c r="GAU7" s="13">
        <f t="array" ref="GAU7">SQRT(SUM(GAU$2:GAU$5-$C$2:$C$5)^2)</f>
        <v>4.4003389576360608</v>
      </c>
      <c r="GAV7" s="13">
        <f t="array" ref="GAV7">SQRT(SUM(GAV$2:GAV$5-$C$2:$C$5)^2)</f>
        <v>0.24127378491170393</v>
      </c>
      <c r="GAW7" s="13">
        <f t="array" ref="GAW7">SQRT(SUM(GAW$2:GAW$5-$C$2:$C$5)^2)</f>
        <v>1.1770905293196743</v>
      </c>
      <c r="GAX7" s="13">
        <f t="array" ref="GAX7">SQRT(SUM(GAX$2:GAX$5-$C$2:$C$5)^2)</f>
        <v>1.5649896440613889</v>
      </c>
      <c r="GAY7" s="13">
        <f t="array" ref="GAY7">SQRT(SUM(GAY$2:GAY$5-$C$2:$C$5)^2)</f>
        <v>1.391764544436902</v>
      </c>
      <c r="GAZ7" s="13">
        <f t="array" ref="GAZ7">SQRT(SUM(GAZ$2:GAZ$5-$C$2:$C$5)^2)</f>
        <v>0.79966394557372888</v>
      </c>
      <c r="GBA7" s="13">
        <f t="array" ref="GBA7">SQRT(SUM(GBA$2:GBA$5-$C$2:$C$5)^2)</f>
        <v>4.5941747047672292</v>
      </c>
      <c r="GBB7" s="13">
        <f t="array" ref="GBB7">SQRT(SUM(GBB$2:GBB$5-$C$2:$C$5)^2)</f>
        <v>1.5077161685650116</v>
      </c>
      <c r="GBC7" s="13">
        <f t="array" ref="GBC7">SQRT(SUM(GBC$2:GBC$5-$C$2:$C$5)^2)</f>
        <v>1.6534543286122012</v>
      </c>
      <c r="GBD7" s="13">
        <f t="array" ref="GBD7">SQRT(SUM(GBD$2:GBD$5-$C$2:$C$5)^2)</f>
        <v>0.32654466614652855</v>
      </c>
      <c r="GBE7" s="13">
        <f t="array" ref="GBE7">SQRT(SUM(GBE$2:GBE$5-$C$2:$C$5)^2)</f>
        <v>3.8200670957724543</v>
      </c>
      <c r="GBF7" s="13">
        <f t="array" ref="GBF7">SQRT(SUM(GBF$2:GBF$5-$C$2:$C$5)^2)</f>
        <v>2.9101316254753735</v>
      </c>
      <c r="GBG7" s="13">
        <f t="array" ref="GBG7">SQRT(SUM(GBG$2:GBG$5-$C$2:$C$5)^2)</f>
        <v>3.3551879316327495</v>
      </c>
      <c r="GBH7" s="13">
        <f t="array" ref="GBH7">SQRT(SUM(GBH$2:GBH$5-$C$2:$C$5)^2)</f>
        <v>1.0342870198853782</v>
      </c>
      <c r="GBI7" s="13">
        <f t="array" ref="GBI7">SQRT(SUM(GBI$2:GBI$5-$C$2:$C$5)^2)</f>
        <v>1.2888607983430527</v>
      </c>
      <c r="GBJ7" s="13">
        <f t="array" ref="GBJ7">SQRT(SUM(GBJ$2:GBJ$5-$C$2:$C$5)^2)</f>
        <v>1.4206555290344911</v>
      </c>
      <c r="GBK7" s="13">
        <f t="array" ref="GBK7">SQRT(SUM(GBK$2:GBK$5-$C$2:$C$5)^2)</f>
        <v>1.8360952646547679</v>
      </c>
      <c r="GBL7" s="13">
        <f t="array" ref="GBL7">SQRT(SUM(GBL$2:GBL$5-$C$2:$C$5)^2)</f>
        <v>0.13476712949824388</v>
      </c>
      <c r="GBM7" s="13">
        <f t="array" ref="GBM7">SQRT(SUM(GBM$2:GBM$5-$C$2:$C$5)^2)</f>
        <v>2.9836557436345768</v>
      </c>
      <c r="GBN7" s="13">
        <f t="array" ref="GBN7">SQRT(SUM(GBN$2:GBN$5-$C$2:$C$5)^2)</f>
        <v>0.72278420972185919</v>
      </c>
      <c r="GBO7" s="13">
        <f t="array" ref="GBO7">SQRT(SUM(GBO$2:GBO$5-$C$2:$C$5)^2)</f>
        <v>2.076455661082047</v>
      </c>
      <c r="GBP7" s="13">
        <f t="array" ref="GBP7">SQRT(SUM(GBP$2:GBP$5-$C$2:$C$5)^2)</f>
        <v>0.46978938240521328</v>
      </c>
      <c r="GBQ7" s="13">
        <f t="array" ref="GBQ7">SQRT(SUM(GBQ$2:GBQ$5-$C$2:$C$5)^2)</f>
        <v>1.9243050692917882</v>
      </c>
      <c r="GBR7" s="13">
        <f t="array" ref="GBR7">SQRT(SUM(GBR$2:GBR$5-$C$2:$C$5)^2)</f>
        <v>2.0122612632600259</v>
      </c>
      <c r="GBS7" s="13">
        <f t="array" ref="GBS7">SQRT(SUM(GBS$2:GBS$5-$C$2:$C$5)^2)</f>
        <v>2.1534858177810223</v>
      </c>
      <c r="GBT7" s="13">
        <f t="array" ref="GBT7">SQRT(SUM(GBT$2:GBT$5-$C$2:$C$5)^2)</f>
        <v>4.5046047878332116</v>
      </c>
      <c r="GBU7" s="13">
        <f t="array" ref="GBU7">SQRT(SUM(GBU$2:GBU$5-$C$2:$C$5)^2)</f>
        <v>2.8112440857453214</v>
      </c>
      <c r="GBV7" s="13">
        <f t="array" ref="GBV7">SQRT(SUM(GBV$2:GBV$5-$C$2:$C$5)^2)</f>
        <v>6.3061274826145097E-2</v>
      </c>
      <c r="GBW7" s="13">
        <f t="array" ref="GBW7">SQRT(SUM(GBW$2:GBW$5-$C$2:$C$5)^2)</f>
        <v>0.82046974271803508</v>
      </c>
      <c r="GBX7" s="13">
        <f t="array" ref="GBX7">SQRT(SUM(GBX$2:GBX$5-$C$2:$C$5)^2)</f>
        <v>2.2214728100884247</v>
      </c>
      <c r="GBY7" s="13">
        <f t="array" ref="GBY7">SQRT(SUM(GBY$2:GBY$5-$C$2:$C$5)^2)</f>
        <v>3.0803983890528319</v>
      </c>
      <c r="GBZ7" s="13">
        <f t="array" ref="GBZ7">SQRT(SUM(GBZ$2:GBZ$5-$C$2:$C$5)^2)</f>
        <v>0.63072679903009043</v>
      </c>
      <c r="GCA7" s="13">
        <f t="array" ref="GCA7">SQRT(SUM(GCA$2:GCA$5-$C$2:$C$5)^2)</f>
        <v>0.73303713558123862</v>
      </c>
      <c r="GCB7" s="13">
        <f t="array" ref="GCB7">SQRT(SUM(GCB$2:GCB$5-$C$2:$C$5)^2)</f>
        <v>4.3694808290261093</v>
      </c>
      <c r="GCC7" s="13">
        <f t="array" ref="GCC7">SQRT(SUM(GCC$2:GCC$5-$C$2:$C$5)^2)</f>
        <v>6.8145394649534438E-2</v>
      </c>
      <c r="GCD7" s="13">
        <f t="array" ref="GCD7">SQRT(SUM(GCD$2:GCD$5-$C$2:$C$5)^2)</f>
        <v>1.8349479388632857</v>
      </c>
      <c r="GCE7" s="13">
        <f t="array" ref="GCE7">SQRT(SUM(GCE$2:GCE$5-$C$2:$C$5)^2)</f>
        <v>1.7466947067776148</v>
      </c>
      <c r="GCF7" s="13">
        <f t="array" ref="GCF7">SQRT(SUM(GCF$2:GCF$5-$C$2:$C$5)^2)</f>
        <v>2.6081050791291776</v>
      </c>
      <c r="GCG7" s="13">
        <f t="array" ref="GCG7">SQRT(SUM(GCG$2:GCG$5-$C$2:$C$5)^2)</f>
        <v>3.5013261789271732</v>
      </c>
      <c r="GCH7" s="13">
        <f t="array" ref="GCH7">SQRT(SUM(GCH$2:GCH$5-$C$2:$C$5)^2)</f>
        <v>0.83536725001603296</v>
      </c>
      <c r="GCI7" s="13">
        <f t="array" ref="GCI7">SQRT(SUM(GCI$2:GCI$5-$C$2:$C$5)^2)</f>
        <v>2.7310088942743511</v>
      </c>
      <c r="GCJ7" s="13">
        <f t="array" ref="GCJ7">SQRT(SUM(GCJ$2:GCJ$5-$C$2:$C$5)^2)</f>
        <v>0.87104637632366355</v>
      </c>
      <c r="GCK7" s="13">
        <f t="array" ref="GCK7">SQRT(SUM(GCK$2:GCK$5-$C$2:$C$5)^2)</f>
        <v>3.3686782268423183</v>
      </c>
      <c r="GCL7" s="13">
        <f t="array" ref="GCL7">SQRT(SUM(GCL$2:GCL$5-$C$2:$C$5)^2)</f>
        <v>1.9871301328951758</v>
      </c>
      <c r="GCM7" s="13">
        <f t="array" ref="GCM7">SQRT(SUM(GCM$2:GCM$5-$C$2:$C$5)^2)</f>
        <v>0.47867237737171009</v>
      </c>
      <c r="GCN7" s="13">
        <f t="array" ref="GCN7">SQRT(SUM(GCN$2:GCN$5-$C$2:$C$5)^2)</f>
        <v>0.1529982064618336</v>
      </c>
      <c r="GCO7" s="13">
        <f t="array" ref="GCO7">SQRT(SUM(GCO$2:GCO$5-$C$2:$C$5)^2)</f>
        <v>0.94376680509787692</v>
      </c>
      <c r="GCP7" s="13">
        <f t="array" ref="GCP7">SQRT(SUM(GCP$2:GCP$5-$C$2:$C$5)^2)</f>
        <v>3.6056165593863096</v>
      </c>
      <c r="GCQ7" s="13">
        <f t="array" ref="GCQ7">SQRT(SUM(GCQ$2:GCQ$5-$C$2:$C$5)^2)</f>
        <v>1.2241954269977575</v>
      </c>
      <c r="GCR7" s="13">
        <f t="array" ref="GCR7">SQRT(SUM(GCR$2:GCR$5-$C$2:$C$5)^2)</f>
        <v>0.42908660140150356</v>
      </c>
      <c r="GCS7" s="13">
        <f t="array" ref="GCS7">SQRT(SUM(GCS$2:GCS$5-$C$2:$C$5)^2)</f>
        <v>1.3212822765705214</v>
      </c>
      <c r="GCT7" s="13">
        <f t="array" ref="GCT7">SQRT(SUM(GCT$2:GCT$5-$C$2:$C$5)^2)</f>
        <v>3.3296519011518892</v>
      </c>
      <c r="GCU7" s="13">
        <f t="array" ref="GCU7">SQRT(SUM(GCU$2:GCU$5-$C$2:$C$5)^2)</f>
        <v>0.76818535869645199</v>
      </c>
      <c r="GCV7" s="13">
        <f t="array" ref="GCV7">SQRT(SUM(GCV$2:GCV$5-$C$2:$C$5)^2)</f>
        <v>4.7074748193781044</v>
      </c>
      <c r="GCW7" s="13">
        <f t="array" ref="GCW7">SQRT(SUM(GCW$2:GCW$5-$C$2:$C$5)^2)</f>
        <v>1.4023592049143856</v>
      </c>
      <c r="GCX7" s="13">
        <f t="array" ref="GCX7">SQRT(SUM(GCX$2:GCX$5-$C$2:$C$5)^2)</f>
        <v>2.0520446100284695</v>
      </c>
      <c r="GCY7" s="13">
        <f t="array" ref="GCY7">SQRT(SUM(GCY$2:GCY$5-$C$2:$C$5)^2)</f>
        <v>3.0737374230420507</v>
      </c>
      <c r="GCZ7" s="13">
        <f t="array" ref="GCZ7">SQRT(SUM(GCZ$2:GCZ$5-$C$2:$C$5)^2)</f>
        <v>0.70203620082228169</v>
      </c>
      <c r="GDA7" s="13">
        <f t="array" ref="GDA7">SQRT(SUM(GDA$2:GDA$5-$C$2:$C$5)^2)</f>
        <v>3.119997240681152</v>
      </c>
      <c r="GDB7" s="13">
        <f t="array" ref="GDB7">SQRT(SUM(GDB$2:GDB$5-$C$2:$C$5)^2)</f>
        <v>2.1104504064670677</v>
      </c>
      <c r="GDC7" s="13">
        <f t="array" ref="GDC7">SQRT(SUM(GDC$2:GDC$5-$C$2:$C$5)^2)</f>
        <v>0.40288945559317813</v>
      </c>
      <c r="GDD7" s="13">
        <f t="array" ref="GDD7">SQRT(SUM(GDD$2:GDD$5-$C$2:$C$5)^2)</f>
        <v>0.5513922346256368</v>
      </c>
      <c r="GDE7" s="13">
        <f t="array" ref="GDE7">SQRT(SUM(GDE$2:GDE$5-$C$2:$C$5)^2)</f>
        <v>4.2279940442745509</v>
      </c>
      <c r="GDF7" s="13">
        <f t="array" ref="GDF7">SQRT(SUM(GDF$2:GDF$5-$C$2:$C$5)^2)</f>
        <v>6.1321655578424616E-3</v>
      </c>
      <c r="GDG7" s="13">
        <f t="array" ref="GDG7">SQRT(SUM(GDG$2:GDG$5-$C$2:$C$5)^2)</f>
        <v>0.94296802501083055</v>
      </c>
      <c r="GDH7" s="13">
        <f t="array" ref="GDH7">SQRT(SUM(GDH$2:GDH$5-$C$2:$C$5)^2)</f>
        <v>1.8089857638511087</v>
      </c>
      <c r="GDI7" s="13">
        <f t="array" ref="GDI7">SQRT(SUM(GDI$2:GDI$5-$C$2:$C$5)^2)</f>
        <v>0.3795057007734442</v>
      </c>
      <c r="GDJ7" s="13">
        <f t="array" ref="GDJ7">SQRT(SUM(GDJ$2:GDJ$5-$C$2:$C$5)^2)</f>
        <v>0.39888083751622916</v>
      </c>
      <c r="GDK7" s="13">
        <f t="array" ref="GDK7">SQRT(SUM(GDK$2:GDK$5-$C$2:$C$5)^2)</f>
        <v>3.04653282009961</v>
      </c>
      <c r="GDL7" s="13">
        <f t="array" ref="GDL7">SQRT(SUM(GDL$2:GDL$5-$C$2:$C$5)^2)</f>
        <v>2.1652345526629482</v>
      </c>
      <c r="GDM7" s="13">
        <f t="array" ref="GDM7">SQRT(SUM(GDM$2:GDM$5-$C$2:$C$5)^2)</f>
        <v>0.88251493863412644</v>
      </c>
      <c r="GDN7" s="13">
        <f t="array" ref="GDN7">SQRT(SUM(GDN$2:GDN$5-$C$2:$C$5)^2)</f>
        <v>2.7508274107067523</v>
      </c>
      <c r="GDO7" s="13">
        <f t="array" ref="GDO7">SQRT(SUM(GDO$2:GDO$5-$C$2:$C$5)^2)</f>
        <v>0.10336834157336205</v>
      </c>
      <c r="GDP7" s="13">
        <f t="array" ref="GDP7">SQRT(SUM(GDP$2:GDP$5-$C$2:$C$5)^2)</f>
        <v>0.56117154780722844</v>
      </c>
      <c r="GDQ7" s="13">
        <f t="array" ref="GDQ7">SQRT(SUM(GDQ$2:GDQ$5-$C$2:$C$5)^2)</f>
        <v>0.48127478510768407</v>
      </c>
      <c r="GDR7" s="13">
        <f t="array" ref="GDR7">SQRT(SUM(GDR$2:GDR$5-$C$2:$C$5)^2)</f>
        <v>0.39660378944660346</v>
      </c>
      <c r="GDS7" s="13">
        <f t="array" ref="GDS7">SQRT(SUM(GDS$2:GDS$5-$C$2:$C$5)^2)</f>
        <v>1.0115804511291444</v>
      </c>
      <c r="GDT7" s="13">
        <f t="array" ref="GDT7">SQRT(SUM(GDT$2:GDT$5-$C$2:$C$5)^2)</f>
        <v>1.310347285533223</v>
      </c>
      <c r="GDU7" s="13">
        <f t="array" ref="GDU7">SQRT(SUM(GDU$2:GDU$5-$C$2:$C$5)^2)</f>
        <v>0.18157544946958537</v>
      </c>
      <c r="GDV7" s="13">
        <f t="array" ref="GDV7">SQRT(SUM(GDV$2:GDV$5-$C$2:$C$5)^2)</f>
        <v>0.73694724547128998</v>
      </c>
      <c r="GDW7" s="13">
        <f t="array" ref="GDW7">SQRT(SUM(GDW$2:GDW$5-$C$2:$C$5)^2)</f>
        <v>3.2829198748932891</v>
      </c>
      <c r="GDX7" s="13">
        <f t="array" ref="GDX7">SQRT(SUM(GDX$2:GDX$5-$C$2:$C$5)^2)</f>
        <v>0.98944046330960878</v>
      </c>
      <c r="GDY7" s="13">
        <f t="array" ref="GDY7">SQRT(SUM(GDY$2:GDY$5-$C$2:$C$5)^2)</f>
        <v>1.0756743733314784</v>
      </c>
      <c r="GDZ7" s="13">
        <f t="array" ref="GDZ7">SQRT(SUM(GDZ$2:GDZ$5-$C$2:$C$5)^2)</f>
        <v>1.8367219373341759</v>
      </c>
      <c r="GEA7" s="13">
        <f t="array" ref="GEA7">SQRT(SUM(GEA$2:GEA$5-$C$2:$C$5)^2)</f>
        <v>0.83699193336098188</v>
      </c>
      <c r="GEB7" s="13">
        <f t="array" ref="GEB7">SQRT(SUM(GEB$2:GEB$5-$C$2:$C$5)^2)</f>
        <v>2.8426319493531533</v>
      </c>
      <c r="GEC7" s="13">
        <f t="array" ref="GEC7">SQRT(SUM(GEC$2:GEC$5-$C$2:$C$5)^2)</f>
        <v>1.8632512937295727</v>
      </c>
      <c r="GED7" s="13">
        <f t="array" ref="GED7">SQRT(SUM(GED$2:GED$5-$C$2:$C$5)^2)</f>
        <v>4.9249695720284228</v>
      </c>
      <c r="GEE7" s="13">
        <f t="array" ref="GEE7">SQRT(SUM(GEE$2:GEE$5-$C$2:$C$5)^2)</f>
        <v>1.8016059567415055</v>
      </c>
      <c r="GEF7" s="13">
        <f t="array" ref="GEF7">SQRT(SUM(GEF$2:GEF$5-$C$2:$C$5)^2)</f>
        <v>1.2723306246469666</v>
      </c>
      <c r="GEG7" s="13">
        <f t="array" ref="GEG7">SQRT(SUM(GEG$2:GEG$5-$C$2:$C$5)^2)</f>
        <v>0.48287661304151819</v>
      </c>
      <c r="GEH7" s="13">
        <f t="array" ref="GEH7">SQRT(SUM(GEH$2:GEH$5-$C$2:$C$5)^2)</f>
        <v>2.7760110843618553</v>
      </c>
      <c r="GEI7" s="13">
        <f t="array" ref="GEI7">SQRT(SUM(GEI$2:GEI$5-$C$2:$C$5)^2)</f>
        <v>0.58824039155074748</v>
      </c>
      <c r="GEJ7" s="13">
        <f t="array" ref="GEJ7">SQRT(SUM(GEJ$2:GEJ$5-$C$2:$C$5)^2)</f>
        <v>3.4929143644214697</v>
      </c>
      <c r="GEK7" s="13">
        <f t="array" ref="GEK7">SQRT(SUM(GEK$2:GEK$5-$C$2:$C$5)^2)</f>
        <v>3.0728027216825167</v>
      </c>
      <c r="GEL7" s="13">
        <f t="array" ref="GEL7">SQRT(SUM(GEL$2:GEL$5-$C$2:$C$5)^2)</f>
        <v>0.53112686470477977</v>
      </c>
      <c r="GEM7" s="13">
        <f t="array" ref="GEM7">SQRT(SUM(GEM$2:GEM$5-$C$2:$C$5)^2)</f>
        <v>2.3143199783385793</v>
      </c>
      <c r="GEN7" s="13">
        <f t="array" ref="GEN7">SQRT(SUM(GEN$2:GEN$5-$C$2:$C$5)^2)</f>
        <v>0.76400179592166428</v>
      </c>
      <c r="GEO7" s="13">
        <f t="array" ref="GEO7">SQRT(SUM(GEO$2:GEO$5-$C$2:$C$5)^2)</f>
        <v>2.5658702096548285</v>
      </c>
      <c r="GEP7" s="13">
        <f t="array" ref="GEP7">SQRT(SUM(GEP$2:GEP$5-$C$2:$C$5)^2)</f>
        <v>2.603093877153936</v>
      </c>
      <c r="GEQ7" s="13">
        <f t="array" ref="GEQ7">SQRT(SUM(GEQ$2:GEQ$5-$C$2:$C$5)^2)</f>
        <v>0.80871480222585979</v>
      </c>
      <c r="GER7" s="13">
        <f t="array" ref="GER7">SQRT(SUM(GER$2:GER$5-$C$2:$C$5)^2)</f>
        <v>4.2689516041415789</v>
      </c>
      <c r="GES7" s="13">
        <f t="array" ref="GES7">SQRT(SUM(GES$2:GES$5-$C$2:$C$5)^2)</f>
        <v>0.11081548988496071</v>
      </c>
      <c r="GET7" s="13">
        <f t="array" ref="GET7">SQRT(SUM(GET$2:GET$5-$C$2:$C$5)^2)</f>
        <v>0.49149042977151702</v>
      </c>
      <c r="GEU7" s="13">
        <f t="array" ref="GEU7">SQRT(SUM(GEU$2:GEU$5-$C$2:$C$5)^2)</f>
        <v>2.0793191933274189</v>
      </c>
      <c r="GEV7" s="13">
        <f t="array" ref="GEV7">SQRT(SUM(GEV$2:GEV$5-$C$2:$C$5)^2)</f>
        <v>5.0251237953858707</v>
      </c>
      <c r="GEW7" s="13">
        <f t="array" ref="GEW7">SQRT(SUM(GEW$2:GEW$5-$C$2:$C$5)^2)</f>
        <v>1.7329842386836409</v>
      </c>
      <c r="GEX7" s="13">
        <f t="array" ref="GEX7">SQRT(SUM(GEX$2:GEX$5-$C$2:$C$5)^2)</f>
        <v>2.1793761068760289</v>
      </c>
      <c r="GEY7" s="13">
        <f t="array" ref="GEY7">SQRT(SUM(GEY$2:GEY$5-$C$2:$C$5)^2)</f>
        <v>0.52955259077021277</v>
      </c>
      <c r="GEZ7" s="13">
        <f t="array" ref="GEZ7">SQRT(SUM(GEZ$2:GEZ$5-$C$2:$C$5)^2)</f>
        <v>0.41999352532964906</v>
      </c>
      <c r="GFA7" s="13">
        <f t="array" ref="GFA7">SQRT(SUM(GFA$2:GFA$5-$C$2:$C$5)^2)</f>
        <v>1.4418310802364209</v>
      </c>
      <c r="GFB7" s="13">
        <f t="array" ref="GFB7">SQRT(SUM(GFB$2:GFB$5-$C$2:$C$5)^2)</f>
        <v>3.4997974051050456</v>
      </c>
      <c r="GFC7" s="13">
        <f t="array" ref="GFC7">SQRT(SUM(GFC$2:GFC$5-$C$2:$C$5)^2)</f>
        <v>1.3509119090768122</v>
      </c>
      <c r="GFD7" s="13">
        <f t="array" ref="GFD7">SQRT(SUM(GFD$2:GFD$5-$C$2:$C$5)^2)</f>
        <v>0.11030640262813773</v>
      </c>
      <c r="GFE7" s="13">
        <f t="array" ref="GFE7">SQRT(SUM(GFE$2:GFE$5-$C$2:$C$5)^2)</f>
        <v>2.4598270789123808</v>
      </c>
      <c r="GFF7" s="13">
        <f t="array" ref="GFF7">SQRT(SUM(GFF$2:GFF$5-$C$2:$C$5)^2)</f>
        <v>2.3639618405667586</v>
      </c>
      <c r="GFG7" s="13">
        <f t="array" ref="GFG7">SQRT(SUM(GFG$2:GFG$5-$C$2:$C$5)^2)</f>
        <v>2.553146493510102</v>
      </c>
      <c r="GFH7" s="13">
        <f t="array" ref="GFH7">SQRT(SUM(GFH$2:GFH$5-$C$2:$C$5)^2)</f>
        <v>8.3760437932214549E-2</v>
      </c>
      <c r="GFI7" s="13">
        <f t="array" ref="GFI7">SQRT(SUM(GFI$2:GFI$5-$C$2:$C$5)^2)</f>
        <v>1.6920176600602232</v>
      </c>
      <c r="GFJ7" s="13">
        <f t="array" ref="GFJ7">SQRT(SUM(GFJ$2:GFJ$5-$C$2:$C$5)^2)</f>
        <v>1.1811411707869852</v>
      </c>
      <c r="GFK7" s="13">
        <f t="array" ref="GFK7">SQRT(SUM(GFK$2:GFK$5-$C$2:$C$5)^2)</f>
        <v>0.97442814289087187</v>
      </c>
      <c r="GFL7" s="13">
        <f t="array" ref="GFL7">SQRT(SUM(GFL$2:GFL$5-$C$2:$C$5)^2)</f>
        <v>2.5746504877844445</v>
      </c>
      <c r="GFM7" s="13">
        <f t="array" ref="GFM7">SQRT(SUM(GFM$2:GFM$5-$C$2:$C$5)^2)</f>
        <v>1.0674347545167933</v>
      </c>
      <c r="GFN7" s="13">
        <f t="array" ref="GFN7">SQRT(SUM(GFN$2:GFN$5-$C$2:$C$5)^2)</f>
        <v>3.917600306133135</v>
      </c>
      <c r="GFO7" s="13">
        <f t="array" ref="GFO7">SQRT(SUM(GFO$2:GFO$5-$C$2:$C$5)^2)</f>
        <v>5.0004080214988456</v>
      </c>
      <c r="GFP7" s="13">
        <f t="array" ref="GFP7">SQRT(SUM(GFP$2:GFP$5-$C$2:$C$5)^2)</f>
        <v>4.8973560979502784E-3</v>
      </c>
      <c r="GFQ7" s="13">
        <f t="array" ref="GFQ7">SQRT(SUM(GFQ$2:GFQ$5-$C$2:$C$5)^2)</f>
        <v>0.39620476808614269</v>
      </c>
      <c r="GFR7" s="13">
        <f t="array" ref="GFR7">SQRT(SUM(GFR$2:GFR$5-$C$2:$C$5)^2)</f>
        <v>0.43854563006052683</v>
      </c>
      <c r="GFS7" s="13">
        <f t="array" ref="GFS7">SQRT(SUM(GFS$2:GFS$5-$C$2:$C$5)^2)</f>
        <v>0.16633708118316654</v>
      </c>
      <c r="GFT7" s="13">
        <f t="array" ref="GFT7">SQRT(SUM(GFT$2:GFT$5-$C$2:$C$5)^2)</f>
        <v>0.65258234651842195</v>
      </c>
      <c r="GFU7" s="13">
        <f t="array" ref="GFU7">SQRT(SUM(GFU$2:GFU$5-$C$2:$C$5)^2)</f>
        <v>1.4022106858556693</v>
      </c>
      <c r="GFV7" s="13">
        <f t="array" ref="GFV7">SQRT(SUM(GFV$2:GFV$5-$C$2:$C$5)^2)</f>
        <v>1.9134406301312861</v>
      </c>
      <c r="GFW7" s="13">
        <f t="array" ref="GFW7">SQRT(SUM(GFW$2:GFW$5-$C$2:$C$5)^2)</f>
        <v>3.0558523786398299</v>
      </c>
      <c r="GFX7" s="13">
        <f t="array" ref="GFX7">SQRT(SUM(GFX$2:GFX$5-$C$2:$C$5)^2)</f>
        <v>1.6884235625594834</v>
      </c>
      <c r="GFY7" s="13">
        <f t="array" ref="GFY7">SQRT(SUM(GFY$2:GFY$5-$C$2:$C$5)^2)</f>
        <v>3.7487629016153305</v>
      </c>
      <c r="GFZ7" s="13">
        <f t="array" ref="GFZ7">SQRT(SUM(GFZ$2:GFZ$5-$C$2:$C$5)^2)</f>
        <v>0.57026188829540136</v>
      </c>
      <c r="GGA7" s="13">
        <f t="array" ref="GGA7">SQRT(SUM(GGA$2:GGA$5-$C$2:$C$5)^2)</f>
        <v>2.2961831638398831</v>
      </c>
      <c r="GGB7" s="13">
        <f t="array" ref="GGB7">SQRT(SUM(GGB$2:GGB$5-$C$2:$C$5)^2)</f>
        <v>0.97056887766793132</v>
      </c>
      <c r="GGC7" s="13">
        <f t="array" ref="GGC7">SQRT(SUM(GGC$2:GGC$5-$C$2:$C$5)^2)</f>
        <v>2.1036291972410233</v>
      </c>
      <c r="GGD7" s="13">
        <f t="array" ref="GGD7">SQRT(SUM(GGD$2:GGD$5-$C$2:$C$5)^2)</f>
        <v>1.8417889884463472</v>
      </c>
      <c r="GGE7" s="13">
        <f t="array" ref="GGE7">SQRT(SUM(GGE$2:GGE$5-$C$2:$C$5)^2)</f>
        <v>4.4335567426418994</v>
      </c>
      <c r="GGF7" s="13">
        <f t="array" ref="GGF7">SQRT(SUM(GGF$2:GGF$5-$C$2:$C$5)^2)</f>
        <v>6.7426553550712587E-2</v>
      </c>
      <c r="GGG7" s="13">
        <f t="array" ref="GGG7">SQRT(SUM(GGG$2:GGG$5-$C$2:$C$5)^2)</f>
        <v>1.6248602489847128</v>
      </c>
      <c r="GGH7" s="13">
        <f t="array" ref="GGH7">SQRT(SUM(GGH$2:GGH$5-$C$2:$C$5)^2)</f>
        <v>0.19375991538723203</v>
      </c>
      <c r="GGI7" s="13">
        <f t="array" ref="GGI7">SQRT(SUM(GGI$2:GGI$5-$C$2:$C$5)^2)</f>
        <v>0.63687399303304382</v>
      </c>
      <c r="GGJ7" s="13">
        <f t="array" ref="GGJ7">SQRT(SUM(GGJ$2:GGJ$5-$C$2:$C$5)^2)</f>
        <v>2.865196246161259</v>
      </c>
      <c r="GGK7" s="13">
        <f t="array" ref="GGK7">SQRT(SUM(GGK$2:GGK$5-$C$2:$C$5)^2)</f>
        <v>1.0555770594596696</v>
      </c>
      <c r="GGL7" s="13">
        <f t="array" ref="GGL7">SQRT(SUM(GGL$2:GGL$5-$C$2:$C$5)^2)</f>
        <v>2.1531286216752372</v>
      </c>
      <c r="GGM7" s="13">
        <f t="array" ref="GGM7">SQRT(SUM(GGM$2:GGM$5-$C$2:$C$5)^2)</f>
        <v>2.7882654643903675</v>
      </c>
      <c r="GGN7" s="13">
        <f t="array" ref="GGN7">SQRT(SUM(GGN$2:GGN$5-$C$2:$C$5)^2)</f>
        <v>1.4235191378314527E-2</v>
      </c>
      <c r="GGO7" s="13">
        <f t="array" ref="GGO7">SQRT(SUM(GGO$2:GGO$5-$C$2:$C$5)^2)</f>
        <v>4.512699123417943</v>
      </c>
      <c r="GGP7" s="13">
        <f t="array" ref="GGP7">SQRT(SUM(GGP$2:GGP$5-$C$2:$C$5)^2)</f>
        <v>0.2107911631034779</v>
      </c>
      <c r="GGQ7" s="13">
        <f t="array" ref="GGQ7">SQRT(SUM(GGQ$2:GGQ$5-$C$2:$C$5)^2)</f>
        <v>0.27648009838104259</v>
      </c>
      <c r="GGR7" s="13">
        <f t="array" ref="GGR7">SQRT(SUM(GGR$2:GGR$5-$C$2:$C$5)^2)</f>
        <v>2.3820809859077166</v>
      </c>
      <c r="GGS7" s="13">
        <f t="array" ref="GGS7">SQRT(SUM(GGS$2:GGS$5-$C$2:$C$5)^2)</f>
        <v>1.6251205036366998</v>
      </c>
      <c r="GGT7" s="13">
        <f t="array" ref="GGT7">SQRT(SUM(GGT$2:GGT$5-$C$2:$C$5)^2)</f>
        <v>0.79959088768975095</v>
      </c>
      <c r="GGU7" s="13">
        <f t="array" ref="GGU7">SQRT(SUM(GGU$2:GGU$5-$C$2:$C$5)^2)</f>
        <v>0.93929164770447648</v>
      </c>
      <c r="GGV7" s="13">
        <f t="array" ref="GGV7">SQRT(SUM(GGV$2:GGV$5-$C$2:$C$5)^2)</f>
        <v>1.524791007060764</v>
      </c>
      <c r="GGW7" s="13">
        <f t="array" ref="GGW7">SQRT(SUM(GGW$2:GGW$5-$C$2:$C$5)^2)</f>
        <v>0.66828618235592319</v>
      </c>
      <c r="GGX7" s="13">
        <f t="array" ref="GGX7">SQRT(SUM(GGX$2:GGX$5-$C$2:$C$5)^2)</f>
        <v>2.9217495066840495</v>
      </c>
      <c r="GGY7" s="13">
        <f t="array" ref="GGY7">SQRT(SUM(GGY$2:GGY$5-$C$2:$C$5)^2)</f>
        <v>1.3016945552301789</v>
      </c>
      <c r="GGZ7" s="13">
        <f t="array" ref="GGZ7">SQRT(SUM(GGZ$2:GGZ$5-$C$2:$C$5)^2)</f>
        <v>4.9880892377599757</v>
      </c>
      <c r="GHA7" s="13">
        <f t="array" ref="GHA7">SQRT(SUM(GHA$2:GHA$5-$C$2:$C$5)^2)</f>
        <v>1.0536765501227467</v>
      </c>
      <c r="GHB7" s="13">
        <f t="array" ref="GHB7">SQRT(SUM(GHB$2:GHB$5-$C$2:$C$5)^2)</f>
        <v>0.23392965931865428</v>
      </c>
      <c r="GHC7" s="13">
        <f t="array" ref="GHC7">SQRT(SUM(GHC$2:GHC$5-$C$2:$C$5)^2)</f>
        <v>5.05726575953378E-2</v>
      </c>
      <c r="GHD7" s="13">
        <f t="array" ref="GHD7">SQRT(SUM(GHD$2:GHD$5-$C$2:$C$5)^2)</f>
        <v>1.5821081773103587</v>
      </c>
      <c r="GHE7" s="13">
        <f t="array" ref="GHE7">SQRT(SUM(GHE$2:GHE$5-$C$2:$C$5)^2)</f>
        <v>0.40570532366271705</v>
      </c>
      <c r="GHF7" s="13">
        <f t="array" ref="GHF7">SQRT(SUM(GHF$2:GHF$5-$C$2:$C$5)^2)</f>
        <v>1.7702071025709802</v>
      </c>
      <c r="GHG7" s="13">
        <f t="array" ref="GHG7">SQRT(SUM(GHG$2:GHG$5-$C$2:$C$5)^2)</f>
        <v>0.26737743203251252</v>
      </c>
      <c r="GHH7" s="13">
        <f t="array" ref="GHH7">SQRT(SUM(GHH$2:GHH$5-$C$2:$C$5)^2)</f>
        <v>0.58321723332747866</v>
      </c>
      <c r="GHI7" s="13">
        <f t="array" ref="GHI7">SQRT(SUM(GHI$2:GHI$5-$C$2:$C$5)^2)</f>
        <v>4.2950634664070089</v>
      </c>
      <c r="GHJ7" s="13">
        <f t="array" ref="GHJ7">SQRT(SUM(GHJ$2:GHJ$5-$C$2:$C$5)^2)</f>
        <v>5.4825871763345653</v>
      </c>
      <c r="GHK7" s="13">
        <f t="array" ref="GHK7">SQRT(SUM(GHK$2:GHK$5-$C$2:$C$5)^2)</f>
        <v>1.5610693472204127</v>
      </c>
      <c r="GHL7" s="13">
        <f t="array" ref="GHL7">SQRT(SUM(GHL$2:GHL$5-$C$2:$C$5)^2)</f>
        <v>2.1210921004903391</v>
      </c>
      <c r="GHM7" s="13">
        <f t="array" ref="GHM7">SQRT(SUM(GHM$2:GHM$5-$C$2:$C$5)^2)</f>
        <v>0.98002573261269299</v>
      </c>
      <c r="GHN7" s="13">
        <f t="array" ref="GHN7">SQRT(SUM(GHN$2:GHN$5-$C$2:$C$5)^2)</f>
        <v>1.4917286739757118E-2</v>
      </c>
      <c r="GHO7" s="13">
        <f t="array" ref="GHO7">SQRT(SUM(GHO$2:GHO$5-$C$2:$C$5)^2)</f>
        <v>2.7558728490485773</v>
      </c>
      <c r="GHP7" s="13">
        <f t="array" ref="GHP7">SQRT(SUM(GHP$2:GHP$5-$C$2:$C$5)^2)</f>
        <v>0.31369424184911771</v>
      </c>
      <c r="GHQ7" s="13">
        <f t="array" ref="GHQ7">SQRT(SUM(GHQ$2:GHQ$5-$C$2:$C$5)^2)</f>
        <v>3.7427232675015576</v>
      </c>
      <c r="GHR7" s="13">
        <f t="array" ref="GHR7">SQRT(SUM(GHR$2:GHR$5-$C$2:$C$5)^2)</f>
        <v>1.2100045313673919</v>
      </c>
      <c r="GHS7" s="13">
        <f t="array" ref="GHS7">SQRT(SUM(GHS$2:GHS$5-$C$2:$C$5)^2)</f>
        <v>0.40872148442525158</v>
      </c>
      <c r="GHT7" s="13">
        <f t="array" ref="GHT7">SQRT(SUM(GHT$2:GHT$5-$C$2:$C$5)^2)</f>
        <v>3.6084013246102646</v>
      </c>
      <c r="GHU7" s="13">
        <f t="array" ref="GHU7">SQRT(SUM(GHU$2:GHU$5-$C$2:$C$5)^2)</f>
        <v>1.0815665240897845</v>
      </c>
      <c r="GHV7" s="13">
        <f t="array" ref="GHV7">SQRT(SUM(GHV$2:GHV$5-$C$2:$C$5)^2)</f>
        <v>0.94398757842880321</v>
      </c>
      <c r="GHW7" s="13">
        <f t="array" ref="GHW7">SQRT(SUM(GHW$2:GHW$5-$C$2:$C$5)^2)</f>
        <v>3.6438243019520833</v>
      </c>
      <c r="GHX7" s="13">
        <f t="array" ref="GHX7">SQRT(SUM(GHX$2:GHX$5-$C$2:$C$5)^2)</f>
        <v>1.4518310665474989</v>
      </c>
      <c r="GHY7" s="13">
        <f t="array" ref="GHY7">SQRT(SUM(GHY$2:GHY$5-$C$2:$C$5)^2)</f>
        <v>0.48466842070597654</v>
      </c>
      <c r="GHZ7" s="13">
        <f t="array" ref="GHZ7">SQRT(SUM(GHZ$2:GHZ$5-$C$2:$C$5)^2)</f>
        <v>1.9971928205211973</v>
      </c>
      <c r="GIA7" s="13">
        <f t="array" ref="GIA7">SQRT(SUM(GIA$2:GIA$5-$C$2:$C$5)^2)</f>
        <v>0.99787730316841716</v>
      </c>
      <c r="GIB7" s="13">
        <f t="array" ref="GIB7">SQRT(SUM(GIB$2:GIB$5-$C$2:$C$5)^2)</f>
        <v>1.0832746516626115</v>
      </c>
      <c r="GIC7" s="13">
        <f t="array" ref="GIC7">SQRT(SUM(GIC$2:GIC$5-$C$2:$C$5)^2)</f>
        <v>4.1658060723929777</v>
      </c>
      <c r="GID7" s="13">
        <f t="array" ref="GID7">SQRT(SUM(GID$2:GID$5-$C$2:$C$5)^2)</f>
        <v>0.97797103114173423</v>
      </c>
      <c r="GIE7" s="13">
        <f t="array" ref="GIE7">SQRT(SUM(GIE$2:GIE$5-$C$2:$C$5)^2)</f>
        <v>6.4579758112735659</v>
      </c>
      <c r="GIF7" s="13">
        <f t="array" ref="GIF7">SQRT(SUM(GIF$2:GIF$5-$C$2:$C$5)^2)</f>
        <v>0.73075184218346845</v>
      </c>
      <c r="GIG7" s="13">
        <f t="array" ref="GIG7">SQRT(SUM(GIG$2:GIG$5-$C$2:$C$5)^2)</f>
        <v>3.1872238985193189</v>
      </c>
      <c r="GIH7" s="13">
        <f t="array" ref="GIH7">SQRT(SUM(GIH$2:GIH$5-$C$2:$C$5)^2)</f>
        <v>0.26934574801168298</v>
      </c>
      <c r="GII7" s="13">
        <f t="array" ref="GII7">SQRT(SUM(GII$2:GII$5-$C$2:$C$5)^2)</f>
        <v>3.5699126544974842</v>
      </c>
      <c r="GIJ7" s="13">
        <f t="array" ref="GIJ7">SQRT(SUM(GIJ$2:GIJ$5-$C$2:$C$5)^2)</f>
        <v>0.89656820933930148</v>
      </c>
      <c r="GIK7" s="13">
        <f t="array" ref="GIK7">SQRT(SUM(GIK$2:GIK$5-$C$2:$C$5)^2)</f>
        <v>2.1426794727469169</v>
      </c>
      <c r="GIL7" s="13">
        <f t="array" ref="GIL7">SQRT(SUM(GIL$2:GIL$5-$C$2:$C$5)^2)</f>
        <v>2.9409461595335467</v>
      </c>
      <c r="GIM7" s="13">
        <f t="array" ref="GIM7">SQRT(SUM(GIM$2:GIM$5-$C$2:$C$5)^2)</f>
        <v>1.9296661170560443</v>
      </c>
      <c r="GIN7" s="13">
        <f t="array" ref="GIN7">SQRT(SUM(GIN$2:GIN$5-$C$2:$C$5)^2)</f>
        <v>2.3245748135308908</v>
      </c>
      <c r="GIO7" s="13">
        <f t="array" ref="GIO7">SQRT(SUM(GIO$2:GIO$5-$C$2:$C$5)^2)</f>
        <v>0.62790929355349201</v>
      </c>
      <c r="GIP7" s="13">
        <f t="array" ref="GIP7">SQRT(SUM(GIP$2:GIP$5-$C$2:$C$5)^2)</f>
        <v>4.7556105524854804</v>
      </c>
      <c r="GIQ7" s="13">
        <f t="array" ref="GIQ7">SQRT(SUM(GIQ$2:GIQ$5-$C$2:$C$5)^2)</f>
        <v>0.2141457488651668</v>
      </c>
      <c r="GIR7" s="13">
        <f t="array" ref="GIR7">SQRT(SUM(GIR$2:GIR$5-$C$2:$C$5)^2)</f>
        <v>0.50032127561280926</v>
      </c>
      <c r="GIS7" s="13">
        <f t="array" ref="GIS7">SQRT(SUM(GIS$2:GIS$5-$C$2:$C$5)^2)</f>
        <v>0.56695055891397517</v>
      </c>
      <c r="GIT7" s="13">
        <f t="array" ref="GIT7">SQRT(SUM(GIT$2:GIT$5-$C$2:$C$5)^2)</f>
        <v>2.0815342080315555</v>
      </c>
      <c r="GIU7" s="13">
        <f t="array" ref="GIU7">SQRT(SUM(GIU$2:GIU$5-$C$2:$C$5)^2)</f>
        <v>1.7204627228988949</v>
      </c>
      <c r="GIV7" s="13">
        <f t="array" ref="GIV7">SQRT(SUM(GIV$2:GIV$5-$C$2:$C$5)^2)</f>
        <v>0.75023814677150791</v>
      </c>
      <c r="GIW7" s="13">
        <f t="array" ref="GIW7">SQRT(SUM(GIW$2:GIW$5-$C$2:$C$5)^2)</f>
        <v>4.1350825347874114</v>
      </c>
      <c r="GIX7" s="13">
        <f t="array" ref="GIX7">SQRT(SUM(GIX$2:GIX$5-$C$2:$C$5)^2)</f>
        <v>0.99623685999866263</v>
      </c>
      <c r="GIY7" s="13">
        <f t="array" ref="GIY7">SQRT(SUM(GIY$2:GIY$5-$C$2:$C$5)^2)</f>
        <v>0.83960018649795354</v>
      </c>
      <c r="GIZ7" s="13">
        <f t="array" ref="GIZ7">SQRT(SUM(GIZ$2:GIZ$5-$C$2:$C$5)^2)</f>
        <v>1.2840995019953063</v>
      </c>
      <c r="GJA7" s="13">
        <f t="array" ref="GJA7">SQRT(SUM(GJA$2:GJA$5-$C$2:$C$5)^2)</f>
        <v>0.28177927862564722</v>
      </c>
      <c r="GJB7" s="13">
        <f t="array" ref="GJB7">SQRT(SUM(GJB$2:GJB$5-$C$2:$C$5)^2)</f>
        <v>1.1088833679001384</v>
      </c>
      <c r="GJC7" s="13">
        <f t="array" ref="GJC7">SQRT(SUM(GJC$2:GJC$5-$C$2:$C$5)^2)</f>
        <v>1.3138621145101745</v>
      </c>
      <c r="GJD7" s="13">
        <f t="array" ref="GJD7">SQRT(SUM(GJD$2:GJD$5-$C$2:$C$5)^2)</f>
        <v>3.6672325068323635</v>
      </c>
      <c r="GJE7" s="13">
        <f t="array" ref="GJE7">SQRT(SUM(GJE$2:GJE$5-$C$2:$C$5)^2)</f>
        <v>0.77306841617087274</v>
      </c>
      <c r="GJF7" s="13">
        <f t="array" ref="GJF7">SQRT(SUM(GJF$2:GJF$5-$C$2:$C$5)^2)</f>
        <v>0.27714906049808874</v>
      </c>
      <c r="GJG7" s="13">
        <f t="array" ref="GJG7">SQRT(SUM(GJG$2:GJG$5-$C$2:$C$5)^2)</f>
        <v>1.6616031792934891</v>
      </c>
      <c r="GJH7" s="13">
        <f t="array" ref="GJH7">SQRT(SUM(GJH$2:GJH$5-$C$2:$C$5)^2)</f>
        <v>0.59217358451507807</v>
      </c>
      <c r="GJI7" s="13">
        <f t="array" ref="GJI7">SQRT(SUM(GJI$2:GJI$5-$C$2:$C$5)^2)</f>
        <v>1.4823235107238824</v>
      </c>
      <c r="GJJ7" s="13">
        <f t="array" ref="GJJ7">SQRT(SUM(GJJ$2:GJJ$5-$C$2:$C$5)^2)</f>
        <v>1.8696781588016171</v>
      </c>
      <c r="GJK7" s="13">
        <f t="array" ref="GJK7">SQRT(SUM(GJK$2:GJK$5-$C$2:$C$5)^2)</f>
        <v>0.62203531345529561</v>
      </c>
      <c r="GJL7" s="13">
        <f t="array" ref="GJL7">SQRT(SUM(GJL$2:GJL$5-$C$2:$C$5)^2)</f>
        <v>1.1835387088249405</v>
      </c>
      <c r="GJM7" s="13">
        <f t="array" ref="GJM7">SQRT(SUM(GJM$2:GJM$5-$C$2:$C$5)^2)</f>
        <v>2.7722313897720992</v>
      </c>
      <c r="GJN7" s="13">
        <f t="array" ref="GJN7">SQRT(SUM(GJN$2:GJN$5-$C$2:$C$5)^2)</f>
        <v>1.5193733015182489</v>
      </c>
      <c r="GJO7" s="13">
        <f t="array" ref="GJO7">SQRT(SUM(GJO$2:GJO$5-$C$2:$C$5)^2)</f>
        <v>1.7816064143465158</v>
      </c>
      <c r="GJP7" s="13">
        <f t="array" ref="GJP7">SQRT(SUM(GJP$2:GJP$5-$C$2:$C$5)^2)</f>
        <v>1.257050162952271</v>
      </c>
      <c r="GJQ7" s="13">
        <f t="array" ref="GJQ7">SQRT(SUM(GJQ$2:GJQ$5-$C$2:$C$5)^2)</f>
        <v>1.2537035602437219</v>
      </c>
      <c r="GJR7" s="13">
        <f t="array" ref="GJR7">SQRT(SUM(GJR$2:GJR$5-$C$2:$C$5)^2)</f>
        <v>4.6523238218114091</v>
      </c>
      <c r="GJS7" s="13">
        <f t="array" ref="GJS7">SQRT(SUM(GJS$2:GJS$5-$C$2:$C$5)^2)</f>
        <v>0.61133148586509589</v>
      </c>
      <c r="GJT7" s="13">
        <f t="array" ref="GJT7">SQRT(SUM(GJT$2:GJT$5-$C$2:$C$5)^2)</f>
        <v>0.57375981189199166</v>
      </c>
      <c r="GJU7" s="13">
        <f t="array" ref="GJU7">SQRT(SUM(GJU$2:GJU$5-$C$2:$C$5)^2)</f>
        <v>2.9185276763839996</v>
      </c>
      <c r="GJV7" s="13">
        <f t="array" ref="GJV7">SQRT(SUM(GJV$2:GJV$5-$C$2:$C$5)^2)</f>
        <v>2.6928922181790993</v>
      </c>
      <c r="GJW7" s="13">
        <f t="array" ref="GJW7">SQRT(SUM(GJW$2:GJW$5-$C$2:$C$5)^2)</f>
        <v>1.6876613300741306</v>
      </c>
      <c r="GJX7" s="13">
        <f t="array" ref="GJX7">SQRT(SUM(GJX$2:GJX$5-$C$2:$C$5)^2)</f>
        <v>3.2474868468641036</v>
      </c>
      <c r="GJY7" s="13">
        <f t="array" ref="GJY7">SQRT(SUM(GJY$2:GJY$5-$C$2:$C$5)^2)</f>
        <v>0.25834949703713961</v>
      </c>
      <c r="GJZ7" s="13">
        <f t="array" ref="GJZ7">SQRT(SUM(GJZ$2:GJZ$5-$C$2:$C$5)^2)</f>
        <v>0.34481746816335512</v>
      </c>
      <c r="GKA7" s="13">
        <f t="array" ref="GKA7">SQRT(SUM(GKA$2:GKA$5-$C$2:$C$5)^2)</f>
        <v>1.0608798149618428</v>
      </c>
      <c r="GKB7" s="13">
        <f t="array" ref="GKB7">SQRT(SUM(GKB$2:GKB$5-$C$2:$C$5)^2)</f>
        <v>0.27755430004290393</v>
      </c>
      <c r="GKC7" s="13">
        <f t="array" ref="GKC7">SQRT(SUM(GKC$2:GKC$5-$C$2:$C$5)^2)</f>
        <v>3.5504323649285512</v>
      </c>
      <c r="GKD7" s="13">
        <f t="array" ref="GKD7">SQRT(SUM(GKD$2:GKD$5-$C$2:$C$5)^2)</f>
        <v>0.79886199590356233</v>
      </c>
      <c r="GKE7" s="13">
        <f t="array" ref="GKE7">SQRT(SUM(GKE$2:GKE$5-$C$2:$C$5)^2)</f>
        <v>1.2912383933075695</v>
      </c>
      <c r="GKF7" s="13">
        <f t="array" ref="GKF7">SQRT(SUM(GKF$2:GKF$5-$C$2:$C$5)^2)</f>
        <v>9.5372343956174666E-2</v>
      </c>
      <c r="GKG7" s="13">
        <f t="array" ref="GKG7">SQRT(SUM(GKG$2:GKG$5-$C$2:$C$5)^2)</f>
        <v>5.2792947413617624</v>
      </c>
      <c r="GKH7" s="13">
        <f t="array" ref="GKH7">SQRT(SUM(GKH$2:GKH$5-$C$2:$C$5)^2)</f>
        <v>0.80398400114129043</v>
      </c>
      <c r="GKI7" s="13">
        <f t="array" ref="GKI7">SQRT(SUM(GKI$2:GKI$5-$C$2:$C$5)^2)</f>
        <v>3.0532918919864551</v>
      </c>
      <c r="GKJ7" s="13">
        <f t="array" ref="GKJ7">SQRT(SUM(GKJ$2:GKJ$5-$C$2:$C$5)^2)</f>
        <v>1.5586405140797841</v>
      </c>
      <c r="GKK7" s="13">
        <f t="array" ref="GKK7">SQRT(SUM(GKK$2:GKK$5-$C$2:$C$5)^2)</f>
        <v>3.6018668296311249</v>
      </c>
      <c r="GKL7" s="13">
        <f t="array" ref="GKL7">SQRT(SUM(GKL$2:GKL$5-$C$2:$C$5)^2)</f>
        <v>1.2287378555752386</v>
      </c>
      <c r="GKM7" s="13">
        <f t="array" ref="GKM7">SQRT(SUM(GKM$2:GKM$5-$C$2:$C$5)^2)</f>
        <v>0.19925071487584445</v>
      </c>
      <c r="GKN7" s="13">
        <f t="array" ref="GKN7">SQRT(SUM(GKN$2:GKN$5-$C$2:$C$5)^2)</f>
        <v>2.0277334341480575</v>
      </c>
      <c r="GKO7" s="13">
        <f t="array" ref="GKO7">SQRT(SUM(GKO$2:GKO$5-$C$2:$C$5)^2)</f>
        <v>0.35088456487678921</v>
      </c>
      <c r="GKP7" s="13">
        <f t="array" ref="GKP7">SQRT(SUM(GKP$2:GKP$5-$C$2:$C$5)^2)</f>
        <v>0.28158473279815727</v>
      </c>
      <c r="GKQ7" s="13">
        <f t="array" ref="GKQ7">SQRT(SUM(GKQ$2:GKQ$5-$C$2:$C$5)^2)</f>
        <v>0.1061473938876063</v>
      </c>
      <c r="GKR7" s="13">
        <f t="array" ref="GKR7">SQRT(SUM(GKR$2:GKR$5-$C$2:$C$5)^2)</f>
        <v>2.1628369483793493</v>
      </c>
      <c r="GKS7" s="13">
        <f t="array" ref="GKS7">SQRT(SUM(GKS$2:GKS$5-$C$2:$C$5)^2)</f>
        <v>3.4807724212902329</v>
      </c>
      <c r="GKT7" s="13">
        <f t="array" ref="GKT7">SQRT(SUM(GKT$2:GKT$5-$C$2:$C$5)^2)</f>
        <v>1.8154463310888596</v>
      </c>
      <c r="GKU7" s="13">
        <f t="array" ref="GKU7">SQRT(SUM(GKU$2:GKU$5-$C$2:$C$5)^2)</f>
        <v>2.3972429273340619</v>
      </c>
      <c r="GKV7" s="13">
        <f t="array" ref="GKV7">SQRT(SUM(GKV$2:GKV$5-$C$2:$C$5)^2)</f>
        <v>1.3159353549962829</v>
      </c>
      <c r="GKW7" s="13">
        <f t="array" ref="GKW7">SQRT(SUM(GKW$2:GKW$5-$C$2:$C$5)^2)</f>
        <v>0.75863523338338346</v>
      </c>
      <c r="GKX7" s="13">
        <f t="array" ref="GKX7">SQRT(SUM(GKX$2:GKX$5-$C$2:$C$5)^2)</f>
        <v>0.48198447430278496</v>
      </c>
      <c r="GKY7" s="13">
        <f t="array" ref="GKY7">SQRT(SUM(GKY$2:GKY$5-$C$2:$C$5)^2)</f>
        <v>0.83101209199674753</v>
      </c>
      <c r="GKZ7" s="13">
        <f t="array" ref="GKZ7">SQRT(SUM(GKZ$2:GKZ$5-$C$2:$C$5)^2)</f>
        <v>1.7805493514137867</v>
      </c>
      <c r="GLA7" s="13">
        <f t="array" ref="GLA7">SQRT(SUM(GLA$2:GLA$5-$C$2:$C$5)^2)</f>
        <v>2.3927148582953697</v>
      </c>
      <c r="GLB7" s="13">
        <f t="array" ref="GLB7">SQRT(SUM(GLB$2:GLB$5-$C$2:$C$5)^2)</f>
        <v>0.25434224821364959</v>
      </c>
      <c r="GLC7" s="13">
        <f t="array" ref="GLC7">SQRT(SUM(GLC$2:GLC$5-$C$2:$C$5)^2)</f>
        <v>1.1739011660891057</v>
      </c>
      <c r="GLD7" s="13">
        <f t="array" ref="GLD7">SQRT(SUM(GLD$2:GLD$5-$C$2:$C$5)^2)</f>
        <v>2.0240061207749873</v>
      </c>
      <c r="GLE7" s="13">
        <f t="array" ref="GLE7">SQRT(SUM(GLE$2:GLE$5-$C$2:$C$5)^2)</f>
        <v>0.83186802633486423</v>
      </c>
      <c r="GLF7" s="13">
        <f t="array" ref="GLF7">SQRT(SUM(GLF$2:GLF$5-$C$2:$C$5)^2)</f>
        <v>4.7201611893389313</v>
      </c>
      <c r="GLG7" s="13">
        <f t="array" ref="GLG7">SQRT(SUM(GLG$2:GLG$5-$C$2:$C$5)^2)</f>
        <v>0.5845264095577597</v>
      </c>
      <c r="GLH7" s="13">
        <f t="array" ref="GLH7">SQRT(SUM(GLH$2:GLH$5-$C$2:$C$5)^2)</f>
        <v>3.9188800479574515</v>
      </c>
      <c r="GLI7" s="13">
        <f t="array" ref="GLI7">SQRT(SUM(GLI$2:GLI$5-$C$2:$C$5)^2)</f>
        <v>3.0401997558244789</v>
      </c>
      <c r="GLJ7" s="13">
        <f t="array" ref="GLJ7">SQRT(SUM(GLJ$2:GLJ$5-$C$2:$C$5)^2)</f>
        <v>1.9170233718305196</v>
      </c>
      <c r="GLK7" s="13">
        <f t="array" ref="GLK7">SQRT(SUM(GLK$2:GLK$5-$C$2:$C$5)^2)</f>
        <v>1.48783060926774</v>
      </c>
      <c r="GLL7" s="13">
        <f t="array" ref="GLL7">SQRT(SUM(GLL$2:GLL$5-$C$2:$C$5)^2)</f>
        <v>0.22672833233006728</v>
      </c>
      <c r="GLM7" s="13">
        <f t="array" ref="GLM7">SQRT(SUM(GLM$2:GLM$5-$C$2:$C$5)^2)</f>
        <v>2.5266688612682775E-2</v>
      </c>
      <c r="GLN7" s="13">
        <f t="array" ref="GLN7">SQRT(SUM(GLN$2:GLN$5-$C$2:$C$5)^2)</f>
        <v>1.3096452848264086</v>
      </c>
      <c r="GLO7" s="13">
        <f t="array" ref="GLO7">SQRT(SUM(GLO$2:GLO$5-$C$2:$C$5)^2)</f>
        <v>2.0609281052400479</v>
      </c>
      <c r="GLP7" s="13">
        <f t="array" ref="GLP7">SQRT(SUM(GLP$2:GLP$5-$C$2:$C$5)^2)</f>
        <v>5.1350303045819778</v>
      </c>
      <c r="GLQ7" s="13">
        <f t="array" ref="GLQ7">SQRT(SUM(GLQ$2:GLQ$5-$C$2:$C$5)^2)</f>
        <v>2.3883460043132336</v>
      </c>
      <c r="GLR7" s="13">
        <f t="array" ref="GLR7">SQRT(SUM(GLR$2:GLR$5-$C$2:$C$5)^2)</f>
        <v>3.3329844388865033</v>
      </c>
      <c r="GLS7" s="13">
        <f t="array" ref="GLS7">SQRT(SUM(GLS$2:GLS$5-$C$2:$C$5)^2)</f>
        <v>0.15833560777731093</v>
      </c>
      <c r="GLT7" s="13">
        <f t="array" ref="GLT7">SQRT(SUM(GLT$2:GLT$5-$C$2:$C$5)^2)</f>
        <v>1.0737777111779967</v>
      </c>
      <c r="GLU7" s="13">
        <f t="array" ref="GLU7">SQRT(SUM(GLU$2:GLU$5-$C$2:$C$5)^2)</f>
        <v>1.4112274669574927</v>
      </c>
      <c r="GLV7" s="13">
        <f t="array" ref="GLV7">SQRT(SUM(GLV$2:GLV$5-$C$2:$C$5)^2)</f>
        <v>0.77389658957220375</v>
      </c>
      <c r="GLW7" s="13">
        <f t="array" ref="GLW7">SQRT(SUM(GLW$2:GLW$5-$C$2:$C$5)^2)</f>
        <v>1.5892631703912148</v>
      </c>
      <c r="GLX7" s="13">
        <f t="array" ref="GLX7">SQRT(SUM(GLX$2:GLX$5-$C$2:$C$5)^2)</f>
        <v>3.2255820619321982</v>
      </c>
      <c r="GLY7" s="13">
        <f t="array" ref="GLY7">SQRT(SUM(GLY$2:GLY$5-$C$2:$C$5)^2)</f>
        <v>1.7435098844899493</v>
      </c>
      <c r="GLZ7" s="13">
        <f t="array" ref="GLZ7">SQRT(SUM(GLZ$2:GLZ$5-$C$2:$C$5)^2)</f>
        <v>3.7724564867021408</v>
      </c>
      <c r="GMA7" s="13">
        <f t="array" ref="GMA7">SQRT(SUM(GMA$2:GMA$5-$C$2:$C$5)^2)</f>
        <v>4.157350663335496</v>
      </c>
      <c r="GMB7" s="13">
        <f t="array" ref="GMB7">SQRT(SUM(GMB$2:GMB$5-$C$2:$C$5)^2)</f>
        <v>2.7968599083099246</v>
      </c>
      <c r="GMC7" s="13">
        <f t="array" ref="GMC7">SQRT(SUM(GMC$2:GMC$5-$C$2:$C$5)^2)</f>
        <v>3.6326480491306601E-3</v>
      </c>
      <c r="GMD7" s="13">
        <f t="array" ref="GMD7">SQRT(SUM(GMD$2:GMD$5-$C$2:$C$5)^2)</f>
        <v>0.63971605254389896</v>
      </c>
      <c r="GME7" s="13">
        <f t="array" ref="GME7">SQRT(SUM(GME$2:GME$5-$C$2:$C$5)^2)</f>
        <v>0.46294124603767567</v>
      </c>
      <c r="GMF7" s="13">
        <f t="array" ref="GMF7">SQRT(SUM(GMF$2:GMF$5-$C$2:$C$5)^2)</f>
        <v>0.86946067656967496</v>
      </c>
      <c r="GMG7" s="13">
        <f t="array" ref="GMG7">SQRT(SUM(GMG$2:GMG$5-$C$2:$C$5)^2)</f>
        <v>0.44781097184131491</v>
      </c>
      <c r="GMH7" s="13">
        <f t="array" ref="GMH7">SQRT(SUM(GMH$2:GMH$5-$C$2:$C$5)^2)</f>
        <v>2.3648352819890479</v>
      </c>
      <c r="GMI7" s="13">
        <f t="array" ref="GMI7">SQRT(SUM(GMI$2:GMI$5-$C$2:$C$5)^2)</f>
        <v>0.28041535897960002</v>
      </c>
      <c r="GMJ7" s="13">
        <f t="array" ref="GMJ7">SQRT(SUM(GMJ$2:GMJ$5-$C$2:$C$5)^2)</f>
        <v>0.14208202762284719</v>
      </c>
      <c r="GMK7" s="13">
        <f t="array" ref="GMK7">SQRT(SUM(GMK$2:GMK$5-$C$2:$C$5)^2)</f>
        <v>2.2893494306177966</v>
      </c>
      <c r="GML7" s="13">
        <f t="array" ref="GML7">SQRT(SUM(GML$2:GML$5-$C$2:$C$5)^2)</f>
        <v>0.31545902217064326</v>
      </c>
      <c r="GMM7" s="13">
        <f t="array" ref="GMM7">SQRT(SUM(GMM$2:GMM$5-$C$2:$C$5)^2)</f>
        <v>0.10729408191315892</v>
      </c>
      <c r="GMN7" s="13">
        <f t="array" ref="GMN7">SQRT(SUM(GMN$2:GMN$5-$C$2:$C$5)^2)</f>
        <v>1.2600940808793202</v>
      </c>
      <c r="GMO7" s="13">
        <f t="array" ref="GMO7">SQRT(SUM(GMO$2:GMO$5-$C$2:$C$5)^2)</f>
        <v>5.203147774663047</v>
      </c>
      <c r="GMP7" s="13">
        <f t="array" ref="GMP7">SQRT(SUM(GMP$2:GMP$5-$C$2:$C$5)^2)</f>
        <v>4.0981998020669117</v>
      </c>
      <c r="GMQ7" s="13">
        <f t="array" ref="GMQ7">SQRT(SUM(GMQ$2:GMQ$5-$C$2:$C$5)^2)</f>
        <v>1.8496821954364671</v>
      </c>
      <c r="GMR7" s="13">
        <f t="array" ref="GMR7">SQRT(SUM(GMR$2:GMR$5-$C$2:$C$5)^2)</f>
        <v>0.69231147275516158</v>
      </c>
      <c r="GMS7" s="13">
        <f t="array" ref="GMS7">SQRT(SUM(GMS$2:GMS$5-$C$2:$C$5)^2)</f>
        <v>1.7235178634801185</v>
      </c>
      <c r="GMT7" s="13">
        <f t="array" ref="GMT7">SQRT(SUM(GMT$2:GMT$5-$C$2:$C$5)^2)</f>
        <v>0.79991605509900943</v>
      </c>
      <c r="GMU7" s="13">
        <f t="array" ref="GMU7">SQRT(SUM(GMU$2:GMU$5-$C$2:$C$5)^2)</f>
        <v>2.5642141649615624</v>
      </c>
      <c r="GMV7" s="13">
        <f t="array" ref="GMV7">SQRT(SUM(GMV$2:GMV$5-$C$2:$C$5)^2)</f>
        <v>1.6529924400909586</v>
      </c>
      <c r="GMW7" s="13">
        <f t="array" ref="GMW7">SQRT(SUM(GMW$2:GMW$5-$C$2:$C$5)^2)</f>
        <v>0.34311151556207919</v>
      </c>
      <c r="GMX7" s="13">
        <f t="array" ref="GMX7">SQRT(SUM(GMX$2:GMX$5-$C$2:$C$5)^2)</f>
        <v>4.3066072615730002</v>
      </c>
      <c r="GMY7" s="13">
        <f t="array" ref="GMY7">SQRT(SUM(GMY$2:GMY$5-$C$2:$C$5)^2)</f>
        <v>1.7647209501053047</v>
      </c>
      <c r="GMZ7" s="13">
        <f t="array" ref="GMZ7">SQRT(SUM(GMZ$2:GMZ$5-$C$2:$C$5)^2)</f>
        <v>0.54564128656507194</v>
      </c>
      <c r="GNA7" s="13">
        <f t="array" ref="GNA7">SQRT(SUM(GNA$2:GNA$5-$C$2:$C$5)^2)</f>
        <v>2.9205717556473054</v>
      </c>
      <c r="GNB7" s="13">
        <f t="array" ref="GNB7">SQRT(SUM(GNB$2:GNB$5-$C$2:$C$5)^2)</f>
        <v>0.99589162014090482</v>
      </c>
      <c r="GNC7" s="13">
        <f t="array" ref="GNC7">SQRT(SUM(GNC$2:GNC$5-$C$2:$C$5)^2)</f>
        <v>3.054450577351715</v>
      </c>
      <c r="GND7" s="13">
        <f t="array" ref="GND7">SQRT(SUM(GND$2:GND$5-$C$2:$C$5)^2)</f>
        <v>0.41345926244199049</v>
      </c>
      <c r="GNE7" s="13">
        <f t="array" ref="GNE7">SQRT(SUM(GNE$2:GNE$5-$C$2:$C$5)^2)</f>
        <v>0.26251996178061598</v>
      </c>
      <c r="GNF7" s="13">
        <f t="array" ref="GNF7">SQRT(SUM(GNF$2:GNF$5-$C$2:$C$5)^2)</f>
        <v>1.8291042919547</v>
      </c>
      <c r="GNG7" s="13">
        <f t="array" ref="GNG7">SQRT(SUM(GNG$2:GNG$5-$C$2:$C$5)^2)</f>
        <v>3.3718745411950488</v>
      </c>
      <c r="GNH7" s="13">
        <f t="array" ref="GNH7">SQRT(SUM(GNH$2:GNH$5-$C$2:$C$5)^2)</f>
        <v>0.69358870857229582</v>
      </c>
      <c r="GNI7" s="13">
        <f t="array" ref="GNI7">SQRT(SUM(GNI$2:GNI$5-$C$2:$C$5)^2)</f>
        <v>2.984852538961114</v>
      </c>
      <c r="GNJ7" s="13">
        <f t="array" ref="GNJ7">SQRT(SUM(GNJ$2:GNJ$5-$C$2:$C$5)^2)</f>
        <v>1.1121791959594924</v>
      </c>
      <c r="GNK7" s="13">
        <f t="array" ref="GNK7">SQRT(SUM(GNK$2:GNK$5-$C$2:$C$5)^2)</f>
        <v>0.50404432122613829</v>
      </c>
      <c r="GNL7" s="13">
        <f t="array" ref="GNL7">SQRT(SUM(GNL$2:GNL$5-$C$2:$C$5)^2)</f>
        <v>1.6836224790090089</v>
      </c>
      <c r="GNM7" s="13">
        <f t="array" ref="GNM7">SQRT(SUM(GNM$2:GNM$5-$C$2:$C$5)^2)</f>
        <v>1.9866456621459812</v>
      </c>
      <c r="GNN7" s="13">
        <f t="array" ref="GNN7">SQRT(SUM(GNN$2:GNN$5-$C$2:$C$5)^2)</f>
        <v>1.4741724561448089</v>
      </c>
      <c r="GNO7" s="13">
        <f t="array" ref="GNO7">SQRT(SUM(GNO$2:GNO$5-$C$2:$C$5)^2)</f>
        <v>7.2736327076736162E-2</v>
      </c>
      <c r="GNP7" s="13">
        <f t="array" ref="GNP7">SQRT(SUM(GNP$2:GNP$5-$C$2:$C$5)^2)</f>
        <v>1.2804701582347409</v>
      </c>
      <c r="GNQ7" s="13">
        <f t="array" ref="GNQ7">SQRT(SUM(GNQ$2:GNQ$5-$C$2:$C$5)^2)</f>
        <v>3.0261821628635857</v>
      </c>
      <c r="GNR7" s="13">
        <f t="array" ref="GNR7">SQRT(SUM(GNR$2:GNR$5-$C$2:$C$5)^2)</f>
        <v>1.0000865349449279</v>
      </c>
      <c r="GNS7" s="13">
        <f t="array" ref="GNS7">SQRT(SUM(GNS$2:GNS$5-$C$2:$C$5)^2)</f>
        <v>0.59457302434142223</v>
      </c>
      <c r="GNT7" s="13">
        <f t="array" ref="GNT7">SQRT(SUM(GNT$2:GNT$5-$C$2:$C$5)^2)</f>
        <v>4.266908626827167</v>
      </c>
      <c r="GNU7" s="13">
        <f t="array" ref="GNU7">SQRT(SUM(GNU$2:GNU$5-$C$2:$C$5)^2)</f>
        <v>0.55001395166852951</v>
      </c>
      <c r="GNV7" s="13">
        <f t="array" ref="GNV7">SQRT(SUM(GNV$2:GNV$5-$C$2:$C$5)^2)</f>
        <v>1.5460914656774618</v>
      </c>
      <c r="GNW7" s="13">
        <f t="array" ref="GNW7">SQRT(SUM(GNW$2:GNW$5-$C$2:$C$5)^2)</f>
        <v>0.54627324066973382</v>
      </c>
      <c r="GNX7" s="13">
        <f t="array" ref="GNX7">SQRT(SUM(GNX$2:GNX$5-$C$2:$C$5)^2)</f>
        <v>1.1850538529298618</v>
      </c>
      <c r="GNY7" s="13">
        <f t="array" ref="GNY7">SQRT(SUM(GNY$2:GNY$5-$C$2:$C$5)^2)</f>
        <v>3.0075517913563732</v>
      </c>
      <c r="GNZ7" s="13">
        <f t="array" ref="GNZ7">SQRT(SUM(GNZ$2:GNZ$5-$C$2:$C$5)^2)</f>
        <v>6.3810028750713048</v>
      </c>
      <c r="GOA7" s="13">
        <f t="array" ref="GOA7">SQRT(SUM(GOA$2:GOA$5-$C$2:$C$5)^2)</f>
        <v>0.24720716425043643</v>
      </c>
      <c r="GOB7" s="13">
        <f t="array" ref="GOB7">SQRT(SUM(GOB$2:GOB$5-$C$2:$C$5)^2)</f>
        <v>1.8303101022653556</v>
      </c>
      <c r="GOC7" s="13">
        <f t="array" ref="GOC7">SQRT(SUM(GOC$2:GOC$5-$C$2:$C$5)^2)</f>
        <v>0.17564294376053602</v>
      </c>
      <c r="GOD7" s="13">
        <f t="array" ref="GOD7">SQRT(SUM(GOD$2:GOD$5-$C$2:$C$5)^2)</f>
        <v>2.3708702351240878</v>
      </c>
      <c r="GOE7" s="13">
        <f t="array" ref="GOE7">SQRT(SUM(GOE$2:GOE$5-$C$2:$C$5)^2)</f>
        <v>2.0463079514887776</v>
      </c>
      <c r="GOF7" s="13">
        <f t="array" ref="GOF7">SQRT(SUM(GOF$2:GOF$5-$C$2:$C$5)^2)</f>
        <v>0.27115609469129076</v>
      </c>
      <c r="GOG7" s="13">
        <f t="array" ref="GOG7">SQRT(SUM(GOG$2:GOG$5-$C$2:$C$5)^2)</f>
        <v>3.2956209765202154</v>
      </c>
      <c r="GOH7" s="13">
        <f t="array" ref="GOH7">SQRT(SUM(GOH$2:GOH$5-$C$2:$C$5)^2)</f>
        <v>1.6321253754648644</v>
      </c>
      <c r="GOI7" s="13">
        <f t="array" ref="GOI7">SQRT(SUM(GOI$2:GOI$5-$C$2:$C$5)^2)</f>
        <v>0.31429241999788671</v>
      </c>
      <c r="GOJ7" s="13">
        <f t="array" ref="GOJ7">SQRT(SUM(GOJ$2:GOJ$5-$C$2:$C$5)^2)</f>
        <v>3.3293949523465809</v>
      </c>
      <c r="GOK7" s="13">
        <f t="array" ref="GOK7">SQRT(SUM(GOK$2:GOK$5-$C$2:$C$5)^2)</f>
        <v>2.3628290843678101</v>
      </c>
      <c r="GOL7" s="13">
        <f t="array" ref="GOL7">SQRT(SUM(GOL$2:GOL$5-$C$2:$C$5)^2)</f>
        <v>0.45701064588928664</v>
      </c>
      <c r="GOM7" s="13">
        <f t="array" ref="GOM7">SQRT(SUM(GOM$2:GOM$5-$C$2:$C$5)^2)</f>
        <v>0.59074673146260603</v>
      </c>
      <c r="GON7" s="13">
        <f t="array" ref="GON7">SQRT(SUM(GON$2:GON$5-$C$2:$C$5)^2)</f>
        <v>2.8424254061859546</v>
      </c>
      <c r="GOO7" s="13">
        <f t="array" ref="GOO7">SQRT(SUM(GOO$2:GOO$5-$C$2:$C$5)^2)</f>
        <v>0.96919653593974442</v>
      </c>
      <c r="GOP7" s="13">
        <f t="array" ref="GOP7">SQRT(SUM(GOP$2:GOP$5-$C$2:$C$5)^2)</f>
        <v>0.75646989449577595</v>
      </c>
      <c r="GOQ7" s="13">
        <f t="array" ref="GOQ7">SQRT(SUM(GOQ$2:GOQ$5-$C$2:$C$5)^2)</f>
        <v>2.6771024622900619</v>
      </c>
      <c r="GOR7" s="13">
        <f t="array" ref="GOR7">SQRT(SUM(GOR$2:GOR$5-$C$2:$C$5)^2)</f>
        <v>0.55830310626391344</v>
      </c>
      <c r="GOS7" s="13">
        <f t="array" ref="GOS7">SQRT(SUM(GOS$2:GOS$5-$C$2:$C$5)^2)</f>
        <v>4.0629515675149737</v>
      </c>
      <c r="GOT7" s="13">
        <f t="array" ref="GOT7">SQRT(SUM(GOT$2:GOT$5-$C$2:$C$5)^2)</f>
        <v>1.4196401513206078</v>
      </c>
      <c r="GOU7" s="13">
        <f t="array" ref="GOU7">SQRT(SUM(GOU$2:GOU$5-$C$2:$C$5)^2)</f>
        <v>1.1237724568882683</v>
      </c>
      <c r="GOV7" s="13">
        <f t="array" ref="GOV7">SQRT(SUM(GOV$2:GOV$5-$C$2:$C$5)^2)</f>
        <v>0.58365794745132871</v>
      </c>
      <c r="GOW7" s="13">
        <f t="array" ref="GOW7">SQRT(SUM(GOW$2:GOW$5-$C$2:$C$5)^2)</f>
        <v>0.24328158975647785</v>
      </c>
      <c r="GOX7" s="13">
        <f t="array" ref="GOX7">SQRT(SUM(GOX$2:GOX$5-$C$2:$C$5)^2)</f>
        <v>2.1153816694540843</v>
      </c>
      <c r="GOY7" s="13">
        <f t="array" ref="GOY7">SQRT(SUM(GOY$2:GOY$5-$C$2:$C$5)^2)</f>
        <v>3.5948630308256186</v>
      </c>
      <c r="GOZ7" s="13">
        <f t="array" ref="GOZ7">SQRT(SUM(GOZ$2:GOZ$5-$C$2:$C$5)^2)</f>
        <v>1.0404912136103786</v>
      </c>
      <c r="GPA7" s="13">
        <f t="array" ref="GPA7">SQRT(SUM(GPA$2:GPA$5-$C$2:$C$5)^2)</f>
        <v>0.82870768806354067</v>
      </c>
      <c r="GPB7" s="13">
        <f t="array" ref="GPB7">SQRT(SUM(GPB$2:GPB$5-$C$2:$C$5)^2)</f>
        <v>0.83374417766689191</v>
      </c>
      <c r="GPC7" s="13">
        <f t="array" ref="GPC7">SQRT(SUM(GPC$2:GPC$5-$C$2:$C$5)^2)</f>
        <v>2.9110951897205859</v>
      </c>
      <c r="GPD7" s="13">
        <f t="array" ref="GPD7">SQRT(SUM(GPD$2:GPD$5-$C$2:$C$5)^2)</f>
        <v>1.6630434337439581</v>
      </c>
      <c r="GPE7" s="13">
        <f t="array" ref="GPE7">SQRT(SUM(GPE$2:GPE$5-$C$2:$C$5)^2)</f>
        <v>0.49119903831815143</v>
      </c>
      <c r="GPF7" s="13">
        <f t="array" ref="GPF7">SQRT(SUM(GPF$2:GPF$5-$C$2:$C$5)^2)</f>
        <v>3.57603814367444</v>
      </c>
      <c r="GPG7" s="13">
        <f t="array" ref="GPG7">SQRT(SUM(GPG$2:GPG$5-$C$2:$C$5)^2)</f>
        <v>0.61793543077213919</v>
      </c>
      <c r="GPH7" s="13">
        <f t="array" ref="GPH7">SQRT(SUM(GPH$2:GPH$5-$C$2:$C$5)^2)</f>
        <v>0.58434682371557933</v>
      </c>
      <c r="GPI7" s="13">
        <f t="array" ref="GPI7">SQRT(SUM(GPI$2:GPI$5-$C$2:$C$5)^2)</f>
        <v>0.31126423674168091</v>
      </c>
      <c r="GPJ7" s="13">
        <f t="array" ref="GPJ7">SQRT(SUM(GPJ$2:GPJ$5-$C$2:$C$5)^2)</f>
        <v>1.2213059693583457</v>
      </c>
      <c r="GPK7" s="13">
        <f t="array" ref="GPK7">SQRT(SUM(GPK$2:GPK$5-$C$2:$C$5)^2)</f>
        <v>1.1478828025111929</v>
      </c>
      <c r="GPL7" s="13">
        <f t="array" ref="GPL7">SQRT(SUM(GPL$2:GPL$5-$C$2:$C$5)^2)</f>
        <v>0.81776919304387852</v>
      </c>
      <c r="GPM7" s="13">
        <f t="array" ref="GPM7">SQRT(SUM(GPM$2:GPM$5-$C$2:$C$5)^2)</f>
        <v>0.39571946731392749</v>
      </c>
      <c r="GPN7" s="13">
        <f t="array" ref="GPN7">SQRT(SUM(GPN$2:GPN$5-$C$2:$C$5)^2)</f>
        <v>3.6006958234350686</v>
      </c>
      <c r="GPO7" s="13">
        <f t="array" ref="GPO7">SQRT(SUM(GPO$2:GPO$5-$C$2:$C$5)^2)</f>
        <v>1.5577000297926245</v>
      </c>
      <c r="GPP7" s="13">
        <f t="array" ref="GPP7">SQRT(SUM(GPP$2:GPP$5-$C$2:$C$5)^2)</f>
        <v>3.3949254799516289</v>
      </c>
      <c r="GPQ7" s="13">
        <f t="array" ref="GPQ7">SQRT(SUM(GPQ$2:GPQ$5-$C$2:$C$5)^2)</f>
        <v>2.011541250194397</v>
      </c>
      <c r="GPR7" s="13">
        <f t="array" ref="GPR7">SQRT(SUM(GPR$2:GPR$5-$C$2:$C$5)^2)</f>
        <v>1.5352044119991595</v>
      </c>
      <c r="GPS7" s="13">
        <f t="array" ref="GPS7">SQRT(SUM(GPS$2:GPS$5-$C$2:$C$5)^2)</f>
        <v>5.1761742651497897</v>
      </c>
      <c r="GPT7" s="13">
        <f t="array" ref="GPT7">SQRT(SUM(GPT$2:GPT$5-$C$2:$C$5)^2)</f>
        <v>0.79354012986595268</v>
      </c>
      <c r="GPU7" s="13">
        <f t="array" ref="GPU7">SQRT(SUM(GPU$2:GPU$5-$C$2:$C$5)^2)</f>
        <v>0.57987597894587206</v>
      </c>
      <c r="GPV7" s="13">
        <f t="array" ref="GPV7">SQRT(SUM(GPV$2:GPV$5-$C$2:$C$5)^2)</f>
        <v>3.7284467539290516</v>
      </c>
      <c r="GPW7" s="13">
        <f t="array" ref="GPW7">SQRT(SUM(GPW$2:GPW$5-$C$2:$C$5)^2)</f>
        <v>2.9115099746781246</v>
      </c>
      <c r="GPX7" s="13">
        <f t="array" ref="GPX7">SQRT(SUM(GPX$2:GPX$5-$C$2:$C$5)^2)</f>
        <v>0.28604869269134603</v>
      </c>
      <c r="GPY7" s="13">
        <f t="array" ref="GPY7">SQRT(SUM(GPY$2:GPY$5-$C$2:$C$5)^2)</f>
        <v>1.5104080015921753</v>
      </c>
      <c r="GPZ7" s="13">
        <f t="array" ref="GPZ7">SQRT(SUM(GPZ$2:GPZ$5-$C$2:$C$5)^2)</f>
        <v>2.7195877640482404</v>
      </c>
      <c r="GQA7" s="13">
        <f t="array" ref="GQA7">SQRT(SUM(GQA$2:GQA$5-$C$2:$C$5)^2)</f>
        <v>0.31183839882934217</v>
      </c>
      <c r="GQB7" s="13">
        <f t="array" ref="GQB7">SQRT(SUM(GQB$2:GQB$5-$C$2:$C$5)^2)</f>
        <v>2.6095844792441731</v>
      </c>
      <c r="GQC7" s="13">
        <f t="array" ref="GQC7">SQRT(SUM(GQC$2:GQC$5-$C$2:$C$5)^2)</f>
        <v>0.59858374611471843</v>
      </c>
      <c r="GQD7" s="13">
        <f t="array" ref="GQD7">SQRT(SUM(GQD$2:GQD$5-$C$2:$C$5)^2)</f>
        <v>1.1886781473566541</v>
      </c>
      <c r="GQE7" s="13">
        <f t="array" ref="GQE7">SQRT(SUM(GQE$2:GQE$5-$C$2:$C$5)^2)</f>
        <v>2.5721393085925581</v>
      </c>
      <c r="GQF7" s="13">
        <f t="array" ref="GQF7">SQRT(SUM(GQF$2:GQF$5-$C$2:$C$5)^2)</f>
        <v>2.7226297801869004</v>
      </c>
      <c r="GQG7" s="13">
        <f t="array" ref="GQG7">SQRT(SUM(GQG$2:GQG$5-$C$2:$C$5)^2)</f>
        <v>0.72702849823301452</v>
      </c>
      <c r="GQH7" s="13">
        <f t="array" ref="GQH7">SQRT(SUM(GQH$2:GQH$5-$C$2:$C$5)^2)</f>
        <v>2.3920576241071414</v>
      </c>
      <c r="GQI7" s="13">
        <f t="array" ref="GQI7">SQRT(SUM(GQI$2:GQI$5-$C$2:$C$5)^2)</f>
        <v>0.77000325005624526</v>
      </c>
      <c r="GQJ7" s="13">
        <f t="array" ref="GQJ7">SQRT(SUM(GQJ$2:GQJ$5-$C$2:$C$5)^2)</f>
        <v>0.34188776291052347</v>
      </c>
      <c r="GQK7" s="13">
        <f t="array" ref="GQK7">SQRT(SUM(GQK$2:GQK$5-$C$2:$C$5)^2)</f>
        <v>3.8294491082217164E-2</v>
      </c>
      <c r="GQL7" s="13">
        <f t="array" ref="GQL7">SQRT(SUM(GQL$2:GQL$5-$C$2:$C$5)^2)</f>
        <v>0.28149938300961797</v>
      </c>
      <c r="GQM7" s="13">
        <f t="array" ref="GQM7">SQRT(SUM(GQM$2:GQM$5-$C$2:$C$5)^2)</f>
        <v>1.3371363036786286</v>
      </c>
      <c r="GQN7" s="13">
        <f t="array" ref="GQN7">SQRT(SUM(GQN$2:GQN$5-$C$2:$C$5)^2)</f>
        <v>1.0349511427223967</v>
      </c>
      <c r="GQO7" s="13">
        <f t="array" ref="GQO7">SQRT(SUM(GQO$2:GQO$5-$C$2:$C$5)^2)</f>
        <v>1.7517830421394844</v>
      </c>
      <c r="GQP7" s="13">
        <f t="array" ref="GQP7">SQRT(SUM(GQP$2:GQP$5-$C$2:$C$5)^2)</f>
        <v>1.6924558971031263</v>
      </c>
      <c r="GQQ7" s="13">
        <f t="array" ref="GQQ7">SQRT(SUM(GQQ$2:GQQ$5-$C$2:$C$5)^2)</f>
        <v>2.490958789782129</v>
      </c>
      <c r="GQR7" s="13">
        <f t="array" ref="GQR7">SQRT(SUM(GQR$2:GQR$5-$C$2:$C$5)^2)</f>
        <v>0.37485511186026166</v>
      </c>
      <c r="GQS7" s="13">
        <f t="array" ref="GQS7">SQRT(SUM(GQS$2:GQS$5-$C$2:$C$5)^2)</f>
        <v>1.8951070608777538</v>
      </c>
      <c r="GQT7" s="13">
        <f t="array" ref="GQT7">SQRT(SUM(GQT$2:GQT$5-$C$2:$C$5)^2)</f>
        <v>3.0926789928125089</v>
      </c>
      <c r="GQU7" s="13">
        <f t="array" ref="GQU7">SQRT(SUM(GQU$2:GQU$5-$C$2:$C$5)^2)</f>
        <v>5.1307513413312833</v>
      </c>
      <c r="GQV7" s="13">
        <f t="array" ref="GQV7">SQRT(SUM(GQV$2:GQV$5-$C$2:$C$5)^2)</f>
        <v>0.42828297826215767</v>
      </c>
      <c r="GQW7" s="13">
        <f t="array" ref="GQW7">SQRT(SUM(GQW$2:GQW$5-$C$2:$C$5)^2)</f>
        <v>3.0567042735374153</v>
      </c>
      <c r="GQX7" s="13">
        <f t="array" ref="GQX7">SQRT(SUM(GQX$2:GQX$5-$C$2:$C$5)^2)</f>
        <v>0.65038667444120346</v>
      </c>
      <c r="GQY7" s="13">
        <f t="array" ref="GQY7">SQRT(SUM(GQY$2:GQY$5-$C$2:$C$5)^2)</f>
        <v>1.4282331551197567</v>
      </c>
      <c r="GQZ7" s="13">
        <f t="array" ref="GQZ7">SQRT(SUM(GQZ$2:GQZ$5-$C$2:$C$5)^2)</f>
        <v>2.6112822129285567</v>
      </c>
      <c r="GRA7" s="13">
        <f t="array" ref="GRA7">SQRT(SUM(GRA$2:GRA$5-$C$2:$C$5)^2)</f>
        <v>0.17889721597610453</v>
      </c>
      <c r="GRB7" s="13">
        <f t="array" ref="GRB7">SQRT(SUM(GRB$2:GRB$5-$C$2:$C$5)^2)</f>
        <v>1.7312633550232897</v>
      </c>
      <c r="GRC7" s="13">
        <f t="array" ref="GRC7">SQRT(SUM(GRC$2:GRC$5-$C$2:$C$5)^2)</f>
        <v>3.0981280634756132</v>
      </c>
      <c r="GRD7" s="13">
        <f t="array" ref="GRD7">SQRT(SUM(GRD$2:GRD$5-$C$2:$C$5)^2)</f>
        <v>1.384847226295062</v>
      </c>
      <c r="GRE7" s="13">
        <f t="array" ref="GRE7">SQRT(SUM(GRE$2:GRE$5-$C$2:$C$5)^2)</f>
        <v>1.4256363278022064</v>
      </c>
      <c r="GRF7" s="13">
        <f t="array" ref="GRF7">SQRT(SUM(GRF$2:GRF$5-$C$2:$C$5)^2)</f>
        <v>2.924632083219215</v>
      </c>
      <c r="GRG7" s="13">
        <f t="array" ref="GRG7">SQRT(SUM(GRG$2:GRG$5-$C$2:$C$5)^2)</f>
        <v>0.46261123934838932</v>
      </c>
      <c r="GRH7" s="13">
        <f t="array" ref="GRH7">SQRT(SUM(GRH$2:GRH$5-$C$2:$C$5)^2)</f>
        <v>1.7917846524594006</v>
      </c>
      <c r="GRI7" s="13">
        <f t="array" ref="GRI7">SQRT(SUM(GRI$2:GRI$5-$C$2:$C$5)^2)</f>
        <v>3.1905172243437625</v>
      </c>
      <c r="GRJ7" s="13">
        <f t="array" ref="GRJ7">SQRT(SUM(GRJ$2:GRJ$5-$C$2:$C$5)^2)</f>
        <v>4.8930710139402311</v>
      </c>
      <c r="GRK7" s="13">
        <f t="array" ref="GRK7">SQRT(SUM(GRK$2:GRK$5-$C$2:$C$5)^2)</f>
        <v>0.29908688401976269</v>
      </c>
      <c r="GRL7" s="13">
        <f t="array" ref="GRL7">SQRT(SUM(GRL$2:GRL$5-$C$2:$C$5)^2)</f>
        <v>0.31419481562419538</v>
      </c>
      <c r="GRM7" s="13">
        <f t="array" ref="GRM7">SQRT(SUM(GRM$2:GRM$5-$C$2:$C$5)^2)</f>
        <v>1.0784749721704259</v>
      </c>
      <c r="GRN7" s="13">
        <f t="array" ref="GRN7">SQRT(SUM(GRN$2:GRN$5-$C$2:$C$5)^2)</f>
        <v>2.1573260424864418</v>
      </c>
      <c r="GRO7" s="13">
        <f t="array" ref="GRO7">SQRT(SUM(GRO$2:GRO$5-$C$2:$C$5)^2)</f>
        <v>0.380415918116636</v>
      </c>
      <c r="GRP7" s="13">
        <f t="array" ref="GRP7">SQRT(SUM(GRP$2:GRP$5-$C$2:$C$5)^2)</f>
        <v>0.28190434937127118</v>
      </c>
      <c r="GRQ7" s="13">
        <f t="array" ref="GRQ7">SQRT(SUM(GRQ$2:GRQ$5-$C$2:$C$5)^2)</f>
        <v>3.0143511519483175</v>
      </c>
      <c r="GRR7" s="13">
        <f t="array" ref="GRR7">SQRT(SUM(GRR$2:GRR$5-$C$2:$C$5)^2)</f>
        <v>0.95988870155607064</v>
      </c>
      <c r="GRS7" s="13">
        <f t="array" ref="GRS7">SQRT(SUM(GRS$2:GRS$5-$C$2:$C$5)^2)</f>
        <v>2.7049163708635677</v>
      </c>
      <c r="GRT7" s="13">
        <f t="array" ref="GRT7">SQRT(SUM(GRT$2:GRT$5-$C$2:$C$5)^2)</f>
        <v>2.9111576216246386</v>
      </c>
      <c r="GRU7" s="13">
        <f t="array" ref="GRU7">SQRT(SUM(GRU$2:GRU$5-$C$2:$C$5)^2)</f>
        <v>1.0433051400571376</v>
      </c>
      <c r="GRV7" s="13">
        <f t="array" ref="GRV7">SQRT(SUM(GRV$2:GRV$5-$C$2:$C$5)^2)</f>
        <v>2.1958092066270298</v>
      </c>
      <c r="GRW7" s="13">
        <f t="array" ref="GRW7">SQRT(SUM(GRW$2:GRW$5-$C$2:$C$5)^2)</f>
        <v>2.1186355064129248</v>
      </c>
      <c r="GRX7" s="13">
        <f t="array" ref="GRX7">SQRT(SUM(GRX$2:GRX$5-$C$2:$C$5)^2)</f>
        <v>1.3486170916480094</v>
      </c>
      <c r="GRY7" s="13">
        <f t="array" ref="GRY7">SQRT(SUM(GRY$2:GRY$5-$C$2:$C$5)^2)</f>
        <v>1.6737652326012928</v>
      </c>
      <c r="GRZ7" s="13">
        <f t="array" ref="GRZ7">SQRT(SUM(GRZ$2:GRZ$5-$C$2:$C$5)^2)</f>
        <v>3.4555607244233384</v>
      </c>
      <c r="GSA7" s="13">
        <f t="array" ref="GSA7">SQRT(SUM(GSA$2:GSA$5-$C$2:$C$5)^2)</f>
        <v>2.129320694325243E-2</v>
      </c>
      <c r="GSB7" s="13">
        <f t="array" ref="GSB7">SQRT(SUM(GSB$2:GSB$5-$C$2:$C$5)^2)</f>
        <v>2.6103551962850373</v>
      </c>
      <c r="GSC7" s="13">
        <f t="array" ref="GSC7">SQRT(SUM(GSC$2:GSC$5-$C$2:$C$5)^2)</f>
        <v>1.2550227871613693</v>
      </c>
      <c r="GSD7" s="13">
        <f t="array" ref="GSD7">SQRT(SUM(GSD$2:GSD$5-$C$2:$C$5)^2)</f>
        <v>1.4995619033111369</v>
      </c>
      <c r="GSE7" s="13">
        <f t="array" ref="GSE7">SQRT(SUM(GSE$2:GSE$5-$C$2:$C$5)^2)</f>
        <v>2.0134796013389957</v>
      </c>
      <c r="GSF7" s="13">
        <f t="array" ref="GSF7">SQRT(SUM(GSF$2:GSF$5-$C$2:$C$5)^2)</f>
        <v>3.0409957604934537</v>
      </c>
      <c r="GSG7" s="13">
        <f t="array" ref="GSG7">SQRT(SUM(GSG$2:GSG$5-$C$2:$C$5)^2)</f>
        <v>2.8282840501085595</v>
      </c>
      <c r="GSH7" s="13">
        <f t="array" ref="GSH7">SQRT(SUM(GSH$2:GSH$5-$C$2:$C$5)^2)</f>
        <v>2.787300798196263</v>
      </c>
      <c r="GSI7" s="13">
        <f t="array" ref="GSI7">SQRT(SUM(GSI$2:GSI$5-$C$2:$C$5)^2)</f>
        <v>7.9682603276132857E-2</v>
      </c>
      <c r="GSJ7" s="13">
        <f t="array" ref="GSJ7">SQRT(SUM(GSJ$2:GSJ$5-$C$2:$C$5)^2)</f>
        <v>1.2210449073223195</v>
      </c>
      <c r="GSK7" s="13">
        <f t="array" ref="GSK7">SQRT(SUM(GSK$2:GSK$5-$C$2:$C$5)^2)</f>
        <v>1.9763161693906985</v>
      </c>
      <c r="GSL7" s="13">
        <f t="array" ref="GSL7">SQRT(SUM(GSL$2:GSL$5-$C$2:$C$5)^2)</f>
        <v>2.7755181290571489</v>
      </c>
      <c r="GSM7" s="13">
        <f t="array" ref="GSM7">SQRT(SUM(GSM$2:GSM$5-$C$2:$C$5)^2)</f>
        <v>4.6067243196602767</v>
      </c>
      <c r="GSN7" s="13">
        <f t="array" ref="GSN7">SQRT(SUM(GSN$2:GSN$5-$C$2:$C$5)^2)</f>
        <v>0.51799516588701344</v>
      </c>
      <c r="GSO7" s="13">
        <f t="array" ref="GSO7">SQRT(SUM(GSO$2:GSO$5-$C$2:$C$5)^2)</f>
        <v>0.30209299409493079</v>
      </c>
      <c r="GSP7" s="13">
        <f t="array" ref="GSP7">SQRT(SUM(GSP$2:GSP$5-$C$2:$C$5)^2)</f>
        <v>1.275731008858219</v>
      </c>
      <c r="GSQ7" s="13">
        <f t="array" ref="GSQ7">SQRT(SUM(GSQ$2:GSQ$5-$C$2:$C$5)^2)</f>
        <v>0.59515617625923833</v>
      </c>
      <c r="GSR7" s="13">
        <f t="array" ref="GSR7">SQRT(SUM(GSR$2:GSR$5-$C$2:$C$5)^2)</f>
        <v>1.8489366701957897</v>
      </c>
      <c r="GSS7" s="13">
        <f t="array" ref="GSS7">SQRT(SUM(GSS$2:GSS$5-$C$2:$C$5)^2)</f>
        <v>0.67648924979664327</v>
      </c>
      <c r="GST7" s="13">
        <f t="array" ref="GST7">SQRT(SUM(GST$2:GST$5-$C$2:$C$5)^2)</f>
        <v>0.38515787938200785</v>
      </c>
      <c r="GSU7" s="13">
        <f t="array" ref="GSU7">SQRT(SUM(GSU$2:GSU$5-$C$2:$C$5)^2)</f>
        <v>0.41915385609098132</v>
      </c>
      <c r="GSV7" s="13">
        <f t="array" ref="GSV7">SQRT(SUM(GSV$2:GSV$5-$C$2:$C$5)^2)</f>
        <v>1.640466273511004</v>
      </c>
      <c r="GSW7" s="13">
        <f t="array" ref="GSW7">SQRT(SUM(GSW$2:GSW$5-$C$2:$C$5)^2)</f>
        <v>2.2623993031719882</v>
      </c>
      <c r="GSX7" s="13">
        <f t="array" ref="GSX7">SQRT(SUM(GSX$2:GSX$5-$C$2:$C$5)^2)</f>
        <v>1.0297200410459122</v>
      </c>
      <c r="GSY7" s="13">
        <f t="array" ref="GSY7">SQRT(SUM(GSY$2:GSY$5-$C$2:$C$5)^2)</f>
        <v>0.65867940429415595</v>
      </c>
      <c r="GSZ7" s="13">
        <f t="array" ref="GSZ7">SQRT(SUM(GSZ$2:GSZ$5-$C$2:$C$5)^2)</f>
        <v>2.9101774239249374</v>
      </c>
      <c r="GTA7" s="13">
        <f t="array" ref="GTA7">SQRT(SUM(GTA$2:GTA$5-$C$2:$C$5)^2)</f>
        <v>3.3034052195628658</v>
      </c>
      <c r="GTB7" s="13">
        <f t="array" ref="GTB7">SQRT(SUM(GTB$2:GTB$5-$C$2:$C$5)^2)</f>
        <v>2.1418761517169669</v>
      </c>
      <c r="GTC7" s="13">
        <f t="array" ref="GTC7">SQRT(SUM(GTC$2:GTC$5-$C$2:$C$5)^2)</f>
        <v>0.66995966411544594</v>
      </c>
      <c r="GTD7" s="13">
        <f t="array" ref="GTD7">SQRT(SUM(GTD$2:GTD$5-$C$2:$C$5)^2)</f>
        <v>0.33238453799591161</v>
      </c>
      <c r="GTE7" s="13">
        <f t="array" ref="GTE7">SQRT(SUM(GTE$2:GTE$5-$C$2:$C$5)^2)</f>
        <v>0.79392244775400966</v>
      </c>
      <c r="GTF7" s="13">
        <f t="array" ref="GTF7">SQRT(SUM(GTF$2:GTF$5-$C$2:$C$5)^2)</f>
        <v>3.7405840860994712</v>
      </c>
      <c r="GTG7" s="13">
        <f t="array" ref="GTG7">SQRT(SUM(GTG$2:GTG$5-$C$2:$C$5)^2)</f>
        <v>5.2070828031701231</v>
      </c>
      <c r="GTH7" s="13">
        <f t="array" ref="GTH7">SQRT(SUM(GTH$2:GTH$5-$C$2:$C$5)^2)</f>
        <v>2.44070097793968</v>
      </c>
      <c r="GTI7" s="13">
        <f t="array" ref="GTI7">SQRT(SUM(GTI$2:GTI$5-$C$2:$C$5)^2)</f>
        <v>2.4913967322601787</v>
      </c>
      <c r="GTJ7" s="13">
        <f t="array" ref="GTJ7">SQRT(SUM(GTJ$2:GTJ$5-$C$2:$C$5)^2)</f>
        <v>0.44524203795183714</v>
      </c>
      <c r="GTK7" s="13">
        <f t="array" ref="GTK7">SQRT(SUM(GTK$2:GTK$5-$C$2:$C$5)^2)</f>
        <v>1.4952910851871493</v>
      </c>
      <c r="GTL7" s="13">
        <f t="array" ref="GTL7">SQRT(SUM(GTL$2:GTL$5-$C$2:$C$5)^2)</f>
        <v>4.1331889463891267</v>
      </c>
      <c r="GTM7" s="13">
        <f t="array" ref="GTM7">SQRT(SUM(GTM$2:GTM$5-$C$2:$C$5)^2)</f>
        <v>0.10304728362254995</v>
      </c>
      <c r="GTN7" s="13">
        <f t="array" ref="GTN7">SQRT(SUM(GTN$2:GTN$5-$C$2:$C$5)^2)</f>
        <v>2.2230955841004407</v>
      </c>
      <c r="GTO7" s="13">
        <f t="array" ref="GTO7">SQRT(SUM(GTO$2:GTO$5-$C$2:$C$5)^2)</f>
        <v>1.5420141664795477</v>
      </c>
      <c r="GTP7" s="13">
        <f t="array" ref="GTP7">SQRT(SUM(GTP$2:GTP$5-$C$2:$C$5)^2)</f>
        <v>2.3522287809985305</v>
      </c>
      <c r="GTQ7" s="13">
        <f t="array" ref="GTQ7">SQRT(SUM(GTQ$2:GTQ$5-$C$2:$C$5)^2)</f>
        <v>1.6085053497644035</v>
      </c>
      <c r="GTR7" s="13">
        <f t="array" ref="GTR7">SQRT(SUM(GTR$2:GTR$5-$C$2:$C$5)^2)</f>
        <v>0.31157520291344565</v>
      </c>
      <c r="GTS7" s="13">
        <f t="array" ref="GTS7">SQRT(SUM(GTS$2:GTS$5-$C$2:$C$5)^2)</f>
        <v>1.1823611198617625</v>
      </c>
      <c r="GTT7" s="13">
        <f t="array" ref="GTT7">SQRT(SUM(GTT$2:GTT$5-$C$2:$C$5)^2)</f>
        <v>1.7079442410349548</v>
      </c>
      <c r="GTU7" s="13">
        <f t="array" ref="GTU7">SQRT(SUM(GTU$2:GTU$5-$C$2:$C$5)^2)</f>
        <v>1.9710573067774284</v>
      </c>
      <c r="GTV7" s="13">
        <f t="array" ref="GTV7">SQRT(SUM(GTV$2:GTV$5-$C$2:$C$5)^2)</f>
        <v>0.21942805979152968</v>
      </c>
      <c r="GTW7" s="13">
        <f t="array" ref="GTW7">SQRT(SUM(GTW$2:GTW$5-$C$2:$C$5)^2)</f>
        <v>1.7072871651480215</v>
      </c>
      <c r="GTX7" s="13">
        <f t="array" ref="GTX7">SQRT(SUM(GTX$2:GTX$5-$C$2:$C$5)^2)</f>
        <v>1.5354935995547392</v>
      </c>
      <c r="GTY7" s="13">
        <f t="array" ref="GTY7">SQRT(SUM(GTY$2:GTY$5-$C$2:$C$5)^2)</f>
        <v>0.16931799568587602</v>
      </c>
      <c r="GTZ7" s="13">
        <f t="array" ref="GTZ7">SQRT(SUM(GTZ$2:GTZ$5-$C$2:$C$5)^2)</f>
        <v>4.6583947786997287E-2</v>
      </c>
      <c r="GUA7" s="13">
        <f t="array" ref="GUA7">SQRT(SUM(GUA$2:GUA$5-$C$2:$C$5)^2)</f>
        <v>0.91356027155662978</v>
      </c>
      <c r="GUB7" s="13">
        <f t="array" ref="GUB7">SQRT(SUM(GUB$2:GUB$5-$C$2:$C$5)^2)</f>
        <v>0.21148003936772872</v>
      </c>
      <c r="GUC7" s="13">
        <f t="array" ref="GUC7">SQRT(SUM(GUC$2:GUC$5-$C$2:$C$5)^2)</f>
        <v>2.6636549580205036</v>
      </c>
      <c r="GUD7" s="13">
        <f t="array" ref="GUD7">SQRT(SUM(GUD$2:GUD$5-$C$2:$C$5)^2)</f>
        <v>4.0814689030492346E-2</v>
      </c>
      <c r="GUE7" s="13">
        <f t="array" ref="GUE7">SQRT(SUM(GUE$2:GUE$5-$C$2:$C$5)^2)</f>
        <v>0.72685984048015539</v>
      </c>
      <c r="GUF7" s="13">
        <f t="array" ref="GUF7">SQRT(SUM(GUF$2:GUF$5-$C$2:$C$5)^2)</f>
        <v>2.9432387692922921</v>
      </c>
      <c r="GUG7" s="13">
        <f t="array" ref="GUG7">SQRT(SUM(GUG$2:GUG$5-$C$2:$C$5)^2)</f>
        <v>1.2188754589762656</v>
      </c>
      <c r="GUH7" s="13">
        <f t="array" ref="GUH7">SQRT(SUM(GUH$2:GUH$5-$C$2:$C$5)^2)</f>
        <v>0.43126583815991903</v>
      </c>
      <c r="GUI7" s="13">
        <f t="array" ref="GUI7">SQRT(SUM(GUI$2:GUI$5-$C$2:$C$5)^2)</f>
        <v>1.8047907090112558</v>
      </c>
      <c r="GUJ7" s="13">
        <f t="array" ref="GUJ7">SQRT(SUM(GUJ$2:GUJ$5-$C$2:$C$5)^2)</f>
        <v>0.45806162755726532</v>
      </c>
      <c r="GUK7" s="13">
        <f t="array" ref="GUK7">SQRT(SUM(GUK$2:GUK$5-$C$2:$C$5)^2)</f>
        <v>2.7655502459102421E-2</v>
      </c>
      <c r="GUL7" s="13">
        <f t="array" ref="GUL7">SQRT(SUM(GUL$2:GUL$5-$C$2:$C$5)^2)</f>
        <v>2.4295747431492982</v>
      </c>
      <c r="GUM7" s="13">
        <f t="array" ref="GUM7">SQRT(SUM(GUM$2:GUM$5-$C$2:$C$5)^2)</f>
        <v>0.6673366793123745</v>
      </c>
      <c r="GUN7" s="13">
        <f t="array" ref="GUN7">SQRT(SUM(GUN$2:GUN$5-$C$2:$C$5)^2)</f>
        <v>3.0815142797058104</v>
      </c>
      <c r="GUO7" s="13">
        <f t="array" ref="GUO7">SQRT(SUM(GUO$2:GUO$5-$C$2:$C$5)^2)</f>
        <v>0.52213643922416297</v>
      </c>
      <c r="GUP7" s="13">
        <f t="array" ref="GUP7">SQRT(SUM(GUP$2:GUP$5-$C$2:$C$5)^2)</f>
        <v>1.601794422426428E-2</v>
      </c>
      <c r="GUQ7" s="13">
        <f t="array" ref="GUQ7">SQRT(SUM(GUQ$2:GUQ$5-$C$2:$C$5)^2)</f>
        <v>0.57181464588878905</v>
      </c>
      <c r="GUR7" s="13">
        <f t="array" ref="GUR7">SQRT(SUM(GUR$2:GUR$5-$C$2:$C$5)^2)</f>
        <v>2.22967557919202</v>
      </c>
      <c r="GUS7" s="13">
        <f t="array" ref="GUS7">SQRT(SUM(GUS$2:GUS$5-$C$2:$C$5)^2)</f>
        <v>2.3289883677859695</v>
      </c>
      <c r="GUT7" s="13">
        <f t="array" ref="GUT7">SQRT(SUM(GUT$2:GUT$5-$C$2:$C$5)^2)</f>
        <v>0.90709846233415659</v>
      </c>
      <c r="GUU7" s="13">
        <f t="array" ref="GUU7">SQRT(SUM(GUU$2:GUU$5-$C$2:$C$5)^2)</f>
        <v>2.6652534838799311</v>
      </c>
      <c r="GUV7" s="13">
        <f t="array" ref="GUV7">SQRT(SUM(GUV$2:GUV$5-$C$2:$C$5)^2)</f>
        <v>3.3978318031370112</v>
      </c>
      <c r="GUW7" s="13">
        <f t="array" ref="GUW7">SQRT(SUM(GUW$2:GUW$5-$C$2:$C$5)^2)</f>
        <v>2.0443058633259863</v>
      </c>
      <c r="GUX7" s="13">
        <f t="array" ref="GUX7">SQRT(SUM(GUX$2:GUX$5-$C$2:$C$5)^2)</f>
        <v>4.6531479557722095</v>
      </c>
      <c r="GUY7" s="13">
        <f t="array" ref="GUY7">SQRT(SUM(GUY$2:GUY$5-$C$2:$C$5)^2)</f>
        <v>0.83404619132791091</v>
      </c>
      <c r="GUZ7" s="13">
        <f t="array" ref="GUZ7">SQRT(SUM(GUZ$2:GUZ$5-$C$2:$C$5)^2)</f>
        <v>0.8951751246981795</v>
      </c>
      <c r="GVA7" s="13">
        <f t="array" ref="GVA7">SQRT(SUM(GVA$2:GVA$5-$C$2:$C$5)^2)</f>
        <v>2.1163379173383214</v>
      </c>
      <c r="GVB7" s="13">
        <f t="array" ref="GVB7">SQRT(SUM(GVB$2:GVB$5-$C$2:$C$5)^2)</f>
        <v>2.2920927351698439</v>
      </c>
      <c r="GVC7" s="13">
        <f t="array" ref="GVC7">SQRT(SUM(GVC$2:GVC$5-$C$2:$C$5)^2)</f>
        <v>0.7958763304042048</v>
      </c>
      <c r="GVD7" s="13">
        <f t="array" ref="GVD7">SQRT(SUM(GVD$2:GVD$5-$C$2:$C$5)^2)</f>
        <v>0.58143501593969615</v>
      </c>
      <c r="GVE7" s="13">
        <f t="array" ref="GVE7">SQRT(SUM(GVE$2:GVE$5-$C$2:$C$5)^2)</f>
        <v>0.82477573708393315</v>
      </c>
      <c r="GVF7" s="13">
        <f t="array" ref="GVF7">SQRT(SUM(GVF$2:GVF$5-$C$2:$C$5)^2)</f>
        <v>2.3992201920517067</v>
      </c>
      <c r="GVG7" s="13">
        <f t="array" ref="GVG7">SQRT(SUM(GVG$2:GVG$5-$C$2:$C$5)^2)</f>
        <v>0.35640105053207538</v>
      </c>
      <c r="GVH7" s="13">
        <f t="array" ref="GVH7">SQRT(SUM(GVH$2:GVH$5-$C$2:$C$5)^2)</f>
        <v>0.72253728267768336</v>
      </c>
      <c r="GVI7" s="13">
        <f t="array" ref="GVI7">SQRT(SUM(GVI$2:GVI$5-$C$2:$C$5)^2)</f>
        <v>4.4995990666761996</v>
      </c>
      <c r="GVJ7" s="13">
        <f t="array" ref="GVJ7">SQRT(SUM(GVJ$2:GVJ$5-$C$2:$C$5)^2)</f>
        <v>3.1209791118500325</v>
      </c>
      <c r="GVK7" s="13">
        <f t="array" ref="GVK7">SQRT(SUM(GVK$2:GVK$5-$C$2:$C$5)^2)</f>
        <v>1.9344554726777008</v>
      </c>
      <c r="GVL7" s="13">
        <f t="array" ref="GVL7">SQRT(SUM(GVL$2:GVL$5-$C$2:$C$5)^2)</f>
        <v>0.91031705680544273</v>
      </c>
      <c r="GVM7" s="13">
        <f t="array" ref="GVM7">SQRT(SUM(GVM$2:GVM$5-$C$2:$C$5)^2)</f>
        <v>1.9188779766378437</v>
      </c>
      <c r="GVN7" s="13">
        <f t="array" ref="GVN7">SQRT(SUM(GVN$2:GVN$5-$C$2:$C$5)^2)</f>
        <v>0.85097224638361812</v>
      </c>
      <c r="GVO7" s="13">
        <f t="array" ref="GVO7">SQRT(SUM(GVO$2:GVO$5-$C$2:$C$5)^2)</f>
        <v>0.38258236272540813</v>
      </c>
      <c r="GVP7" s="13">
        <f t="array" ref="GVP7">SQRT(SUM(GVP$2:GVP$5-$C$2:$C$5)^2)</f>
        <v>1.9392334062522076</v>
      </c>
      <c r="GVQ7" s="13">
        <f t="array" ref="GVQ7">SQRT(SUM(GVQ$2:GVQ$5-$C$2:$C$5)^2)</f>
        <v>2.2886062675761996</v>
      </c>
      <c r="GVR7" s="13">
        <f t="array" ref="GVR7">SQRT(SUM(GVR$2:GVR$5-$C$2:$C$5)^2)</f>
        <v>0.3471401127745869</v>
      </c>
      <c r="GVS7" s="13">
        <f t="array" ref="GVS7">SQRT(SUM(GVS$2:GVS$5-$C$2:$C$5)^2)</f>
        <v>1.0691908144190547</v>
      </c>
      <c r="GVT7" s="13">
        <f t="array" ref="GVT7">SQRT(SUM(GVT$2:GVT$5-$C$2:$C$5)^2)</f>
        <v>0.55626226660164302</v>
      </c>
      <c r="GVU7" s="13">
        <f t="array" ref="GVU7">SQRT(SUM(GVU$2:GVU$5-$C$2:$C$5)^2)</f>
        <v>1.9591402137370577</v>
      </c>
      <c r="GVV7" s="13">
        <f t="array" ref="GVV7">SQRT(SUM(GVV$2:GVV$5-$C$2:$C$5)^2)</f>
        <v>0.63148762745715448</v>
      </c>
      <c r="GVW7" s="13">
        <f t="array" ref="GVW7">SQRT(SUM(GVW$2:GVW$5-$C$2:$C$5)^2)</f>
        <v>0.99003614299573905</v>
      </c>
      <c r="GVX7" s="13">
        <f t="array" ref="GVX7">SQRT(SUM(GVX$2:GVX$5-$C$2:$C$5)^2)</f>
        <v>3.2267353327248722</v>
      </c>
      <c r="GVY7" s="13">
        <f t="array" ref="GVY7">SQRT(SUM(GVY$2:GVY$5-$C$2:$C$5)^2)</f>
        <v>0.5460224362585927</v>
      </c>
      <c r="GVZ7" s="13">
        <f t="array" ref="GVZ7">SQRT(SUM(GVZ$2:GVZ$5-$C$2:$C$5)^2)</f>
        <v>0.24888789612529116</v>
      </c>
      <c r="GWA7" s="13">
        <f t="array" ref="GWA7">SQRT(SUM(GWA$2:GWA$5-$C$2:$C$5)^2)</f>
        <v>2.9583161378132883E-2</v>
      </c>
      <c r="GWB7" s="13">
        <f t="array" ref="GWB7">SQRT(SUM(GWB$2:GWB$5-$C$2:$C$5)^2)</f>
        <v>1.7404700722490751</v>
      </c>
      <c r="GWC7" s="13">
        <f t="array" ref="GWC7">SQRT(SUM(GWC$2:GWC$5-$C$2:$C$5)^2)</f>
        <v>1.3545492990199337</v>
      </c>
      <c r="GWD7" s="13">
        <f t="array" ref="GWD7">SQRT(SUM(GWD$2:GWD$5-$C$2:$C$5)^2)</f>
        <v>0.94830412121216812</v>
      </c>
      <c r="GWE7" s="13">
        <f t="array" ref="GWE7">SQRT(SUM(GWE$2:GWE$5-$C$2:$C$5)^2)</f>
        <v>3.9352655963838634E-2</v>
      </c>
      <c r="GWF7" s="13">
        <f t="array" ref="GWF7">SQRT(SUM(GWF$2:GWF$5-$C$2:$C$5)^2)</f>
        <v>3.8177597543476089</v>
      </c>
      <c r="GWG7" s="13">
        <f t="array" ref="GWG7">SQRT(SUM(GWG$2:GWG$5-$C$2:$C$5)^2)</f>
        <v>2.8722035539786908</v>
      </c>
      <c r="GWH7" s="13">
        <f t="array" ref="GWH7">SQRT(SUM(GWH$2:GWH$5-$C$2:$C$5)^2)</f>
        <v>0.1528911480750248</v>
      </c>
      <c r="GWI7" s="13">
        <f t="array" ref="GWI7">SQRT(SUM(GWI$2:GWI$5-$C$2:$C$5)^2)</f>
        <v>1.7762722937237538</v>
      </c>
      <c r="GWJ7" s="13">
        <f t="array" ref="GWJ7">SQRT(SUM(GWJ$2:GWJ$5-$C$2:$C$5)^2)</f>
        <v>1.6022370544384423</v>
      </c>
      <c r="GWK7" s="13">
        <f t="array" ref="GWK7">SQRT(SUM(GWK$2:GWK$5-$C$2:$C$5)^2)</f>
        <v>3.671750683484984</v>
      </c>
      <c r="GWL7" s="13">
        <f t="array" ref="GWL7">SQRT(SUM(GWL$2:GWL$5-$C$2:$C$5)^2)</f>
        <v>2.1142404949452676</v>
      </c>
      <c r="GWM7" s="13">
        <f t="array" ref="GWM7">SQRT(SUM(GWM$2:GWM$5-$C$2:$C$5)^2)</f>
        <v>1.0766551714777004</v>
      </c>
      <c r="GWN7" s="13">
        <f t="array" ref="GWN7">SQRT(SUM(GWN$2:GWN$5-$C$2:$C$5)^2)</f>
        <v>0.63975583597435615</v>
      </c>
      <c r="GWO7" s="13">
        <f t="array" ref="GWO7">SQRT(SUM(GWO$2:GWO$5-$C$2:$C$5)^2)</f>
        <v>0.47172365804716176</v>
      </c>
      <c r="GWP7" s="13">
        <f t="array" ref="GWP7">SQRT(SUM(GWP$2:GWP$5-$C$2:$C$5)^2)</f>
        <v>3.4956683649713569</v>
      </c>
      <c r="GWQ7" s="13">
        <f t="array" ref="GWQ7">SQRT(SUM(GWQ$2:GWQ$5-$C$2:$C$5)^2)</f>
        <v>1.2815003338603672</v>
      </c>
      <c r="GWR7" s="13">
        <f t="array" ref="GWR7">SQRT(SUM(GWR$2:GWR$5-$C$2:$C$5)^2)</f>
        <v>0.77142058284995629</v>
      </c>
      <c r="GWS7" s="13">
        <f t="array" ref="GWS7">SQRT(SUM(GWS$2:GWS$5-$C$2:$C$5)^2)</f>
        <v>1.2709201029395876</v>
      </c>
      <c r="GWT7" s="13">
        <f t="array" ref="GWT7">SQRT(SUM(GWT$2:GWT$5-$C$2:$C$5)^2)</f>
        <v>1.5285721057088093</v>
      </c>
      <c r="GWU7" s="13">
        <f t="array" ref="GWU7">SQRT(SUM(GWU$2:GWU$5-$C$2:$C$5)^2)</f>
        <v>0.30656186328606205</v>
      </c>
      <c r="GWV7" s="13">
        <f t="array" ref="GWV7">SQRT(SUM(GWV$2:GWV$5-$C$2:$C$5)^2)</f>
        <v>1.4352287387806422</v>
      </c>
      <c r="GWW7" s="13">
        <f t="array" ref="GWW7">SQRT(SUM(GWW$2:GWW$5-$C$2:$C$5)^2)</f>
        <v>5.240455114709242</v>
      </c>
      <c r="GWX7" s="13">
        <f t="array" ref="GWX7">SQRT(SUM(GWX$2:GWX$5-$C$2:$C$5)^2)</f>
        <v>0.88417586621408273</v>
      </c>
      <c r="GWY7" s="13">
        <f t="array" ref="GWY7">SQRT(SUM(GWY$2:GWY$5-$C$2:$C$5)^2)</f>
        <v>4.3041865773313486</v>
      </c>
      <c r="GWZ7" s="13">
        <f t="array" ref="GWZ7">SQRT(SUM(GWZ$2:GWZ$5-$C$2:$C$5)^2)</f>
        <v>2.0466398637387244</v>
      </c>
      <c r="GXA7" s="13">
        <f t="array" ref="GXA7">SQRT(SUM(GXA$2:GXA$5-$C$2:$C$5)^2)</f>
        <v>4.0247898965819262</v>
      </c>
      <c r="GXB7" s="13">
        <f t="array" ref="GXB7">SQRT(SUM(GXB$2:GXB$5-$C$2:$C$5)^2)</f>
        <v>2.7364489461810666</v>
      </c>
      <c r="GXC7" s="13">
        <f t="array" ref="GXC7">SQRT(SUM(GXC$2:GXC$5-$C$2:$C$5)^2)</f>
        <v>3.5670335869742447</v>
      </c>
      <c r="GXD7" s="13">
        <f t="array" ref="GXD7">SQRT(SUM(GXD$2:GXD$5-$C$2:$C$5)^2)</f>
        <v>0.82776316810812123</v>
      </c>
      <c r="GXE7" s="13">
        <f t="array" ref="GXE7">SQRT(SUM(GXE$2:GXE$5-$C$2:$C$5)^2)</f>
        <v>1.3971071533874473</v>
      </c>
      <c r="GXF7" s="13">
        <f t="array" ref="GXF7">SQRT(SUM(GXF$2:GXF$5-$C$2:$C$5)^2)</f>
        <v>3.8887487434994616</v>
      </c>
      <c r="GXG7" s="13">
        <f t="array" ref="GXG7">SQRT(SUM(GXG$2:GXG$5-$C$2:$C$5)^2)</f>
        <v>1.3528115749675758</v>
      </c>
      <c r="GXH7" s="13">
        <f t="array" ref="GXH7">SQRT(SUM(GXH$2:GXH$5-$C$2:$C$5)^2)</f>
        <v>1.6031715274787661</v>
      </c>
      <c r="GXI7" s="13">
        <f t="array" ref="GXI7">SQRT(SUM(GXI$2:GXI$5-$C$2:$C$5)^2)</f>
        <v>4.8569419964510674</v>
      </c>
      <c r="GXJ7" s="13">
        <f t="array" ref="GXJ7">SQRT(SUM(GXJ$2:GXJ$5-$C$2:$C$5)^2)</f>
        <v>1.1117436643167469</v>
      </c>
      <c r="GXK7" s="13">
        <f t="array" ref="GXK7">SQRT(SUM(GXK$2:GXK$5-$C$2:$C$5)^2)</f>
        <v>0.79660696567748779</v>
      </c>
      <c r="GXL7" s="13">
        <f t="array" ref="GXL7">SQRT(SUM(GXL$2:GXL$5-$C$2:$C$5)^2)</f>
        <v>2.0514532429660326</v>
      </c>
      <c r="GXM7" s="13">
        <f t="array" ref="GXM7">SQRT(SUM(GXM$2:GXM$5-$C$2:$C$5)^2)</f>
        <v>0.77606493219709349</v>
      </c>
      <c r="GXN7" s="13">
        <f t="array" ref="GXN7">SQRT(SUM(GXN$2:GXN$5-$C$2:$C$5)^2)</f>
        <v>0.88989802140688412</v>
      </c>
      <c r="GXO7" s="13">
        <f t="array" ref="GXO7">SQRT(SUM(GXO$2:GXO$5-$C$2:$C$5)^2)</f>
        <v>2.4767520982648383</v>
      </c>
      <c r="GXP7" s="13">
        <f t="array" ref="GXP7">SQRT(SUM(GXP$2:GXP$5-$C$2:$C$5)^2)</f>
        <v>5.7971494434752735</v>
      </c>
      <c r="GXQ7" s="13">
        <f t="array" ref="GXQ7">SQRT(SUM(GXQ$2:GXQ$5-$C$2:$C$5)^2)</f>
        <v>0.65948282426825466</v>
      </c>
      <c r="GXR7" s="13">
        <f t="array" ref="GXR7">SQRT(SUM(GXR$2:GXR$5-$C$2:$C$5)^2)</f>
        <v>0.80128862514640575</v>
      </c>
      <c r="GXS7" s="13">
        <f t="array" ref="GXS7">SQRT(SUM(GXS$2:GXS$5-$C$2:$C$5)^2)</f>
        <v>0.20494744617697802</v>
      </c>
      <c r="GXT7" s="13">
        <f t="array" ref="GXT7">SQRT(SUM(GXT$2:GXT$5-$C$2:$C$5)^2)</f>
        <v>0.14168835016101178</v>
      </c>
      <c r="GXU7" s="13">
        <f t="array" ref="GXU7">SQRT(SUM(GXU$2:GXU$5-$C$2:$C$5)^2)</f>
        <v>3.6171591863577657</v>
      </c>
      <c r="GXV7" s="13">
        <f t="array" ref="GXV7">SQRT(SUM(GXV$2:GXV$5-$C$2:$C$5)^2)</f>
        <v>2.0035003315296001</v>
      </c>
      <c r="GXW7" s="13">
        <f t="array" ref="GXW7">SQRT(SUM(GXW$2:GXW$5-$C$2:$C$5)^2)</f>
        <v>3.5391883132801496</v>
      </c>
      <c r="GXX7" s="13">
        <f t="array" ref="GXX7">SQRT(SUM(GXX$2:GXX$5-$C$2:$C$5)^2)</f>
        <v>0.49538069553227881</v>
      </c>
      <c r="GXY7" s="13">
        <f t="array" ref="GXY7">SQRT(SUM(GXY$2:GXY$5-$C$2:$C$5)^2)</f>
        <v>1.1409629821344422</v>
      </c>
      <c r="GXZ7" s="13">
        <f t="array" ref="GXZ7">SQRT(SUM(GXZ$2:GXZ$5-$C$2:$C$5)^2)</f>
        <v>0.36958752882772705</v>
      </c>
      <c r="GYA7" s="13">
        <f t="array" ref="GYA7">SQRT(SUM(GYA$2:GYA$5-$C$2:$C$5)^2)</f>
        <v>0.16560892299083096</v>
      </c>
      <c r="GYB7" s="13">
        <f t="array" ref="GYB7">SQRT(SUM(GYB$2:GYB$5-$C$2:$C$5)^2)</f>
        <v>4.3342728831792714</v>
      </c>
      <c r="GYC7" s="13">
        <f t="array" ref="GYC7">SQRT(SUM(GYC$2:GYC$5-$C$2:$C$5)^2)</f>
        <v>0.93050733390660123</v>
      </c>
      <c r="GYD7" s="13">
        <f t="array" ref="GYD7">SQRT(SUM(GYD$2:GYD$5-$C$2:$C$5)^2)</f>
        <v>1.7682232513139424</v>
      </c>
      <c r="GYE7" s="13">
        <f t="array" ref="GYE7">SQRT(SUM(GYE$2:GYE$5-$C$2:$C$5)^2)</f>
        <v>0.9846164618746478</v>
      </c>
      <c r="GYF7" s="13">
        <f t="array" ref="GYF7">SQRT(SUM(GYF$2:GYF$5-$C$2:$C$5)^2)</f>
        <v>1.7694584998028342</v>
      </c>
      <c r="GYG7" s="13">
        <f t="array" ref="GYG7">SQRT(SUM(GYG$2:GYG$5-$C$2:$C$5)^2)</f>
        <v>7.393025492955041E-2</v>
      </c>
      <c r="GYH7" s="13">
        <f t="array" ref="GYH7">SQRT(SUM(GYH$2:GYH$5-$C$2:$C$5)^2)</f>
        <v>0.23783251532110228</v>
      </c>
      <c r="GYI7" s="13">
        <f t="array" ref="GYI7">SQRT(SUM(GYI$2:GYI$5-$C$2:$C$5)^2)</f>
        <v>3.3400088854330674</v>
      </c>
      <c r="GYJ7" s="13">
        <f t="array" ref="GYJ7">SQRT(SUM(GYJ$2:GYJ$5-$C$2:$C$5)^2)</f>
        <v>2.3335610595351461</v>
      </c>
      <c r="GYK7" s="13">
        <f t="array" ref="GYK7">SQRT(SUM(GYK$2:GYK$5-$C$2:$C$5)^2)</f>
        <v>7.406052953797046E-2</v>
      </c>
      <c r="GYL7" s="13">
        <f t="array" ref="GYL7">SQRT(SUM(GYL$2:GYL$5-$C$2:$C$5)^2)</f>
        <v>0.99818305793284279</v>
      </c>
      <c r="GYM7" s="13">
        <f t="array" ref="GYM7">SQRT(SUM(GYM$2:GYM$5-$C$2:$C$5)^2)</f>
        <v>1.9713404130682579</v>
      </c>
      <c r="GYN7" s="13">
        <f t="array" ref="GYN7">SQRT(SUM(GYN$2:GYN$5-$C$2:$C$5)^2)</f>
        <v>4.2312379888473188</v>
      </c>
      <c r="GYO7" s="13">
        <f t="array" ref="GYO7">SQRT(SUM(GYO$2:GYO$5-$C$2:$C$5)^2)</f>
        <v>0.63505206223271971</v>
      </c>
      <c r="GYP7" s="13">
        <f t="array" ref="GYP7">SQRT(SUM(GYP$2:GYP$5-$C$2:$C$5)^2)</f>
        <v>9.9189190366416602E-2</v>
      </c>
      <c r="GYQ7" s="13">
        <f t="array" ref="GYQ7">SQRT(SUM(GYQ$2:GYQ$5-$C$2:$C$5)^2)</f>
        <v>0.35036932945352683</v>
      </c>
      <c r="GYR7" s="13">
        <f t="array" ref="GYR7">SQRT(SUM(GYR$2:GYR$5-$C$2:$C$5)^2)</f>
        <v>1.6961309403691058</v>
      </c>
      <c r="GYS7" s="13">
        <f t="array" ref="GYS7">SQRT(SUM(GYS$2:GYS$5-$C$2:$C$5)^2)</f>
        <v>1.0272167786615225</v>
      </c>
      <c r="GYT7" s="13">
        <f t="array" ref="GYT7">SQRT(SUM(GYT$2:GYT$5-$C$2:$C$5)^2)</f>
        <v>0.87532577483108542</v>
      </c>
      <c r="GYU7" s="13">
        <f t="array" ref="GYU7">SQRT(SUM(GYU$2:GYU$5-$C$2:$C$5)^2)</f>
        <v>0.13111661134028652</v>
      </c>
      <c r="GYV7" s="13">
        <f t="array" ref="GYV7">SQRT(SUM(GYV$2:GYV$5-$C$2:$C$5)^2)</f>
        <v>4.3739709464048193</v>
      </c>
      <c r="GYW7" s="13">
        <f t="array" ref="GYW7">SQRT(SUM(GYW$2:GYW$5-$C$2:$C$5)^2)</f>
        <v>3.2049244817372116</v>
      </c>
      <c r="GYX7" s="13">
        <f t="array" ref="GYX7">SQRT(SUM(GYX$2:GYX$5-$C$2:$C$5)^2)</f>
        <v>2.7874921081949893</v>
      </c>
      <c r="GYY7" s="13">
        <f t="array" ref="GYY7">SQRT(SUM(GYY$2:GYY$5-$C$2:$C$5)^2)</f>
        <v>2.868139850542188</v>
      </c>
      <c r="GYZ7" s="13">
        <f t="array" ref="GYZ7">SQRT(SUM(GYZ$2:GYZ$5-$C$2:$C$5)^2)</f>
        <v>2.4186111624094835</v>
      </c>
      <c r="GZA7" s="13">
        <f t="array" ref="GZA7">SQRT(SUM(GZA$2:GZA$5-$C$2:$C$5)^2)</f>
        <v>4.019595069323973</v>
      </c>
      <c r="GZB7" s="13">
        <f t="array" ref="GZB7">SQRT(SUM(GZB$2:GZB$5-$C$2:$C$5)^2)</f>
        <v>3.5804713388935605</v>
      </c>
      <c r="GZC7" s="13">
        <f t="array" ref="GZC7">SQRT(SUM(GZC$2:GZC$5-$C$2:$C$5)^2)</f>
        <v>1.5246792676952226</v>
      </c>
      <c r="GZD7" s="13">
        <f t="array" ref="GZD7">SQRT(SUM(GZD$2:GZD$5-$C$2:$C$5)^2)</f>
        <v>2.1424107960127907</v>
      </c>
      <c r="GZE7" s="13">
        <f t="array" ref="GZE7">SQRT(SUM(GZE$2:GZE$5-$C$2:$C$5)^2)</f>
        <v>1.6389538348062405</v>
      </c>
      <c r="GZF7" s="13">
        <f t="array" ref="GZF7">SQRT(SUM(GZF$2:GZF$5-$C$2:$C$5)^2)</f>
        <v>0.82846076101936483</v>
      </c>
      <c r="GZG7" s="13">
        <f t="array" ref="GZG7">SQRT(SUM(GZG$2:GZG$5-$C$2:$C$5)^2)</f>
        <v>4.436975363758906</v>
      </c>
      <c r="GZH7" s="13">
        <f t="array" ref="GZH7">SQRT(SUM(GZH$2:GZH$5-$C$2:$C$5)^2)</f>
        <v>1.1424401783516527</v>
      </c>
      <c r="GZI7" s="13">
        <f t="array" ref="GZI7">SQRT(SUM(GZI$2:GZI$5-$C$2:$C$5)^2)</f>
        <v>1.4725630399241267</v>
      </c>
      <c r="GZJ7" s="13">
        <f t="array" ref="GZJ7">SQRT(SUM(GZJ$2:GZJ$5-$C$2:$C$5)^2)</f>
        <v>3.6058966619398571</v>
      </c>
      <c r="GZK7" s="13">
        <f t="array" ref="GZK7">SQRT(SUM(GZK$2:GZK$5-$C$2:$C$5)^2)</f>
        <v>2.6793667806834156</v>
      </c>
      <c r="GZL7" s="13">
        <f t="array" ref="GZL7">SQRT(SUM(GZL$2:GZL$5-$C$2:$C$5)^2)</f>
        <v>2.2853721415993165</v>
      </c>
      <c r="GZM7" s="13">
        <f t="array" ref="GZM7">SQRT(SUM(GZM$2:GZM$5-$C$2:$C$5)^2)</f>
        <v>1.9310444700310663</v>
      </c>
      <c r="GZN7" s="13">
        <f t="array" ref="GZN7">SQRT(SUM(GZN$2:GZN$5-$C$2:$C$5)^2)</f>
        <v>2.3556220482417833</v>
      </c>
      <c r="GZO7" s="13">
        <f t="array" ref="GZO7">SQRT(SUM(GZO$2:GZO$5-$C$2:$C$5)^2)</f>
        <v>2.9774754372516679</v>
      </c>
      <c r="GZP7" s="13">
        <f t="array" ref="GZP7">SQRT(SUM(GZP$2:GZP$5-$C$2:$C$5)^2)</f>
        <v>1.6937067471155292</v>
      </c>
      <c r="GZQ7" s="13">
        <f t="array" ref="GZQ7">SQRT(SUM(GZQ$2:GZQ$5-$C$2:$C$5)^2)</f>
        <v>1.7646596901680596</v>
      </c>
      <c r="GZR7" s="13">
        <f t="array" ref="GZR7">SQRT(SUM(GZR$2:GZR$5-$C$2:$C$5)^2)</f>
        <v>2.9086630796595125</v>
      </c>
      <c r="GZS7" s="13">
        <f t="array" ref="GZS7">SQRT(SUM(GZS$2:GZS$5-$C$2:$C$5)^2)</f>
        <v>0.28136837103507395</v>
      </c>
      <c r="GZT7" s="13">
        <f t="array" ref="GZT7">SQRT(SUM(GZT$2:GZT$5-$C$2:$C$5)^2)</f>
        <v>2.9405809803746217</v>
      </c>
      <c r="GZU7" s="13">
        <f t="array" ref="GZU7">SQRT(SUM(GZU$2:GZU$5-$C$2:$C$5)^2)</f>
        <v>1.5321250857387185</v>
      </c>
      <c r="GZV7" s="13">
        <f t="array" ref="GZV7">SQRT(SUM(GZV$2:GZV$5-$C$2:$C$5)^2)</f>
        <v>1.6069669856655997</v>
      </c>
      <c r="GZW7" s="13">
        <f t="array" ref="GZW7">SQRT(SUM(GZW$2:GZW$5-$C$2:$C$5)^2)</f>
        <v>2.4317390501059282</v>
      </c>
      <c r="GZX7" s="13">
        <f t="array" ref="GZX7">SQRT(SUM(GZX$2:GZX$5-$C$2:$C$5)^2)</f>
        <v>3.0208224151839085</v>
      </c>
      <c r="GZY7" s="13">
        <f t="array" ref="GZY7">SQRT(SUM(GZY$2:GZY$5-$C$2:$C$5)^2)</f>
        <v>1.2566997817050893</v>
      </c>
      <c r="GZZ7" s="13">
        <f t="array" ref="GZZ7">SQRT(SUM(GZZ$2:GZZ$5-$C$2:$C$5)^2)</f>
        <v>1.3114605408039595</v>
      </c>
      <c r="HAA7" s="13">
        <f t="array" ref="HAA7">SQRT(SUM(HAA$2:HAA$5-$C$2:$C$5)^2)</f>
        <v>2.0531171382211508</v>
      </c>
      <c r="HAB7" s="13">
        <f t="array" ref="HAB7">SQRT(SUM(HAB$2:HAB$5-$C$2:$C$5)^2)</f>
        <v>1.3618517393941383</v>
      </c>
      <c r="HAC7" s="13">
        <f t="array" ref="HAC7">SQRT(SUM(HAC$2:HAC$5-$C$2:$C$5)^2)</f>
        <v>0.3134876286640047</v>
      </c>
      <c r="HAD7" s="13">
        <f t="array" ref="HAD7">SQRT(SUM(HAD$2:HAD$5-$C$2:$C$5)^2)</f>
        <v>1.9491007121491233</v>
      </c>
      <c r="HAE7" s="13">
        <f t="array" ref="HAE7">SQRT(SUM(HAE$2:HAE$5-$C$2:$C$5)^2)</f>
        <v>3.7509639182472201</v>
      </c>
      <c r="HAF7" s="13">
        <f t="array" ref="HAF7">SQRT(SUM(HAF$2:HAF$5-$C$2:$C$5)^2)</f>
        <v>1.9954798536683422</v>
      </c>
      <c r="HAG7" s="13">
        <f t="array" ref="HAG7">SQRT(SUM(HAG$2:HAG$5-$C$2:$C$5)^2)</f>
        <v>0.10812165486796874</v>
      </c>
      <c r="HAH7" s="13">
        <f t="array" ref="HAH7">SQRT(SUM(HAH$2:HAH$5-$C$2:$C$5)^2)</f>
        <v>1.6677632731920684</v>
      </c>
      <c r="HAI7" s="13">
        <f t="array" ref="HAI7">SQRT(SUM(HAI$2:HAI$5-$C$2:$C$5)^2)</f>
        <v>1.4589890683951985</v>
      </c>
      <c r="HAJ7" s="13">
        <f t="array" ref="HAJ7">SQRT(SUM(HAJ$2:HAJ$5-$C$2:$C$5)^2)</f>
        <v>0.92187397641399871</v>
      </c>
      <c r="HAK7" s="13">
        <f t="array" ref="HAK7">SQRT(SUM(HAK$2:HAK$5-$C$2:$C$5)^2)</f>
        <v>1.0533844250755287</v>
      </c>
      <c r="HAL7" s="13">
        <f t="array" ref="HAL7">SQRT(SUM(HAL$2:HAL$5-$C$2:$C$5)^2)</f>
        <v>3.1715562758842668</v>
      </c>
      <c r="HAM7" s="13">
        <f t="array" ref="HAM7">SQRT(SUM(HAM$2:HAM$5-$C$2:$C$5)^2)</f>
        <v>0.24165176502210506</v>
      </c>
      <c r="HAN7" s="13">
        <f t="array" ref="HAN7">SQRT(SUM(HAN$2:HAN$5-$C$2:$C$5)^2)</f>
        <v>4.0651740415072357E-2</v>
      </c>
      <c r="HAO7" s="13">
        <f t="array" ref="HAO7">SQRT(SUM(HAO$2:HAO$5-$C$2:$C$5)^2)</f>
        <v>8.3471088303068042E-2</v>
      </c>
      <c r="HAP7" s="13">
        <f t="array" ref="HAP7">SQRT(SUM(HAP$2:HAP$5-$C$2:$C$5)^2)</f>
        <v>1.5211601298668493</v>
      </c>
      <c r="HAQ7" s="13">
        <f t="array" ref="HAQ7">SQRT(SUM(HAQ$2:HAQ$5-$C$2:$C$5)^2)</f>
        <v>1.6697190614029245</v>
      </c>
      <c r="HAR7" s="13">
        <f t="array" ref="HAR7">SQRT(SUM(HAR$2:HAR$5-$C$2:$C$5)^2)</f>
        <v>1.2356239037683676</v>
      </c>
      <c r="HAS7" s="13">
        <f t="array" ref="HAS7">SQRT(SUM(HAS$2:HAS$5-$C$2:$C$5)^2)</f>
        <v>0.18831325178716013</v>
      </c>
      <c r="HAT7" s="13">
        <f t="array" ref="HAT7">SQRT(SUM(HAT$2:HAT$5-$C$2:$C$5)^2)</f>
        <v>0.19196624199650392</v>
      </c>
      <c r="HAU7" s="13">
        <f t="array" ref="HAU7">SQRT(SUM(HAU$2:HAU$5-$C$2:$C$5)^2)</f>
        <v>0.98947534121439407</v>
      </c>
      <c r="HAV7" s="13">
        <f t="array" ref="HAV7">SQRT(SUM(HAV$2:HAV$5-$C$2:$C$5)^2)</f>
        <v>3.15353521000812</v>
      </c>
      <c r="HAW7" s="13">
        <f t="array" ref="HAW7">SQRT(SUM(HAW$2:HAW$5-$C$2:$C$5)^2)</f>
        <v>3.4128331367653266</v>
      </c>
      <c r="HAX7" s="13">
        <f t="array" ref="HAX7">SQRT(SUM(HAX$2:HAX$5-$C$2:$C$5)^2)</f>
        <v>2.9015508473351428</v>
      </c>
      <c r="HAY7" s="13">
        <f t="array" ref="HAY7">SQRT(SUM(HAY$2:HAY$5-$C$2:$C$5)^2)</f>
        <v>2.2579350411694032</v>
      </c>
      <c r="HAZ7" s="13">
        <f t="array" ref="HAZ7">SQRT(SUM(HAZ$2:HAZ$5-$C$2:$C$5)^2)</f>
        <v>1.8093915300522581</v>
      </c>
      <c r="HBA7" s="13">
        <f t="array" ref="HBA7">SQRT(SUM(HBA$2:HBA$5-$C$2:$C$5)^2)</f>
        <v>1.7915565665397704</v>
      </c>
      <c r="HBB7" s="13">
        <f t="array" ref="HBB7">SQRT(SUM(HBB$2:HBB$5-$C$2:$C$5)^2)</f>
        <v>0.4489246585965081</v>
      </c>
      <c r="HBC7" s="13">
        <f t="array" ref="HBC7">SQRT(SUM(HBC$2:HBC$5-$C$2:$C$5)^2)</f>
        <v>1.075720101763127</v>
      </c>
      <c r="HBD7" s="13">
        <f t="array" ref="HBD7">SQRT(SUM(HBD$2:HBD$5-$C$2:$C$5)^2)</f>
        <v>0.13815521426039212</v>
      </c>
      <c r="HBE7" s="13">
        <f t="array" ref="HBE7">SQRT(SUM(HBE$2:HBE$5-$C$2:$C$5)^2)</f>
        <v>2.0119944920865609</v>
      </c>
      <c r="HBF7" s="13">
        <f t="array" ref="HBF7">SQRT(SUM(HBF$2:HBF$5-$C$2:$C$5)^2)</f>
        <v>3.877110948143581</v>
      </c>
      <c r="HBG7" s="13">
        <f t="array" ref="HBG7">SQRT(SUM(HBG$2:HBG$5-$C$2:$C$5)^2)</f>
        <v>0.46206480087810475</v>
      </c>
      <c r="HBH7" s="13">
        <f t="array" ref="HBH7">SQRT(SUM(HBH$2:HBH$5-$C$2:$C$5)^2)</f>
        <v>2.012579774111976</v>
      </c>
      <c r="HBI7" s="13">
        <f t="array" ref="HBI7">SQRT(SUM(HBI$2:HBI$5-$C$2:$C$5)^2)</f>
        <v>1.0312709329130301</v>
      </c>
      <c r="HBJ7" s="13">
        <f t="array" ref="HBJ7">SQRT(SUM(HBJ$2:HBJ$5-$C$2:$C$5)^2)</f>
        <v>2.2947116142867405</v>
      </c>
      <c r="HBK7" s="13">
        <f t="array" ref="HBK7">SQRT(SUM(HBK$2:HBK$5-$C$2:$C$5)^2)</f>
        <v>2.7504859081801296</v>
      </c>
      <c r="HBL7" s="13">
        <f t="array" ref="HBL7">SQRT(SUM(HBL$2:HBL$5-$C$2:$C$5)^2)</f>
        <v>1.5591261530235143</v>
      </c>
      <c r="HBM7" s="13">
        <f t="array" ref="HBM7">SQRT(SUM(HBM$2:HBM$5-$C$2:$C$5)^2)</f>
        <v>1.139637743969959</v>
      </c>
      <c r="HBN7" s="13">
        <f t="array" ref="HBN7">SQRT(SUM(HBN$2:HBN$5-$C$2:$C$5)^2)</f>
        <v>1.6966467762388895</v>
      </c>
      <c r="HBO7" s="13">
        <f t="array" ref="HBO7">SQRT(SUM(HBO$2:HBO$5-$C$2:$C$5)^2)</f>
        <v>1.4234655743420128</v>
      </c>
      <c r="HBP7" s="13">
        <f t="array" ref="HBP7">SQRT(SUM(HBP$2:HBP$5-$C$2:$C$5)^2)</f>
        <v>1.347713224980458</v>
      </c>
      <c r="HBQ7" s="13">
        <f t="array" ref="HBQ7">SQRT(SUM(HBQ$2:HBQ$5-$C$2:$C$5)^2)</f>
        <v>1.1391058050742928</v>
      </c>
      <c r="HBR7" s="13">
        <f t="array" ref="HBR7">SQRT(SUM(HBR$2:HBR$5-$C$2:$C$5)^2)</f>
        <v>4.583020112365813</v>
      </c>
      <c r="HBS7" s="13">
        <f t="array" ref="HBS7">SQRT(SUM(HBS$2:HBS$5-$C$2:$C$5)^2)</f>
        <v>0.66093252895956967</v>
      </c>
      <c r="HBT7" s="13">
        <f t="array" ref="HBT7">SQRT(SUM(HBT$2:HBT$5-$C$2:$C$5)^2)</f>
        <v>0.52427071132830672</v>
      </c>
      <c r="HBU7" s="13">
        <f t="array" ref="HBU7">SQRT(SUM(HBU$2:HBU$5-$C$2:$C$5)^2)</f>
        <v>3.101442932052489</v>
      </c>
      <c r="HBV7" s="13">
        <f t="array" ref="HBV7">SQRT(SUM(HBV$2:HBV$5-$C$2:$C$5)^2)</f>
        <v>1.6619626493149748</v>
      </c>
      <c r="HBW7" s="13">
        <f t="array" ref="HBW7">SQRT(SUM(HBW$2:HBW$5-$C$2:$C$5)^2)</f>
        <v>2.5341422186524287</v>
      </c>
      <c r="HBX7" s="13">
        <f t="array" ref="HBX7">SQRT(SUM(HBX$2:HBX$5-$C$2:$C$5)^2)</f>
        <v>1.2871975704361434</v>
      </c>
      <c r="HBY7" s="13">
        <f t="array" ref="HBY7">SQRT(SUM(HBY$2:HBY$5-$C$2:$C$5)^2)</f>
        <v>5.2772669229750324E-3</v>
      </c>
      <c r="HBZ7" s="13">
        <f t="array" ref="HBZ7">SQRT(SUM(HBZ$2:HBZ$5-$C$2:$C$5)^2)</f>
        <v>3.2288134825089232</v>
      </c>
      <c r="HCA7" s="13">
        <f t="array" ref="HCA7">SQRT(SUM(HCA$2:HCA$5-$C$2:$C$5)^2)</f>
        <v>2.5640839565987861</v>
      </c>
      <c r="HCB7" s="13">
        <f t="array" ref="HCB7">SQRT(SUM(HCB$2:HCB$5-$C$2:$C$5)^2)</f>
        <v>3.1873056730502896</v>
      </c>
      <c r="HCC7" s="13">
        <f t="array" ref="HCC7">SQRT(SUM(HCC$2:HCC$5-$C$2:$C$5)^2)</f>
        <v>1.8767124239440662</v>
      </c>
      <c r="HCD7" s="13">
        <f t="array" ref="HCD7">SQRT(SUM(HCD$2:HCD$5-$C$2:$C$5)^2)</f>
        <v>0.93015768625327266</v>
      </c>
      <c r="HCE7" s="13">
        <f t="array" ref="HCE7">SQRT(SUM(HCE$2:HCE$5-$C$2:$C$5)^2)</f>
        <v>3.1234875856417617</v>
      </c>
      <c r="HCF7" s="13">
        <f t="array" ref="HCF7">SQRT(SUM(HCF$2:HCF$5-$C$2:$C$5)^2)</f>
        <v>1.6586260058941864</v>
      </c>
      <c r="HCG7" s="13">
        <f t="array" ref="HCG7">SQRT(SUM(HCG$2:HCG$5-$C$2:$C$5)^2)</f>
        <v>3.2621459405996713</v>
      </c>
      <c r="HCH7" s="13">
        <f t="array" ref="HCH7">SQRT(SUM(HCH$2:HCH$5-$C$2:$C$5)^2)</f>
        <v>0.65836112176141603</v>
      </c>
      <c r="HCI7" s="13">
        <f t="array" ref="HCI7">SQRT(SUM(HCI$2:HCI$5-$C$2:$C$5)^2)</f>
        <v>1.3299630699197471</v>
      </c>
      <c r="HCJ7" s="13">
        <f t="array" ref="HCJ7">SQRT(SUM(HCJ$2:HCJ$5-$C$2:$C$5)^2)</f>
        <v>6.035201764883853</v>
      </c>
      <c r="HCK7" s="13">
        <f t="array" ref="HCK7">SQRT(SUM(HCK$2:HCK$5-$C$2:$C$5)^2)</f>
        <v>4.753149782703975</v>
      </c>
      <c r="HCL7" s="13">
        <f t="array" ref="HCL7">SQRT(SUM(HCL$2:HCL$5-$C$2:$C$5)^2)</f>
        <v>1.5041967323995138</v>
      </c>
      <c r="HCM7" s="13">
        <f t="array" ref="HCM7">SQRT(SUM(HCM$2:HCM$5-$C$2:$C$5)^2)</f>
        <v>1.3114381244218447</v>
      </c>
      <c r="HCN7" s="13">
        <f t="array" ref="HCN7">SQRT(SUM(HCN$2:HCN$5-$C$2:$C$5)^2)</f>
        <v>1.8030284057706778</v>
      </c>
      <c r="HCO7" s="13">
        <f t="array" ref="HCO7">SQRT(SUM(HCO$2:HCO$5-$C$2:$C$5)^2)</f>
        <v>0.3446199148263116</v>
      </c>
      <c r="HCP7" s="13">
        <f t="array" ref="HCP7">SQRT(SUM(HCP$2:HCP$5-$C$2:$C$5)^2)</f>
        <v>3.3193080488578186</v>
      </c>
      <c r="HCQ7" s="13">
        <f t="array" ref="HCQ7">SQRT(SUM(HCQ$2:HCQ$5-$C$2:$C$5)^2)</f>
        <v>2.770539597316636</v>
      </c>
      <c r="HCR7" s="13">
        <f t="array" ref="HCR7">SQRT(SUM(HCR$2:HCR$5-$C$2:$C$5)^2)</f>
        <v>3.8475834684984274</v>
      </c>
      <c r="HCS7" s="13">
        <f t="array" ref="HCS7">SQRT(SUM(HCS$2:HCS$5-$C$2:$C$5)^2)</f>
        <v>6.5035233697111283E-2</v>
      </c>
      <c r="HCT7" s="13">
        <f t="array" ref="HCT7">SQRT(SUM(HCT$2:HCT$5-$C$2:$C$5)^2)</f>
        <v>1.2826143227249567</v>
      </c>
      <c r="HCU7" s="13">
        <f t="array" ref="HCU7">SQRT(SUM(HCU$2:HCU$5-$C$2:$C$5)^2)</f>
        <v>1.1030986476559521</v>
      </c>
      <c r="HCV7" s="13">
        <f t="array" ref="HCV7">SQRT(SUM(HCV$2:HCV$5-$C$2:$C$5)^2)</f>
        <v>0.51630314511234088</v>
      </c>
      <c r="HCW7" s="13">
        <f t="array" ref="HCW7">SQRT(SUM(HCW$2:HCW$5-$C$2:$C$5)^2)</f>
        <v>1.1092166842083739</v>
      </c>
      <c r="HCX7" s="13">
        <f t="array" ref="HCX7">SQRT(SUM(HCX$2:HCX$5-$C$2:$C$5)^2)</f>
        <v>3.4619982117030368</v>
      </c>
      <c r="HCY7" s="13">
        <f t="array" ref="HCY7">SQRT(SUM(HCY$2:HCY$5-$C$2:$C$5)^2)</f>
        <v>2.8323278104716239</v>
      </c>
      <c r="HCZ7" s="13">
        <f t="array" ref="HCZ7">SQRT(SUM(HCZ$2:HCZ$5-$C$2:$C$5)^2)</f>
        <v>1.291101030657384</v>
      </c>
      <c r="HDA7" s="13">
        <f t="array" ref="HDA7">SQRT(SUM(HDA$2:HDA$5-$C$2:$C$5)^2)</f>
        <v>0.35068754196835161</v>
      </c>
      <c r="HDB7" s="13">
        <f t="array" ref="HDB7">SQRT(SUM(HDB$2:HDB$5-$C$2:$C$5)^2)</f>
        <v>0.22594568922469904</v>
      </c>
      <c r="HDC7" s="13">
        <f t="array" ref="HDC7">SQRT(SUM(HDC$2:HDC$5-$C$2:$C$5)^2)</f>
        <v>2.17472875379161</v>
      </c>
      <c r="HDD7" s="13">
        <f t="array" ref="HDD7">SQRT(SUM(HDD$2:HDD$5-$C$2:$C$5)^2)</f>
        <v>0.28241584369112727</v>
      </c>
      <c r="HDE7" s="13">
        <f t="array" ref="HDE7">SQRT(SUM(HDE$2:HDE$5-$C$2:$C$5)^2)</f>
        <v>1.4470678646390922</v>
      </c>
      <c r="HDF7" s="13">
        <f t="array" ref="HDF7">SQRT(SUM(HDF$2:HDF$5-$C$2:$C$5)^2)</f>
        <v>3.96525180435507</v>
      </c>
      <c r="HDG7" s="13">
        <f t="array" ref="HDG7">SQRT(SUM(HDG$2:HDG$5-$C$2:$C$5)^2)</f>
        <v>3.0618720734524358</v>
      </c>
      <c r="HDH7" s="13">
        <f t="array" ref="HDH7">SQRT(SUM(HDH$2:HDH$5-$C$2:$C$5)^2)</f>
        <v>0.6585777193882526</v>
      </c>
      <c r="HDI7" s="13">
        <f t="array" ref="HDI7">SQRT(SUM(HDI$2:HDI$5-$C$2:$C$5)^2)</f>
        <v>0.48572277823854804</v>
      </c>
      <c r="HDJ7" s="13">
        <f t="array" ref="HDJ7">SQRT(SUM(HDJ$2:HDJ$5-$C$2:$C$5)^2)</f>
        <v>1.9831424910799325</v>
      </c>
      <c r="HDK7" s="13">
        <f t="array" ref="HDK7">SQRT(SUM(HDK$2:HDK$5-$C$2:$C$5)^2)</f>
        <v>5.9040079252858835</v>
      </c>
      <c r="HDL7" s="13">
        <f t="array" ref="HDL7">SQRT(SUM(HDL$2:HDL$5-$C$2:$C$5)^2)</f>
        <v>2.3336289060117847</v>
      </c>
      <c r="HDM7" s="13">
        <f t="array" ref="HDM7">SQRT(SUM(HDM$2:HDM$5-$C$2:$C$5)^2)</f>
        <v>3.2966281353172056</v>
      </c>
      <c r="HDN7" s="13">
        <f t="array" ref="HDN7">SQRT(SUM(HDN$2:HDN$5-$C$2:$C$5)^2)</f>
        <v>2.425593687873449</v>
      </c>
      <c r="HDO7" s="13">
        <f t="array" ref="HDO7">SQRT(SUM(HDO$2:HDO$5-$C$2:$C$5)^2)</f>
        <v>1.9647732478543891</v>
      </c>
      <c r="HDP7" s="13">
        <f t="array" ref="HDP7">SQRT(SUM(HDP$2:HDP$5-$C$2:$C$5)^2)</f>
        <v>2.2665643931772701</v>
      </c>
      <c r="HDQ7" s="13">
        <f t="array" ref="HDQ7">SQRT(SUM(HDQ$2:HDQ$5-$C$2:$C$5)^2)</f>
        <v>4.5406501252307443</v>
      </c>
      <c r="HDR7" s="13">
        <f t="array" ref="HDR7">SQRT(SUM(HDR$2:HDR$5-$C$2:$C$5)^2)</f>
        <v>2.08667935947298</v>
      </c>
      <c r="HDS7" s="13">
        <f t="array" ref="HDS7">SQRT(SUM(HDS$2:HDS$5-$C$2:$C$5)^2)</f>
        <v>1.4176055260704201</v>
      </c>
      <c r="HDT7" s="13">
        <f t="array" ref="HDT7">SQRT(SUM(HDT$2:HDT$5-$C$2:$C$5)^2)</f>
        <v>3.6677344808934591</v>
      </c>
      <c r="HDU7" s="13">
        <f t="array" ref="HDU7">SQRT(SUM(HDU$2:HDU$5-$C$2:$C$5)^2)</f>
        <v>0.33607674891725803</v>
      </c>
      <c r="HDV7" s="13">
        <f t="array" ref="HDV7">SQRT(SUM(HDV$2:HDV$5-$C$2:$C$5)^2)</f>
        <v>1.4576235415256151</v>
      </c>
      <c r="HDW7" s="13">
        <f t="array" ref="HDW7">SQRT(SUM(HDW$2:HDW$5-$C$2:$C$5)^2)</f>
        <v>1.320747263919658</v>
      </c>
      <c r="HDX7" s="13">
        <f t="array" ref="HDX7">SQRT(SUM(HDX$2:HDX$5-$C$2:$C$5)^2)</f>
        <v>1.4826685222624301</v>
      </c>
      <c r="HDY7" s="13">
        <f t="array" ref="HDY7">SQRT(SUM(HDY$2:HDY$5-$C$2:$C$5)^2)</f>
        <v>1.66830480236441</v>
      </c>
      <c r="HDZ7" s="13">
        <f t="array" ref="HDZ7">SQRT(SUM(HDZ$2:HDZ$5-$C$2:$C$5)^2)</f>
        <v>1.8513788309442294</v>
      </c>
      <c r="HEA7" s="13">
        <f t="array" ref="HEA7">SQRT(SUM(HEA$2:HEA$5-$C$2:$C$5)^2)</f>
        <v>1.4603650143071882</v>
      </c>
      <c r="HEB7" s="13">
        <f t="array" ref="HEB7">SQRT(SUM(HEB$2:HEB$5-$C$2:$C$5)^2)</f>
        <v>0.26641056194062207</v>
      </c>
      <c r="HEC7" s="13">
        <f t="array" ref="HEC7">SQRT(SUM(HEC$2:HEC$5-$C$2:$C$5)^2)</f>
        <v>4.9270215680992244</v>
      </c>
      <c r="HED7" s="13">
        <f t="array" ref="HED7">SQRT(SUM(HED$2:HED$5-$C$2:$C$5)^2)</f>
        <v>2.6919534073611189</v>
      </c>
      <c r="HEE7" s="13">
        <f t="array" ref="HEE7">SQRT(SUM(HEE$2:HEE$5-$C$2:$C$5)^2)</f>
        <v>1.5462206421092606</v>
      </c>
      <c r="HEF7" s="13">
        <f t="array" ref="HEF7">SQRT(SUM(HEF$2:HEF$5-$C$2:$C$5)^2)</f>
        <v>0.68546895286816723</v>
      </c>
      <c r="HEG7" s="13">
        <f t="array" ref="HEG7">SQRT(SUM(HEG$2:HEG$5-$C$2:$C$5)^2)</f>
        <v>0.59488639757621953</v>
      </c>
      <c r="HEH7" s="13">
        <f t="array" ref="HEH7">SQRT(SUM(HEH$2:HEH$5-$C$2:$C$5)^2)</f>
        <v>0.50605576631683458</v>
      </c>
      <c r="HEI7" s="13">
        <f t="array" ref="HEI7">SQRT(SUM(HEI$2:HEI$5-$C$2:$C$5)^2)</f>
        <v>2.0353852599005839</v>
      </c>
      <c r="HEJ7" s="13">
        <f t="array" ref="HEJ7">SQRT(SUM(HEJ$2:HEJ$5-$C$2:$C$5)^2)</f>
        <v>1.0708834104862854</v>
      </c>
      <c r="HEK7" s="13">
        <f t="array" ref="HEK7">SQRT(SUM(HEK$2:HEK$5-$C$2:$C$5)^2)</f>
        <v>2.1196974123979526</v>
      </c>
      <c r="HEL7" s="13">
        <f t="array" ref="HEL7">SQRT(SUM(HEL$2:HEL$5-$C$2:$C$5)^2)</f>
        <v>3.4987119807890097</v>
      </c>
      <c r="HEM7" s="13">
        <f t="array" ref="HEM7">SQRT(SUM(HEM$2:HEM$5-$C$2:$C$5)^2)</f>
        <v>1.6814181204683214</v>
      </c>
      <c r="HEN7" s="13">
        <f t="array" ref="HEN7">SQRT(SUM(HEN$2:HEN$5-$C$2:$C$5)^2)</f>
        <v>1.6374520883270454</v>
      </c>
      <c r="HEO7" s="13">
        <f t="array" ref="HEO7">SQRT(SUM(HEO$2:HEO$5-$C$2:$C$5)^2)</f>
        <v>1.9772933633531178</v>
      </c>
      <c r="HEP7" s="13">
        <f t="array" ref="HEP7">SQRT(SUM(HEP$2:HEP$5-$C$2:$C$5)^2)</f>
        <v>1.0470840310351255</v>
      </c>
      <c r="HEQ7" s="13">
        <f t="array" ref="HEQ7">SQRT(SUM(HEQ$2:HEQ$5-$C$2:$C$5)^2)</f>
        <v>3.7858214128289611</v>
      </c>
      <c r="HER7" s="13">
        <f t="array" ref="HER7">SQRT(SUM(HER$2:HER$5-$C$2:$C$5)^2)</f>
        <v>2.0132833820423262</v>
      </c>
      <c r="HES7" s="13">
        <f t="array" ref="HES7">SQRT(SUM(HES$2:HES$5-$C$2:$C$5)^2)</f>
        <v>0.23450438915433075</v>
      </c>
      <c r="HET7" s="13">
        <f t="array" ref="HET7">SQRT(SUM(HET$2:HET$5-$C$2:$C$5)^2)</f>
        <v>2.5652829558231094</v>
      </c>
      <c r="HEU7" s="13">
        <f t="array" ref="HEU7">SQRT(SUM(HEU$2:HEU$5-$C$2:$C$5)^2)</f>
        <v>4.4513262705130527</v>
      </c>
      <c r="HEV7" s="13">
        <f t="array" ref="HEV7">SQRT(SUM(HEV$2:HEV$5-$C$2:$C$5)^2)</f>
        <v>0.23532544558766214</v>
      </c>
      <c r="HEW7" s="13">
        <f t="array" ref="HEW7">SQRT(SUM(HEW$2:HEW$5-$C$2:$C$5)^2)</f>
        <v>2.4994733286692572</v>
      </c>
      <c r="HEX7" s="13">
        <f t="array" ref="HEX7">SQRT(SUM(HEX$2:HEX$5-$C$2:$C$5)^2)</f>
        <v>2.6922133636759811</v>
      </c>
      <c r="HEY7" s="13">
        <f t="array" ref="HEY7">SQRT(SUM(HEY$2:HEY$5-$C$2:$C$5)^2)</f>
        <v>1.7759592188260811</v>
      </c>
      <c r="HEZ7" s="13">
        <f t="array" ref="HEZ7">SQRT(SUM(HEZ$2:HEZ$5-$C$2:$C$5)^2)</f>
        <v>1.7367007015298477</v>
      </c>
      <c r="HFA7" s="13">
        <f t="array" ref="HFA7">SQRT(SUM(HFA$2:HFA$5-$C$2:$C$5)^2)</f>
        <v>2.5893746924129695</v>
      </c>
      <c r="HFB7" s="13">
        <f t="array" ref="HFB7">SQRT(SUM(HFB$2:HFB$5-$C$2:$C$5)^2)</f>
        <v>2.253366753443526</v>
      </c>
      <c r="HFC7" s="13">
        <f t="array" ref="HFC7">SQRT(SUM(HFC$2:HFC$5-$C$2:$C$5)^2)</f>
        <v>0.21050752261177075</v>
      </c>
      <c r="HFD7" s="13">
        <f t="array" ref="HFD7">SQRT(SUM(HFD$2:HFD$5-$C$2:$C$5)^2)</f>
        <v>0.17874164996730346</v>
      </c>
      <c r="HFE7" s="13">
        <f t="array" ref="HFE7">SQRT(SUM(HFE$2:HFE$5-$C$2:$C$5)^2)</f>
        <v>1.0137420489133453</v>
      </c>
      <c r="HFF7" s="13">
        <f t="array" ref="HFF7">SQRT(SUM(HFF$2:HFF$5-$C$2:$C$5)^2)</f>
        <v>1.8659455640032925</v>
      </c>
      <c r="HFG7" s="13">
        <f t="array" ref="HFG7">SQRT(SUM(HFG$2:HFG$5-$C$2:$C$5)^2)</f>
        <v>0.73805288227165489</v>
      </c>
      <c r="HFH7" s="13">
        <f t="array" ref="HFH7">SQRT(SUM(HFH$2:HFH$5-$C$2:$C$5)^2)</f>
        <v>2.1783599330949213</v>
      </c>
      <c r="HFI7" s="13">
        <f t="array" ref="HFI7">SQRT(SUM(HFI$2:HFI$5-$C$2:$C$5)^2)</f>
        <v>0.55812455612498224</v>
      </c>
      <c r="HFJ7" s="13">
        <f t="array" ref="HFJ7">SQRT(SUM(HFJ$2:HFJ$5-$C$2:$C$5)^2)</f>
        <v>0.84121645153303415</v>
      </c>
      <c r="HFK7" s="13">
        <f t="array" ref="HFK7">SQRT(SUM(HFK$2:HFK$5-$C$2:$C$5)^2)</f>
        <v>1.9781436547994389</v>
      </c>
      <c r="HFL7" s="13">
        <f t="array" ref="HFL7">SQRT(SUM(HFL$2:HFL$5-$C$2:$C$5)^2)</f>
        <v>4.0232129172472018</v>
      </c>
      <c r="HFM7" s="13">
        <f t="array" ref="HFM7">SQRT(SUM(HFM$2:HFM$5-$C$2:$C$5)^2)</f>
        <v>0.41164487632185121</v>
      </c>
      <c r="HFN7" s="13">
        <f t="array" ref="HFN7">SQRT(SUM(HFN$2:HFN$5-$C$2:$C$5)^2)</f>
        <v>2.4578543513653681</v>
      </c>
      <c r="HFO7" s="13">
        <f t="array" ref="HFO7">SQRT(SUM(HFO$2:HFO$5-$C$2:$C$5)^2)</f>
        <v>2.9856875234487772</v>
      </c>
      <c r="HFP7" s="13">
        <f t="array" ref="HFP7">SQRT(SUM(HFP$2:HFP$5-$C$2:$C$5)^2)</f>
        <v>1.4112702541252315</v>
      </c>
      <c r="HFQ7" s="13">
        <f t="array" ref="HFQ7">SQRT(SUM(HFQ$2:HFQ$5-$C$2:$C$5)^2)</f>
        <v>2.4391245701252426</v>
      </c>
      <c r="HFR7" s="13">
        <f t="array" ref="HFR7">SQRT(SUM(HFR$2:HFR$5-$C$2:$C$5)^2)</f>
        <v>2.6248290370673333E-2</v>
      </c>
      <c r="HFS7" s="13">
        <f t="array" ref="HFS7">SQRT(SUM(HFS$2:HFS$5-$C$2:$C$5)^2)</f>
        <v>0.87706967532007218</v>
      </c>
      <c r="HFT7" s="13">
        <f t="array" ref="HFT7">SQRT(SUM(HFT$2:HFT$5-$C$2:$C$5)^2)</f>
        <v>0.16426464430882604</v>
      </c>
      <c r="HFU7" s="13">
        <f t="array" ref="HFU7">SQRT(SUM(HFU$2:HFU$5-$C$2:$C$5)^2)</f>
        <v>2.2566295139868777</v>
      </c>
      <c r="HFV7" s="13">
        <f t="array" ref="HFV7">SQRT(SUM(HFV$2:HFV$5-$C$2:$C$5)^2)</f>
        <v>5.8977704646519058</v>
      </c>
      <c r="HFW7" s="13">
        <f t="array" ref="HFW7">SQRT(SUM(HFW$2:HFW$5-$C$2:$C$5)^2)</f>
        <v>1.597272723935423</v>
      </c>
      <c r="HFX7" s="13">
        <f t="array" ref="HFX7">SQRT(SUM(HFX$2:HFX$5-$C$2:$C$5)^2)</f>
        <v>0.39572818396092035</v>
      </c>
      <c r="HFY7" s="13">
        <f t="array" ref="HFY7">SQRT(SUM(HFY$2:HFY$5-$C$2:$C$5)^2)</f>
        <v>0.49409560915329165</v>
      </c>
      <c r="HFZ7" s="13">
        <f t="array" ref="HFZ7">SQRT(SUM(HFZ$2:HFZ$5-$C$2:$C$5)^2)</f>
        <v>1.1270317084196946</v>
      </c>
      <c r="HGA7" s="13">
        <f t="array" ref="HGA7">SQRT(SUM(HGA$2:HGA$5-$C$2:$C$5)^2)</f>
        <v>1.4927275985687638</v>
      </c>
      <c r="HGB7" s="13">
        <f t="array" ref="HGB7">SQRT(SUM(HGB$2:HGB$5-$C$2:$C$5)^2)</f>
        <v>0.5905483082681513</v>
      </c>
      <c r="HGC7" s="13">
        <f t="array" ref="HGC7">SQRT(SUM(HGC$2:HGC$5-$C$2:$C$5)^2)</f>
        <v>0.3286519771533829</v>
      </c>
      <c r="HGD7" s="13">
        <f t="array" ref="HGD7">SQRT(SUM(HGD$2:HGD$5-$C$2:$C$5)^2)</f>
        <v>3.0591399215366479</v>
      </c>
      <c r="HGE7" s="13">
        <f t="array" ref="HGE7">SQRT(SUM(HGE$2:HGE$5-$C$2:$C$5)^2)</f>
        <v>0.45501938309939594</v>
      </c>
      <c r="HGF7" s="13">
        <f t="array" ref="HGF7">SQRT(SUM(HGF$2:HGF$5-$C$2:$C$5)^2)</f>
        <v>1.0745118806171676</v>
      </c>
      <c r="HGG7" s="13">
        <f t="array" ref="HGG7">SQRT(SUM(HGG$2:HGG$5-$C$2:$C$5)^2)</f>
        <v>4.2020931291996186</v>
      </c>
      <c r="HGH7" s="13">
        <f t="array" ref="HGH7">SQRT(SUM(HGH$2:HGH$5-$C$2:$C$5)^2)</f>
        <v>2.918435511736857</v>
      </c>
      <c r="HGI7" s="13">
        <f t="array" ref="HGI7">SQRT(SUM(HGI$2:HGI$5-$C$2:$C$5)^2)</f>
        <v>1.5757030870822275</v>
      </c>
      <c r="HGJ7" s="13">
        <f t="array" ref="HGJ7">SQRT(SUM(HGJ$2:HGJ$5-$C$2:$C$5)^2)</f>
        <v>2.8902632350907584</v>
      </c>
      <c r="HGK7" s="13">
        <f t="array" ref="HGK7">SQRT(SUM(HGK$2:HGK$5-$C$2:$C$5)^2)</f>
        <v>1.4540983924504061</v>
      </c>
      <c r="HGL7" s="13">
        <f t="array" ref="HGL7">SQRT(SUM(HGL$2:HGL$5-$C$2:$C$5)^2)</f>
        <v>6.3953918839521617E-2</v>
      </c>
      <c r="HGM7" s="13">
        <f t="array" ref="HGM7">SQRT(SUM(HGM$2:HGM$5-$C$2:$C$5)^2)</f>
        <v>2.506605475140832</v>
      </c>
      <c r="HGN7" s="13">
        <f t="array" ref="HGN7">SQRT(SUM(HGN$2:HGN$5-$C$2:$C$5)^2)</f>
        <v>4.3754307718014154</v>
      </c>
      <c r="HGO7" s="13">
        <f t="array" ref="HGO7">SQRT(SUM(HGO$2:HGO$5-$C$2:$C$5)^2)</f>
        <v>0.60225364673398474</v>
      </c>
      <c r="HGP7" s="13">
        <f t="array" ref="HGP7">SQRT(SUM(HGP$2:HGP$5-$C$2:$C$5)^2)</f>
        <v>0.90541054724565795</v>
      </c>
      <c r="HGQ7" s="13">
        <f t="array" ref="HGQ7">SQRT(SUM(HGQ$2:HGQ$5-$C$2:$C$5)^2)</f>
        <v>0.10416347638492499</v>
      </c>
      <c r="HGR7" s="13">
        <f t="array" ref="HGR7">SQRT(SUM(HGR$2:HGR$5-$C$2:$C$5)^2)</f>
        <v>1.2121243701425604</v>
      </c>
      <c r="HGS7" s="13">
        <f t="array" ref="HGS7">SQRT(SUM(HGS$2:HGS$5-$C$2:$C$5)^2)</f>
        <v>1.484004382634567</v>
      </c>
      <c r="HGT7" s="13">
        <f t="array" ref="HGT7">SQRT(SUM(HGT$2:HGT$5-$C$2:$C$5)^2)</f>
        <v>2.0244050058718899</v>
      </c>
      <c r="HGU7" s="13">
        <f t="array" ref="HGU7">SQRT(SUM(HGU$2:HGU$5-$C$2:$C$5)^2)</f>
        <v>0.62550361038883051</v>
      </c>
      <c r="HGV7" s="13">
        <f t="array" ref="HGV7">SQRT(SUM(HGV$2:HGV$5-$C$2:$C$5)^2)</f>
        <v>1.41077509492274</v>
      </c>
      <c r="HGW7" s="13">
        <f t="array" ref="HGW7">SQRT(SUM(HGW$2:HGW$5-$C$2:$C$5)^2)</f>
        <v>2.3854895852635902</v>
      </c>
      <c r="HGX7" s="13">
        <f t="array" ref="HGX7">SQRT(SUM(HGX$2:HGX$5-$C$2:$C$5)^2)</f>
        <v>3.1569099382362231</v>
      </c>
      <c r="HGY7" s="13">
        <f t="array" ref="HGY7">SQRT(SUM(HGY$2:HGY$5-$C$2:$C$5)^2)</f>
        <v>0.74787521848473748</v>
      </c>
      <c r="HGZ7" s="13">
        <f t="array" ref="HGZ7">SQRT(SUM(HGZ$2:HGZ$5-$C$2:$C$5)^2)</f>
        <v>2.7329722971833075</v>
      </c>
      <c r="HHA7" s="13">
        <f t="array" ref="HHA7">SQRT(SUM(HHA$2:HHA$5-$C$2:$C$5)^2)</f>
        <v>1.2821826273574954</v>
      </c>
      <c r="HHB7" s="13">
        <f t="array" ref="HHB7">SQRT(SUM(HHB$2:HHB$5-$C$2:$C$5)^2)</f>
        <v>0.21641277265867775</v>
      </c>
      <c r="HHC7" s="13">
        <f t="array" ref="HHC7">SQRT(SUM(HHC$2:HHC$5-$C$2:$C$5)^2)</f>
        <v>1.0141602804094374</v>
      </c>
      <c r="HHD7" s="13">
        <f t="array" ref="HHD7">SQRT(SUM(HHD$2:HHD$5-$C$2:$C$5)^2)</f>
        <v>1.7560238254109859</v>
      </c>
      <c r="HHE7" s="13">
        <f t="array" ref="HHE7">SQRT(SUM(HHE$2:HHE$5-$C$2:$C$5)^2)</f>
        <v>0.61083004726216816</v>
      </c>
      <c r="HHF7" s="13">
        <f t="array" ref="HHF7">SQRT(SUM(HHF$2:HHF$5-$C$2:$C$5)^2)</f>
        <v>4.4021555572961162E-2</v>
      </c>
      <c r="HHG7" s="13">
        <f t="array" ref="HHG7">SQRT(SUM(HHG$2:HHG$5-$C$2:$C$5)^2)</f>
        <v>1.246546933528077</v>
      </c>
      <c r="HHH7" s="13">
        <f t="array" ref="HHH7">SQRT(SUM(HHH$2:HHH$5-$C$2:$C$5)^2)</f>
        <v>1.1697244219451928</v>
      </c>
      <c r="HHI7" s="13">
        <f t="array" ref="HHI7">SQRT(SUM(HHI$2:HHI$5-$C$2:$C$5)^2)</f>
        <v>0.67676694528715831</v>
      </c>
      <c r="HHJ7" s="13">
        <f t="array" ref="HHJ7">SQRT(SUM(HHJ$2:HHJ$5-$C$2:$C$5)^2)</f>
        <v>1.5204472048429851</v>
      </c>
      <c r="HHK7" s="13">
        <f t="array" ref="HHK7">SQRT(SUM(HHK$2:HHK$5-$C$2:$C$5)^2)</f>
        <v>0.86244188045944958</v>
      </c>
      <c r="HHL7" s="13">
        <f t="array" ref="HHL7">SQRT(SUM(HHL$2:HHL$5-$C$2:$C$5)^2)</f>
        <v>1.8102076809599184</v>
      </c>
      <c r="HHM7" s="13">
        <f t="array" ref="HHM7">SQRT(SUM(HHM$2:HHM$5-$C$2:$C$5)^2)</f>
        <v>0.378705155161567</v>
      </c>
      <c r="HHN7" s="13">
        <f t="array" ref="HHN7">SQRT(SUM(HHN$2:HHN$5-$C$2:$C$5)^2)</f>
        <v>4.7213483023331406</v>
      </c>
      <c r="HHO7" s="13">
        <f t="array" ref="HHO7">SQRT(SUM(HHO$2:HHO$5-$C$2:$C$5)^2)</f>
        <v>1.7846462966053047</v>
      </c>
      <c r="HHP7" s="13">
        <f t="array" ref="HHP7">SQRT(SUM(HHP$2:HHP$5-$C$2:$C$5)^2)</f>
        <v>1.4251150111141937</v>
      </c>
      <c r="HHQ7" s="13">
        <f t="array" ref="HHQ7">SQRT(SUM(HHQ$2:HHQ$5-$C$2:$C$5)^2)</f>
        <v>3.3726024010502593</v>
      </c>
      <c r="HHR7" s="13">
        <f t="array" ref="HHR7">SQRT(SUM(HHR$2:HHR$5-$C$2:$C$5)^2)</f>
        <v>1.3782628234079115</v>
      </c>
      <c r="HHS7" s="13">
        <f t="array" ref="HHS7">SQRT(SUM(HHS$2:HHS$5-$C$2:$C$5)^2)</f>
        <v>0.88936962170666722</v>
      </c>
      <c r="HHT7" s="13">
        <f t="array" ref="HHT7">SQRT(SUM(HHT$2:HHT$5-$C$2:$C$5)^2)</f>
        <v>0.45581238025881676</v>
      </c>
      <c r="HHU7" s="13">
        <f t="array" ref="HHU7">SQRT(SUM(HHU$2:HHU$5-$C$2:$C$5)^2)</f>
        <v>2.5377480440819866</v>
      </c>
      <c r="HHV7" s="13">
        <f t="array" ref="HHV7">SQRT(SUM(HHV$2:HHV$5-$C$2:$C$5)^2)</f>
        <v>0.35097125247797423</v>
      </c>
      <c r="HHW7" s="13">
        <f t="array" ref="HHW7">SQRT(SUM(HHW$2:HHW$5-$C$2:$C$5)^2)</f>
        <v>2.5753658198713407</v>
      </c>
      <c r="HHX7" s="13">
        <f t="array" ref="HHX7">SQRT(SUM(HHX$2:HHX$5-$C$2:$C$5)^2)</f>
        <v>0.22308352708182078</v>
      </c>
      <c r="HHY7" s="13">
        <f t="array" ref="HHY7">SQRT(SUM(HHY$2:HHY$5-$C$2:$C$5)^2)</f>
        <v>2.9468119244871218</v>
      </c>
      <c r="HHZ7" s="13">
        <f t="array" ref="HHZ7">SQRT(SUM(HHZ$2:HHZ$5-$C$2:$C$5)^2)</f>
        <v>2.0622386117384313</v>
      </c>
      <c r="HIA7" s="13">
        <f t="array" ref="HIA7">SQRT(SUM(HIA$2:HIA$5-$C$2:$C$5)^2)</f>
        <v>0.89388565944985587</v>
      </c>
      <c r="HIB7" s="13">
        <f t="array" ref="HIB7">SQRT(SUM(HIB$2:HIB$5-$C$2:$C$5)^2)</f>
        <v>2.0162692796331654</v>
      </c>
      <c r="HIC7" s="13">
        <f t="array" ref="HIC7">SQRT(SUM(HIC$2:HIC$5-$C$2:$C$5)^2)</f>
        <v>2.1215619758369928</v>
      </c>
      <c r="HID7" s="13">
        <f t="array" ref="HID7">SQRT(SUM(HID$2:HID$5-$C$2:$C$5)^2)</f>
        <v>0.1366079714410291</v>
      </c>
      <c r="HIE7" s="13">
        <f t="array" ref="HIE7">SQRT(SUM(HIE$2:HIE$5-$C$2:$C$5)^2)</f>
        <v>0.9385733781259411</v>
      </c>
      <c r="HIF7" s="13">
        <f t="array" ref="HIF7">SQRT(SUM(HIF$2:HIF$5-$C$2:$C$5)^2)</f>
        <v>0.46925717535594624</v>
      </c>
      <c r="HIG7" s="13">
        <f t="array" ref="HIG7">SQRT(SUM(HIG$2:HIG$5-$C$2:$C$5)^2)</f>
        <v>1.2963996767011108</v>
      </c>
      <c r="HIH7" s="13">
        <f t="array" ref="HIH7">SQRT(SUM(HIH$2:HIH$5-$C$2:$C$5)^2)</f>
        <v>0.86845973595703874</v>
      </c>
      <c r="HII7" s="13">
        <f t="array" ref="HII7">SQRT(SUM(HII$2:HII$5-$C$2:$C$5)^2)</f>
        <v>1.2413163622801986</v>
      </c>
      <c r="HIJ7" s="13">
        <f t="array" ref="HIJ7">SQRT(SUM(HIJ$2:HIJ$5-$C$2:$C$5)^2)</f>
        <v>0.53077941717696508</v>
      </c>
      <c r="HIK7" s="13">
        <f t="array" ref="HIK7">SQRT(SUM(HIK$2:HIK$5-$C$2:$C$5)^2)</f>
        <v>2.9468040076796256</v>
      </c>
      <c r="HIL7" s="13">
        <f t="array" ref="HIL7">SQRT(SUM(HIL$2:HIL$5-$C$2:$C$5)^2)</f>
        <v>2.2587428400128395</v>
      </c>
      <c r="HIM7" s="13">
        <f t="array" ref="HIM7">SQRT(SUM(HIM$2:HIM$5-$C$2:$C$5)^2)</f>
        <v>3.8913838877158078</v>
      </c>
      <c r="HIN7" s="13">
        <f t="array" ref="HIN7">SQRT(SUM(HIN$2:HIN$5-$C$2:$C$5)^2)</f>
        <v>0.91638996160046582</v>
      </c>
      <c r="HIO7" s="13">
        <f t="array" ref="HIO7">SQRT(SUM(HIO$2:HIO$5-$C$2:$C$5)^2)</f>
        <v>0.95854201581103349</v>
      </c>
      <c r="HIP7" s="13">
        <f t="array" ref="HIP7">SQRT(SUM(HIP$2:HIP$5-$C$2:$C$5)^2)</f>
        <v>0.5971994519107755</v>
      </c>
      <c r="HIQ7" s="13">
        <f t="array" ref="HIQ7">SQRT(SUM(HIQ$2:HIQ$5-$C$2:$C$5)^2)</f>
        <v>1.0467401625371513</v>
      </c>
      <c r="HIR7" s="13">
        <f t="array" ref="HIR7">SQRT(SUM(HIR$2:HIR$5-$C$2:$C$5)^2)</f>
        <v>1.3982745553997007</v>
      </c>
      <c r="HIS7" s="13">
        <f t="array" ref="HIS7">SQRT(SUM(HIS$2:HIS$5-$C$2:$C$5)^2)</f>
        <v>7.3820951553275727E-2</v>
      </c>
      <c r="HIT7" s="13">
        <f t="array" ref="HIT7">SQRT(SUM(HIT$2:HIT$5-$C$2:$C$5)^2)</f>
        <v>3.0947802925725281</v>
      </c>
      <c r="HIU7" s="13">
        <f t="array" ref="HIU7">SQRT(SUM(HIU$2:HIU$5-$C$2:$C$5)^2)</f>
        <v>3.301863048115012</v>
      </c>
      <c r="HIV7" s="13">
        <f t="array" ref="HIV7">SQRT(SUM(HIV$2:HIV$5-$C$2:$C$5)^2)</f>
        <v>7.7784610854549019E-2</v>
      </c>
      <c r="HIW7" s="13">
        <f t="array" ref="HIW7">SQRT(SUM(HIW$2:HIW$5-$C$2:$C$5)^2)</f>
        <v>2.0769974223458703</v>
      </c>
      <c r="HIX7" s="13">
        <f t="array" ref="HIX7">SQRT(SUM(HIX$2:HIX$5-$C$2:$C$5)^2)</f>
        <v>1.4757819025490146</v>
      </c>
      <c r="HIY7" s="13">
        <f t="array" ref="HIY7">SQRT(SUM(HIY$2:HIY$5-$C$2:$C$5)^2)</f>
        <v>1.5164086521149884</v>
      </c>
      <c r="HIZ7" s="13">
        <f t="array" ref="HIZ7">SQRT(SUM(HIZ$2:HIZ$5-$C$2:$C$5)^2)</f>
        <v>1.3540315902879962</v>
      </c>
      <c r="HJA7" s="13">
        <f t="array" ref="HJA7">SQRT(SUM(HJA$2:HJA$5-$C$2:$C$5)^2)</f>
        <v>0.59949389721226698</v>
      </c>
      <c r="HJB7" s="13">
        <f t="array" ref="HJB7">SQRT(SUM(HJB$2:HJB$5-$C$2:$C$5)^2)</f>
        <v>0.57763380878103221</v>
      </c>
      <c r="HJC7" s="13">
        <f t="array" ref="HJC7">SQRT(SUM(HJC$2:HJC$5-$C$2:$C$5)^2)</f>
        <v>0.27939293808790366</v>
      </c>
      <c r="HJD7" s="13">
        <f t="array" ref="HJD7">SQRT(SUM(HJD$2:HJD$5-$C$2:$C$5)^2)</f>
        <v>1.6712939068577781</v>
      </c>
      <c r="HJE7" s="13">
        <f t="array" ref="HJE7">SQRT(SUM(HJE$2:HJE$5-$C$2:$C$5)^2)</f>
        <v>0.23207848973306877</v>
      </c>
      <c r="HJF7" s="13">
        <f t="array" ref="HJF7">SQRT(SUM(HJF$2:HJF$5-$C$2:$C$5)^2)</f>
        <v>0.34449213868053052</v>
      </c>
      <c r="HJG7" s="13">
        <f t="array" ref="HJG7">SQRT(SUM(HJG$2:HJG$5-$C$2:$C$5)^2)</f>
        <v>2.2921109758478688</v>
      </c>
      <c r="HJH7" s="13">
        <f t="array" ref="HJH7">SQRT(SUM(HJH$2:HJH$5-$C$2:$C$5)^2)</f>
        <v>5.9477199086537702E-2</v>
      </c>
      <c r="HJI7" s="13">
        <f t="array" ref="HJI7">SQRT(SUM(HJI$2:HJI$5-$C$2:$C$5)^2)</f>
        <v>2.8740086192330447</v>
      </c>
      <c r="HJJ7" s="13">
        <f t="array" ref="HJJ7">SQRT(SUM(HJJ$2:HJJ$5-$C$2:$C$5)^2)</f>
        <v>0.47136826730059855</v>
      </c>
      <c r="HJK7" s="13">
        <f t="array" ref="HJK7">SQRT(SUM(HJK$2:HJK$5-$C$2:$C$5)^2)</f>
        <v>3.6393272996968546</v>
      </c>
      <c r="HJL7" s="13">
        <f t="array" ref="HJL7">SQRT(SUM(HJL$2:HJL$5-$C$2:$C$5)^2)</f>
        <v>0.57871128233377633</v>
      </c>
      <c r="HJM7" s="13">
        <f t="array" ref="HJM7">SQRT(SUM(HJM$2:HJM$5-$C$2:$C$5)^2)</f>
        <v>2.9041124321651397</v>
      </c>
      <c r="HJN7" s="13">
        <f t="array" ref="HJN7">SQRT(SUM(HJN$2:HJN$5-$C$2:$C$5)^2)</f>
        <v>2.019492551310913</v>
      </c>
      <c r="HJO7" s="13">
        <f t="array" ref="HJO7">SQRT(SUM(HJO$2:HJO$5-$C$2:$C$5)^2)</f>
        <v>2.2648017467356154</v>
      </c>
      <c r="HJP7" s="13">
        <f t="array" ref="HJP7">SQRT(SUM(HJP$2:HJP$5-$C$2:$C$5)^2)</f>
        <v>3.7797869863502553</v>
      </c>
      <c r="HJQ7" s="13">
        <f t="array" ref="HJQ7">SQRT(SUM(HJQ$2:HJQ$5-$C$2:$C$5)^2)</f>
        <v>2.1576792029239673</v>
      </c>
      <c r="HJR7" s="13">
        <f t="array" ref="HJR7">SQRT(SUM(HJR$2:HJR$5-$C$2:$C$5)^2)</f>
        <v>0.30679756767606348</v>
      </c>
      <c r="HJS7" s="13">
        <f t="array" ref="HJS7">SQRT(SUM(HJS$2:HJS$5-$C$2:$C$5)^2)</f>
        <v>0.4523133186512146</v>
      </c>
      <c r="HJT7" s="13">
        <f t="array" ref="HJT7">SQRT(SUM(HJT$2:HJT$5-$C$2:$C$5)^2)</f>
        <v>1.4745267147589554</v>
      </c>
      <c r="HJU7" s="13">
        <f t="array" ref="HJU7">SQRT(SUM(HJU$2:HJU$5-$C$2:$C$5)^2)</f>
        <v>1.5192321025927789</v>
      </c>
      <c r="HJV7" s="13">
        <f t="array" ref="HJV7">SQRT(SUM(HJV$2:HJV$5-$C$2:$C$5)^2)</f>
        <v>2.2488199170704744</v>
      </c>
      <c r="HJW7" s="13">
        <f t="array" ref="HJW7">SQRT(SUM(HJW$2:HJW$5-$C$2:$C$5)^2)</f>
        <v>0.38677025950558064</v>
      </c>
      <c r="HJX7" s="13">
        <f t="array" ref="HJX7">SQRT(SUM(HJX$2:HJX$5-$C$2:$C$5)^2)</f>
        <v>2.1073091787311804</v>
      </c>
      <c r="HJY7" s="13">
        <f t="array" ref="HJY7">SQRT(SUM(HJY$2:HJY$5-$C$2:$C$5)^2)</f>
        <v>2.393065313332738</v>
      </c>
      <c r="HJZ7" s="13">
        <f t="array" ref="HJZ7">SQRT(SUM(HJZ$2:HJZ$5-$C$2:$C$5)^2)</f>
        <v>5.6886417280577284</v>
      </c>
      <c r="HKA7" s="13">
        <f t="array" ref="HKA7">SQRT(SUM(HKA$2:HKA$5-$C$2:$C$5)^2)</f>
        <v>0.15843866655797911</v>
      </c>
      <c r="HKB7" s="13">
        <f t="array" ref="HKB7">SQRT(SUM(HKB$2:HKB$5-$C$2:$C$5)^2)</f>
        <v>3.2252364537194009</v>
      </c>
      <c r="HKC7" s="13">
        <f t="array" ref="HKC7">SQRT(SUM(HKC$2:HKC$5-$C$2:$C$5)^2)</f>
        <v>0.38379879901598823</v>
      </c>
      <c r="HKD7" s="13">
        <f t="array" ref="HKD7">SQRT(SUM(HKD$2:HKD$5-$C$2:$C$5)^2)</f>
        <v>0.96427910583518162</v>
      </c>
      <c r="HKE7" s="13">
        <f t="array" ref="HKE7">SQRT(SUM(HKE$2:HKE$5-$C$2:$C$5)^2)</f>
        <v>0.6557540368189807</v>
      </c>
      <c r="HKF7" s="13">
        <f t="array" ref="HKF7">SQRT(SUM(HKF$2:HKF$5-$C$2:$C$5)^2)</f>
        <v>1.8084932400308593</v>
      </c>
      <c r="HKG7" s="13">
        <f t="array" ref="HKG7">SQRT(SUM(HKG$2:HKG$5-$C$2:$C$5)^2)</f>
        <v>0.67125082798691171</v>
      </c>
      <c r="HKH7" s="13">
        <f t="array" ref="HKH7">SQRT(SUM(HKH$2:HKH$5-$C$2:$C$5)^2)</f>
        <v>1.69818045935896</v>
      </c>
      <c r="HKI7" s="13">
        <f t="array" ref="HKI7">SQRT(SUM(HKI$2:HKI$5-$C$2:$C$5)^2)</f>
        <v>3.0506234808611312</v>
      </c>
      <c r="HKJ7" s="13">
        <f t="array" ref="HKJ7">SQRT(SUM(HKJ$2:HKJ$5-$C$2:$C$5)^2)</f>
        <v>0.63688468525861275</v>
      </c>
      <c r="HKK7" s="13">
        <f t="array" ref="HKK7">SQRT(SUM(HKK$2:HKK$5-$C$2:$C$5)^2)</f>
        <v>1.2072470255778507</v>
      </c>
      <c r="HKL7" s="13">
        <f t="array" ref="HKL7">SQRT(SUM(HKL$2:HKL$5-$C$2:$C$5)^2)</f>
        <v>3.3056999669737532</v>
      </c>
      <c r="HKM7" s="13">
        <f t="array" ref="HKM7">SQRT(SUM(HKM$2:HKM$5-$C$2:$C$5)^2)</f>
        <v>0.56470294399302556</v>
      </c>
      <c r="HKN7" s="13">
        <f t="array" ref="HKN7">SQRT(SUM(HKN$2:HKN$5-$C$2:$C$5)^2)</f>
        <v>2.4497881090103419</v>
      </c>
      <c r="HKO7" s="13">
        <f t="array" ref="HKO7">SQRT(SUM(HKO$2:HKO$5-$C$2:$C$5)^2)</f>
        <v>2.3977350127813568</v>
      </c>
      <c r="HKP7" s="13">
        <f t="array" ref="HKP7">SQRT(SUM(HKP$2:HKP$5-$C$2:$C$5)^2)</f>
        <v>0.21059501005245196</v>
      </c>
      <c r="HKQ7" s="13">
        <f t="array" ref="HKQ7">SQRT(SUM(HKQ$2:HKQ$5-$C$2:$C$5)^2)</f>
        <v>0.27760904723094165</v>
      </c>
      <c r="HKR7" s="13">
        <f t="array" ref="HKR7">SQRT(SUM(HKR$2:HKR$5-$C$2:$C$5)^2)</f>
        <v>1.7923552766089021</v>
      </c>
      <c r="HKS7" s="13">
        <f t="array" ref="HKS7">SQRT(SUM(HKS$2:HKS$5-$C$2:$C$5)^2)</f>
        <v>2.022819306117901</v>
      </c>
      <c r="HKT7" s="13">
        <f t="array" ref="HKT7">SQRT(SUM(HKT$2:HKT$5-$C$2:$C$5)^2)</f>
        <v>0.40364483926413253</v>
      </c>
      <c r="HKU7" s="13">
        <f t="array" ref="HKU7">SQRT(SUM(HKU$2:HKU$5-$C$2:$C$5)^2)</f>
        <v>1.1947952182237422</v>
      </c>
      <c r="HKV7" s="13">
        <f t="array" ref="HKV7">SQRT(SUM(HKV$2:HKV$5-$C$2:$C$5)^2)</f>
        <v>0.21127539798891934</v>
      </c>
      <c r="HKW7" s="13">
        <f t="array" ref="HKW7">SQRT(SUM(HKW$2:HKW$5-$C$2:$C$5)^2)</f>
        <v>0.40703460126773144</v>
      </c>
      <c r="HKX7" s="13">
        <f t="array" ref="HKX7">SQRT(SUM(HKX$2:HKX$5-$C$2:$C$5)^2)</f>
        <v>1.3081489780737623</v>
      </c>
      <c r="HKY7" s="13">
        <f t="array" ref="HKY7">SQRT(SUM(HKY$2:HKY$5-$C$2:$C$5)^2)</f>
        <v>0.68439562106371754</v>
      </c>
      <c r="HKZ7" s="13">
        <f t="array" ref="HKZ7">SQRT(SUM(HKZ$2:HKZ$5-$C$2:$C$5)^2)</f>
        <v>1.8464898284686169</v>
      </c>
      <c r="HLA7" s="13">
        <f t="array" ref="HLA7">SQRT(SUM(HLA$2:HLA$5-$C$2:$C$5)^2)</f>
        <v>1.362348066791166</v>
      </c>
      <c r="HLB7" s="13">
        <f t="array" ref="HLB7">SQRT(SUM(HLB$2:HLB$5-$C$2:$C$5)^2)</f>
        <v>0.82990074228667177</v>
      </c>
      <c r="HLC7" s="13">
        <f t="array" ref="HLC7">SQRT(SUM(HLC$2:HLC$5-$C$2:$C$5)^2)</f>
        <v>1.156761120271228</v>
      </c>
      <c r="HLD7" s="13">
        <f t="array" ref="HLD7">SQRT(SUM(HLD$2:HLD$5-$C$2:$C$5)^2)</f>
        <v>4.4087444625578041</v>
      </c>
      <c r="HLE7" s="13">
        <f t="array" ref="HLE7">SQRT(SUM(HLE$2:HLE$5-$C$2:$C$5)^2)</f>
        <v>1.3248292042619145</v>
      </c>
      <c r="HLF7" s="13">
        <f t="array" ref="HLF7">SQRT(SUM(HLF$2:HLF$5-$C$2:$C$5)^2)</f>
        <v>0.19212047396493093</v>
      </c>
      <c r="HLG7" s="13">
        <f t="array" ref="HLG7">SQRT(SUM(HLG$2:HLG$5-$C$2:$C$5)^2)</f>
        <v>0.67132161195518902</v>
      </c>
      <c r="HLH7" s="13">
        <f t="array" ref="HLH7">SQRT(SUM(HLH$2:HLH$5-$C$2:$C$5)^2)</f>
        <v>2.7823787533586106</v>
      </c>
      <c r="HLI7" s="13">
        <f t="array" ref="HLI7">SQRT(SUM(HLI$2:HLI$5-$C$2:$C$5)^2)</f>
        <v>0.92670037988243115</v>
      </c>
      <c r="HLJ7" s="13">
        <f t="array" ref="HLJ7">SQRT(SUM(HLJ$2:HLJ$5-$C$2:$C$5)^2)</f>
        <v>1.3852489568279516</v>
      </c>
      <c r="HLK7" s="13">
        <f t="array" ref="HLK7">SQRT(SUM(HLK$2:HLK$5-$C$2:$C$5)^2)</f>
        <v>0.89179745897843765</v>
      </c>
      <c r="HLL7" s="13">
        <f t="array" ref="HLL7">SQRT(SUM(HLL$2:HLL$5-$C$2:$C$5)^2)</f>
        <v>3.5833773637418185</v>
      </c>
      <c r="HLM7" s="13">
        <f t="array" ref="HLM7">SQRT(SUM(HLM$2:HLM$5-$C$2:$C$5)^2)</f>
        <v>2.4873670993444215</v>
      </c>
      <c r="HLN7" s="13">
        <f t="array" ref="HLN7">SQRT(SUM(HLN$2:HLN$5-$C$2:$C$5)^2)</f>
        <v>2.4295668263418024</v>
      </c>
      <c r="HLO7" s="13">
        <f t="array" ref="HLO7">SQRT(SUM(HLO$2:HLO$5-$C$2:$C$5)^2)</f>
        <v>3.3091681938893736</v>
      </c>
      <c r="HLP7" s="13">
        <f t="array" ref="HLP7">SQRT(SUM(HLP$2:HLP$5-$C$2:$C$5)^2)</f>
        <v>2.7507450646554954</v>
      </c>
      <c r="HLQ7" s="13">
        <f t="array" ref="HLQ7">SQRT(SUM(HLQ$2:HLQ$5-$C$2:$C$5)^2)</f>
        <v>1.2438550703173892</v>
      </c>
      <c r="HLR7" s="13">
        <f t="array" ref="HLR7">SQRT(SUM(HLR$2:HLR$5-$C$2:$C$5)^2)</f>
        <v>0.14337509705497364</v>
      </c>
      <c r="HLS7" s="13">
        <f t="array" ref="HLS7">SQRT(SUM(HLS$2:HLS$5-$C$2:$C$5)^2)</f>
        <v>1.765509037966783</v>
      </c>
      <c r="HLT7" s="13">
        <f t="array" ref="HLT7">SQRT(SUM(HLT$2:HLT$5-$C$2:$C$5)^2)</f>
        <v>5.277645577772744</v>
      </c>
      <c r="HLU7" s="13">
        <f t="array" ref="HLU7">SQRT(SUM(HLU$2:HLU$5-$C$2:$C$5)^2)</f>
        <v>2.2339667681016318</v>
      </c>
      <c r="HLV7" s="13">
        <f t="array" ref="HLV7">SQRT(SUM(HLV$2:HLV$5-$C$2:$C$5)^2)</f>
        <v>1.6596463591516553</v>
      </c>
      <c r="HLW7" s="13">
        <f t="array" ref="HLW7">SQRT(SUM(HLW$2:HLW$5-$C$2:$C$5)^2)</f>
        <v>1.055589617411508</v>
      </c>
      <c r="HLX7" s="13">
        <f t="array" ref="HLX7">SQRT(SUM(HLX$2:HLX$5-$C$2:$C$5)^2)</f>
        <v>0.11643242223369921</v>
      </c>
      <c r="HLY7" s="13">
        <f t="array" ref="HLY7">SQRT(SUM(HLY$2:HLY$5-$C$2:$C$5)^2)</f>
        <v>1.1612743876259062</v>
      </c>
      <c r="HLZ7" s="13">
        <f t="array" ref="HLZ7">SQRT(SUM(HLZ$2:HLZ$5-$C$2:$C$5)^2)</f>
        <v>2.4244550787289594</v>
      </c>
      <c r="HMA7" s="13">
        <f t="array" ref="HMA7">SQRT(SUM(HMA$2:HMA$5-$C$2:$C$5)^2)</f>
        <v>0.90913148413307976</v>
      </c>
      <c r="HMB7" s="13">
        <f t="array" ref="HMB7">SQRT(SUM(HMB$2:HMB$5-$C$2:$C$5)^2)</f>
        <v>3.9297335628009034</v>
      </c>
      <c r="HMC7" s="13">
        <f t="array" ref="HMC7">SQRT(SUM(HMC$2:HMC$5-$C$2:$C$5)^2)</f>
        <v>3.3610297429985891</v>
      </c>
      <c r="HMD7" s="13">
        <f t="array" ref="HMD7">SQRT(SUM(HMD$2:HMD$5-$C$2:$C$5)^2)</f>
        <v>2.7842568764969418</v>
      </c>
      <c r="HME7" s="13">
        <f t="array" ref="HME7">SQRT(SUM(HME$2:HME$5-$C$2:$C$5)^2)</f>
        <v>1.0786722233980734</v>
      </c>
      <c r="HMF7" s="13">
        <f t="array" ref="HMF7">SQRT(SUM(HMF$2:HMF$5-$C$2:$C$5)^2)</f>
        <v>2.3270597652193414</v>
      </c>
      <c r="HMG7" s="13">
        <f t="array" ref="HMG7">SQRT(SUM(HMG$2:HMG$5-$C$2:$C$5)^2)</f>
        <v>4.2620173504358538</v>
      </c>
      <c r="HMH7" s="13">
        <f t="array" ref="HMH7">SQRT(SUM(HMH$2:HMH$5-$C$2:$C$5)^2)</f>
        <v>2.9776288656083274</v>
      </c>
      <c r="HMI7" s="13">
        <f t="array" ref="HMI7">SQRT(SUM(HMI$2:HMI$5-$C$2:$C$5)^2)</f>
        <v>3.2503893627004361</v>
      </c>
      <c r="HMJ7" s="13">
        <f t="array" ref="HMJ7">SQRT(SUM(HMJ$2:HMJ$5-$C$2:$C$5)^2)</f>
        <v>1.5243669964093181</v>
      </c>
      <c r="HMK7" s="13">
        <f t="array" ref="HMK7">SQRT(SUM(HMK$2:HMK$5-$C$2:$C$5)^2)</f>
        <v>0.14713522069860205</v>
      </c>
      <c r="HML7" s="13">
        <f t="array" ref="HML7">SQRT(SUM(HML$2:HML$5-$C$2:$C$5)^2)</f>
        <v>0.31417921032841267</v>
      </c>
      <c r="HMM7" s="13">
        <f t="array" ref="HMM7">SQRT(SUM(HMM$2:HMM$5-$C$2:$C$5)^2)</f>
        <v>2.8145811644228376</v>
      </c>
      <c r="HMN7" s="13">
        <f t="array" ref="HMN7">SQRT(SUM(HMN$2:HMN$5-$C$2:$C$5)^2)</f>
        <v>2.7815593003765438</v>
      </c>
      <c r="HMO7" s="13">
        <f t="array" ref="HMO7">SQRT(SUM(HMO$2:HMO$5-$C$2:$C$5)^2)</f>
        <v>4.2702834250731847</v>
      </c>
      <c r="HMP7" s="13">
        <f t="array" ref="HMP7">SQRT(SUM(HMP$2:HMP$5-$C$2:$C$5)^2)</f>
        <v>5.5371533475755186E-2</v>
      </c>
      <c r="HMQ7" s="13">
        <f t="array" ref="HMQ7">SQRT(SUM(HMQ$2:HMQ$5-$C$2:$C$5)^2)</f>
        <v>1.0671865223584776</v>
      </c>
      <c r="HMR7" s="13">
        <f t="array" ref="HMR7">SQRT(SUM(HMR$2:HMR$5-$C$2:$C$5)^2)</f>
        <v>0.41112473160064622</v>
      </c>
      <c r="HMS7" s="13">
        <f t="array" ref="HMS7">SQRT(SUM(HMS$2:HMS$5-$C$2:$C$5)^2)</f>
        <v>2.9517261187629211</v>
      </c>
      <c r="HMT7" s="13">
        <f t="array" ref="HMT7">SQRT(SUM(HMT$2:HMT$5-$C$2:$C$5)^2)</f>
        <v>1.0571031278816405</v>
      </c>
      <c r="HMU7" s="13">
        <f t="array" ref="HMU7">SQRT(SUM(HMU$2:HMU$5-$C$2:$C$5)^2)</f>
        <v>0.6651509658668715</v>
      </c>
      <c r="HMV7" s="13">
        <f t="array" ref="HMV7">SQRT(SUM(HMV$2:HMV$5-$C$2:$C$5)^2)</f>
        <v>0.68549788199948947</v>
      </c>
      <c r="HMW7" s="13">
        <f t="array" ref="HMW7">SQRT(SUM(HMW$2:HMW$5-$C$2:$C$5)^2)</f>
        <v>3.9525376696851859</v>
      </c>
      <c r="HMX7" s="13">
        <f t="array" ref="HMX7">SQRT(SUM(HMX$2:HMX$5-$C$2:$C$5)^2)</f>
        <v>1.0422731951344089</v>
      </c>
      <c r="HMY7" s="13">
        <f t="array" ref="HMY7">SQRT(SUM(HMY$2:HMY$5-$C$2:$C$5)^2)</f>
        <v>0.13159396512148125</v>
      </c>
      <c r="HMZ7" s="13">
        <f t="array" ref="HMZ7">SQRT(SUM(HMZ$2:HMZ$5-$C$2:$C$5)^2)</f>
        <v>9.7776763098376962E-2</v>
      </c>
      <c r="HNA7" s="13">
        <f t="array" ref="HNA7">SQRT(SUM(HNA$2:HNA$5-$C$2:$C$5)^2)</f>
        <v>3.0167598837142133</v>
      </c>
      <c r="HNB7" s="13">
        <f t="array" ref="HNB7">SQRT(SUM(HNB$2:HNB$5-$C$2:$C$5)^2)</f>
        <v>3.536069730245587</v>
      </c>
      <c r="HNC7" s="13">
        <f t="array" ref="HNC7">SQRT(SUM(HNC$2:HNC$5-$C$2:$C$5)^2)</f>
        <v>1.3279497591027813</v>
      </c>
      <c r="HND7" s="13">
        <f t="array" ref="HND7">SQRT(SUM(HND$2:HND$5-$C$2:$C$5)^2)</f>
        <v>1.9178697158919609</v>
      </c>
      <c r="HNE7" s="13">
        <f t="array" ref="HNE7">SQRT(SUM(HNE$2:HNE$5-$C$2:$C$5)^2)</f>
        <v>3.1864014380276986</v>
      </c>
      <c r="HNF7" s="13">
        <f t="array" ref="HNF7">SQRT(SUM(HNF$2:HNF$5-$C$2:$C$5)^2)</f>
        <v>2.3278963607028116</v>
      </c>
      <c r="HNG7" s="13">
        <f t="array" ref="HNG7">SQRT(SUM(HNG$2:HNG$5-$C$2:$C$5)^2)</f>
        <v>0.58802262950164641</v>
      </c>
      <c r="HNH7" s="13">
        <f t="array" ref="HNH7">SQRT(SUM(HNH$2:HNH$5-$C$2:$C$5)^2)</f>
        <v>0.65031582045501124</v>
      </c>
      <c r="HNI7" s="13">
        <f t="array" ref="HNI7">SQRT(SUM(HNI$2:HNI$5-$C$2:$C$5)^2)</f>
        <v>2.1395832436210966</v>
      </c>
      <c r="HNJ7" s="13">
        <f t="array" ref="HNJ7">SQRT(SUM(HNJ$2:HNJ$5-$C$2:$C$5)^2)</f>
        <v>1.5953801674681161</v>
      </c>
      <c r="HNK7" s="13">
        <f t="array" ref="HNK7">SQRT(SUM(HNK$2:HNK$5-$C$2:$C$5)^2)</f>
        <v>0.29126777187415975</v>
      </c>
      <c r="HNL7" s="13">
        <f t="array" ref="HNL7">SQRT(SUM(HNL$2:HNL$5-$C$2:$C$5)^2)</f>
        <v>0.4785772752329287</v>
      </c>
      <c r="HNM7" s="13">
        <f t="array" ref="HNM7">SQRT(SUM(HNM$2:HNM$5-$C$2:$C$5)^2)</f>
        <v>0.86440565172344552</v>
      </c>
      <c r="HNN7" s="13">
        <f t="array" ref="HNN7">SQRT(SUM(HNN$2:HNN$5-$C$2:$C$5)^2)</f>
        <v>2.210247363700816</v>
      </c>
      <c r="HNO7" s="13">
        <f t="array" ref="HNO7">SQRT(SUM(HNO$2:HNO$5-$C$2:$C$5)^2)</f>
        <v>0.62044440606623996</v>
      </c>
      <c r="HNP7" s="13">
        <f t="array" ref="HNP7">SQRT(SUM(HNP$2:HNP$5-$C$2:$C$5)^2)</f>
        <v>0.12780862386765768</v>
      </c>
      <c r="HNQ7" s="13">
        <f t="array" ref="HNQ7">SQRT(SUM(HNQ$2:HNQ$5-$C$2:$C$5)^2)</f>
        <v>3.3339033766489599</v>
      </c>
      <c r="HNR7" s="13">
        <f t="array" ref="HNR7">SQRT(SUM(HNR$2:HNR$5-$C$2:$C$5)^2)</f>
        <v>2.0588128375913062</v>
      </c>
      <c r="HNS7" s="13">
        <f t="array" ref="HNS7">SQRT(SUM(HNS$2:HNS$5-$C$2:$C$5)^2)</f>
        <v>0.78810518665015539</v>
      </c>
      <c r="HNT7" s="13">
        <f t="array" ref="HNT7">SQRT(SUM(HNT$2:HNT$5-$C$2:$C$5)^2)</f>
        <v>2.9184491414540643</v>
      </c>
      <c r="HNU7" s="13">
        <f t="array" ref="HNU7">SQRT(SUM(HNU$2:HNU$5-$C$2:$C$5)^2)</f>
        <v>0.51474307241526784</v>
      </c>
      <c r="HNV7" s="13">
        <f t="array" ref="HNV7">SQRT(SUM(HNV$2:HNV$5-$C$2:$C$5)^2)</f>
        <v>0.30289250777583043</v>
      </c>
      <c r="HNW7" s="13">
        <f t="array" ref="HNW7">SQRT(SUM(HNW$2:HNW$5-$C$2:$C$5)^2)</f>
        <v>2.9092658725413716</v>
      </c>
      <c r="HNX7" s="13">
        <f t="array" ref="HNX7">SQRT(SUM(HNX$2:HNX$5-$C$2:$C$5)^2)</f>
        <v>0.49810526881208617</v>
      </c>
      <c r="HNY7" s="13">
        <f t="array" ref="HNY7">SQRT(SUM(HNY$2:HNY$5-$C$2:$C$5)^2)</f>
        <v>3.079605391893411</v>
      </c>
      <c r="HNZ7" s="13">
        <f t="array" ref="HNZ7">SQRT(SUM(HNZ$2:HNZ$5-$C$2:$C$5)^2)</f>
        <v>3.7443095639297956</v>
      </c>
      <c r="HOA7" s="13">
        <f t="array" ref="HOA7">SQRT(SUM(HOA$2:HOA$5-$C$2:$C$5)^2)</f>
        <v>0.17196353379066553</v>
      </c>
      <c r="HOB7" s="13">
        <f t="array" ref="HOB7">SQRT(SUM(HOB$2:HOB$5-$C$2:$C$5)^2)</f>
        <v>0.74776648662874923</v>
      </c>
      <c r="HOC7" s="13">
        <f t="array" ref="HOC7">SQRT(SUM(HOC$2:HOC$5-$C$2:$C$5)^2)</f>
        <v>0.1318943753312356</v>
      </c>
      <c r="HOD7" s="13">
        <f t="array" ref="HOD7">SQRT(SUM(HOD$2:HOD$5-$C$2:$C$5)^2)</f>
        <v>0.41092359923376209</v>
      </c>
      <c r="HOE7" s="13">
        <f t="array" ref="HOE7">SQRT(SUM(HOE$2:HOE$5-$C$2:$C$5)^2)</f>
        <v>0.79055480379540022</v>
      </c>
      <c r="HOF7" s="13">
        <f t="array" ref="HOF7">SQRT(SUM(HOF$2:HOF$5-$C$2:$C$5)^2)</f>
        <v>0.61534828890314253</v>
      </c>
      <c r="HOG7" s="13">
        <f t="array" ref="HOG7">SQRT(SUM(HOG$2:HOG$5-$C$2:$C$5)^2)</f>
        <v>3.321654071764228</v>
      </c>
      <c r="HOH7" s="13">
        <f t="array" ref="HOH7">SQRT(SUM(HOH$2:HOH$5-$C$2:$C$5)^2)</f>
        <v>1.6721113880335403</v>
      </c>
      <c r="HOI7" s="13">
        <f t="array" ref="HOI7">SQRT(SUM(HOI$2:HOI$5-$C$2:$C$5)^2)</f>
        <v>3.4191145263503273</v>
      </c>
      <c r="HOJ7" s="13">
        <f t="array" ref="HOJ7">SQRT(SUM(HOJ$2:HOJ$5-$C$2:$C$5)^2)</f>
        <v>4.6692907962195052E-2</v>
      </c>
      <c r="HOK7" s="13">
        <f t="array" ref="HOK7">SQRT(SUM(HOK$2:HOK$5-$C$2:$C$5)^2)</f>
        <v>2.8340497998531391</v>
      </c>
      <c r="HOL7" s="13">
        <f t="array" ref="HOL7">SQRT(SUM(HOL$2:HOL$5-$C$2:$C$5)^2)</f>
        <v>0.86734164140627423</v>
      </c>
      <c r="HOM7" s="13">
        <f t="array" ref="HOM7">SQRT(SUM(HOM$2:HOM$5-$C$2:$C$5)^2)</f>
        <v>1.3779331150557508</v>
      </c>
      <c r="HON7" s="13">
        <f t="array" ref="HON7">SQRT(SUM(HON$2:HON$5-$C$2:$C$5)^2)</f>
        <v>0.56553359447530382</v>
      </c>
      <c r="HOO7" s="13">
        <f t="array" ref="HOO7">SQRT(SUM(HOO$2:HOO$5-$C$2:$C$5)^2)</f>
        <v>1.4102799357202485</v>
      </c>
      <c r="HOP7" s="13">
        <f t="array" ref="HOP7">SQRT(SUM(HOP$2:HOP$5-$C$2:$C$5)^2)</f>
        <v>4.0280164078607079</v>
      </c>
      <c r="HOQ7" s="13">
        <f t="array" ref="HOQ7">SQRT(SUM(HOQ$2:HOQ$5-$C$2:$C$5)^2)</f>
        <v>0.55921619485310026</v>
      </c>
      <c r="HOR7" s="13">
        <f t="array" ref="HOR7">SQRT(SUM(HOR$2:HOR$5-$C$2:$C$5)^2)</f>
        <v>4.5405634414018303</v>
      </c>
      <c r="HOS7" s="13">
        <f t="array" ref="HOS7">SQRT(SUM(HOS$2:HOS$5-$C$2:$C$5)^2)</f>
        <v>1.9963349843946911</v>
      </c>
      <c r="HOT7" s="13">
        <f t="array" ref="HOT7">SQRT(SUM(HOT$2:HOT$5-$C$2:$C$5)^2)</f>
        <v>0.74560679063293755</v>
      </c>
      <c r="HOU7" s="13">
        <f t="array" ref="HOU7">SQRT(SUM(HOU$2:HOU$5-$C$2:$C$5)^2)</f>
        <v>1.3250292346799055</v>
      </c>
      <c r="HOV7" s="13">
        <f t="array" ref="HOV7">SQRT(SUM(HOV$2:HOV$5-$C$2:$C$5)^2)</f>
        <v>0.45014577586582116</v>
      </c>
      <c r="HOW7" s="13">
        <f t="array" ref="HOW7">SQRT(SUM(HOW$2:HOW$5-$C$2:$C$5)^2)</f>
        <v>1.6022599760952001</v>
      </c>
      <c r="HOX7" s="13">
        <f t="array" ref="HOX7">SQRT(SUM(HOX$2:HOX$5-$C$2:$C$5)^2)</f>
        <v>5.0356224800948901</v>
      </c>
      <c r="HOY7" s="13">
        <f t="array" ref="HOY7">SQRT(SUM(HOY$2:HOY$5-$C$2:$C$5)^2)</f>
        <v>2.3784304677497596</v>
      </c>
      <c r="HOZ7" s="13">
        <f t="array" ref="HOZ7">SQRT(SUM(HOZ$2:HOZ$5-$C$2:$C$5)^2)</f>
        <v>0.98063674063917261</v>
      </c>
      <c r="HPA7" s="13">
        <f t="array" ref="HPA7">SQRT(SUM(HPA$2:HPA$5-$C$2:$C$5)^2)</f>
        <v>0.79543355241839908</v>
      </c>
      <c r="HPB7" s="13">
        <f t="array" ref="HPB7">SQRT(SUM(HPB$2:HPB$5-$C$2:$C$5)^2)</f>
        <v>0.17850287182210522</v>
      </c>
      <c r="HPC7" s="13">
        <f t="array" ref="HPC7">SQRT(SUM(HPC$2:HPC$5-$C$2:$C$5)^2)</f>
        <v>3.0856076458674884</v>
      </c>
      <c r="HPD7" s="13">
        <f t="array" ref="HPD7">SQRT(SUM(HPD$2:HPD$5-$C$2:$C$5)^2)</f>
        <v>1.0012174556011306</v>
      </c>
      <c r="HPE7" s="13">
        <f t="array" ref="HPE7">SQRT(SUM(HPE$2:HPE$5-$C$2:$C$5)^2)</f>
        <v>3.1105703505709617</v>
      </c>
      <c r="HPF7" s="13">
        <f t="array" ref="HPF7">SQRT(SUM(HPF$2:HPF$5-$C$2:$C$5)^2)</f>
        <v>2.1590565201957399</v>
      </c>
      <c r="HPG7" s="13">
        <f t="array" ref="HPG7">SQRT(SUM(HPG$2:HPG$5-$C$2:$C$5)^2)</f>
        <v>0.90701728447743535</v>
      </c>
      <c r="HPH7" s="13">
        <f t="array" ref="HPH7">SQRT(SUM(HPH$2:HPH$5-$C$2:$C$5)^2)</f>
        <v>5.3061219357140885</v>
      </c>
      <c r="HPI7" s="13">
        <f t="array" ref="HPI7">SQRT(SUM(HPI$2:HPI$5-$C$2:$C$5)^2)</f>
        <v>1.0060367760573585</v>
      </c>
      <c r="HPJ7" s="13">
        <f t="array" ref="HPJ7">SQRT(SUM(HPJ$2:HPJ$5-$C$2:$C$5)^2)</f>
        <v>0.67803081954068622</v>
      </c>
      <c r="HPK7" s="13">
        <f t="array" ref="HPK7">SQRT(SUM(HPK$2:HPK$5-$C$2:$C$5)^2)</f>
        <v>3.5364716928699584</v>
      </c>
      <c r="HPL7" s="13">
        <f t="array" ref="HPL7">SQRT(SUM(HPL$2:HPL$5-$C$2:$C$5)^2)</f>
        <v>0.52056246739899237</v>
      </c>
      <c r="HPM7" s="13">
        <f t="array" ref="HPM7">SQRT(SUM(HPM$2:HPM$5-$C$2:$C$5)^2)</f>
        <v>7.7214720298900419E-2</v>
      </c>
      <c r="HPN7" s="13">
        <f t="array" ref="HPN7">SQRT(SUM(HPN$2:HPN$5-$C$2:$C$5)^2)</f>
        <v>3.28605699317073</v>
      </c>
      <c r="HPO7" s="13">
        <f t="array" ref="HPO7">SQRT(SUM(HPO$2:HPO$5-$C$2:$C$5)^2)</f>
        <v>0.20785948604434235</v>
      </c>
      <c r="HPP7" s="13">
        <f t="array" ref="HPP7">SQRT(SUM(HPP$2:HPP$5-$C$2:$C$5)^2)</f>
        <v>1.5727096448112035</v>
      </c>
      <c r="HPQ7" s="13">
        <f t="array" ref="HPQ7">SQRT(SUM(HPQ$2:HPQ$5-$C$2:$C$5)^2)</f>
        <v>3.4317098998585474</v>
      </c>
      <c r="HPR7" s="13">
        <f t="array" ref="HPR7">SQRT(SUM(HPR$2:HPR$5-$C$2:$C$5)^2)</f>
        <v>0.19864053561509587</v>
      </c>
      <c r="HPS7" s="13">
        <f t="array" ref="HPS7">SQRT(SUM(HPS$2:HPS$5-$C$2:$C$5)^2)</f>
        <v>0.84370521057053416</v>
      </c>
      <c r="HPT7" s="13">
        <f t="array" ref="HPT7">SQRT(SUM(HPT$2:HPT$5-$C$2:$C$5)^2)</f>
        <v>1.9287624824799743</v>
      </c>
      <c r="HPU7" s="13">
        <f t="array" ref="HPU7">SQRT(SUM(HPU$2:HPU$5-$C$2:$C$5)^2)</f>
        <v>0.68793242427755741</v>
      </c>
      <c r="HPV7" s="13">
        <f t="array" ref="HPV7">SQRT(SUM(HPV$2:HPV$5-$C$2:$C$5)^2)</f>
        <v>1.8485504749407677</v>
      </c>
      <c r="HPW7" s="13">
        <f t="array" ref="HPW7">SQRT(SUM(HPW$2:HPW$5-$C$2:$C$5)^2)</f>
        <v>1.6119405779246456</v>
      </c>
      <c r="HPX7" s="13">
        <f t="array" ref="HPX7">SQRT(SUM(HPX$2:HPX$5-$C$2:$C$5)^2)</f>
        <v>3.9770806763609059</v>
      </c>
      <c r="HPY7" s="13">
        <f t="array" ref="HPY7">SQRT(SUM(HPY$2:HPY$5-$C$2:$C$5)^2)</f>
        <v>2.7328207743873092</v>
      </c>
      <c r="HPZ7" s="13">
        <f t="array" ref="HPZ7">SQRT(SUM(HPZ$2:HPZ$5-$C$2:$C$5)^2)</f>
        <v>3.3937986649816003</v>
      </c>
      <c r="HQA7" s="13">
        <f t="array" ref="HQA7">SQRT(SUM(HQA$2:HQA$5-$C$2:$C$5)^2)</f>
        <v>1.6927011255241597</v>
      </c>
      <c r="HQB7" s="13">
        <f t="array" ref="HQB7">SQRT(SUM(HQB$2:HQB$5-$C$2:$C$5)^2)</f>
        <v>0.49906204838221857</v>
      </c>
      <c r="HQC7" s="13">
        <f t="array" ref="HQC7">SQRT(SUM(HQC$2:HQC$5-$C$2:$C$5)^2)</f>
        <v>0.72533083079427463</v>
      </c>
      <c r="HQD7" s="13">
        <f t="array" ref="HQD7">SQRT(SUM(HQD$2:HQD$5-$C$2:$C$5)^2)</f>
        <v>0.10062359187134498</v>
      </c>
      <c r="HQE7" s="13">
        <f t="array" ref="HQE7">SQRT(SUM(HQE$2:HQE$5-$C$2:$C$5)^2)</f>
        <v>1.6667426916153891</v>
      </c>
      <c r="HQF7" s="13">
        <f t="array" ref="HQF7">SQRT(SUM(HQF$2:HQF$5-$C$2:$C$5)^2)</f>
        <v>3.0261502262227102</v>
      </c>
      <c r="HQG7" s="13">
        <f t="array" ref="HQG7">SQRT(SUM(HQG$2:HQG$5-$C$2:$C$5)^2)</f>
        <v>2.3472657807636139</v>
      </c>
      <c r="HQH7" s="13">
        <f t="array" ref="HQH7">SQRT(SUM(HQH$2:HQH$5-$C$2:$C$5)^2)</f>
        <v>2.17262554847093</v>
      </c>
      <c r="HQI7" s="13">
        <f t="array" ref="HQI7">SQRT(SUM(HQI$2:HQI$5-$C$2:$C$5)^2)</f>
        <v>2.1507691973708303</v>
      </c>
      <c r="HQJ7" s="13">
        <f t="array" ref="HQJ7">SQRT(SUM(HQJ$2:HQJ$5-$C$2:$C$5)^2)</f>
        <v>0.3412582447951289</v>
      </c>
      <c r="HQK7" s="13">
        <f t="array" ref="HQK7">SQRT(SUM(HQK$2:HQK$5-$C$2:$C$5)^2)</f>
        <v>3.2305032331401673</v>
      </c>
      <c r="HQL7" s="13">
        <f t="array" ref="HQL7">SQRT(SUM(HQL$2:HQL$5-$C$2:$C$5)^2)</f>
        <v>3.6847237676927147</v>
      </c>
      <c r="HQM7" s="13">
        <f t="array" ref="HQM7">SQRT(SUM(HQM$2:HQM$5-$C$2:$C$5)^2)</f>
        <v>0.67887452444761365</v>
      </c>
      <c r="HQN7" s="13">
        <f t="array" ref="HQN7">SQRT(SUM(HQN$2:HQN$5-$C$2:$C$5)^2)</f>
        <v>1.1715653970353102</v>
      </c>
      <c r="HQO7" s="13">
        <f t="array" ref="HQO7">SQRT(SUM(HQO$2:HQO$5-$C$2:$C$5)^2)</f>
        <v>1.1288722180695594</v>
      </c>
      <c r="HQP7" s="13">
        <f t="array" ref="HQP7">SQRT(SUM(HQP$2:HQP$5-$C$2:$C$5)^2)</f>
        <v>0.94062236668718935</v>
      </c>
      <c r="HQQ7" s="13">
        <f t="array" ref="HQQ7">SQRT(SUM(HQQ$2:HQQ$5-$C$2:$C$5)^2)</f>
        <v>0.34302820382548749</v>
      </c>
      <c r="HQR7" s="13">
        <f t="array" ref="HQR7">SQRT(SUM(HQR$2:HQR$5-$C$2:$C$5)^2)</f>
        <v>1.6587465319246355</v>
      </c>
      <c r="HQS7" s="13">
        <f t="array" ref="HQS7">SQRT(SUM(HQS$2:HQS$5-$C$2:$C$5)^2)</f>
        <v>1.7117993305538062</v>
      </c>
      <c r="HQT7" s="13">
        <f t="array" ref="HQT7">SQRT(SUM(HQT$2:HQT$5-$C$2:$C$5)^2)</f>
        <v>3.9317119294674407</v>
      </c>
      <c r="HQU7" s="13">
        <f t="array" ref="HQU7">SQRT(SUM(HQU$2:HQU$5-$C$2:$C$5)^2)</f>
        <v>6.790748636174751E-2</v>
      </c>
      <c r="HQV7" s="13">
        <f t="array" ref="HQV7">SQRT(SUM(HQV$2:HQV$5-$C$2:$C$5)^2)</f>
        <v>1.1829578977245139</v>
      </c>
      <c r="HQW7" s="13">
        <f t="array" ref="HQW7">SQRT(SUM(HQW$2:HQW$5-$C$2:$C$5)^2)</f>
        <v>3.1939406885130683</v>
      </c>
      <c r="HQX7" s="13">
        <f t="array" ref="HQX7">SQRT(SUM(HQX$2:HQX$5-$C$2:$C$5)^2)</f>
        <v>1.4819408944987007</v>
      </c>
      <c r="HQY7" s="13">
        <f t="array" ref="HQY7">SQRT(SUM(HQY$2:HQY$5-$C$2:$C$5)^2)</f>
        <v>2.289221588226372</v>
      </c>
      <c r="HQZ7" s="13">
        <f t="array" ref="HQZ7">SQRT(SUM(HQZ$2:HQZ$5-$C$2:$C$5)^2)</f>
        <v>3.6296602974010921</v>
      </c>
      <c r="HRA7" s="13">
        <f t="array" ref="HRA7">SQRT(SUM(HRA$2:HRA$5-$C$2:$C$5)^2)</f>
        <v>1.3480734948414406</v>
      </c>
      <c r="HRB7" s="13">
        <f t="array" ref="HRB7">SQRT(SUM(HRB$2:HRB$5-$C$2:$C$5)^2)</f>
        <v>0.82783401454977057</v>
      </c>
      <c r="HRC7" s="13">
        <f t="array" ref="HRC7">SQRT(SUM(HRC$2:HRC$5-$C$2:$C$5)^2)</f>
        <v>1.3694471746729722</v>
      </c>
      <c r="HRD7" s="13">
        <f t="array" ref="HRD7">SQRT(SUM(HRD$2:HRD$5-$C$2:$C$5)^2)</f>
        <v>2.1524786589840317</v>
      </c>
      <c r="HRE7" s="13">
        <f t="array" ref="HRE7">SQRT(SUM(HRE$2:HRE$5-$C$2:$C$5)^2)</f>
        <v>1.9844355605120589</v>
      </c>
      <c r="HRF7" s="13">
        <f t="array" ref="HRF7">SQRT(SUM(HRF$2:HRF$5-$C$2:$C$5)^2)</f>
        <v>2.7336315107223825</v>
      </c>
      <c r="HRG7" s="13">
        <f t="array" ref="HRG7">SQRT(SUM(HRG$2:HRG$5-$C$2:$C$5)^2)</f>
        <v>0.11387303752921674</v>
      </c>
      <c r="HRH7" s="13">
        <f t="array" ref="HRH7">SQRT(SUM(HRH$2:HRH$5-$C$2:$C$5)^2)</f>
        <v>2.1687439368837893</v>
      </c>
      <c r="HRI7" s="13">
        <f t="array" ref="HRI7">SQRT(SUM(HRI$2:HRI$5-$C$2:$C$5)^2)</f>
        <v>1.8691661340531547</v>
      </c>
      <c r="HRJ7" s="13">
        <f t="array" ref="HRJ7">SQRT(SUM(HRJ$2:HRJ$5-$C$2:$C$5)^2)</f>
        <v>0.89120251288616092</v>
      </c>
      <c r="HRK7" s="13">
        <f t="array" ref="HRK7">SQRT(SUM(HRK$2:HRK$5-$C$2:$C$5)^2)</f>
        <v>2.9700436210526902</v>
      </c>
      <c r="HRL7" s="13">
        <f t="array" ref="HRL7">SQRT(SUM(HRL$2:HRL$5-$C$2:$C$5)^2)</f>
        <v>0.75801470509814317</v>
      </c>
      <c r="HRM7" s="13">
        <f t="array" ref="HRM7">SQRT(SUM(HRM$2:HRM$5-$C$2:$C$5)^2)</f>
        <v>3.0514404316082877</v>
      </c>
      <c r="HRN7" s="13">
        <f t="array" ref="HRN7">SQRT(SUM(HRN$2:HRN$5-$C$2:$C$5)^2)</f>
        <v>2.5426665761354421</v>
      </c>
      <c r="HRO7" s="13">
        <f t="array" ref="HRO7">SQRT(SUM(HRO$2:HRO$5-$C$2:$C$5)^2)</f>
        <v>0.86550734113893035</v>
      </c>
      <c r="HRP7" s="13">
        <f t="array" ref="HRP7">SQRT(SUM(HRP$2:HRP$5-$C$2:$C$5)^2)</f>
        <v>0.61578973662084524</v>
      </c>
      <c r="HRQ7" s="13">
        <f t="array" ref="HRQ7">SQRT(SUM(HRQ$2:HRQ$5-$C$2:$C$5)^2)</f>
        <v>4.236533634926035</v>
      </c>
      <c r="HRR7" s="13">
        <f t="array" ref="HRR7">SQRT(SUM(HRR$2:HRR$5-$C$2:$C$5)^2)</f>
        <v>1.8390555062624574</v>
      </c>
      <c r="HRS7" s="13">
        <f t="array" ref="HRS7">SQRT(SUM(HRS$2:HRS$5-$C$2:$C$5)^2)</f>
        <v>2.0148958359560853</v>
      </c>
      <c r="HRT7" s="13">
        <f t="array" ref="HRT7">SQRT(SUM(HRT$2:HRT$5-$C$2:$C$5)^2)</f>
        <v>6.2104799625280354</v>
      </c>
      <c r="HRU7" s="13">
        <f t="array" ref="HRU7">SQRT(SUM(HRU$2:HRU$5-$C$2:$C$5)^2)</f>
        <v>1.700269533460061</v>
      </c>
      <c r="HRV7" s="13">
        <f t="array" ref="HRV7">SQRT(SUM(HRV$2:HRV$5-$C$2:$C$5)^2)</f>
        <v>1.5522618796742982</v>
      </c>
      <c r="HRW7" s="13">
        <f t="array" ref="HRW7">SQRT(SUM(HRW$2:HRW$5-$C$2:$C$5)^2)</f>
        <v>0.41770662470834274</v>
      </c>
      <c r="HRX7" s="13">
        <f t="array" ref="HRX7">SQRT(SUM(HRX$2:HRX$5-$C$2:$C$5)^2)</f>
        <v>0.72214981962793057</v>
      </c>
      <c r="HRY7" s="13">
        <f t="array" ref="HRY7">SQRT(SUM(HRY$2:HRY$5-$C$2:$C$5)^2)</f>
        <v>2.3831326380401308</v>
      </c>
      <c r="HRZ7" s="13">
        <f t="array" ref="HRZ7">SQRT(SUM(HRZ$2:HRZ$5-$C$2:$C$5)^2)</f>
        <v>1.006842072665884</v>
      </c>
      <c r="HSA7" s="13">
        <f t="array" ref="HSA7">SQRT(SUM(HSA$2:HSA$5-$C$2:$C$5)^2)</f>
        <v>2.945159687142906</v>
      </c>
      <c r="HSB7" s="13">
        <f t="array" ref="HSB7">SQRT(SUM(HSB$2:HSB$5-$C$2:$C$5)^2)</f>
        <v>2.1061763525143165</v>
      </c>
      <c r="HSC7" s="13">
        <f t="array" ref="HSC7">SQRT(SUM(HSC$2:HSC$5-$C$2:$C$5)^2)</f>
        <v>2.4341566605923828</v>
      </c>
      <c r="HSD7" s="13">
        <f t="array" ref="HSD7">SQRT(SUM(HSD$2:HSD$5-$C$2:$C$5)^2)</f>
        <v>0.69569762680268643</v>
      </c>
      <c r="HSE7" s="13">
        <f t="array" ref="HSE7">SQRT(SUM(HSE$2:HSE$5-$C$2:$C$5)^2)</f>
        <v>1.7749408411471879</v>
      </c>
      <c r="HSF7" s="13">
        <f t="array" ref="HSF7">SQRT(SUM(HSF$2:HSF$5-$C$2:$C$5)^2)</f>
        <v>2.7348256668944071</v>
      </c>
      <c r="HSG7" s="13">
        <f t="array" ref="HSG7">SQRT(SUM(HSG$2:HSG$5-$C$2:$C$5)^2)</f>
        <v>3.5317785413359748</v>
      </c>
      <c r="HSH7" s="13">
        <f t="array" ref="HSH7">SQRT(SUM(HSH$2:HSH$5-$C$2:$C$5)^2)</f>
        <v>2.9627857878803954E-2</v>
      </c>
      <c r="HSI7" s="13">
        <f t="array" ref="HSI7">SQRT(SUM(HSI$2:HSI$5-$C$2:$C$5)^2)</f>
        <v>0.44367458264814519</v>
      </c>
      <c r="HSJ7" s="13">
        <f t="array" ref="HSJ7">SQRT(SUM(HSJ$2:HSJ$5-$C$2:$C$5)^2)</f>
        <v>0.69450567452844791</v>
      </c>
      <c r="HSK7" s="13">
        <f t="array" ref="HSK7">SQRT(SUM(HSK$2:HSK$5-$C$2:$C$5)^2)</f>
        <v>0.65604800118121642</v>
      </c>
      <c r="HSL7" s="13">
        <f t="array" ref="HSL7">SQRT(SUM(HSL$2:HSL$5-$C$2:$C$5)^2)</f>
        <v>4.2464227156668644</v>
      </c>
      <c r="HSM7" s="13">
        <f t="array" ref="HSM7">SQRT(SUM(HSM$2:HSM$5-$C$2:$C$5)^2)</f>
        <v>3.4689733470158401</v>
      </c>
      <c r="HSN7" s="13">
        <f t="array" ref="HSN7">SQRT(SUM(HSN$2:HSN$5-$C$2:$C$5)^2)</f>
        <v>2.5409094142842878</v>
      </c>
      <c r="HSO7" s="13">
        <f t="array" ref="HSO7">SQRT(SUM(HSO$2:HSO$5-$C$2:$C$5)^2)</f>
        <v>1.0511362797259727</v>
      </c>
      <c r="HSP7" s="13">
        <f t="array" ref="HSP7">SQRT(SUM(HSP$2:HSP$5-$C$2:$C$5)^2)</f>
        <v>0.90843358911243999</v>
      </c>
      <c r="HSQ7" s="13">
        <f t="array" ref="HSQ7">SQRT(SUM(HSQ$2:HSQ$5-$C$2:$C$5)^2)</f>
        <v>0.72519704717392952</v>
      </c>
      <c r="HSR7" s="13">
        <f t="array" ref="HSR7">SQRT(SUM(HSR$2:HSR$5-$C$2:$C$5)^2)</f>
        <v>0.45151951410775404</v>
      </c>
      <c r="HSS7" s="13">
        <f t="array" ref="HSS7">SQRT(SUM(HSS$2:HSS$5-$C$2:$C$5)^2)</f>
        <v>0.67368807943740894</v>
      </c>
      <c r="HST7" s="13">
        <f t="array" ref="HST7">SQRT(SUM(HST$2:HST$5-$C$2:$C$5)^2)</f>
        <v>1.4455838573355502</v>
      </c>
      <c r="HSU7" s="13">
        <f t="array" ref="HSU7">SQRT(SUM(HSU$2:HSU$5-$C$2:$C$5)^2)</f>
        <v>0.79244598513065256</v>
      </c>
      <c r="HSV7" s="13">
        <f t="array" ref="HSV7">SQRT(SUM(HSV$2:HSV$5-$C$2:$C$5)^2)</f>
        <v>0.81276450381784437</v>
      </c>
      <c r="HSW7" s="13">
        <f t="array" ref="HSW7">SQRT(SUM(HSW$2:HSW$5-$C$2:$C$5)^2)</f>
        <v>3.6414741695872275</v>
      </c>
      <c r="HSX7" s="13">
        <f t="array" ref="HSX7">SQRT(SUM(HSX$2:HSX$5-$C$2:$C$5)^2)</f>
        <v>1.2209222474119992</v>
      </c>
      <c r="HSY7" s="13">
        <f t="array" ref="HSY7">SQRT(SUM(HSY$2:HSY$5-$C$2:$C$5)^2)</f>
        <v>4.506551855624803</v>
      </c>
      <c r="HSZ7" s="13">
        <f t="array" ref="HSZ7">SQRT(SUM(HSZ$2:HSZ$5-$C$2:$C$5)^2)</f>
        <v>1.5292296830981145</v>
      </c>
      <c r="HTA7" s="13">
        <f t="array" ref="HTA7">SQRT(SUM(HTA$2:HTA$5-$C$2:$C$5)^2)</f>
        <v>1.0439103362297566</v>
      </c>
      <c r="HTB7" s="13">
        <f t="array" ref="HTB7">SQRT(SUM(HTB$2:HTB$5-$C$2:$C$5)^2)</f>
        <v>0.51644755471261117</v>
      </c>
      <c r="HTC7" s="13">
        <f t="array" ref="HTC7">SQRT(SUM(HTC$2:HTC$5-$C$2:$C$5)^2)</f>
        <v>3.7959897925115698</v>
      </c>
      <c r="HTD7" s="13">
        <f t="array" ref="HTD7">SQRT(SUM(HTD$2:HTD$5-$C$2:$C$5)^2)</f>
        <v>5.0345400632884072</v>
      </c>
      <c r="HTE7" s="13">
        <f t="array" ref="HTE7">SQRT(SUM(HTE$2:HTE$5-$C$2:$C$5)^2)</f>
        <v>0.73267686572025681</v>
      </c>
      <c r="HTF7" s="13">
        <f t="array" ref="HTF7">SQRT(SUM(HTF$2:HTF$5-$C$2:$C$5)^2)</f>
        <v>1.9427866183735985</v>
      </c>
      <c r="HTG7" s="13">
        <f t="array" ref="HTG7">SQRT(SUM(HTG$2:HTG$5-$C$2:$C$5)^2)</f>
        <v>2.0177026492071155</v>
      </c>
      <c r="HTH7" s="13">
        <f t="array" ref="HTH7">SQRT(SUM(HTH$2:HTH$5-$C$2:$C$5)^2)</f>
        <v>0.63280524715126629</v>
      </c>
      <c r="HTI7" s="13">
        <f t="array" ref="HTI7">SQRT(SUM(HTI$2:HTI$5-$C$2:$C$5)^2)</f>
        <v>3.5845518789497999</v>
      </c>
      <c r="HTJ7" s="13">
        <f t="array" ref="HTJ7">SQRT(SUM(HTJ$2:HTJ$5-$C$2:$C$5)^2)</f>
        <v>7.7726885083191588E-2</v>
      </c>
      <c r="HTK7" s="13">
        <f t="array" ref="HTK7">SQRT(SUM(HTK$2:HTK$5-$C$2:$C$5)^2)</f>
        <v>1.6635695934842705</v>
      </c>
      <c r="HTL7" s="13">
        <f t="array" ref="HTL7">SQRT(SUM(HTL$2:HTL$5-$C$2:$C$5)^2)</f>
        <v>0.30433820195284789</v>
      </c>
      <c r="HTM7" s="13">
        <f t="array" ref="HTM7">SQRT(SUM(HTM$2:HTM$5-$C$2:$C$5)^2)</f>
        <v>2.2220742651576373</v>
      </c>
      <c r="HTN7" s="13">
        <f t="array" ref="HTN7">SQRT(SUM(HTN$2:HTN$5-$C$2:$C$5)^2)</f>
        <v>4.1875078931875249</v>
      </c>
      <c r="HTO7" s="13">
        <f t="array" ref="HTO7">SQRT(SUM(HTO$2:HTO$5-$C$2:$C$5)^2)</f>
        <v>2.9618129560060402</v>
      </c>
      <c r="HTP7" s="13">
        <f t="array" ref="HTP7">SQRT(SUM(HTP$2:HTP$5-$C$2:$C$5)^2)</f>
        <v>1.4470673631367204</v>
      </c>
      <c r="HTQ7" s="13">
        <f t="array" ref="HTQ7">SQRT(SUM(HTQ$2:HTQ$5-$C$2:$C$5)^2)</f>
        <v>3.7456015314130293</v>
      </c>
      <c r="HTR7" s="13">
        <f t="array" ref="HTR7">SQRT(SUM(HTR$2:HTR$5-$C$2:$C$5)^2)</f>
        <v>1.5689530301795003</v>
      </c>
      <c r="HTS7" s="13">
        <f t="array" ref="HTS7">SQRT(SUM(HTS$2:HTS$5-$C$2:$C$5)^2)</f>
        <v>1.3518259337690544</v>
      </c>
      <c r="HTT7" s="13">
        <f t="array" ref="HTT7">SQRT(SUM(HTT$2:HTT$5-$C$2:$C$5)^2)</f>
        <v>0.20771183684303707</v>
      </c>
      <c r="HTU7" s="13">
        <f t="array" ref="HTU7">SQRT(SUM(HTU$2:HTU$5-$C$2:$C$5)^2)</f>
        <v>3.6742689758725984</v>
      </c>
      <c r="HTV7" s="13">
        <f t="array" ref="HTV7">SQRT(SUM(HTV$2:HTV$5-$C$2:$C$5)^2)</f>
        <v>2.0078422281867185</v>
      </c>
      <c r="HTW7" s="13">
        <f t="array" ref="HTW7">SQRT(SUM(HTW$2:HTW$5-$C$2:$C$5)^2)</f>
        <v>1.1938408759001655</v>
      </c>
      <c r="HTX7" s="13">
        <f t="array" ref="HTX7">SQRT(SUM(HTX$2:HTX$5-$C$2:$C$5)^2)</f>
        <v>4.1247724509046897</v>
      </c>
      <c r="HTY7" s="13">
        <f t="array" ref="HTY7">SQRT(SUM(HTY$2:HTY$5-$C$2:$C$5)^2)</f>
        <v>3.0824489810653448</v>
      </c>
      <c r="HTZ7" s="13">
        <f t="array" ref="HTZ7">SQRT(SUM(HTZ$2:HTZ$5-$C$2:$C$5)^2)</f>
        <v>0.83654256883578249</v>
      </c>
      <c r="HUA7" s="13">
        <f t="array" ref="HUA7">SQRT(SUM(HUA$2:HUA$5-$C$2:$C$5)^2)</f>
        <v>4.1609496739064502</v>
      </c>
      <c r="HUB7" s="13">
        <f t="array" ref="HUB7">SQRT(SUM(HUB$2:HUB$5-$C$2:$C$5)^2)</f>
        <v>3.2156155482103266</v>
      </c>
      <c r="HUC7" s="13">
        <f t="array" ref="HUC7">SQRT(SUM(HUC$2:HUC$5-$C$2:$C$5)^2)</f>
        <v>5.7270292847848907</v>
      </c>
      <c r="HUD7" s="13">
        <f t="array" ref="HUD7">SQRT(SUM(HUD$2:HUD$5-$C$2:$C$5)^2)</f>
        <v>1.1590460813760783</v>
      </c>
      <c r="HUE7" s="13">
        <f t="array" ref="HUE7">SQRT(SUM(HUE$2:HUE$5-$C$2:$C$5)^2)</f>
        <v>2.6273755196842332</v>
      </c>
      <c r="HUF7" s="13">
        <f t="array" ref="HUF7">SQRT(SUM(HUF$2:HUF$5-$C$2:$C$5)^2)</f>
        <v>1.809270705684684</v>
      </c>
      <c r="HUG7" s="13">
        <f t="array" ref="HUG7">SQRT(SUM(HUG$2:HUG$5-$C$2:$C$5)^2)</f>
        <v>0.34147057088995281</v>
      </c>
      <c r="HUH7" s="13">
        <f t="array" ref="HUH7">SQRT(SUM(HUH$2:HUH$5-$C$2:$C$5)^2)</f>
        <v>0.23232021291444857</v>
      </c>
      <c r="HUI7" s="13">
        <f t="array" ref="HUI7">SQRT(SUM(HUI$2:HUI$5-$C$2:$C$5)^2)</f>
        <v>1.2767818284526311</v>
      </c>
      <c r="HUJ7" s="13">
        <f t="array" ref="HUJ7">SQRT(SUM(HUJ$2:HUJ$5-$C$2:$C$5)^2)</f>
        <v>2.1796175941936555</v>
      </c>
      <c r="HUK7" s="13">
        <f t="array" ref="HUK7">SQRT(SUM(HUK$2:HUK$5-$C$2:$C$5)^2)</f>
        <v>3.8548610565012495</v>
      </c>
      <c r="HUL7" s="13">
        <f t="array" ref="HUL7">SQRT(SUM(HUL$2:HUL$5-$C$2:$C$5)^2)</f>
        <v>1.4737626106687371</v>
      </c>
      <c r="HUM7" s="13">
        <f t="array" ref="HUM7">SQRT(SUM(HUM$2:HUM$5-$C$2:$C$5)^2)</f>
        <v>1.9760033014305447</v>
      </c>
      <c r="HUN7" s="13">
        <f t="array" ref="HUN7">SQRT(SUM(HUN$2:HUN$5-$C$2:$C$5)^2)</f>
        <v>1.6744347662386252</v>
      </c>
      <c r="HUO7" s="13">
        <f t="array" ref="HUO7">SQRT(SUM(HUO$2:HUO$5-$C$2:$C$5)^2)</f>
        <v>3.0528384255473524</v>
      </c>
      <c r="HUP7" s="13">
        <f t="array" ref="HUP7">SQRT(SUM(HUP$2:HUP$5-$C$2:$C$5)^2)</f>
        <v>0.57973354492417772</v>
      </c>
      <c r="HUQ7" s="13">
        <f t="array" ref="HUQ7">SQRT(SUM(HUQ$2:HUQ$5-$C$2:$C$5)^2)</f>
        <v>0.4656859294940493</v>
      </c>
      <c r="HUR7" s="13">
        <f t="array" ref="HUR7">SQRT(SUM(HUR$2:HUR$5-$C$2:$C$5)^2)</f>
        <v>0.82517732758099316</v>
      </c>
      <c r="HUS7" s="13">
        <f t="array" ref="HUS7">SQRT(SUM(HUS$2:HUS$5-$C$2:$C$5)^2)</f>
        <v>0.97975625603907068</v>
      </c>
      <c r="HUT7" s="13">
        <f t="array" ref="HUT7">SQRT(SUM(HUT$2:HUT$5-$C$2:$C$5)^2)</f>
        <v>1.3142774047423562</v>
      </c>
      <c r="HUU7" s="13">
        <f t="array" ref="HUU7">SQRT(SUM(HUU$2:HUU$5-$C$2:$C$5)^2)</f>
        <v>3.2271138432638797</v>
      </c>
      <c r="HUV7" s="13">
        <f t="array" ref="HUV7">SQRT(SUM(HUV$2:HUV$5-$C$2:$C$5)^2)</f>
        <v>5.2026946027887968</v>
      </c>
      <c r="HUW7" s="13">
        <f t="array" ref="HUW7">SQRT(SUM(HUW$2:HUW$5-$C$2:$C$5)^2)</f>
        <v>1.1441436949636616</v>
      </c>
      <c r="HUX7" s="13">
        <f t="array" ref="HUX7">SQRT(SUM(HUX$2:HUX$5-$C$2:$C$5)^2)</f>
        <v>2.7525117467654101</v>
      </c>
      <c r="HUY7" s="13">
        <f t="array" ref="HUY7">SQRT(SUM(HUY$2:HUY$5-$C$2:$C$5)^2)</f>
        <v>0.12454232915841823</v>
      </c>
      <c r="HUZ7" s="13">
        <f t="array" ref="HUZ7">SQRT(SUM(HUZ$2:HUZ$5-$C$2:$C$5)^2)</f>
        <v>2.1936284757939628E-2</v>
      </c>
      <c r="HVA7" s="13">
        <f t="array" ref="HVA7">SQRT(SUM(HVA$2:HVA$5-$C$2:$C$5)^2)</f>
        <v>0.68085837570465146</v>
      </c>
      <c r="HVB7" s="13">
        <f t="array" ref="HVB7">SQRT(SUM(HVB$2:HVB$5-$C$2:$C$5)^2)</f>
        <v>1.1165450462043462</v>
      </c>
      <c r="HVC7" s="13">
        <f t="array" ref="HVC7">SQRT(SUM(HVC$2:HVC$5-$C$2:$C$5)^2)</f>
        <v>2.3546902806016168</v>
      </c>
      <c r="HVD7" s="13">
        <f t="array" ref="HVD7">SQRT(SUM(HVD$2:HVD$5-$C$2:$C$5)^2)</f>
        <v>0.26321702300596406</v>
      </c>
      <c r="HVE7" s="13">
        <f t="array" ref="HVE7">SQRT(SUM(HVE$2:HVE$5-$C$2:$C$5)^2)</f>
        <v>0.94300737695683035</v>
      </c>
      <c r="HVF7" s="13">
        <f t="array" ref="HVF7">SQRT(SUM(HVF$2:HVF$5-$C$2:$C$5)^2)</f>
        <v>3.1518511022686724</v>
      </c>
      <c r="HVG7" s="13">
        <f t="array" ref="HVG7">SQRT(SUM(HVG$2:HVG$5-$C$2:$C$5)^2)</f>
        <v>7.3646386286621013E-3</v>
      </c>
      <c r="HVH7" s="13">
        <f t="array" ref="HVH7">SQRT(SUM(HVH$2:HVH$5-$C$2:$C$5)^2)</f>
        <v>0.53248203374803871</v>
      </c>
      <c r="HVI7" s="13">
        <f t="array" ref="HVI7">SQRT(SUM(HVI$2:HVI$5-$C$2:$C$5)^2)</f>
        <v>1.9158398378661494</v>
      </c>
      <c r="HVJ7" s="13">
        <f t="array" ref="HVJ7">SQRT(SUM(HVJ$2:HVJ$5-$C$2:$C$5)^2)</f>
        <v>0.713738535550833</v>
      </c>
      <c r="HVK7" s="13">
        <f t="array" ref="HVK7">SQRT(SUM(HVK$2:HVK$5-$C$2:$C$5)^2)</f>
        <v>0.50830691917594395</v>
      </c>
      <c r="HVL7" s="13">
        <f t="array" ref="HVL7">SQRT(SUM(HVL$2:HVL$5-$C$2:$C$5)^2)</f>
        <v>0.94045193652100112</v>
      </c>
      <c r="HVM7" s="13">
        <f t="array" ref="HVM7">SQRT(SUM(HVM$2:HVM$5-$C$2:$C$5)^2)</f>
        <v>2.622238750490558</v>
      </c>
      <c r="HVN7" s="13">
        <f t="array" ref="HVN7">SQRT(SUM(HVN$2:HVN$5-$C$2:$C$5)^2)</f>
        <v>1.792306772759181</v>
      </c>
      <c r="HVO7" s="13">
        <f t="array" ref="HVO7">SQRT(SUM(HVO$2:HVO$5-$C$2:$C$5)^2)</f>
        <v>0.45728233013296626</v>
      </c>
      <c r="HVP7" s="13">
        <f t="array" ref="HVP7">SQRT(SUM(HVP$2:HVP$5-$C$2:$C$5)^2)</f>
        <v>2.3240011156261922</v>
      </c>
      <c r="HVQ7" s="13">
        <f t="array" ref="HVQ7">SQRT(SUM(HVQ$2:HVQ$5-$C$2:$C$5)^2)</f>
        <v>2.63813042337698</v>
      </c>
      <c r="HVR7" s="13">
        <f t="array" ref="HVR7">SQRT(SUM(HVR$2:HVR$5-$C$2:$C$5)^2)</f>
        <v>0.54572599858768123</v>
      </c>
      <c r="HVS7" s="13">
        <f t="array" ref="HVS7">SQRT(SUM(HVS$2:HVS$5-$C$2:$C$5)^2)</f>
        <v>2.6630420482056345</v>
      </c>
      <c r="HVT7" s="13">
        <f t="array" ref="HVT7">SQRT(SUM(HVT$2:HVT$5-$C$2:$C$5)^2)</f>
        <v>0.8658621712733634</v>
      </c>
      <c r="HVU7" s="13">
        <f t="array" ref="HVU7">SQRT(SUM(HVU$2:HVU$5-$C$2:$C$5)^2)</f>
        <v>0.66572980516099411</v>
      </c>
      <c r="HVV7" s="13">
        <f t="array" ref="HVV7">SQRT(SUM(HVV$2:HVV$5-$C$2:$C$5)^2)</f>
        <v>5.0648809846687932</v>
      </c>
      <c r="HVW7" s="13">
        <f t="array" ref="HVW7">SQRT(SUM(HVW$2:HVW$5-$C$2:$C$5)^2)</f>
        <v>0.37611403698145573</v>
      </c>
      <c r="HVX7" s="13">
        <f t="array" ref="HVX7">SQRT(SUM(HVX$2:HVX$5-$C$2:$C$5)^2)</f>
        <v>0.92639763262755914</v>
      </c>
      <c r="HVY7" s="13">
        <f t="array" ref="HVY7">SQRT(SUM(HVY$2:HVY$5-$C$2:$C$5)^2)</f>
        <v>0.87549914248891181</v>
      </c>
      <c r="HVZ7" s="13">
        <f t="array" ref="HVZ7">SQRT(SUM(HVZ$2:HVZ$5-$C$2:$C$5)^2)</f>
        <v>2.9184988134983207</v>
      </c>
      <c r="HWA7" s="13">
        <f t="array" ref="HWA7">SQRT(SUM(HWA$2:HWA$5-$C$2:$C$5)^2)</f>
        <v>1.6652024882015684</v>
      </c>
      <c r="HWB7" s="13">
        <f t="array" ref="HWB7">SQRT(SUM(HWB$2:HWB$5-$C$2:$C$5)^2)</f>
        <v>2.0094873523352059</v>
      </c>
      <c r="HWC7" s="13">
        <f t="array" ref="HWC7">SQRT(SUM(HWC$2:HWC$5-$C$2:$C$5)^2)</f>
        <v>0.4641175967884027</v>
      </c>
      <c r="HWD7" s="13">
        <f t="array" ref="HWD7">SQRT(SUM(HWD$2:HWD$5-$C$2:$C$5)^2)</f>
        <v>0.41629062595500577</v>
      </c>
      <c r="HWE7" s="13">
        <f t="array" ref="HWE7">SQRT(SUM(HWE$2:HWE$5-$C$2:$C$5)^2)</f>
        <v>0.56306543831490929</v>
      </c>
      <c r="HWF7" s="13">
        <f t="array" ref="HWF7">SQRT(SUM(HWF$2:HWF$5-$C$2:$C$5)^2)</f>
        <v>5.0070471426477994</v>
      </c>
      <c r="HWG7" s="13">
        <f t="array" ref="HWG7">SQRT(SUM(HWG$2:HWG$5-$C$2:$C$5)^2)</f>
        <v>1.848757316445091</v>
      </c>
      <c r="HWH7" s="13">
        <f t="array" ref="HWH7">SQRT(SUM(HWH$2:HWH$5-$C$2:$C$5)^2)</f>
        <v>1.6234088381257128</v>
      </c>
      <c r="HWI7" s="13">
        <f t="array" ref="HWI7">SQRT(SUM(HWI$2:HWI$5-$C$2:$C$5)^2)</f>
        <v>1.8236685128372874</v>
      </c>
      <c r="HWJ7" s="13">
        <f t="array" ref="HWJ7">SQRT(SUM(HWJ$2:HWJ$5-$C$2:$C$5)^2)</f>
        <v>3.669131874386002</v>
      </c>
      <c r="HWK7" s="13">
        <f t="array" ref="HWK7">SQRT(SUM(HWK$2:HWK$5-$C$2:$C$5)^2)</f>
        <v>1.3811163049659172</v>
      </c>
      <c r="HWL7" s="13">
        <f t="array" ref="HWL7">SQRT(SUM(HWL$2:HWL$5-$C$2:$C$5)^2)</f>
        <v>0.45251114139914805</v>
      </c>
      <c r="HWM7" s="13">
        <f t="array" ref="HWM7">SQRT(SUM(HWM$2:HWM$5-$C$2:$C$5)^2)</f>
        <v>1.6331718161899398</v>
      </c>
      <c r="HWN7" s="13">
        <f t="array" ref="HWN7">SQRT(SUM(HWN$2:HWN$5-$C$2:$C$5)^2)</f>
        <v>1.0715802035580322</v>
      </c>
      <c r="HWO7" s="13">
        <f t="array" ref="HWO7">SQRT(SUM(HWO$2:HWO$5-$C$2:$C$5)^2)</f>
        <v>5.136340512743236</v>
      </c>
      <c r="HWP7" s="13">
        <f t="array" ref="HWP7">SQRT(SUM(HWP$2:HWP$5-$C$2:$C$5)^2)</f>
        <v>0.63081318074960724</v>
      </c>
      <c r="HWQ7" s="13">
        <f t="array" ref="HWQ7">SQRT(SUM(HWQ$2:HWQ$5-$C$2:$C$5)^2)</f>
        <v>0.50109770933565589</v>
      </c>
      <c r="HWR7" s="13">
        <f t="array" ref="HWR7">SQRT(SUM(HWR$2:HWR$5-$C$2:$C$5)^2)</f>
        <v>1.397704966953448</v>
      </c>
      <c r="HWS7" s="13">
        <f t="array" ref="HWS7">SQRT(SUM(HWS$2:HWS$5-$C$2:$C$5)^2)</f>
        <v>0.45743648831120709</v>
      </c>
      <c r="HWT7" s="13">
        <f t="array" ref="HWT7">SQRT(SUM(HWT$2:HWT$5-$C$2:$C$5)^2)</f>
        <v>0.71777628466706178</v>
      </c>
      <c r="HWU7" s="13">
        <f t="array" ref="HWU7">SQRT(SUM(HWU$2:HWU$5-$C$2:$C$5)^2)</f>
        <v>0.16115310822434803</v>
      </c>
      <c r="HWV7" s="13">
        <f t="array" ref="HWV7">SQRT(SUM(HWV$2:HWV$5-$C$2:$C$5)^2)</f>
        <v>1.3829241783368493</v>
      </c>
      <c r="HWW7" s="13">
        <f t="array" ref="HWW7">SQRT(SUM(HWW$2:HWW$5-$C$2:$C$5)^2)</f>
        <v>1.8891197719185469</v>
      </c>
      <c r="HWX7" s="13">
        <f t="array" ref="HWX7">SQRT(SUM(HWX$2:HWX$5-$C$2:$C$5)^2)</f>
        <v>0.46812244735069319</v>
      </c>
      <c r="HWY7" s="13">
        <f t="array" ref="HWY7">SQRT(SUM(HWY$2:HWY$5-$C$2:$C$5)^2)</f>
        <v>1.4563160425367851</v>
      </c>
      <c r="HWZ7" s="13">
        <f t="array" ref="HWZ7">SQRT(SUM(HWZ$2:HWZ$5-$C$2:$C$5)^2)</f>
        <v>0.57333196370797168</v>
      </c>
      <c r="HXA7" s="13">
        <f t="array" ref="HXA7">SQRT(SUM(HXA$2:HXA$5-$C$2:$C$5)^2)</f>
        <v>1.7905866889383268</v>
      </c>
      <c r="HXB7" s="13">
        <f t="array" ref="HXB7">SQRT(SUM(HXB$2:HXB$5-$C$2:$C$5)^2)</f>
        <v>0.68864916042274338</v>
      </c>
      <c r="HXC7" s="13">
        <f t="array" ref="HXC7">SQRT(SUM(HXC$2:HXC$5-$C$2:$C$5)^2)</f>
        <v>1.6635358913185643</v>
      </c>
      <c r="HXD7" s="13">
        <f t="array" ref="HXD7">SQRT(SUM(HXD$2:HXD$5-$C$2:$C$5)^2)</f>
        <v>3.0570375198277366</v>
      </c>
      <c r="HXE7" s="13">
        <f t="array" ref="HXE7">SQRT(SUM(HXE$2:HXE$5-$C$2:$C$5)^2)</f>
        <v>0.51477707669037021</v>
      </c>
      <c r="HXF7" s="13">
        <f t="array" ref="HXF7">SQRT(SUM(HXF$2:HXF$5-$C$2:$C$5)^2)</f>
        <v>2.1081563964223045</v>
      </c>
      <c r="HXG7" s="13">
        <f t="array" ref="HXG7">SQRT(SUM(HXG$2:HXG$5-$C$2:$C$5)^2)</f>
        <v>2.0371604872319926E-2</v>
      </c>
      <c r="HXH7" s="13">
        <f t="array" ref="HXH7">SQRT(SUM(HXH$2:HXH$5-$C$2:$C$5)^2)</f>
        <v>2.3925865554932542</v>
      </c>
      <c r="HXI7" s="13">
        <f t="array" ref="HXI7">SQRT(SUM(HXI$2:HXI$5-$C$2:$C$5)^2)</f>
        <v>0.31549960921286802</v>
      </c>
      <c r="HXJ7" s="13">
        <f t="array" ref="HXJ7">SQRT(SUM(HXJ$2:HXJ$5-$C$2:$C$5)^2)</f>
        <v>0.31276137226005823</v>
      </c>
      <c r="HXK7" s="13">
        <f t="array" ref="HXK7">SQRT(SUM(HXK$2:HXK$5-$C$2:$C$5)^2)</f>
        <v>1.7348293932501195</v>
      </c>
      <c r="HXL7" s="13">
        <f t="array" ref="HXL7">SQRT(SUM(HXL$2:HXL$5-$C$2:$C$5)^2)</f>
        <v>2.293914806005998</v>
      </c>
      <c r="HXM7" s="13">
        <f t="array" ref="HXM7">SQRT(SUM(HXM$2:HXM$5-$C$2:$C$5)^2)</f>
        <v>0.34677326014648258</v>
      </c>
      <c r="HXN7" s="13">
        <f t="array" ref="HXN7">SQRT(SUM(HXN$2:HXN$5-$C$2:$C$5)^2)</f>
        <v>1.4927508147903747</v>
      </c>
      <c r="HXO7" s="13">
        <f t="array" ref="HXO7">SQRT(SUM(HXO$2:HXO$5-$C$2:$C$5)^2)</f>
        <v>0.30998890648520772</v>
      </c>
      <c r="HXP7" s="13">
        <f t="array" ref="HXP7">SQRT(SUM(HXP$2:HXP$5-$C$2:$C$5)^2)</f>
        <v>2.4748387988845959</v>
      </c>
      <c r="HXQ7" s="13">
        <f t="array" ref="HXQ7">SQRT(SUM(HXQ$2:HXQ$5-$C$2:$C$5)^2)</f>
        <v>0.58833446175855131</v>
      </c>
      <c r="HXR7" s="13">
        <f t="array" ref="HXR7">SQRT(SUM(HXR$2:HXR$5-$C$2:$C$5)^2)</f>
        <v>2.729004300104378</v>
      </c>
      <c r="HXS7" s="13">
        <f t="array" ref="HXS7">SQRT(SUM(HXS$2:HXS$5-$C$2:$C$5)^2)</f>
        <v>1.9685821036669489</v>
      </c>
      <c r="HXT7" s="13">
        <f t="array" ref="HXT7">SQRT(SUM(HXT$2:HXT$5-$C$2:$C$5)^2)</f>
        <v>0.10427227825882823</v>
      </c>
      <c r="HXU7" s="13">
        <f t="array" ref="HXU7">SQRT(SUM(HXU$2:HXU$5-$C$2:$C$5)^2)</f>
        <v>0.73654294580180124</v>
      </c>
      <c r="HXV7" s="13">
        <f t="array" ref="HXV7">SQRT(SUM(HXV$2:HXV$5-$C$2:$C$5)^2)</f>
        <v>0.25552083892428157</v>
      </c>
      <c r="HXW7" s="13">
        <f t="array" ref="HXW7">SQRT(SUM(HXW$2:HXW$5-$C$2:$C$5)^2)</f>
        <v>2.0758267144869387</v>
      </c>
      <c r="HXX7" s="13">
        <f t="array" ref="HXX7">SQRT(SUM(HXX$2:HXX$5-$C$2:$C$5)^2)</f>
        <v>0.95674750777597906</v>
      </c>
      <c r="HXY7" s="13">
        <f t="array" ref="HXY7">SQRT(SUM(HXY$2:HXY$5-$C$2:$C$5)^2)</f>
        <v>2.2825159257149199</v>
      </c>
      <c r="HXZ7" s="13">
        <f t="array" ref="HXZ7">SQRT(SUM(HXZ$2:HXZ$5-$C$2:$C$5)^2)</f>
        <v>2.251571709950305</v>
      </c>
      <c r="HYA7" s="13">
        <f t="array" ref="HYA7">SQRT(SUM(HYA$2:HYA$5-$C$2:$C$5)^2)</f>
        <v>1.1871959718235865</v>
      </c>
      <c r="HYB7" s="13">
        <f t="array" ref="HYB7">SQRT(SUM(HYB$2:HYB$5-$C$2:$C$5)^2)</f>
        <v>0.55100858269720576</v>
      </c>
      <c r="HYC7" s="13">
        <f t="array" ref="HYC7">SQRT(SUM(HYC$2:HYC$5-$C$2:$C$5)^2)</f>
        <v>1.5572937583168314</v>
      </c>
      <c r="HYD7" s="13">
        <f t="array" ref="HYD7">SQRT(SUM(HYD$2:HYD$5-$C$2:$C$5)^2)</f>
        <v>0.39229105778455997</v>
      </c>
      <c r="HYE7" s="13">
        <f t="array" ref="HYE7">SQRT(SUM(HYE$2:HYE$5-$C$2:$C$5)^2)</f>
        <v>0.42546597806020248</v>
      </c>
      <c r="HYF7" s="13">
        <f t="array" ref="HYF7">SQRT(SUM(HYF$2:HYF$5-$C$2:$C$5)^2)</f>
        <v>1.3336874458011789</v>
      </c>
      <c r="HYG7" s="13">
        <f t="array" ref="HYG7">SQRT(SUM(HYG$2:HYG$5-$C$2:$C$5)^2)</f>
        <v>0.76612647774913223</v>
      </c>
      <c r="HYH7" s="13">
        <f t="array" ref="HYH7">SQRT(SUM(HYH$2:HYH$5-$C$2:$C$5)^2)</f>
        <v>1.668593923674347</v>
      </c>
      <c r="HYI7" s="13">
        <f t="array" ref="HYI7">SQRT(SUM(HYI$2:HYI$5-$C$2:$C$5)^2)</f>
        <v>2.3043548699322862</v>
      </c>
      <c r="HYJ7" s="13">
        <f t="array" ref="HYJ7">SQRT(SUM(HYJ$2:HYJ$5-$C$2:$C$5)^2)</f>
        <v>3.1460008725929649</v>
      </c>
      <c r="HYK7" s="13">
        <f t="array" ref="HYK7">SQRT(SUM(HYK$2:HYK$5-$C$2:$C$5)^2)</f>
        <v>0.61240842688290975</v>
      </c>
      <c r="HYL7" s="13">
        <f t="array" ref="HYL7">SQRT(SUM(HYL$2:HYL$5-$C$2:$C$5)^2)</f>
        <v>1.9006174652682892</v>
      </c>
      <c r="HYM7" s="13">
        <f t="array" ref="HYM7">SQRT(SUM(HYM$2:HYM$5-$C$2:$C$5)^2)</f>
        <v>0.33941630090345098</v>
      </c>
      <c r="HYN7" s="13">
        <f t="array" ref="HYN7">SQRT(SUM(HYN$2:HYN$5-$C$2:$C$5)^2)</f>
        <v>3.6663136390878224</v>
      </c>
      <c r="HYO7" s="13">
        <f t="array" ref="HYO7">SQRT(SUM(HYO$2:HYO$5-$C$2:$C$5)^2)</f>
        <v>4.9356786110259616</v>
      </c>
      <c r="HYP7" s="13">
        <f t="array" ref="HYP7">SQRT(SUM(HYP$2:HYP$5-$C$2:$C$5)^2)</f>
        <v>9.532574566711427E-2</v>
      </c>
      <c r="HYQ7" s="13">
        <f t="array" ref="HYQ7">SQRT(SUM(HYQ$2:HYQ$5-$C$2:$C$5)^2)</f>
        <v>2.28769528771292</v>
      </c>
      <c r="HYR7" s="13">
        <f t="array" ref="HYR7">SQRT(SUM(HYR$2:HYR$5-$C$2:$C$5)^2)</f>
        <v>2.012279802275176</v>
      </c>
      <c r="HYS7" s="13">
        <f t="array" ref="HYS7">SQRT(SUM(HYS$2:HYS$5-$C$2:$C$5)^2)</f>
        <v>0.20820151522729946</v>
      </c>
      <c r="HYT7" s="13">
        <f t="array" ref="HYT7">SQRT(SUM(HYT$2:HYT$5-$C$2:$C$5)^2)</f>
        <v>3.432626865814699</v>
      </c>
      <c r="HYU7" s="13">
        <f t="array" ref="HYU7">SQRT(SUM(HYU$2:HYU$5-$C$2:$C$5)^2)</f>
        <v>0.69600257795534382</v>
      </c>
      <c r="HYV7" s="13">
        <f t="array" ref="HYV7">SQRT(SUM(HYV$2:HYV$5-$C$2:$C$5)^2)</f>
        <v>1.4977681938582896</v>
      </c>
      <c r="HYW7" s="13">
        <f t="array" ref="HYW7">SQRT(SUM(HYW$2:HYW$5-$C$2:$C$5)^2)</f>
        <v>3.5077119265283869</v>
      </c>
      <c r="HYX7" s="13">
        <f t="array" ref="HYX7">SQRT(SUM(HYX$2:HYX$5-$C$2:$C$5)^2)</f>
        <v>0.89132735154030351</v>
      </c>
      <c r="HYY7" s="13">
        <f t="array" ref="HYY7">SQRT(SUM(HYY$2:HYY$5-$C$2:$C$5)^2)</f>
        <v>2.5459868592849038</v>
      </c>
      <c r="HYZ7" s="13">
        <f t="array" ref="HYZ7">SQRT(SUM(HYZ$2:HYZ$5-$C$2:$C$5)^2)</f>
        <v>0.12134604498921187</v>
      </c>
      <c r="HZA7" s="13">
        <f t="array" ref="HZA7">SQRT(SUM(HZA$2:HZA$5-$C$2:$C$5)^2)</f>
        <v>7.224915469965601E-2</v>
      </c>
      <c r="HZB7" s="13">
        <f t="array" ref="HZB7">SQRT(SUM(HZB$2:HZB$5-$C$2:$C$5)^2)</f>
        <v>0.55024387313090539</v>
      </c>
      <c r="HZC7" s="13">
        <f t="array" ref="HZC7">SQRT(SUM(HZC$2:HZC$5-$C$2:$C$5)^2)</f>
        <v>1.4135015339288177</v>
      </c>
      <c r="HZD7" s="13">
        <f t="array" ref="HZD7">SQRT(SUM(HZD$2:HZD$5-$C$2:$C$5)^2)</f>
        <v>2.8015601730396362</v>
      </c>
      <c r="HZE7" s="13">
        <f t="array" ref="HZE7">SQRT(SUM(HZE$2:HZE$5-$C$2:$C$5)^2)</f>
        <v>2.9125156000417651</v>
      </c>
      <c r="HZF7" s="13">
        <f t="array" ref="HZF7">SQRT(SUM(HZF$2:HZF$5-$C$2:$C$5)^2)</f>
        <v>2.4800222003231278</v>
      </c>
      <c r="HZG7" s="13">
        <f t="array" ref="HZG7">SQRT(SUM(HZG$2:HZG$5-$C$2:$C$5)^2)</f>
        <v>1.1870532356924959</v>
      </c>
      <c r="HZH7" s="13">
        <f t="array" ref="HZH7">SQRT(SUM(HZH$2:HZH$5-$C$2:$C$5)^2)</f>
        <v>2.4371232818019468</v>
      </c>
      <c r="HZI7" s="13">
        <f t="array" ref="HZI7">SQRT(SUM(HZI$2:HZI$5-$C$2:$C$5)^2)</f>
        <v>3.0149869171743013</v>
      </c>
      <c r="HZJ7" s="13">
        <f t="array" ref="HZJ7">SQRT(SUM(HZJ$2:HZJ$5-$C$2:$C$5)^2)</f>
        <v>0.16853151504793396</v>
      </c>
      <c r="HZK7" s="13">
        <f t="array" ref="HZK7">SQRT(SUM(HZK$2:HZK$5-$C$2:$C$5)^2)</f>
        <v>0.35932370883482179</v>
      </c>
      <c r="HZL7" s="13">
        <f t="array" ref="HZL7">SQRT(SUM(HZL$2:HZL$5-$C$2:$C$5)^2)</f>
        <v>0.32637182514503671</v>
      </c>
      <c r="HZM7" s="13">
        <f t="array" ref="HZM7">SQRT(SUM(HZM$2:HZM$5-$C$2:$C$5)^2)</f>
        <v>1.6427607888304108</v>
      </c>
      <c r="HZN7" s="13">
        <f t="array" ref="HZN7">SQRT(SUM(HZN$2:HZN$5-$C$2:$C$5)^2)</f>
        <v>1.8605196433161566</v>
      </c>
      <c r="HZO7" s="13">
        <f t="array" ref="HZO7">SQRT(SUM(HZO$2:HZO$5-$C$2:$C$5)^2)</f>
        <v>2.2713954076065206</v>
      </c>
      <c r="HZP7" s="13">
        <f t="array" ref="HZP7">SQRT(SUM(HZP$2:HZP$5-$C$2:$C$5)^2)</f>
        <v>1.5948637638503178</v>
      </c>
      <c r="HZQ7" s="13">
        <f t="array" ref="HZQ7">SQRT(SUM(HZQ$2:HZQ$5-$C$2:$C$5)^2)</f>
        <v>2.0396055985962755</v>
      </c>
      <c r="HZR7" s="13">
        <f t="array" ref="HZR7">SQRT(SUM(HZR$2:HZR$5-$C$2:$C$5)^2)</f>
        <v>2.3289564273728223</v>
      </c>
      <c r="HZS7" s="13">
        <f t="array" ref="HZS7">SQRT(SUM(HZS$2:HZS$5-$C$2:$C$5)^2)</f>
        <v>3.997898965211407</v>
      </c>
      <c r="HZT7" s="13">
        <f t="array" ref="HZT7">SQRT(SUM(HZT$2:HZT$5-$C$2:$C$5)^2)</f>
        <v>1.223671401137316</v>
      </c>
      <c r="HZU7" s="13">
        <f t="array" ref="HZU7">SQRT(SUM(HZU$2:HZU$5-$C$2:$C$5)^2)</f>
        <v>0.10198758153530707</v>
      </c>
      <c r="HZV7" s="13">
        <f t="array" ref="HZV7">SQRT(SUM(HZV$2:HZV$5-$C$2:$C$5)^2)</f>
        <v>0.65471273748332892</v>
      </c>
      <c r="HZW7" s="13">
        <f t="array" ref="HZW7">SQRT(SUM(HZW$2:HZW$5-$C$2:$C$5)^2)</f>
        <v>0.72988602300382266</v>
      </c>
      <c r="HZX7" s="13">
        <f t="array" ref="HZX7">SQRT(SUM(HZX$2:HZX$5-$C$2:$C$5)^2)</f>
        <v>3.0226044004802093</v>
      </c>
      <c r="HZY7" s="13">
        <f t="array" ref="HZY7">SQRT(SUM(HZY$2:HZY$5-$C$2:$C$5)^2)</f>
        <v>2.7194012971018129</v>
      </c>
      <c r="HZZ7" s="13">
        <f t="array" ref="HZZ7">SQRT(SUM(HZZ$2:HZZ$5-$C$2:$C$5)^2)</f>
        <v>4.3271522325450338</v>
      </c>
      <c r="IAA7" s="13">
        <f t="array" ref="IAA7">SQRT(SUM(IAA$2:IAA$5-$C$2:$C$5)^2)</f>
        <v>3.2263894924205934</v>
      </c>
      <c r="IAB7" s="13">
        <f t="array" ref="IAB7">SQRT(SUM(IAB$2:IAB$5-$C$2:$C$5)^2)</f>
        <v>0.56910945129801893</v>
      </c>
      <c r="IAC7" s="13">
        <f t="array" ref="IAC7">SQRT(SUM(IAC$2:IAC$5-$C$2:$C$5)^2)</f>
        <v>0.78553187766361265</v>
      </c>
      <c r="IAD7" s="13">
        <f t="array" ref="IAD7">SQRT(SUM(IAD$2:IAD$5-$C$2:$C$5)^2)</f>
        <v>0.98248547046321988</v>
      </c>
      <c r="IAE7" s="13">
        <f t="array" ref="IAE7">SQRT(SUM(IAE$2:IAE$5-$C$2:$C$5)^2)</f>
        <v>5.4070119357342445</v>
      </c>
      <c r="IAF7" s="13">
        <f t="array" ref="IAF7">SQRT(SUM(IAF$2:IAF$5-$C$2:$C$5)^2)</f>
        <v>2.3284291694558892</v>
      </c>
      <c r="IAG7" s="13">
        <f t="array" ref="IAG7">SQRT(SUM(IAG$2:IAG$5-$C$2:$C$5)^2)</f>
        <v>0.68508720272812518</v>
      </c>
      <c r="IAH7" s="13">
        <f t="array" ref="IAH7">SQRT(SUM(IAH$2:IAH$5-$C$2:$C$5)^2)</f>
        <v>2.3534566393362608</v>
      </c>
      <c r="IAI7" s="13">
        <f t="array" ref="IAI7">SQRT(SUM(IAI$2:IAI$5-$C$2:$C$5)^2)</f>
        <v>1.3331737475835377</v>
      </c>
      <c r="IAJ7" s="13">
        <f t="array" ref="IAJ7">SQRT(SUM(IAJ$2:IAJ$5-$C$2:$C$5)^2)</f>
        <v>0.90581441165841881</v>
      </c>
      <c r="IAK7" s="13">
        <f t="array" ref="IAK7">SQRT(SUM(IAK$2:IAK$5-$C$2:$C$5)^2)</f>
        <v>2.0036943469284836</v>
      </c>
      <c r="IAL7" s="13">
        <f t="array" ref="IAL7">SQRT(SUM(IAL$2:IAL$5-$C$2:$C$5)^2)</f>
        <v>3.5749601346635287</v>
      </c>
      <c r="IAM7" s="13">
        <f t="array" ref="IAM7">SQRT(SUM(IAM$2:IAM$5-$C$2:$C$5)^2)</f>
        <v>3.5470050233922814</v>
      </c>
      <c r="IAN7" s="13">
        <f t="array" ref="IAN7">SQRT(SUM(IAN$2:IAN$5-$C$2:$C$5)^2)</f>
        <v>1.2989787686152792</v>
      </c>
      <c r="IAO7" s="13">
        <f t="array" ref="IAO7">SQRT(SUM(IAO$2:IAO$5-$C$2:$C$5)^2)</f>
        <v>3.338201612508656</v>
      </c>
      <c r="IAP7" s="13">
        <f t="array" ref="IAP7">SQRT(SUM(IAP$2:IAP$5-$C$2:$C$5)^2)</f>
        <v>1.9513322240441906</v>
      </c>
      <c r="IAQ7" s="13">
        <f t="array" ref="IAQ7">SQRT(SUM(IAQ$2:IAQ$5-$C$2:$C$5)^2)</f>
        <v>0.3790135453082345</v>
      </c>
      <c r="IAR7" s="13">
        <f t="array" ref="IAR7">SQRT(SUM(IAR$2:IAR$5-$C$2:$C$5)^2)</f>
        <v>1.5914517255004341</v>
      </c>
      <c r="IAS7" s="13">
        <f t="array" ref="IAS7">SQRT(SUM(IAS$2:IAS$5-$C$2:$C$5)^2)</f>
        <v>0.31087944177267651</v>
      </c>
      <c r="IAT7" s="13">
        <f t="array" ref="IAT7">SQRT(SUM(IAT$2:IAT$5-$C$2:$C$5)^2)</f>
        <v>1.0026255413192426</v>
      </c>
      <c r="IAU7" s="13">
        <f t="array" ref="IAU7">SQRT(SUM(IAU$2:IAU$5-$C$2:$C$5)^2)</f>
        <v>0.92748956969280183</v>
      </c>
      <c r="IAV7" s="13">
        <f t="array" ref="IAV7">SQRT(SUM(IAV$2:IAV$5-$C$2:$C$5)^2)</f>
        <v>1.08655757982634</v>
      </c>
      <c r="IAW7" s="13">
        <f t="array" ref="IAW7">SQRT(SUM(IAW$2:IAW$5-$C$2:$C$5)^2)</f>
        <v>1.8599195935625221</v>
      </c>
      <c r="IAX7" s="13">
        <f t="array" ref="IAX7">SQRT(SUM(IAX$2:IAX$5-$C$2:$C$5)^2)</f>
        <v>1.588931328159183</v>
      </c>
      <c r="IAY7" s="13">
        <f t="array" ref="IAY7">SQRT(SUM(IAY$2:IAY$5-$C$2:$C$5)^2)</f>
        <v>0.51732730571886032</v>
      </c>
      <c r="IAZ7" s="13">
        <f t="array" ref="IAZ7">SQRT(SUM(IAZ$2:IAZ$5-$C$2:$C$5)^2)</f>
        <v>1.3785492393176912</v>
      </c>
      <c r="IBA7" s="13">
        <f t="array" ref="IBA7">SQRT(SUM(IBA$2:IBA$5-$C$2:$C$5)^2)</f>
        <v>2.5989610221266548</v>
      </c>
      <c r="IBB7" s="13">
        <f t="array" ref="IBB7">SQRT(SUM(IBB$2:IBB$5-$C$2:$C$5)^2)</f>
        <v>1.2075783625352394</v>
      </c>
      <c r="IBC7" s="13">
        <f t="array" ref="IBC7">SQRT(SUM(IBC$2:IBC$5-$C$2:$C$5)^2)</f>
        <v>0.8293985361340952</v>
      </c>
      <c r="IBD7" s="13">
        <f t="array" ref="IBD7">SQRT(SUM(IBD$2:IBD$5-$C$2:$C$5)^2)</f>
        <v>0.87365265765433064</v>
      </c>
      <c r="IBE7" s="13">
        <f t="array" ref="IBE7">SQRT(SUM(IBE$2:IBE$5-$C$2:$C$5)^2)</f>
        <v>4.0495969652586821</v>
      </c>
      <c r="IBF7" s="13">
        <f t="array" ref="IBF7">SQRT(SUM(IBF$2:IBF$5-$C$2:$C$5)^2)</f>
        <v>2.0079401095158431</v>
      </c>
      <c r="IBG7" s="13">
        <f t="array" ref="IBG7">SQRT(SUM(IBG$2:IBG$5-$C$2:$C$5)^2)</f>
        <v>4.7542368804891906</v>
      </c>
      <c r="IBH7" s="13">
        <f t="array" ref="IBH7">SQRT(SUM(IBH$2:IBH$5-$C$2:$C$5)^2)</f>
        <v>1.3250368493780054</v>
      </c>
      <c r="IBI7" s="13">
        <f t="array" ref="IBI7">SQRT(SUM(IBI$2:IBI$5-$C$2:$C$5)^2)</f>
        <v>1.4282721424829885</v>
      </c>
      <c r="IBJ7" s="13">
        <f t="array" ref="IBJ7">SQRT(SUM(IBJ$2:IBJ$5-$C$2:$C$5)^2)</f>
        <v>2.2851129851239511</v>
      </c>
      <c r="IBK7" s="13">
        <f t="array" ref="IBK7">SQRT(SUM(IBK$2:IBK$5-$C$2:$C$5)^2)</f>
        <v>4.6114643715927155</v>
      </c>
      <c r="IBL7" s="13">
        <f t="array" ref="IBL7">SQRT(SUM(IBL$2:IBL$5-$C$2:$C$5)^2)</f>
        <v>0.58314798656482236</v>
      </c>
      <c r="IBM7" s="13">
        <f t="array" ref="IBM7">SQRT(SUM(IBM$2:IBM$5-$C$2:$C$5)^2)</f>
        <v>4.3927428823413717E-3</v>
      </c>
      <c r="IBN7" s="13">
        <f t="array" ref="IBN7">SQRT(SUM(IBN$2:IBN$5-$C$2:$C$5)^2)</f>
        <v>1.247562241224045</v>
      </c>
      <c r="IBO7" s="13">
        <f t="array" ref="IBO7">SQRT(SUM(IBO$2:IBO$5-$C$2:$C$5)^2)</f>
        <v>1.3889741325488798</v>
      </c>
      <c r="IBP7" s="13">
        <f t="array" ref="IBP7">SQRT(SUM(IBP$2:IBP$5-$C$2:$C$5)^2)</f>
        <v>1.7413306175480101</v>
      </c>
      <c r="IBQ7" s="13">
        <f t="array" ref="IBQ7">SQRT(SUM(IBQ$2:IBQ$5-$C$2:$C$5)^2)</f>
        <v>3.4349993483160266</v>
      </c>
      <c r="IBR7" s="13">
        <f t="array" ref="IBR7">SQRT(SUM(IBR$2:IBR$5-$C$2:$C$5)^2)</f>
        <v>0.1727977184388324</v>
      </c>
      <c r="IBS7" s="13">
        <f t="array" ref="IBS7">SQRT(SUM(IBS$2:IBS$5-$C$2:$C$5)^2)</f>
        <v>1.3258239053085057</v>
      </c>
      <c r="IBT7" s="13">
        <f t="array" ref="IBT7">SQRT(SUM(IBT$2:IBT$5-$C$2:$C$5)^2)</f>
        <v>4.4334877942163677</v>
      </c>
      <c r="IBU7" s="13">
        <f t="array" ref="IBU7">SQRT(SUM(IBU$2:IBU$5-$C$2:$C$5)^2)</f>
        <v>2.558904594600786</v>
      </c>
      <c r="IBV7" s="13">
        <f t="array" ref="IBV7">SQRT(SUM(IBV$2:IBV$5-$C$2:$C$5)^2)</f>
        <v>2.6761527971729469</v>
      </c>
      <c r="IBW7" s="13">
        <f t="array" ref="IBW7">SQRT(SUM(IBW$2:IBW$5-$C$2:$C$5)^2)</f>
        <v>2.5656747939699276</v>
      </c>
      <c r="IBX7" s="13">
        <f t="array" ref="IBX7">SQRT(SUM(IBX$2:IBX$5-$C$2:$C$5)^2)</f>
        <v>2.0852681041717473</v>
      </c>
      <c r="IBY7" s="13">
        <f t="array" ref="IBY7">SQRT(SUM(IBY$2:IBY$5-$C$2:$C$5)^2)</f>
        <v>2.0099405942273703</v>
      </c>
      <c r="IBZ7" s="13">
        <f t="array" ref="IBZ7">SQRT(SUM(IBZ$2:IBZ$5-$C$2:$C$5)^2)</f>
        <v>0.11880951569584397</v>
      </c>
      <c r="ICA7" s="13">
        <f t="array" ref="ICA7">SQRT(SUM(ICA$2:ICA$5-$C$2:$C$5)^2)</f>
        <v>0.78773569486753758</v>
      </c>
      <c r="ICB7" s="13">
        <f t="array" ref="ICB7">SQRT(SUM(ICB$2:ICB$5-$C$2:$C$5)^2)</f>
        <v>2.0381820476182106</v>
      </c>
      <c r="ICC7" s="13">
        <f t="array" ref="ICC7">SQRT(SUM(ICC$2:ICC$5-$C$2:$C$5)^2)</f>
        <v>1.0708318291090959</v>
      </c>
      <c r="ICD7" s="13">
        <f t="array" ref="ICD7">SQRT(SUM(ICD$2:ICD$5-$C$2:$C$5)^2)</f>
        <v>2.0314268132639395</v>
      </c>
      <c r="ICE7" s="13">
        <f t="array" ref="ICE7">SQRT(SUM(ICE$2:ICE$5-$C$2:$C$5)^2)</f>
        <v>0.75088182503271594</v>
      </c>
      <c r="ICF7" s="13">
        <f t="array" ref="ICF7">SQRT(SUM(ICF$2:ICF$5-$C$2:$C$5)^2)</f>
        <v>0.6572661771866195</v>
      </c>
      <c r="ICG7" s="13">
        <f t="array" ref="ICG7">SQRT(SUM(ICG$2:ICG$5-$C$2:$C$5)^2)</f>
        <v>2.1538196355916295</v>
      </c>
      <c r="ICH7" s="13">
        <f t="array" ref="ICH7">SQRT(SUM(ICH$2:ICH$5-$C$2:$C$5)^2)</f>
        <v>0.39487415518346414</v>
      </c>
      <c r="ICI7" s="13">
        <f t="array" ref="ICI7">SQRT(SUM(ICI$2:ICI$5-$C$2:$C$5)^2)</f>
        <v>3.7885547367115566</v>
      </c>
      <c r="ICJ7" s="13">
        <f t="array" ref="ICJ7">SQRT(SUM(ICJ$2:ICJ$5-$C$2:$C$5)^2)</f>
        <v>1.5805347069875597</v>
      </c>
      <c r="ICK7" s="13">
        <f t="array" ref="ICK7">SQRT(SUM(ICK$2:ICK$5-$C$2:$C$5)^2)</f>
        <v>0.75580005874904665</v>
      </c>
      <c r="ICL7" s="13">
        <f t="array" ref="ICL7">SQRT(SUM(ICL$2:ICL$5-$C$2:$C$5)^2)</f>
        <v>2.904005904206937</v>
      </c>
      <c r="ICM7" s="13">
        <f t="array" ref="ICM7">SQRT(SUM(ICM$2:ICM$5-$C$2:$C$5)^2)</f>
        <v>0.56540662194129054</v>
      </c>
      <c r="ICN7" s="13">
        <f t="array" ref="ICN7">SQRT(SUM(ICN$2:ICN$5-$C$2:$C$5)^2)</f>
        <v>0.35263571548110795</v>
      </c>
      <c r="ICO7" s="13">
        <f t="array" ref="ICO7">SQRT(SUM(ICO$2:ICO$5-$C$2:$C$5)^2)</f>
        <v>4.0910821551699552</v>
      </c>
      <c r="ICP7" s="13">
        <f t="array" ref="ICP7">SQRT(SUM(ICP$2:ICP$5-$C$2:$C$5)^2)</f>
        <v>1.7864333931075058</v>
      </c>
      <c r="ICQ7" s="13">
        <f t="array" ref="ICQ7">SQRT(SUM(ICQ$2:ICQ$5-$C$2:$C$5)^2)</f>
        <v>2.490710259286689</v>
      </c>
      <c r="ICR7" s="13">
        <f t="array" ref="ICR7">SQRT(SUM(ICR$2:ICR$5-$C$2:$C$5)^2)</f>
        <v>1.0924230464427902</v>
      </c>
      <c r="ICS7" s="13">
        <f t="array" ref="ICS7">SQRT(SUM(ICS$2:ICS$5-$C$2:$C$5)^2)</f>
        <v>2.1902369707789626</v>
      </c>
      <c r="ICT7" s="13">
        <f t="array" ref="ICT7">SQRT(SUM(ICT$2:ICT$5-$C$2:$C$5)^2)</f>
        <v>3.6823592057711556</v>
      </c>
      <c r="ICU7" s="13">
        <f t="array" ref="ICU7">SQRT(SUM(ICU$2:ICU$5-$C$2:$C$5)^2)</f>
        <v>0.27657790969225249</v>
      </c>
      <c r="ICV7" s="13">
        <f t="array" ref="ICV7">SQRT(SUM(ICV$2:ICV$5-$C$2:$C$5)^2)</f>
        <v>2.1096533823566771E-3</v>
      </c>
      <c r="ICW7" s="13">
        <f t="array" ref="ICW7">SQRT(SUM(ICW$2:ICW$5-$C$2:$C$5)^2)</f>
        <v>0.1127780267087769</v>
      </c>
      <c r="ICX7" s="13">
        <f t="array" ref="ICX7">SQRT(SUM(ICX$2:ICX$5-$C$2:$C$5)^2)</f>
        <v>1.8661483698393557</v>
      </c>
      <c r="ICY7" s="13">
        <f t="array" ref="ICY7">SQRT(SUM(ICY$2:ICY$5-$C$2:$C$5)^2)</f>
        <v>0.36900320494310335</v>
      </c>
      <c r="ICZ7" s="13">
        <f t="array" ref="ICZ7">SQRT(SUM(ICZ$2:ICZ$5-$C$2:$C$5)^2)</f>
        <v>3.3175729217795102E-2</v>
      </c>
      <c r="IDA7" s="13">
        <f t="array" ref="IDA7">SQRT(SUM(IDA$2:IDA$5-$C$2:$C$5)^2)</f>
        <v>8.8117339438594344E-2</v>
      </c>
      <c r="IDB7" s="13">
        <f t="array" ref="IDB7">SQRT(SUM(IDB$2:IDB$5-$C$2:$C$5)^2)</f>
        <v>2.4169537136579282</v>
      </c>
      <c r="IDC7" s="13">
        <f t="array" ref="IDC7">SQRT(SUM(IDC$2:IDC$5-$C$2:$C$5)^2)</f>
        <v>2.4592807066877396</v>
      </c>
      <c r="IDD7" s="13">
        <f t="array" ref="IDD7">SQRT(SUM(IDD$2:IDD$5-$C$2:$C$5)^2)</f>
        <v>2.9348890883535166</v>
      </c>
      <c r="IDE7" s="13">
        <f t="array" ref="IDE7">SQRT(SUM(IDE$2:IDE$5-$C$2:$C$5)^2)</f>
        <v>1.214079288496005</v>
      </c>
      <c r="IDF7" s="13">
        <f t="array" ref="IDF7">SQRT(SUM(IDF$2:IDF$5-$C$2:$C$5)^2)</f>
        <v>1.2078718627145129</v>
      </c>
      <c r="IDG7" s="13">
        <f t="array" ref="IDG7">SQRT(SUM(IDG$2:IDG$5-$C$2:$C$5)^2)</f>
        <v>1.4447199361720222</v>
      </c>
      <c r="IDH7" s="13">
        <f t="array" ref="IDH7">SQRT(SUM(IDH$2:IDH$5-$C$2:$C$5)^2)</f>
        <v>1.6081382650448179</v>
      </c>
      <c r="IDI7" s="13">
        <f t="array" ref="IDI7">SQRT(SUM(IDI$2:IDI$5-$C$2:$C$5)^2)</f>
        <v>1.7807945798348201</v>
      </c>
      <c r="IDJ7" s="13">
        <f t="array" ref="IDJ7">SQRT(SUM(IDJ$2:IDJ$5-$C$2:$C$5)^2)</f>
        <v>2.6874523296032398</v>
      </c>
      <c r="IDK7" s="13">
        <f t="array" ref="IDK7">SQRT(SUM(IDK$2:IDK$5-$C$2:$C$5)^2)</f>
        <v>1.9032131206190317</v>
      </c>
      <c r="IDL7" s="13">
        <f t="array" ref="IDL7">SQRT(SUM(IDL$2:IDL$5-$C$2:$C$5)^2)</f>
        <v>2.7755791606751843</v>
      </c>
      <c r="IDM7" s="13">
        <f t="array" ref="IDM7">SQRT(SUM(IDM$2:IDM$5-$C$2:$C$5)^2)</f>
        <v>2.1542344243214395</v>
      </c>
      <c r="IDN7" s="13">
        <f t="array" ref="IDN7">SQRT(SUM(IDN$2:IDN$5-$C$2:$C$5)^2)</f>
        <v>3.0494549768999848</v>
      </c>
      <c r="IDO7" s="13">
        <f t="array" ref="IDO7">SQRT(SUM(IDO$2:IDO$5-$C$2:$C$5)^2)</f>
        <v>0.67324069049078528</v>
      </c>
      <c r="IDP7" s="13">
        <f t="array" ref="IDP7">SQRT(SUM(IDP$2:IDP$5-$C$2:$C$5)^2)</f>
        <v>0.41093672744859755</v>
      </c>
      <c r="IDQ7" s="13">
        <f t="array" ref="IDQ7">SQRT(SUM(IDQ$2:IDQ$5-$C$2:$C$5)^2)</f>
        <v>1.5667741315926005</v>
      </c>
      <c r="IDR7" s="13">
        <f t="array" ref="IDR7">SQRT(SUM(IDR$2:IDR$5-$C$2:$C$5)^2)</f>
        <v>0.10850785012299091</v>
      </c>
      <c r="IDS7" s="13">
        <f t="array" ref="IDS7">SQRT(SUM(IDS$2:IDS$5-$C$2:$C$5)^2)</f>
        <v>0.92917638660467861</v>
      </c>
      <c r="IDT7" s="13">
        <f t="array" ref="IDT7">SQRT(SUM(IDT$2:IDT$5-$C$2:$C$5)^2)</f>
        <v>0.21965809110621093</v>
      </c>
      <c r="IDU7" s="13">
        <f t="array" ref="IDU7">SQRT(SUM(IDU$2:IDU$5-$C$2:$C$5)^2)</f>
        <v>0.53094259788386644</v>
      </c>
      <c r="IDV7" s="13">
        <f t="array" ref="IDV7">SQRT(SUM(IDV$2:IDV$5-$C$2:$C$5)^2)</f>
        <v>3.2401176259000342</v>
      </c>
      <c r="IDW7" s="13">
        <f t="array" ref="IDW7">SQRT(SUM(IDW$2:IDW$5-$C$2:$C$5)^2)</f>
        <v>6.0791258797148027</v>
      </c>
      <c r="IDX7" s="13">
        <f t="array" ref="IDX7">SQRT(SUM(IDX$2:IDX$5-$C$2:$C$5)^2)</f>
        <v>0.4744825339391962</v>
      </c>
      <c r="IDY7" s="13">
        <f t="array" ref="IDY7">SQRT(SUM(IDY$2:IDY$5-$C$2:$C$5)^2)</f>
        <v>4.0920479233129532</v>
      </c>
      <c r="IDZ7" s="13">
        <f t="array" ref="IDZ7">SQRT(SUM(IDZ$2:IDZ$5-$C$2:$C$5)^2)</f>
        <v>0.12149456404792836</v>
      </c>
      <c r="IEA7" s="13">
        <f t="array" ref="IEA7">SQRT(SUM(IEA$2:IEA$5-$C$2:$C$5)^2)</f>
        <v>0.9229449372175359</v>
      </c>
      <c r="IEB7" s="13">
        <f t="array" ref="IEB7">SQRT(SUM(IEB$2:IEB$5-$C$2:$C$5)^2)</f>
        <v>2.5403224550174222</v>
      </c>
      <c r="IEC7" s="13">
        <f t="array" ref="IEC7">SQRT(SUM(IEC$2:IEC$5-$C$2:$C$5)^2)</f>
        <v>2.6746545186139965</v>
      </c>
      <c r="IED7" s="13">
        <f t="array" ref="IED7">SQRT(SUM(IED$2:IED$5-$C$2:$C$5)^2)</f>
        <v>0.93024707925461481</v>
      </c>
      <c r="IEE7" s="13">
        <f t="array" ref="IEE7">SQRT(SUM(IEE$2:IEE$5-$C$2:$C$5)^2)</f>
        <v>1.1472308390874495</v>
      </c>
      <c r="IEF7" s="13">
        <f t="array" ref="IEF7">SQRT(SUM(IEF$2:IEF$5-$C$2:$C$5)^2)</f>
        <v>1.3249341325411244</v>
      </c>
      <c r="IEG7" s="13">
        <f t="array" ref="IEG7">SQRT(SUM(IEG$2:IEG$5-$C$2:$C$5)^2)</f>
        <v>2.1871548691004499</v>
      </c>
      <c r="IEH7" s="13">
        <f t="array" ref="IEH7">SQRT(SUM(IEH$2:IEH$5-$C$2:$C$5)^2)</f>
        <v>1.0140147650880027</v>
      </c>
      <c r="IEI7" s="13">
        <f t="array" ref="IEI7">SQRT(SUM(IEI$2:IEI$5-$C$2:$C$5)^2)</f>
        <v>0.98670310375875359</v>
      </c>
      <c r="IEJ7" s="13">
        <f t="array" ref="IEJ7">SQRT(SUM(IEJ$2:IEJ$5-$C$2:$C$5)^2)</f>
        <v>2.0158518517488413</v>
      </c>
      <c r="IEK7" s="13">
        <f t="array" ref="IEK7">SQRT(SUM(IEK$2:IEK$5-$C$2:$C$5)^2)</f>
        <v>1.0547704627665655</v>
      </c>
      <c r="IEL7" s="13">
        <f t="array" ref="IEL7">SQRT(SUM(IEL$2:IEL$5-$C$2:$C$5)^2)</f>
        <v>0.99635454059312456</v>
      </c>
      <c r="IEM7" s="13">
        <f t="array" ref="IEM7">SQRT(SUM(IEM$2:IEM$5-$C$2:$C$5)^2)</f>
        <v>0.69298181000426262</v>
      </c>
      <c r="IEN7" s="13">
        <f t="array" ref="IEN7">SQRT(SUM(IEN$2:IEN$5-$C$2:$C$5)^2)</f>
        <v>1.0126690861199805</v>
      </c>
      <c r="IEO7" s="13">
        <f t="array" ref="IEO7">SQRT(SUM(IEO$2:IEO$5-$C$2:$C$5)^2)</f>
        <v>3.0864592675819122</v>
      </c>
      <c r="IEP7" s="13">
        <f t="array" ref="IEP7">SQRT(SUM(IEP$2:IEP$5-$C$2:$C$5)^2)</f>
        <v>0.9094368705424658</v>
      </c>
      <c r="IEQ7" s="13">
        <f t="array" ref="IEQ7">SQRT(SUM(IEQ$2:IEQ$5-$C$2:$C$5)^2)</f>
        <v>5.3024149968989143</v>
      </c>
      <c r="IER7" s="13">
        <f t="array" ref="IER7">SQRT(SUM(IER$2:IER$5-$C$2:$C$5)^2)</f>
        <v>1.1125818884054448</v>
      </c>
      <c r="IES7" s="13">
        <f t="array" ref="IES7">SQRT(SUM(IES$2:IES$5-$C$2:$C$5)^2)</f>
        <v>2.4152584822084555</v>
      </c>
      <c r="IET7" s="13">
        <f t="array" ref="IET7">SQRT(SUM(IET$2:IET$5-$C$2:$C$5)^2)</f>
        <v>4.6861474034363884</v>
      </c>
      <c r="IEU7" s="13">
        <f t="array" ref="IEU7">SQRT(SUM(IEU$2:IEU$5-$C$2:$C$5)^2)</f>
        <v>0.62449337783664305</v>
      </c>
      <c r="IEV7" s="13">
        <f t="array" ref="IEV7">SQRT(SUM(IEV$2:IEV$5-$C$2:$C$5)^2)</f>
        <v>0.96296105088434147</v>
      </c>
      <c r="IEW7" s="13">
        <f t="array" ref="IEW7">SQRT(SUM(IEW$2:IEW$5-$C$2:$C$5)^2)</f>
        <v>3.9112609285017723</v>
      </c>
      <c r="IEX7" s="13">
        <f t="array" ref="IEX7">SQRT(SUM(IEX$2:IEX$5-$C$2:$C$5)^2)</f>
        <v>0.11316151656364137</v>
      </c>
      <c r="IEY7" s="13">
        <f t="array" ref="IEY7">SQRT(SUM(IEY$2:IEY$5-$C$2:$C$5)^2)</f>
        <v>0.32863995465971174</v>
      </c>
      <c r="IEZ7" s="13">
        <f t="array" ref="IEZ7">SQRT(SUM(IEZ$2:IEZ$5-$C$2:$C$5)^2)</f>
        <v>0.99663824733047512</v>
      </c>
      <c r="IFA7" s="13">
        <f t="array" ref="IFA7">SQRT(SUM(IFA$2:IFA$5-$C$2:$C$5)^2)</f>
        <v>2.2663574816550325</v>
      </c>
      <c r="IFB7" s="13">
        <f t="array" ref="IFB7">SQRT(SUM(IFB$2:IFB$5-$C$2:$C$5)^2)</f>
        <v>2.8487587025525674</v>
      </c>
      <c r="IFC7" s="13">
        <f t="array" ref="IFC7">SQRT(SUM(IFC$2:IFC$5-$C$2:$C$5)^2)</f>
        <v>1.8181387695921054</v>
      </c>
      <c r="IFD7" s="13">
        <f t="array" ref="IFD7">SQRT(SUM(IFD$2:IFD$5-$C$2:$C$5)^2)</f>
        <v>2.2872510645771449</v>
      </c>
      <c r="IFE7" s="13">
        <f t="array" ref="IFE7">SQRT(SUM(IFE$2:IFE$5-$C$2:$C$5)^2)</f>
        <v>1.2954843842141381</v>
      </c>
      <c r="IFF7" s="13">
        <f t="array" ref="IFF7">SQRT(SUM(IFF$2:IFF$5-$C$2:$C$5)^2)</f>
        <v>2.214168534171475</v>
      </c>
      <c r="IFG7" s="13">
        <f t="array" ref="IFG7">SQRT(SUM(IFG$2:IFG$5-$C$2:$C$5)^2)</f>
        <v>0.90231247880482135</v>
      </c>
      <c r="IFH7" s="13">
        <f t="array" ref="IFH7">SQRT(SUM(IFH$2:IFH$5-$C$2:$C$5)^2)</f>
        <v>2.2859234231219006</v>
      </c>
      <c r="IFI7" s="13">
        <f t="array" ref="IFI7">SQRT(SUM(IFI$2:IFI$5-$C$2:$C$5)^2)</f>
        <v>0.86135154307319994</v>
      </c>
      <c r="IFJ7" s="13">
        <f t="array" ref="IFJ7">SQRT(SUM(IFJ$2:IFJ$5-$C$2:$C$5)^2)</f>
        <v>2.1433572253011421</v>
      </c>
      <c r="IFK7" s="13">
        <f t="array" ref="IFK7">SQRT(SUM(IFK$2:IFK$5-$C$2:$C$5)^2)</f>
        <v>0.76234407398694737</v>
      </c>
      <c r="IFL7" s="13">
        <f t="array" ref="IFL7">SQRT(SUM(IFL$2:IFL$5-$C$2:$C$5)^2)</f>
        <v>1.5980167157427512</v>
      </c>
      <c r="IFM7" s="13">
        <f t="array" ref="IFM7">SQRT(SUM(IFM$2:IFM$5-$C$2:$C$5)^2)</f>
        <v>3.4302914651159435</v>
      </c>
      <c r="IFN7" s="13">
        <f t="array" ref="IFN7">SQRT(SUM(IFN$2:IFN$5-$C$2:$C$5)^2)</f>
        <v>3.2961616320628746</v>
      </c>
      <c r="IFO7" s="13">
        <f t="array" ref="IFO7">SQRT(SUM(IFO$2:IFO$5-$C$2:$C$5)^2)</f>
        <v>2.5084168537514175</v>
      </c>
      <c r="IFP7" s="13">
        <f t="array" ref="IFP7">SQRT(SUM(IFP$2:IFP$5-$C$2:$C$5)^2)</f>
        <v>1.2106972149806927</v>
      </c>
      <c r="IFQ7" s="13">
        <f t="array" ref="IFQ7">SQRT(SUM(IFQ$2:IFQ$5-$C$2:$C$5)^2)</f>
        <v>0.24388584916999712</v>
      </c>
      <c r="IFR7" s="13">
        <f t="array" ref="IFR7">SQRT(SUM(IFR$2:IFR$5-$C$2:$C$5)^2)</f>
        <v>2.4904116214902632</v>
      </c>
      <c r="IFS7" s="13">
        <f t="array" ref="IFS7">SQRT(SUM(IFS$2:IFS$5-$C$2:$C$5)^2)</f>
        <v>2.6673330377222713</v>
      </c>
      <c r="IFT7" s="13">
        <f t="array" ref="IFT7">SQRT(SUM(IFT$2:IFT$5-$C$2:$C$5)^2)</f>
        <v>5.5882041000723248</v>
      </c>
      <c r="IFU7" s="13">
        <f t="array" ref="IFU7">SQRT(SUM(IFU$2:IFU$5-$C$2:$C$5)^2)</f>
        <v>1.3821303075477458</v>
      </c>
      <c r="IFV7" s="13">
        <f t="array" ref="IFV7">SQRT(SUM(IFV$2:IFV$5-$C$2:$C$5)^2)</f>
        <v>1.8642383100601487</v>
      </c>
      <c r="IFW7" s="13">
        <f t="array" ref="IFW7">SQRT(SUM(IFW$2:IFW$5-$C$2:$C$5)^2)</f>
        <v>0.94200152327397957</v>
      </c>
      <c r="IFX7" s="13">
        <f t="array" ref="IFX7">SQRT(SUM(IFX$2:IFX$5-$C$2:$C$5)^2)</f>
        <v>1.7391626395058881</v>
      </c>
      <c r="IFY7" s="13">
        <f t="array" ref="IFY7">SQRT(SUM(IFY$2:IFY$5-$C$2:$C$5)^2)</f>
        <v>1.2713569396964726</v>
      </c>
      <c r="IFZ7" s="13">
        <f t="array" ref="IFZ7">SQRT(SUM(IFZ$2:IFZ$5-$C$2:$C$5)^2)</f>
        <v>2.8842664581626387</v>
      </c>
      <c r="IGA7" s="13">
        <f t="array" ref="IGA7">SQRT(SUM(IGA$2:IGA$5-$C$2:$C$5)^2)</f>
        <v>3.1396353014139606</v>
      </c>
      <c r="IGB7" s="13">
        <f t="array" ref="IGB7">SQRT(SUM(IGB$2:IGB$5-$C$2:$C$5)^2)</f>
        <v>0.45093152290991001</v>
      </c>
      <c r="IGC7" s="13">
        <f t="array" ref="IGC7">SQRT(SUM(IGC$2:IGC$5-$C$2:$C$5)^2)</f>
        <v>0.99243885471296656</v>
      </c>
      <c r="IGD7" s="13">
        <f t="array" ref="IGD7">SQRT(SUM(IGD$2:IGD$5-$C$2:$C$5)^2)</f>
        <v>3.2480403322844733</v>
      </c>
      <c r="IGE7" s="13">
        <f t="array" ref="IGE7">SQRT(SUM(IGE$2:IGE$5-$C$2:$C$5)^2)</f>
        <v>4.4044225052018522</v>
      </c>
      <c r="IGF7" s="13">
        <f t="array" ref="IGF7">SQRT(SUM(IGF$2:IGF$5-$C$2:$C$5)^2)</f>
        <v>3.1078883059561591</v>
      </c>
      <c r="IGG7" s="13">
        <f t="array" ref="IGG7">SQRT(SUM(IGG$2:IGG$5-$C$2:$C$5)^2)</f>
        <v>1.9045328490390514</v>
      </c>
      <c r="IGH7" s="13">
        <f t="array" ref="IGH7">SQRT(SUM(IGH$2:IGH$5-$C$2:$C$5)^2)</f>
        <v>1.5323147885139092</v>
      </c>
      <c r="IGI7" s="13">
        <f t="array" ref="IGI7">SQRT(SUM(IGI$2:IGI$5-$C$2:$C$5)^2)</f>
        <v>1.55760038671094</v>
      </c>
      <c r="IGJ7" s="13">
        <f t="array" ref="IGJ7">SQRT(SUM(IGJ$2:IGJ$5-$C$2:$C$5)^2)</f>
        <v>0.40311370398023394</v>
      </c>
      <c r="IGK7" s="13">
        <f t="array" ref="IGK7">SQRT(SUM(IGK$2:IGK$5-$C$2:$C$5)^2)</f>
        <v>0.2066716394562787</v>
      </c>
      <c r="IGL7" s="13">
        <f t="array" ref="IGL7">SQRT(SUM(IGL$2:IGL$5-$C$2:$C$5)^2)</f>
        <v>0.44661491010863014</v>
      </c>
      <c r="IGM7" s="13">
        <f t="array" ref="IGM7">SQRT(SUM(IGM$2:IGM$5-$C$2:$C$5)^2)</f>
        <v>1.1041693403058881</v>
      </c>
      <c r="IGN7" s="13">
        <f t="array" ref="IGN7">SQRT(SUM(IGN$2:IGN$5-$C$2:$C$5)^2)</f>
        <v>2.277112653501379</v>
      </c>
      <c r="IGO7" s="13">
        <f t="array" ref="IGO7">SQRT(SUM(IGO$2:IGO$5-$C$2:$C$5)^2)</f>
        <v>0.44800695904650278</v>
      </c>
      <c r="IGP7" s="13">
        <f t="array" ref="IGP7">SQRT(SUM(IGP$2:IGP$5-$C$2:$C$5)^2)</f>
        <v>0.72741081989334322</v>
      </c>
      <c r="IGQ7" s="13">
        <f t="array" ref="IGQ7">SQRT(SUM(IGQ$2:IGQ$5-$C$2:$C$5)^2)</f>
        <v>0.97740722185083584</v>
      </c>
      <c r="IGR7" s="13">
        <f t="array" ref="IGR7">SQRT(SUM(IGR$2:IGR$5-$C$2:$C$5)^2)</f>
        <v>1.6229235012913781</v>
      </c>
      <c r="IGS7" s="13">
        <f t="array" ref="IGS7">SQRT(SUM(IGS$2:IGS$5-$C$2:$C$5)^2)</f>
        <v>1.6597142056282941</v>
      </c>
      <c r="IGT7" s="13">
        <f t="array" ref="IGT7">SQRT(SUM(IGT$2:IGT$5-$C$2:$C$5)^2)</f>
        <v>1.6348214850536018</v>
      </c>
      <c r="IGU7" s="13">
        <f t="array" ref="IGU7">SQRT(SUM(IGU$2:IGU$5-$C$2:$C$5)^2)</f>
        <v>3.1675824958777117</v>
      </c>
      <c r="IGV7" s="13">
        <f t="array" ref="IGV7">SQRT(SUM(IGV$2:IGV$5-$C$2:$C$5)^2)</f>
        <v>3.0593835427341456</v>
      </c>
      <c r="IGW7" s="13">
        <f t="array" ref="IGW7">SQRT(SUM(IGW$2:IGW$5-$C$2:$C$5)^2)</f>
        <v>1.7354223637638206</v>
      </c>
      <c r="IGX7" s="13">
        <f t="array" ref="IGX7">SQRT(SUM(IGX$2:IGX$5-$C$2:$C$5)^2)</f>
        <v>2.9399368006110422</v>
      </c>
      <c r="IGY7" s="13">
        <f t="array" ref="IGY7">SQRT(SUM(IGY$2:IGY$5-$C$2:$C$5)^2)</f>
        <v>0.89894837278437156</v>
      </c>
      <c r="IGZ7" s="13">
        <f t="array" ref="IGZ7">SQRT(SUM(IGZ$2:IGZ$5-$C$2:$C$5)^2)</f>
        <v>1.9716260215939978</v>
      </c>
      <c r="IHA7" s="13">
        <f t="array" ref="IHA7">SQRT(SUM(IHA$2:IHA$5-$C$2:$C$5)^2)</f>
        <v>4.3372877099014326</v>
      </c>
      <c r="IHB7" s="13">
        <f t="array" ref="IHB7">SQRT(SUM(IHB$2:IHB$5-$C$2:$C$5)^2)</f>
        <v>5.6868303494471419</v>
      </c>
      <c r="IHC7" s="13">
        <f t="array" ref="IHC7">SQRT(SUM(IHC$2:IHC$5-$C$2:$C$5)^2)</f>
        <v>2.52761534214366</v>
      </c>
      <c r="IHD7" s="13">
        <f t="array" ref="IHD7">SQRT(SUM(IHD$2:IHD$5-$C$2:$C$5)^2)</f>
        <v>2.1770652564392585</v>
      </c>
      <c r="IHE7" s="13">
        <f t="array" ref="IHE7">SQRT(SUM(IHE$2:IHE$5-$C$2:$C$5)^2)</f>
        <v>0.8575917877846112</v>
      </c>
      <c r="IHF7" s="13">
        <f t="array" ref="IHF7">SQRT(SUM(IHF$2:IHF$5-$C$2:$C$5)^2)</f>
        <v>1.4080055968230518</v>
      </c>
      <c r="IHG7" s="13">
        <f t="array" ref="IHG7">SQRT(SUM(IHG$2:IHG$5-$C$2:$C$5)^2)</f>
        <v>1.1936888478295238</v>
      </c>
      <c r="IHH7" s="13">
        <f t="array" ref="IHH7">SQRT(SUM(IHH$2:IHH$5-$C$2:$C$5)^2)</f>
        <v>1.7962159421178607</v>
      </c>
      <c r="IHI7" s="13">
        <f t="array" ref="IHI7">SQRT(SUM(IHI$2:IHI$5-$C$2:$C$5)^2)</f>
        <v>1.9811354898469267</v>
      </c>
      <c r="IHJ7" s="13">
        <f t="array" ref="IHJ7">SQRT(SUM(IHJ$2:IHJ$5-$C$2:$C$5)^2)</f>
        <v>4.4422061670982655</v>
      </c>
      <c r="IHK7" s="13">
        <f t="array" ref="IHK7">SQRT(SUM(IHK$2:IHK$5-$C$2:$C$5)^2)</f>
        <v>2.4523608863109887</v>
      </c>
      <c r="IHL7" s="13">
        <f t="array" ref="IHL7">SQRT(SUM(IHL$2:IHL$5-$C$2:$C$5)^2)</f>
        <v>5.4116941629511768</v>
      </c>
      <c r="IHM7" s="13">
        <f t="array" ref="IHM7">SQRT(SUM(IHM$2:IHM$5-$C$2:$C$5)^2)</f>
        <v>4.5882945102569508</v>
      </c>
      <c r="IHN7" s="13">
        <f t="array" ref="IHN7">SQRT(SUM(IHN$2:IHN$5-$C$2:$C$5)^2)</f>
        <v>0.58948576074492143</v>
      </c>
      <c r="IHO7" s="13">
        <f t="array" ref="IHO7">SQRT(SUM(IHO$2:IHO$5-$C$2:$C$5)^2)</f>
        <v>4.0137762085411257</v>
      </c>
      <c r="IHP7" s="13">
        <f t="array" ref="IHP7">SQRT(SUM(IHP$2:IHP$5-$C$2:$C$5)^2)</f>
        <v>1.8979615743667366</v>
      </c>
      <c r="IHQ7" s="13">
        <f t="array" ref="IHQ7">SQRT(SUM(IHQ$2:IHQ$5-$C$2:$C$5)^2)</f>
        <v>3.5006454226356656</v>
      </c>
      <c r="IHR7" s="13">
        <f t="array" ref="IHR7">SQRT(SUM(IHR$2:IHR$5-$C$2:$C$5)^2)</f>
        <v>0.34868742561186472</v>
      </c>
      <c r="IHS7" s="13">
        <f t="array" ref="IHS7">SQRT(SUM(IHS$2:IHS$5-$C$2:$C$5)^2)</f>
        <v>0.53575106781323112</v>
      </c>
      <c r="IHT7" s="13">
        <f t="array" ref="IHT7">SQRT(SUM(IHT$2:IHT$5-$C$2:$C$5)^2)</f>
        <v>3.9995917895978477</v>
      </c>
      <c r="IHU7" s="13">
        <f t="array" ref="IHU7">SQRT(SUM(IHU$2:IHU$5-$C$2:$C$5)^2)</f>
        <v>0.98294107455446411</v>
      </c>
      <c r="IHV7" s="13">
        <f t="array" ref="IHV7">SQRT(SUM(IHV$2:IHV$5-$C$2:$C$5)^2)</f>
        <v>2.234546178916041</v>
      </c>
      <c r="IHW7" s="13">
        <f t="array" ref="IHW7">SQRT(SUM(IHW$2:IHW$5-$C$2:$C$5)^2)</f>
        <v>1.2057310778611618</v>
      </c>
      <c r="IHX7" s="13">
        <f t="array" ref="IHX7">SQRT(SUM(IHX$2:IHX$5-$C$2:$C$5)^2)</f>
        <v>0.7234148297861468</v>
      </c>
      <c r="IHY7" s="13">
        <f t="array" ref="IHY7">SQRT(SUM(IHY$2:IHY$5-$C$2:$C$5)^2)</f>
        <v>1.535734217014955</v>
      </c>
      <c r="IHZ7" s="13">
        <f t="array" ref="IHZ7">SQRT(SUM(IHZ$2:IHZ$5-$C$2:$C$5)^2)</f>
        <v>0.74180665146737079</v>
      </c>
      <c r="IIA7" s="13">
        <f t="array" ref="IIA7">SQRT(SUM(IIA$2:IIA$5-$C$2:$C$5)^2)</f>
        <v>1.2785582629127878</v>
      </c>
      <c r="IIB7" s="13">
        <f t="array" ref="IIB7">SQRT(SUM(IIB$2:IIB$5-$C$2:$C$5)^2)</f>
        <v>0.17037212489923814</v>
      </c>
      <c r="IIC7" s="13">
        <f t="array" ref="IIC7">SQRT(SUM(IIC$2:IIC$5-$C$2:$C$5)^2)</f>
        <v>0.75564910747333491</v>
      </c>
      <c r="IID7" s="13">
        <f t="array" ref="IID7">SQRT(SUM(IID$2:IID$5-$C$2:$C$5)^2)</f>
        <v>4.1330084906895346</v>
      </c>
      <c r="IIE7" s="13">
        <f t="array" ref="IIE7">SQRT(SUM(IIE$2:IIE$5-$C$2:$C$5)^2)</f>
        <v>0.97142818409836973</v>
      </c>
      <c r="IIF7" s="13">
        <f t="array" ref="IIF7">SQRT(SUM(IIF$2:IIF$5-$C$2:$C$5)^2)</f>
        <v>1.3269782780500727</v>
      </c>
      <c r="IIG7" s="13">
        <f t="array" ref="IIG7">SQRT(SUM(IIG$2:IIG$5-$C$2:$C$5)^2)</f>
        <v>0.4238576998505329</v>
      </c>
      <c r="IIH7" s="13">
        <f t="array" ref="IIH7">SQRT(SUM(IIH$2:IIH$5-$C$2:$C$5)^2)</f>
        <v>2.0789202382126013</v>
      </c>
      <c r="III7" s="13">
        <f t="array" ref="III7">SQRT(SUM(III$2:III$5-$C$2:$C$5)^2)</f>
        <v>0.79754497665597157</v>
      </c>
      <c r="IIJ7" s="13">
        <f t="array" ref="IIJ7">SQRT(SUM(IIJ$2:IIJ$5-$C$2:$C$5)^2)</f>
        <v>2.7389751553761776</v>
      </c>
      <c r="IIK7" s="13">
        <f t="array" ref="IIK7">SQRT(SUM(IIK$2:IIK$5-$C$2:$C$5)^2)</f>
        <v>0.17087182504463255</v>
      </c>
      <c r="IIL7" s="13">
        <f t="array" ref="IIL7">SQRT(SUM(IIL$2:IIL$5-$C$2:$C$5)^2)</f>
        <v>3.3193851134838219</v>
      </c>
      <c r="IIM7" s="13">
        <f t="array" ref="IIM7">SQRT(SUM(IIM$2:IIM$5-$C$2:$C$5)^2)</f>
        <v>2.8707101557914485</v>
      </c>
      <c r="IIN7" s="13">
        <f t="array" ref="IIN7">SQRT(SUM(IIN$2:IIN$5-$C$2:$C$5)^2)</f>
        <v>1.2117537101654063</v>
      </c>
      <c r="IIO7" s="13">
        <f t="array" ref="IIO7">SQRT(SUM(IIO$2:IIO$5-$C$2:$C$5)^2)</f>
        <v>3.9877442152460061</v>
      </c>
      <c r="IIP7" s="13">
        <f t="array" ref="IIP7">SQRT(SUM(IIP$2:IIP$5-$C$2:$C$5)^2)</f>
        <v>2.3663305119467646</v>
      </c>
      <c r="IIQ7" s="13">
        <f t="array" ref="IIQ7">SQRT(SUM(IIQ$2:IIQ$5-$C$2:$C$5)^2)</f>
        <v>3.5302445561065081</v>
      </c>
      <c r="IIR7" s="13">
        <f t="array" ref="IIR7">SQRT(SUM(IIR$2:IIR$5-$C$2:$C$5)^2)</f>
        <v>2.0781481871313625</v>
      </c>
      <c r="IIS7" s="13">
        <f t="array" ref="IIS7">SQRT(SUM(IIS$2:IIS$5-$C$2:$C$5)^2)</f>
        <v>2.6094484879537703</v>
      </c>
      <c r="IIT7" s="13">
        <f t="array" ref="IIT7">SQRT(SUM(IIT$2:IIT$5-$C$2:$C$5)^2)</f>
        <v>2.5651674091085179</v>
      </c>
      <c r="IIU7" s="13">
        <f t="array" ref="IIU7">SQRT(SUM(IIU$2:IIU$5-$C$2:$C$5)^2)</f>
        <v>1.0031668010806944</v>
      </c>
      <c r="IIV7" s="13">
        <f t="array" ref="IIV7">SQRT(SUM(IIV$2:IIV$5-$C$2:$C$5)^2)</f>
        <v>0.75231439476716977</v>
      </c>
      <c r="IIW7" s="13">
        <f t="array" ref="IIW7">SQRT(SUM(IIW$2:IIW$5-$C$2:$C$5)^2)</f>
        <v>2.5327094205987648</v>
      </c>
      <c r="IIX7" s="13">
        <f t="array" ref="IIX7">SQRT(SUM(IIX$2:IIX$5-$C$2:$C$5)^2)</f>
        <v>2.0936829261870051</v>
      </c>
      <c r="IIY7" s="13">
        <f t="array" ref="IIY7">SQRT(SUM(IIY$2:IIY$5-$C$2:$C$5)^2)</f>
        <v>1.4179219030424992</v>
      </c>
      <c r="IIZ7" s="13">
        <f t="array" ref="IIZ7">SQRT(SUM(IIZ$2:IIZ$5-$C$2:$C$5)^2)</f>
        <v>2.7713677707179674</v>
      </c>
      <c r="IJA7" s="13">
        <f t="array" ref="IJA7">SQRT(SUM(IJA$2:IJA$5-$C$2:$C$5)^2)</f>
        <v>0.72942333087081279</v>
      </c>
      <c r="IJB7" s="13">
        <f t="array" ref="IJB7">SQRT(SUM(IJB$2:IJB$5-$C$2:$C$5)^2)</f>
        <v>0.26782378904815829</v>
      </c>
      <c r="IJC7" s="13">
        <f t="array" ref="IJC7">SQRT(SUM(IJC$2:IJC$5-$C$2:$C$5)^2)</f>
        <v>0.83834984176019356</v>
      </c>
      <c r="IJD7" s="13">
        <f t="array" ref="IJD7">SQRT(SUM(IJD$2:IJD$5-$C$2:$C$5)^2)</f>
        <v>3.2885450223866486</v>
      </c>
      <c r="IJE7" s="13">
        <f t="array" ref="IJE7">SQRT(SUM(IJE$2:IJE$5-$C$2:$C$5)^2)</f>
        <v>3.7419234554835326</v>
      </c>
      <c r="IJF7" s="13">
        <f t="array" ref="IJF7">SQRT(SUM(IJF$2:IJF$5-$C$2:$C$5)^2)</f>
        <v>2.9865318036482629</v>
      </c>
      <c r="IJG7" s="13">
        <f t="array" ref="IJG7">SQRT(SUM(IJG$2:IJG$5-$C$2:$C$5)^2)</f>
        <v>2.0013319851324392</v>
      </c>
      <c r="IJH7" s="13">
        <f t="array" ref="IJH7">SQRT(SUM(IJH$2:IJH$5-$C$2:$C$5)^2)</f>
        <v>0.41199759773037659</v>
      </c>
      <c r="IJI7" s="13">
        <f t="array" ref="IJI7">SQRT(SUM(IJI$2:IJI$5-$C$2:$C$5)^2)</f>
        <v>0.57557827351478175</v>
      </c>
      <c r="IJJ7" s="13">
        <f t="array" ref="IJJ7">SQRT(SUM(IJJ$2:IJJ$5-$C$2:$C$5)^2)</f>
        <v>3.137004768158433</v>
      </c>
      <c r="IJK7" s="13">
        <f t="array" ref="IJK7">SQRT(SUM(IJK$2:IJK$5-$C$2:$C$5)^2)</f>
        <v>0.8670639459157593</v>
      </c>
      <c r="IJL7" s="13">
        <f t="array" ref="IJL7">SQRT(SUM(IJL$2:IJL$5-$C$2:$C$5)^2)</f>
        <v>0.21049910430190266</v>
      </c>
      <c r="IJM7" s="13">
        <f t="array" ref="IJM7">SQRT(SUM(IJM$2:IJM$5-$C$2:$C$5)^2)</f>
        <v>0.88123660086809974</v>
      </c>
      <c r="IJN7" s="13">
        <f t="array" ref="IJN7">SQRT(SUM(IJN$2:IJN$5-$C$2:$C$5)^2)</f>
        <v>0.96884608844691944</v>
      </c>
      <c r="IJO7" s="13">
        <f t="array" ref="IJO7">SQRT(SUM(IJO$2:IJO$5-$C$2:$C$5)^2)</f>
        <v>3.8584388889025405</v>
      </c>
      <c r="IJP7" s="13">
        <f t="array" ref="IJP7">SQRT(SUM(IJP$2:IJP$5-$C$2:$C$5)^2)</f>
        <v>2.369529763791133</v>
      </c>
      <c r="IJQ7" s="13">
        <f t="array" ref="IJQ7">SQRT(SUM(IJQ$2:IJQ$5-$C$2:$C$5)^2)</f>
        <v>3.114962354529065</v>
      </c>
      <c r="IJR7" s="13">
        <f t="array" ref="IJR7">SQRT(SUM(IJR$2:IJR$5-$C$2:$C$5)^2)</f>
        <v>0.38414630901717484</v>
      </c>
      <c r="IJS7" s="13">
        <f t="array" ref="IJS7">SQRT(SUM(IJS$2:IJS$5-$C$2:$C$5)^2)</f>
        <v>1.2639378846145797</v>
      </c>
      <c r="IJT7" s="13">
        <f t="array" ref="IJT7">SQRT(SUM(IJT$2:IJT$5-$C$2:$C$5)^2)</f>
        <v>4.1593394238904757</v>
      </c>
      <c r="IJU7" s="13">
        <f t="array" ref="IJU7">SQRT(SUM(IJU$2:IJU$5-$C$2:$C$5)^2)</f>
        <v>3.8532761603590293</v>
      </c>
      <c r="IJV7" s="13">
        <f t="array" ref="IJV7">SQRT(SUM(IJV$2:IJV$5-$C$2:$C$5)^2)</f>
        <v>2.3077135311966255</v>
      </c>
      <c r="IJW7" s="13">
        <f t="array" ref="IJW7">SQRT(SUM(IJW$2:IJW$5-$C$2:$C$5)^2)</f>
        <v>0.19774949882525525</v>
      </c>
      <c r="IJX7" s="13">
        <f t="array" ref="IJX7">SQRT(SUM(IJX$2:IJX$5-$C$2:$C$5)^2)</f>
        <v>1.1694193970023492</v>
      </c>
      <c r="IJY7" s="13">
        <f t="array" ref="IJY7">SQRT(SUM(IJY$2:IJY$5-$C$2:$C$5)^2)</f>
        <v>0.73548778465746156</v>
      </c>
      <c r="IJZ7" s="13">
        <f t="array" ref="IJZ7">SQRT(SUM(IJZ$2:IJZ$5-$C$2:$C$5)^2)</f>
        <v>3.046474795991128</v>
      </c>
      <c r="IKA7" s="13">
        <f t="array" ref="IKA7">SQRT(SUM(IKA$2:IKA$5-$C$2:$C$5)^2)</f>
        <v>0.38153124102159952</v>
      </c>
      <c r="IKB7" s="13">
        <f t="array" ref="IKB7">SQRT(SUM(IKB$2:IKB$5-$C$2:$C$5)^2)</f>
        <v>3.7556941478115027</v>
      </c>
      <c r="IKC7" s="13">
        <f t="array" ref="IKC7">SQRT(SUM(IKC$2:IKC$5-$C$2:$C$5)^2)</f>
        <v>2.0126730444802829</v>
      </c>
      <c r="IKD7" s="13">
        <f t="array" ref="IKD7">SQRT(SUM(IKD$2:IKD$5-$C$2:$C$5)^2)</f>
        <v>2.6528911395450789</v>
      </c>
      <c r="IKE7" s="13">
        <f t="array" ref="IKE7">SQRT(SUM(IKE$2:IKE$5-$C$2:$C$5)^2)</f>
        <v>1.5341849986170164</v>
      </c>
      <c r="IKF7" s="13">
        <f t="array" ref="IKF7">SQRT(SUM(IKF$2:IKF$5-$C$2:$C$5)^2)</f>
        <v>1.1125853974173698</v>
      </c>
      <c r="IKG7" s="13">
        <f t="array" ref="IKG7">SQRT(SUM(IKG$2:IKG$5-$C$2:$C$5)^2)</f>
        <v>3.0140832788259599</v>
      </c>
      <c r="IKH7" s="13">
        <f t="array" ref="IKH7">SQRT(SUM(IKH$2:IKH$5-$C$2:$C$5)^2)</f>
        <v>1.0050168611728443</v>
      </c>
      <c r="IKI7" s="13">
        <f t="array" ref="IKI7">SQRT(SUM(IKI$2:IKI$5-$C$2:$C$5)^2)</f>
        <v>0.90483237841597175</v>
      </c>
      <c r="IKJ7" s="13">
        <f t="array" ref="IKJ7">SQRT(SUM(IKJ$2:IKJ$5-$C$2:$C$5)^2)</f>
        <v>1.5895060579948594</v>
      </c>
      <c r="IKK7" s="13">
        <f t="array" ref="IKK7">SQRT(SUM(IKK$2:IKK$5-$C$2:$C$5)^2)</f>
        <v>0.96393633928610001</v>
      </c>
      <c r="IKL7" s="13">
        <f t="array" ref="IKL7">SQRT(SUM(IKL$2:IKL$5-$C$2:$C$5)^2)</f>
        <v>2.6089873992720252</v>
      </c>
      <c r="IKM7" s="13">
        <f t="array" ref="IKM7">SQRT(SUM(IKM$2:IKM$5-$C$2:$C$5)^2)</f>
        <v>2.8751610864139514</v>
      </c>
      <c r="IKN7" s="13">
        <f t="array" ref="IKN7">SQRT(SUM(IKN$2:IKN$5-$C$2:$C$5)^2)</f>
        <v>4.0520220610681763</v>
      </c>
      <c r="IKO7" s="13">
        <f t="array" ref="IKO7">SQRT(SUM(IKO$2:IKO$5-$C$2:$C$5)^2)</f>
        <v>3.7523482824690779</v>
      </c>
      <c r="IKP7" s="13">
        <f t="array" ref="IKP7">SQRT(SUM(IKP$2:IKP$5-$C$2:$C$5)^2)</f>
        <v>0.76365134465656759</v>
      </c>
      <c r="IKQ7" s="13">
        <f t="array" ref="IKQ7">SQRT(SUM(IKQ$2:IKQ$5-$C$2:$C$5)^2)</f>
        <v>0.34702369243031223</v>
      </c>
      <c r="IKR7" s="13">
        <f t="array" ref="IKR7">SQRT(SUM(IKR$2:IKR$5-$C$2:$C$5)^2)</f>
        <v>1.2082746251783802</v>
      </c>
      <c r="IKS7" s="13">
        <f t="array" ref="IKS7">SQRT(SUM(IKS$2:IKS$5-$C$2:$C$5)^2)</f>
        <v>0.17155125106803756</v>
      </c>
      <c r="IKT7" s="13">
        <f t="array" ref="IKT7">SQRT(SUM(IKT$2:IKT$5-$C$2:$C$5)^2)</f>
        <v>2.9189527889843387</v>
      </c>
      <c r="IKU7" s="13">
        <f t="array" ref="IKU7">SQRT(SUM(IKU$2:IKU$5-$C$2:$C$5)^2)</f>
        <v>0.22974800210452728</v>
      </c>
      <c r="IKV7" s="13">
        <f t="array" ref="IKV7">SQRT(SUM(IKV$2:IKV$5-$C$2:$C$5)^2)</f>
        <v>3.9437746040748891</v>
      </c>
      <c r="IKW7" s="13">
        <f t="array" ref="IKW7">SQRT(SUM(IKW$2:IKW$5-$C$2:$C$5)^2)</f>
        <v>2.7181318261027432E-2</v>
      </c>
      <c r="IKX7" s="13">
        <f t="array" ref="IKX7">SQRT(SUM(IKX$2:IKX$5-$C$2:$C$5)^2)</f>
        <v>3.9924703353518423</v>
      </c>
      <c r="IKY7" s="13">
        <f t="array" ref="IKY7">SQRT(SUM(IKY$2:IKY$5-$C$2:$C$5)^2)</f>
        <v>1.8014124428449931</v>
      </c>
      <c r="IKZ7" s="13">
        <f t="array" ref="IKZ7">SQRT(SUM(IKZ$2:IKZ$5-$C$2:$C$5)^2)</f>
        <v>1.0295472700623352</v>
      </c>
      <c r="ILA7" s="13">
        <f t="array" ref="ILA7">SQRT(SUM(ILA$2:ILA$5-$C$2:$C$5)^2)</f>
        <v>1.2091591529912853</v>
      </c>
      <c r="ILB7" s="13">
        <f t="array" ref="ILB7">SQRT(SUM(ILB$2:ILB$5-$C$2:$C$5)^2)</f>
        <v>2.0850331024566682E-3</v>
      </c>
      <c r="ILC7" s="13">
        <f t="array" ref="ILC7">SQRT(SUM(ILC$2:ILC$5-$C$2:$C$5)^2)</f>
        <v>3.5682236374600942</v>
      </c>
      <c r="ILD7" s="13">
        <f t="array" ref="ILD7">SQRT(SUM(ILD$2:ILD$5-$C$2:$C$5)^2)</f>
        <v>2.4986220052919585</v>
      </c>
      <c r="ILE7" s="13">
        <f t="array" ref="ILE7">SQRT(SUM(ILE$2:ILE$5-$C$2:$C$5)^2)</f>
        <v>3.7502314474311911</v>
      </c>
      <c r="ILF7" s="13">
        <f t="array" ref="ILF7">SQRT(SUM(ILF$2:ILF$5-$C$2:$C$5)^2)</f>
        <v>1.1479794418555951</v>
      </c>
      <c r="ILG7" s="13">
        <f t="array" ref="ILG7">SQRT(SUM(ILG$2:ILG$5-$C$2:$C$5)^2)</f>
        <v>0.44332135596497646</v>
      </c>
      <c r="ILH7" s="13">
        <f t="array" ref="ILH7">SQRT(SUM(ILH$2:ILH$5-$C$2:$C$5)^2)</f>
        <v>3.4456463199922807</v>
      </c>
      <c r="ILI7" s="13">
        <f t="array" ref="ILI7">SQRT(SUM(ILI$2:ILI$5-$C$2:$C$5)^2)</f>
        <v>2.9784483185903943</v>
      </c>
      <c r="ILJ7" s="13">
        <f t="array" ref="ILJ7">SQRT(SUM(ILJ$2:ILJ$5-$C$2:$C$5)^2)</f>
        <v>4.5774407633220173</v>
      </c>
      <c r="ILK7" s="13">
        <f t="array" ref="ILK7">SQRT(SUM(ILK$2:ILK$5-$C$2:$C$5)^2)</f>
        <v>2.6713298976868787</v>
      </c>
      <c r="ILL7" s="13">
        <f t="array" ref="ILL7">SQRT(SUM(ILL$2:ILL$5-$C$2:$C$5)^2)</f>
        <v>2.1798486213771961</v>
      </c>
      <c r="ILM7" s="13">
        <f t="array" ref="ILM7">SQRT(SUM(ILM$2:ILM$5-$C$2:$C$5)^2)</f>
        <v>0.62784906554722486</v>
      </c>
      <c r="ILN7" s="13">
        <f t="array" ref="ILN7">SQRT(SUM(ILN$2:ILN$5-$C$2:$C$5)^2)</f>
        <v>0.55876258772212284</v>
      </c>
      <c r="ILO7" s="13">
        <f t="array" ref="ILO7">SQRT(SUM(ILO$2:ILO$5-$C$2:$C$5)^2)</f>
        <v>0.96858803392044679</v>
      </c>
      <c r="ILP7" s="13">
        <f t="array" ref="ILP7">SQRT(SUM(ILP$2:ILP$5-$C$2:$C$5)^2)</f>
        <v>2.600700146465031</v>
      </c>
      <c r="ILQ7" s="13">
        <f t="array" ref="ILQ7">SQRT(SUM(ILQ$2:ILQ$5-$C$2:$C$5)^2)</f>
        <v>2.0060932814801853</v>
      </c>
      <c r="ILR7" s="13">
        <f t="array" ref="ILR7">SQRT(SUM(ILR$2:ILR$5-$C$2:$C$5)^2)</f>
        <v>1.2228996483932022</v>
      </c>
      <c r="ILS7" s="13">
        <f t="array" ref="ILS7">SQRT(SUM(ILS$2:ILS$5-$C$2:$C$5)^2)</f>
        <v>2.2504547173484335</v>
      </c>
      <c r="ILT7" s="13">
        <f t="array" ref="ILT7">SQRT(SUM(ILT$2:ILT$5-$C$2:$C$5)^2)</f>
        <v>3.9899542468620135</v>
      </c>
      <c r="ILU7" s="13">
        <f t="array" ref="ILU7">SQRT(SUM(ILU$2:ILU$5-$C$2:$C$5)^2)</f>
        <v>2.1822486616500614</v>
      </c>
      <c r="ILV7" s="13">
        <f t="array" ref="ILV7">SQRT(SUM(ILV$2:ILV$5-$C$2:$C$5)^2)</f>
        <v>0.82523104283805315</v>
      </c>
      <c r="ILW7" s="13">
        <f t="array" ref="ILW7">SQRT(SUM(ILW$2:ILW$5-$C$2:$C$5)^2)</f>
        <v>1.9735365866478483</v>
      </c>
      <c r="ILX7" s="13">
        <f t="array" ref="ILX7">SQRT(SUM(ILX$2:ILX$5-$C$2:$C$5)^2)</f>
        <v>0.94026810807304273</v>
      </c>
      <c r="ILY7" s="13">
        <f t="array" ref="ILY7">SQRT(SUM(ILY$2:ILY$5-$C$2:$C$5)^2)</f>
        <v>3.9814222746808996</v>
      </c>
      <c r="ILZ7" s="13">
        <f t="array" ref="ILZ7">SQRT(SUM(ILZ$2:ILZ$5-$C$2:$C$5)^2)</f>
        <v>0.91219965398498926</v>
      </c>
      <c r="IMA7" s="13">
        <f t="array" ref="IMA7">SQRT(SUM(IMA$2:IMA$5-$C$2:$C$5)^2)</f>
        <v>0.15357731893911811</v>
      </c>
      <c r="IMB7" s="13">
        <f t="array" ref="IMB7">SQRT(SUM(IMB$2:IMB$5-$C$2:$C$5)^2)</f>
        <v>2.5275622973510359</v>
      </c>
      <c r="IMC7" s="13">
        <f t="array" ref="IMC7">SQRT(SUM(IMC$2:IMC$5-$C$2:$C$5)^2)</f>
        <v>0.74108751203142442</v>
      </c>
      <c r="IMD7" s="13">
        <f t="array" ref="IMD7">SQRT(SUM(IMD$2:IMD$5-$C$2:$C$5)^2)</f>
        <v>1.5443283227629965</v>
      </c>
      <c r="IME7" s="13">
        <f t="array" ref="IME7">SQRT(SUM(IME$2:IME$5-$C$2:$C$5)^2)</f>
        <v>0.29462075041231239</v>
      </c>
      <c r="IMF7" s="13">
        <f t="array" ref="IMF7">SQRT(SUM(IMF$2:IMF$5-$C$2:$C$5)^2)</f>
        <v>1.2600164858247107</v>
      </c>
      <c r="IMG7" s="13">
        <f t="array" ref="IMG7">SQRT(SUM(IMG$2:IMG$5-$C$2:$C$5)^2)</f>
        <v>1.033139764111811</v>
      </c>
      <c r="IMH7" s="13">
        <f t="array" ref="IMH7">SQRT(SUM(IMH$2:IMH$5-$C$2:$C$5)^2)</f>
        <v>2.495971097478535</v>
      </c>
      <c r="IMI7" s="13">
        <f t="array" ref="IMI7">SQRT(SUM(IMI$2:IMI$5-$C$2:$C$5)^2)</f>
        <v>2.8488678027635954</v>
      </c>
      <c r="IMJ7" s="13">
        <f t="array" ref="IMJ7">SQRT(SUM(IMJ$2:IMJ$5-$C$2:$C$5)^2)</f>
        <v>1.9790544025712367</v>
      </c>
      <c r="IMK7" s="13">
        <f t="array" ref="IMK7">SQRT(SUM(IMK$2:IMK$5-$C$2:$C$5)^2)</f>
        <v>1.6874335424916254</v>
      </c>
      <c r="IML7" s="13">
        <f t="array" ref="IML7">SQRT(SUM(IML$2:IML$5-$C$2:$C$5)^2)</f>
        <v>3.6410356593611635</v>
      </c>
      <c r="IMM7" s="13">
        <f t="array" ref="IMM7">SQRT(SUM(IMM$2:IMM$5-$C$2:$C$5)^2)</f>
        <v>2.7027810668284467</v>
      </c>
      <c r="IMN7" s="13">
        <f t="array" ref="IMN7">SQRT(SUM(IMN$2:IMN$5-$C$2:$C$5)^2)</f>
        <v>1.8114789055302167</v>
      </c>
      <c r="IMO7" s="13">
        <f t="array" ref="IMO7">SQRT(SUM(IMO$2:IMO$5-$C$2:$C$5)^2)</f>
        <v>3.0657335425731627</v>
      </c>
      <c r="IMP7" s="13">
        <f t="array" ref="IMP7">SQRT(SUM(IMP$2:IMP$5-$C$2:$C$5)^2)</f>
        <v>0.5792909952575821</v>
      </c>
      <c r="IMQ7" s="13">
        <f t="array" ref="IMQ7">SQRT(SUM(IMQ$2:IMQ$5-$C$2:$C$5)^2)</f>
        <v>3.2322222850300442</v>
      </c>
      <c r="IMR7" s="13">
        <f t="array" ref="IMR7">SQRT(SUM(IMR$2:IMR$5-$C$2:$C$5)^2)</f>
        <v>2.1817941557354379</v>
      </c>
      <c r="IMS7" s="13">
        <f t="array" ref="IMS7">SQRT(SUM(IMS$2:IMS$5-$C$2:$C$5)^2)</f>
        <v>0.38342636596945989</v>
      </c>
      <c r="IMT7" s="13">
        <f t="array" ref="IMT7">SQRT(SUM(IMT$2:IMT$5-$C$2:$C$5)^2)</f>
        <v>3.743232056421256</v>
      </c>
      <c r="IMU7" s="13">
        <f t="array" ref="IMU7">SQRT(SUM(IMU$2:IMU$5-$C$2:$C$5)^2)</f>
        <v>3.7441862590778419E-2</v>
      </c>
      <c r="IMV7" s="13">
        <f t="array" ref="IMV7">SQRT(SUM(IMV$2:IMV$5-$C$2:$C$5)^2)</f>
        <v>2.4354197651899381</v>
      </c>
      <c r="IMW7" s="13">
        <f t="array" ref="IMW7">SQRT(SUM(IMW$2:IMW$5-$C$2:$C$5)^2)</f>
        <v>0.73740262124332479</v>
      </c>
      <c r="IMX7" s="13">
        <f t="array" ref="IMX7">SQRT(SUM(IMX$2:IMX$5-$C$2:$C$5)^2)</f>
        <v>2.7413849853186938</v>
      </c>
      <c r="IMY7" s="13">
        <f t="array" ref="IMY7">SQRT(SUM(IMY$2:IMY$5-$C$2:$C$5)^2)</f>
        <v>2.6783592535313852</v>
      </c>
      <c r="IMZ7" s="13">
        <f t="array" ref="IMZ7">SQRT(SUM(IMZ$2:IMZ$5-$C$2:$C$5)^2)</f>
        <v>1.8296095018445586</v>
      </c>
      <c r="INA7" s="13">
        <f t="array" ref="INA7">SQRT(SUM(INA$2:INA$5-$C$2:$C$5)^2)</f>
        <v>2.5974766426958009</v>
      </c>
      <c r="INB7" s="13">
        <f t="array" ref="INB7">SQRT(SUM(INB$2:INB$5-$C$2:$C$5)^2)</f>
        <v>2.4214231870678526</v>
      </c>
      <c r="INC7" s="13">
        <f t="array" ref="INC7">SQRT(SUM(INC$2:INC$5-$C$2:$C$5)^2)</f>
        <v>2.4326339642627333</v>
      </c>
      <c r="IND7" s="13">
        <f t="array" ref="IND7">SQRT(SUM(IND$2:IND$5-$C$2:$C$5)^2)</f>
        <v>2.3292637893607844</v>
      </c>
      <c r="INE7" s="13">
        <f t="array" ref="INE7">SQRT(SUM(INE$2:INE$5-$C$2:$C$5)^2)</f>
        <v>4.3307341043868561</v>
      </c>
      <c r="INF7" s="13">
        <f t="array" ref="INF7">SQRT(SUM(INF$2:INF$5-$C$2:$C$5)^2)</f>
        <v>2.334472312581588</v>
      </c>
      <c r="ING7" s="13">
        <f t="array" ref="ING7">SQRT(SUM(ING$2:ING$5-$C$2:$C$5)^2)</f>
        <v>1.153667592773294</v>
      </c>
      <c r="INH7" s="13">
        <f t="array" ref="INH7">SQRT(SUM(INH$2:INH$5-$C$2:$C$5)^2)</f>
        <v>0.81377530663302888</v>
      </c>
      <c r="INI7" s="13">
        <f t="array" ref="INI7">SQRT(SUM(INI$2:INI$5-$C$2:$C$5)^2)</f>
        <v>0.32255424891321316</v>
      </c>
      <c r="INJ7" s="13">
        <f t="array" ref="INJ7">SQRT(SUM(INJ$2:INJ$5-$C$2:$C$5)^2)</f>
        <v>1.918794896992734</v>
      </c>
      <c r="INK7" s="13">
        <f t="array" ref="INK7">SQRT(SUM(INK$2:INK$5-$C$2:$C$5)^2)</f>
        <v>9.6907704317696242E-2</v>
      </c>
      <c r="INL7" s="13">
        <f t="array" ref="INL7">SQRT(SUM(INL$2:INL$5-$C$2:$C$5)^2)</f>
        <v>3.321552656269215</v>
      </c>
      <c r="INM7" s="13">
        <f t="array" ref="INM7">SQRT(SUM(INM$2:INM$5-$C$2:$C$5)^2)</f>
        <v>3.9837012547224382</v>
      </c>
      <c r="INN7" s="13">
        <f t="array" ref="INN7">SQRT(SUM(INN$2:INN$5-$C$2:$C$5)^2)</f>
        <v>1.468707582050236</v>
      </c>
      <c r="INO7" s="13">
        <f t="array" ref="INO7">SQRT(SUM(INO$2:INO$5-$C$2:$C$5)^2)</f>
        <v>0.94638805018612571</v>
      </c>
      <c r="INP7" s="13">
        <f t="array" ref="INP7">SQRT(SUM(INP$2:INP$5-$C$2:$C$5)^2)</f>
        <v>2.5039274699665603</v>
      </c>
      <c r="INQ7" s="13">
        <f t="array" ref="INQ7">SQRT(SUM(INQ$2:INQ$5-$C$2:$C$5)^2)</f>
        <v>0.11238786203113849</v>
      </c>
      <c r="INR7" s="13">
        <f t="array" ref="INR7">SQRT(SUM(INR$2:INR$5-$C$2:$C$5)^2)</f>
        <v>2.3196867767406131</v>
      </c>
      <c r="INS7" s="13">
        <f t="array" ref="INS7">SQRT(SUM(INS$2:INS$5-$C$2:$C$5)^2)</f>
        <v>0.96712109155585047</v>
      </c>
      <c r="INT7" s="13">
        <f t="array" ref="INT7">SQRT(SUM(INT$2:INT$5-$C$2:$C$5)^2)</f>
        <v>1.4224197051372245</v>
      </c>
      <c r="INU7" s="13">
        <f t="array" ref="INU7">SQRT(SUM(INU$2:INU$5-$C$2:$C$5)^2)</f>
        <v>0.35086529226778634</v>
      </c>
      <c r="INV7" s="13">
        <f t="array" ref="INV7">SQRT(SUM(INV$2:INV$5-$C$2:$C$5)^2)</f>
        <v>2.5066861477229097</v>
      </c>
      <c r="INW7" s="13">
        <f t="array" ref="INW7">SQRT(SUM(INW$2:INW$5-$C$2:$C$5)^2)</f>
        <v>4.7187165971108049</v>
      </c>
      <c r="INX7" s="13">
        <f t="array" ref="INX7">SQRT(SUM(INX$2:INX$5-$C$2:$C$5)^2)</f>
        <v>2.2817365545004344</v>
      </c>
      <c r="INY7" s="13">
        <f t="array" ref="INY7">SQRT(SUM(INY$2:INY$5-$C$2:$C$5)^2)</f>
        <v>1.1847725821817778</v>
      </c>
      <c r="INZ7" s="13">
        <f t="array" ref="INZ7">SQRT(SUM(INZ$2:INZ$5-$C$2:$C$5)^2)</f>
        <v>4.0294831181338235</v>
      </c>
      <c r="IOA7" s="13">
        <f t="array" ref="IOA7">SQRT(SUM(IOA$2:IOA$5-$C$2:$C$5)^2)</f>
        <v>0.79754798039325325</v>
      </c>
      <c r="IOB7" s="13">
        <f t="array" ref="IOB7">SQRT(SUM(IOB$2:IOB$5-$C$2:$C$5)^2)</f>
        <v>1.8963319854961165</v>
      </c>
      <c r="IOC7" s="13">
        <f t="array" ref="IOC7">SQRT(SUM(IOC$2:IOC$5-$C$2:$C$5)^2)</f>
        <v>2.7463102659851097</v>
      </c>
      <c r="IOD7" s="13">
        <f t="array" ref="IOD7">SQRT(SUM(IOD$2:IOD$5-$C$2:$C$5)^2)</f>
        <v>3.3662769514732283</v>
      </c>
      <c r="IOE7" s="13">
        <f t="array" ref="IOE7">SQRT(SUM(IOE$2:IOE$5-$C$2:$C$5)^2)</f>
        <v>1.2181787359224334</v>
      </c>
      <c r="IOF7" s="13">
        <f t="array" ref="IOF7">SQRT(SUM(IOF$2:IOF$5-$C$2:$C$5)^2)</f>
        <v>2.0403664970412541</v>
      </c>
      <c r="IOG7" s="13">
        <f t="array" ref="IOG7">SQRT(SUM(IOG$2:IOG$5-$C$2:$C$5)^2)</f>
        <v>1.3911677665741509</v>
      </c>
      <c r="IOH7" s="13">
        <f t="array" ref="IOH7">SQRT(SUM(IOH$2:IOH$5-$C$2:$C$5)^2)</f>
        <v>0.23108553594584358</v>
      </c>
      <c r="IOI7" s="13">
        <f t="array" ref="IOI7">SQRT(SUM(IOI$2:IOI$5-$C$2:$C$5)^2)</f>
        <v>0.5828058242345332</v>
      </c>
      <c r="IOJ7" s="13">
        <f t="array" ref="IOJ7">SQRT(SUM(IOJ$2:IOJ$5-$C$2:$C$5)^2)</f>
        <v>0.90744840832460993</v>
      </c>
      <c r="IOK7" s="13">
        <f t="array" ref="IOK7">SQRT(SUM(IOK$2:IOK$5-$C$2:$C$5)^2)</f>
        <v>5.1307077467795059</v>
      </c>
      <c r="IOL7" s="13">
        <f t="array" ref="IOL7">SQRT(SUM(IOL$2:IOL$5-$C$2:$C$5)^2)</f>
        <v>1.3692338166471705</v>
      </c>
      <c r="IOM7" s="13">
        <f t="array" ref="IOM7">SQRT(SUM(IOM$2:IOM$5-$C$2:$C$5)^2)</f>
        <v>2.781044064953281</v>
      </c>
      <c r="ION7" s="13">
        <f t="array" ref="ION7">SQRT(SUM(ION$2:ION$5-$C$2:$C$5)^2)</f>
        <v>0.30500195266255514</v>
      </c>
      <c r="IOO7" s="13">
        <f t="array" ref="IOO7">SQRT(SUM(IOO$2:IOO$5-$C$2:$C$5)^2)</f>
        <v>1.3553665430834694E-2</v>
      </c>
      <c r="IOP7" s="13">
        <f t="array" ref="IOP7">SQRT(SUM(IOP$2:IOP$5-$C$2:$C$5)^2)</f>
        <v>1.9022926204969914</v>
      </c>
      <c r="IOQ7" s="13">
        <f t="array" ref="IOQ7">SQRT(SUM(IOQ$2:IOQ$5-$C$2:$C$5)^2)</f>
        <v>1.9775964089451146</v>
      </c>
      <c r="IOR7" s="13">
        <f t="array" ref="IOR7">SQRT(SUM(IOR$2:IOR$5-$C$2:$C$5)^2)</f>
        <v>0.62304197074991452</v>
      </c>
      <c r="IOS7" s="13">
        <f t="array" ref="IOS7">SQRT(SUM(IOS$2:IOS$5-$C$2:$C$5)^2)</f>
        <v>2.819008046285727</v>
      </c>
      <c r="IOT7" s="13">
        <f t="array" ref="IOT7">SQRT(SUM(IOT$2:IOT$5-$C$2:$C$5)^2)</f>
        <v>0.34976647032602515</v>
      </c>
      <c r="IOU7" s="13">
        <f t="array" ref="IOU7">SQRT(SUM(IOU$2:IOU$5-$C$2:$C$5)^2)</f>
        <v>2.0168767497214848</v>
      </c>
      <c r="IOV7" s="13">
        <f t="array" ref="IOV7">SQRT(SUM(IOV$2:IOV$5-$C$2:$C$5)^2)</f>
        <v>0.55518643256228306</v>
      </c>
      <c r="IOW7" s="13">
        <f t="array" ref="IOW7">SQRT(SUM(IOW$2:IOW$5-$C$2:$C$5)^2)</f>
        <v>2.6478467331342319</v>
      </c>
      <c r="IOX7" s="13">
        <f t="array" ref="IOX7">SQRT(SUM(IOX$2:IOX$5-$C$2:$C$5)^2)</f>
        <v>0.77684567351407208</v>
      </c>
      <c r="IOY7" s="13">
        <f t="array" ref="IOY7">SQRT(SUM(IOY$2:IOY$5-$C$2:$C$5)^2)</f>
        <v>1.5166154973915829</v>
      </c>
      <c r="IOZ7" s="13">
        <f t="array" ref="IOZ7">SQRT(SUM(IOZ$2:IOZ$5-$C$2:$C$5)^2)</f>
        <v>1.0691251466862388</v>
      </c>
      <c r="IPA7" s="13">
        <f t="array" ref="IPA7">SQRT(SUM(IPA$2:IPA$5-$C$2:$C$5)^2)</f>
        <v>8.2654639058283297E-2</v>
      </c>
      <c r="IPB7" s="13">
        <f t="array" ref="IPB7">SQRT(SUM(IPB$2:IPB$5-$C$2:$C$5)^2)</f>
        <v>0.20009434976485685</v>
      </c>
      <c r="IPC7" s="13">
        <f t="array" ref="IPC7">SQRT(SUM(IPC$2:IPC$5-$C$2:$C$5)^2)</f>
        <v>3.5524017828566148</v>
      </c>
      <c r="IPD7" s="13">
        <f t="array" ref="IPD7">SQRT(SUM(IPD$2:IPD$5-$C$2:$C$5)^2)</f>
        <v>1.738376387187156</v>
      </c>
      <c r="IPE7" s="13">
        <f t="array" ref="IPE7">SQRT(SUM(IPE$2:IPE$5-$C$2:$C$5)^2)</f>
        <v>4.0507434211927533</v>
      </c>
      <c r="IPF7" s="13">
        <f t="array" ref="IPF7">SQRT(SUM(IPF$2:IPF$5-$C$2:$C$5)^2)</f>
        <v>0.4931246333752265</v>
      </c>
      <c r="IPG7" s="13">
        <f t="array" ref="IPG7">SQRT(SUM(IPG$2:IPG$5-$C$2:$C$5)^2)</f>
        <v>2.6333530202310791</v>
      </c>
      <c r="IPH7" s="13">
        <f t="array" ref="IPH7">SQRT(SUM(IPH$2:IPH$5-$C$2:$C$5)^2)</f>
        <v>1.845803289249484</v>
      </c>
      <c r="IPI7" s="13">
        <f t="array" ref="IPI7">SQRT(SUM(IPI$2:IPI$5-$C$2:$C$5)^2)</f>
        <v>2.8773457679284764</v>
      </c>
      <c r="IPJ7" s="13">
        <f t="array" ref="IPJ7">SQRT(SUM(IPJ$2:IPJ$5-$C$2:$C$5)^2)</f>
        <v>0.85734382880945725</v>
      </c>
      <c r="IPK7" s="13">
        <f t="array" ref="IPK7">SQRT(SUM(IPK$2:IPK$5-$C$2:$C$5)^2)</f>
        <v>0.45089143737005732</v>
      </c>
      <c r="IPL7" s="13">
        <f t="array" ref="IPL7">SQRT(SUM(IPL$2:IPL$5-$C$2:$C$5)^2)</f>
        <v>4.8839032803054065</v>
      </c>
      <c r="IPM7" s="13">
        <f t="array" ref="IPM7">SQRT(SUM(IPM$2:IPM$5-$C$2:$C$5)^2)</f>
        <v>1.6721132935942014</v>
      </c>
      <c r="IPN7" s="13">
        <f t="array" ref="IPN7">SQRT(SUM(IPN$2:IPN$5-$C$2:$C$5)^2)</f>
        <v>1.4806622546232777</v>
      </c>
      <c r="IPO7" s="13">
        <f t="array" ref="IPO7">SQRT(SUM(IPO$2:IPO$5-$C$2:$C$5)^2)</f>
        <v>2.7880123891797526</v>
      </c>
      <c r="IPP7" s="13">
        <f t="array" ref="IPP7">SQRT(SUM(IPP$2:IPP$5-$C$2:$C$5)^2)</f>
        <v>1.1105959032685364</v>
      </c>
      <c r="IPQ7" s="13">
        <f t="array" ref="IPQ7">SQRT(SUM(IPQ$2:IPQ$5-$C$2:$C$5)^2)</f>
        <v>2.9540295828208016</v>
      </c>
      <c r="IPR7" s="13">
        <f t="array" ref="IPR7">SQRT(SUM(IPR$2:IPR$5-$C$2:$C$5)^2)</f>
        <v>1.7644034711843333</v>
      </c>
      <c r="IPS7" s="13">
        <f t="array" ref="IPS7">SQRT(SUM(IPS$2:IPS$5-$C$2:$C$5)^2)</f>
        <v>0.97075043531641581</v>
      </c>
      <c r="IPT7" s="13">
        <f t="array" ref="IPT7">SQRT(SUM(IPT$2:IPT$5-$C$2:$C$5)^2)</f>
        <v>2.0935409236497673</v>
      </c>
      <c r="IPU7" s="13">
        <f t="array" ref="IPU7">SQRT(SUM(IPU$2:IPU$5-$C$2:$C$5)^2)</f>
        <v>3.1236133862089668</v>
      </c>
      <c r="IPV7" s="13">
        <f t="array" ref="IPV7">SQRT(SUM(IPV$2:IPV$5-$C$2:$C$5)^2)</f>
        <v>1.9355477156246115</v>
      </c>
      <c r="IPW7" s="13">
        <f t="array" ref="IPW7">SQRT(SUM(IPW$2:IPW$5-$C$2:$C$5)^2)</f>
        <v>1.6712657775659523</v>
      </c>
      <c r="IPX7" s="13">
        <f t="array" ref="IPX7">SQRT(SUM(IPX$2:IPX$5-$C$2:$C$5)^2)</f>
        <v>1.1180282536683921</v>
      </c>
      <c r="IPY7" s="13">
        <f t="array" ref="IPY7">SQRT(SUM(IPY$2:IPY$5-$C$2:$C$5)^2)</f>
        <v>0.20494591274362839</v>
      </c>
      <c r="IPZ7" s="13">
        <f t="array" ref="IPZ7">SQRT(SUM(IPZ$2:IPZ$5-$C$2:$C$5)^2)</f>
        <v>1.5196476911620855</v>
      </c>
      <c r="IQA7" s="13">
        <f t="array" ref="IQA7">SQRT(SUM(IQA$2:IQA$5-$C$2:$C$5)^2)</f>
        <v>1.7055235530210318</v>
      </c>
      <c r="IQB7" s="13">
        <f t="array" ref="IQB7">SQRT(SUM(IQB$2:IQB$5-$C$2:$C$5)^2)</f>
        <v>1.2103935940961374</v>
      </c>
      <c r="IQC7" s="13">
        <f t="array" ref="IQC7">SQRT(SUM(IQC$2:IQC$5-$C$2:$C$5)^2)</f>
        <v>1.3556202900069949</v>
      </c>
      <c r="IQD7" s="13">
        <f t="array" ref="IQD7">SQRT(SUM(IQD$2:IQD$5-$C$2:$C$5)^2)</f>
        <v>1.3502748098104551</v>
      </c>
      <c r="IQE7" s="13">
        <f t="array" ref="IQE7">SQRT(SUM(IQE$2:IQE$5-$C$2:$C$5)^2)</f>
        <v>2.4636853084320722</v>
      </c>
      <c r="IQF7" s="13">
        <f t="array" ref="IQF7">SQRT(SUM(IQF$2:IQF$5-$C$2:$C$5)^2)</f>
        <v>3.1497525079088105</v>
      </c>
      <c r="IQG7" s="13">
        <f t="array" ref="IQG7">SQRT(SUM(IQG$2:IQG$5-$C$2:$C$5)^2)</f>
        <v>1.5327823937171337</v>
      </c>
      <c r="IQH7" s="13">
        <f t="array" ref="IQH7">SQRT(SUM(IQH$2:IQH$5-$C$2:$C$5)^2)</f>
        <v>2.1824293456688633</v>
      </c>
      <c r="IQI7" s="13">
        <f t="array" ref="IQI7">SQRT(SUM(IQI$2:IQI$5-$C$2:$C$5)^2)</f>
        <v>1.9020674682967285</v>
      </c>
      <c r="IQJ7" s="13">
        <f t="array" ref="IQJ7">SQRT(SUM(IQJ$2:IQJ$5-$C$2:$C$5)^2)</f>
        <v>0.54721556049963893</v>
      </c>
      <c r="IQK7" s="13">
        <f t="array" ref="IQK7">SQRT(SUM(IQK$2:IQK$5-$C$2:$C$5)^2)</f>
        <v>2.1139636030665203</v>
      </c>
      <c r="IQL7" s="13">
        <f t="array" ref="IQL7">SQRT(SUM(IQL$2:IQL$5-$C$2:$C$5)^2)</f>
        <v>0.8685659945043509</v>
      </c>
      <c r="IQM7" s="13">
        <f t="array" ref="IQM7">SQRT(SUM(IQM$2:IQM$5-$C$2:$C$5)^2)</f>
        <v>2.6022551477905949</v>
      </c>
      <c r="IQN7" s="13">
        <f t="array" ref="IQN7">SQRT(SUM(IQN$2:IQN$5-$C$2:$C$5)^2)</f>
        <v>1.2786239755095563</v>
      </c>
      <c r="IQO7" s="13">
        <f t="array" ref="IQO7">SQRT(SUM(IQO$2:IQO$5-$C$2:$C$5)^2)</f>
        <v>1.4717174294565387</v>
      </c>
      <c r="IQP7" s="13">
        <f t="array" ref="IQP7">SQRT(SUM(IQP$2:IQP$5-$C$2:$C$5)^2)</f>
        <v>3.5058173982547762</v>
      </c>
      <c r="IQQ7" s="13">
        <f t="array" ref="IQQ7">SQRT(SUM(IQQ$2:IQQ$5-$C$2:$C$5)^2)</f>
        <v>1.5571332167644441</v>
      </c>
      <c r="IQR7" s="13">
        <f t="array" ref="IQR7">SQRT(SUM(IQR$2:IQR$5-$C$2:$C$5)^2)</f>
        <v>0.66436852089718879</v>
      </c>
      <c r="IQS7" s="13">
        <f t="array" ref="IQS7">SQRT(SUM(IQS$2:IQS$5-$C$2:$C$5)^2)</f>
        <v>1.9887256512450497</v>
      </c>
      <c r="IQT7" s="13">
        <f t="array" ref="IQT7">SQRT(SUM(IQT$2:IQT$5-$C$2:$C$5)^2)</f>
        <v>2.2949979601786055</v>
      </c>
      <c r="IQU7" s="13">
        <f t="array" ref="IQU7">SQRT(SUM(IQU$2:IQU$5-$C$2:$C$5)^2)</f>
        <v>1.8259439536833768</v>
      </c>
      <c r="IQV7" s="13">
        <f t="array" ref="IQV7">SQRT(SUM(IQV$2:IQV$5-$C$2:$C$5)^2)</f>
        <v>4.3870334886358942E-2</v>
      </c>
      <c r="IQW7" s="13">
        <f t="array" ref="IQW7">SQRT(SUM(IQW$2:IQW$5-$C$2:$C$5)^2)</f>
        <v>1.0072326094708339</v>
      </c>
      <c r="IQX7" s="13">
        <f t="array" ref="IQX7">SQRT(SUM(IQX$2:IQX$5-$C$2:$C$5)^2)</f>
        <v>0.61886552494312652</v>
      </c>
      <c r="IQY7" s="13">
        <f t="array" ref="IQY7">SQRT(SUM(IQY$2:IQY$5-$C$2:$C$5)^2)</f>
        <v>0.18999191477049815</v>
      </c>
      <c r="IQZ7" s="13">
        <f t="array" ref="IQZ7">SQRT(SUM(IQZ$2:IQZ$5-$C$2:$C$5)^2)</f>
        <v>1.2915512612677231</v>
      </c>
      <c r="IRA7" s="13">
        <f t="array" ref="IRA7">SQRT(SUM(IRA$2:IRA$5-$C$2:$C$5)^2)</f>
        <v>1.8360379703678675</v>
      </c>
      <c r="IRB7" s="13">
        <f t="array" ref="IRB7">SQRT(SUM(IRB$2:IRB$5-$C$2:$C$5)^2)</f>
        <v>1.8309954695176813</v>
      </c>
      <c r="IRC7" s="13">
        <f t="array" ref="IRC7">SQRT(SUM(IRC$2:IRC$5-$C$2:$C$5)^2)</f>
        <v>2.1939439095941373</v>
      </c>
      <c r="IRD7" s="13">
        <f t="array" ref="IRD7">SQRT(SUM(IRD$2:IRD$5-$C$2:$C$5)^2)</f>
        <v>3.6837568976008246</v>
      </c>
      <c r="IRE7" s="13">
        <f t="array" ref="IRE7">SQRT(SUM(IRE$2:IRE$5-$C$2:$C$5)^2)</f>
        <v>1.1782588011893387</v>
      </c>
      <c r="IRF7" s="13">
        <f t="array" ref="IRF7">SQRT(SUM(IRF$2:IRF$5-$C$2:$C$5)^2)</f>
        <v>0.34697606221027399</v>
      </c>
      <c r="IRG7" s="13">
        <f t="array" ref="IRG7">SQRT(SUM(IRG$2:IRG$5-$C$2:$C$5)^2)</f>
        <v>4.1603741404590062</v>
      </c>
      <c r="IRH7" s="13">
        <f t="array" ref="IRH7">SQRT(SUM(IRH$2:IRH$5-$C$2:$C$5)^2)</f>
        <v>3.4413278016303397</v>
      </c>
      <c r="IRI7" s="13">
        <f t="array" ref="IRI7">SQRT(SUM(IRI$2:IRI$5-$C$2:$C$5)^2)</f>
        <v>1.1371230595384192</v>
      </c>
      <c r="IRJ7" s="13">
        <f t="array" ref="IRJ7">SQRT(SUM(IRJ$2:IRJ$5-$C$2:$C$5)^2)</f>
        <v>2.5045147275705508</v>
      </c>
      <c r="IRK7" s="13">
        <f t="array" ref="IRK7">SQRT(SUM(IRK$2:IRK$5-$C$2:$C$5)^2)</f>
        <v>2.1009259082109137</v>
      </c>
      <c r="IRL7" s="13">
        <f t="array" ref="IRL7">SQRT(SUM(IRL$2:IRL$5-$C$2:$C$5)^2)</f>
        <v>0.85377200765500216</v>
      </c>
      <c r="IRM7" s="13">
        <f t="array" ref="IRM7">SQRT(SUM(IRM$2:IRM$5-$C$2:$C$5)^2)</f>
        <v>0.72585375470582347</v>
      </c>
      <c r="IRN7" s="13">
        <f t="array" ref="IRN7">SQRT(SUM(IRN$2:IRN$5-$C$2:$C$5)^2)</f>
        <v>3.2130618760822127E-2</v>
      </c>
      <c r="IRO7" s="13">
        <f t="array" ref="IRO7">SQRT(SUM(IRO$2:IRO$5-$C$2:$C$5)^2)</f>
        <v>1.9812069153534055</v>
      </c>
      <c r="IRP7" s="13">
        <f t="array" ref="IRP7">SQRT(SUM(IRP$2:IRP$5-$C$2:$C$5)^2)</f>
        <v>4.4736913405149359</v>
      </c>
      <c r="IRQ7" s="13">
        <f t="array" ref="IRQ7">SQRT(SUM(IRQ$2:IRQ$5-$C$2:$C$5)^2)</f>
        <v>0.35180139391333753</v>
      </c>
      <c r="IRR7" s="13">
        <f t="array" ref="IRR7">SQRT(SUM(IRR$2:IRR$5-$C$2:$C$5)^2)</f>
        <v>4.0259181118379717</v>
      </c>
      <c r="IRS7" s="13">
        <f t="array" ref="IRS7">SQRT(SUM(IRS$2:IRS$5-$C$2:$C$5)^2)</f>
        <v>0.541104500879387</v>
      </c>
      <c r="IRT7" s="13">
        <f t="array" ref="IRT7">SQRT(SUM(IRT$2:IRT$5-$C$2:$C$5)^2)</f>
        <v>0.8279357032279453</v>
      </c>
      <c r="IRU7" s="13">
        <f t="array" ref="IRU7">SQRT(SUM(IRU$2:IRU$5-$C$2:$C$5)^2)</f>
        <v>3.2584378998356041</v>
      </c>
      <c r="IRV7" s="13">
        <f t="array" ref="IRV7">SQRT(SUM(IRV$2:IRV$5-$C$2:$C$5)^2)</f>
        <v>0.34804748845406297</v>
      </c>
      <c r="IRW7" s="13">
        <f t="array" ref="IRW7">SQRT(SUM(IRW$2:IRW$5-$C$2:$C$5)^2)</f>
        <v>1.2439296616347166</v>
      </c>
      <c r="IRX7" s="13">
        <f t="array" ref="IRX7">SQRT(SUM(IRX$2:IRX$5-$C$2:$C$5)^2)</f>
        <v>2.1460024902227697</v>
      </c>
      <c r="IRY7" s="13">
        <f t="array" ref="IRY7">SQRT(SUM(IRY$2:IRY$5-$C$2:$C$5)^2)</f>
        <v>1.5856908188081535</v>
      </c>
      <c r="IRZ7" s="13">
        <f t="array" ref="IRZ7">SQRT(SUM(IRZ$2:IRZ$5-$C$2:$C$5)^2)</f>
        <v>0.1239697633861363</v>
      </c>
      <c r="ISA7" s="13">
        <f t="array" ref="ISA7">SQRT(SUM(ISA$2:ISA$5-$C$2:$C$5)^2)</f>
        <v>1.9822252968045706</v>
      </c>
      <c r="ISB7" s="13">
        <f t="array" ref="ISB7">SQRT(SUM(ISB$2:ISB$5-$C$2:$C$5)^2)</f>
        <v>2.5322921585602787</v>
      </c>
      <c r="ISC7" s="13">
        <f t="array" ref="ISC7">SQRT(SUM(ISC$2:ISC$5-$C$2:$C$5)^2)</f>
        <v>0.32612526645590034</v>
      </c>
      <c r="ISD7" s="13">
        <f t="array" ref="ISD7">SQRT(SUM(ISD$2:ISD$5-$C$2:$C$5)^2)</f>
        <v>0.58177945595795744</v>
      </c>
      <c r="ISE7" s="13">
        <f t="array" ref="ISE7">SQRT(SUM(ISE$2:ISE$5-$C$2:$C$5)^2)</f>
        <v>2.2801773143413637</v>
      </c>
      <c r="ISF7" s="13">
        <f t="array" ref="ISF7">SQRT(SUM(ISF$2:ISF$5-$C$2:$C$5)^2)</f>
        <v>1.8162644538028241</v>
      </c>
      <c r="ISG7" s="13">
        <f t="array" ref="ISG7">SQRT(SUM(ISG$2:ISG$5-$C$2:$C$5)^2)</f>
        <v>1.1544460300043302E-2</v>
      </c>
      <c r="ISH7" s="13">
        <f t="array" ref="ISH7">SQRT(SUM(ISH$2:ISH$5-$C$2:$C$5)^2)</f>
        <v>1.1904129628436089</v>
      </c>
      <c r="ISI7" s="13">
        <f t="array" ref="ISI7">SQRT(SUM(ISI$2:ISI$5-$C$2:$C$5)^2)</f>
        <v>2.0417764472283468</v>
      </c>
      <c r="ISJ7" s="13">
        <f t="array" ref="ISJ7">SQRT(SUM(ISJ$2:ISJ$5-$C$2:$C$5)^2)</f>
        <v>1.2779611829406399</v>
      </c>
      <c r="ISK7" s="13">
        <f t="array" ref="ISK7">SQRT(SUM(ISK$2:ISK$5-$C$2:$C$5)^2)</f>
        <v>2.7201487979210666</v>
      </c>
      <c r="ISL7" s="13">
        <f t="array" ref="ISL7">SQRT(SUM(ISL$2:ISL$5-$C$2:$C$5)^2)</f>
        <v>1.4332793970733497</v>
      </c>
      <c r="ISM7" s="13">
        <f t="array" ref="ISM7">SQRT(SUM(ISM$2:ISM$5-$C$2:$C$5)^2)</f>
        <v>0.38339904028940275</v>
      </c>
      <c r="ISN7" s="13">
        <f t="array" ref="ISN7">SQRT(SUM(ISN$2:ISN$5-$C$2:$C$5)^2)</f>
        <v>2.1420432097908333</v>
      </c>
      <c r="ISO7" s="13">
        <f t="array" ref="ISO7">SQRT(SUM(ISO$2:ISO$5-$C$2:$C$5)^2)</f>
        <v>0.19520938672977567</v>
      </c>
      <c r="ISP7" s="13">
        <f t="array" ref="ISP7">SQRT(SUM(ISP$2:ISP$5-$C$2:$C$5)^2)</f>
        <v>2.3166975733030961</v>
      </c>
      <c r="ISQ7" s="13">
        <f t="array" ref="ISQ7">SQRT(SUM(ISQ$2:ISQ$5-$C$2:$C$5)^2)</f>
        <v>1.223252738812812</v>
      </c>
      <c r="ISR7" s="13">
        <f t="array" ref="ISR7">SQRT(SUM(ISR$2:ISR$5-$C$2:$C$5)^2)</f>
        <v>4.2305120345527687</v>
      </c>
      <c r="ISS7" s="13">
        <f t="array" ref="ISS7">SQRT(SUM(ISS$2:ISS$5-$C$2:$C$5)^2)</f>
        <v>0.39375930149102456</v>
      </c>
      <c r="IST7" s="13">
        <f t="array" ref="IST7">SQRT(SUM(IST$2:IST$5-$C$2:$C$5)^2)</f>
        <v>6.1800072016978902E-2</v>
      </c>
      <c r="ISU7" s="13">
        <f t="array" ref="ISU7">SQRT(SUM(ISU$2:ISU$5-$C$2:$C$5)^2)</f>
        <v>1.6260333601344052</v>
      </c>
      <c r="ISV7" s="13">
        <f t="array" ref="ISV7">SQRT(SUM(ISV$2:ISV$5-$C$2:$C$5)^2)</f>
        <v>2.7466392369711459</v>
      </c>
      <c r="ISW7" s="13">
        <f t="array" ref="ISW7">SQRT(SUM(ISW$2:ISW$5-$C$2:$C$5)^2)</f>
        <v>0.49449149051291252</v>
      </c>
      <c r="ISX7" s="13">
        <f t="array" ref="ISX7">SQRT(SUM(ISX$2:ISX$5-$C$2:$C$5)^2)</f>
        <v>2.3219172529324306</v>
      </c>
      <c r="ISY7" s="13">
        <f t="array" ref="ISY7">SQRT(SUM(ISY$2:ISY$5-$C$2:$C$5)^2)</f>
        <v>0.22409970463520024</v>
      </c>
      <c r="ISZ7" s="13">
        <f t="array" ref="ISZ7">SQRT(SUM(ISZ$2:ISZ$5-$C$2:$C$5)^2)</f>
        <v>0.86406933167792799</v>
      </c>
      <c r="ITA7" s="13">
        <f t="array" ref="ITA7">SQRT(SUM(ITA$2:ITA$5-$C$2:$C$5)^2)</f>
        <v>3.8200368326007581</v>
      </c>
      <c r="ITB7" s="13">
        <f t="array" ref="ITB7">SQRT(SUM(ITB$2:ITB$5-$C$2:$C$5)^2)</f>
        <v>2.1153275227125676</v>
      </c>
      <c r="ITC7" s="13">
        <f t="array" ref="ITC7">SQRT(SUM(ITC$2:ITC$5-$C$2:$C$5)^2)</f>
        <v>0.13230498458468465</v>
      </c>
      <c r="ITD7" s="13">
        <f t="array" ref="ITD7">SQRT(SUM(ITD$2:ITD$5-$C$2:$C$5)^2)</f>
        <v>4.7143616674107305</v>
      </c>
      <c r="ITE7" s="13">
        <f t="array" ref="ITE7">SQRT(SUM(ITE$2:ITE$5-$C$2:$C$5)^2)</f>
        <v>0.93752694117313762</v>
      </c>
      <c r="ITF7" s="13">
        <f t="array" ref="ITF7">SQRT(SUM(ITF$2:ITF$5-$C$2:$C$5)^2)</f>
        <v>1.6472237167926214</v>
      </c>
      <c r="ITG7" s="13">
        <f t="array" ref="ITG7">SQRT(SUM(ITG$2:ITG$5-$C$2:$C$5)^2)</f>
        <v>2.0860485773351258</v>
      </c>
      <c r="ITH7" s="13">
        <f t="array" ref="ITH7">SQRT(SUM(ITH$2:ITH$5-$C$2:$C$5)^2)</f>
        <v>0.69212961676955265</v>
      </c>
      <c r="ITI7" s="13">
        <f t="array" ref="ITI7">SQRT(SUM(ITI$2:ITI$5-$C$2:$C$5)^2)</f>
        <v>2.2716466774579134</v>
      </c>
      <c r="ITJ7" s="13">
        <f t="array" ref="ITJ7">SQRT(SUM(ITJ$2:ITJ$5-$C$2:$C$5)^2)</f>
        <v>1.0663814989331142</v>
      </c>
      <c r="ITK7" s="13">
        <f t="array" ref="ITK7">SQRT(SUM(ITK$2:ITK$5-$C$2:$C$5)^2)</f>
        <v>0.77699689797294624</v>
      </c>
      <c r="ITL7" s="13">
        <f t="array" ref="ITL7">SQRT(SUM(ITL$2:ITL$5-$C$2:$C$5)^2)</f>
        <v>0.83747647035581985</v>
      </c>
      <c r="ITM7" s="13">
        <f t="array" ref="ITM7">SQRT(SUM(ITM$2:ITM$5-$C$2:$C$5)^2)</f>
        <v>0.65673263483968891</v>
      </c>
      <c r="ITN7" s="13">
        <f t="array" ref="ITN7">SQRT(SUM(ITN$2:ITN$5-$C$2:$C$5)^2)</f>
        <v>3.1896922867711952</v>
      </c>
      <c r="ITO7" s="13">
        <f t="array" ref="ITO7">SQRT(SUM(ITO$2:ITO$5-$C$2:$C$5)^2)</f>
        <v>0.38887433468367166</v>
      </c>
      <c r="ITP7" s="13">
        <f t="array" ref="ITP7">SQRT(SUM(ITP$2:ITP$5-$C$2:$C$5)^2)</f>
        <v>4.5439512978447691</v>
      </c>
      <c r="ITQ7" s="13">
        <f t="array" ref="ITQ7">SQRT(SUM(ITQ$2:ITQ$5-$C$2:$C$5)^2)</f>
        <v>0.96394228051502084</v>
      </c>
      <c r="ITR7" s="13">
        <f t="array" ref="ITR7">SQRT(SUM(ITR$2:ITR$5-$C$2:$C$5)^2)</f>
        <v>1.2705443015730089</v>
      </c>
      <c r="ITS7" s="13">
        <f t="array" ref="ITS7">SQRT(SUM(ITS$2:ITS$5-$C$2:$C$5)^2)</f>
        <v>1.8701503711933878</v>
      </c>
      <c r="ITT7" s="13">
        <f t="array" ref="ITT7">SQRT(SUM(ITT$2:ITT$5-$C$2:$C$5)^2)</f>
        <v>1.1515809546614599</v>
      </c>
      <c r="ITU7" s="13">
        <f t="array" ref="ITU7">SQRT(SUM(ITU$2:ITU$5-$C$2:$C$5)^2)</f>
        <v>1.4592699997144769</v>
      </c>
      <c r="ITV7" s="13">
        <f t="array" ref="ITV7">SQRT(SUM(ITV$2:ITV$5-$C$2:$C$5)^2)</f>
        <v>0.34504883477570014</v>
      </c>
      <c r="ITW7" s="13">
        <f t="array" ref="ITW7">SQRT(SUM(ITW$2:ITW$5-$C$2:$C$5)^2)</f>
        <v>2.7460413571595019</v>
      </c>
      <c r="ITX7" s="13">
        <f t="array" ref="ITX7">SQRT(SUM(ITX$2:ITX$5-$C$2:$C$5)^2)</f>
        <v>1.9069819646819244</v>
      </c>
      <c r="ITY7" s="13">
        <f t="array" ref="ITY7">SQRT(SUM(ITY$2:ITY$5-$C$2:$C$5)^2)</f>
        <v>1.8449133506362645</v>
      </c>
      <c r="ITZ7" s="13">
        <f t="array" ref="ITZ7">SQRT(SUM(ITZ$2:ITZ$5-$C$2:$C$5)^2)</f>
        <v>0.30518043655584304</v>
      </c>
      <c r="IUA7" s="13">
        <f t="array" ref="IUA7">SQRT(SUM(IUA$2:IUA$5-$C$2:$C$5)^2)</f>
        <v>1.5810426621119666</v>
      </c>
      <c r="IUB7" s="13">
        <f t="array" ref="IUB7">SQRT(SUM(IUB$2:IUB$5-$C$2:$C$5)^2)</f>
        <v>2.5647403049475437E-2</v>
      </c>
      <c r="IUC7" s="13">
        <f t="array" ref="IUC7">SQRT(SUM(IUC$2:IUC$5-$C$2:$C$5)^2)</f>
        <v>3.4491918473976559</v>
      </c>
      <c r="IUD7" s="13">
        <f t="array" ref="IUD7">SQRT(SUM(IUD$2:IUD$5-$C$2:$C$5)^2)</f>
        <v>2.4612160503227849</v>
      </c>
      <c r="IUE7" s="13">
        <f t="array" ref="IUE7">SQRT(SUM(IUE$2:IUE$5-$C$2:$C$5)^2)</f>
        <v>4.4424069973557527</v>
      </c>
      <c r="IUF7" s="13">
        <f t="array" ref="IUF7">SQRT(SUM(IUF$2:IUF$5-$C$2:$C$5)^2)</f>
        <v>2.3695324729635621</v>
      </c>
      <c r="IUG7" s="13">
        <f t="array" ref="IUG7">SQRT(SUM(IUG$2:IUG$5-$C$2:$C$5)^2)</f>
        <v>2.3052432411563606</v>
      </c>
      <c r="IUH7" s="13">
        <f t="array" ref="IUH7">SQRT(SUM(IUH$2:IUH$5-$C$2:$C$5)^2)</f>
        <v>0.7640188646328816</v>
      </c>
      <c r="IUI7" s="13">
        <f t="array" ref="IUI7">SQRT(SUM(IUI$2:IUI$5-$C$2:$C$5)^2)</f>
        <v>2.2181751464863244</v>
      </c>
      <c r="IUJ7" s="13">
        <f t="array" ref="IUJ7">SQRT(SUM(IUJ$2:IUJ$5-$C$2:$C$5)^2)</f>
        <v>2.1279547666160195</v>
      </c>
      <c r="IUK7" s="13">
        <f t="array" ref="IUK7">SQRT(SUM(IUK$2:IUK$5-$C$2:$C$5)^2)</f>
        <v>4.6113864044107942</v>
      </c>
      <c r="IUL7" s="13">
        <f t="array" ref="IUL7">SQRT(SUM(IUL$2:IUL$5-$C$2:$C$5)^2)</f>
        <v>2.5722619022572344</v>
      </c>
      <c r="IUM7" s="13">
        <f t="array" ref="IUM7">SQRT(SUM(IUM$2:IUM$5-$C$2:$C$5)^2)</f>
        <v>1.8997468692819877</v>
      </c>
      <c r="IUN7" s="13">
        <f t="array" ref="IUN7">SQRT(SUM(IUN$2:IUN$5-$C$2:$C$5)^2)</f>
        <v>3.1534401040970677</v>
      </c>
      <c r="IUO7" s="13">
        <f t="array" ref="IUO7">SQRT(SUM(IUO$2:IUO$5-$C$2:$C$5)^2)</f>
        <v>0.16279720044185797</v>
      </c>
      <c r="IUP7" s="13">
        <f t="array" ref="IUP7">SQRT(SUM(IUP$2:IUP$5-$C$2:$C$5)^2)</f>
        <v>1.3489376480964497</v>
      </c>
      <c r="IUQ7" s="13">
        <f t="array" ref="IUQ7">SQRT(SUM(IUQ$2:IUQ$5-$C$2:$C$5)^2)</f>
        <v>1.046698705637515</v>
      </c>
      <c r="IUR7" s="13">
        <f t="array" ref="IUR7">SQRT(SUM(IUR$2:IUR$5-$C$2:$C$5)^2)</f>
        <v>1.2675507892840703</v>
      </c>
      <c r="IUS7" s="13">
        <f t="array" ref="IUS7">SQRT(SUM(IUS$2:IUS$5-$C$2:$C$5)^2)</f>
        <v>0.74117557099239229</v>
      </c>
      <c r="IUT7" s="13">
        <f t="array" ref="IUT7">SQRT(SUM(IUT$2:IUT$5-$C$2:$C$5)^2)</f>
        <v>0.84701323410528206</v>
      </c>
      <c r="IUU7" s="13">
        <f t="array" ref="IUU7">SQRT(SUM(IUU$2:IUU$5-$C$2:$C$5)^2)</f>
        <v>0.61893857905483263</v>
      </c>
      <c r="IUV7" s="13">
        <f t="array" ref="IUV7">SQRT(SUM(IUV$2:IUV$5-$C$2:$C$5)^2)</f>
        <v>3.5689275437275687</v>
      </c>
      <c r="IUW7" s="13">
        <f t="array" ref="IUW7">SQRT(SUM(IUW$2:IUW$5-$C$2:$C$5)^2)</f>
        <v>1.6566015675949237</v>
      </c>
      <c r="IUX7" s="13">
        <f t="array" ref="IUX7">SQRT(SUM(IUX$2:IUX$5-$C$2:$C$5)^2)</f>
        <v>4.2623340295173291</v>
      </c>
      <c r="IUY7" s="13">
        <f t="array" ref="IUY7">SQRT(SUM(IUY$2:IUY$5-$C$2:$C$5)^2)</f>
        <v>0.37719755950910216</v>
      </c>
      <c r="IUZ7" s="13">
        <f t="array" ref="IUZ7">SQRT(SUM(IUZ$2:IUZ$5-$C$2:$C$5)^2)</f>
        <v>1.2527636512491207</v>
      </c>
      <c r="IVA7" s="13">
        <f t="array" ref="IVA7">SQRT(SUM(IVA$2:IVA$5-$C$2:$C$5)^2)</f>
        <v>0.9919815771525422</v>
      </c>
      <c r="IVB7" s="13">
        <f t="array" ref="IVB7">SQRT(SUM(IVB$2:IVB$5-$C$2:$C$5)^2)</f>
        <v>2.5841844761158348</v>
      </c>
      <c r="IVC7" s="13">
        <f t="array" ref="IVC7">SQRT(SUM(IVC$2:IVC$5-$C$2:$C$5)^2)</f>
        <v>1.5189339625264533</v>
      </c>
      <c r="IVD7" s="13">
        <f t="array" ref="IVD7">SQRT(SUM(IVD$2:IVD$5-$C$2:$C$5)^2)</f>
        <v>1.6183977061683863</v>
      </c>
      <c r="IVE7" s="13">
        <f t="array" ref="IVE7">SQRT(SUM(IVE$2:IVE$5-$C$2:$C$5)^2)</f>
        <v>1.0709422382065352</v>
      </c>
      <c r="IVF7" s="13">
        <f t="array" ref="IVF7">SQRT(SUM(IVF$2:IVF$5-$C$2:$C$5)^2)</f>
        <v>1.522988945543692</v>
      </c>
      <c r="IVG7" s="13">
        <f t="array" ref="IVG7">SQRT(SUM(IVG$2:IVG$5-$C$2:$C$5)^2)</f>
        <v>0.54153729819574081</v>
      </c>
      <c r="IVH7" s="13">
        <f t="array" ref="IVH7">SQRT(SUM(IVH$2:IVH$5-$C$2:$C$5)^2)</f>
        <v>2.0147386002503764</v>
      </c>
      <c r="IVI7" s="13">
        <f t="array" ref="IVI7">SQRT(SUM(IVI$2:IVI$5-$C$2:$C$5)^2)</f>
        <v>0.65357940976409368</v>
      </c>
      <c r="IVJ7" s="13">
        <f t="array" ref="IVJ7">SQRT(SUM(IVJ$2:IVJ$5-$C$2:$C$5)^2)</f>
        <v>1.6481962997942226</v>
      </c>
      <c r="IVK7" s="13">
        <f t="array" ref="IVK7">SQRT(SUM(IVK$2:IVK$5-$C$2:$C$5)^2)</f>
        <v>3.3940267546735017</v>
      </c>
      <c r="IVL7" s="13">
        <f t="array" ref="IVL7">SQRT(SUM(IVL$2:IVL$5-$C$2:$C$5)^2)</f>
        <v>3.3735692711421499</v>
      </c>
      <c r="IVM7" s="13">
        <f t="array" ref="IVM7">SQRT(SUM(IVM$2:IVM$5-$C$2:$C$5)^2)</f>
        <v>1.1480242083741814</v>
      </c>
      <c r="IVN7" s="13">
        <f t="array" ref="IVN7">SQRT(SUM(IVN$2:IVN$5-$C$2:$C$5)^2)</f>
        <v>0.5895127218422106</v>
      </c>
      <c r="IVO7" s="13">
        <f t="array" ref="IVO7">SQRT(SUM(IVO$2:IVO$5-$C$2:$C$5)^2)</f>
        <v>1.0753252561067557</v>
      </c>
      <c r="IVP7" s="13">
        <f t="array" ref="IVP7">SQRT(SUM(IVP$2:IVP$5-$C$2:$C$5)^2)</f>
        <v>0.20027914701437644</v>
      </c>
      <c r="IVQ7" s="13">
        <f t="array" ref="IVQ7">SQRT(SUM(IVQ$2:IVQ$5-$C$2:$C$5)^2)</f>
        <v>0.97052447950438503</v>
      </c>
      <c r="IVR7" s="13">
        <f t="array" ref="IVR7">SQRT(SUM(IVR$2:IVR$5-$C$2:$C$5)^2)</f>
        <v>1.486944913260299</v>
      </c>
      <c r="IVS7" s="13">
        <f t="array" ref="IVS7">SQRT(SUM(IVS$2:IVS$5-$C$2:$C$5)^2)</f>
        <v>0.87650095673123141</v>
      </c>
      <c r="IVT7" s="13">
        <f t="array" ref="IVT7">SQRT(SUM(IVT$2:IVT$5-$C$2:$C$5)^2)</f>
        <v>0.42038947293491302</v>
      </c>
      <c r="IVU7" s="13">
        <f t="array" ref="IVU7">SQRT(SUM(IVU$2:IVU$5-$C$2:$C$5)^2)</f>
        <v>2.0405929832818916</v>
      </c>
      <c r="IVV7" s="13">
        <f t="array" ref="IVV7">SQRT(SUM(IVV$2:IVV$5-$C$2:$C$5)^2)</f>
        <v>2.1027781759731208</v>
      </c>
      <c r="IVW7" s="13">
        <f t="array" ref="IVW7">SQRT(SUM(IVW$2:IVW$5-$C$2:$C$5)^2)</f>
        <v>5.514808870046739E-2</v>
      </c>
      <c r="IVX7" s="13">
        <f t="array" ref="IVX7">SQRT(SUM(IVX$2:IVX$5-$C$2:$C$5)^2)</f>
        <v>1.8140942056172733</v>
      </c>
      <c r="IVY7" s="13">
        <f t="array" ref="IVY7">SQRT(SUM(IVY$2:IVY$5-$C$2:$C$5)^2)</f>
        <v>1.9013349974806999</v>
      </c>
      <c r="IVZ7" s="13">
        <f t="array" ref="IVZ7">SQRT(SUM(IVZ$2:IVZ$5-$C$2:$C$5)^2)</f>
        <v>2.0836404170895171</v>
      </c>
      <c r="IWA7" s="13">
        <f t="array" ref="IWA7">SQRT(SUM(IWA$2:IWA$5-$C$2:$C$5)^2)</f>
        <v>3.1515172844580643</v>
      </c>
      <c r="IWB7" s="13">
        <f t="array" ref="IWB7">SQRT(SUM(IWB$2:IWB$5-$C$2:$C$5)^2)</f>
        <v>1.224174912404032</v>
      </c>
      <c r="IWC7" s="13">
        <f t="array" ref="IWC7">SQRT(SUM(IWC$2:IWC$5-$C$2:$C$5)^2)</f>
        <v>0.48796300678060789</v>
      </c>
      <c r="IWD7" s="13">
        <f t="array" ref="IWD7">SQRT(SUM(IWD$2:IWD$5-$C$2:$C$5)^2)</f>
        <v>1.8174604455175936</v>
      </c>
      <c r="IWE7" s="13">
        <f t="array" ref="IWE7">SQRT(SUM(IWE$2:IWE$5-$C$2:$C$5)^2)</f>
        <v>2.7818256362932803</v>
      </c>
      <c r="IWF7" s="13">
        <f t="array" ref="IWF7">SQRT(SUM(IWF$2:IWF$5-$C$2:$C$5)^2)</f>
        <v>2.5628396231078616</v>
      </c>
      <c r="IWG7" s="13">
        <f t="array" ref="IWG7">SQRT(SUM(IWG$2:IWG$5-$C$2:$C$5)^2)</f>
        <v>0.25603286870230468</v>
      </c>
      <c r="IWH7" s="13">
        <f t="array" ref="IWH7">SQRT(SUM(IWH$2:IWH$5-$C$2:$C$5)^2)</f>
        <v>0.48874508339525047</v>
      </c>
      <c r="IWI7" s="13">
        <f t="array" ref="IWI7">SQRT(SUM(IWI$2:IWI$5-$C$2:$C$5)^2)</f>
        <v>0.47876420636231898</v>
      </c>
      <c r="IWJ7" s="13">
        <f t="array" ref="IWJ7">SQRT(SUM(IWJ$2:IWJ$5-$C$2:$C$5)^2)</f>
        <v>1.1060297242685666</v>
      </c>
      <c r="IWK7" s="13">
        <f t="array" ref="IWK7">SQRT(SUM(IWK$2:IWK$5-$C$2:$C$5)^2)</f>
        <v>2.0479632663604623</v>
      </c>
      <c r="IWL7" s="13">
        <f t="array" ref="IWL7">SQRT(SUM(IWL$2:IWL$5-$C$2:$C$5)^2)</f>
        <v>0.79838617932798872</v>
      </c>
      <c r="IWM7" s="13">
        <f t="array" ref="IWM7">SQRT(SUM(IWM$2:IWM$5-$C$2:$C$5)^2)</f>
        <v>1.6984229786075649</v>
      </c>
      <c r="IWN7" s="13">
        <f t="array" ref="IWN7">SQRT(SUM(IWN$2:IWN$5-$C$2:$C$5)^2)</f>
        <v>1.9029512625157805</v>
      </c>
      <c r="IWO7" s="13">
        <f t="array" ref="IWO7">SQRT(SUM(IWO$2:IWO$5-$C$2:$C$5)^2)</f>
        <v>1.2491452318056049</v>
      </c>
      <c r="IWP7" s="13">
        <f t="array" ref="IWP7">SQRT(SUM(IWP$2:IWP$5-$C$2:$C$5)^2)</f>
        <v>1.4811263470423053</v>
      </c>
      <c r="IWQ7" s="13">
        <f t="array" ref="IWQ7">SQRT(SUM(IWQ$2:IWQ$5-$C$2:$C$5)^2)</f>
        <v>3.3566583830092718</v>
      </c>
      <c r="IWR7" s="13">
        <f t="array" ref="IWR7">SQRT(SUM(IWR$2:IWR$5-$C$2:$C$5)^2)</f>
        <v>3.4752794577382256</v>
      </c>
      <c r="IWS7" s="13">
        <f t="array" ref="IWS7">SQRT(SUM(IWS$2:IWS$5-$C$2:$C$5)^2)</f>
        <v>1.9946931011045279</v>
      </c>
      <c r="IWT7" s="13">
        <f t="array" ref="IWT7">SQRT(SUM(IWT$2:IWT$5-$C$2:$C$5)^2)</f>
        <v>1.1106274053087288</v>
      </c>
      <c r="IWU7" s="13">
        <f t="array" ref="IWU7">SQRT(SUM(IWU$2:IWU$5-$C$2:$C$5)^2)</f>
        <v>0.74225879141064233</v>
      </c>
      <c r="IWV7" s="13">
        <f t="array" ref="IWV7">SQRT(SUM(IWV$2:IWV$5-$C$2:$C$5)^2)</f>
        <v>1.7918835657195031</v>
      </c>
      <c r="IWW7" s="13">
        <f t="array" ref="IWW7">SQRT(SUM(IWW$2:IWW$5-$C$2:$C$5)^2)</f>
        <v>0.45949309534282623</v>
      </c>
      <c r="IWX7" s="13">
        <f t="array" ref="IWX7">SQRT(SUM(IWX$2:IWX$5-$C$2:$C$5)^2)</f>
        <v>1.7146146971209726</v>
      </c>
      <c r="IWY7" s="13">
        <f t="array" ref="IWY7">SQRT(SUM(IWY$2:IWY$5-$C$2:$C$5)^2)</f>
        <v>3.3543047416324909</v>
      </c>
      <c r="IWZ7" s="13">
        <f t="array" ref="IWZ7">SQRT(SUM(IWZ$2:IWZ$5-$C$2:$C$5)^2)</f>
        <v>2.7054320446597853</v>
      </c>
      <c r="IXA7" s="13">
        <f t="array" ref="IXA7">SQRT(SUM(IXA$2:IXA$5-$C$2:$C$5)^2)</f>
        <v>1.8950689276497235E-2</v>
      </c>
      <c r="IXB7" s="13">
        <f t="array" ref="IXB7">SQRT(SUM(IXB$2:IXB$5-$C$2:$C$5)^2)</f>
        <v>0.24045653582742266</v>
      </c>
      <c r="IXC7" s="13">
        <f t="array" ref="IXC7">SQRT(SUM(IXC$2:IXC$5-$C$2:$C$5)^2)</f>
        <v>2.9479240077910505</v>
      </c>
      <c r="IXD7" s="13">
        <f t="array" ref="IXD7">SQRT(SUM(IXD$2:IXD$5-$C$2:$C$5)^2)</f>
        <v>0.30732299382252237</v>
      </c>
      <c r="IXE7" s="13">
        <f t="array" ref="IXE7">SQRT(SUM(IXE$2:IXE$5-$C$2:$C$5)^2)</f>
        <v>0.66940838636513367</v>
      </c>
      <c r="IXF7" s="13">
        <f t="array" ref="IXF7">SQRT(SUM(IXF$2:IXF$5-$C$2:$C$5)^2)</f>
        <v>3.263661088476864</v>
      </c>
      <c r="IXG7" s="13">
        <f t="array" ref="IXG7">SQRT(SUM(IXG$2:IXG$5-$C$2:$C$5)^2)</f>
        <v>2.4845594862538949</v>
      </c>
      <c r="IXH7" s="13">
        <f t="array" ref="IXH7">SQRT(SUM(IXH$2:IXH$5-$C$2:$C$5)^2)</f>
        <v>2.6756249677357271</v>
      </c>
      <c r="IXI7" s="13">
        <f t="array" ref="IXI7">SQRT(SUM(IXI$2:IXI$5-$C$2:$C$5)^2)</f>
        <v>0.953438185005687</v>
      </c>
      <c r="IXJ7" s="13">
        <f t="array" ref="IXJ7">SQRT(SUM(IXJ$2:IXJ$5-$C$2:$C$5)^2)</f>
        <v>0.65950179854013291</v>
      </c>
      <c r="IXK7" s="13">
        <f t="array" ref="IXK7">SQRT(SUM(IXK$2:IXK$5-$C$2:$C$5)^2)</f>
        <v>0.42047959953010805</v>
      </c>
      <c r="IXL7" s="13">
        <f t="array" ref="IXL7">SQRT(SUM(IXL$2:IXL$5-$C$2:$C$5)^2)</f>
        <v>0.51385717324257973</v>
      </c>
      <c r="IXM7" s="13">
        <f t="array" ref="IXM7">SQRT(SUM(IXM$2:IXM$5-$C$2:$C$5)^2)</f>
        <v>0.94092511771433296</v>
      </c>
      <c r="IXN7" s="13">
        <f t="array" ref="IXN7">SQRT(SUM(IXN$2:IXN$5-$C$2:$C$5)^2)</f>
        <v>2.8868241693979417</v>
      </c>
      <c r="IXO7" s="13">
        <f t="array" ref="IXO7">SQRT(SUM(IXO$2:IXO$5-$C$2:$C$5)^2)</f>
        <v>1.5192980435087571</v>
      </c>
      <c r="IXP7" s="13">
        <f t="array" ref="IXP7">SQRT(SUM(IXP$2:IXP$5-$C$2:$C$5)^2)</f>
        <v>1.5962031332343796</v>
      </c>
      <c r="IXQ7" s="13">
        <f t="array" ref="IXQ7">SQRT(SUM(IXQ$2:IXQ$5-$C$2:$C$5)^2)</f>
        <v>3.2934659615031365</v>
      </c>
      <c r="IXR7" s="13">
        <f t="array" ref="IXR7">SQRT(SUM(IXR$2:IXR$5-$C$2:$C$5)^2)</f>
        <v>1.8013064163891621</v>
      </c>
      <c r="IXS7" s="13">
        <f t="array" ref="IXS7">SQRT(SUM(IXS$2:IXS$5-$C$2:$C$5)^2)</f>
        <v>5.9915366111525009E-2</v>
      </c>
      <c r="IXT7" s="13">
        <f t="array" ref="IXT7">SQRT(SUM(IXT$2:IXT$5-$C$2:$C$5)^2)</f>
        <v>2.0027532968425188E-3</v>
      </c>
      <c r="IXU7" s="13">
        <f t="array" ref="IXU7">SQRT(SUM(IXU$2:IXU$5-$C$2:$C$5)^2)</f>
        <v>0.4822727882286818</v>
      </c>
      <c r="IXV7" s="13">
        <f t="array" ref="IXV7">SQRT(SUM(IXV$2:IXV$5-$C$2:$C$5)^2)</f>
        <v>0.77090842183793629</v>
      </c>
      <c r="IXW7" s="13">
        <f t="array" ref="IXW7">SQRT(SUM(IXW$2:IXW$5-$C$2:$C$5)^2)</f>
        <v>2.5728548727709359</v>
      </c>
      <c r="IXX7" s="13">
        <f t="array" ref="IXX7">SQRT(SUM(IXX$2:IXX$5-$C$2:$C$5)^2)</f>
        <v>2.7327104390800558</v>
      </c>
      <c r="IXY7" s="13">
        <f t="array" ref="IXY7">SQRT(SUM(IXY$2:IXY$5-$C$2:$C$5)^2)</f>
        <v>1.5983684721219871</v>
      </c>
      <c r="IXZ7" s="13">
        <f t="array" ref="IXZ7">SQRT(SUM(IXZ$2:IXZ$5-$C$2:$C$5)^2)</f>
        <v>1.9163554416444513</v>
      </c>
      <c r="IYA7" s="13">
        <f t="array" ref="IYA7">SQRT(SUM(IYA$2:IYA$5-$C$2:$C$5)^2)</f>
        <v>0.62738804688339389</v>
      </c>
      <c r="IYB7" s="13">
        <f t="array" ref="IYB7">SQRT(SUM(IYB$2:IYB$5-$C$2:$C$5)^2)</f>
        <v>9.4862755196979676E-2</v>
      </c>
      <c r="IYC7" s="13">
        <f t="array" ref="IYC7">SQRT(SUM(IYC$2:IYC$5-$C$2:$C$5)^2)</f>
        <v>0.25240469690854694</v>
      </c>
      <c r="IYD7" s="13">
        <f t="array" ref="IYD7">SQRT(SUM(IYD$2:IYD$5-$C$2:$C$5)^2)</f>
        <v>1.0775081020785355</v>
      </c>
      <c r="IYE7" s="13">
        <f t="array" ref="IYE7">SQRT(SUM(IYE$2:IYE$5-$C$2:$C$5)^2)</f>
        <v>4.5063878050604904</v>
      </c>
      <c r="IYF7" s="13">
        <f t="array" ref="IYF7">SQRT(SUM(IYF$2:IYF$5-$C$2:$C$5)^2)</f>
        <v>1.8018127320001849</v>
      </c>
      <c r="IYG7" s="13">
        <f t="array" ref="IYG7">SQRT(SUM(IYG$2:IYG$5-$C$2:$C$5)^2)</f>
        <v>2.1925606473211721</v>
      </c>
      <c r="IYH7" s="13">
        <f t="array" ref="IYH7">SQRT(SUM(IYH$2:IYH$5-$C$2:$C$5)^2)</f>
        <v>2.358279538822329</v>
      </c>
      <c r="IYI7" s="13">
        <f t="array" ref="IYI7">SQRT(SUM(IYI$2:IYI$5-$C$2:$C$5)^2)</f>
        <v>0.42040193068531229</v>
      </c>
      <c r="IYJ7" s="13">
        <f t="array" ref="IYJ7">SQRT(SUM(IYJ$2:IYJ$5-$C$2:$C$5)^2)</f>
        <v>1.0844605926900146</v>
      </c>
      <c r="IYK7" s="13">
        <f t="array" ref="IYK7">SQRT(SUM(IYK$2:IYK$5-$C$2:$C$5)^2)</f>
        <v>1.5754602694964976</v>
      </c>
      <c r="IYL7" s="13">
        <f t="array" ref="IYL7">SQRT(SUM(IYL$2:IYL$5-$C$2:$C$5)^2)</f>
        <v>2.2737542603906404</v>
      </c>
      <c r="IYM7" s="13">
        <f t="array" ref="IYM7">SQRT(SUM(IYM$2:IYM$5-$C$2:$C$5)^2)</f>
        <v>1.3903573948218448</v>
      </c>
      <c r="IYN7" s="13">
        <f t="array" ref="IYN7">SQRT(SUM(IYN$2:IYN$5-$C$2:$C$5)^2)</f>
        <v>0.5892903412877486</v>
      </c>
      <c r="IYO7" s="13">
        <f t="array" ref="IYO7">SQRT(SUM(IYO$2:IYO$5-$C$2:$C$5)^2)</f>
        <v>0.30346563416024241</v>
      </c>
      <c r="IYP7" s="13">
        <f t="array" ref="IYP7">SQRT(SUM(IYP$2:IYP$5-$C$2:$C$5)^2)</f>
        <v>2.8799820140937156</v>
      </c>
      <c r="IYQ7" s="13">
        <f t="array" ref="IYQ7">SQRT(SUM(IYQ$2:IYQ$5-$C$2:$C$5)^2)</f>
        <v>1.0717813359249162</v>
      </c>
      <c r="IYR7" s="13">
        <f t="array" ref="IYR7">SQRT(SUM(IYR$2:IYR$5-$C$2:$C$5)^2)</f>
        <v>0.37834378335169205</v>
      </c>
      <c r="IYS7" s="13">
        <f t="array" ref="IYS7">SQRT(SUM(IYS$2:IYS$5-$C$2:$C$5)^2)</f>
        <v>0.55195554241416345</v>
      </c>
      <c r="IYT7" s="13">
        <f t="array" ref="IYT7">SQRT(SUM(IYT$2:IYT$5-$C$2:$C$5)^2)</f>
        <v>0.31301181208843099</v>
      </c>
      <c r="IYU7" s="13">
        <f t="array" ref="IYU7">SQRT(SUM(IYU$2:IYU$5-$C$2:$C$5)^2)</f>
        <v>2.0865854255287348</v>
      </c>
      <c r="IYV7" s="13">
        <f t="array" ref="IYV7">SQRT(SUM(IYV$2:IYV$5-$C$2:$C$5)^2)</f>
        <v>0.94132129741107828</v>
      </c>
      <c r="IYW7" s="13">
        <f t="array" ref="IYW7">SQRT(SUM(IYW$2:IYW$5-$C$2:$C$5)^2)</f>
        <v>1.7590522080601674</v>
      </c>
      <c r="IYX7" s="13">
        <f t="array" ref="IYX7">SQRT(SUM(IYX$2:IYX$5-$C$2:$C$5)^2)</f>
        <v>1.9748318599777603</v>
      </c>
      <c r="IYY7" s="13">
        <f t="array" ref="IYY7">SQRT(SUM(IYY$2:IYY$5-$C$2:$C$5)^2)</f>
        <v>1.8740982958238175</v>
      </c>
      <c r="IYZ7" s="13">
        <f t="array" ref="IYZ7">SQRT(SUM(IYZ$2:IYZ$5-$C$2:$C$5)^2)</f>
        <v>3.3194031509965995</v>
      </c>
      <c r="IZA7" s="13">
        <f t="array" ref="IZA7">SQRT(SUM(IZA$2:IZA$5-$C$2:$C$5)^2)</f>
        <v>3.4713190753573953</v>
      </c>
      <c r="IZB7" s="13">
        <f t="array" ref="IZB7">SQRT(SUM(IZB$2:IZB$5-$C$2:$C$5)^2)</f>
        <v>4.0954665444299589</v>
      </c>
      <c r="IZC7" s="13">
        <f t="array" ref="IZC7">SQRT(SUM(IZC$2:IZC$5-$C$2:$C$5)^2)</f>
        <v>0.31494715572347642</v>
      </c>
      <c r="IZD7" s="13">
        <f t="array" ref="IZD7">SQRT(SUM(IZD$2:IZD$5-$C$2:$C$5)^2)</f>
        <v>2.4547505037691764</v>
      </c>
      <c r="IZE7" s="13">
        <f t="array" ref="IZE7">SQRT(SUM(IZE$2:IZE$5-$C$2:$C$5)^2)</f>
        <v>4.993768602012767</v>
      </c>
      <c r="IZF7" s="13">
        <f t="array" ref="IZF7">SQRT(SUM(IZF$2:IZF$5-$C$2:$C$5)^2)</f>
        <v>1.3220524258633704</v>
      </c>
      <c r="IZG7" s="13">
        <f t="array" ref="IZG7">SQRT(SUM(IZG$2:IZG$5-$C$2:$C$5)^2)</f>
        <v>3.4791444358708774</v>
      </c>
      <c r="IZH7" s="13">
        <f t="array" ref="IZH7">SQRT(SUM(IZH$2:IZH$5-$C$2:$C$5)^2)</f>
        <v>2.4252241260729157</v>
      </c>
      <c r="IZI7" s="13">
        <f t="array" ref="IZI7">SQRT(SUM(IZI$2:IZI$5-$C$2:$C$5)^2)</f>
        <v>2.934389318190207</v>
      </c>
      <c r="IZJ7" s="13">
        <f t="array" ref="IZJ7">SQRT(SUM(IZJ$2:IZJ$5-$C$2:$C$5)^2)</f>
        <v>2.9724264236522742</v>
      </c>
      <c r="IZK7" s="13">
        <f t="array" ref="IZK7">SQRT(SUM(IZK$2:IZK$5-$C$2:$C$5)^2)</f>
        <v>3.1658926752285534</v>
      </c>
      <c r="IZL7" s="13">
        <f t="array" ref="IZL7">SQRT(SUM(IZL$2:IZL$5-$C$2:$C$5)^2)</f>
        <v>1.0904838216685084</v>
      </c>
      <c r="IZM7" s="13">
        <f t="array" ref="IZM7">SQRT(SUM(IZM$2:IZM$5-$C$2:$C$5)^2)</f>
        <v>3.295157982277809</v>
      </c>
      <c r="IZN7" s="13">
        <f t="array" ref="IZN7">SQRT(SUM(IZN$2:IZN$5-$C$2:$C$5)^2)</f>
        <v>3.1278795233542218</v>
      </c>
      <c r="IZO7" s="13">
        <f t="array" ref="IZO7">SQRT(SUM(IZO$2:IZO$5-$C$2:$C$5)^2)</f>
        <v>6.2321318687077021E-2</v>
      </c>
      <c r="IZP7" s="13">
        <f t="array" ref="IZP7">SQRT(SUM(IZP$2:IZP$5-$C$2:$C$5)^2)</f>
        <v>1.1408307319474469</v>
      </c>
      <c r="IZQ7" s="13">
        <f t="array" ref="IZQ7">SQRT(SUM(IZQ$2:IZQ$5-$C$2:$C$5)^2)</f>
        <v>1.2052355465313596</v>
      </c>
      <c r="IZR7" s="13">
        <f t="array" ref="IZR7">SQRT(SUM(IZR$2:IZR$5-$C$2:$C$5)^2)</f>
        <v>0.79797058698641044</v>
      </c>
      <c r="IZS7" s="13">
        <f t="array" ref="IZS7">SQRT(SUM(IZS$2:IZS$5-$C$2:$C$5)^2)</f>
        <v>2.3262455198723417</v>
      </c>
      <c r="IZT7" s="13">
        <f t="array" ref="IZT7">SQRT(SUM(IZT$2:IZT$5-$C$2:$C$5)^2)</f>
        <v>0.57636525942736716</v>
      </c>
      <c r="IZU7" s="13">
        <f t="array" ref="IZU7">SQRT(SUM(IZU$2:IZU$5-$C$2:$C$5)^2)</f>
        <v>0.16811248371234566</v>
      </c>
      <c r="IZV7" s="13">
        <f t="array" ref="IZV7">SQRT(SUM(IZV$2:IZV$5-$C$2:$C$5)^2)</f>
        <v>2.4931718326799617</v>
      </c>
      <c r="IZW7" s="13">
        <f t="array" ref="IZW7">SQRT(SUM(IZW$2:IZW$5-$C$2:$C$5)^2)</f>
        <v>3.2756804018813055</v>
      </c>
      <c r="IZX7" s="13">
        <f t="array" ref="IZX7">SQRT(SUM(IZX$2:IZX$5-$C$2:$C$5)^2)</f>
        <v>1.2824137207866788</v>
      </c>
      <c r="IZY7" s="13">
        <f t="array" ref="IZY7">SQRT(SUM(IZY$2:IZY$5-$C$2:$C$5)^2)</f>
        <v>0.89884037452223664</v>
      </c>
      <c r="IZZ7" s="13">
        <f t="array" ref="IZZ7">SQRT(SUM(IZZ$2:IZZ$5-$C$2:$C$5)^2)</f>
        <v>2.7731213283853182</v>
      </c>
      <c r="JAA7" s="13">
        <f t="array" ref="JAA7">SQRT(SUM(JAA$2:JAA$5-$C$2:$C$5)^2)</f>
        <v>1.3631555010518333</v>
      </c>
      <c r="JAB7" s="13">
        <f t="array" ref="JAB7">SQRT(SUM(JAB$2:JAB$5-$C$2:$C$5)^2)</f>
        <v>0.4689173500707744</v>
      </c>
      <c r="JAC7" s="13">
        <f t="array" ref="JAC7">SQRT(SUM(JAC$2:JAC$5-$C$2:$C$5)^2)</f>
        <v>0.66306329205178816</v>
      </c>
      <c r="JAD7" s="13">
        <f t="array" ref="JAD7">SQRT(SUM(JAD$2:JAD$5-$C$2:$C$5)^2)</f>
        <v>3.0225501174751344</v>
      </c>
      <c r="JAE7" s="13">
        <f t="array" ref="JAE7">SQRT(SUM(JAE$2:JAE$5-$C$2:$C$5)^2)</f>
        <v>3.2578727602766033</v>
      </c>
      <c r="JAF7" s="13">
        <f t="array" ref="JAF7">SQRT(SUM(JAF$2:JAF$5-$C$2:$C$5)^2)</f>
        <v>3.4324047911419049</v>
      </c>
      <c r="JAG7" s="13">
        <f t="array" ref="JAG7">SQRT(SUM(JAG$2:JAG$5-$C$2:$C$5)^2)</f>
        <v>1.21934914544424</v>
      </c>
      <c r="JAH7" s="13">
        <f t="array" ref="JAH7">SQRT(SUM(JAH$2:JAH$5-$C$2:$C$5)^2)</f>
        <v>0.63165491762250237</v>
      </c>
      <c r="JAI7" s="13">
        <f t="array" ref="JAI7">SQRT(SUM(JAI$2:JAI$5-$C$2:$C$5)^2)</f>
        <v>2.8009658022399164</v>
      </c>
      <c r="JAJ7" s="13">
        <f t="array" ref="JAJ7">SQRT(SUM(JAJ$2:JAJ$5-$C$2:$C$5)^2)</f>
        <v>1.0131923045963822</v>
      </c>
      <c r="JAK7" s="13">
        <f t="array" ref="JAK7">SQRT(SUM(JAK$2:JAK$5-$C$2:$C$5)^2)</f>
        <v>1.5300114865295951</v>
      </c>
      <c r="JAL7" s="13">
        <f t="array" ref="JAL7">SQRT(SUM(JAL$2:JAL$5-$C$2:$C$5)^2)</f>
        <v>1.1431111822929179</v>
      </c>
      <c r="JAM7" s="13">
        <f t="array" ref="JAM7">SQRT(SUM(JAM$2:JAM$5-$C$2:$C$5)^2)</f>
        <v>0.95376404617440746</v>
      </c>
      <c r="JAN7" s="13">
        <f t="array" ref="JAN7">SQRT(SUM(JAN$2:JAN$5-$C$2:$C$5)^2)</f>
        <v>0.80943233443827012</v>
      </c>
      <c r="JAO7" s="13">
        <f t="array" ref="JAO7">SQRT(SUM(JAO$2:JAO$5-$C$2:$C$5)^2)</f>
        <v>1.0401184822267262</v>
      </c>
      <c r="JAP7" s="13">
        <f t="array" ref="JAP7">SQRT(SUM(JAP$2:JAP$5-$C$2:$C$5)^2)</f>
        <v>3.3674794597094766</v>
      </c>
      <c r="JAQ7" s="13">
        <f t="array" ref="JAQ7">SQRT(SUM(JAQ$2:JAQ$5-$C$2:$C$5)^2)</f>
        <v>1.9721345121765717</v>
      </c>
      <c r="JAR7" s="13">
        <f t="array" ref="JAR7">SQRT(SUM(JAR$2:JAR$5-$C$2:$C$5)^2)</f>
        <v>1.3962024168624847</v>
      </c>
      <c r="JAS7" s="13">
        <f t="array" ref="JAS7">SQRT(SUM(JAS$2:JAS$5-$C$2:$C$5)^2)</f>
        <v>4.2324533932069217</v>
      </c>
      <c r="JAT7" s="13">
        <f t="array" ref="JAT7">SQRT(SUM(JAT$2:JAT$5-$C$2:$C$5)^2)</f>
        <v>4.3006700748852182</v>
      </c>
      <c r="JAU7" s="13">
        <f t="array" ref="JAU7">SQRT(SUM(JAU$2:JAU$5-$C$2:$C$5)^2)</f>
        <v>0.89873795225020847</v>
      </c>
      <c r="JAV7" s="13">
        <f t="array" ref="JAV7">SQRT(SUM(JAV$2:JAV$5-$C$2:$C$5)^2)</f>
        <v>1.0830369716940342</v>
      </c>
      <c r="JAW7" s="13">
        <f t="array" ref="JAW7">SQRT(SUM(JAW$2:JAW$5-$C$2:$C$5)^2)</f>
        <v>0.46770905890690084</v>
      </c>
      <c r="JAX7" s="13">
        <f t="array" ref="JAX7">SQRT(SUM(JAX$2:JAX$5-$C$2:$C$5)^2)</f>
        <v>0.34992537950091385</v>
      </c>
      <c r="JAY7" s="13">
        <f t="array" ref="JAY7">SQRT(SUM(JAY$2:JAY$5-$C$2:$C$5)^2)</f>
        <v>3.371508488406441</v>
      </c>
      <c r="JAZ7" s="13">
        <f t="array" ref="JAZ7">SQRT(SUM(JAZ$2:JAZ$5-$C$2:$C$5)^2)</f>
        <v>0.65567857564424181</v>
      </c>
      <c r="JBA7" s="13">
        <f t="array" ref="JBA7">SQRT(SUM(JBA$2:JBA$5-$C$2:$C$5)^2)</f>
        <v>1.3082516986829149</v>
      </c>
      <c r="JBB7" s="13">
        <f t="array" ref="JBB7">SQRT(SUM(JBB$2:JBB$5-$C$2:$C$5)^2)</f>
        <v>0.68651435788999338</v>
      </c>
      <c r="JBC7" s="13">
        <f t="array" ref="JBC7">SQRT(SUM(JBC$2:JBC$5-$C$2:$C$5)^2)</f>
        <v>3.9920487355356999</v>
      </c>
      <c r="JBD7" s="13">
        <f t="array" ref="JBD7">SQRT(SUM(JBD$2:JBD$5-$C$2:$C$5)^2)</f>
        <v>2.5427325870693349</v>
      </c>
      <c r="JBE7" s="13">
        <f t="array" ref="JBE7">SQRT(SUM(JBE$2:JBE$5-$C$2:$C$5)^2)</f>
        <v>0.309211971259989</v>
      </c>
      <c r="JBF7" s="13">
        <f t="array" ref="JBF7">SQRT(SUM(JBF$2:JBF$5-$C$2:$C$5)^2)</f>
        <v>0.61461411569169977</v>
      </c>
      <c r="JBG7" s="13">
        <f t="array" ref="JBG7">SQRT(SUM(JBG$2:JBG$5-$C$2:$C$5)^2)</f>
        <v>3.3896840544046158</v>
      </c>
      <c r="JBH7" s="13">
        <f t="array" ref="JBH7">SQRT(SUM(JBH$2:JBH$5-$C$2:$C$5)^2)</f>
        <v>2.8373215053626932</v>
      </c>
      <c r="JBI7" s="13">
        <f t="array" ref="JBI7">SQRT(SUM(JBI$2:JBI$5-$C$2:$C$5)^2)</f>
        <v>1.0486613087069745</v>
      </c>
      <c r="JBJ7" s="13">
        <f t="array" ref="JBJ7">SQRT(SUM(JBJ$2:JBJ$5-$C$2:$C$5)^2)</f>
        <v>1.5842991382253206</v>
      </c>
      <c r="JBK7" s="13">
        <f t="array" ref="JBK7">SQRT(SUM(JBK$2:JBK$5-$C$2:$C$5)^2)</f>
        <v>3.4468363004602147</v>
      </c>
      <c r="JBL7" s="13">
        <f t="array" ref="JBL7">SQRT(SUM(JBL$2:JBL$5-$C$2:$C$5)^2)</f>
        <v>0.62886414115171152</v>
      </c>
      <c r="JBM7" s="13">
        <f t="array" ref="JBM7">SQRT(SUM(JBM$2:JBM$5-$C$2:$C$5)^2)</f>
        <v>0.10557266405192989</v>
      </c>
      <c r="JBN7" s="13">
        <f t="array" ref="JBN7">SQRT(SUM(JBN$2:JBN$5-$C$2:$C$5)^2)</f>
        <v>2.3836498452696979</v>
      </c>
      <c r="JBO7" s="13">
        <f t="array" ref="JBO7">SQRT(SUM(JBO$2:JBO$5-$C$2:$C$5)^2)</f>
        <v>1.2427206406492606</v>
      </c>
      <c r="JBP7" s="13">
        <f t="array" ref="JBP7">SQRT(SUM(JBP$2:JBP$5-$C$2:$C$5)^2)</f>
        <v>3.6403609143164917</v>
      </c>
      <c r="JBQ7" s="13">
        <f t="array" ref="JBQ7">SQRT(SUM(JBQ$2:JBQ$5-$C$2:$C$5)^2)</f>
        <v>1.1175775588750902</v>
      </c>
      <c r="JBR7" s="13">
        <f t="array" ref="JBR7">SQRT(SUM(JBR$2:JBR$5-$C$2:$C$5)^2)</f>
        <v>0.99061087283141547</v>
      </c>
      <c r="JBS7" s="13">
        <f t="array" ref="JBS7">SQRT(SUM(JBS$2:JBS$5-$C$2:$C$5)^2)</f>
        <v>5.4121901257654361</v>
      </c>
      <c r="JBT7" s="13">
        <f t="array" ref="JBT7">SQRT(SUM(JBT$2:JBT$5-$C$2:$C$5)^2)</f>
        <v>1.1390787777313602</v>
      </c>
      <c r="JBU7" s="13">
        <f t="array" ref="JBU7">SQRT(SUM(JBU$2:JBU$5-$C$2:$C$5)^2)</f>
        <v>1.7728926524254363</v>
      </c>
      <c r="JBV7" s="13">
        <f t="array" ref="JBV7">SQRT(SUM(JBV$2:JBV$5-$C$2:$C$5)^2)</f>
        <v>3.1911134306862277</v>
      </c>
      <c r="JBW7" s="13">
        <f t="array" ref="JBW7">SQRT(SUM(JBW$2:JBW$5-$C$2:$C$5)^2)</f>
        <v>0.60514907955811248</v>
      </c>
      <c r="JBX7" s="13">
        <f t="array" ref="JBX7">SQRT(SUM(JBX$2:JBX$5-$C$2:$C$5)^2)</f>
        <v>1.3149150717567286</v>
      </c>
      <c r="JBY7" s="13">
        <f t="array" ref="JBY7">SQRT(SUM(JBY$2:JBY$5-$C$2:$C$5)^2)</f>
        <v>8.1701697020724273E-2</v>
      </c>
      <c r="JBZ7" s="13">
        <f t="array" ref="JBZ7">SQRT(SUM(JBZ$2:JBZ$5-$C$2:$C$5)^2)</f>
        <v>0.90577191905553334</v>
      </c>
      <c r="JCA7" s="13">
        <f t="array" ref="JCA7">SQRT(SUM(JCA$2:JCA$5-$C$2:$C$5)^2)</f>
        <v>0.24005925418178461</v>
      </c>
      <c r="JCB7" s="13">
        <f t="array" ref="JCB7">SQRT(SUM(JCB$2:JCB$5-$C$2:$C$5)^2)</f>
        <v>2.7382560121679593</v>
      </c>
      <c r="JCC7" s="13">
        <f t="array" ref="JCC7">SQRT(SUM(JCC$2:JCC$5-$C$2:$C$5)^2)</f>
        <v>3.0567042735374153</v>
      </c>
      <c r="JCD7" s="13">
        <f t="array" ref="JCD7">SQRT(SUM(JCD$2:JCD$5-$C$2:$C$5)^2)</f>
        <v>3.9237370179642657</v>
      </c>
      <c r="JCE7" s="13">
        <f t="array" ref="JCE7">SQRT(SUM(JCE$2:JCE$5-$C$2:$C$5)^2)</f>
        <v>3.4558059490721011</v>
      </c>
      <c r="JCF7" s="13">
        <f t="array" ref="JCF7">SQRT(SUM(JCF$2:JCF$5-$C$2:$C$5)^2)</f>
        <v>0.99723479687401684</v>
      </c>
      <c r="JCG7" s="13">
        <f t="array" ref="JCG7">SQRT(SUM(JCG$2:JCG$5-$C$2:$C$5)^2)</f>
        <v>0.95763778078844308</v>
      </c>
      <c r="JCH7" s="13">
        <f t="array" ref="JCH7">SQRT(SUM(JCH$2:JCH$5-$C$2:$C$5)^2)</f>
        <v>2.1375031882763844</v>
      </c>
      <c r="JCI7" s="13">
        <f t="array" ref="JCI7">SQRT(SUM(JCI$2:JCI$5-$C$2:$C$5)^2)</f>
        <v>0.77933717190752505</v>
      </c>
      <c r="JCJ7" s="13">
        <f t="array" ref="JCJ7">SQRT(SUM(JCJ$2:JCJ$5-$C$2:$C$5)^2)</f>
        <v>2.8098501312467876</v>
      </c>
      <c r="JCK7" s="13">
        <f t="array" ref="JCK7">SQRT(SUM(JCK$2:JCK$5-$C$2:$C$5)^2)</f>
        <v>2.1728226525339345E-3</v>
      </c>
      <c r="JCL7" s="13">
        <f t="array" ref="JCL7">SQRT(SUM(JCL$2:JCL$5-$C$2:$C$5)^2)</f>
        <v>3.7074894662785947</v>
      </c>
      <c r="JCM7" s="13">
        <f t="array" ref="JCM7">SQRT(SUM(JCM$2:JCM$5-$C$2:$C$5)^2)</f>
        <v>0.18544591219273804</v>
      </c>
      <c r="JCN7" s="13">
        <f t="array" ref="JCN7">SQRT(SUM(JCN$2:JCN$5-$C$2:$C$5)^2)</f>
        <v>2.4570516018557051</v>
      </c>
      <c r="JCO7" s="13">
        <f t="array" ref="JCO7">SQRT(SUM(JCO$2:JCO$5-$C$2:$C$5)^2)</f>
        <v>0.75618024275723328</v>
      </c>
      <c r="JCP7" s="13">
        <f t="array" ref="JCP7">SQRT(SUM(JCP$2:JCP$5-$C$2:$C$5)^2)</f>
        <v>2.5236408285432521</v>
      </c>
      <c r="JCQ7" s="13">
        <f t="array" ref="JCQ7">SQRT(SUM(JCQ$2:JCQ$5-$C$2:$C$5)^2)</f>
        <v>2.4093673273190079</v>
      </c>
      <c r="JCR7" s="13">
        <f t="array" ref="JCR7">SQRT(SUM(JCR$2:JCR$5-$C$2:$C$5)^2)</f>
        <v>4.5880269838731773E-2</v>
      </c>
      <c r="JCS7" s="13">
        <f t="array" ref="JCS7">SQRT(SUM(JCS$2:JCS$5-$C$2:$C$5)^2)</f>
        <v>3.5109966940071331</v>
      </c>
      <c r="JCT7" s="13">
        <f t="array" ref="JCT7">SQRT(SUM(JCT$2:JCT$5-$C$2:$C$5)^2)</f>
        <v>2.0815323024708947</v>
      </c>
      <c r="JCU7" s="13">
        <f t="array" ref="JCU7">SQRT(SUM(JCU$2:JCU$5-$C$2:$C$5)^2)</f>
        <v>3.981049174942207</v>
      </c>
      <c r="JCV7" s="13">
        <f t="array" ref="JCV7">SQRT(SUM(JCV$2:JCV$5-$C$2:$C$5)^2)</f>
        <v>0.36504636552999492</v>
      </c>
      <c r="JCW7" s="13">
        <f t="array" ref="JCW7">SQRT(SUM(JCW$2:JCW$5-$C$2:$C$5)^2)</f>
        <v>0.55426345158702384</v>
      </c>
      <c r="JCX7" s="13">
        <f t="array" ref="JCX7">SQRT(SUM(JCX$2:JCX$5-$C$2:$C$5)^2)</f>
        <v>2.0884525581043731</v>
      </c>
      <c r="JCY7" s="13">
        <f t="array" ref="JCY7">SQRT(SUM(JCY$2:JCY$5-$C$2:$C$5)^2)</f>
        <v>0.94678296208814017</v>
      </c>
      <c r="JCZ7" s="13">
        <f t="array" ref="JCZ7">SQRT(SUM(JCZ$2:JCZ$5-$C$2:$C$5)^2)</f>
        <v>1.862941731616097</v>
      </c>
      <c r="JDA7" s="13">
        <f t="array" ref="JDA7">SQRT(SUM(JDA$2:JDA$5-$C$2:$C$5)^2)</f>
        <v>1.3810623165256954</v>
      </c>
      <c r="JDB7" s="13">
        <f t="array" ref="JDB7">SQRT(SUM(JDB$2:JDB$5-$C$2:$C$5)^2)</f>
        <v>4.7124301311247345</v>
      </c>
      <c r="JDC7" s="13">
        <f t="array" ref="JDC7">SQRT(SUM(JDC$2:JDC$5-$C$2:$C$5)^2)</f>
        <v>1.0525233531202591</v>
      </c>
      <c r="JDD7" s="13">
        <f t="array" ref="JDD7">SQRT(SUM(JDD$2:JDD$5-$C$2:$C$5)^2)</f>
        <v>5.5121737820370935</v>
      </c>
      <c r="JDE7" s="13">
        <f t="array" ref="JDE7">SQRT(SUM(JDE$2:JDE$5-$C$2:$C$5)^2)</f>
        <v>2.0729196577077036</v>
      </c>
      <c r="JDF7" s="13">
        <f t="array" ref="JDF7">SQRT(SUM(JDF$2:JDF$5-$C$2:$C$5)^2)</f>
        <v>3.2163009154626518</v>
      </c>
      <c r="JDG7" s="13">
        <f t="array" ref="JDG7">SQRT(SUM(JDG$2:JDG$5-$C$2:$C$5)^2)</f>
        <v>9.2667952977172563E-2</v>
      </c>
      <c r="JDH7" s="13">
        <f t="array" ref="JDH7">SQRT(SUM(JDH$2:JDH$5-$C$2:$C$5)^2)</f>
        <v>2.0073160722186776</v>
      </c>
      <c r="JDI7" s="13">
        <f t="array" ref="JDI7">SQRT(SUM(JDI$2:JDI$5-$C$2:$C$5)^2)</f>
        <v>5.3041040139363052</v>
      </c>
      <c r="JDJ7" s="13">
        <f t="array" ref="JDJ7">SQRT(SUM(JDJ$2:JDJ$5-$C$2:$C$5)^2)</f>
        <v>5.8269543165015447</v>
      </c>
      <c r="JDK7" s="13">
        <f t="array" ref="JDK7">SQRT(SUM(JDK$2:JDK$5-$C$2:$C$5)^2)</f>
        <v>0.69903250158241748</v>
      </c>
      <c r="JDL7" s="13">
        <f t="array" ref="JDL7">SQRT(SUM(JDL$2:JDL$5-$C$2:$C$5)^2)</f>
        <v>2.7835347995693569</v>
      </c>
      <c r="JDM7" s="13">
        <f t="array" ref="JDM7">SQRT(SUM(JDM$2:JDM$5-$C$2:$C$5)^2)</f>
        <v>0.45061404398893812</v>
      </c>
      <c r="JDN7" s="13">
        <f t="array" ref="JDN7">SQRT(SUM(JDN$2:JDN$5-$C$2:$C$5)^2)</f>
        <v>0.86137967236502533</v>
      </c>
      <c r="JDO7" s="13">
        <f t="array" ref="JDO7">SQRT(SUM(JDO$2:JDO$5-$C$2:$C$5)^2)</f>
        <v>0.93657773646671361</v>
      </c>
      <c r="JDP7" s="13">
        <f t="array" ref="JDP7">SQRT(SUM(JDP$2:JDP$5-$C$2:$C$5)^2)</f>
        <v>0.26700844552453762</v>
      </c>
      <c r="JDQ7" s="13">
        <f t="array" ref="JDQ7">SQRT(SUM(JDQ$2:JDQ$5-$C$2:$C$5)^2)</f>
        <v>3.0800471298396137E-2</v>
      </c>
      <c r="JDR7" s="13">
        <f t="array" ref="JDR7">SQRT(SUM(JDR$2:JDR$5-$C$2:$C$5)^2)</f>
        <v>2.3832138121245805</v>
      </c>
      <c r="JDS7" s="13">
        <f t="array" ref="JDS7">SQRT(SUM(JDS$2:JDS$5-$C$2:$C$5)^2)</f>
        <v>2.5993442136443941</v>
      </c>
      <c r="JDT7" s="13">
        <f t="array" ref="JDT7">SQRT(SUM(JDT$2:JDT$5-$C$2:$C$5)^2)</f>
        <v>2.7111947168768959</v>
      </c>
      <c r="JDU7" s="13">
        <f t="array" ref="JDU7">SQRT(SUM(JDU$2:JDU$5-$C$2:$C$5)^2)</f>
        <v>2.1219668759530022</v>
      </c>
      <c r="JDV7" s="13">
        <f t="array" ref="JDV7">SQRT(SUM(JDV$2:JDV$5-$C$2:$C$5)^2)</f>
        <v>2.2544584621895591</v>
      </c>
      <c r="JDW7" s="13">
        <f t="array" ref="JDW7">SQRT(SUM(JDW$2:JDW$5-$C$2:$C$5)^2)</f>
        <v>1.7463189016387648</v>
      </c>
      <c r="JDX7" s="13">
        <f t="array" ref="JDX7">SQRT(SUM(JDX$2:JDX$5-$C$2:$C$5)^2)</f>
        <v>0.61539245497520734</v>
      </c>
      <c r="JDY7" s="13">
        <f t="array" ref="JDY7">SQRT(SUM(JDY$2:JDY$5-$C$2:$C$5)^2)</f>
        <v>0.59478147306928142</v>
      </c>
      <c r="JDZ7" s="13">
        <f t="array" ref="JDZ7">SQRT(SUM(JDZ$2:JDZ$5-$C$2:$C$5)^2)</f>
        <v>0.93044630228856606</v>
      </c>
      <c r="JEA7" s="13">
        <f t="array" ref="JEA7">SQRT(SUM(JEA$2:JEA$5-$C$2:$C$5)^2)</f>
        <v>4.7539961967833317</v>
      </c>
      <c r="JEB7" s="13">
        <f t="array" ref="JEB7">SQRT(SUM(JEB$2:JEB$5-$C$2:$C$5)^2)</f>
        <v>0.89731650999805135</v>
      </c>
      <c r="JEC7" s="13">
        <f t="array" ref="JEC7">SQRT(SUM(JEC$2:JEC$5-$C$2:$C$5)^2)</f>
        <v>8.9814243099957558E-2</v>
      </c>
      <c r="JED7" s="13">
        <f t="array" ref="JED7">SQRT(SUM(JED$2:JED$5-$C$2:$C$5)^2)</f>
        <v>0.30884305099765763</v>
      </c>
      <c r="JEE7" s="13">
        <f t="array" ref="JEE7">SQRT(SUM(JEE$2:JEE$5-$C$2:$C$5)^2)</f>
        <v>0.22865145030619449</v>
      </c>
      <c r="JEF7" s="13">
        <f t="array" ref="JEF7">SQRT(SUM(JEF$2:JEF$5-$C$2:$C$5)^2)</f>
        <v>0.1835904337557307</v>
      </c>
      <c r="JEG7" s="13">
        <f t="array" ref="JEG7">SQRT(SUM(JEG$2:JEG$5-$C$2:$C$5)^2)</f>
        <v>0.87848450965114477</v>
      </c>
      <c r="JEH7" s="13">
        <f t="array" ref="JEH7">SQRT(SUM(JEH$2:JEH$5-$C$2:$C$5)^2)</f>
        <v>1.3465070714687264</v>
      </c>
      <c r="JEI7" s="13">
        <f t="array" ref="JEI7">SQRT(SUM(JEI$2:JEI$5-$C$2:$C$5)^2)</f>
        <v>3.6107054302063464</v>
      </c>
      <c r="JEJ7" s="13">
        <f t="array" ref="JEJ7">SQRT(SUM(JEJ$2:JEJ$5-$C$2:$C$5)^2)</f>
        <v>3.916786864397904</v>
      </c>
      <c r="JEK7" s="13">
        <f t="array" ref="JEK7">SQRT(SUM(JEK$2:JEK$5-$C$2:$C$5)^2)</f>
        <v>0.61407566404682656</v>
      </c>
      <c r="JEL7" s="13">
        <f t="array" ref="JEL7">SQRT(SUM(JEL$2:JEL$5-$C$2:$C$5)^2)</f>
        <v>0.67195847535779385</v>
      </c>
      <c r="JEM7" s="13">
        <f t="array" ref="JEM7">SQRT(SUM(JEM$2:JEM$5-$C$2:$C$5)^2)</f>
        <v>2.0306204545409128</v>
      </c>
      <c r="JEN7" s="13">
        <f t="array" ref="JEN7">SQRT(SUM(JEN$2:JEN$5-$C$2:$C$5)^2)</f>
        <v>0.89182464462266553</v>
      </c>
      <c r="JEO7" s="13">
        <f t="array" ref="JEO7">SQRT(SUM(JEO$2:JEO$5-$C$2:$C$5)^2)</f>
        <v>2.3871166718992991</v>
      </c>
      <c r="JEP7" s="13">
        <f t="array" ref="JEP7">SQRT(SUM(JEP$2:JEP$5-$C$2:$C$5)^2)</f>
        <v>1.2439643326019834</v>
      </c>
      <c r="JEQ7" s="13">
        <f t="array" ref="JEQ7">SQRT(SUM(JEQ$2:JEQ$5-$C$2:$C$5)^2)</f>
        <v>2.1840245656816122</v>
      </c>
      <c r="JER7" s="13">
        <f t="array" ref="JER7">SQRT(SUM(JER$2:JER$5-$C$2:$C$5)^2)</f>
        <v>0.75210461577120857</v>
      </c>
      <c r="JES7" s="13">
        <f t="array" ref="JES7">SQRT(SUM(JES$2:JES$5-$C$2:$C$5)^2)</f>
        <v>1.1552266335393895</v>
      </c>
      <c r="JET7" s="13">
        <f t="array" ref="JET7">SQRT(SUM(JET$2:JET$5-$C$2:$C$5)^2)</f>
        <v>1.5088489947818755</v>
      </c>
      <c r="JEU7" s="13">
        <f t="array" ref="JEU7">SQRT(SUM(JEU$2:JEU$5-$C$2:$C$5)^2)</f>
        <v>3.4099320212150115</v>
      </c>
      <c r="JEV7" s="13">
        <f t="array" ref="JEV7">SQRT(SUM(JEV$2:JEV$5-$C$2:$C$5)^2)</f>
        <v>0.31757388162995431</v>
      </c>
      <c r="JEW7" s="13">
        <f t="array" ref="JEW7">SQRT(SUM(JEW$2:JEW$5-$C$2:$C$5)^2)</f>
        <v>1.2416063534475468</v>
      </c>
      <c r="JEX7" s="13">
        <f t="array" ref="JEX7">SQRT(SUM(JEX$2:JEX$5-$C$2:$C$5)^2)</f>
        <v>1.6025093102024086</v>
      </c>
      <c r="JEY7" s="13">
        <f t="array" ref="JEY7">SQRT(SUM(JEY$2:JEY$5-$C$2:$C$5)^2)</f>
        <v>4.8162190390251478</v>
      </c>
      <c r="JEZ7" s="13">
        <f t="array" ref="JEZ7">SQRT(SUM(JEZ$2:JEZ$5-$C$2:$C$5)^2)</f>
        <v>1.0046418596457625</v>
      </c>
      <c r="JFA7" s="13">
        <f t="array" ref="JFA7">SQRT(SUM(JFA$2:JFA$5-$C$2:$C$5)^2)</f>
        <v>0.55706946499855758</v>
      </c>
      <c r="JFB7" s="13">
        <f t="array" ref="JFB7">SQRT(SUM(JFB$2:JFB$5-$C$2:$C$5)^2)</f>
        <v>3.6020706673981659</v>
      </c>
      <c r="JFC7" s="13">
        <f t="array" ref="JFC7">SQRT(SUM(JFC$2:JFC$5-$C$2:$C$5)^2)</f>
        <v>3.3277677667667218</v>
      </c>
      <c r="JFD7" s="13">
        <f t="array" ref="JFD7">SQRT(SUM(JFD$2:JFD$5-$C$2:$C$5)^2)</f>
        <v>1.8041418893606243</v>
      </c>
      <c r="JFE7" s="13">
        <f t="array" ref="JFE7">SQRT(SUM(JFE$2:JFE$5-$C$2:$C$5)^2)</f>
        <v>2.2930770423279911</v>
      </c>
      <c r="JFF7" s="13">
        <f t="array" ref="JFF7">SQRT(SUM(JFF$2:JFF$5-$C$2:$C$5)^2)</f>
        <v>1.0616289531881562</v>
      </c>
      <c r="JFG7" s="13">
        <f t="array" ref="JFG7">SQRT(SUM(JFG$2:JFG$5-$C$2:$C$5)^2)</f>
        <v>0.82359594045069784</v>
      </c>
      <c r="JFH7" s="13">
        <f t="array" ref="JFH7">SQRT(SUM(JFH$2:JFH$5-$C$2:$C$5)^2)</f>
        <v>2.5011176492059768</v>
      </c>
      <c r="JFI7" s="13">
        <f t="array" ref="JFI7">SQRT(SUM(JFI$2:JFI$5-$C$2:$C$5)^2)</f>
        <v>1.1373361154548245</v>
      </c>
      <c r="JFJ7" s="13">
        <f t="array" ref="JFJ7">SQRT(SUM(JFJ$2:JFJ$5-$C$2:$C$5)^2)</f>
        <v>3.3378800941471529</v>
      </c>
      <c r="JFK7" s="13">
        <f t="array" ref="JFK7">SQRT(SUM(JFK$2:JFK$5-$C$2:$C$5)^2)</f>
        <v>3.8148324850840445</v>
      </c>
      <c r="JFL7" s="13">
        <f t="array" ref="JFL7">SQRT(SUM(JFL$2:JFL$5-$C$2:$C$5)^2)</f>
        <v>0.41037415325392423</v>
      </c>
      <c r="JFM7" s="13">
        <f t="array" ref="JFM7">SQRT(SUM(JFM$2:JFM$5-$C$2:$C$5)^2)</f>
        <v>1.8111988029766692</v>
      </c>
      <c r="JFN7" s="13">
        <f t="array" ref="JFN7">SQRT(SUM(JFN$2:JFN$5-$C$2:$C$5)^2)</f>
        <v>0.62096168331372126</v>
      </c>
      <c r="JFO7" s="13">
        <f t="array" ref="JFO7">SQRT(SUM(JFO$2:JFO$5-$C$2:$C$5)^2)</f>
        <v>1.491245423035696</v>
      </c>
      <c r="JFP7" s="13">
        <f t="array" ref="JFP7">SQRT(SUM(JFP$2:JFP$5-$C$2:$C$5)^2)</f>
        <v>1.0876832928474758</v>
      </c>
      <c r="JFQ7" s="13">
        <f t="array" ref="JFQ7">SQRT(SUM(JFQ$2:JFQ$5-$C$2:$C$5)^2)</f>
        <v>2.524216361990697</v>
      </c>
      <c r="JFR7" s="13">
        <f t="array" ref="JFR7">SQRT(SUM(JFR$2:JFR$5-$C$2:$C$5)^2)</f>
        <v>1.0058045806792828</v>
      </c>
      <c r="JFS7" s="13">
        <f t="array" ref="JFS7">SQRT(SUM(JFS$2:JFS$5-$C$2:$C$5)^2)</f>
        <v>0.20692405109095557</v>
      </c>
      <c r="JFT7" s="13">
        <f t="array" ref="JFT7">SQRT(SUM(JFT$2:JFT$5-$C$2:$C$5)^2)</f>
        <v>0.65186861788278982</v>
      </c>
      <c r="JFU7" s="13">
        <f t="array" ref="JFU7">SQRT(SUM(JFU$2:JFU$5-$C$2:$C$5)^2)</f>
        <v>4.367904351193757</v>
      </c>
      <c r="JFV7" s="13">
        <f t="array" ref="JFV7">SQRT(SUM(JFV$2:JFV$5-$C$2:$C$5)^2)</f>
        <v>2.7355968892099147</v>
      </c>
      <c r="JFW7" s="13">
        <f t="array" ref="JFW7">SQRT(SUM(JFW$2:JFW$5-$C$2:$C$5)^2)</f>
        <v>0.80116896897336798</v>
      </c>
      <c r="JFX7" s="13">
        <f t="array" ref="JFX7">SQRT(SUM(JFX$2:JFX$5-$C$2:$C$5)^2)</f>
        <v>0.68408598893232708</v>
      </c>
      <c r="JFY7" s="13">
        <f t="array" ref="JFY7">SQRT(SUM(JFY$2:JFY$5-$C$2:$C$5)^2)</f>
        <v>0.41757584859755104</v>
      </c>
      <c r="JFZ7" s="13">
        <f t="array" ref="JFZ7">SQRT(SUM(JFZ$2:JFZ$5-$C$2:$C$5)^2)</f>
        <v>3.4622412324540131</v>
      </c>
      <c r="JGA7" s="13">
        <f t="array" ref="JGA7">SQRT(SUM(JGA$2:JGA$5-$C$2:$C$5)^2)</f>
        <v>4.3443988402769094</v>
      </c>
      <c r="JGB7" s="13">
        <f t="array" ref="JGB7">SQRT(SUM(JGB$2:JGB$5-$C$2:$C$5)^2)</f>
        <v>3.3273225116999692</v>
      </c>
      <c r="JGC7" s="13">
        <f t="array" ref="JGC7">SQRT(SUM(JGC$2:JGC$5-$C$2:$C$5)^2)</f>
        <v>1.6633028185385335</v>
      </c>
      <c r="JGD7" s="13">
        <f t="array" ref="JGD7">SQRT(SUM(JGD$2:JGD$5-$C$2:$C$5)^2)</f>
        <v>1.9774031953608828E-3</v>
      </c>
      <c r="JGE7" s="13">
        <f t="array" ref="JGE7">SQRT(SUM(JGE$2:JGE$5-$C$2:$C$5)^2)</f>
        <v>0.10371117436808713</v>
      </c>
      <c r="JGF7" s="13">
        <f t="array" ref="JGF7">SQRT(SUM(JGF$2:JGF$5-$C$2:$C$5)^2)</f>
        <v>2.1293038883503232</v>
      </c>
      <c r="JGG7" s="13">
        <f t="array" ref="JGG7">SQRT(SUM(JGG$2:JGG$5-$C$2:$C$5)^2)</f>
        <v>0.34881169274572055</v>
      </c>
      <c r="JGH7" s="13">
        <f t="array" ref="JGH7">SQRT(SUM(JGH$2:JGH$5-$C$2:$C$5)^2)</f>
        <v>1.0744769402390104</v>
      </c>
      <c r="JGI7" s="13">
        <f t="array" ref="JGI7">SQRT(SUM(JGI$2:JGI$5-$C$2:$C$5)^2)</f>
        <v>0.47482206088724299</v>
      </c>
      <c r="JGJ7" s="13">
        <f t="array" ref="JGJ7">SQRT(SUM(JGJ$2:JGJ$5-$C$2:$C$5)^2)</f>
        <v>1.3422009188015334</v>
      </c>
      <c r="JGK7" s="13">
        <f t="array" ref="JGK7">SQRT(SUM(JGK$2:JGK$5-$C$2:$C$5)^2)</f>
        <v>3.2341082549579574</v>
      </c>
      <c r="JGL7" s="13">
        <f t="array" ref="JGL7">SQRT(SUM(JGL$2:JGL$5-$C$2:$C$5)^2)</f>
        <v>1.4410865869267209</v>
      </c>
      <c r="JGM7" s="13">
        <f t="array" ref="JGM7">SQRT(SUM(JGM$2:JGM$5-$C$2:$C$5)^2)</f>
        <v>4.286144906223921E-3</v>
      </c>
      <c r="JGN7" s="13">
        <f t="array" ref="JGN7">SQRT(SUM(JGN$2:JGN$5-$C$2:$C$5)^2)</f>
        <v>2.0790761436502088</v>
      </c>
      <c r="JGO7" s="13">
        <f t="array" ref="JGO7">SQRT(SUM(JGO$2:JGO$5-$C$2:$C$5)^2)</f>
        <v>1.5312637368280158</v>
      </c>
      <c r="JGP7" s="13">
        <f t="array" ref="JGP7">SQRT(SUM(JGP$2:JGP$5-$C$2:$C$5)^2)</f>
        <v>3.1380462995855654</v>
      </c>
      <c r="JGQ7" s="13">
        <f t="array" ref="JGQ7">SQRT(SUM(JGQ$2:JGQ$5-$C$2:$C$5)^2)</f>
        <v>0.86163414786165782</v>
      </c>
      <c r="JGR7" s="13">
        <f t="array" ref="JGR7">SQRT(SUM(JGR$2:JGR$5-$C$2:$C$5)^2)</f>
        <v>3.2253842391842635</v>
      </c>
      <c r="JGS7" s="13">
        <f t="array" ref="JGS7">SQRT(SUM(JGS$2:JGS$5-$C$2:$C$5)^2)</f>
        <v>1.296122854840279</v>
      </c>
      <c r="JGT7" s="13">
        <f t="array" ref="JGT7">SQRT(SUM(JGT$2:JGT$5-$C$2:$C$5)^2)</f>
        <v>0.70190885993322893</v>
      </c>
      <c r="JGU7" s="13">
        <f t="array" ref="JGU7">SQRT(SUM(JGU$2:JGU$5-$C$2:$C$5)^2)</f>
        <v>1.1878658075703155</v>
      </c>
      <c r="JGV7" s="13">
        <f t="array" ref="JGV7">SQRT(SUM(JGV$2:JGV$5-$C$2:$C$5)^2)</f>
        <v>1.1149655646347119</v>
      </c>
      <c r="JGW7" s="13">
        <f t="array" ref="JGW7">SQRT(SUM(JGW$2:JGW$5-$C$2:$C$5)^2)</f>
        <v>2.6954562100721278</v>
      </c>
      <c r="JGX7" s="13">
        <f t="array" ref="JGX7">SQRT(SUM(JGX$2:JGX$5-$C$2:$C$5)^2)</f>
        <v>1.1398134486729035</v>
      </c>
      <c r="JGY7" s="13">
        <f t="array" ref="JGY7">SQRT(SUM(JGY$2:JGY$5-$C$2:$C$5)^2)</f>
        <v>2.064140718648023</v>
      </c>
      <c r="JGZ7" s="13">
        <f t="array" ref="JGZ7">SQRT(SUM(JGZ$2:JGZ$5-$C$2:$C$5)^2)</f>
        <v>6.8030717792354145E-2</v>
      </c>
      <c r="JHA7" s="13">
        <f t="array" ref="JHA7">SQRT(SUM(JHA$2:JHA$5-$C$2:$C$5)^2)</f>
        <v>7.2952692612091252E-2</v>
      </c>
      <c r="JHB7" s="13">
        <f t="array" ref="JHB7">SQRT(SUM(JHB$2:JHB$5-$C$2:$C$5)^2)</f>
        <v>2.2788877539211621</v>
      </c>
      <c r="JHC7" s="13">
        <f t="array" ref="JHC7">SQRT(SUM(JHC$2:JHC$5-$C$2:$C$5)^2)</f>
        <v>1.933787546263904</v>
      </c>
      <c r="JHD7" s="13">
        <f t="array" ref="JHD7">SQRT(SUM(JHD$2:JHD$5-$C$2:$C$5)^2)</f>
        <v>3.1930128682577807</v>
      </c>
      <c r="JHE7" s="13">
        <f t="array" ref="JHE7">SQRT(SUM(JHE$2:JHE$5-$C$2:$C$5)^2)</f>
        <v>0.10605148813705723</v>
      </c>
      <c r="JHF7" s="13">
        <f t="array" ref="JHF7">SQRT(SUM(JHF$2:JHF$5-$C$2:$C$5)^2)</f>
        <v>3.0170367755929606</v>
      </c>
      <c r="JHG7" s="13">
        <f t="array" ref="JHG7">SQRT(SUM(JHG$2:JHG$5-$C$2:$C$5)^2)</f>
        <v>0.70315319719642477</v>
      </c>
      <c r="JHH7" s="13">
        <f t="array" ref="JHH7">SQRT(SUM(JHH$2:JHH$5-$C$2:$C$5)^2)</f>
        <v>0.76298341447049944</v>
      </c>
      <c r="JHI7" s="13">
        <f t="array" ref="JHI7">SQRT(SUM(JHI$2:JHI$5-$C$2:$C$5)^2)</f>
        <v>3.0464391182468469</v>
      </c>
      <c r="JHJ7" s="13">
        <f t="array" ref="JHJ7">SQRT(SUM(JHJ$2:JHJ$5-$C$2:$C$5)^2)</f>
        <v>1.8343307164247238</v>
      </c>
      <c r="JHK7" s="13">
        <f t="array" ref="JHK7">SQRT(SUM(JHK$2:JHK$5-$C$2:$C$5)^2)</f>
        <v>0.31848490258491458</v>
      </c>
      <c r="JHL7" s="13">
        <f t="array" ref="JHL7">SQRT(SUM(JHL$2:JHL$5-$C$2:$C$5)^2)</f>
        <v>2.7399122637987432</v>
      </c>
      <c r="JHM7" s="13">
        <f t="array" ref="JHM7">SQRT(SUM(JHM$2:JHM$5-$C$2:$C$5)^2)</f>
        <v>0.80533539301902368</v>
      </c>
      <c r="JHN7" s="13">
        <f t="array" ref="JHN7">SQRT(SUM(JHN$2:JHN$5-$C$2:$C$5)^2)</f>
        <v>1.2972788310331103</v>
      </c>
      <c r="JHO7" s="13">
        <f t="array" ref="JHO7">SQRT(SUM(JHO$2:JHO$5-$C$2:$C$5)^2)</f>
        <v>3.1126141277248704</v>
      </c>
      <c r="JHP7" s="13">
        <f t="array" ref="JHP7">SQRT(SUM(JHP$2:JHP$5-$C$2:$C$5)^2)</f>
        <v>1.276474101881901</v>
      </c>
      <c r="JHQ7" s="13">
        <f t="array" ref="JHQ7">SQRT(SUM(JHQ$2:JHQ$5-$C$2:$C$5)^2)</f>
        <v>3.6681372433573265</v>
      </c>
      <c r="JHR7" s="13">
        <f t="array" ref="JHR7">SQRT(SUM(JHR$2:JHR$5-$C$2:$C$5)^2)</f>
        <v>1.2710819835619098</v>
      </c>
      <c r="JHS7" s="13">
        <f t="array" ref="JHS7">SQRT(SUM(JHS$2:JHS$5-$C$2:$C$5)^2)</f>
        <v>1.6095613145205112</v>
      </c>
      <c r="JHT7" s="13">
        <f t="array" ref="JHT7">SQRT(SUM(JHT$2:JHT$5-$C$2:$C$5)^2)</f>
        <v>1.1691139443473195</v>
      </c>
      <c r="JHU7" s="13">
        <f t="array" ref="JHU7">SQRT(SUM(JHU$2:JHU$5-$C$2:$C$5)^2)</f>
        <v>1.6206513323361718</v>
      </c>
      <c r="JHV7" s="13">
        <f t="array" ref="JHV7">SQRT(SUM(JHV$2:JHV$5-$C$2:$C$5)^2)</f>
        <v>0.21399121855961467</v>
      </c>
      <c r="JHW7" s="13">
        <f t="array" ref="JHW7">SQRT(SUM(JHW$2:JHW$5-$C$2:$C$5)^2)</f>
        <v>1.5158271074207086</v>
      </c>
      <c r="JHX7" s="13">
        <f t="array" ref="JHX7">SQRT(SUM(JHX$2:JHX$5-$C$2:$C$5)^2)</f>
        <v>0.5010595293564637</v>
      </c>
      <c r="JHY7" s="13">
        <f t="array" ref="JHY7">SQRT(SUM(JHY$2:JHY$5-$C$2:$C$5)^2)</f>
        <v>0.9296342356853895</v>
      </c>
      <c r="JHZ7" s="13">
        <f t="array" ref="JHZ7">SQRT(SUM(JHZ$2:JHZ$5-$C$2:$C$5)^2)</f>
        <v>2.5826467137208411</v>
      </c>
      <c r="JIA7" s="13">
        <f t="array" ref="JIA7">SQRT(SUM(JIA$2:JIA$5-$C$2:$C$5)^2)</f>
        <v>0.70119169607585774</v>
      </c>
      <c r="JIB7" s="13">
        <f t="array" ref="JIB7">SQRT(SUM(JIB$2:JIB$5-$C$2:$C$5)^2)</f>
        <v>2.0189946166903492</v>
      </c>
      <c r="JIC7" s="13">
        <f t="array" ref="JIC7">SQRT(SUM(JIC$2:JIC$5-$C$2:$C$5)^2)</f>
        <v>2.4546414698037919</v>
      </c>
      <c r="JID7" s="13">
        <f t="array" ref="JID7">SQRT(SUM(JID$2:JID$5-$C$2:$C$5)^2)</f>
        <v>2.2893011550872853</v>
      </c>
      <c r="JIE7" s="13">
        <f t="array" ref="JIE7">SQRT(SUM(JIE$2:JIE$5-$C$2:$C$5)^2)</f>
        <v>3.543119600683819</v>
      </c>
      <c r="JIF7" s="13">
        <f t="array" ref="JIF7">SQRT(SUM(JIF$2:JIF$5-$C$2:$C$5)^2)</f>
        <v>2.8453842726615894</v>
      </c>
      <c r="JIG7" s="13">
        <f t="array" ref="JIG7">SQRT(SUM(JIG$2:JIG$5-$C$2:$C$5)^2)</f>
        <v>3.5800927583366384</v>
      </c>
      <c r="JIH7" s="13">
        <f t="array" ref="JIH7">SQRT(SUM(JIH$2:JIH$5-$C$2:$C$5)^2)</f>
        <v>5.7082097037849139E-2</v>
      </c>
      <c r="JII7" s="13">
        <f t="array" ref="JII7">SQRT(SUM(JII$2:JII$5-$C$2:$C$5)^2)</f>
        <v>0.68994500527294211</v>
      </c>
      <c r="JIJ7" s="13">
        <f t="array" ref="JIJ7">SQRT(SUM(JIJ$2:JIJ$5-$C$2:$C$5)^2)</f>
        <v>0.45404101717016876</v>
      </c>
      <c r="JIK7" s="13">
        <f t="array" ref="JIK7">SQRT(SUM(JIK$2:JIK$5-$C$2:$C$5)^2)</f>
        <v>3.6844509852724139</v>
      </c>
      <c r="JIL7" s="13">
        <f t="array" ref="JIL7">SQRT(SUM(JIL$2:JIL$5-$C$2:$C$5)^2)</f>
        <v>0.89582070474777675</v>
      </c>
      <c r="JIM7" s="13">
        <f t="array" ref="JIM7">SQRT(SUM(JIM$2:JIM$5-$C$2:$C$5)^2)</f>
        <v>0.33734884334496784</v>
      </c>
      <c r="JIN7" s="13">
        <f t="array" ref="JIN7">SQRT(SUM(JIN$2:JIN$5-$C$2:$C$5)^2)</f>
        <v>1.7410154087704672</v>
      </c>
      <c r="JIO7" s="13">
        <f t="array" ref="JIO7">SQRT(SUM(JIO$2:JIO$5-$C$2:$C$5)^2)</f>
        <v>0.64118459835975972</v>
      </c>
      <c r="JIP7" s="13">
        <f t="array" ref="JIP7">SQRT(SUM(JIP$2:JIP$5-$C$2:$C$5)^2)</f>
        <v>0.36074859008098958</v>
      </c>
      <c r="JIQ7" s="13">
        <f t="array" ref="JIQ7">SQRT(SUM(JIQ$2:JIQ$5-$C$2:$C$5)^2)</f>
        <v>0.44532491820397213</v>
      </c>
      <c r="JIR7" s="13">
        <f t="array" ref="JIR7">SQRT(SUM(JIR$2:JIR$5-$C$2:$C$5)^2)</f>
        <v>7.1408751867135384E-2</v>
      </c>
      <c r="JIS7" s="13">
        <f t="array" ref="JIS7">SQRT(SUM(JIS$2:JIS$5-$C$2:$C$5)^2)</f>
        <v>3.7832277255122513</v>
      </c>
      <c r="JIT7" s="13">
        <f t="array" ref="JIT7">SQRT(SUM(JIT$2:JIT$5-$C$2:$C$5)^2)</f>
        <v>3.3725859959149802</v>
      </c>
      <c r="JIU7" s="13">
        <f t="array" ref="JIU7">SQRT(SUM(JIU$2:JIU$5-$C$2:$C$5)^2)</f>
        <v>4.5774756374545307</v>
      </c>
      <c r="JIV7" s="13">
        <f t="array" ref="JIV7">SQRT(SUM(JIV$2:JIV$5-$C$2:$C$5)^2)</f>
        <v>2.0338932619993595</v>
      </c>
      <c r="JIW7" s="13">
        <f t="array" ref="JIW7">SQRT(SUM(JIW$2:JIW$5-$C$2:$C$5)^2)</f>
        <v>1.565318917156822</v>
      </c>
      <c r="JIX7" s="13">
        <f t="array" ref="JIX7">SQRT(SUM(JIX$2:JIX$5-$C$2:$C$5)^2)</f>
        <v>2.5233808722283904</v>
      </c>
      <c r="JIY7" s="13">
        <f t="array" ref="JIY7">SQRT(SUM(JIY$2:JIY$5-$C$2:$C$5)^2)</f>
        <v>0.2516089243310542</v>
      </c>
      <c r="JIZ7" s="13">
        <f t="array" ref="JIZ7">SQRT(SUM(JIZ$2:JIZ$5-$C$2:$C$5)^2)</f>
        <v>1.1047448737533325</v>
      </c>
      <c r="JJA7" s="13">
        <f t="array" ref="JJA7">SQRT(SUM(JJA$2:JJA$5-$C$2:$C$5)^2)</f>
        <v>0.37559903364967484</v>
      </c>
      <c r="JJB7" s="13">
        <f t="array" ref="JJB7">SQRT(SUM(JJB$2:JJB$5-$C$2:$C$5)^2)</f>
        <v>2.7787977551464715</v>
      </c>
      <c r="JJC7" s="13">
        <f t="array" ref="JJC7">SQRT(SUM(JJC$2:JJC$5-$C$2:$C$5)^2)</f>
        <v>0.59518122802359519</v>
      </c>
      <c r="JJD7" s="13">
        <f t="array" ref="JJD7">SQRT(SUM(JJD$2:JJD$5-$C$2:$C$5)^2)</f>
        <v>3.2616554623759129</v>
      </c>
      <c r="JJE7" s="13">
        <f t="array" ref="JJE7">SQRT(SUM(JJE$2:JJE$5-$C$2:$C$5)^2)</f>
        <v>0.69102111249546416</v>
      </c>
      <c r="JJF7" s="13">
        <f t="array" ref="JJF7">SQRT(SUM(JJF$2:JJF$5-$C$2:$C$5)^2)</f>
        <v>1.8157060590845111</v>
      </c>
      <c r="JJG7" s="13">
        <f t="array" ref="JJG7">SQRT(SUM(JJG$2:JJG$5-$C$2:$C$5)^2)</f>
        <v>4.655617375955063</v>
      </c>
      <c r="JJH7" s="13">
        <f t="array" ref="JJH7">SQRT(SUM(JJH$2:JJH$5-$C$2:$C$5)^2)</f>
        <v>1.1464382102830679</v>
      </c>
      <c r="JJI7" s="13">
        <f t="array" ref="JJI7">SQRT(SUM(JJI$2:JJI$5-$C$2:$C$5)^2)</f>
        <v>2.273319329194416</v>
      </c>
      <c r="JJJ7" s="13">
        <f t="array" ref="JJJ7">SQRT(SUM(JJJ$2:JJJ$5-$C$2:$C$5)^2)</f>
        <v>5.589046703030359</v>
      </c>
      <c r="JJK7" s="13">
        <f t="array" ref="JJK7">SQRT(SUM(JJK$2:JJK$5-$C$2:$C$5)^2)</f>
        <v>2.4259075877645806</v>
      </c>
      <c r="JJL7" s="13">
        <f t="array" ref="JJL7">SQRT(SUM(JJL$2:JJL$5-$C$2:$C$5)^2)</f>
        <v>0.35599307666086888</v>
      </c>
      <c r="JJM7" s="13">
        <f t="array" ref="JJM7">SQRT(SUM(JJM$2:JJM$5-$C$2:$C$5)^2)</f>
        <v>0.80192929589806017</v>
      </c>
      <c r="JJN7" s="13">
        <f t="array" ref="JJN7">SQRT(SUM(JJN$2:JJN$5-$C$2:$C$5)^2)</f>
        <v>2.5680200870547552</v>
      </c>
      <c r="JJO7" s="13">
        <f t="array" ref="JJO7">SQRT(SUM(JJO$2:JJO$5-$C$2:$C$5)^2)</f>
        <v>0.57149743512141815</v>
      </c>
      <c r="JJP7" s="13">
        <f t="array" ref="JJP7">SQRT(SUM(JJP$2:JJP$5-$C$2:$C$5)^2)</f>
        <v>1.7070091713203814</v>
      </c>
      <c r="JJQ7" s="13">
        <f t="array" ref="JJQ7">SQRT(SUM(JJQ$2:JJQ$5-$C$2:$C$5)^2)</f>
        <v>0.48580418441447892</v>
      </c>
      <c r="JJR7" s="13">
        <f t="array" ref="JJR7">SQRT(SUM(JJR$2:JJR$5-$C$2:$C$5)^2)</f>
        <v>1.9178738253504073</v>
      </c>
      <c r="JJS7" s="13">
        <f t="array" ref="JJS7">SQRT(SUM(JJS$2:JJS$5-$C$2:$C$5)^2)</f>
        <v>1.1984176771077888</v>
      </c>
      <c r="JJT7" s="13">
        <f t="array" ref="JJT7">SQRT(SUM(JJT$2:JJT$5-$C$2:$C$5)^2)</f>
        <v>1.7761480966078127</v>
      </c>
      <c r="JJU7" s="13">
        <f t="array" ref="JJU7">SQRT(SUM(JJU$2:JJU$5-$C$2:$C$5)^2)</f>
        <v>2.6336473491760835</v>
      </c>
      <c r="JJV7" s="13">
        <f t="array" ref="JJV7">SQRT(SUM(JJV$2:JJV$5-$C$2:$C$5)^2)</f>
        <v>3.5680247089909951</v>
      </c>
      <c r="JJW7" s="13">
        <f t="array" ref="JJW7">SQRT(SUM(JJW$2:JJW$5-$C$2:$C$5)^2)</f>
        <v>0.58797983856163638</v>
      </c>
      <c r="JJX7" s="13">
        <f t="array" ref="JJX7">SQRT(SUM(JJX$2:JJX$5-$C$2:$C$5)^2)</f>
        <v>1.3427224675810276</v>
      </c>
      <c r="JJY7" s="13">
        <f t="array" ref="JJY7">SQRT(SUM(JJY$2:JJY$5-$C$2:$C$5)^2)</f>
        <v>3.5162681544066325</v>
      </c>
      <c r="JJZ7" s="13">
        <f t="array" ref="JJZ7">SQRT(SUM(JJZ$2:JJZ$5-$C$2:$C$5)^2)</f>
        <v>4.1906316838571556</v>
      </c>
      <c r="JKA7" s="13">
        <f t="array" ref="JKA7">SQRT(SUM(JKA$2:JKA$5-$C$2:$C$5)^2)</f>
        <v>1.599026148455442</v>
      </c>
      <c r="JKB7" s="13">
        <f t="array" ref="JKB7">SQRT(SUM(JKB$2:JKB$5-$C$2:$C$5)^2)</f>
        <v>4.4351214925454343</v>
      </c>
      <c r="JKC7" s="13">
        <f t="array" ref="JKC7">SQRT(SUM(JKC$2:JKC$5-$C$2:$C$5)^2)</f>
        <v>1.4639936876033182</v>
      </c>
      <c r="JKD7" s="13">
        <f t="array" ref="JKD7">SQRT(SUM(JKD$2:JKD$5-$C$2:$C$5)^2)</f>
        <v>0.50132416162049742</v>
      </c>
      <c r="JKE7" s="13">
        <f t="array" ref="JKE7">SQRT(SUM(JKE$2:JKE$5-$C$2:$C$5)^2)</f>
        <v>0.90342479420023147</v>
      </c>
      <c r="JKF7" s="13">
        <f t="array" ref="JKF7">SQRT(SUM(JKF$2:JKF$5-$C$2:$C$5)^2)</f>
        <v>2.4890833758162261</v>
      </c>
      <c r="JKG7" s="13">
        <f t="array" ref="JKG7">SQRT(SUM(JKG$2:JKG$5-$C$2:$C$5)^2)</f>
        <v>0.86159904163766243</v>
      </c>
      <c r="JKH7" s="13">
        <f t="array" ref="JKH7">SQRT(SUM(JKH$2:JKH$5-$C$2:$C$5)^2)</f>
        <v>1.8230251027296807</v>
      </c>
      <c r="JKI7" s="13">
        <f t="array" ref="JKI7">SQRT(SUM(JKI$2:JKI$5-$C$2:$C$5)^2)</f>
        <v>3.2882465839831982</v>
      </c>
      <c r="JKJ7" s="13">
        <f t="array" ref="JKJ7">SQRT(SUM(JKJ$2:JKJ$5-$C$2:$C$5)^2)</f>
        <v>9.776957988473356E-2</v>
      </c>
      <c r="JKK7" s="13">
        <f t="array" ref="JKK7">SQRT(SUM(JKK$2:JKK$5-$C$2:$C$5)^2)</f>
        <v>2.3928364200290684</v>
      </c>
      <c r="JKL7" s="13">
        <f t="array" ref="JKL7">SQRT(SUM(JKL$2:JKL$5-$C$2:$C$5)^2)</f>
        <v>3.0462243561627553</v>
      </c>
      <c r="JKM7" s="13">
        <f t="array" ref="JKM7">SQRT(SUM(JKM$2:JKM$5-$C$2:$C$5)^2)</f>
        <v>0.88955247943973048</v>
      </c>
      <c r="JKN7" s="13">
        <f t="array" ref="JKN7">SQRT(SUM(JKN$2:JKN$5-$C$2:$C$5)^2)</f>
        <v>1.1173835434762061</v>
      </c>
      <c r="JKO7" s="13">
        <f t="array" ref="JKO7">SQRT(SUM(JKO$2:JKO$5-$C$2:$C$5)^2)</f>
        <v>1.8083538097464471</v>
      </c>
      <c r="JKP7" s="13">
        <f t="array" ref="JKP7">SQRT(SUM(JKP$2:JKP$5-$C$2:$C$5)^2)</f>
        <v>0.66266925000718468</v>
      </c>
      <c r="JKQ7" s="13">
        <f t="array" ref="JKQ7">SQRT(SUM(JKQ$2:JKQ$5-$C$2:$C$5)^2)</f>
        <v>1.8668506026376517</v>
      </c>
      <c r="JKR7" s="13">
        <f t="array" ref="JKR7">SQRT(SUM(JKR$2:JKR$5-$C$2:$C$5)^2)</f>
        <v>0.59545965710796389</v>
      </c>
      <c r="JKS7" s="13">
        <f t="array" ref="JKS7">SQRT(SUM(JKS$2:JKS$5-$C$2:$C$5)^2)</f>
        <v>2.8891118698587444</v>
      </c>
      <c r="JKT7" s="13">
        <f t="array" ref="JKT7">SQRT(SUM(JKT$2:JKT$5-$C$2:$C$5)^2)</f>
        <v>1.6556619569374471</v>
      </c>
      <c r="JKU7" s="13">
        <f t="array" ref="JKU7">SQRT(SUM(JKU$2:JKU$5-$C$2:$C$5)^2)</f>
        <v>4.654189487199341</v>
      </c>
      <c r="JKV7" s="13">
        <f t="array" ref="JKV7">SQRT(SUM(JKV$2:JKV$5-$C$2:$C$5)^2)</f>
        <v>1.2843570512471356</v>
      </c>
      <c r="JKW7" s="13">
        <f t="array" ref="JKW7">SQRT(SUM(JKW$2:JKW$5-$C$2:$C$5)^2)</f>
        <v>2.7437903663739589</v>
      </c>
      <c r="JKX7" s="13">
        <f t="array" ref="JKX7">SQRT(SUM(JKX$2:JKX$5-$C$2:$C$5)^2)</f>
        <v>2.5605371909809591</v>
      </c>
      <c r="JKY7" s="13">
        <f t="array" ref="JKY7">SQRT(SUM(JKY$2:JKY$5-$C$2:$C$5)^2)</f>
        <v>0.86195463429218311</v>
      </c>
      <c r="JKZ7" s="13">
        <f t="array" ref="JKZ7">SQRT(SUM(JKZ$2:JKZ$5-$C$2:$C$5)^2)</f>
        <v>0.70168384776879567</v>
      </c>
      <c r="JLA7" s="13">
        <f t="array" ref="JLA7">SQRT(SUM(JLA$2:JLA$5-$C$2:$C$5)^2)</f>
        <v>4.4380059708689883</v>
      </c>
      <c r="JLB7" s="13">
        <f t="array" ref="JLB7">SQRT(SUM(JLB$2:JLB$5-$C$2:$C$5)^2)</f>
        <v>3.7065501539582435</v>
      </c>
      <c r="JLC7" s="13">
        <f t="array" ref="JLC7">SQRT(SUM(JLC$2:JLC$5-$C$2:$C$5)^2)</f>
        <v>0.17293040388255632</v>
      </c>
      <c r="JLD7" s="13">
        <f t="array" ref="JLD7">SQRT(SUM(JLD$2:JLD$5-$C$2:$C$5)^2)</f>
        <v>0.48593663776672202</v>
      </c>
      <c r="JLE7" s="13">
        <f t="array" ref="JLE7">SQRT(SUM(JLE$2:JLE$5-$C$2:$C$5)^2)</f>
        <v>4.0962081040202918</v>
      </c>
      <c r="JLF7" s="13">
        <f t="array" ref="JLF7">SQRT(SUM(JLF$2:JLF$5-$C$2:$C$5)^2)</f>
        <v>0.47891653277008517</v>
      </c>
      <c r="JLG7" s="13">
        <f t="array" ref="JLG7">SQRT(SUM(JLG$2:JLG$5-$C$2:$C$5)^2)</f>
        <v>0.33651328356474675</v>
      </c>
      <c r="JLH7" s="13">
        <f t="array" ref="JLH7">SQRT(SUM(JLH$2:JLH$5-$C$2:$C$5)^2)</f>
        <v>2.7581911508525918</v>
      </c>
      <c r="JLI7" s="13">
        <f t="array" ref="JLI7">SQRT(SUM(JLI$2:JLI$5-$C$2:$C$5)^2)</f>
        <v>2.0116614778877211</v>
      </c>
      <c r="JLJ7" s="13">
        <f t="array" ref="JLJ7">SQRT(SUM(JLJ$2:JLJ$5-$C$2:$C$5)^2)</f>
        <v>1.2941294133065651</v>
      </c>
      <c r="JLK7" s="13">
        <f t="array" ref="JLK7">SQRT(SUM(JLK$2:JLK$5-$C$2:$C$5)^2)</f>
        <v>0.82688648708479806</v>
      </c>
      <c r="JLL7" s="13">
        <f t="array" ref="JLL7">SQRT(SUM(JLL$2:JLL$5-$C$2:$C$5)^2)</f>
        <v>1.951331991952709</v>
      </c>
      <c r="JLM7" s="13">
        <f t="array" ref="JLM7">SQRT(SUM(JLM$2:JLM$5-$C$2:$C$5)^2)</f>
        <v>1.810886167107997</v>
      </c>
      <c r="JLN7" s="13">
        <f t="array" ref="JLN7">SQRT(SUM(JLN$2:JLN$5-$C$2:$C$5)^2)</f>
        <v>2.1285390204827284</v>
      </c>
      <c r="JLO7" s="13">
        <f t="array" ref="JLO7">SQRT(SUM(JLO$2:JLO$5-$C$2:$C$5)^2)</f>
        <v>1.0796930781579142</v>
      </c>
      <c r="JLP7" s="13">
        <f t="array" ref="JLP7">SQRT(SUM(JLP$2:JLP$5-$C$2:$C$5)^2)</f>
        <v>0.14203001476120103</v>
      </c>
      <c r="JLQ7" s="13">
        <f t="array" ref="JLQ7">SQRT(SUM(JLQ$2:JLQ$5-$C$2:$C$5)^2)</f>
        <v>1.8190549319364901</v>
      </c>
      <c r="JLR7" s="13">
        <f t="array" ref="JLR7">SQRT(SUM(JLR$2:JLR$5-$C$2:$C$5)^2)</f>
        <v>1.8249678616698506</v>
      </c>
      <c r="JLS7" s="13">
        <f t="array" ref="JLS7">SQRT(SUM(JLS$2:JLS$5-$C$2:$C$5)^2)</f>
        <v>1.6887189934533804</v>
      </c>
      <c r="JLT7" s="13">
        <f t="array" ref="JLT7">SQRT(SUM(JLT$2:JLT$5-$C$2:$C$5)^2)</f>
        <v>0.49061836348128307</v>
      </c>
      <c r="JLU7" s="13">
        <f t="array" ref="JLU7">SQRT(SUM(JLU$2:JLU$5-$C$2:$C$5)^2)</f>
        <v>9.941477405113619E-2</v>
      </c>
      <c r="JLV7" s="13">
        <f t="array" ref="JLV7">SQRT(SUM(JLV$2:JLV$5-$C$2:$C$5)^2)</f>
        <v>1.0356885928542829</v>
      </c>
      <c r="JLW7" s="13">
        <f t="array" ref="JLW7">SQRT(SUM(JLW$2:JLW$5-$C$2:$C$5)^2)</f>
        <v>0.47708961888163159</v>
      </c>
      <c r="JLX7" s="13">
        <f t="array" ref="JLX7">SQRT(SUM(JLX$2:JLX$5-$C$2:$C$5)^2)</f>
        <v>3.0208232187956767</v>
      </c>
      <c r="JLY7" s="13">
        <f t="array" ref="JLY7">SQRT(SUM(JLY$2:JLY$5-$C$2:$C$5)^2)</f>
        <v>2.6010574826066453</v>
      </c>
      <c r="JLZ7" s="13">
        <f t="array" ref="JLZ7">SQRT(SUM(JLZ$2:JLZ$5-$C$2:$C$5)^2)</f>
        <v>2.040392083006489</v>
      </c>
      <c r="JMA7" s="13">
        <f t="array" ref="JMA7">SQRT(SUM(JMA$2:JMA$5-$C$2:$C$5)^2)</f>
        <v>1.3164002510270785</v>
      </c>
      <c r="JMB7" s="13">
        <f t="array" ref="JMB7">SQRT(SUM(JMB$2:JMB$5-$C$2:$C$5)^2)</f>
        <v>2.5412310026637064</v>
      </c>
      <c r="JMC7" s="13">
        <f t="array" ref="JMC7">SQRT(SUM(JMC$2:JMC$5-$C$2:$C$5)^2)</f>
        <v>0.62744409918557154</v>
      </c>
      <c r="JMD7" s="13">
        <f t="array" ref="JMD7">SQRT(SUM(JMD$2:JMD$5-$C$2:$C$5)^2)</f>
        <v>2.0192701082830791</v>
      </c>
      <c r="JME7" s="13">
        <f t="array" ref="JME7">SQRT(SUM(JME$2:JME$5-$C$2:$C$5)^2)</f>
        <v>2.1732757432536172</v>
      </c>
      <c r="JMF7" s="13">
        <f t="array" ref="JMF7">SQRT(SUM(JMF$2:JMF$5-$C$2:$C$5)^2)</f>
        <v>3.3559915547720958</v>
      </c>
      <c r="JMG7" s="13">
        <f t="array" ref="JMG7">SQRT(SUM(JMG$2:JMG$5-$C$2:$C$5)^2)</f>
        <v>3.6327273653041088</v>
      </c>
      <c r="JMH7" s="13">
        <f t="array" ref="JMH7">SQRT(SUM(JMH$2:JMH$5-$C$2:$C$5)^2)</f>
        <v>0.68916092792576111</v>
      </c>
      <c r="JMI7" s="13">
        <f t="array" ref="JMI7">SQRT(SUM(JMI$2:JMI$5-$C$2:$C$5)^2)</f>
        <v>0.11385032280997742</v>
      </c>
      <c r="JMJ7" s="13">
        <f t="array" ref="JMJ7">SQRT(SUM(JMJ$2:JMJ$5-$C$2:$C$5)^2)</f>
        <v>0.9315739208703625</v>
      </c>
      <c r="JMK7" s="13">
        <f t="array" ref="JMK7">SQRT(SUM(JMK$2:JMK$5-$C$2:$C$5)^2)</f>
        <v>0.63666531975824658</v>
      </c>
      <c r="JML7" s="13">
        <f t="array" ref="JML7">SQRT(SUM(JML$2:JML$5-$C$2:$C$5)^2)</f>
        <v>3.0943301282078322</v>
      </c>
      <c r="JMM7" s="13">
        <f t="array" ref="JMM7">SQRT(SUM(JMM$2:JMM$5-$C$2:$C$5)^2)</f>
        <v>1.5678379431382896</v>
      </c>
      <c r="JMN7" s="13">
        <f t="array" ref="JMN7">SQRT(SUM(JMN$2:JMN$5-$C$2:$C$5)^2)</f>
        <v>2.0484039104663974</v>
      </c>
      <c r="JMO7" s="13">
        <f t="array" ref="JMO7">SQRT(SUM(JMO$2:JMO$5-$C$2:$C$5)^2)</f>
        <v>0.77049841303100819</v>
      </c>
      <c r="JMP7" s="13">
        <f t="array" ref="JMP7">SQRT(SUM(JMP$2:JMP$5-$C$2:$C$5)^2)</f>
        <v>5.4506193714837181</v>
      </c>
      <c r="JMQ7" s="13">
        <f t="array" ref="JMQ7">SQRT(SUM(JMQ$2:JMQ$5-$C$2:$C$5)^2)</f>
        <v>3.4756462441206861</v>
      </c>
      <c r="JMR7" s="13">
        <f t="array" ref="JMR7">SQRT(SUM(JMR$2:JMR$5-$C$2:$C$5)^2)</f>
        <v>1.5132568021714479</v>
      </c>
      <c r="JMS7" s="13">
        <f t="array" ref="JMS7">SQRT(SUM(JMS$2:JMS$5-$C$2:$C$5)^2)</f>
        <v>1.9485782935122178</v>
      </c>
      <c r="JMT7" s="13">
        <f t="array" ref="JMT7">SQRT(SUM(JMT$2:JMT$5-$C$2:$C$5)^2)</f>
        <v>1.6694983618621846</v>
      </c>
      <c r="JMU7" s="13">
        <f t="array" ref="JMU7">SQRT(SUM(JMU$2:JMU$5-$C$2:$C$5)^2)</f>
        <v>1.8748144315224822</v>
      </c>
      <c r="JMV7" s="13">
        <f t="array" ref="JMV7">SQRT(SUM(JMV$2:JMV$5-$C$2:$C$5)^2)</f>
        <v>1.2349330917599322</v>
      </c>
      <c r="JMW7" s="13">
        <f t="array" ref="JMW7">SQRT(SUM(JMW$2:JMW$5-$C$2:$C$5)^2)</f>
        <v>0.81350442600111716</v>
      </c>
      <c r="JMX7" s="13">
        <f t="array" ref="JMX7">SQRT(SUM(JMX$2:JMX$5-$C$2:$C$5)^2)</f>
        <v>4.1927504206834323</v>
      </c>
      <c r="JMY7" s="13">
        <f t="array" ref="JMY7">SQRT(SUM(JMY$2:JMY$5-$C$2:$C$5)^2)</f>
        <v>0.17483688463192315</v>
      </c>
      <c r="JMZ7" s="13">
        <f t="array" ref="JMZ7">SQRT(SUM(JMZ$2:JMZ$5-$C$2:$C$5)^2)</f>
        <v>1.7550801015227917</v>
      </c>
      <c r="JNA7" s="13">
        <f t="array" ref="JNA7">SQRT(SUM(JNA$2:JNA$5-$C$2:$C$5)^2)</f>
        <v>2.1830735254324427</v>
      </c>
      <c r="JNB7" s="13">
        <f t="array" ref="JNB7">SQRT(SUM(JNB$2:JNB$5-$C$2:$C$5)^2)</f>
        <v>0.3839268697266226</v>
      </c>
      <c r="JNC7" s="13">
        <f t="array" ref="JNC7">SQRT(SUM(JNC$2:JNC$5-$C$2:$C$5)^2)</f>
        <v>5.5449441080783943</v>
      </c>
      <c r="JND7" s="13">
        <f t="array" ref="JND7">SQRT(SUM(JND$2:JND$5-$C$2:$C$5)^2)</f>
        <v>0.48845024917560298</v>
      </c>
      <c r="JNE7" s="13">
        <f t="array" ref="JNE7">SQRT(SUM(JNE$2:JNE$5-$C$2:$C$5)^2)</f>
        <v>3.4749240971751858</v>
      </c>
      <c r="JNF7" s="13">
        <f t="array" ref="JNF7">SQRT(SUM(JNF$2:JNF$5-$C$2:$C$5)^2)</f>
        <v>0.29769790883708691</v>
      </c>
      <c r="JNG7" s="13">
        <f t="array" ref="JNG7">SQRT(SUM(JNG$2:JNG$5-$C$2:$C$5)^2)</f>
        <v>2.406894833380957</v>
      </c>
      <c r="JNH7" s="13">
        <f t="array" ref="JNH7">SQRT(SUM(JNH$2:JNH$5-$C$2:$C$5)^2)</f>
        <v>3.2654809554152324</v>
      </c>
      <c r="JNI7" s="13">
        <f t="array" ref="JNI7">SQRT(SUM(JNI$2:JNI$5-$C$2:$C$5)^2)</f>
        <v>0.62660075886141253</v>
      </c>
      <c r="JNJ7" s="13">
        <f t="array" ref="JNJ7">SQRT(SUM(JNJ$2:JNJ$5-$C$2:$C$5)^2)</f>
        <v>1.3519349677344388</v>
      </c>
      <c r="JNK7" s="13">
        <f t="array" ref="JNK7">SQRT(SUM(JNK$2:JNK$5-$C$2:$C$5)^2)</f>
        <v>0.61763736449600004</v>
      </c>
      <c r="JNL7" s="13">
        <f t="array" ref="JNL7">SQRT(SUM(JNL$2:JNL$5-$C$2:$C$5)^2)</f>
        <v>1.679344879982213</v>
      </c>
      <c r="JNM7" s="13">
        <f t="array" ref="JNM7">SQRT(SUM(JNM$2:JNM$5-$C$2:$C$5)^2)</f>
        <v>3.1078746762389517</v>
      </c>
      <c r="JNN7" s="13">
        <f t="array" ref="JNN7">SQRT(SUM(JNN$2:JNN$5-$C$2:$C$5)^2)</f>
        <v>2.7364045480175205</v>
      </c>
      <c r="JNO7" s="13">
        <f t="array" ref="JNO7">SQRT(SUM(JNO$2:JNO$5-$C$2:$C$5)^2)</f>
        <v>0.37380509210534607</v>
      </c>
      <c r="JNP7" s="13">
        <f t="array" ref="JNP7">SQRT(SUM(JNP$2:JNP$5-$C$2:$C$5)^2)</f>
        <v>2.7518135534076458</v>
      </c>
      <c r="JNQ7" s="13">
        <f t="array" ref="JNQ7">SQRT(SUM(JNQ$2:JNQ$5-$C$2:$C$5)^2)</f>
        <v>2.531592929499265</v>
      </c>
      <c r="JNR7" s="13">
        <f t="array" ref="JNR7">SQRT(SUM(JNR$2:JNR$5-$C$2:$C$5)^2)</f>
        <v>2.5338849677377242</v>
      </c>
      <c r="JNS7" s="13">
        <f t="array" ref="JNS7">SQRT(SUM(JNS$2:JNS$5-$C$2:$C$5)^2)</f>
        <v>3.806142975087826</v>
      </c>
      <c r="JNT7" s="13">
        <f t="array" ref="JNT7">SQRT(SUM(JNT$2:JNT$5-$C$2:$C$5)^2)</f>
        <v>1.4906317096090591</v>
      </c>
      <c r="JNU7" s="13">
        <f t="array" ref="JNU7">SQRT(SUM(JNU$2:JNU$5-$C$2:$C$5)^2)</f>
        <v>2.4019387180225582</v>
      </c>
      <c r="JNV7" s="13">
        <f t="array" ref="JNV7">SQRT(SUM(JNV$2:JNV$5-$C$2:$C$5)^2)</f>
        <v>2.1586120649684837</v>
      </c>
      <c r="JNW7" s="13">
        <f t="array" ref="JNW7">SQRT(SUM(JNW$2:JNW$5-$C$2:$C$5)^2)</f>
        <v>0.59002201226428075</v>
      </c>
      <c r="JNX7" s="13">
        <f t="array" ref="JNX7">SQRT(SUM(JNX$2:JNX$5-$C$2:$C$5)^2)</f>
        <v>1.1830015585219353</v>
      </c>
      <c r="JNY7" s="13">
        <f t="array" ref="JNY7">SQRT(SUM(JNY$2:JNY$5-$C$2:$C$5)^2)</f>
        <v>2.5361610140598958</v>
      </c>
      <c r="JNZ7" s="13">
        <f t="array" ref="JNZ7">SQRT(SUM(JNZ$2:JNZ$5-$C$2:$C$5)^2)</f>
        <v>0.388641269448184</v>
      </c>
      <c r="JOA7" s="13">
        <f t="array" ref="JOA7">SQRT(SUM(JOA$2:JOA$5-$C$2:$C$5)^2)</f>
        <v>1.9448912277525672</v>
      </c>
      <c r="JOB7" s="13">
        <f t="array" ref="JOB7">SQRT(SUM(JOB$2:JOB$5-$C$2:$C$5)^2)</f>
        <v>1.1873192070264649</v>
      </c>
      <c r="JOC7" s="13">
        <f t="array" ref="JOC7">SQRT(SUM(JOC$2:JOC$5-$C$2:$C$5)^2)</f>
        <v>4.1988071935263367</v>
      </c>
      <c r="JOD7" s="13">
        <f t="array" ref="JOD7">SQRT(SUM(JOD$2:JOD$5-$C$2:$C$5)^2)</f>
        <v>0.59042948086084412</v>
      </c>
      <c r="JOE7" s="13">
        <f t="array" ref="JOE7">SQRT(SUM(JOE$2:JOE$5-$C$2:$C$5)^2)</f>
        <v>4.5373383341813378</v>
      </c>
      <c r="JOF7" s="13">
        <f t="array" ref="JOF7">SQRT(SUM(JOF$2:JOF$5-$C$2:$C$5)^2)</f>
        <v>1.5234235784027916</v>
      </c>
      <c r="JOG7" s="13">
        <f t="array" ref="JOG7">SQRT(SUM(JOG$2:JOG$5-$C$2:$C$5)^2)</f>
        <v>3.910921401553725</v>
      </c>
      <c r="JOH7" s="13">
        <f t="array" ref="JOH7">SQRT(SUM(JOH$2:JOH$5-$C$2:$C$5)^2)</f>
        <v>1.8099214971416204</v>
      </c>
      <c r="JOI7" s="13">
        <f t="array" ref="JOI7">SQRT(SUM(JOI$2:JOI$5-$C$2:$C$5)^2)</f>
        <v>4.1680793432970766</v>
      </c>
      <c r="JOJ7" s="13">
        <f t="array" ref="JOJ7">SQRT(SUM(JOJ$2:JOJ$5-$C$2:$C$5)^2)</f>
        <v>2.9850885416882402</v>
      </c>
      <c r="JOK7" s="13">
        <f t="array" ref="JOK7">SQRT(SUM(JOK$2:JOK$5-$C$2:$C$5)^2)</f>
        <v>0.51993599411256031</v>
      </c>
      <c r="JOL7" s="13">
        <f t="array" ref="JOL7">SQRT(SUM(JOL$2:JOL$5-$C$2:$C$5)^2)</f>
        <v>0.88178898433957631</v>
      </c>
      <c r="JOM7" s="13">
        <f t="array" ref="JOM7">SQRT(SUM(JOM$2:JOM$5-$C$2:$C$5)^2)</f>
        <v>3.0136131751600965</v>
      </c>
      <c r="JON7" s="13">
        <f t="array" ref="JON7">SQRT(SUM(JON$2:JON$5-$C$2:$C$5)^2)</f>
        <v>2.1886363110396645</v>
      </c>
      <c r="JOO7" s="13">
        <f t="array" ref="JOO7">SQRT(SUM(JOO$2:JOO$5-$C$2:$C$5)^2)</f>
        <v>0.28810172069312523</v>
      </c>
      <c r="JOP7" s="13">
        <f t="array" ref="JOP7">SQRT(SUM(JOP$2:JOP$5-$C$2:$C$5)^2)</f>
        <v>2.4159321253042347</v>
      </c>
      <c r="JOQ7" s="13">
        <f t="array" ref="JOQ7">SQRT(SUM(JOQ$2:JOQ$5-$C$2:$C$5)^2)</f>
        <v>2.9454395827589348</v>
      </c>
      <c r="JOR7" s="13">
        <f t="array" ref="JOR7">SQRT(SUM(JOR$2:JOR$5-$C$2:$C$5)^2)</f>
        <v>2.8851352186061945</v>
      </c>
      <c r="JOS7" s="13">
        <f t="array" ref="JOS7">SQRT(SUM(JOS$2:JOS$5-$C$2:$C$5)^2)</f>
        <v>2.1491166616894901</v>
      </c>
      <c r="JOT7" s="13">
        <f t="array" ref="JOT7">SQRT(SUM(JOT$2:JOT$5-$C$2:$C$5)^2)</f>
        <v>4.7249843209164801</v>
      </c>
      <c r="JOU7" s="13">
        <f t="array" ref="JOU7">SQRT(SUM(JOU$2:JOU$5-$C$2:$C$5)^2)</f>
        <v>3.7102219165315078</v>
      </c>
      <c r="JOV7" s="13">
        <f t="array" ref="JOV7">SQRT(SUM(JOV$2:JOV$5-$C$2:$C$5)^2)</f>
        <v>0.20643790687258146</v>
      </c>
      <c r="JOW7" s="13">
        <f t="array" ref="JOW7">SQRT(SUM(JOW$2:JOW$5-$C$2:$C$5)^2)</f>
        <v>0.37227521256205398</v>
      </c>
      <c r="JOX7" s="13">
        <f t="array" ref="JOX7">SQRT(SUM(JOX$2:JOX$5-$C$2:$C$5)^2)</f>
        <v>3.4016570678571214</v>
      </c>
      <c r="JOY7" s="13">
        <f t="array" ref="JOY7">SQRT(SUM(JOY$2:JOY$5-$C$2:$C$5)^2)</f>
        <v>2.2736141596417925</v>
      </c>
      <c r="JOZ7" s="13">
        <f t="array" ref="JOZ7">SQRT(SUM(JOZ$2:JOZ$5-$C$2:$C$5)^2)</f>
        <v>0.45487717739691103</v>
      </c>
      <c r="JPA7" s="13">
        <f t="array" ref="JPA7">SQRT(SUM(JPA$2:JPA$5-$C$2:$C$5)^2)</f>
        <v>1.9904252904900936</v>
      </c>
      <c r="JPB7" s="13">
        <f t="array" ref="JPB7">SQRT(SUM(JPB$2:JPB$5-$C$2:$C$5)^2)</f>
        <v>1.2976750769754992</v>
      </c>
      <c r="JPC7" s="13">
        <f t="array" ref="JPC7">SQRT(SUM(JPC$2:JPC$5-$C$2:$C$5)^2)</f>
        <v>3.2250048550155741</v>
      </c>
      <c r="JPD7" s="13">
        <f t="array" ref="JPD7">SQRT(SUM(JPD$2:JPD$5-$C$2:$C$5)^2)</f>
        <v>1.8743476299310258</v>
      </c>
      <c r="JPE7" s="13">
        <f t="array" ref="JPE7">SQRT(SUM(JPE$2:JPE$5-$C$2:$C$5)^2)</f>
        <v>0.31141328622900349</v>
      </c>
      <c r="JPF7" s="13">
        <f t="array" ref="JPF7">SQRT(SUM(JPF$2:JPF$5-$C$2:$C$5)^2)</f>
        <v>3.0069070111462723</v>
      </c>
      <c r="JPG7" s="13">
        <f t="array" ref="JPG7">SQRT(SUM(JPG$2:JPG$5-$C$2:$C$5)^2)</f>
        <v>5.1691138425218188</v>
      </c>
      <c r="JPH7" s="13">
        <f t="array" ref="JPH7">SQRT(SUM(JPH$2:JPH$5-$C$2:$C$5)^2)</f>
        <v>0.51016459773846512</v>
      </c>
      <c r="JPI7" s="13">
        <f t="array" ref="JPI7">SQRT(SUM(JPI$2:JPI$5-$C$2:$C$5)^2)</f>
        <v>0.10500725130976707</v>
      </c>
      <c r="JPJ7" s="13">
        <f t="array" ref="JPJ7">SQRT(SUM(JPJ$2:JPJ$5-$C$2:$C$5)^2)</f>
        <v>0.69261656082742273</v>
      </c>
      <c r="JPK7" s="13">
        <f t="array" ref="JPK7">SQRT(SUM(JPK$2:JPK$5-$C$2:$C$5)^2)</f>
        <v>2.8370877065333531</v>
      </c>
      <c r="JPL7" s="13">
        <f t="array" ref="JPL7">SQRT(SUM(JPL$2:JPL$5-$C$2:$C$5)^2)</f>
        <v>1.8830913566866765</v>
      </c>
      <c r="JPM7" s="13">
        <f t="array" ref="JPM7">SQRT(SUM(JPM$2:JPM$5-$C$2:$C$5)^2)</f>
        <v>0.58764939661562177</v>
      </c>
      <c r="JPN7" s="13">
        <f t="array" ref="JPN7">SQRT(SUM(JPN$2:JPN$5-$C$2:$C$5)^2)</f>
        <v>5.7593938408527707</v>
      </c>
      <c r="JPO7" s="13">
        <f t="array" ref="JPO7">SQRT(SUM(JPO$2:JPO$5-$C$2:$C$5)^2)</f>
        <v>1.4164332147602241</v>
      </c>
      <c r="JPP7" s="13">
        <f t="array" ref="JPP7">SQRT(SUM(JPP$2:JPP$5-$C$2:$C$5)^2)</f>
        <v>2.645382384322887</v>
      </c>
      <c r="JPQ7" s="13">
        <f t="array" ref="JPQ7">SQRT(SUM(JPQ$2:JPQ$5-$C$2:$C$5)^2)</f>
        <v>4.3637692960409611</v>
      </c>
      <c r="JPR7" s="13">
        <f t="array" ref="JPR7">SQRT(SUM(JPR$2:JPR$5-$C$2:$C$5)^2)</f>
        <v>2.4014011362350969</v>
      </c>
      <c r="JPS7" s="13">
        <f t="array" ref="JPS7">SQRT(SUM(JPS$2:JPS$5-$C$2:$C$5)^2)</f>
        <v>8.1029889467691185E-2</v>
      </c>
      <c r="JPT7" s="13">
        <f t="array" ref="JPT7">SQRT(SUM(JPT$2:JPT$5-$C$2:$C$5)^2)</f>
        <v>1.4252668360195888</v>
      </c>
      <c r="JPU7" s="13">
        <f t="array" ref="JPU7">SQRT(SUM(JPU$2:JPU$5-$C$2:$C$5)^2)</f>
        <v>2.8480589719891825</v>
      </c>
      <c r="JPV7" s="13">
        <f t="array" ref="JPV7">SQRT(SUM(JPV$2:JPV$5-$C$2:$C$5)^2)</f>
        <v>0.76457081284762984</v>
      </c>
      <c r="JPW7" s="13">
        <f t="array" ref="JPW7">SQRT(SUM(JPW$2:JPW$5-$C$2:$C$5)^2)</f>
        <v>0.7136140002633764</v>
      </c>
      <c r="JPX7" s="13">
        <f t="array" ref="JPX7">SQRT(SUM(JPX$2:JPX$5-$C$2:$C$5)^2)</f>
        <v>2.3243933259003215</v>
      </c>
      <c r="JPY7" s="13">
        <f t="array" ref="JPY7">SQRT(SUM(JPY$2:JPY$5-$C$2:$C$5)^2)</f>
        <v>2.9713148418507171</v>
      </c>
      <c r="JPZ7" s="13">
        <f t="array" ref="JPZ7">SQRT(SUM(JPZ$2:JPZ$5-$C$2:$C$5)^2)</f>
        <v>1.3593991847572546</v>
      </c>
      <c r="JQA7" s="13">
        <f t="array" ref="JQA7">SQRT(SUM(JQA$2:JQA$5-$C$2:$C$5)^2)</f>
        <v>1.0809168345817408</v>
      </c>
      <c r="JQB7" s="13">
        <f t="array" ref="JQB7">SQRT(SUM(JQB$2:JQB$5-$C$2:$C$5)^2)</f>
        <v>0.16777419186052378</v>
      </c>
      <c r="JQC7" s="13">
        <f t="array" ref="JQC7">SQRT(SUM(JQC$2:JQC$5-$C$2:$C$5)^2)</f>
        <v>1.7458172259147946</v>
      </c>
      <c r="JQD7" s="13">
        <f t="array" ref="JQD7">SQRT(SUM(JQD$2:JQD$5-$C$2:$C$5)^2)</f>
        <v>4.5811155334048346</v>
      </c>
      <c r="JQE7" s="13">
        <f t="array" ref="JQE7">SQRT(SUM(JQE$2:JQE$5-$C$2:$C$5)^2)</f>
        <v>3.3444164946869535</v>
      </c>
      <c r="JQF7" s="13">
        <f t="array" ref="JQF7">SQRT(SUM(JQF$2:JQF$5-$C$2:$C$5)^2)</f>
        <v>1.6617873760964872</v>
      </c>
      <c r="JQG7" s="13">
        <f t="array" ref="JQG7">SQRT(SUM(JQG$2:JQG$5-$C$2:$C$5)^2)</f>
        <v>0.50430294224333638</v>
      </c>
      <c r="JQH7" s="13">
        <f t="array" ref="JQH7">SQRT(SUM(JQH$2:JQH$5-$C$2:$C$5)^2)</f>
        <v>0.35363585625424787</v>
      </c>
      <c r="JQI7" s="13">
        <f t="array" ref="JQI7">SQRT(SUM(JQI$2:JQI$5-$C$2:$C$5)^2)</f>
        <v>0.96664367152901221</v>
      </c>
      <c r="JQJ7" s="13">
        <f t="array" ref="JQJ7">SQRT(SUM(JQJ$2:JQJ$5-$C$2:$C$5)^2)</f>
        <v>0.89723723770199115</v>
      </c>
      <c r="JQK7" s="13">
        <f t="array" ref="JQK7">SQRT(SUM(JQK$2:JQK$5-$C$2:$C$5)^2)</f>
        <v>0.24045029248910599</v>
      </c>
      <c r="JQL7" s="13">
        <f t="array" ref="JQL7">SQRT(SUM(JQL$2:JQL$5-$C$2:$C$5)^2)</f>
        <v>3.4943344063876096</v>
      </c>
      <c r="JQM7" s="13">
        <f t="array" ref="JQM7">SQRT(SUM(JQM$2:JQM$5-$C$2:$C$5)^2)</f>
        <v>4.1303904852023203</v>
      </c>
      <c r="JQN7" s="13">
        <f t="array" ref="JQN7">SQRT(SUM(JQN$2:JQN$5-$C$2:$C$5)^2)</f>
        <v>1.2140337921558375</v>
      </c>
      <c r="JQO7" s="13">
        <f t="array" ref="JQO7">SQRT(SUM(JQO$2:JQO$5-$C$2:$C$5)^2)</f>
        <v>0.59525281560364096</v>
      </c>
      <c r="JQP7" s="13">
        <f t="array" ref="JQP7">SQRT(SUM(JQP$2:JQP$5-$C$2:$C$5)^2)</f>
        <v>0.23856344893150994</v>
      </c>
      <c r="JQQ7" s="13">
        <f t="array" ref="JQQ7">SQRT(SUM(JQQ$2:JQQ$5-$C$2:$C$5)^2)</f>
        <v>2.040468944467245</v>
      </c>
      <c r="JQR7" s="13">
        <f t="array" ref="JQR7">SQRT(SUM(JQR$2:JQR$5-$C$2:$C$5)^2)</f>
        <v>0.86253697882595926</v>
      </c>
      <c r="JQS7" s="13">
        <f t="array" ref="JQS7">SQRT(SUM(JQS$2:JQS$5-$C$2:$C$5)^2)</f>
        <v>1.1424800318000239</v>
      </c>
      <c r="JQT7" s="13">
        <f t="array" ref="JQT7">SQRT(SUM(JQT$2:JQT$5-$C$2:$C$5)^2)</f>
        <v>0.21320400055554811</v>
      </c>
      <c r="JQU7" s="13">
        <f t="array" ref="JQU7">SQRT(SUM(JQU$2:JQU$5-$C$2:$C$5)^2)</f>
        <v>1.3688738149397892</v>
      </c>
      <c r="JQV7" s="13">
        <f t="array" ref="JQV7">SQRT(SUM(JQV$2:JQV$5-$C$2:$C$5)^2)</f>
        <v>1.8650888298256794</v>
      </c>
      <c r="JQW7" s="13">
        <f t="array" ref="JQW7">SQRT(SUM(JQW$2:JQW$5-$C$2:$C$5)^2)</f>
        <v>1.0814108918353398</v>
      </c>
      <c r="JQX7" s="13">
        <f t="array" ref="JQX7">SQRT(SUM(JQX$2:JQX$5-$C$2:$C$5)^2)</f>
        <v>1.0084976158567782</v>
      </c>
      <c r="JQY7" s="13">
        <f t="array" ref="JQY7">SQRT(SUM(JQY$2:JQY$5-$C$2:$C$5)^2)</f>
        <v>4.1932763483322626</v>
      </c>
      <c r="JQZ7" s="13">
        <f t="array" ref="JQZ7">SQRT(SUM(JQZ$2:JQZ$5-$C$2:$C$5)^2)</f>
        <v>1.1543712007036444</v>
      </c>
      <c r="JRA7" s="13">
        <f t="array" ref="JRA7">SQRT(SUM(JRA$2:JRA$5-$C$2:$C$5)^2)</f>
        <v>3.7477630591793156</v>
      </c>
      <c r="JRB7" s="13">
        <f t="array" ref="JRB7">SQRT(SUM(JRB$2:JRB$5-$C$2:$C$5)^2)</f>
        <v>0.62575485005669973</v>
      </c>
      <c r="JRC7" s="13">
        <f t="array" ref="JRC7">SQRT(SUM(JRC$2:JRC$5-$C$2:$C$5)^2)</f>
        <v>1.6264140783434693</v>
      </c>
      <c r="JRD7" s="13">
        <f t="array" ref="JRD7">SQRT(SUM(JRD$2:JRD$5-$C$2:$C$5)^2)</f>
        <v>0.19571897926124204</v>
      </c>
      <c r="JRE7" s="13">
        <f t="array" ref="JRE7">SQRT(SUM(JRE$2:JRE$5-$C$2:$C$5)^2)</f>
        <v>1.4478470037620959</v>
      </c>
      <c r="JRF7" s="13">
        <f t="array" ref="JRF7">SQRT(SUM(JRF$2:JRF$5-$C$2:$C$5)^2)</f>
        <v>1.3998608518279383</v>
      </c>
      <c r="JRG7" s="13">
        <f t="array" ref="JRG7">SQRT(SUM(JRG$2:JRG$5-$C$2:$C$5)^2)</f>
        <v>2.06199171487778</v>
      </c>
      <c r="JRH7" s="13">
        <f t="array" ref="JRH7">SQRT(SUM(JRH$2:JRH$5-$C$2:$C$5)^2)</f>
        <v>0.55563001415985624</v>
      </c>
      <c r="JRI7" s="13">
        <f t="array" ref="JRI7">SQRT(SUM(JRI$2:JRI$5-$C$2:$C$5)^2)</f>
        <v>3.6419093291026616</v>
      </c>
      <c r="JRJ7" s="13">
        <f t="array" ref="JRJ7">SQRT(SUM(JRJ$2:JRJ$5-$C$2:$C$5)^2)</f>
        <v>0.10779061247543342</v>
      </c>
      <c r="JRK7" s="13">
        <f t="array" ref="JRK7">SQRT(SUM(JRK$2:JRK$5-$C$2:$C$5)^2)</f>
        <v>1.1838667399356511</v>
      </c>
      <c r="JRL7" s="13">
        <f t="array" ref="JRL7">SQRT(SUM(JRL$2:JRL$5-$C$2:$C$5)^2)</f>
        <v>3.2408534025627418</v>
      </c>
      <c r="JRM7" s="13">
        <f t="array" ref="JRM7">SQRT(SUM(JRM$2:JRM$5-$C$2:$C$5)^2)</f>
        <v>2.571924277097577</v>
      </c>
      <c r="JRN7" s="13">
        <f t="array" ref="JRN7">SQRT(SUM(JRN$2:JRN$5-$C$2:$C$5)^2)</f>
        <v>0.97084086024873584</v>
      </c>
      <c r="JRO7" s="13">
        <f t="array" ref="JRO7">SQRT(SUM(JRO$2:JRO$5-$C$2:$C$5)^2)</f>
        <v>4.6166561913411153</v>
      </c>
      <c r="JRP7" s="13">
        <f t="array" ref="JRP7">SQRT(SUM(JRP$2:JRP$5-$C$2:$C$5)^2)</f>
        <v>1.8027615645792978</v>
      </c>
      <c r="JRQ7" s="13">
        <f t="array" ref="JRQ7">SQRT(SUM(JRQ$2:JRQ$5-$C$2:$C$5)^2)</f>
        <v>0.17504857296081699</v>
      </c>
      <c r="JRR7" s="13">
        <f t="array" ref="JRR7">SQRT(SUM(JRR$2:JRR$5-$C$2:$C$5)^2)</f>
        <v>6.7839407793627515E-2</v>
      </c>
      <c r="JRS7" s="13">
        <f t="array" ref="JRS7">SQRT(SUM(JRS$2:JRS$5-$C$2:$C$5)^2)</f>
        <v>1.6107816244057847</v>
      </c>
      <c r="JRT7" s="13">
        <f t="array" ref="JRT7">SQRT(SUM(JRT$2:JRT$5-$C$2:$C$5)^2)</f>
        <v>0.9001819440318124</v>
      </c>
      <c r="JRU7" s="13">
        <f t="array" ref="JRU7">SQRT(SUM(JRU$2:JRU$5-$C$2:$C$5)^2)</f>
        <v>1.6685023267752193</v>
      </c>
      <c r="JRV7" s="13">
        <f t="array" ref="JRV7">SQRT(SUM(JRV$2:JRV$5-$C$2:$C$5)^2)</f>
        <v>3.4961007901603995</v>
      </c>
      <c r="JRW7" s="13">
        <f t="array" ref="JRW7">SQRT(SUM(JRW$2:JRW$5-$C$2:$C$5)^2)</f>
        <v>6.7452176835356203E-2</v>
      </c>
      <c r="JRX7" s="13">
        <f t="array" ref="JRX7">SQRT(SUM(JRX$2:JRX$5-$C$2:$C$5)^2)</f>
        <v>1.5503747377795776</v>
      </c>
      <c r="JRY7" s="13">
        <f t="array" ref="JRY7">SQRT(SUM(JRY$2:JRY$5-$C$2:$C$5)^2)</f>
        <v>2.190735937330504</v>
      </c>
      <c r="JRZ7" s="13">
        <f t="array" ref="JRZ7">SQRT(SUM(JRZ$2:JRZ$5-$C$2:$C$5)^2)</f>
        <v>2.8809984899842198</v>
      </c>
      <c r="JSA7" s="13">
        <f t="array" ref="JSA7">SQRT(SUM(JSA$2:JSA$5-$C$2:$C$5)^2)</f>
        <v>0.83622926561890032</v>
      </c>
      <c r="JSB7" s="13">
        <f t="array" ref="JSB7">SQRT(SUM(JSB$2:JSB$5-$C$2:$C$5)^2)</f>
        <v>0.11110871688107204</v>
      </c>
      <c r="JSC7" s="13">
        <f t="array" ref="JSC7">SQRT(SUM(JSC$2:JSC$5-$C$2:$C$5)^2)</f>
        <v>0.85885349209614881</v>
      </c>
      <c r="JSD7" s="13">
        <f t="array" ref="JSD7">SQRT(SUM(JSD$2:JSD$5-$C$2:$C$5)^2)</f>
        <v>2.2674565319160034</v>
      </c>
      <c r="JSE7" s="13">
        <f t="array" ref="JSE7">SQRT(SUM(JSE$2:JSE$5-$C$2:$C$5)^2)</f>
        <v>2.4629873471657895</v>
      </c>
      <c r="JSF7" s="13">
        <f t="array" ref="JSF7">SQRT(SUM(JSF$2:JSF$5-$C$2:$C$5)^2)</f>
        <v>3.1521241867983694</v>
      </c>
      <c r="JSG7" s="13">
        <f t="array" ref="JSG7">SQRT(SUM(JSG$2:JSG$5-$C$2:$C$5)^2)</f>
        <v>1.4590342953244755</v>
      </c>
      <c r="JSH7" s="13">
        <f t="array" ref="JSH7">SQRT(SUM(JSH$2:JSH$5-$C$2:$C$5)^2)</f>
        <v>3.9442997281119521</v>
      </c>
      <c r="JSI7" s="13">
        <f t="array" ref="JSI7">SQRT(SUM(JSI$2:JSI$5-$C$2:$C$5)^2)</f>
        <v>0.42556709521809066</v>
      </c>
      <c r="JSJ7" s="13">
        <f t="array" ref="JSJ7">SQRT(SUM(JSJ$2:JSJ$5-$C$2:$C$5)^2)</f>
        <v>0.75264219378639896</v>
      </c>
      <c r="JSK7" s="13">
        <f t="array" ref="JSK7">SQRT(SUM(JSK$2:JSK$5-$C$2:$C$5)^2)</f>
        <v>3.9591825037438504</v>
      </c>
      <c r="JSL7" s="13">
        <f t="array" ref="JSL7">SQRT(SUM(JSL$2:JSL$5-$C$2:$C$5)^2)</f>
        <v>1.3364168923168096</v>
      </c>
      <c r="JSM7" s="13">
        <f t="array" ref="JSM7">SQRT(SUM(JSM$2:JSM$5-$C$2:$C$5)^2)</f>
        <v>1.5369784804879643</v>
      </c>
      <c r="JSN7" s="13">
        <f t="array" ref="JSN7">SQRT(SUM(JSN$2:JSN$5-$C$2:$C$5)^2)</f>
        <v>1.9458851214151189</v>
      </c>
      <c r="JSO7" s="13">
        <f t="array" ref="JSO7">SQRT(SUM(JSO$2:JSO$5-$C$2:$C$5)^2)</f>
        <v>0.24693541376111339</v>
      </c>
      <c r="JSP7" s="13">
        <f t="array" ref="JSP7">SQRT(SUM(JSP$2:JSP$5-$C$2:$C$5)^2)</f>
        <v>1.5649206956358572</v>
      </c>
      <c r="JSQ7" s="13">
        <f t="array" ref="JSQ7">SQRT(SUM(JSQ$2:JSQ$5-$C$2:$C$5)^2)</f>
        <v>1.8977304809375533</v>
      </c>
      <c r="JSR7" s="13">
        <f t="array" ref="JSR7">SQRT(SUM(JSR$2:JSR$5-$C$2:$C$5)^2)</f>
        <v>2.6311745569009068</v>
      </c>
      <c r="JSS7" s="13">
        <f t="array" ref="JSS7">SQRT(SUM(JSS$2:JSS$5-$C$2:$C$5)^2)</f>
        <v>3.1909569948200143</v>
      </c>
      <c r="JST7" s="13">
        <f t="array" ref="JST7">SQRT(SUM(JST$2:JST$5-$C$2:$C$5)^2)</f>
        <v>2.5673210200673071</v>
      </c>
      <c r="JSU7" s="13">
        <f t="array" ref="JSU7">SQRT(SUM(JSU$2:JSU$5-$C$2:$C$5)^2)</f>
        <v>0.59604531126068983</v>
      </c>
      <c r="JSV7" s="13">
        <f t="array" ref="JSV7">SQRT(SUM(JSV$2:JSV$5-$C$2:$C$5)^2)</f>
        <v>4.8920431122303061</v>
      </c>
      <c r="JSW7" s="13">
        <f t="array" ref="JSW7">SQRT(SUM(JSW$2:JSW$5-$C$2:$C$5)^2)</f>
        <v>4.1351147035197675</v>
      </c>
      <c r="JSX7" s="13">
        <f t="array" ref="JSX7">SQRT(SUM(JSX$2:JSX$5-$C$2:$C$5)^2)</f>
        <v>2.9518977177796906</v>
      </c>
      <c r="JSY7" s="13">
        <f t="array" ref="JSY7">SQRT(SUM(JSY$2:JSY$5-$C$2:$C$5)^2)</f>
        <v>0.41919070580207118</v>
      </c>
      <c r="JSZ7" s="13">
        <f t="array" ref="JSZ7">SQRT(SUM(JSZ$2:JSZ$5-$C$2:$C$5)^2)</f>
        <v>1.2838171292983298</v>
      </c>
      <c r="JTA7" s="13">
        <f t="array" ref="JTA7">SQRT(SUM(JTA$2:JTA$5-$C$2:$C$5)^2)</f>
        <v>1.9050067638262356</v>
      </c>
      <c r="JTB7" s="13">
        <f t="array" ref="JTB7">SQRT(SUM(JTB$2:JTB$5-$C$2:$C$5)^2)</f>
        <v>2.5999553548182055</v>
      </c>
      <c r="JTC7" s="13">
        <f t="array" ref="JTC7">SQRT(SUM(JTC$2:JTC$5-$C$2:$C$5)^2)</f>
        <v>1.9797015198264549</v>
      </c>
      <c r="JTD7" s="13">
        <f t="array" ref="JTD7">SQRT(SUM(JTD$2:JTD$5-$C$2:$C$5)^2)</f>
        <v>1.6363097380791489</v>
      </c>
      <c r="JTE7" s="13">
        <f t="array" ref="JTE7">SQRT(SUM(JTE$2:JTE$5-$C$2:$C$5)^2)</f>
        <v>1.060377840900748</v>
      </c>
      <c r="JTF7" s="13">
        <f t="array" ref="JTF7">SQRT(SUM(JTF$2:JTF$5-$C$2:$C$5)^2)</f>
        <v>3.6522551607475799</v>
      </c>
      <c r="JTG7" s="13">
        <f t="array" ref="JTG7">SQRT(SUM(JTG$2:JTG$5-$C$2:$C$5)^2)</f>
        <v>1.3217183097156382</v>
      </c>
      <c r="JTH7" s="13">
        <f t="array" ref="JTH7">SQRT(SUM(JTH$2:JTH$5-$C$2:$C$5)^2)</f>
        <v>3.7485558280195259</v>
      </c>
      <c r="JTI7" s="13">
        <f t="array" ref="JTI7">SQRT(SUM(JTI$2:JTI$5-$C$2:$C$5)^2)</f>
        <v>1.4538944884377221</v>
      </c>
      <c r="JTJ7" s="13">
        <f t="array" ref="JTJ7">SQRT(SUM(JTJ$2:JTJ$5-$C$2:$C$5)^2)</f>
        <v>2.6318803687290431</v>
      </c>
      <c r="JTK7" s="13">
        <f t="array" ref="JTK7">SQRT(SUM(JTK$2:JTK$5-$C$2:$C$5)^2)</f>
        <v>0.52747356735647877</v>
      </c>
      <c r="JTL7" s="13">
        <f t="array" ref="JTL7">SQRT(SUM(JTL$2:JTL$5-$C$2:$C$5)^2)</f>
        <v>2.1090739590527061</v>
      </c>
      <c r="JTM7" s="13">
        <f t="array" ref="JTM7">SQRT(SUM(JTM$2:JTM$5-$C$2:$C$5)^2)</f>
        <v>0.18867352542041349</v>
      </c>
      <c r="JTN7" s="13">
        <f t="array" ref="JTN7">SQRT(SUM(JTN$2:JTN$5-$C$2:$C$5)^2)</f>
        <v>1.0873311681131996</v>
      </c>
      <c r="JTO7" s="13">
        <f t="array" ref="JTO7">SQRT(SUM(JTO$2:JTO$5-$C$2:$C$5)^2)</f>
        <v>2.3568706532647203</v>
      </c>
      <c r="JTP7" s="13">
        <f t="array" ref="JTP7">SQRT(SUM(JTP$2:JTP$5-$C$2:$C$5)^2)</f>
        <v>0.97397123368548788</v>
      </c>
      <c r="JTQ7" s="13">
        <f t="array" ref="JTQ7">SQRT(SUM(JTQ$2:JTQ$5-$C$2:$C$5)^2)</f>
        <v>2.8450392359690784</v>
      </c>
      <c r="JTR7" s="13">
        <f t="array" ref="JTR7">SQRT(SUM(JTR$2:JTR$5-$C$2:$C$5)^2)</f>
        <v>3.1552579306195816E-2</v>
      </c>
      <c r="JTS7" s="13">
        <f t="array" ref="JTS7">SQRT(SUM(JTS$2:JTS$5-$C$2:$C$5)^2)</f>
        <v>3.3292878239418573</v>
      </c>
      <c r="JTT7" s="13">
        <f t="array" ref="JTT7">SQRT(SUM(JTT$2:JTT$5-$C$2:$C$5)^2)</f>
        <v>2.7091988431261869</v>
      </c>
      <c r="JTU7" s="13">
        <f t="array" ref="JTU7">SQRT(SUM(JTU$2:JTU$5-$C$2:$C$5)^2)</f>
        <v>2.6270022205525656</v>
      </c>
      <c r="JTV7" s="13">
        <f t="array" ref="JTV7">SQRT(SUM(JTV$2:JTV$5-$C$2:$C$5)^2)</f>
        <v>0.48715257255493016</v>
      </c>
      <c r="JTW7" s="13">
        <f t="array" ref="JTW7">SQRT(SUM(JTW$2:JTW$5-$C$2:$C$5)^2)</f>
        <v>2.0162654685118433</v>
      </c>
      <c r="JTX7" s="13">
        <f t="array" ref="JTX7">SQRT(SUM(JTX$2:JTX$5-$C$2:$C$5)^2)</f>
        <v>1.4984514272307445</v>
      </c>
      <c r="JTY7" s="13">
        <f t="array" ref="JTY7">SQRT(SUM(JTY$2:JTY$5-$C$2:$C$5)^2)</f>
        <v>1.8372478649830064</v>
      </c>
      <c r="JTZ7" s="13">
        <f t="array" ref="JTZ7">SQRT(SUM(JTZ$2:JTZ$5-$C$2:$C$5)^2)</f>
        <v>1.3908707947023613</v>
      </c>
      <c r="JUA7" s="13">
        <f t="array" ref="JUA7">SQRT(SUM(JUA$2:JUA$5-$C$2:$C$5)^2)</f>
        <v>1.5915151893354644</v>
      </c>
      <c r="JUB7" s="13">
        <f t="array" ref="JUB7">SQRT(SUM(JUB$2:JUB$5-$C$2:$C$5)^2)</f>
        <v>3.7067275321303668</v>
      </c>
      <c r="JUC7" s="13">
        <f t="array" ref="JUC7">SQRT(SUM(JUC$2:JUC$5-$C$2:$C$5)^2)</f>
        <v>0.15405914676152732</v>
      </c>
      <c r="JUD7" s="13">
        <f t="array" ref="JUD7">SQRT(SUM(JUD$2:JUD$5-$C$2:$C$5)^2)</f>
        <v>4.510662662625009</v>
      </c>
      <c r="JUE7" s="13">
        <f t="array" ref="JUE7">SQRT(SUM(JUE$2:JUE$5-$C$2:$C$5)^2)</f>
        <v>1.3893912583238075</v>
      </c>
      <c r="JUF7" s="13">
        <f t="array" ref="JUF7">SQRT(SUM(JUF$2:JUF$5-$C$2:$C$5)^2)</f>
        <v>1.5744070139128192</v>
      </c>
      <c r="JUG7" s="13">
        <f t="array" ref="JUG7">SQRT(SUM(JUG$2:JUG$5-$C$2:$C$5)^2)</f>
        <v>1.4282233365238712</v>
      </c>
      <c r="JUH7" s="13">
        <f t="array" ref="JUH7">SQRT(SUM(JUH$2:JUH$5-$C$2:$C$5)^2)</f>
        <v>7.8088762167709991E-2</v>
      </c>
      <c r="JUI7" s="13">
        <f t="array" ref="JUI7">SQRT(SUM(JUI$2:JUI$5-$C$2:$C$5)^2)</f>
        <v>3.1565483594888297</v>
      </c>
      <c r="JUJ7" s="13">
        <f t="array" ref="JUJ7">SQRT(SUM(JUJ$2:JUJ$5-$C$2:$C$5)^2)</f>
        <v>0.66193039958928046</v>
      </c>
      <c r="JUK7" s="13">
        <f t="array" ref="JUK7">SQRT(SUM(JUK$2:JUK$5-$C$2:$C$5)^2)</f>
        <v>3.470195267896921</v>
      </c>
      <c r="JUL7" s="13">
        <f t="array" ref="JUL7">SQRT(SUM(JUL$2:JUL$5-$C$2:$C$5)^2)</f>
        <v>1.2131639297633892</v>
      </c>
      <c r="JUM7" s="13">
        <f t="array" ref="JUM7">SQRT(SUM(JUM$2:JUM$5-$C$2:$C$5)^2)</f>
        <v>0.61700132985912615</v>
      </c>
      <c r="JUN7" s="13">
        <f t="array" ref="JUN7">SQRT(SUM(JUN$2:JUN$5-$C$2:$C$5)^2)</f>
        <v>0.73907039009313658</v>
      </c>
      <c r="JUO7" s="13">
        <f t="array" ref="JUO7">SQRT(SUM(JUO$2:JUO$5-$C$2:$C$5)^2)</f>
        <v>3.6420720493988719</v>
      </c>
      <c r="JUP7" s="13">
        <f t="array" ref="JUP7">SQRT(SUM(JUP$2:JUP$5-$C$2:$C$5)^2)</f>
        <v>3.8495779419631191</v>
      </c>
      <c r="JUQ7" s="13">
        <f t="array" ref="JUQ7">SQRT(SUM(JUQ$2:JUQ$5-$C$2:$C$5)^2)</f>
        <v>2.7152540125178284</v>
      </c>
      <c r="JUR7" s="13">
        <f t="array" ref="JUR7">SQRT(SUM(JUR$2:JUR$5-$C$2:$C$5)^2)</f>
        <v>9.8321229762357243E-2</v>
      </c>
      <c r="JUS7" s="13">
        <f t="array" ref="JUS7">SQRT(SUM(JUS$2:JUS$5-$C$2:$C$5)^2)</f>
        <v>0.6543312232070404</v>
      </c>
      <c r="JUT7" s="13">
        <f t="array" ref="JUT7">SQRT(SUM(JUT$2:JUT$5-$C$2:$C$5)^2)</f>
        <v>2.8159886786206636</v>
      </c>
      <c r="JUU7" s="13">
        <f t="array" ref="JUU7">SQRT(SUM(JUU$2:JUU$5-$C$2:$C$5)^2)</f>
        <v>1.4247504986474335</v>
      </c>
      <c r="JUV7" s="13">
        <f t="array" ref="JUV7">SQRT(SUM(JUV$2:JUV$5-$C$2:$C$5)^2)</f>
        <v>1.3044295114902735</v>
      </c>
      <c r="JUW7" s="13">
        <f t="array" ref="JUW7">SQRT(SUM(JUW$2:JUW$5-$C$2:$C$5)^2)</f>
        <v>3.7956840377471437</v>
      </c>
      <c r="JUX7" s="13">
        <f t="array" ref="JUX7">SQRT(SUM(JUX$2:JUX$5-$C$2:$C$5)^2)</f>
        <v>9.3323057057801861E-2</v>
      </c>
      <c r="JUY7" s="13">
        <f t="array" ref="JUY7">SQRT(SUM(JUY$2:JUY$5-$C$2:$C$5)^2)</f>
        <v>2.9839734508747582</v>
      </c>
      <c r="JUZ7" s="13">
        <f t="array" ref="JUZ7">SQRT(SUM(JUZ$2:JUZ$5-$C$2:$C$5)^2)</f>
        <v>0.44914058887513475</v>
      </c>
      <c r="JVA7" s="13">
        <f t="array" ref="JVA7">SQRT(SUM(JVA$2:JVA$5-$C$2:$C$5)^2)</f>
        <v>1.4756371547772285</v>
      </c>
      <c r="JVB7" s="13">
        <f t="array" ref="JVB7">SQRT(SUM(JVB$2:JVB$5-$C$2:$C$5)^2)</f>
        <v>3.1953648361653828</v>
      </c>
      <c r="JVC7" s="13">
        <f t="array" ref="JVC7">SQRT(SUM(JVC$2:JVC$5-$C$2:$C$5)^2)</f>
        <v>2.0009842430397713</v>
      </c>
      <c r="JVD7" s="13">
        <f t="array" ref="JVD7">SQRT(SUM(JVD$2:JVD$5-$C$2:$C$5)^2)</f>
        <v>1.3309784438613588</v>
      </c>
      <c r="JVE7" s="13">
        <f t="array" ref="JVE7">SQRT(SUM(JVE$2:JVE$5-$C$2:$C$5)^2)</f>
        <v>0.34756301770486875</v>
      </c>
      <c r="JVF7" s="13">
        <f t="array" ref="JVF7">SQRT(SUM(JVF$2:JVF$5-$C$2:$C$5)^2)</f>
        <v>0.80751816897288831</v>
      </c>
      <c r="JVG7" s="13">
        <f t="array" ref="JVG7">SQRT(SUM(JVG$2:JVG$5-$C$2:$C$5)^2)</f>
        <v>3.2601628929544018</v>
      </c>
      <c r="JVH7" s="13">
        <f t="array" ref="JVH7">SQRT(SUM(JVH$2:JVH$5-$C$2:$C$5)^2)</f>
        <v>1.1429088817314978</v>
      </c>
      <c r="JVI7" s="13">
        <f t="array" ref="JVI7">SQRT(SUM(JVI$2:JVI$5-$C$2:$C$5)^2)</f>
        <v>1.6032393739554049</v>
      </c>
      <c r="JVJ7" s="13">
        <f t="array" ref="JVJ7">SQRT(SUM(JVJ$2:JVJ$5-$C$2:$C$5)^2)</f>
        <v>4.6793112593789985</v>
      </c>
      <c r="JVK7" s="13">
        <f t="array" ref="JVK7">SQRT(SUM(JVK$2:JVK$5-$C$2:$C$5)^2)</f>
        <v>3.1839886705935427</v>
      </c>
      <c r="JVL7" s="13">
        <f t="array" ref="JVL7">SQRT(SUM(JVL$2:JVL$5-$C$2:$C$5)^2)</f>
        <v>3.003888144983581</v>
      </c>
      <c r="JVM7" s="13">
        <f t="array" ref="JVM7">SQRT(SUM(JVM$2:JVM$5-$C$2:$C$5)^2)</f>
        <v>1.3901347197025293</v>
      </c>
      <c r="JVN7" s="13">
        <f t="array" ref="JVN7">SQRT(SUM(JVN$2:JVN$5-$C$2:$C$5)^2)</f>
        <v>5.8589831529704277</v>
      </c>
      <c r="JVO7" s="13">
        <f t="array" ref="JVO7">SQRT(SUM(JVO$2:JVO$5-$C$2:$C$5)^2)</f>
        <v>2.9516464781118215</v>
      </c>
      <c r="JVP7" s="13">
        <f t="array" ref="JVP7">SQRT(SUM(JVP$2:JVP$5-$C$2:$C$5)^2)</f>
        <v>6.1383824691020932</v>
      </c>
      <c r="JVQ7" s="13">
        <f t="array" ref="JVQ7">SQRT(SUM(JVQ$2:JVQ$5-$C$2:$C$5)^2)</f>
        <v>1.2457206656874069</v>
      </c>
      <c r="JVR7" s="13">
        <f t="array" ref="JVR7">SQRT(SUM(JVR$2:JVR$5-$C$2:$C$5)^2)</f>
        <v>3.146423276020875</v>
      </c>
      <c r="JVS7" s="13">
        <f t="array" ref="JVS7">SQRT(SUM(JVS$2:JVS$5-$C$2:$C$5)^2)</f>
        <v>0.94779365882329047</v>
      </c>
      <c r="JVT7" s="13">
        <f t="array" ref="JVT7">SQRT(SUM(JVT$2:JVT$5-$C$2:$C$5)^2)</f>
        <v>1.0179028931966223</v>
      </c>
      <c r="JVU7" s="13">
        <f t="array" ref="JVU7">SQRT(SUM(JVU$2:JVU$5-$C$2:$C$5)^2)</f>
        <v>1.5566432651970199</v>
      </c>
      <c r="JVV7" s="13">
        <f t="array" ref="JVV7">SQRT(SUM(JVV$2:JVV$5-$C$2:$C$5)^2)</f>
        <v>1.0450499773052244</v>
      </c>
      <c r="JVW7" s="13">
        <f t="array" ref="JVW7">SQRT(SUM(JVW$2:JVW$5-$C$2:$C$5)^2)</f>
        <v>1.8707098716328643</v>
      </c>
      <c r="JVX7" s="13">
        <f t="array" ref="JVX7">SQRT(SUM(JVX$2:JVX$5-$C$2:$C$5)^2)</f>
        <v>1.2268823108925879</v>
      </c>
      <c r="JVY7" s="13">
        <f t="array" ref="JVY7">SQRT(SUM(JVY$2:JVY$5-$C$2:$C$5)^2)</f>
        <v>0.25732784369509198</v>
      </c>
      <c r="JVZ7" s="13">
        <f t="array" ref="JVZ7">SQRT(SUM(JVZ$2:JVZ$5-$C$2:$C$5)^2)</f>
        <v>1.3922199864545806</v>
      </c>
      <c r="JWA7" s="13">
        <f t="array" ref="JWA7">SQRT(SUM(JWA$2:JWA$5-$C$2:$C$5)^2)</f>
        <v>1.9484058208657657</v>
      </c>
      <c r="JWB7" s="13">
        <f t="array" ref="JWB7">SQRT(SUM(JWB$2:JWB$5-$C$2:$C$5)^2)</f>
        <v>1.8040849672010346</v>
      </c>
      <c r="JWC7" s="13">
        <f t="array" ref="JWC7">SQRT(SUM(JWC$2:JWC$5-$C$2:$C$5)^2)</f>
        <v>1.4483999176621789</v>
      </c>
      <c r="JWD7" s="13">
        <f t="array" ref="JWD7">SQRT(SUM(JWD$2:JWD$5-$C$2:$C$5)^2)</f>
        <v>0.79993158660460539</v>
      </c>
      <c r="JWE7" s="13">
        <f t="array" ref="JWE7">SQRT(SUM(JWE$2:JWE$5-$C$2:$C$5)^2)</f>
        <v>1.9095792272562029</v>
      </c>
      <c r="JWF7" s="13">
        <f t="array" ref="JWF7">SQRT(SUM(JWF$2:JWF$5-$C$2:$C$5)^2)</f>
        <v>0.87307932810467204</v>
      </c>
      <c r="JWG7" s="13">
        <f t="array" ref="JWG7">SQRT(SUM(JWG$2:JWG$5-$C$2:$C$5)^2)</f>
        <v>0.54277284502175738</v>
      </c>
      <c r="JWH7" s="13">
        <f t="array" ref="JWH7">SQRT(SUM(JWH$2:JWH$5-$C$2:$C$5)^2)</f>
        <v>2.9838314521097917</v>
      </c>
      <c r="JWI7" s="13">
        <f t="array" ref="JWI7">SQRT(SUM(JWI$2:JWI$5-$C$2:$C$5)^2)</f>
        <v>3.9142819985622492</v>
      </c>
      <c r="JWJ7" s="13">
        <f t="array" ref="JWJ7">SQRT(SUM(JWJ$2:JWJ$5-$C$2:$C$5)^2)</f>
        <v>2.4849058280605454</v>
      </c>
      <c r="JWK7" s="13">
        <f t="array" ref="JWK7">SQRT(SUM(JWK$2:JWK$5-$C$2:$C$5)^2)</f>
        <v>1.6199784928521606</v>
      </c>
      <c r="JWL7" s="13">
        <f t="array" ref="JWL7">SQRT(SUM(JWL$2:JWL$5-$C$2:$C$5)^2)</f>
        <v>1.7706068575252942</v>
      </c>
      <c r="JWM7" s="13">
        <f t="array" ref="JWM7">SQRT(SUM(JWM$2:JWM$5-$C$2:$C$5)^2)</f>
        <v>1.2185326261815403</v>
      </c>
      <c r="JWN7" s="13">
        <f t="array" ref="JWN7">SQRT(SUM(JWN$2:JWN$5-$C$2:$C$5)^2)</f>
        <v>0.27128637307198211</v>
      </c>
      <c r="JWO7" s="13">
        <f t="array" ref="JWO7">SQRT(SUM(JWO$2:JWO$5-$C$2:$C$5)^2)</f>
        <v>1.0720153668457379</v>
      </c>
      <c r="JWP7" s="13">
        <f t="array" ref="JWP7">SQRT(SUM(JWP$2:JWP$5-$C$2:$C$5)^2)</f>
        <v>1.5890108987923681</v>
      </c>
      <c r="JWQ7" s="13">
        <f t="array" ref="JWQ7">SQRT(SUM(JWQ$2:JWQ$5-$C$2:$C$5)^2)</f>
        <v>2.8395610003108995</v>
      </c>
      <c r="JWR7" s="13">
        <f t="array" ref="JWR7">SQRT(SUM(JWR$2:JWR$5-$C$2:$C$5)^2)</f>
        <v>1.519961060624611</v>
      </c>
      <c r="JWS7" s="13">
        <f t="array" ref="JWS7">SQRT(SUM(JWS$2:JWS$5-$C$2:$C$5)^2)</f>
        <v>2.8963734210813272</v>
      </c>
      <c r="JWT7" s="13">
        <f t="array" ref="JWT7">SQRT(SUM(JWT$2:JWT$5-$C$2:$C$5)^2)</f>
        <v>2.1109097927533993</v>
      </c>
      <c r="JWU7" s="13">
        <f t="array" ref="JWU7">SQRT(SUM(JWU$2:JWU$5-$C$2:$C$5)^2)</f>
        <v>1.5958557594967517</v>
      </c>
      <c r="JWV7" s="13">
        <f t="array" ref="JWV7">SQRT(SUM(JWV$2:JWV$5-$C$2:$C$5)^2)</f>
        <v>2.2511901919017441</v>
      </c>
      <c r="JWW7" s="13">
        <f t="array" ref="JWW7">SQRT(SUM(JWW$2:JWW$5-$C$2:$C$5)^2)</f>
        <v>1.8487764269805269</v>
      </c>
      <c r="JWX7" s="13">
        <f t="array" ref="JWX7">SQRT(SUM(JWX$2:JWX$5-$C$2:$C$5)^2)</f>
        <v>2.8080690158078978</v>
      </c>
      <c r="JWY7" s="13">
        <f t="array" ref="JWY7">SQRT(SUM(JWY$2:JWY$5-$C$2:$C$5)^2)</f>
        <v>4.2042323806196205</v>
      </c>
      <c r="JWZ7" s="13">
        <f t="array" ref="JWZ7">SQRT(SUM(JWZ$2:JWZ$5-$C$2:$C$5)^2)</f>
        <v>4.5499383186503763</v>
      </c>
      <c r="JXA7" s="13">
        <f t="array" ref="JXA7">SQRT(SUM(JXA$2:JXA$5-$C$2:$C$5)^2)</f>
        <v>0.16125061742616209</v>
      </c>
      <c r="JXB7" s="13">
        <f t="array" ref="JXB7">SQRT(SUM(JXB$2:JXB$5-$C$2:$C$5)^2)</f>
        <v>2.0060289440154717</v>
      </c>
      <c r="JXC7" s="13">
        <f t="array" ref="JXC7">SQRT(SUM(JXC$2:JXC$5-$C$2:$C$5)^2)</f>
        <v>0.12639533051447827</v>
      </c>
      <c r="JXD7" s="13">
        <f t="array" ref="JXD7">SQRT(SUM(JXD$2:JXD$5-$C$2:$C$5)^2)</f>
        <v>9.4008494328042369E-2</v>
      </c>
      <c r="JXE7" s="13">
        <f t="array" ref="JXE7">SQRT(SUM(JXE$2:JXE$5-$C$2:$C$5)^2)</f>
        <v>1.7365756345564951</v>
      </c>
      <c r="JXF7" s="13">
        <f t="array" ref="JXF7">SQRT(SUM(JXF$2:JXF$5-$C$2:$C$5)^2)</f>
        <v>2.1444443230863572</v>
      </c>
      <c r="JXG7" s="13">
        <f t="array" ref="JXG7">SQRT(SUM(JXG$2:JXG$5-$C$2:$C$5)^2)</f>
        <v>1.8716385617455622</v>
      </c>
      <c r="JXH7" s="13">
        <f t="array" ref="JXH7">SQRT(SUM(JXH$2:JXH$5-$C$2:$C$5)^2)</f>
        <v>1.8242677627514252</v>
      </c>
      <c r="JXI7" s="13">
        <f t="array" ref="JXI7">SQRT(SUM(JXI$2:JXI$5-$C$2:$C$5)^2)</f>
        <v>2.1587556047113421</v>
      </c>
      <c r="JXJ7" s="13">
        <f t="array" ref="JXJ7">SQRT(SUM(JXJ$2:JXJ$5-$C$2:$C$5)^2)</f>
        <v>0.98743800679177784</v>
      </c>
      <c r="JXK7" s="13">
        <f t="array" ref="JXK7">SQRT(SUM(JXK$2:JXK$5-$C$2:$C$5)^2)</f>
        <v>0.69896883080986882</v>
      </c>
      <c r="JXL7" s="13">
        <f t="array" ref="JXL7">SQRT(SUM(JXL$2:JXL$5-$C$2:$C$5)^2)</f>
        <v>4.0615933607786365</v>
      </c>
      <c r="JXM7" s="13">
        <f t="array" ref="JXM7">SQRT(SUM(JXM$2:JXM$5-$C$2:$C$5)^2)</f>
        <v>3.0494827378367706</v>
      </c>
      <c r="JXN7" s="13">
        <f t="array" ref="JXN7">SQRT(SUM(JXN$2:JXN$5-$C$2:$C$5)^2)</f>
        <v>1.9317598021179632</v>
      </c>
      <c r="JXO7" s="13">
        <f t="array" ref="JXO7">SQRT(SUM(JXO$2:JXO$5-$C$2:$C$5)^2)</f>
        <v>4.123789245695435</v>
      </c>
      <c r="JXP7" s="13">
        <f t="array" ref="JXP7">SQRT(SUM(JXP$2:JXP$5-$C$2:$C$5)^2)</f>
        <v>0.80984462093317022</v>
      </c>
      <c r="JXQ7" s="13">
        <f t="array" ref="JXQ7">SQRT(SUM(JXQ$2:JXQ$5-$C$2:$C$5)^2)</f>
        <v>3.4617973814455492</v>
      </c>
      <c r="JXR7" s="13">
        <f t="array" ref="JXR7">SQRT(SUM(JXR$2:JXR$5-$C$2:$C$5)^2)</f>
        <v>0.57922578793545709</v>
      </c>
      <c r="JXS7" s="13">
        <f t="array" ref="JXS7">SQRT(SUM(JXS$2:JXS$5-$C$2:$C$5)^2)</f>
        <v>2.1064780015925675</v>
      </c>
      <c r="JXT7" s="13">
        <f t="array" ref="JXT7">SQRT(SUM(JXT$2:JXT$5-$C$2:$C$5)^2)</f>
        <v>1.4749324847323761</v>
      </c>
      <c r="JXU7" s="13">
        <f t="array" ref="JXU7">SQRT(SUM(JXU$2:JXU$5-$C$2:$C$5)^2)</f>
        <v>1.9369132387219234</v>
      </c>
      <c r="JXV7" s="13">
        <f t="array" ref="JXV7">SQRT(SUM(JXV$2:JXV$5-$C$2:$C$5)^2)</f>
        <v>0.16418530199485093</v>
      </c>
      <c r="JXW7" s="13">
        <f t="array" ref="JXW7">SQRT(SUM(JXW$2:JXW$5-$C$2:$C$5)^2)</f>
        <v>0.41838049989560328</v>
      </c>
      <c r="JXX7" s="13">
        <f t="array" ref="JXX7">SQRT(SUM(JXX$2:JXX$5-$C$2:$C$5)^2)</f>
        <v>1.6016639980719449</v>
      </c>
      <c r="JXY7" s="13">
        <f t="array" ref="JXY7">SQRT(SUM(JXY$2:JXY$5-$C$2:$C$5)^2)</f>
        <v>2.1734375899201437</v>
      </c>
      <c r="JXZ7" s="13">
        <f t="array" ref="JXZ7">SQRT(SUM(JXZ$2:JXZ$5-$C$2:$C$5)^2)</f>
        <v>0.25982976700954652</v>
      </c>
      <c r="JYA7" s="13">
        <f t="array" ref="JYA7">SQRT(SUM(JYA$2:JYA$5-$C$2:$C$5)^2)</f>
        <v>2.538728543891084</v>
      </c>
      <c r="JYB7" s="13">
        <f t="array" ref="JYB7">SQRT(SUM(JYB$2:JYB$5-$C$2:$C$5)^2)</f>
        <v>0.62418879503902513</v>
      </c>
      <c r="JYC7" s="13">
        <f t="array" ref="JYC7">SQRT(SUM(JYC$2:JYC$5-$C$2:$C$5)^2)</f>
        <v>1.0702778421863546</v>
      </c>
      <c r="JYD7" s="13">
        <f t="array" ref="JYD7">SQRT(SUM(JYD$2:JYD$5-$C$2:$C$5)^2)</f>
        <v>1.0938109196765735</v>
      </c>
      <c r="JYE7" s="13">
        <f t="array" ref="JYE7">SQRT(SUM(JYE$2:JYE$5-$C$2:$C$5)^2)</f>
        <v>2.7015231736382304</v>
      </c>
      <c r="JYF7" s="13">
        <f t="array" ref="JYF7">SQRT(SUM(JYF$2:JYF$5-$C$2:$C$5)^2)</f>
        <v>2.995061004183575</v>
      </c>
      <c r="JYG7" s="13">
        <f t="array" ref="JYG7">SQRT(SUM(JYG$2:JYG$5-$C$2:$C$5)^2)</f>
        <v>1.2806539235532826</v>
      </c>
      <c r="JYH7" s="13">
        <f t="array" ref="JYH7">SQRT(SUM(JYH$2:JYH$5-$C$2:$C$5)^2)</f>
        <v>0.97115122597397918</v>
      </c>
      <c r="JYI7" s="13">
        <f t="array" ref="JYI7">SQRT(SUM(JYI$2:JYI$5-$C$2:$C$5)^2)</f>
        <v>2.3236018621742498</v>
      </c>
      <c r="JYJ7" s="13">
        <f t="array" ref="JYJ7">SQRT(SUM(JYJ$2:JYJ$5-$C$2:$C$5)^2)</f>
        <v>0.97539808673795969</v>
      </c>
      <c r="JYK7" s="13">
        <f t="array" ref="JYK7">SQRT(SUM(JYK$2:JYK$5-$C$2:$C$5)^2)</f>
        <v>0.17052474964412911</v>
      </c>
      <c r="JYL7" s="13">
        <f t="array" ref="JYL7">SQRT(SUM(JYL$2:JYL$5-$C$2:$C$5)^2)</f>
        <v>0.24921255825990618</v>
      </c>
      <c r="JYM7" s="13">
        <f t="array" ref="JYM7">SQRT(SUM(JYM$2:JYM$5-$C$2:$C$5)^2)</f>
        <v>2.2864428342492524</v>
      </c>
      <c r="JYN7" s="13">
        <f t="array" ref="JYN7">SQRT(SUM(JYN$2:JYN$5-$C$2:$C$5)^2)</f>
        <v>0.49688682088081049</v>
      </c>
      <c r="JYO7" s="13">
        <f t="array" ref="JYO7">SQRT(SUM(JYO$2:JYO$5-$C$2:$C$5)^2)</f>
        <v>1.2368112111259926</v>
      </c>
      <c r="JYP7" s="13">
        <f t="array" ref="JYP7">SQRT(SUM(JYP$2:JYP$5-$C$2:$C$5)^2)</f>
        <v>2.4404758919850607</v>
      </c>
      <c r="JYQ7" s="13">
        <f t="array" ref="JYQ7">SQRT(SUM(JYQ$2:JYQ$5-$C$2:$C$5)^2)</f>
        <v>3.4669532213402707</v>
      </c>
      <c r="JYR7" s="13">
        <f t="array" ref="JYR7">SQRT(SUM(JYR$2:JYR$5-$C$2:$C$5)^2)</f>
        <v>2.2015908260487209</v>
      </c>
      <c r="JYS7" s="13">
        <f t="array" ref="JYS7">SQRT(SUM(JYS$2:JYS$5-$C$2:$C$5)^2)</f>
        <v>2.9945105925184032</v>
      </c>
      <c r="JYT7" s="13">
        <f t="array" ref="JYT7">SQRT(SUM(JYT$2:JYT$5-$C$2:$C$5)^2)</f>
        <v>1.4163882161501571</v>
      </c>
      <c r="JYU7" s="13">
        <f t="array" ref="JYU7">SQRT(SUM(JYU$2:JYU$5-$C$2:$C$5)^2)</f>
        <v>0.63663695837494028</v>
      </c>
      <c r="JYV7" s="13">
        <f t="array" ref="JYV7">SQRT(SUM(JYV$2:JYV$5-$C$2:$C$5)^2)</f>
        <v>2.7636402215156961</v>
      </c>
      <c r="JYW7" s="13">
        <f t="array" ref="JYW7">SQRT(SUM(JYW$2:JYW$5-$C$2:$C$5)^2)</f>
        <v>2.2894208112603236</v>
      </c>
      <c r="JYX7" s="13">
        <f t="array" ref="JYX7">SQRT(SUM(JYX$2:JYX$5-$C$2:$C$5)^2)</f>
        <v>1.7237797253556411</v>
      </c>
      <c r="JYY7" s="13">
        <f t="array" ref="JYY7">SQRT(SUM(JYY$2:JYY$5-$C$2:$C$5)^2)</f>
        <v>1.7011017873936041</v>
      </c>
      <c r="JYZ7" s="13">
        <f t="array" ref="JYZ7">SQRT(SUM(JYZ$2:JYZ$5-$C$2:$C$5)^2)</f>
        <v>1.39179150176192</v>
      </c>
      <c r="JZA7" s="13">
        <f t="array" ref="JZA7">SQRT(SUM(JZA$2:JZA$5-$C$2:$C$5)^2)</f>
        <v>0.17346564862490077</v>
      </c>
      <c r="JZB7" s="13">
        <f t="array" ref="JZB7">SQRT(SUM(JZB$2:JZB$5-$C$2:$C$5)^2)</f>
        <v>3.3001467716432069</v>
      </c>
      <c r="JZC7" s="13">
        <f t="array" ref="JZC7">SQRT(SUM(JZC$2:JZC$5-$C$2:$C$5)^2)</f>
        <v>0.30471664624621159</v>
      </c>
      <c r="JZD7" s="13">
        <f t="array" ref="JZD7">SQRT(SUM(JZD$2:JZD$5-$C$2:$C$5)^2)</f>
        <v>0.72538996062392069</v>
      </c>
      <c r="JZE7" s="13">
        <f t="array" ref="JZE7">SQRT(SUM(JZE$2:JZE$5-$C$2:$C$5)^2)</f>
        <v>0.87921971102129359</v>
      </c>
      <c r="JZF7" s="13">
        <f t="array" ref="JZF7">SQRT(SUM(JZF$2:JZF$5-$C$2:$C$5)^2)</f>
        <v>3.0956472174733376</v>
      </c>
      <c r="JZG7" s="13">
        <f t="array" ref="JZG7">SQRT(SUM(JZG$2:JZG$5-$C$2:$C$5)^2)</f>
        <v>2.6012511296504894</v>
      </c>
      <c r="JZH7" s="13">
        <f t="array" ref="JZH7">SQRT(SUM(JZH$2:JZH$5-$C$2:$C$5)^2)</f>
        <v>3.0692539281904518E-2</v>
      </c>
      <c r="JZI7" s="13">
        <f t="array" ref="JZI7">SQRT(SUM(JZI$2:JZI$5-$C$2:$C$5)^2)</f>
        <v>2.2408937415085011</v>
      </c>
      <c r="JZJ7" s="13">
        <f t="array" ref="JZJ7">SQRT(SUM(JZJ$2:JZJ$5-$C$2:$C$5)^2)</f>
        <v>1.9781943625469454</v>
      </c>
      <c r="JZK7" s="13">
        <f t="array" ref="JZK7">SQRT(SUM(JZK$2:JZK$5-$C$2:$C$5)^2)</f>
        <v>1.8284172512331955</v>
      </c>
      <c r="JZL7" s="13">
        <f t="array" ref="JZL7">SQRT(SUM(JZL$2:JZL$5-$C$2:$C$5)^2)</f>
        <v>2.2945940919935732</v>
      </c>
      <c r="JZM7" s="13">
        <f t="array" ref="JZM7">SQRT(SUM(JZM$2:JZM$5-$C$2:$C$5)^2)</f>
        <v>1.2139638080270567</v>
      </c>
      <c r="JZN7" s="13">
        <f t="array" ref="JZN7">SQRT(SUM(JZN$2:JZN$5-$C$2:$C$5)^2)</f>
        <v>2.5887579714767792</v>
      </c>
      <c r="JZO7" s="13">
        <f t="array" ref="JZO7">SQRT(SUM(JZO$2:JZO$5-$C$2:$C$5)^2)</f>
        <v>1.3618705767464128</v>
      </c>
      <c r="JZP7" s="13">
        <f t="array" ref="JZP7">SQRT(SUM(JZP$2:JZP$5-$C$2:$C$5)^2)</f>
        <v>2.4258539462977069</v>
      </c>
      <c r="JZQ7" s="13">
        <f t="array" ref="JZQ7">SQRT(SUM(JZQ$2:JZQ$5-$C$2:$C$5)^2)</f>
        <v>1.2690169280368986</v>
      </c>
      <c r="JZR7" s="13">
        <f t="array" ref="JZR7">SQRT(SUM(JZR$2:JZR$5-$C$2:$C$5)^2)</f>
        <v>4.7104489890401249</v>
      </c>
      <c r="JZS7" s="13">
        <f t="array" ref="JZS7">SQRT(SUM(JZS$2:JZS$5-$C$2:$C$5)^2)</f>
        <v>2.1798385996160636</v>
      </c>
      <c r="JZT7" s="13">
        <f t="array" ref="JZT7">SQRT(SUM(JZT$2:JZT$5-$C$2:$C$5)^2)</f>
        <v>0.7255259519143229</v>
      </c>
      <c r="JZU7" s="13">
        <f t="array" ref="JZU7">SQRT(SUM(JZU$2:JZU$5-$C$2:$C$5)^2)</f>
        <v>2.6956145477267301</v>
      </c>
      <c r="JZV7" s="13">
        <f t="array" ref="JZV7">SQRT(SUM(JZV$2:JZV$5-$C$2:$C$5)^2)</f>
        <v>3.0779403246714847</v>
      </c>
      <c r="JZW7" s="13">
        <f t="array" ref="JZW7">SQRT(SUM(JZW$2:JZW$5-$C$2:$C$5)^2)</f>
        <v>0.57593363407782094</v>
      </c>
      <c r="JZX7" s="13">
        <f t="array" ref="JZX7">SQRT(SUM(JZX$2:JZX$5-$C$2:$C$5)^2)</f>
        <v>0.43871218285974956</v>
      </c>
      <c r="JZY7" s="13">
        <f t="array" ref="JZY7">SQRT(SUM(JZY$2:JZY$5-$C$2:$C$5)^2)</f>
        <v>2.1939202291895632</v>
      </c>
      <c r="JZZ7" s="13">
        <f t="array" ref="JZZ7">SQRT(SUM(JZZ$2:JZZ$5-$C$2:$C$5)^2)</f>
        <v>2.1137888602766388</v>
      </c>
      <c r="KAA7" s="13">
        <f t="array" ref="KAA7">SQRT(SUM(KAA$2:KAA$5-$C$2:$C$5)^2)</f>
        <v>3.0399827898426022</v>
      </c>
      <c r="KAB7" s="13">
        <f t="array" ref="KAB7">SQRT(SUM(KAB$2:KAB$5-$C$2:$C$5)^2)</f>
        <v>0.8696497864428876</v>
      </c>
      <c r="KAC7" s="13">
        <f t="array" ref="KAC7">SQRT(SUM(KAC$2:KAC$5-$C$2:$C$5)^2)</f>
        <v>2.4921815805206222</v>
      </c>
      <c r="KAD7" s="13">
        <f t="array" ref="KAD7">SQRT(SUM(KAD$2:KAD$5-$C$2:$C$5)^2)</f>
        <v>1.1027334647247558</v>
      </c>
      <c r="KAE7" s="13">
        <f t="array" ref="KAE7">SQRT(SUM(KAE$2:KAE$5-$C$2:$C$5)^2)</f>
        <v>2.6317182199531195</v>
      </c>
      <c r="KAF7" s="13">
        <f t="array" ref="KAF7">SQRT(SUM(KAF$2:KAF$5-$C$2:$C$5)^2)</f>
        <v>0.76166933271454695</v>
      </c>
      <c r="KAG7" s="13">
        <f t="array" ref="KAG7">SQRT(SUM(KAG$2:KAG$5-$C$2:$C$5)^2)</f>
        <v>0.84765005767349577</v>
      </c>
      <c r="KAH7" s="13">
        <f t="array" ref="KAH7">SQRT(SUM(KAH$2:KAH$5-$C$2:$C$5)^2)</f>
        <v>3.8931924909083211</v>
      </c>
      <c r="KAI7" s="13">
        <f t="array" ref="KAI7">SQRT(SUM(KAI$2:KAI$5-$C$2:$C$5)^2)</f>
        <v>0.38813498276339575</v>
      </c>
      <c r="KAJ7" s="13">
        <f t="array" ref="KAJ7">SQRT(SUM(KAJ$2:KAJ$5-$C$2:$C$5)^2)</f>
        <v>3.1511319628327255</v>
      </c>
      <c r="KAK7" s="13">
        <f t="array" ref="KAK7">SQRT(SUM(KAK$2:KAK$5-$C$2:$C$5)^2)</f>
        <v>5.6904656344366273</v>
      </c>
      <c r="KAL7" s="13">
        <f t="array" ref="KAL7">SQRT(SUM(KAL$2:KAL$5-$C$2:$C$5)^2)</f>
        <v>2.3964412097553769</v>
      </c>
      <c r="KAM7" s="13">
        <f t="array" ref="KAM7">SQRT(SUM(KAM$2:KAM$5-$C$2:$C$5)^2)</f>
        <v>1.7139865143032422</v>
      </c>
      <c r="KAN7" s="13">
        <f t="array" ref="KAN7">SQRT(SUM(KAN$2:KAN$5-$C$2:$C$5)^2)</f>
        <v>1.7489816036266495</v>
      </c>
      <c r="KAO7" s="13">
        <f t="array" ref="KAO7">SQRT(SUM(KAO$2:KAO$5-$C$2:$C$5)^2)</f>
        <v>3.3999426269280617</v>
      </c>
      <c r="KAP7" s="13">
        <f t="array" ref="KAP7">SQRT(SUM(KAP$2:KAP$5-$C$2:$C$5)^2)</f>
        <v>0.44972778023348192</v>
      </c>
      <c r="KAQ7" s="13">
        <f t="array" ref="KAQ7">SQRT(SUM(KAQ$2:KAQ$5-$C$2:$C$5)^2)</f>
        <v>5.105750257255643</v>
      </c>
      <c r="KAR7" s="13">
        <f t="array" ref="KAR7">SQRT(SUM(KAR$2:KAR$5-$C$2:$C$5)^2)</f>
        <v>2.6659960754012415</v>
      </c>
      <c r="KAS7" s="13">
        <f t="array" ref="KAS7">SQRT(SUM(KAS$2:KAS$5-$C$2:$C$5)^2)</f>
        <v>1.020930546024222</v>
      </c>
      <c r="KAT7" s="13">
        <f t="array" ref="KAT7">SQRT(SUM(KAT$2:KAT$5-$C$2:$C$5)^2)</f>
        <v>0.65508553511262557</v>
      </c>
      <c r="KAU7" s="13">
        <f t="array" ref="KAU7">SQRT(SUM(KAU$2:KAU$5-$C$2:$C$5)^2)</f>
        <v>0.76126773844521556</v>
      </c>
      <c r="KAV7" s="13">
        <f t="array" ref="KAV7">SQRT(SUM(KAV$2:KAV$5-$C$2:$C$5)^2)</f>
        <v>0.34569464691677876</v>
      </c>
      <c r="KAW7" s="13">
        <f t="array" ref="KAW7">SQRT(SUM(KAW$2:KAW$5-$C$2:$C$5)^2)</f>
        <v>2.0106343097716488</v>
      </c>
      <c r="KAX7" s="13">
        <f t="array" ref="KAX7">SQRT(SUM(KAX$2:KAX$5-$C$2:$C$5)^2)</f>
        <v>1.4927662800503279</v>
      </c>
      <c r="KAY7" s="13">
        <f t="array" ref="KAY7">SQRT(SUM(KAY$2:KAY$5-$C$2:$C$5)^2)</f>
        <v>1.248487120215422</v>
      </c>
      <c r="KAZ7" s="13">
        <f t="array" ref="KAZ7">SQRT(SUM(KAZ$2:KAZ$5-$C$2:$C$5)^2)</f>
        <v>0.49284716997619282</v>
      </c>
      <c r="KBA7" s="13">
        <f t="array" ref="KBA7">SQRT(SUM(KBA$2:KBA$5-$C$2:$C$5)^2)</f>
        <v>0.10010234520124703</v>
      </c>
      <c r="KBB7" s="13">
        <f t="array" ref="KBB7">SQRT(SUM(KBB$2:KBB$5-$C$2:$C$5)^2)</f>
        <v>0.2553420906496644</v>
      </c>
      <c r="KBC7" s="13">
        <f t="array" ref="KBC7">SQRT(SUM(KBC$2:KBC$5-$C$2:$C$5)^2)</f>
        <v>2.6217029702900465</v>
      </c>
      <c r="KBD7" s="13">
        <f t="array" ref="KBD7">SQRT(SUM(KBD$2:KBD$5-$C$2:$C$5)^2)</f>
        <v>2.2284915399530059</v>
      </c>
      <c r="KBE7" s="13">
        <f t="array" ref="KBE7">SQRT(SUM(KBE$2:KBE$5-$C$2:$C$5)^2)</f>
        <v>1.9478419453292242</v>
      </c>
      <c r="KBF7" s="13">
        <f t="array" ref="KBF7">SQRT(SUM(KBF$2:KBF$5-$C$2:$C$5)^2)</f>
        <v>0.14384547390399849</v>
      </c>
      <c r="KBG7" s="13">
        <f t="array" ref="KBG7">SQRT(SUM(KBG$2:KBG$5-$C$2:$C$5)^2)</f>
        <v>0.89357499538748741</v>
      </c>
      <c r="KBH7" s="13">
        <f t="array" ref="KBH7">SQRT(SUM(KBH$2:KBH$5-$C$2:$C$5)^2)</f>
        <v>9.2690299341372073E-2</v>
      </c>
      <c r="KBI7" s="13">
        <f t="array" ref="KBI7">SQRT(SUM(KBI$2:KBI$5-$C$2:$C$5)^2)</f>
        <v>0.41219322035279671</v>
      </c>
      <c r="KBJ7" s="13">
        <f t="array" ref="KBJ7">SQRT(SUM(KBJ$2:KBJ$5-$C$2:$C$5)^2)</f>
        <v>3.6776554282572476</v>
      </c>
      <c r="KBK7" s="13">
        <f t="array" ref="KBK7">SQRT(SUM(KBK$2:KBK$5-$C$2:$C$5)^2)</f>
        <v>1.14961241036308</v>
      </c>
      <c r="KBL7" s="13">
        <f t="array" ref="KBL7">SQRT(SUM(KBL$2:KBL$5-$C$2:$C$5)^2)</f>
        <v>3.6009568816988238</v>
      </c>
      <c r="KBM7" s="13">
        <f t="array" ref="KBM7">SQRT(SUM(KBM$2:KBM$5-$C$2:$C$5)^2)</f>
        <v>1.4161563228814771</v>
      </c>
      <c r="KBN7" s="13">
        <f t="array" ref="KBN7">SQRT(SUM(KBN$2:KBN$5-$C$2:$C$5)^2)</f>
        <v>2.8833066350208334</v>
      </c>
      <c r="KBO7" s="13">
        <f t="array" ref="KBO7">SQRT(SUM(KBO$2:KBO$5-$C$2:$C$5)^2)</f>
        <v>0.79089302940157924</v>
      </c>
      <c r="KBP7" s="13">
        <f t="array" ref="KBP7">SQRT(SUM(KBP$2:KBP$5-$C$2:$C$5)^2)</f>
        <v>0.3457995714237172</v>
      </c>
      <c r="KBQ7" s="13">
        <f t="array" ref="KBQ7">SQRT(SUM(KBQ$2:KBQ$5-$C$2:$C$5)^2)</f>
        <v>1.3527058468488695</v>
      </c>
      <c r="KBR7" s="13">
        <f t="array" ref="KBR7">SQRT(SUM(KBR$2:KBR$5-$C$2:$C$5)^2)</f>
        <v>1.9525825025363068</v>
      </c>
      <c r="KBS7" s="13">
        <f t="array" ref="KBS7">SQRT(SUM(KBS$2:KBS$5-$C$2:$C$5)^2)</f>
        <v>2.6589615081493951</v>
      </c>
      <c r="KBT7" s="13">
        <f t="array" ref="KBT7">SQRT(SUM(KBT$2:KBT$5-$C$2:$C$5)^2)</f>
        <v>0.52651979655318915</v>
      </c>
      <c r="KBU7" s="13">
        <f t="array" ref="KBU7">SQRT(SUM(KBU$2:KBU$5-$C$2:$C$5)^2)</f>
        <v>1.2746463881539509</v>
      </c>
      <c r="KBV7" s="13">
        <f t="array" ref="KBV7">SQRT(SUM(KBV$2:KBV$5-$C$2:$C$5)^2)</f>
        <v>1.0785351339310496</v>
      </c>
      <c r="KBW7" s="13">
        <f t="array" ref="KBW7">SQRT(SUM(KBW$2:KBW$5-$C$2:$C$5)^2)</f>
        <v>0.11864055206131691</v>
      </c>
      <c r="KBX7" s="13">
        <f t="array" ref="KBX7">SQRT(SUM(KBX$2:KBX$5-$C$2:$C$5)^2)</f>
        <v>1.7396166149919055</v>
      </c>
      <c r="KBY7" s="13">
        <f t="array" ref="KBY7">SQRT(SUM(KBY$2:KBY$5-$C$2:$C$5)^2)</f>
        <v>3.4646753432476247</v>
      </c>
      <c r="KBZ7" s="13">
        <f t="array" ref="KBZ7">SQRT(SUM(KBZ$2:KBZ$5-$C$2:$C$5)^2)</f>
        <v>1.0395463877732922</v>
      </c>
      <c r="KCA7" s="13">
        <f t="array" ref="KCA7">SQRT(SUM(KCA$2:KCA$5-$C$2:$C$5)^2)</f>
        <v>1.6628730987496483</v>
      </c>
      <c r="KCB7" s="13">
        <f t="array" ref="KCB7">SQRT(SUM(KCB$2:KCB$5-$C$2:$C$5)^2)</f>
        <v>2.802971498358783</v>
      </c>
      <c r="KCC7" s="13">
        <f t="array" ref="KCC7">SQRT(SUM(KCC$2:KCC$5-$C$2:$C$5)^2)</f>
        <v>2.6289681024666001E-2</v>
      </c>
      <c r="KCD7" s="13">
        <f t="array" ref="KCD7">SQRT(SUM(KCD$2:KCD$5-$C$2:$C$5)^2)</f>
        <v>1.5122531523863829</v>
      </c>
      <c r="KCE7" s="13">
        <f t="array" ref="KCE7">SQRT(SUM(KCE$2:KCE$5-$C$2:$C$5)^2)</f>
        <v>0.8690461937215328</v>
      </c>
      <c r="KCF7" s="13">
        <f t="array" ref="KCF7">SQRT(SUM(KCF$2:KCF$5-$C$2:$C$5)^2)</f>
        <v>1.8849626649664049</v>
      </c>
      <c r="KCG7" s="13">
        <f t="array" ref="KCG7">SQRT(SUM(KCG$2:KCG$5-$C$2:$C$5)^2)</f>
        <v>1.1074361365174994</v>
      </c>
      <c r="KCH7" s="13">
        <f t="array" ref="KCH7">SQRT(SUM(KCH$2:KCH$5-$C$2:$C$5)^2)</f>
        <v>1.9115072545302731</v>
      </c>
      <c r="KCI7" s="13">
        <f t="array" ref="KCI7">SQRT(SUM(KCI$2:KCI$5-$C$2:$C$5)^2)</f>
        <v>2.0412409703945205</v>
      </c>
      <c r="KCJ7" s="13">
        <f t="array" ref="KCJ7">SQRT(SUM(KCJ$2:KCJ$5-$C$2:$C$5)^2)</f>
        <v>0.13593646222512068</v>
      </c>
      <c r="KCK7" s="13">
        <f t="array" ref="KCK7">SQRT(SUM(KCK$2:KCK$5-$C$2:$C$5)^2)</f>
        <v>0.66428741683065451</v>
      </c>
      <c r="KCL7" s="13">
        <f t="array" ref="KCL7">SQRT(SUM(KCL$2:KCL$5-$C$2:$C$5)^2)</f>
        <v>2.9842026425155521</v>
      </c>
      <c r="KCM7" s="13">
        <f t="array" ref="KCM7">SQRT(SUM(KCM$2:KCM$5-$C$2:$C$5)^2)</f>
        <v>0.68981195147417873</v>
      </c>
      <c r="KCN7" s="13">
        <f t="array" ref="KCN7">SQRT(SUM(KCN$2:KCN$5-$C$2:$C$5)^2)</f>
        <v>0.55506840876674379</v>
      </c>
      <c r="KCO7" s="13">
        <f t="array" ref="KCO7">SQRT(SUM(KCO$2:KCO$5-$C$2:$C$5)^2)</f>
        <v>0.44885109921015842</v>
      </c>
      <c r="KCP7" s="13">
        <f t="array" ref="KCP7">SQRT(SUM(KCP$2:KCP$5-$C$2:$C$5)^2)</f>
        <v>2.5663871885651854</v>
      </c>
      <c r="KCQ7" s="13">
        <f t="array" ref="KCQ7">SQRT(SUM(KCQ$2:KCQ$5-$C$2:$C$5)^2)</f>
        <v>1.2683282851214188</v>
      </c>
      <c r="KCR7" s="13">
        <f t="array" ref="KCR7">SQRT(SUM(KCR$2:KCR$5-$C$2:$C$5)^2)</f>
        <v>3.1109610867688868</v>
      </c>
      <c r="KCS7" s="13">
        <f t="array" ref="KCS7">SQRT(SUM(KCS$2:KCS$5-$C$2:$C$5)^2)</f>
        <v>0.99056975033102368</v>
      </c>
      <c r="KCT7" s="13">
        <f t="array" ref="KCT7">SQRT(SUM(KCT$2:KCT$5-$C$2:$C$5)^2)</f>
        <v>1.965991655951274</v>
      </c>
      <c r="KCU7" s="13">
        <f t="array" ref="KCU7">SQRT(SUM(KCU$2:KCU$5-$C$2:$C$5)^2)</f>
        <v>1.0753253261246707</v>
      </c>
      <c r="KCV7" s="13">
        <f t="array" ref="KCV7">SQRT(SUM(KCV$2:KCV$5-$C$2:$C$5)^2)</f>
        <v>1.2254097256361958</v>
      </c>
      <c r="KCW7" s="13">
        <f t="array" ref="KCW7">SQRT(SUM(KCW$2:KCW$5-$C$2:$C$5)^2)</f>
        <v>1.5178028387050033</v>
      </c>
      <c r="KCX7" s="13">
        <f t="array" ref="KCX7">SQRT(SUM(KCX$2:KCX$5-$C$2:$C$5)^2)</f>
        <v>2.1105348863981952</v>
      </c>
      <c r="KCY7" s="13">
        <f t="array" ref="KCY7">SQRT(SUM(KCY$2:KCY$5-$C$2:$C$5)^2)</f>
        <v>0.98010567160091766</v>
      </c>
      <c r="KCZ7" s="13">
        <f t="array" ref="KCZ7">SQRT(SUM(KCZ$2:KCZ$5-$C$2:$C$5)^2)</f>
        <v>1.9050242709104075</v>
      </c>
      <c r="KDA7" s="13">
        <f t="array" ref="KDA7">SQRT(SUM(KDA$2:KDA$5-$C$2:$C$5)^2)</f>
        <v>3.0944995933447306</v>
      </c>
      <c r="KDB7" s="13">
        <f t="array" ref="KDB7">SQRT(SUM(KDB$2:KDB$5-$C$2:$C$5)^2)</f>
        <v>2.4639637375164405</v>
      </c>
      <c r="KDC7" s="13">
        <f t="array" ref="KDC7">SQRT(SUM(KDC$2:KDC$5-$C$2:$C$5)^2)</f>
        <v>3.9439607026662769</v>
      </c>
      <c r="KDD7" s="13">
        <f t="array" ref="KDD7">SQRT(SUM(KDD$2:KDD$5-$C$2:$C$5)^2)</f>
        <v>1.1930257967578743</v>
      </c>
      <c r="KDE7" s="13">
        <f t="array" ref="KDE7">SQRT(SUM(KDE$2:KDE$5-$C$2:$C$5)^2)</f>
        <v>0.36394597619908864</v>
      </c>
      <c r="KDF7" s="13">
        <f t="array" ref="KDF7">SQRT(SUM(KDF$2:KDF$5-$C$2:$C$5)^2)</f>
        <v>0.34255268558703844</v>
      </c>
      <c r="KDG7" s="13">
        <f t="array" ref="KDG7">SQRT(SUM(KDG$2:KDG$5-$C$2:$C$5)^2)</f>
        <v>2.3139362563922328</v>
      </c>
      <c r="KDH7" s="13">
        <f t="array" ref="KDH7">SQRT(SUM(KDH$2:KDH$5-$C$2:$C$5)^2)</f>
        <v>0.61718713011338922</v>
      </c>
      <c r="KDI7" s="13">
        <f t="array" ref="KDI7">SQRT(SUM(KDI$2:KDI$5-$C$2:$C$5)^2)</f>
        <v>2.047198258457037</v>
      </c>
      <c r="KDJ7" s="13">
        <f t="array" ref="KDJ7">SQRT(SUM(KDJ$2:KDJ$5-$C$2:$C$5)^2)</f>
        <v>1.5542010344306654</v>
      </c>
      <c r="KDK7" s="13">
        <f t="array" ref="KDK7">SQRT(SUM(KDK$2:KDK$5-$C$2:$C$5)^2)</f>
        <v>2.0093137815121329</v>
      </c>
      <c r="KDL7" s="13">
        <f t="array" ref="KDL7">SQRT(SUM(KDL$2:KDL$5-$C$2:$C$5)^2)</f>
        <v>1.0642867119223027</v>
      </c>
      <c r="KDM7" s="13">
        <f t="array" ref="KDM7">SQRT(SUM(KDM$2:KDM$5-$C$2:$C$5)^2)</f>
        <v>1.2446786327579022</v>
      </c>
      <c r="KDN7" s="13">
        <f t="array" ref="KDN7">SQRT(SUM(KDN$2:KDN$5-$C$2:$C$5)^2)</f>
        <v>1.4736549807616413</v>
      </c>
      <c r="KDO7" s="13">
        <f t="array" ref="KDO7">SQRT(SUM(KDO$2:KDO$5-$C$2:$C$5)^2)</f>
        <v>0.65945058929025469</v>
      </c>
      <c r="KDP7" s="13">
        <f t="array" ref="KDP7">SQRT(SUM(KDP$2:KDP$5-$C$2:$C$5)^2)</f>
        <v>2.1974933806121211</v>
      </c>
      <c r="KDQ7" s="13">
        <f t="array" ref="KDQ7">SQRT(SUM(KDQ$2:KDQ$5-$C$2:$C$5)^2)</f>
        <v>1.9232918992479622</v>
      </c>
      <c r="KDR7" s="13">
        <f t="array" ref="KDR7">SQRT(SUM(KDR$2:KDR$5-$C$2:$C$5)^2)</f>
        <v>1.116267284468188</v>
      </c>
      <c r="KDS7" s="13">
        <f t="array" ref="KDS7">SQRT(SUM(KDS$2:KDS$5-$C$2:$C$5)^2)</f>
        <v>0.21296552074747477</v>
      </c>
      <c r="KDT7" s="13">
        <f t="array" ref="KDT7">SQRT(SUM(KDT$2:KDT$5-$C$2:$C$5)^2)</f>
        <v>2.5212201443016005</v>
      </c>
      <c r="KDU7" s="13">
        <f t="array" ref="KDU7">SQRT(SUM(KDU$2:KDU$5-$C$2:$C$5)^2)</f>
        <v>3.2316419015085085E-2</v>
      </c>
      <c r="KDV7" s="13">
        <f t="array" ref="KDV7">SQRT(SUM(KDV$2:KDV$5-$C$2:$C$5)^2)</f>
        <v>1.8377828113882262</v>
      </c>
      <c r="KDW7" s="13">
        <f t="array" ref="KDW7">SQRT(SUM(KDW$2:KDW$5-$C$2:$C$5)^2)</f>
        <v>2.2804217391506292</v>
      </c>
      <c r="KDX7" s="13">
        <f t="array" ref="KDX7">SQRT(SUM(KDX$2:KDX$5-$C$2:$C$5)^2)</f>
        <v>1.8010786288066571</v>
      </c>
      <c r="KDY7" s="13">
        <f t="array" ref="KDY7">SQRT(SUM(KDY$2:KDY$5-$C$2:$C$5)^2)</f>
        <v>4.1580553732147383</v>
      </c>
      <c r="KDZ7" s="13">
        <f t="array" ref="KDZ7">SQRT(SUM(KDZ$2:KDZ$5-$C$2:$C$5)^2)</f>
        <v>0.49563197126226699</v>
      </c>
      <c r="KEA7" s="13">
        <f t="array" ref="KEA7">SQRT(SUM(KEA$2:KEA$5-$C$2:$C$5)^2)</f>
        <v>2.120401823940071</v>
      </c>
      <c r="KEB7" s="13">
        <f t="array" ref="KEB7">SQRT(SUM(KEB$2:KEB$5-$C$2:$C$5)^2)</f>
        <v>0.96289583978994475</v>
      </c>
      <c r="KEC7" s="13">
        <f t="array" ref="KEC7">SQRT(SUM(KEC$2:KEC$5-$C$2:$C$5)^2)</f>
        <v>0.38905392052585208</v>
      </c>
      <c r="KED7" s="13">
        <f t="array" ref="KED7">SQRT(SUM(KED$2:KED$5-$C$2:$C$5)^2)</f>
        <v>0.79914342872521238</v>
      </c>
      <c r="KEE7" s="13">
        <f t="array" ref="KEE7">SQRT(SUM(KEE$2:KEE$5-$C$2:$C$5)^2)</f>
        <v>1.6642784790676031</v>
      </c>
      <c r="KEF7" s="13">
        <f t="array" ref="KEF7">SQRT(SUM(KEF$2:KEF$5-$C$2:$C$5)^2)</f>
        <v>4.5250581958619129</v>
      </c>
      <c r="KEG7" s="13">
        <f t="array" ref="KEG7">SQRT(SUM(KEG$2:KEG$5-$C$2:$C$5)^2)</f>
        <v>0.87670332419433972</v>
      </c>
      <c r="KEH7" s="13">
        <f t="array" ref="KEH7">SQRT(SUM(KEH$2:KEH$5-$C$2:$C$5)^2)</f>
        <v>0.18170593101552401</v>
      </c>
      <c r="KEI7" s="13">
        <f t="array" ref="KEI7">SQRT(SUM(KEI$2:KEI$5-$C$2:$C$5)^2)</f>
        <v>3.4032751646626762</v>
      </c>
      <c r="KEJ7" s="13">
        <f t="array" ref="KEJ7">SQRT(SUM(KEJ$2:KEJ$5-$C$2:$C$5)^2)</f>
        <v>0.1062389907867336</v>
      </c>
      <c r="KEK7" s="13">
        <f t="array" ref="KEK7">SQRT(SUM(KEK$2:KEK$5-$C$2:$C$5)^2)</f>
        <v>0.30792739015564552</v>
      </c>
      <c r="KEL7" s="13">
        <f t="array" ref="KEL7">SQRT(SUM(KEL$2:KEL$5-$C$2:$C$5)^2)</f>
        <v>1.1396630315980689</v>
      </c>
      <c r="KEM7" s="13">
        <f t="array" ref="KEM7">SQRT(SUM(KEM$2:KEM$5-$C$2:$C$5)^2)</f>
        <v>0.25845031208563185</v>
      </c>
      <c r="KEN7" s="13">
        <f t="array" ref="KEN7">SQRT(SUM(KEN$2:KEN$5-$C$2:$C$5)^2)</f>
        <v>0.37521641365222147</v>
      </c>
      <c r="KEO7" s="13">
        <f t="array" ref="KEO7">SQRT(SUM(KEO$2:KEO$5-$C$2:$C$5)^2)</f>
        <v>0.17593747587078701</v>
      </c>
      <c r="KEP7" s="13">
        <f t="array" ref="KEP7">SQRT(SUM(KEP$2:KEP$5-$C$2:$C$5)^2)</f>
        <v>3.023057502336544</v>
      </c>
      <c r="KEQ7" s="13">
        <f t="array" ref="KEQ7">SQRT(SUM(KEQ$2:KEQ$5-$C$2:$C$5)^2)</f>
        <v>0.69866037064528586</v>
      </c>
      <c r="KER7" s="13">
        <f t="array" ref="KER7">SQRT(SUM(KER$2:KER$5-$C$2:$C$5)^2)</f>
        <v>3.7179666744808255</v>
      </c>
      <c r="KES7" s="13">
        <f t="array" ref="KES7">SQRT(SUM(KES$2:KES$5-$C$2:$C$5)^2)</f>
        <v>2.5032094324795064</v>
      </c>
      <c r="KET7" s="13">
        <f t="array" ref="KET7">SQRT(SUM(KET$2:KET$5-$C$2:$C$5)^2)</f>
        <v>0.87461001125973215</v>
      </c>
      <c r="KEU7" s="13">
        <f t="array" ref="KEU7">SQRT(SUM(KEU$2:KEU$5-$C$2:$C$5)^2)</f>
        <v>2.18020047292831</v>
      </c>
      <c r="KEV7" s="13">
        <f t="array" ref="KEV7">SQRT(SUM(KEV$2:KEV$5-$C$2:$C$5)^2)</f>
        <v>5.5823560742944025</v>
      </c>
      <c r="KEW7" s="13">
        <f t="array" ref="KEW7">SQRT(SUM(KEW$2:KEW$5-$C$2:$C$5)^2)</f>
        <v>3.4671396220410546</v>
      </c>
      <c r="KEX7" s="13">
        <f t="array" ref="KEX7">SQRT(SUM(KEX$2:KEX$5-$C$2:$C$5)^2)</f>
        <v>3.3899023217283597</v>
      </c>
      <c r="KEY7" s="13">
        <f t="array" ref="KEY7">SQRT(SUM(KEY$2:KEY$5-$C$2:$C$5)^2)</f>
        <v>2.2619818090420214</v>
      </c>
      <c r="KEZ7" s="13">
        <f t="array" ref="KEZ7">SQRT(SUM(KEZ$2:KEZ$5-$C$2:$C$5)^2)</f>
        <v>1.6322934692419799</v>
      </c>
      <c r="KFA7" s="13">
        <f t="array" ref="KFA7">SQRT(SUM(KFA$2:KFA$5-$C$2:$C$5)^2)</f>
        <v>1.0597371701490936</v>
      </c>
      <c r="KFB7" s="13">
        <f t="array" ref="KFB7">SQRT(SUM(KFB$2:KFB$5-$C$2:$C$5)^2)</f>
        <v>0.20993763582839353</v>
      </c>
      <c r="KFC7" s="13">
        <f t="array" ref="KFC7">SQRT(SUM(KFC$2:KFC$5-$C$2:$C$5)^2)</f>
        <v>2.8773367491720871</v>
      </c>
      <c r="KFD7" s="13">
        <f t="array" ref="KFD7">SQRT(SUM(KFD$2:KFD$5-$C$2:$C$5)^2)</f>
        <v>2.3412915860634467</v>
      </c>
      <c r="KFE7" s="13">
        <f t="array" ref="KFE7">SQRT(SUM(KFE$2:KFE$5-$C$2:$C$5)^2)</f>
        <v>1.0899663823474606</v>
      </c>
      <c r="KFF7" s="13">
        <f t="array" ref="KFF7">SQRT(SUM(KFF$2:KFF$5-$C$2:$C$5)^2)</f>
        <v>0.49910891859715156</v>
      </c>
      <c r="KFG7" s="13">
        <f t="array" ref="KFG7">SQRT(SUM(KFG$2:KFG$5-$C$2:$C$5)^2)</f>
        <v>2.9866347563488969</v>
      </c>
      <c r="KFH7" s="13">
        <f t="array" ref="KFH7">SQRT(SUM(KFH$2:KFH$5-$C$2:$C$5)^2)</f>
        <v>2.0560137090562911</v>
      </c>
      <c r="KFI7" s="13">
        <f t="array" ref="KFI7">SQRT(SUM(KFI$2:KFI$5-$C$2:$C$5)^2)</f>
        <v>1.2155509080670626</v>
      </c>
      <c r="KFJ7" s="13">
        <f t="array" ref="KFJ7">SQRT(SUM(KFJ$2:KFJ$5-$C$2:$C$5)^2)</f>
        <v>3.5716172030404709</v>
      </c>
      <c r="KFK7" s="13">
        <f t="array" ref="KFK7">SQRT(SUM(KFK$2:KFK$5-$C$2:$C$5)^2)</f>
        <v>2.1885139494664694</v>
      </c>
      <c r="KFL7" s="13">
        <f t="array" ref="KFL7">SQRT(SUM(KFL$2:KFL$5-$C$2:$C$5)^2)</f>
        <v>2.2361574608629926</v>
      </c>
      <c r="KFM7" s="13">
        <f t="array" ref="KFM7">SQRT(SUM(KFM$2:KFM$5-$C$2:$C$5)^2)</f>
        <v>0.99953936288079004</v>
      </c>
      <c r="KFN7" s="13">
        <f t="array" ref="KFN7">SQRT(SUM(KFN$2:KFN$5-$C$2:$C$5)^2)</f>
        <v>2.044215442165938</v>
      </c>
      <c r="KFO7" s="13">
        <f t="array" ref="KFO7">SQRT(SUM(KFO$2:KFO$5-$C$2:$C$5)^2)</f>
        <v>3.5393030563829733</v>
      </c>
      <c r="KFP7" s="13">
        <f t="array" ref="KFP7">SQRT(SUM(KFP$2:KFP$5-$C$2:$C$5)^2)</f>
        <v>1.7815576821775847</v>
      </c>
      <c r="KFQ7" s="13">
        <f t="array" ref="KFQ7">SQRT(SUM(KFQ$2:KFQ$5-$C$2:$C$5)^2)</f>
        <v>4.678695942501097</v>
      </c>
      <c r="KFR7" s="13">
        <f t="array" ref="KFR7">SQRT(SUM(KFR$2:KFR$5-$C$2:$C$5)^2)</f>
        <v>0.31429973635886199</v>
      </c>
      <c r="KFS7" s="13">
        <f t="array" ref="KFS7">SQRT(SUM(KFS$2:KFS$5-$C$2:$C$5)^2)</f>
        <v>0.82949687787391169</v>
      </c>
      <c r="KFT7" s="13">
        <f t="array" ref="KFT7">SQRT(SUM(KFT$2:KFT$5-$C$2:$C$5)^2)</f>
        <v>0.52187267178797958</v>
      </c>
      <c r="KFU7" s="13">
        <f t="array" ref="KFU7">SQRT(SUM(KFU$2:KFU$5-$C$2:$C$5)^2)</f>
        <v>5.4070184484834511</v>
      </c>
      <c r="KFV7" s="13">
        <f t="array" ref="KFV7">SQRT(SUM(KFV$2:KFV$5-$C$2:$C$5)^2)</f>
        <v>0.44734444343302027</v>
      </c>
      <c r="KFW7" s="13">
        <f t="array" ref="KFW7">SQRT(SUM(KFW$2:KFW$5-$C$2:$C$5)^2)</f>
        <v>1.4022953978782782</v>
      </c>
      <c r="KFX7" s="13">
        <f t="array" ref="KFX7">SQRT(SUM(KFX$2:KFX$5-$C$2:$C$5)^2)</f>
        <v>2.3921834246743465</v>
      </c>
      <c r="KFY7" s="13">
        <f t="array" ref="KFY7">SQRT(SUM(KFY$2:KFY$5-$C$2:$C$5)^2)</f>
        <v>2.5903284342900252</v>
      </c>
      <c r="KFZ7" s="13">
        <f t="array" ref="KFZ7">SQRT(SUM(KFZ$2:KFZ$5-$C$2:$C$5)^2)</f>
        <v>0.48205121505825921</v>
      </c>
      <c r="KGA7" s="13">
        <f t="array" ref="KGA7">SQRT(SUM(KGA$2:KGA$5-$C$2:$C$5)^2)</f>
        <v>3.598051660462334</v>
      </c>
      <c r="KGB7" s="13">
        <f t="array" ref="KGB7">SQRT(SUM(KGB$2:KGB$5-$C$2:$C$5)^2)</f>
        <v>0.42021970946088966</v>
      </c>
      <c r="KGC7" s="13">
        <f t="array" ref="KGC7">SQRT(SUM(KGC$2:KGC$5-$C$2:$C$5)^2)</f>
        <v>0.83162600858863134</v>
      </c>
      <c r="KGD7" s="13">
        <f t="array" ref="KGD7">SQRT(SUM(KGD$2:KGD$5-$C$2:$C$5)^2)</f>
        <v>0.67460972637229388</v>
      </c>
      <c r="KGE7" s="13">
        <f t="array" ref="KGE7">SQRT(SUM(KGE$2:KGE$5-$C$2:$C$5)^2)</f>
        <v>1.6956215799291205</v>
      </c>
      <c r="KGF7" s="13">
        <f t="array" ref="KGF7">SQRT(SUM(KGF$2:KGF$5-$C$2:$C$5)^2)</f>
        <v>0.74171813209571191</v>
      </c>
      <c r="KGG7" s="13">
        <f t="array" ref="KGG7">SQRT(SUM(KGG$2:KGG$5-$C$2:$C$5)^2)</f>
        <v>0.20463788406350225</v>
      </c>
      <c r="KGH7" s="13">
        <f t="array" ref="KGH7">SQRT(SUM(KGH$2:KGH$5-$C$2:$C$5)^2)</f>
        <v>1.627040017429024</v>
      </c>
      <c r="KGI7" s="13">
        <f t="array" ref="KGI7">SQRT(SUM(KGI$2:KGI$5-$C$2:$C$5)^2)</f>
        <v>1.2781738111448604</v>
      </c>
      <c r="KGJ7" s="13">
        <f t="array" ref="KGJ7">SQRT(SUM(KGJ$2:KGJ$5-$C$2:$C$5)^2)</f>
        <v>2.1126037891066471</v>
      </c>
      <c r="KGK7" s="13">
        <f t="array" ref="KGK7">SQRT(SUM(KGK$2:KGK$5-$C$2:$C$5)^2)</f>
        <v>4.1175210203873895</v>
      </c>
      <c r="KGL7" s="13">
        <f t="array" ref="KGL7">SQRT(SUM(KGL$2:KGL$5-$C$2:$C$5)^2)</f>
        <v>2.047230427189394</v>
      </c>
      <c r="KGM7" s="13">
        <f t="array" ref="KGM7">SQRT(SUM(KGM$2:KGM$5-$C$2:$C$5)^2)</f>
        <v>0.55283739837404855</v>
      </c>
      <c r="KGN7" s="13">
        <f t="array" ref="KGN7">SQRT(SUM(KGN$2:KGN$5-$C$2:$C$5)^2)</f>
        <v>1.9604885716939848</v>
      </c>
      <c r="KGO7" s="13">
        <f t="array" ref="KGO7">SQRT(SUM(KGO$2:KGO$5-$C$2:$C$5)^2)</f>
        <v>6.075551924680477</v>
      </c>
      <c r="KGP7" s="13">
        <f t="array" ref="KGP7">SQRT(SUM(KGP$2:KGP$5-$C$2:$C$5)^2)</f>
        <v>3.1570061423238971</v>
      </c>
      <c r="KGQ7" s="13">
        <f t="array" ref="KGQ7">SQRT(SUM(KGQ$2:KGQ$5-$C$2:$C$5)^2)</f>
        <v>3.0197206557505085</v>
      </c>
      <c r="KGR7" s="13">
        <f t="array" ref="KGR7">SQRT(SUM(KGR$2:KGR$5-$C$2:$C$5)^2)</f>
        <v>0.13182645883668198</v>
      </c>
      <c r="KGS7" s="13">
        <f t="array" ref="KGS7">SQRT(SUM(KGS$2:KGS$5-$C$2:$C$5)^2)</f>
        <v>2.173595426072374</v>
      </c>
      <c r="KGT7" s="13">
        <f t="array" ref="KGT7">SQRT(SUM(KGT$2:KGT$5-$C$2:$C$5)^2)</f>
        <v>0.69835431754373556</v>
      </c>
      <c r="KGU7" s="13">
        <f t="array" ref="KGU7">SQRT(SUM(KGU$2:KGU$5-$C$2:$C$5)^2)</f>
        <v>0.48903941234025461</v>
      </c>
      <c r="KGV7" s="13">
        <f t="array" ref="KGV7">SQRT(SUM(KGV$2:KGV$5-$C$2:$C$5)^2)</f>
        <v>0.27675508469912902</v>
      </c>
      <c r="KGW7" s="13">
        <f t="array" ref="KGW7">SQRT(SUM(KGW$2:KGW$5-$C$2:$C$5)^2)</f>
        <v>5.142846716356984</v>
      </c>
      <c r="KGX7" s="13">
        <f t="array" ref="KGX7">SQRT(SUM(KGX$2:KGX$5-$C$2:$C$5)^2)</f>
        <v>4.5877731935689372</v>
      </c>
      <c r="KGY7" s="13">
        <f t="array" ref="KGY7">SQRT(SUM(KGY$2:KGY$5-$C$2:$C$5)^2)</f>
        <v>1.321393444415776</v>
      </c>
      <c r="KGZ7" s="13">
        <f t="array" ref="KGZ7">SQRT(SUM(KGZ$2:KGZ$5-$C$2:$C$5)^2)</f>
        <v>1.2446471938471269</v>
      </c>
      <c r="KHA7" s="13">
        <f t="array" ref="KHA7">SQRT(SUM(KHA$2:KHA$5-$C$2:$C$5)^2)</f>
        <v>2.5671842951830524</v>
      </c>
      <c r="KHB7" s="13">
        <f t="array" ref="KHB7">SQRT(SUM(KHB$2:KHB$5-$C$2:$C$5)^2)</f>
        <v>0.79834288311333479</v>
      </c>
      <c r="KHC7" s="13">
        <f t="array" ref="KHC7">SQRT(SUM(KHC$2:KHC$5-$C$2:$C$5)^2)</f>
        <v>0.63320059808228091</v>
      </c>
      <c r="KHD7" s="13">
        <f t="array" ref="KHD7">SQRT(SUM(KHD$2:KHD$5-$C$2:$C$5)^2)</f>
        <v>1.0469050167132314</v>
      </c>
      <c r="KHE7" s="13">
        <f t="array" ref="KHE7">SQRT(SUM(KHE$2:KHE$5-$C$2:$C$5)^2)</f>
        <v>0.13633187940177871</v>
      </c>
      <c r="KHF7" s="13">
        <f t="array" ref="KHF7">SQRT(SUM(KHF$2:KHF$5-$C$2:$C$5)^2)</f>
        <v>0.68616223315571767</v>
      </c>
      <c r="KHG7" s="13">
        <f t="array" ref="KHG7">SQRT(SUM(KHG$2:KHG$5-$C$2:$C$5)^2)</f>
        <v>3.3273088857550337</v>
      </c>
      <c r="KHH7" s="13">
        <f t="array" ref="KHH7">SQRT(SUM(KHH$2:KHH$5-$C$2:$C$5)^2)</f>
        <v>1.9547800063839997</v>
      </c>
      <c r="KHI7" s="13">
        <f t="array" ref="KHI7">SQRT(SUM(KHI$2:KHI$5-$C$2:$C$5)^2)</f>
        <v>1.4250235794048591</v>
      </c>
      <c r="KHJ7" s="13">
        <f t="array" ref="KHJ7">SQRT(SUM(KHJ$2:KHJ$5-$C$2:$C$5)^2)</f>
        <v>1.7791555331788116</v>
      </c>
      <c r="KHK7" s="13">
        <f t="array" ref="KHK7">SQRT(SUM(KHK$2:KHK$5-$C$2:$C$5)^2)</f>
        <v>4.0259564998808006E-3</v>
      </c>
      <c r="KHL7" s="13">
        <f t="array" ref="KHL7">SQRT(SUM(KHL$2:KHL$5-$C$2:$C$5)^2)</f>
        <v>6.0333547085289858</v>
      </c>
      <c r="KHM7" s="13">
        <f t="array" ref="KHM7">SQRT(SUM(KHM$2:KHM$5-$C$2:$C$5)^2)</f>
        <v>0.59472996171000692</v>
      </c>
      <c r="KHN7" s="13">
        <f t="array" ref="KHN7">SQRT(SUM(KHN$2:KHN$5-$C$2:$C$5)^2)</f>
        <v>2.4644180113395828</v>
      </c>
      <c r="KHO7" s="13">
        <f t="array" ref="KHO7">SQRT(SUM(KHO$2:KHO$5-$C$2:$C$5)^2)</f>
        <v>0.58234957483281569</v>
      </c>
      <c r="KHP7" s="13">
        <f t="array" ref="KHP7">SQRT(SUM(KHP$2:KHP$5-$C$2:$C$5)^2)</f>
        <v>1.7346506110197073</v>
      </c>
      <c r="KHQ7" s="13">
        <f t="array" ref="KHQ7">SQRT(SUM(KHQ$2:KHQ$5-$C$2:$C$5)^2)</f>
        <v>1.0468003242977746</v>
      </c>
      <c r="KHR7" s="13">
        <f t="array" ref="KHR7">SQRT(SUM(KHR$2:KHR$5-$C$2:$C$5)^2)</f>
        <v>1.2431086714470285</v>
      </c>
      <c r="KHS7" s="13">
        <f t="array" ref="KHS7">SQRT(SUM(KHS$2:KHS$5-$C$2:$C$5)^2)</f>
        <v>1.4725384896621418</v>
      </c>
      <c r="KHT7" s="13">
        <f t="array" ref="KHT7">SQRT(SUM(KHT$2:KHT$5-$C$2:$C$5)^2)</f>
        <v>0.35578192253285246</v>
      </c>
      <c r="KHU7" s="13">
        <f t="array" ref="KHU7">SQRT(SUM(KHU$2:KHU$5-$C$2:$C$5)^2)</f>
        <v>4.6229664541137527E-3</v>
      </c>
      <c r="KHV7" s="13">
        <f t="array" ref="KHV7">SQRT(SUM(KHV$2:KHV$5-$C$2:$C$5)^2)</f>
        <v>2.2597240734157893</v>
      </c>
      <c r="KHW7" s="13">
        <f t="array" ref="KHW7">SQRT(SUM(KHW$2:KHW$5-$C$2:$C$5)^2)</f>
        <v>4.1365096899492793</v>
      </c>
      <c r="KHX7" s="13">
        <f t="array" ref="KHX7">SQRT(SUM(KHX$2:KHX$5-$C$2:$C$5)^2)</f>
        <v>0.16102363345542481</v>
      </c>
      <c r="KHY7" s="13">
        <f t="array" ref="KHY7">SQRT(SUM(KHY$2:KHY$5-$C$2:$C$5)^2)</f>
        <v>2.1306306231853478E-2</v>
      </c>
      <c r="KHZ7" s="13">
        <f t="array" ref="KHZ7">SQRT(SUM(KHZ$2:KHZ$5-$C$2:$C$5)^2)</f>
        <v>0.81985061849108376</v>
      </c>
      <c r="KIA7" s="13">
        <f t="array" ref="KIA7">SQRT(SUM(KIA$2:KIA$5-$C$2:$C$5)^2)</f>
        <v>0.8609760362714749</v>
      </c>
      <c r="KIB7" s="13">
        <f t="array" ref="KIB7">SQRT(SUM(KIB$2:KIB$5-$C$2:$C$5)^2)</f>
        <v>0.17082713231623298</v>
      </c>
      <c r="KIC7" s="13">
        <f t="array" ref="KIC7">SQRT(SUM(KIC$2:KIC$5-$C$2:$C$5)^2)</f>
        <v>4.577430137342092</v>
      </c>
      <c r="KID7" s="13">
        <f t="array" ref="KID7">SQRT(SUM(KID$2:KID$5-$C$2:$C$5)^2)</f>
        <v>1.8344871485186649</v>
      </c>
      <c r="KIE7" s="13">
        <f t="array" ref="KIE7">SQRT(SUM(KIE$2:KIE$5-$C$2:$C$5)^2)</f>
        <v>2.8740312677066413</v>
      </c>
      <c r="KIF7" s="13">
        <f t="array" ref="KIF7">SQRT(SUM(KIF$2:KIF$5-$C$2:$C$5)^2)</f>
        <v>2.3122407266056353</v>
      </c>
      <c r="KIG7" s="13">
        <f t="array" ref="KIG7">SQRT(SUM(KIG$2:KIG$5-$C$2:$C$5)^2)</f>
        <v>1.2954328766271352</v>
      </c>
      <c r="KIH7" s="13">
        <f t="array" ref="KIH7">SQRT(SUM(KIH$2:KIH$5-$C$2:$C$5)^2)</f>
        <v>0.17049829382148307</v>
      </c>
      <c r="KII7" s="13">
        <f t="array" ref="KII7">SQRT(SUM(KII$2:KII$5-$C$2:$C$5)^2)</f>
        <v>1.7613176321746853</v>
      </c>
      <c r="KIJ7" s="13">
        <f t="array" ref="KIJ7">SQRT(SUM(KIJ$2:KIJ$5-$C$2:$C$5)^2)</f>
        <v>0.57538783714573805</v>
      </c>
      <c r="KIK7" s="13">
        <f t="array" ref="KIK7">SQRT(SUM(KIK$2:KIK$5-$C$2:$C$5)^2)</f>
        <v>1.1365210002504138</v>
      </c>
      <c r="KIL7" s="13">
        <f t="array" ref="KIL7">SQRT(SUM(KIL$2:KIL$5-$C$2:$C$5)^2)</f>
        <v>0.79580174285914929</v>
      </c>
      <c r="KIM7" s="13">
        <f t="array" ref="KIM7">SQRT(SUM(KIM$2:KIM$5-$C$2:$C$5)^2)</f>
        <v>6.2764089437455288</v>
      </c>
      <c r="KIN7" s="13">
        <f t="array" ref="KIN7">SQRT(SUM(KIN$2:KIN$5-$C$2:$C$5)^2)</f>
        <v>9.6865945308663992E-2</v>
      </c>
      <c r="KIO7" s="13">
        <f t="array" ref="KIO7">SQRT(SUM(KIO$2:KIO$5-$C$2:$C$5)^2)</f>
        <v>1.5515697013356409</v>
      </c>
      <c r="KIP7" s="13">
        <f t="array" ref="KIP7">SQRT(SUM(KIP$2:KIP$5-$C$2:$C$5)^2)</f>
        <v>0.49122145470026601</v>
      </c>
      <c r="KIQ7" s="13">
        <f t="array" ref="KIQ7">SQRT(SUM(KIQ$2:KIQ$5-$C$2:$C$5)^2)</f>
        <v>0.50318755309272944</v>
      </c>
      <c r="KIR7" s="13">
        <f t="array" ref="KIR7">SQRT(SUM(KIR$2:KIR$5-$C$2:$C$5)^2)</f>
        <v>1.809280892635609</v>
      </c>
      <c r="KIS7" s="13">
        <f t="array" ref="KIS7">SQRT(SUM(KIS$2:KIS$5-$C$2:$C$5)^2)</f>
        <v>2.2873470403456087</v>
      </c>
      <c r="KIT7" s="13">
        <f t="array" ref="KIT7">SQRT(SUM(KIT$2:KIT$5-$C$2:$C$5)^2)</f>
        <v>0.20815849219580784</v>
      </c>
      <c r="KIU7" s="13">
        <f t="array" ref="KIU7">SQRT(SUM(KIU$2:KIU$5-$C$2:$C$5)^2)</f>
        <v>0.42543989059259602</v>
      </c>
      <c r="KIV7" s="13">
        <f t="array" ref="KIV7">SQRT(SUM(KIV$2:KIV$5-$C$2:$C$5)^2)</f>
        <v>0.48492346772289574</v>
      </c>
      <c r="KIW7" s="13">
        <f t="array" ref="KIW7">SQRT(SUM(KIW$2:KIW$5-$C$2:$C$5)^2)</f>
        <v>7.9266123768144681E-3</v>
      </c>
      <c r="KIX7" s="13">
        <f t="array" ref="KIX7">SQRT(SUM(KIX$2:KIX$5-$C$2:$C$5)^2)</f>
        <v>2.2554783808463452</v>
      </c>
      <c r="KIY7" s="13">
        <f t="array" ref="KIY7">SQRT(SUM(KIY$2:KIY$5-$C$2:$C$5)^2)</f>
        <v>2.2058111647444125</v>
      </c>
      <c r="KIZ7" s="13">
        <f t="array" ref="KIZ7">SQRT(SUM(KIZ$2:KIZ$5-$C$2:$C$5)^2)</f>
        <v>3.5023227155165104</v>
      </c>
      <c r="KJA7" s="13">
        <f t="array" ref="KJA7">SQRT(SUM(KJA$2:KJA$5-$C$2:$C$5)^2)</f>
        <v>3.4697077934104446</v>
      </c>
      <c r="KJB7" s="13">
        <f t="array" ref="KJB7">SQRT(SUM(KJB$2:KJB$5-$C$2:$C$5)^2)</f>
        <v>2.1574015074334518</v>
      </c>
      <c r="KJC7" s="13">
        <f t="array" ref="KJC7">SQRT(SUM(KJC$2:KJC$5-$C$2:$C$5)^2)</f>
        <v>1.3094259117814997</v>
      </c>
      <c r="KJD7" s="13">
        <f t="array" ref="KJD7">SQRT(SUM(KJD$2:KJD$5-$C$2:$C$5)^2)</f>
        <v>1.0109558171577291</v>
      </c>
      <c r="KJE7" s="13">
        <f t="array" ref="KJE7">SQRT(SUM(KJE$2:KJE$5-$C$2:$C$5)^2)</f>
        <v>4.329439933005836</v>
      </c>
      <c r="KJF7" s="13">
        <f t="array" ref="KJF7">SQRT(SUM(KJF$2:KJF$5-$C$2:$C$5)^2)</f>
        <v>3.0045681014355918</v>
      </c>
      <c r="KJG7" s="13">
        <f t="array" ref="KJG7">SQRT(SUM(KJG$2:KJG$5-$C$2:$C$5)^2)</f>
        <v>2.0533907942711349</v>
      </c>
      <c r="KJH7" s="13">
        <f t="array" ref="KJH7">SQRT(SUM(KJH$2:KJH$5-$C$2:$C$5)^2)</f>
        <v>0.24719236256642185</v>
      </c>
      <c r="KJI7" s="13">
        <f t="array" ref="KJI7">SQRT(SUM(KJI$2:KJI$5-$C$2:$C$5)^2)</f>
        <v>0.94252474552265308</v>
      </c>
      <c r="KJJ7" s="13">
        <f t="array" ref="KJJ7">SQRT(SUM(KJJ$2:KJJ$5-$C$2:$C$5)^2)</f>
        <v>1.8379251122625886</v>
      </c>
      <c r="KJK7" s="13">
        <f t="array" ref="KJK7">SQRT(SUM(KJK$2:KJK$5-$C$2:$C$5)^2)</f>
        <v>4.4484570253579694</v>
      </c>
      <c r="KJL7" s="13">
        <f t="array" ref="KJL7">SQRT(SUM(KJL$2:KJL$5-$C$2:$C$5)^2)</f>
        <v>0.34799357003175646</v>
      </c>
      <c r="KJM7" s="13">
        <f t="array" ref="KJM7">SQRT(SUM(KJM$2:KJM$5-$C$2:$C$5)^2)</f>
        <v>9.5069298364177657E-2</v>
      </c>
      <c r="KJN7" s="13">
        <f t="array" ref="KJN7">SQRT(SUM(KJN$2:KJN$5-$C$2:$C$5)^2)</f>
        <v>2.0532706365957254</v>
      </c>
      <c r="KJO7" s="13">
        <f t="array" ref="KJO7">SQRT(SUM(KJO$2:KJO$5-$C$2:$C$5)^2)</f>
        <v>1.7692596413516508</v>
      </c>
      <c r="KJP7" s="13">
        <f t="array" ref="KJP7">SQRT(SUM(KJP$2:KJP$5-$C$2:$C$5)^2)</f>
        <v>2.8780652057015481</v>
      </c>
      <c r="KJQ7" s="13">
        <f t="array" ref="KJQ7">SQRT(SUM(KJQ$2:KJQ$5-$C$2:$C$5)^2)</f>
        <v>2.0435098624292838</v>
      </c>
      <c r="KJR7" s="13">
        <f t="array" ref="KJR7">SQRT(SUM(KJR$2:KJR$5-$C$2:$C$5)^2)</f>
        <v>3.7140652541527652E-2</v>
      </c>
      <c r="KJS7" s="13">
        <f t="array" ref="KJS7">SQRT(SUM(KJS$2:KJS$5-$C$2:$C$5)^2)</f>
        <v>2.4973398601768815</v>
      </c>
      <c r="KJT7" s="13">
        <f t="array" ref="KJT7">SQRT(SUM(KJT$2:KJT$5-$C$2:$C$5)^2)</f>
        <v>1.8543707758440233</v>
      </c>
      <c r="KJU7" s="13">
        <f t="array" ref="KJU7">SQRT(SUM(KJU$2:KJU$5-$C$2:$C$5)^2)</f>
        <v>2.8653902615601434</v>
      </c>
      <c r="KJV7" s="13">
        <f t="array" ref="KJV7">SQRT(SUM(KJV$2:KJV$5-$C$2:$C$5)^2)</f>
        <v>0.27901084851905644</v>
      </c>
      <c r="KJW7" s="13">
        <f t="array" ref="KJW7">SQRT(SUM(KJW$2:KJW$5-$C$2:$C$5)^2)</f>
        <v>1.3538855445379558</v>
      </c>
      <c r="KJX7" s="13">
        <f t="array" ref="KJX7">SQRT(SUM(KJX$2:KJX$5-$C$2:$C$5)^2)</f>
        <v>2.0458567551931046</v>
      </c>
      <c r="KJY7" s="13">
        <f t="array" ref="KJY7">SQRT(SUM(KJY$2:KJY$5-$C$2:$C$5)^2)</f>
        <v>2.0522844238769169</v>
      </c>
      <c r="KJZ7" s="13">
        <f t="array" ref="KJZ7">SQRT(SUM(KJZ$2:KJZ$5-$C$2:$C$5)^2)</f>
        <v>2.4929148801023819</v>
      </c>
      <c r="KKA7" s="13">
        <f t="array" ref="KKA7">SQRT(SUM(KKA$2:KKA$5-$C$2:$C$5)^2)</f>
        <v>1.4457126616400378</v>
      </c>
      <c r="KKB7" s="13">
        <f t="array" ref="KKB7">SQRT(SUM(KKB$2:KKB$5-$C$2:$C$5)^2)</f>
        <v>0.301002085188394</v>
      </c>
      <c r="KKC7" s="13">
        <f t="array" ref="KKC7">SQRT(SUM(KKC$2:KKC$5-$C$2:$C$5)^2)</f>
        <v>7.2271501063855714E-2</v>
      </c>
      <c r="KKD7" s="13">
        <f t="array" ref="KKD7">SQRT(SUM(KKD$2:KKD$5-$C$2:$C$5)^2)</f>
        <v>0.13054401161220863</v>
      </c>
      <c r="KKE7" s="13">
        <f t="array" ref="KKE7">SQRT(SUM(KKE$2:KKE$5-$C$2:$C$5)^2)</f>
        <v>0.33669484121323112</v>
      </c>
      <c r="KKF7" s="13">
        <f t="array" ref="KKF7">SQRT(SUM(KKF$2:KKF$5-$C$2:$C$5)^2)</f>
        <v>4.0997177215899043</v>
      </c>
      <c r="KKG7" s="13">
        <f t="array" ref="KKG7">SQRT(SUM(KKG$2:KKG$5-$C$2:$C$5)^2)</f>
        <v>1.2522649792624321</v>
      </c>
      <c r="KKH7" s="13">
        <f t="array" ref="KKH7">SQRT(SUM(KKH$2:KKH$5-$C$2:$C$5)^2)</f>
        <v>1.2408675030296425</v>
      </c>
      <c r="KKI7" s="13">
        <f t="array" ref="KKI7">SQRT(SUM(KKI$2:KKI$5-$C$2:$C$5)^2)</f>
        <v>1.4950385152511778</v>
      </c>
      <c r="KKJ7" s="13">
        <f t="array" ref="KKJ7">SQRT(SUM(KKJ$2:KKJ$5-$C$2:$C$5)^2)</f>
        <v>0.24942812018349314</v>
      </c>
      <c r="KKK7" s="13">
        <f t="array" ref="KKK7">SQRT(SUM(KKK$2:KKK$5-$C$2:$C$5)^2)</f>
        <v>1.7045945683434804</v>
      </c>
      <c r="KKL7" s="13">
        <f t="array" ref="KKL7">SQRT(SUM(KKL$2:KKL$5-$C$2:$C$5)^2)</f>
        <v>0.62191412384890854</v>
      </c>
      <c r="KKM7" s="13">
        <f t="array" ref="KKM7">SQRT(SUM(KKM$2:KKM$5-$C$2:$C$5)^2)</f>
        <v>0.98027346326863696</v>
      </c>
      <c r="KKN7" s="13">
        <f t="array" ref="KKN7">SQRT(SUM(KKN$2:KKN$5-$C$2:$C$5)^2)</f>
        <v>0.13847927972075746</v>
      </c>
      <c r="KKO7" s="13">
        <f t="array" ref="KKO7">SQRT(SUM(KKO$2:KKO$5-$C$2:$C$5)^2)</f>
        <v>0.48648741778693372</v>
      </c>
      <c r="KKP7" s="13">
        <f t="array" ref="KKP7">SQRT(SUM(KKP$2:KKP$5-$C$2:$C$5)^2)</f>
        <v>5.4483346090694607E-4</v>
      </c>
      <c r="KKQ7" s="13">
        <f t="array" ref="KKQ7">SQRT(SUM(KKQ$2:KKQ$5-$C$2:$C$5)^2)</f>
        <v>1.8395301508712232</v>
      </c>
      <c r="KKR7" s="13">
        <f t="array" ref="KKR7">SQRT(SUM(KKR$2:KKR$5-$C$2:$C$5)^2)</f>
        <v>5.7893911258266622</v>
      </c>
      <c r="KKS7" s="13">
        <f t="array" ref="KKS7">SQRT(SUM(KKS$2:KKS$5-$C$2:$C$5)^2)</f>
        <v>3.7026371734782422</v>
      </c>
      <c r="KKT7" s="13">
        <f t="array" ref="KKT7">SQRT(SUM(KKT$2:KKT$5-$C$2:$C$5)^2)</f>
        <v>1.0010251136714263</v>
      </c>
      <c r="KKU7" s="13">
        <f t="array" ref="KKU7">SQRT(SUM(KKU$2:KKU$5-$C$2:$C$5)^2)</f>
        <v>1.0327309904011079</v>
      </c>
      <c r="KKV7" s="13">
        <f t="array" ref="KKV7">SQRT(SUM(KKV$2:KKV$5-$C$2:$C$5)^2)</f>
        <v>0.35024345886840624</v>
      </c>
      <c r="KKW7" s="13">
        <f t="array" ref="KKW7">SQRT(SUM(KKW$2:KKW$5-$C$2:$C$5)^2)</f>
        <v>1.4631289666002931</v>
      </c>
      <c r="KKX7" s="13">
        <f t="array" ref="KKX7">SQRT(SUM(KKX$2:KKX$5-$C$2:$C$5)^2)</f>
        <v>0.25443464495227341</v>
      </c>
      <c r="KKY7" s="13">
        <f t="array" ref="KKY7">SQRT(SUM(KKY$2:KKY$5-$C$2:$C$5)^2)</f>
        <v>0.52164348391945725</v>
      </c>
      <c r="KKZ7" s="13">
        <f t="array" ref="KKZ7">SQRT(SUM(KKZ$2:KKZ$5-$C$2:$C$5)^2)</f>
        <v>0.17706766670540874</v>
      </c>
      <c r="KLA7" s="13">
        <f t="array" ref="KLA7">SQRT(SUM(KLA$2:KLA$5-$C$2:$C$5)^2)</f>
        <v>5.168832339682254</v>
      </c>
      <c r="KLB7" s="13">
        <f t="array" ref="KLB7">SQRT(SUM(KLB$2:KLB$5-$C$2:$C$5)^2)</f>
        <v>0.65795595223451586</v>
      </c>
      <c r="KLC7" s="13">
        <f t="array" ref="KLC7">SQRT(SUM(KLC$2:KLC$5-$C$2:$C$5)^2)</f>
        <v>0.77160448131583037</v>
      </c>
      <c r="KLD7" s="13">
        <f t="array" ref="KLD7">SQRT(SUM(KLD$2:KLD$5-$C$2:$C$5)^2)</f>
        <v>1.9422296239413033</v>
      </c>
      <c r="KLE7" s="13">
        <f t="array" ref="KLE7">SQRT(SUM(KLE$2:KLE$5-$C$2:$C$5)^2)</f>
        <v>0.40887484276399566</v>
      </c>
      <c r="KLF7" s="13">
        <f t="array" ref="KLF7">SQRT(SUM(KLF$2:KLF$5-$C$2:$C$5)^2)</f>
        <v>4.72710225790326</v>
      </c>
      <c r="KLG7" s="13">
        <f t="array" ref="KLG7">SQRT(SUM(KLG$2:KLG$5-$C$2:$C$5)^2)</f>
        <v>3.079280796004439</v>
      </c>
      <c r="KLH7" s="13">
        <f t="array" ref="KLH7">SQRT(SUM(KLH$2:KLH$5-$C$2:$C$5)^2)</f>
        <v>0.12555141867003206</v>
      </c>
      <c r="KLI7" s="13">
        <f t="array" ref="KLI7">SQRT(SUM(KLI$2:KLI$5-$C$2:$C$5)^2)</f>
        <v>0.26909808737365393</v>
      </c>
      <c r="KLJ7" s="13">
        <f t="array" ref="KLJ7">SQRT(SUM(KLJ$2:KLJ$5-$C$2:$C$5)^2)</f>
        <v>0.55603608247040248</v>
      </c>
      <c r="KLK7" s="13">
        <f t="array" ref="KLK7">SQRT(SUM(KLK$2:KLK$5-$C$2:$C$5)^2)</f>
        <v>0.43848028581879817</v>
      </c>
      <c r="KLL7" s="13">
        <f t="array" ref="KLL7">SQRT(SUM(KLL$2:KLL$5-$C$2:$C$5)^2)</f>
        <v>2.746861613753337</v>
      </c>
      <c r="KLM7" s="13">
        <f t="array" ref="KLM7">SQRT(SUM(KLM$2:KLM$5-$C$2:$C$5)^2)</f>
        <v>1.3163032433276367</v>
      </c>
      <c r="KLN7" s="13">
        <f t="array" ref="KLN7">SQRT(SUM(KLN$2:KLN$5-$C$2:$C$5)^2)</f>
        <v>1.1074636242711231</v>
      </c>
      <c r="KLO7" s="13">
        <f t="array" ref="KLO7">SQRT(SUM(KLO$2:KLO$5-$C$2:$C$5)^2)</f>
        <v>2.2948047446192179</v>
      </c>
      <c r="KLP7" s="13">
        <f t="array" ref="KLP7">SQRT(SUM(KLP$2:KLP$5-$C$2:$C$5)^2)</f>
        <v>3.2528430192862121</v>
      </c>
      <c r="KLQ7" s="13">
        <f t="array" ref="KLQ7">SQRT(SUM(KLQ$2:KLQ$5-$C$2:$C$5)^2)</f>
        <v>3.0083979033263333</v>
      </c>
      <c r="KLR7" s="13">
        <f t="array" ref="KLR7">SQRT(SUM(KLR$2:KLR$5-$C$2:$C$5)^2)</f>
        <v>1.0802936671419872</v>
      </c>
      <c r="KLS7" s="13">
        <f t="array" ref="KLS7">SQRT(SUM(KLS$2:KLS$5-$C$2:$C$5)^2)</f>
        <v>3.3213461131020172</v>
      </c>
      <c r="KLT7" s="13">
        <f t="array" ref="KLT7">SQRT(SUM(KLT$2:KLT$5-$C$2:$C$5)^2)</f>
        <v>2.002493674234981</v>
      </c>
      <c r="KLU7" s="13">
        <f t="array" ref="KLU7">SQRT(SUM(KLU$2:KLU$5-$C$2:$C$5)^2)</f>
        <v>3.8739928703836615</v>
      </c>
      <c r="KLV7" s="13">
        <f t="array" ref="KLV7">SQRT(SUM(KLV$2:KLV$5-$C$2:$C$5)^2)</f>
        <v>1.6389647553510187</v>
      </c>
      <c r="KLW7" s="13">
        <f t="array" ref="KLW7">SQRT(SUM(KLW$2:KLW$5-$C$2:$C$5)^2)</f>
        <v>0.23372171209316739</v>
      </c>
      <c r="KLX7" s="13">
        <f t="array" ref="KLX7">SQRT(SUM(KLX$2:KLX$5-$C$2:$C$5)^2)</f>
        <v>2.7408279208684845</v>
      </c>
      <c r="KLY7" s="13">
        <f t="array" ref="KLY7">SQRT(SUM(KLY$2:KLY$5-$C$2:$C$5)^2)</f>
        <v>1.2032604156935855</v>
      </c>
      <c r="KLZ7" s="13">
        <f t="array" ref="KLZ7">SQRT(SUM(KLZ$2:KLZ$5-$C$2:$C$5)^2)</f>
        <v>2.5994776787103435E-2</v>
      </c>
      <c r="KMA7" s="13">
        <f t="array" ref="KMA7">SQRT(SUM(KMA$2:KMA$5-$C$2:$C$5)^2)</f>
        <v>2.0921556895704985</v>
      </c>
      <c r="KMB7" s="13">
        <f t="array" ref="KMB7">SQRT(SUM(KMB$2:KMB$5-$C$2:$C$5)^2)</f>
        <v>3.9414051290831158</v>
      </c>
      <c r="KMC7" s="13">
        <f t="array" ref="KMC7">SQRT(SUM(KMC$2:KMC$5-$C$2:$C$5)^2)</f>
        <v>1.5845119909764791</v>
      </c>
      <c r="KMD7" s="13">
        <f t="array" ref="KMD7">SQRT(SUM(KMD$2:KMD$5-$C$2:$C$5)^2)</f>
        <v>1.6332801834631601</v>
      </c>
      <c r="KME7" s="13">
        <f t="array" ref="KME7">SQRT(SUM(KME$2:KME$5-$C$2:$C$5)^2)</f>
        <v>1.1069537371748037</v>
      </c>
      <c r="KMF7" s="13">
        <f t="array" ref="KMF7">SQRT(SUM(KMF$2:KMF$5-$C$2:$C$5)^2)</f>
        <v>5.4390892760528482</v>
      </c>
      <c r="KMG7" s="13">
        <f t="array" ref="KMG7">SQRT(SUM(KMG$2:KMG$5-$C$2:$C$5)^2)</f>
        <v>2.7683355769474649</v>
      </c>
      <c r="KMH7" s="13">
        <f t="array" ref="KMH7">SQRT(SUM(KMH$2:KMH$5-$C$2:$C$5)^2)</f>
        <v>1.4409195845203338E-3</v>
      </c>
      <c r="KMI7" s="13">
        <f t="array" ref="KMI7">SQRT(SUM(KMI$2:KMI$5-$C$2:$C$5)^2)</f>
        <v>2.2524889780158528</v>
      </c>
      <c r="KMJ7" s="13">
        <f t="array" ref="KMJ7">SQRT(SUM(KMJ$2:KMJ$5-$C$2:$C$5)^2)</f>
        <v>7.4912358189912487E-2</v>
      </c>
      <c r="KMK7" s="13">
        <f t="array" ref="KMK7">SQRT(SUM(KMK$2:KMK$5-$C$2:$C$5)^2)</f>
        <v>1.23319366531216</v>
      </c>
      <c r="KML7" s="13">
        <f t="array" ref="KML7">SQRT(SUM(KML$2:KML$5-$C$2:$C$5)^2)</f>
        <v>3.8251035853758055</v>
      </c>
      <c r="KMM7" s="13">
        <f t="array" ref="KMM7">SQRT(SUM(KMM$2:KMM$5-$C$2:$C$5)^2)</f>
        <v>5.0281290318313552</v>
      </c>
      <c r="KMN7" s="13">
        <f t="array" ref="KMN7">SQRT(SUM(KMN$2:KMN$5-$C$2:$C$5)^2)</f>
        <v>2.330686101470353</v>
      </c>
      <c r="KMO7" s="13">
        <f t="array" ref="KMO7">SQRT(SUM(KMO$2:KMO$5-$C$2:$C$5)^2)</f>
        <v>2.6757510774828575E-2</v>
      </c>
      <c r="KMP7" s="13">
        <f t="array" ref="KMP7">SQRT(SUM(KMP$2:KMP$5-$C$2:$C$5)^2)</f>
        <v>2.1182910001490196</v>
      </c>
      <c r="KMQ7" s="13">
        <f t="array" ref="KMQ7">SQRT(SUM(KMQ$2:KMQ$5-$C$2:$C$5)^2)</f>
        <v>0.21621494991074375</v>
      </c>
      <c r="KMR7" s="13">
        <f t="array" ref="KMR7">SQRT(SUM(KMR$2:KMR$5-$C$2:$C$5)^2)</f>
        <v>0.21690763352404452</v>
      </c>
      <c r="KMS7" s="13">
        <f t="array" ref="KMS7">SQRT(SUM(KMS$2:KMS$5-$C$2:$C$5)^2)</f>
        <v>0.14243738818588614</v>
      </c>
      <c r="KMT7" s="13">
        <f t="array" ref="KMT7">SQRT(SUM(KMT$2:KMT$5-$C$2:$C$5)^2)</f>
        <v>3.53815851297129E-2</v>
      </c>
      <c r="KMU7" s="13">
        <f t="array" ref="KMU7">SQRT(SUM(KMU$2:KMU$5-$C$2:$C$5)^2)</f>
        <v>0.1560062183253903</v>
      </c>
      <c r="KMV7" s="13">
        <f t="array" ref="KMV7">SQRT(SUM(KMV$2:KMV$5-$C$2:$C$5)^2)</f>
        <v>8.3424330376025146E-3</v>
      </c>
      <c r="KMW7" s="13">
        <f t="array" ref="KMW7">SQRT(SUM(KMW$2:KMW$5-$C$2:$C$5)^2)</f>
        <v>1.5797613168363862</v>
      </c>
      <c r="KMX7" s="13">
        <f t="array" ref="KMX7">SQRT(SUM(KMX$2:KMX$5-$C$2:$C$5)^2)</f>
        <v>1.7406223986568417</v>
      </c>
      <c r="KMY7" s="13">
        <f t="array" ref="KMY7">SQRT(SUM(KMY$2:KMY$5-$C$2:$C$5)^2)</f>
        <v>0.71630282955325819</v>
      </c>
      <c r="KMZ7" s="13">
        <f t="array" ref="KMZ7">SQRT(SUM(KMZ$2:KMZ$5-$C$2:$C$5)^2)</f>
        <v>1.247627378528255</v>
      </c>
      <c r="KNA7" s="13">
        <f t="array" ref="KNA7">SQRT(SUM(KNA$2:KNA$5-$C$2:$C$5)^2)</f>
        <v>0.48279894796899397</v>
      </c>
      <c r="KNB7" s="13">
        <f t="array" ref="KNB7">SQRT(SUM(KNB$2:KNB$5-$C$2:$C$5)^2)</f>
        <v>2.5367833778878817</v>
      </c>
      <c r="KNC7" s="13">
        <f t="array" ref="KNC7">SQRT(SUM(KNC$2:KNC$5-$C$2:$C$5)^2)</f>
        <v>1.6939901555157548</v>
      </c>
      <c r="KND7" s="13">
        <f t="array" ref="KND7">SQRT(SUM(KND$2:KND$5-$C$2:$C$5)^2)</f>
        <v>0.72809405326579812</v>
      </c>
      <c r="KNE7" s="13">
        <f t="array" ref="KNE7">SQRT(SUM(KNE$2:KNE$5-$C$2:$C$5)^2)</f>
        <v>0.25828569503059351</v>
      </c>
      <c r="KNF7" s="13">
        <f t="array" ref="KNF7">SQRT(SUM(KNF$2:KNF$5-$C$2:$C$5)^2)</f>
        <v>1.5075057480308485</v>
      </c>
      <c r="KNG7" s="13">
        <f t="array" ref="KNG7">SQRT(SUM(KNG$2:KNG$5-$C$2:$C$5)^2)</f>
        <v>0.87420036014707458</v>
      </c>
      <c r="KNH7" s="13">
        <f t="array" ref="KNH7">SQRT(SUM(KNH$2:KNH$5-$C$2:$C$5)^2)</f>
        <v>1.3952815735393678</v>
      </c>
      <c r="KNI7" s="13">
        <f t="array" ref="KNI7">SQRT(SUM(KNI$2:KNI$5-$C$2:$C$5)^2)</f>
        <v>0.67972474587601961</v>
      </c>
      <c r="KNJ7" s="13">
        <f t="array" ref="KNJ7">SQRT(SUM(KNJ$2:KNJ$5-$C$2:$C$5)^2)</f>
        <v>4.2342917291425248</v>
      </c>
      <c r="KNK7" s="13">
        <f t="array" ref="KNK7">SQRT(SUM(KNK$2:KNK$5-$C$2:$C$5)^2)</f>
        <v>5.8626977658131185E-2</v>
      </c>
      <c r="KNL7" s="13">
        <f t="array" ref="KNL7">SQRT(SUM(KNL$2:KNL$5-$C$2:$C$5)^2)</f>
        <v>2.4975921980213722</v>
      </c>
      <c r="KNM7" s="13">
        <f t="array" ref="KNM7">SQRT(SUM(KNM$2:KNM$5-$C$2:$C$5)^2)</f>
        <v>0.38748068229453447</v>
      </c>
      <c r="KNN7" s="13">
        <f t="array" ref="KNN7">SQRT(SUM(KNN$2:KNN$5-$C$2:$C$5)^2)</f>
        <v>1.6740742894401248</v>
      </c>
      <c r="KNO7" s="13">
        <f t="array" ref="KNO7">SQRT(SUM(KNO$2:KNO$5-$C$2:$C$5)^2)</f>
        <v>1.000564024989681</v>
      </c>
      <c r="KNP7" s="13">
        <f t="array" ref="KNP7">SQRT(SUM(KNP$2:KNP$5-$C$2:$C$5)^2)</f>
        <v>2.6072108947939534</v>
      </c>
      <c r="KNQ7" s="13">
        <f t="array" ref="KNQ7">SQRT(SUM(KNQ$2:KNQ$5-$C$2:$C$5)^2)</f>
        <v>2.5990675500848575</v>
      </c>
      <c r="KNR7" s="13">
        <f t="array" ref="KNR7">SQRT(SUM(KNR$2:KNR$5-$C$2:$C$5)^2)</f>
        <v>0.70285037992363752</v>
      </c>
      <c r="KNS7" s="13">
        <f t="array" ref="KNS7">SQRT(SUM(KNS$2:KNS$5-$C$2:$C$5)^2)</f>
        <v>0.37530500304179537</v>
      </c>
      <c r="KNT7" s="13">
        <f t="array" ref="KNT7">SQRT(SUM(KNT$2:KNT$5-$C$2:$C$5)^2)</f>
        <v>3.5453985144797144</v>
      </c>
      <c r="KNU7" s="13">
        <f t="array" ref="KNU7">SQRT(SUM(KNU$2:KNU$5-$C$2:$C$5)^2)</f>
        <v>4.4027849957514658</v>
      </c>
      <c r="KNV7" s="13">
        <f t="array" ref="KNV7">SQRT(SUM(KNV$2:KNV$5-$C$2:$C$5)^2)</f>
        <v>3.1602037907170013</v>
      </c>
      <c r="KNW7" s="13">
        <f t="array" ref="KNW7">SQRT(SUM(KNW$2:KNW$5-$C$2:$C$5)^2)</f>
        <v>4.1935638624186629</v>
      </c>
      <c r="KNX7" s="13">
        <f t="array" ref="KNX7">SQRT(SUM(KNX$2:KNX$5-$C$2:$C$5)^2)</f>
        <v>0.56509398230034646</v>
      </c>
      <c r="KNY7" s="13">
        <f t="array" ref="KNY7">SQRT(SUM(KNY$2:KNY$5-$C$2:$C$5)^2)</f>
        <v>6.4906057265312622E-2</v>
      </c>
      <c r="KNZ7" s="13">
        <f t="array" ref="KNZ7">SQRT(SUM(KNZ$2:KNZ$5-$C$2:$C$5)^2)</f>
        <v>1.0758133683591626</v>
      </c>
      <c r="KOA7" s="13">
        <f t="array" ref="KOA7">SQRT(SUM(KOA$2:KOA$5-$C$2:$C$5)^2)</f>
        <v>3.6918471274993818</v>
      </c>
      <c r="KOB7" s="13">
        <f t="array" ref="KOB7">SQRT(SUM(KOB$2:KOB$5-$C$2:$C$5)^2)</f>
        <v>2.1757929336923385</v>
      </c>
      <c r="KOC7" s="13">
        <f t="array" ref="KOC7">SQRT(SUM(KOC$2:KOC$5-$C$2:$C$5)^2)</f>
        <v>1.2886585677995477</v>
      </c>
      <c r="KOD7" s="13">
        <f t="array" ref="KOD7">SQRT(SUM(KOD$2:KOD$5-$C$2:$C$5)^2)</f>
        <v>1.8508828681299703</v>
      </c>
      <c r="KOE7" s="13">
        <f t="array" ref="KOE7">SQRT(SUM(KOE$2:KOE$5-$C$2:$C$5)^2)</f>
        <v>2.122062847949195</v>
      </c>
      <c r="KOF7" s="13">
        <f t="array" ref="KOF7">SQRT(SUM(KOF$2:KOF$5-$C$2:$C$5)^2)</f>
        <v>0.20618256151853775</v>
      </c>
      <c r="KOG7" s="13">
        <f t="array" ref="KOG7">SQRT(SUM(KOG$2:KOG$5-$C$2:$C$5)^2)</f>
        <v>2.5548093228784468</v>
      </c>
      <c r="KOH7" s="13">
        <f t="array" ref="KOH7">SQRT(SUM(KOH$2:KOH$5-$C$2:$C$5)^2)</f>
        <v>0.6906475112543996</v>
      </c>
      <c r="KOI7" s="13">
        <f t="array" ref="KOI7">SQRT(SUM(KOI$2:KOI$5-$C$2:$C$5)^2)</f>
        <v>0.41185288979298185</v>
      </c>
      <c r="KOJ7" s="13">
        <f t="array" ref="KOJ7">SQRT(SUM(KOJ$2:KOJ$5-$C$2:$C$5)^2)</f>
        <v>1.3484106184987263</v>
      </c>
      <c r="KOK7" s="13">
        <f t="array" ref="KOK7">SQRT(SUM(KOK$2:KOK$5-$C$2:$C$5)^2)</f>
        <v>3.5773459447726665</v>
      </c>
      <c r="KOL7" s="13">
        <f t="array" ref="KOL7">SQRT(SUM(KOL$2:KOL$5-$C$2:$C$5)^2)</f>
        <v>3.1787518560073478</v>
      </c>
      <c r="KOM7" s="13">
        <f t="array" ref="KOM7">SQRT(SUM(KOM$2:KOM$5-$C$2:$C$5)^2)</f>
        <v>1.1852382818243417</v>
      </c>
      <c r="KON7" s="13">
        <f t="array" ref="KON7">SQRT(SUM(KON$2:KON$5-$C$2:$C$5)^2)</f>
        <v>1.6935289968160947</v>
      </c>
      <c r="KOO7" s="13">
        <f t="array" ref="KOO7">SQRT(SUM(KOO$2:KOO$5-$C$2:$C$5)^2)</f>
        <v>2.4355955399107971</v>
      </c>
      <c r="KOP7" s="13">
        <f t="array" ref="KOP7">SQRT(SUM(KOP$2:KOP$5-$C$2:$C$5)^2)</f>
        <v>1.6815887575720279</v>
      </c>
      <c r="KOQ7" s="13">
        <f t="array" ref="KOQ7">SQRT(SUM(KOQ$2:KOQ$5-$C$2:$C$5)^2)</f>
        <v>3.3389083471325243E-2</v>
      </c>
      <c r="KOR7" s="13">
        <f t="array" ref="KOR7">SQRT(SUM(KOR$2:KOR$5-$C$2:$C$5)^2)</f>
        <v>0.61857837921176562</v>
      </c>
      <c r="KOS7" s="13">
        <f t="array" ref="KOS7">SQRT(SUM(KOS$2:KOS$5-$C$2:$C$5)^2)</f>
        <v>1.1803607013958786</v>
      </c>
      <c r="KOT7" s="13">
        <f t="array" ref="KOT7">SQRT(SUM(KOT$2:KOT$5-$C$2:$C$5)^2)</f>
        <v>0.65736071157738585</v>
      </c>
      <c r="KOU7" s="13">
        <f t="array" ref="KOU7">SQRT(SUM(KOU$2:KOU$5-$C$2:$C$5)^2)</f>
        <v>1.0708349066365643</v>
      </c>
      <c r="KOV7" s="13">
        <f t="array" ref="KOV7">SQRT(SUM(KOV$2:KOV$5-$C$2:$C$5)^2)</f>
        <v>1.9536949504230035</v>
      </c>
      <c r="KOW7" s="13">
        <f t="array" ref="KOW7">SQRT(SUM(KOW$2:KOW$5-$C$2:$C$5)^2)</f>
        <v>0.76000844119671029</v>
      </c>
      <c r="KOX7" s="13">
        <f t="array" ref="KOX7">SQRT(SUM(KOX$2:KOX$5-$C$2:$C$5)^2)</f>
        <v>1.4567054736205702</v>
      </c>
      <c r="KOY7" s="13">
        <f t="array" ref="KOY7">SQRT(SUM(KOY$2:KOY$5-$C$2:$C$5)^2)</f>
        <v>2.4710688566450822</v>
      </c>
      <c r="KOZ7" s="13">
        <f t="array" ref="KOZ7">SQRT(SUM(KOZ$2:KOZ$5-$C$2:$C$5)^2)</f>
        <v>0.14085115800329162</v>
      </c>
      <c r="KPA7" s="13">
        <f t="array" ref="KPA7">SQRT(SUM(KPA$2:KPA$5-$C$2:$C$5)^2)</f>
        <v>1.4945776586609134</v>
      </c>
      <c r="KPB7" s="13">
        <f t="array" ref="KPB7">SQRT(SUM(KPB$2:KPB$5-$C$2:$C$5)^2)</f>
        <v>2.473716896984782</v>
      </c>
      <c r="KPC7" s="13">
        <f t="array" ref="KPC7">SQRT(SUM(KPC$2:KPC$5-$C$2:$C$5)^2)</f>
        <v>1.0332675364853205</v>
      </c>
      <c r="KPD7" s="13">
        <f t="array" ref="KPD7">SQRT(SUM(KPD$2:KPD$5-$C$2:$C$5)^2)</f>
        <v>3.37308195872924</v>
      </c>
      <c r="KPE7" s="13">
        <f t="array" ref="KPE7">SQRT(SUM(KPE$2:KPE$5-$C$2:$C$5)^2)</f>
        <v>0.95007263886482873</v>
      </c>
      <c r="KPF7" s="13">
        <f t="array" ref="KPF7">SQRT(SUM(KPF$2:KPF$5-$C$2:$C$5)^2)</f>
        <v>6.7192154274850785E-2</v>
      </c>
      <c r="KPG7" s="13">
        <f t="array" ref="KPG7">SQRT(SUM(KPG$2:KPG$5-$C$2:$C$5)^2)</f>
        <v>1.2566970025147455</v>
      </c>
      <c r="KPH7" s="13">
        <f t="array" ref="KPH7">SQRT(SUM(KPH$2:KPH$5-$C$2:$C$5)^2)</f>
        <v>3.0070282707705753</v>
      </c>
      <c r="KPI7" s="13">
        <f t="array" ref="KPI7">SQRT(SUM(KPI$2:KPI$5-$C$2:$C$5)^2)</f>
        <v>1.3653374733939299</v>
      </c>
      <c r="KPJ7" s="13">
        <f t="array" ref="KPJ7">SQRT(SUM(KPJ$2:KPJ$5-$C$2:$C$5)^2)</f>
        <v>4.4818815818502165</v>
      </c>
      <c r="KPK7" s="13">
        <f t="array" ref="KPK7">SQRT(SUM(KPK$2:KPK$5-$C$2:$C$5)^2)</f>
        <v>0.28558870595849339</v>
      </c>
      <c r="KPL7" s="13">
        <f t="array" ref="KPL7">SQRT(SUM(KPL$2:KPL$5-$C$2:$C$5)^2)</f>
        <v>3.0521871288157723</v>
      </c>
      <c r="KPM7" s="13">
        <f t="array" ref="KPM7">SQRT(SUM(KPM$2:KPM$5-$C$2:$C$5)^2)</f>
        <v>0.16732028639242102</v>
      </c>
      <c r="KPN7" s="13">
        <f t="array" ref="KPN7">SQRT(SUM(KPN$2:KPN$5-$C$2:$C$5)^2)</f>
        <v>2.1478333615487788E-3</v>
      </c>
      <c r="KPO7" s="13">
        <f t="array" ref="KPO7">SQRT(SUM(KPO$2:KPO$5-$C$2:$C$5)^2)</f>
        <v>0.37756711753736372</v>
      </c>
      <c r="KPP7" s="13">
        <f t="array" ref="KPP7">SQRT(SUM(KPP$2:KPP$5-$C$2:$C$5)^2)</f>
        <v>0.15031182406937504</v>
      </c>
      <c r="KPQ7" s="13">
        <f t="array" ref="KPQ7">SQRT(SUM(KPQ$2:KPQ$5-$C$2:$C$5)^2)</f>
        <v>3.1660186158315891</v>
      </c>
      <c r="KPR7" s="13">
        <f t="array" ref="KPR7">SQRT(SUM(KPR$2:KPR$5-$C$2:$C$5)^2)</f>
        <v>1.3149181455119254</v>
      </c>
      <c r="KPS7" s="13">
        <f t="array" ref="KPS7">SQRT(SUM(KPS$2:KPS$5-$C$2:$C$5)^2)</f>
        <v>1.0366717318178946</v>
      </c>
      <c r="KPT7" s="13">
        <f t="array" ref="KPT7">SQRT(SUM(KPT$2:KPT$5-$C$2:$C$5)^2)</f>
        <v>1.8295091882984384</v>
      </c>
      <c r="KPU7" s="13">
        <f t="array" ref="KPU7">SQRT(SUM(KPU$2:KPU$5-$C$2:$C$5)^2)</f>
        <v>3.6030873464539175</v>
      </c>
      <c r="KPV7" s="13">
        <f t="array" ref="KPV7">SQRT(SUM(KPV$2:KPV$5-$C$2:$C$5)^2)</f>
        <v>2.3138722210369163</v>
      </c>
      <c r="KPW7" s="13">
        <f t="array" ref="KPW7">SQRT(SUM(KPW$2:KPW$5-$C$2:$C$5)^2)</f>
        <v>2.077084607677155</v>
      </c>
      <c r="KPX7" s="13">
        <f t="array" ref="KPX7">SQRT(SUM(KPX$2:KPX$5-$C$2:$C$5)^2)</f>
        <v>2.2487744169580353</v>
      </c>
      <c r="KPY7" s="13">
        <f t="array" ref="KPY7">SQRT(SUM(KPY$2:KPY$5-$C$2:$C$5)^2)</f>
        <v>1.1508272105038895</v>
      </c>
      <c r="KPZ7" s="13">
        <f t="array" ref="KPZ7">SQRT(SUM(KPZ$2:KPZ$5-$C$2:$C$5)^2)</f>
        <v>2.6003137191185273</v>
      </c>
      <c r="KQA7" s="13">
        <f t="array" ref="KQA7">SQRT(SUM(KQA$2:KQA$5-$C$2:$C$5)^2)</f>
        <v>1.3449892181913767</v>
      </c>
      <c r="KQB7" s="13">
        <f t="array" ref="KQB7">SQRT(SUM(KQB$2:KQB$5-$C$2:$C$5)^2)</f>
        <v>1.1966171888584576</v>
      </c>
      <c r="KQC7" s="13">
        <f t="array" ref="KQC7">SQRT(SUM(KQC$2:KQC$5-$C$2:$C$5)^2)</f>
        <v>0.51473949338542735</v>
      </c>
      <c r="KQD7" s="13">
        <f t="array" ref="KQD7">SQRT(SUM(KQD$2:KQD$5-$C$2:$C$5)^2)</f>
        <v>3.3248590365183075</v>
      </c>
      <c r="KQE7" s="13">
        <f t="array" ref="KQE7">SQRT(SUM(KQE$2:KQE$5-$C$2:$C$5)^2)</f>
        <v>2.1852195917110473</v>
      </c>
      <c r="KQF7" s="13">
        <f t="array" ref="KQF7">SQRT(SUM(KQF$2:KQF$5-$C$2:$C$5)^2)</f>
        <v>0.87125615909189635</v>
      </c>
      <c r="KQG7" s="13">
        <f t="array" ref="KQG7">SQRT(SUM(KQG$2:KQG$5-$C$2:$C$5)^2)</f>
        <v>0.69573463858734241</v>
      </c>
      <c r="KQH7" s="13">
        <f t="array" ref="KQH7">SQRT(SUM(KQH$2:KQH$5-$C$2:$C$5)^2)</f>
        <v>3.0182208110597024</v>
      </c>
      <c r="KQI7" s="13">
        <f t="array" ref="KQI7">SQRT(SUM(KQI$2:KQI$5-$C$2:$C$5)^2)</f>
        <v>2.9788401605094839</v>
      </c>
      <c r="KQJ7" s="13">
        <f t="array" ref="KQJ7">SQRT(SUM(KQJ$2:KQJ$5-$C$2:$C$5)^2)</f>
        <v>2.746385727159848</v>
      </c>
      <c r="KQK7" s="13">
        <f t="array" ref="KQK7">SQRT(SUM(KQK$2:KQK$5-$C$2:$C$5)^2)</f>
        <v>0.97374555105661886</v>
      </c>
      <c r="KQL7" s="13">
        <f t="array" ref="KQL7">SQRT(SUM(KQL$2:KQL$5-$C$2:$C$5)^2)</f>
        <v>1.3913016202124109</v>
      </c>
      <c r="KQM7" s="13">
        <f t="array" ref="KQM7">SQRT(SUM(KQM$2:KQM$5-$C$2:$C$5)^2)</f>
        <v>0.21110042687982866</v>
      </c>
      <c r="KQN7" s="13">
        <f t="array" ref="KQN7">SQRT(SUM(KQN$2:KQN$5-$C$2:$C$5)^2)</f>
        <v>0.71504192885348827</v>
      </c>
      <c r="KQO7" s="13">
        <f t="array" ref="KQO7">SQRT(SUM(KQO$2:KQO$5-$C$2:$C$5)^2)</f>
        <v>7.2658732022127137E-2</v>
      </c>
      <c r="KQP7" s="13">
        <f t="array" ref="KQP7">SQRT(SUM(KQP$2:KQP$5-$C$2:$C$5)^2)</f>
        <v>2.6813917494112847</v>
      </c>
      <c r="KQQ7" s="13">
        <f t="array" ref="KQQ7">SQRT(SUM(KQQ$2:KQQ$5-$C$2:$C$5)^2)</f>
        <v>3.1926079018961278</v>
      </c>
      <c r="KQR7" s="13">
        <f t="array" ref="KQR7">SQRT(SUM(KQR$2:KQR$5-$C$2:$C$5)^2)</f>
        <v>4.758679595967072</v>
      </c>
      <c r="KQS7" s="13">
        <f t="array" ref="KQS7">SQRT(SUM(KQS$2:KQS$5-$C$2:$C$5)^2)</f>
        <v>1.6138557790932775</v>
      </c>
      <c r="KQT7" s="13">
        <f t="array" ref="KQT7">SQRT(SUM(KQT$2:KQT$5-$C$2:$C$5)^2)</f>
        <v>0.96728845173911315</v>
      </c>
      <c r="KQU7" s="13">
        <f t="array" ref="KQU7">SQRT(SUM(KQU$2:KQU$5-$C$2:$C$5)^2)</f>
        <v>0.34538919426174974</v>
      </c>
      <c r="KQV7" s="13">
        <f t="array" ref="KQV7">SQRT(SUM(KQV$2:KQV$5-$C$2:$C$5)^2)</f>
        <v>2.838422461184325</v>
      </c>
      <c r="KQW7" s="13">
        <f t="array" ref="KQW7">SQRT(SUM(KQW$2:KQW$5-$C$2:$C$5)^2)</f>
        <v>2.5091623827643668</v>
      </c>
      <c r="KQX7" s="13">
        <f t="array" ref="KQX7">SQRT(SUM(KQX$2:KQX$5-$C$2:$C$5)^2)</f>
        <v>4.8862065122718059</v>
      </c>
      <c r="KQY7" s="13">
        <f t="array" ref="KQY7">SQRT(SUM(KQY$2:KQY$5-$C$2:$C$5)^2)</f>
        <v>0.88161237582342566</v>
      </c>
      <c r="KQZ7" s="13">
        <f t="array" ref="KQZ7">SQRT(SUM(KQZ$2:KQZ$5-$C$2:$C$5)^2)</f>
        <v>2.6621239803005903</v>
      </c>
      <c r="KRA7" s="13">
        <f t="array" ref="KRA7">SQRT(SUM(KRA$2:KRA$5-$C$2:$C$5)^2)</f>
        <v>2.7326965072534533</v>
      </c>
      <c r="KRB7" s="13">
        <f t="array" ref="KRB7">SQRT(SUM(KRB$2:KRB$5-$C$2:$C$5)^2)</f>
        <v>3.4429119641787072</v>
      </c>
      <c r="KRC7" s="13">
        <f t="array" ref="KRC7">SQRT(SUM(KRC$2:KRC$5-$C$2:$C$5)^2)</f>
        <v>0.94021660048603994</v>
      </c>
      <c r="KRD7" s="13">
        <f t="array" ref="KRD7">SQRT(SUM(KRD$2:KRD$5-$C$2:$C$5)^2)</f>
        <v>1.7689829815643852</v>
      </c>
      <c r="KRE7" s="13">
        <f t="array" ref="KRE7">SQRT(SUM(KRE$2:KRE$5-$C$2:$C$5)^2)</f>
        <v>2.2842529450996594</v>
      </c>
      <c r="KRF7" s="13">
        <f t="array" ref="KRF7">SQRT(SUM(KRF$2:KRF$5-$C$2:$C$5)^2)</f>
        <v>1.2194908496443531</v>
      </c>
      <c r="KRG7" s="13">
        <f t="array" ref="KRG7">SQRT(SUM(KRG$2:KRG$5-$C$2:$C$5)^2)</f>
        <v>1.7177090244584039</v>
      </c>
      <c r="KRH7" s="13">
        <f t="array" ref="KRH7">SQRT(SUM(KRH$2:KRH$5-$C$2:$C$5)^2)</f>
        <v>0.93271927108326913</v>
      </c>
      <c r="KRI7" s="13">
        <f t="array" ref="KRI7">SQRT(SUM(KRI$2:KRI$5-$C$2:$C$5)^2)</f>
        <v>2.1106937993453547</v>
      </c>
      <c r="KRJ7" s="13">
        <f t="array" ref="KRJ7">SQRT(SUM(KRJ$2:KRJ$5-$C$2:$C$5)^2)</f>
        <v>0.77953910411390526</v>
      </c>
      <c r="KRK7" s="13">
        <f t="array" ref="KRK7">SQRT(SUM(KRK$2:KRK$5-$C$2:$C$5)^2)</f>
        <v>2.1308384451000775</v>
      </c>
      <c r="KRL7" s="13">
        <f t="array" ref="KRL7">SQRT(SUM(KRL$2:KRL$5-$C$2:$C$5)^2)</f>
        <v>2.5632688376221036</v>
      </c>
      <c r="KRM7" s="13">
        <f t="array" ref="KRM7">SQRT(SUM(KRM$2:KRM$5-$C$2:$C$5)^2)</f>
        <v>1.1921065908418176</v>
      </c>
      <c r="KRN7" s="13">
        <f t="array" ref="KRN7">SQRT(SUM(KRN$2:KRN$5-$C$2:$C$5)^2)</f>
        <v>2.2903854812266999</v>
      </c>
      <c r="KRO7" s="13">
        <f t="array" ref="KRO7">SQRT(SUM(KRO$2:KRO$5-$C$2:$C$5)^2)</f>
        <v>1.3602793710202321</v>
      </c>
      <c r="KRP7" s="13">
        <f t="array" ref="KRP7">SQRT(SUM(KRP$2:KRP$5-$C$2:$C$5)^2)</f>
        <v>3.5774361376135042</v>
      </c>
      <c r="KRQ7" s="13">
        <f t="array" ref="KRQ7">SQRT(SUM(KRQ$2:KRQ$5-$C$2:$C$5)^2)</f>
        <v>3.751187463223947</v>
      </c>
      <c r="KRR7" s="13">
        <f t="array" ref="KRR7">SQRT(SUM(KRR$2:KRR$5-$C$2:$C$5)^2)</f>
        <v>1.991683253698225</v>
      </c>
      <c r="KRS7" s="13">
        <f t="array" ref="KRS7">SQRT(SUM(KRS$2:KRS$5-$C$2:$C$5)^2)</f>
        <v>0.62030791327346591</v>
      </c>
      <c r="KRT7" s="13">
        <f t="array" ref="KRT7">SQRT(SUM(KRT$2:KRT$5-$C$2:$C$5)^2)</f>
        <v>0.34987417025103529</v>
      </c>
      <c r="KRU7" s="13">
        <f t="array" ref="KRU7">SQRT(SUM(KRU$2:KRU$5-$C$2:$C$5)^2)</f>
        <v>4.5407596606985008</v>
      </c>
      <c r="KRV7" s="13">
        <f t="array" ref="KRV7">SQRT(SUM(KRV$2:KRV$5-$C$2:$C$5)^2)</f>
        <v>7.1512574425180858E-2</v>
      </c>
      <c r="KRW7" s="13">
        <f t="array" ref="KRW7">SQRT(SUM(KRW$2:KRW$5-$C$2:$C$5)^2)</f>
        <v>0.93178867918218167</v>
      </c>
      <c r="KRX7" s="13">
        <f t="array" ref="KRX7">SQRT(SUM(KRX$2:KRX$5-$C$2:$C$5)^2)</f>
        <v>3.2605190571292089</v>
      </c>
      <c r="KRY7" s="13">
        <f t="array" ref="KRY7">SQRT(SUM(KRY$2:KRY$5-$C$2:$C$5)^2)</f>
        <v>0.63472616122960823</v>
      </c>
      <c r="KRZ7" s="13">
        <f t="array" ref="KRZ7">SQRT(SUM(KRZ$2:KRZ$5-$C$2:$C$5)^2)</f>
        <v>0.61201738857558885</v>
      </c>
      <c r="KSA7" s="13">
        <f t="array" ref="KSA7">SQRT(SUM(KSA$2:KSA$5-$C$2:$C$5)^2)</f>
        <v>0.11086312387727038</v>
      </c>
      <c r="KSB7" s="13">
        <f t="array" ref="KSB7">SQRT(SUM(KSB$2:KSB$5-$C$2:$C$5)^2)</f>
        <v>1.1362665247537815</v>
      </c>
      <c r="KSC7" s="13">
        <f t="array" ref="KSC7">SQRT(SUM(KSC$2:KSC$5-$C$2:$C$5)^2)</f>
        <v>1.6373796308895883</v>
      </c>
      <c r="KSD7" s="13">
        <f t="array" ref="KSD7">SQRT(SUM(KSD$2:KSD$5-$C$2:$C$5)^2)</f>
        <v>3.5026227573712254</v>
      </c>
      <c r="KSE7" s="13">
        <f t="array" ref="KSE7">SQRT(SUM(KSE$2:KSE$5-$C$2:$C$5)^2)</f>
        <v>1.2340662331047656</v>
      </c>
      <c r="KSF7" s="13">
        <f t="array" ref="KSF7">SQRT(SUM(KSF$2:KSF$5-$C$2:$C$5)^2)</f>
        <v>0.11257719645128961</v>
      </c>
      <c r="KSG7" s="13">
        <f t="array" ref="KSG7">SQRT(SUM(KSG$2:KSG$5-$C$2:$C$5)^2)</f>
        <v>1.5244817432844133</v>
      </c>
      <c r="KSH7" s="13">
        <f t="array" ref="KSH7">SQRT(SUM(KSH$2:KSH$5-$C$2:$C$5)^2)</f>
        <v>3.4694940670296033</v>
      </c>
      <c r="KSI7" s="13">
        <f t="array" ref="KSI7">SQRT(SUM(KSI$2:KSI$5-$C$2:$C$5)^2)</f>
        <v>4.9555143311758485</v>
      </c>
      <c r="KSJ7" s="13">
        <f t="array" ref="KSJ7">SQRT(SUM(KSJ$2:KSJ$5-$C$2:$C$5)^2)</f>
        <v>0.10681722963433554</v>
      </c>
      <c r="KSK7" s="13">
        <f t="array" ref="KSK7">SQRT(SUM(KSK$2:KSK$5-$C$2:$C$5)^2)</f>
        <v>0.65377920809060308</v>
      </c>
      <c r="KSL7" s="13">
        <f t="array" ref="KSL7">SQRT(SUM(KSL$2:KSL$5-$C$2:$C$5)^2)</f>
        <v>0.16259196238879969</v>
      </c>
      <c r="KSM7" s="13">
        <f t="array" ref="KSM7">SQRT(SUM(KSM$2:KSM$5-$C$2:$C$5)^2)</f>
        <v>2.9790892914514453</v>
      </c>
      <c r="KSN7" s="13">
        <f t="array" ref="KSN7">SQRT(SUM(KSN$2:KSN$5-$C$2:$C$5)^2)</f>
        <v>2.2997897228632942</v>
      </c>
      <c r="KSO7" s="13">
        <f t="array" ref="KSO7">SQRT(SUM(KSO$2:KSO$5-$C$2:$C$5)^2)</f>
        <v>2.0861466169655456</v>
      </c>
      <c r="KSP7" s="13">
        <f t="array" ref="KSP7">SQRT(SUM(KSP$2:KSP$5-$C$2:$C$5)^2)</f>
        <v>3.7566803605303107</v>
      </c>
      <c r="KSQ7" s="13">
        <f t="array" ref="KSQ7">SQRT(SUM(KSQ$2:KSQ$5-$C$2:$C$5)^2)</f>
        <v>1.6706943535769545</v>
      </c>
      <c r="KSR7" s="13">
        <f t="array" ref="KSR7">SQRT(SUM(KSR$2:KSR$5-$C$2:$C$5)^2)</f>
        <v>3.207419810360479E-2</v>
      </c>
      <c r="KSS7" s="13">
        <f t="array" ref="KSS7">SQRT(SUM(KSS$2:KSS$5-$C$2:$C$5)^2)</f>
        <v>1.348861011182632</v>
      </c>
      <c r="KST7" s="13">
        <f t="array" ref="KST7">SQRT(SUM(KST$2:KST$5-$C$2:$C$5)^2)</f>
        <v>0.76069594610117774</v>
      </c>
      <c r="KSU7" s="13">
        <f t="array" ref="KSU7">SQRT(SUM(KSU$2:KSU$5-$C$2:$C$5)^2)</f>
        <v>4.6490422939336984</v>
      </c>
      <c r="KSV7" s="13">
        <f t="array" ref="KSV7">SQRT(SUM(KSV$2:KSV$5-$C$2:$C$5)^2)</f>
        <v>0.73529530646419872</v>
      </c>
      <c r="KSW7" s="13">
        <f t="array" ref="KSW7">SQRT(SUM(KSW$2:KSW$5-$C$2:$C$5)^2)</f>
        <v>2.5710506073560784</v>
      </c>
      <c r="KSX7" s="13">
        <f t="array" ref="KSX7">SQRT(SUM(KSX$2:KSX$5-$C$2:$C$5)^2)</f>
        <v>2.5554314546149524</v>
      </c>
      <c r="KSY7" s="13">
        <f t="array" ref="KSY7">SQRT(SUM(KSY$2:KSY$5-$C$2:$C$5)^2)</f>
        <v>0.10558087919655068</v>
      </c>
      <c r="KSZ7" s="13">
        <f t="array" ref="KSZ7">SQRT(SUM(KSZ$2:KSZ$5-$C$2:$C$5)^2)</f>
        <v>5.3830763329012008</v>
      </c>
      <c r="KTA7" s="13">
        <f t="array" ref="KTA7">SQRT(SUM(KTA$2:KTA$5-$C$2:$C$5)^2)</f>
        <v>1.5388751426414458</v>
      </c>
      <c r="KTB7" s="13">
        <f t="array" ref="KTB7">SQRT(SUM(KTB$2:KTB$5-$C$2:$C$5)^2)</f>
        <v>2.7510546267689704</v>
      </c>
      <c r="KTC7" s="13">
        <f t="array" ref="KTC7">SQRT(SUM(KTC$2:KTC$5-$C$2:$C$5)^2)</f>
        <v>1.2321736804097303</v>
      </c>
      <c r="KTD7" s="13">
        <f t="array" ref="KTD7">SQRT(SUM(KTD$2:KTD$5-$C$2:$C$5)^2)</f>
        <v>2.7699254524055426</v>
      </c>
      <c r="KTE7" s="13">
        <f t="array" ref="KTE7">SQRT(SUM(KTE$2:KTE$5-$C$2:$C$5)^2)</f>
        <v>1.1132350869254135</v>
      </c>
      <c r="KTF7" s="13">
        <f t="array" ref="KTF7">SQRT(SUM(KTF$2:KTF$5-$C$2:$C$5)^2)</f>
        <v>1.9094272029578327</v>
      </c>
      <c r="KTG7" s="13">
        <f t="array" ref="KTG7">SQRT(SUM(KTG$2:KTG$5-$C$2:$C$5)^2)</f>
        <v>1.0806114444000834</v>
      </c>
      <c r="KTH7" s="13">
        <f t="array" ref="KTH7">SQRT(SUM(KTH$2:KTH$5-$C$2:$C$5)^2)</f>
        <v>1.3615501603338021</v>
      </c>
      <c r="KTI7" s="13">
        <f t="array" ref="KTI7">SQRT(SUM(KTI$2:KTI$5-$C$2:$C$5)^2)</f>
        <v>3.3544679923573066</v>
      </c>
      <c r="KTJ7" s="13">
        <f t="array" ref="KTJ7">SQRT(SUM(KTJ$2:KTJ$5-$C$2:$C$5)^2)</f>
        <v>2.0333855750285537</v>
      </c>
      <c r="KTK7" s="13">
        <f t="array" ref="KTK7">SQRT(SUM(KTK$2:KTK$5-$C$2:$C$5)^2)</f>
        <v>2.5797765987083467</v>
      </c>
      <c r="KTL7" s="13">
        <f t="array" ref="KTL7">SQRT(SUM(KTL$2:KTL$5-$C$2:$C$5)^2)</f>
        <v>1.3464272429492774E-2</v>
      </c>
      <c r="KTM7" s="13">
        <f t="array" ref="KTM7">SQRT(SUM(KTM$2:KTM$5-$C$2:$C$5)^2)</f>
        <v>0.80412680351802457</v>
      </c>
      <c r="KTN7" s="13">
        <f t="array" ref="KTN7">SQRT(SUM(KTN$2:KTN$5-$C$2:$C$5)^2)</f>
        <v>3.9120201534775716</v>
      </c>
      <c r="KTO7" s="13">
        <f t="array" ref="KTO7">SQRT(SUM(KTO$2:KTO$5-$C$2:$C$5)^2)</f>
        <v>5.3423370403579167</v>
      </c>
      <c r="KTP7" s="13">
        <f t="array" ref="KTP7">SQRT(SUM(KTP$2:KTP$5-$C$2:$C$5)^2)</f>
        <v>1.8121925641479342</v>
      </c>
      <c r="KTQ7" s="13">
        <f t="array" ref="KTQ7">SQRT(SUM(KTQ$2:KTQ$5-$C$2:$C$5)^2)</f>
        <v>6.9496554435786062E-2</v>
      </c>
      <c r="KTR7" s="13">
        <f t="array" ref="KTR7">SQRT(SUM(KTR$2:KTR$5-$C$2:$C$5)^2)</f>
        <v>0.36424494628843451</v>
      </c>
      <c r="KTS7" s="13">
        <f t="array" ref="KTS7">SQRT(SUM(KTS$2:KTS$5-$C$2:$C$5)^2)</f>
        <v>2.2107754952474319</v>
      </c>
      <c r="KTT7" s="13">
        <f t="array" ref="KTT7">SQRT(SUM(KTT$2:KTT$5-$C$2:$C$5)^2)</f>
        <v>1.5282214223522312</v>
      </c>
      <c r="KTU7" s="13">
        <f t="array" ref="KTU7">SQRT(SUM(KTU$2:KTU$5-$C$2:$C$5)^2)</f>
        <v>2.9308840434278118</v>
      </c>
      <c r="KTV7" s="13">
        <f t="array" ref="KTV7">SQRT(SUM(KTV$2:KTV$5-$C$2:$C$5)^2)</f>
        <v>0.38177112111569061</v>
      </c>
      <c r="KTW7" s="13">
        <f t="array" ref="KTW7">SQRT(SUM(KTW$2:KTW$5-$C$2:$C$5)^2)</f>
        <v>6.7508531246930015E-2</v>
      </c>
      <c r="KTX7" s="13">
        <f t="array" ref="KTX7">SQRT(SUM(KTX$2:KTX$5-$C$2:$C$5)^2)</f>
        <v>3.3217208162919736</v>
      </c>
      <c r="KTY7" s="13">
        <f t="array" ref="KTY7">SQRT(SUM(KTY$2:KTY$5-$C$2:$C$5)^2)</f>
        <v>2.0191742025325299</v>
      </c>
      <c r="KTZ7" s="13">
        <f t="array" ref="KTZ7">SQRT(SUM(KTZ$2:KTZ$5-$C$2:$C$5)^2)</f>
        <v>3.2180253081349282</v>
      </c>
      <c r="KUA7" s="13">
        <f t="array" ref="KUA7">SQRT(SUM(KUA$2:KUA$5-$C$2:$C$5)^2)</f>
        <v>0.78679958944971484</v>
      </c>
      <c r="KUB7" s="13">
        <f t="array" ref="KUB7">SQRT(SUM(KUB$2:KUB$5-$C$2:$C$5)^2)</f>
        <v>0.30647240403907672</v>
      </c>
      <c r="KUC7" s="13">
        <f t="array" ref="KUC7">SQRT(SUM(KUC$2:KUC$5-$C$2:$C$5)^2)</f>
        <v>3.1193622790669364</v>
      </c>
      <c r="KUD7" s="13">
        <f t="array" ref="KUD7">SQRT(SUM(KUD$2:KUD$5-$C$2:$C$5)^2)</f>
        <v>3.4807413545067685</v>
      </c>
      <c r="KUE7" s="13">
        <f t="array" ref="KUE7">SQRT(SUM(KUE$2:KUE$5-$C$2:$C$5)^2)</f>
        <v>2.3966059976858141</v>
      </c>
      <c r="KUF7" s="13">
        <f t="array" ref="KUF7">SQRT(SUM(KUF$2:KUF$5-$C$2:$C$5)^2)</f>
        <v>0.54709452919454626</v>
      </c>
      <c r="KUG7" s="13">
        <f t="array" ref="KUG7">SQRT(SUM(KUG$2:KUG$5-$C$2:$C$5)^2)</f>
        <v>2.1614946415036487</v>
      </c>
      <c r="KUH7" s="13">
        <f t="array" ref="KUH7">SQRT(SUM(KUH$2:KUH$5-$C$2:$C$5)^2)</f>
        <v>1.2137958838680505</v>
      </c>
      <c r="KUI7" s="13">
        <f t="array" ref="KUI7">SQRT(SUM(KUI$2:KUI$5-$C$2:$C$5)^2)</f>
        <v>0.14097843264670115</v>
      </c>
      <c r="KUJ7" s="13">
        <f t="array" ref="KUJ7">SQRT(SUM(KUJ$2:KUJ$5-$C$2:$C$5)^2)</f>
        <v>0.5599798276244714</v>
      </c>
      <c r="KUK7" s="13">
        <f t="array" ref="KUK7">SQRT(SUM(KUK$2:KUK$5-$C$2:$C$5)^2)</f>
        <v>6.8740639078936239E-2</v>
      </c>
      <c r="KUL7" s="13">
        <f t="array" ref="KUL7">SQRT(SUM(KUL$2:KUL$5-$C$2:$C$5)^2)</f>
        <v>4.3342186664198401</v>
      </c>
      <c r="KUM7" s="13">
        <f t="array" ref="KUM7">SQRT(SUM(KUM$2:KUM$5-$C$2:$C$5)^2)</f>
        <v>1.7078665059445155</v>
      </c>
      <c r="KUN7" s="13">
        <f t="array" ref="KUN7">SQRT(SUM(KUN$2:KUN$5-$C$2:$C$5)^2)</f>
        <v>0.8709232111387003</v>
      </c>
      <c r="KUO7" s="13">
        <f t="array" ref="KUO7">SQRT(SUM(KUO$2:KUO$5-$C$2:$C$5)^2)</f>
        <v>1.0872535030406754</v>
      </c>
      <c r="KUP7" s="13">
        <f t="array" ref="KUP7">SQRT(SUM(KUP$2:KUP$5-$C$2:$C$5)^2)</f>
        <v>0.72878947120549009</v>
      </c>
      <c r="KUQ7" s="13">
        <f t="array" ref="KUQ7">SQRT(SUM(KUQ$2:KUQ$5-$C$2:$C$5)^2)</f>
        <v>4.6079806093992275</v>
      </c>
      <c r="KUR7" s="13">
        <f t="array" ref="KUR7">SQRT(SUM(KUR$2:KUR$5-$C$2:$C$5)^2)</f>
        <v>4.6820251743890324</v>
      </c>
      <c r="KUS7" s="13">
        <f t="array" ref="KUS7">SQRT(SUM(KUS$2:KUS$5-$C$2:$C$5)^2)</f>
        <v>2.6703614241437239</v>
      </c>
      <c r="KUT7" s="13">
        <f t="array" ref="KUT7">SQRT(SUM(KUT$2:KUT$5-$C$2:$C$5)^2)</f>
        <v>0.61361508063972392</v>
      </c>
      <c r="KUU7" s="13">
        <f t="array" ref="KUU7">SQRT(SUM(KUU$2:KUU$5-$C$2:$C$5)^2)</f>
        <v>2.6052559764405085</v>
      </c>
      <c r="KUV7" s="13">
        <f t="array" ref="KUV7">SQRT(SUM(KUV$2:KUV$5-$C$2:$C$5)^2)</f>
        <v>1.2842346896739403</v>
      </c>
      <c r="KUW7" s="13">
        <f t="array" ref="KUW7">SQRT(SUM(KUW$2:KUW$5-$C$2:$C$5)^2)</f>
        <v>0.90018502155928115</v>
      </c>
      <c r="KUX7" s="13">
        <f t="array" ref="KUX7">SQRT(SUM(KUX$2:KUX$5-$C$2:$C$5)^2)</f>
        <v>2.8537973960537046</v>
      </c>
      <c r="KUY7" s="13">
        <f t="array" ref="KUY7">SQRT(SUM(KUY$2:KUY$5-$C$2:$C$5)^2)</f>
        <v>3.0515718081656003</v>
      </c>
      <c r="KUZ7" s="13">
        <f t="array" ref="KUZ7">SQRT(SUM(KUZ$2:KUZ$5-$C$2:$C$5)^2)</f>
        <v>2.1081398292134588</v>
      </c>
      <c r="KVA7" s="13">
        <f t="array" ref="KVA7">SQRT(SUM(KVA$2:KVA$5-$C$2:$C$5)^2)</f>
        <v>1.6197348716546629</v>
      </c>
      <c r="KVB7" s="13">
        <f t="array" ref="KVB7">SQRT(SUM(KVB$2:KVB$5-$C$2:$C$5)^2)</f>
        <v>1.3956328946618757</v>
      </c>
      <c r="KVC7" s="13">
        <f t="array" ref="KVC7">SQRT(SUM(KVC$2:KVC$5-$C$2:$C$5)^2)</f>
        <v>2.5828797127106853</v>
      </c>
      <c r="KVD7" s="13">
        <f t="array" ref="KVD7">SQRT(SUM(KVD$2:KVD$5-$C$2:$C$5)^2)</f>
        <v>1.7334481027834583</v>
      </c>
      <c r="KVE7" s="13">
        <f t="array" ref="KVE7">SQRT(SUM(KVE$2:KVE$5-$C$2:$C$5)^2)</f>
        <v>2.5022349439172444</v>
      </c>
      <c r="KVF7" s="13">
        <f t="array" ref="KVF7">SQRT(SUM(KVF$2:KVF$5-$C$2:$C$5)^2)</f>
        <v>1.873550825422555</v>
      </c>
      <c r="KVG7" s="13">
        <f t="array" ref="KVG7">SQRT(SUM(KVG$2:KVG$5-$C$2:$C$5)^2)</f>
        <v>1.3890495274779751</v>
      </c>
      <c r="KVH7" s="13">
        <f t="array" ref="KVH7">SQRT(SUM(KVH$2:KVH$5-$C$2:$C$5)^2)</f>
        <v>1.3859890423420809</v>
      </c>
      <c r="KVI7" s="13">
        <f t="array" ref="KVI7">SQRT(SUM(KVI$2:KVI$5-$C$2:$C$5)^2)</f>
        <v>0.18453298567711784</v>
      </c>
      <c r="KVJ7" s="13">
        <f t="array" ref="KVJ7">SQRT(SUM(KVJ$2:KVJ$5-$C$2:$C$5)^2)</f>
        <v>2.1541420938284594</v>
      </c>
      <c r="KVK7" s="13">
        <f t="array" ref="KVK7">SQRT(SUM(KVK$2:KVK$5-$C$2:$C$5)^2)</f>
        <v>0.51074320494110625</v>
      </c>
      <c r="KVL7" s="13">
        <f t="array" ref="KVL7">SQRT(SUM(KVL$2:KVL$5-$C$2:$C$5)^2)</f>
        <v>0.53413209737799316</v>
      </c>
      <c r="KVM7" s="13">
        <f t="array" ref="KVM7">SQRT(SUM(KVM$2:KVM$5-$C$2:$C$5)^2)</f>
        <v>4.4099503428863747</v>
      </c>
      <c r="KVN7" s="13">
        <f t="array" ref="KVN7">SQRT(SUM(KVN$2:KVN$5-$C$2:$C$5)^2)</f>
        <v>3.4691507289602348</v>
      </c>
      <c r="KVO7" s="13">
        <f t="array" ref="KVO7">SQRT(SUM(KVO$2:KVO$5-$C$2:$C$5)^2)</f>
        <v>3.8776864815910255</v>
      </c>
      <c r="KVP7" s="13">
        <f t="array" ref="KVP7">SQRT(SUM(KVP$2:KVP$5-$C$2:$C$5)^2)</f>
        <v>2.1915218913121115</v>
      </c>
      <c r="KVQ7" s="13">
        <f t="array" ref="KVQ7">SQRT(SUM(KVQ$2:KVQ$5-$C$2:$C$5)^2)</f>
        <v>3.4763043519385977</v>
      </c>
      <c r="KVR7" s="13">
        <f t="array" ref="KVR7">SQRT(SUM(KVR$2:KVR$5-$C$2:$C$5)^2)</f>
        <v>0.38367920908859376</v>
      </c>
      <c r="KVS7" s="13">
        <f t="array" ref="KVS7">SQRT(SUM(KVS$2:KVS$5-$C$2:$C$5)^2)</f>
        <v>3.2936924439715018</v>
      </c>
      <c r="KVT7" s="13">
        <f t="array" ref="KVT7">SQRT(SUM(KVT$2:KVT$5-$C$2:$C$5)^2)</f>
        <v>9.2113667717306669E-2</v>
      </c>
      <c r="KVU7" s="13">
        <f t="array" ref="KVU7">SQRT(SUM(KVU$2:KVU$5-$C$2:$C$5)^2)</f>
        <v>4.4661986920908978</v>
      </c>
      <c r="KVV7" s="13">
        <f t="array" ref="KVV7">SQRT(SUM(KVV$2:KVV$5-$C$2:$C$5)^2)</f>
        <v>0.62392004828698422</v>
      </c>
      <c r="KVW7" s="13">
        <f t="array" ref="KVW7">SQRT(SUM(KVW$2:KVW$5-$C$2:$C$5)^2)</f>
        <v>6.5171593342552958E-2</v>
      </c>
      <c r="KVX7" s="13">
        <f t="array" ref="KVX7">SQRT(SUM(KVX$2:KVX$5-$C$2:$C$5)^2)</f>
        <v>0.75374893630792816</v>
      </c>
      <c r="KVY7" s="13">
        <f t="array" ref="KVY7">SQRT(SUM(KVY$2:KVY$5-$C$2:$C$5)^2)</f>
        <v>2.0936758129912771</v>
      </c>
      <c r="KVZ7" s="13">
        <f t="array" ref="KVZ7">SQRT(SUM(KVZ$2:KVZ$5-$C$2:$C$5)^2)</f>
        <v>0.30927841367833886</v>
      </c>
      <c r="KWA7" s="13">
        <f t="array" ref="KWA7">SQRT(SUM(KWA$2:KWA$5-$C$2:$C$5)^2)</f>
        <v>0.75966891424866345</v>
      </c>
      <c r="KWB7" s="13">
        <f t="array" ref="KWB7">SQRT(SUM(KWB$2:KWB$5-$C$2:$C$5)^2)</f>
        <v>0.91162595985256212</v>
      </c>
      <c r="KWC7" s="13">
        <f t="array" ref="KWC7">SQRT(SUM(KWC$2:KWC$5-$C$2:$C$5)^2)</f>
        <v>0.31670408548314932</v>
      </c>
      <c r="KWD7" s="13">
        <f t="array" ref="KWD7">SQRT(SUM(KWD$2:KWD$5-$C$2:$C$5)^2)</f>
        <v>0.10820239369568982</v>
      </c>
      <c r="KWE7" s="13">
        <f t="array" ref="KWE7">SQRT(SUM(KWE$2:KWE$5-$C$2:$C$5)^2)</f>
        <v>0.6513486352351513</v>
      </c>
      <c r="KWF7" s="13">
        <f t="array" ref="KWF7">SQRT(SUM(KWF$2:KWF$5-$C$2:$C$5)^2)</f>
        <v>0.4557755343199984</v>
      </c>
      <c r="KWG7" s="13">
        <f t="array" ref="KWG7">SQRT(SUM(KWG$2:KWG$5-$C$2:$C$5)^2)</f>
        <v>1.3177495127972123</v>
      </c>
      <c r="KWH7" s="13">
        <f t="array" ref="KWH7">SQRT(SUM(KWH$2:KWH$5-$C$2:$C$5)^2)</f>
        <v>1.8395677341761654</v>
      </c>
      <c r="KWI7" s="13">
        <f t="array" ref="KWI7">SQRT(SUM(KWI$2:KWI$5-$C$2:$C$5)^2)</f>
        <v>4.3492423464123551</v>
      </c>
      <c r="KWJ7" s="13">
        <f t="array" ref="KWJ7">SQRT(SUM(KWJ$2:KWJ$5-$C$2:$C$5)^2)</f>
        <v>2.8454229579154253</v>
      </c>
      <c r="KWK7" s="13">
        <f t="array" ref="KWK7">SQRT(SUM(KWK$2:KWK$5-$C$2:$C$5)^2)</f>
        <v>1.9512061213675884</v>
      </c>
      <c r="KWL7" s="13">
        <f t="array" ref="KWL7">SQRT(SUM(KWL$2:KWL$5-$C$2:$C$5)^2)</f>
        <v>1.4627970543503459</v>
      </c>
      <c r="KWM7" s="13">
        <f t="array" ref="KWM7">SQRT(SUM(KWM$2:KWM$5-$C$2:$C$5)^2)</f>
        <v>2.8844508870571182</v>
      </c>
      <c r="KWN7" s="13">
        <f t="array" ref="KWN7">SQRT(SUM(KWN$2:KWN$5-$C$2:$C$5)^2)</f>
        <v>1.0344186033802094</v>
      </c>
      <c r="KWO7" s="13">
        <f t="array" ref="KWO7">SQRT(SUM(KWO$2:KWO$5-$C$2:$C$5)^2)</f>
        <v>0.56634483231274946</v>
      </c>
      <c r="KWP7" s="13">
        <f t="array" ref="KWP7">SQRT(SUM(KWP$2:KWP$5-$C$2:$C$5)^2)</f>
        <v>3.7317599229194087E-2</v>
      </c>
      <c r="KWQ7" s="13">
        <f t="array" ref="KWQ7">SQRT(SUM(KWQ$2:KWQ$5-$C$2:$C$5)^2)</f>
        <v>4.7624176015657111</v>
      </c>
      <c r="KWR7" s="13">
        <f t="array" ref="KWR7">SQRT(SUM(KWR$2:KWR$5-$C$2:$C$5)^2)</f>
        <v>2.2975963909474197</v>
      </c>
      <c r="KWS7" s="13">
        <f t="array" ref="KWS7">SQRT(SUM(KWS$2:KWS$5-$C$2:$C$5)^2)</f>
        <v>1.1237288623364901</v>
      </c>
      <c r="KWT7" s="13">
        <f t="array" ref="KWT7">SQRT(SUM(KWT$2:KWT$5-$C$2:$C$5)^2)</f>
        <v>1.7880861659098897</v>
      </c>
      <c r="KWU7" s="13">
        <f t="array" ref="KWU7">SQRT(SUM(KWU$2:KWU$5-$C$2:$C$5)^2)</f>
        <v>0.38174225823001207</v>
      </c>
      <c r="KWV7" s="13">
        <f t="array" ref="KWV7">SQRT(SUM(KWV$2:KWV$5-$C$2:$C$5)^2)</f>
        <v>1.6908066672684638</v>
      </c>
      <c r="KWW7" s="13">
        <f t="array" ref="KWW7">SQRT(SUM(KWW$2:KWW$5-$C$2:$C$5)^2)</f>
        <v>0.35515457938900896</v>
      </c>
      <c r="KWX7" s="13">
        <f t="array" ref="KWX7">SQRT(SUM(KWX$2:KWX$5-$C$2:$C$5)^2)</f>
        <v>1.4163351013396179</v>
      </c>
      <c r="KWY7" s="13">
        <f t="array" ref="KWY7">SQRT(SUM(KWY$2:KWY$5-$C$2:$C$5)^2)</f>
        <v>1.1395933495786841</v>
      </c>
      <c r="KWZ7" s="13">
        <f t="array" ref="KWZ7">SQRT(SUM(KWZ$2:KWZ$5-$C$2:$C$5)^2)</f>
        <v>1.0870415201469288</v>
      </c>
      <c r="KXA7" s="13">
        <f t="array" ref="KXA7">SQRT(SUM(KXA$2:KXA$5-$C$2:$C$5)^2)</f>
        <v>1.3760716291441797</v>
      </c>
      <c r="KXB7" s="13">
        <f t="array" ref="KXB7">SQRT(SUM(KXB$2:KXB$5-$C$2:$C$5)^2)</f>
        <v>2.3494136825849647</v>
      </c>
      <c r="KXC7" s="13">
        <f t="array" ref="KXC7">SQRT(SUM(KXC$2:KXC$5-$C$2:$C$5)^2)</f>
        <v>1.2523529019598416</v>
      </c>
      <c r="KXD7" s="13">
        <f t="array" ref="KXD7">SQRT(SUM(KXD$2:KXD$5-$C$2:$C$5)^2)</f>
        <v>2.6027760961235673</v>
      </c>
      <c r="KXE7" s="13">
        <f t="array" ref="KXE7">SQRT(SUM(KXE$2:KXE$5-$C$2:$C$5)^2)</f>
        <v>0.58911082546348315</v>
      </c>
      <c r="KXF7" s="13">
        <f t="array" ref="KXF7">SQRT(SUM(KXF$2:KXF$5-$C$2:$C$5)^2)</f>
        <v>0.1015978483421256</v>
      </c>
      <c r="KXG7" s="13">
        <f t="array" ref="KXG7">SQRT(SUM(KXG$2:KXG$5-$C$2:$C$5)^2)</f>
        <v>2.0842276746935076</v>
      </c>
      <c r="KXH7" s="13">
        <f t="array" ref="KXH7">SQRT(SUM(KXH$2:KXH$5-$C$2:$C$5)^2)</f>
        <v>2.1847119047402419</v>
      </c>
      <c r="KXI7" s="13">
        <f t="array" ref="KXI7">SQRT(SUM(KXI$2:KXI$5-$C$2:$C$5)^2)</f>
        <v>1.4262795045610428</v>
      </c>
      <c r="KXJ7" s="13">
        <f t="array" ref="KXJ7">SQRT(SUM(KXJ$2:KXJ$5-$C$2:$C$5)^2)</f>
        <v>2.7804676616484252</v>
      </c>
      <c r="KXK7" s="13">
        <f t="array" ref="KXK7">SQRT(SUM(KXK$2:KXK$5-$C$2:$C$5)^2)</f>
        <v>0.83849111070357796</v>
      </c>
      <c r="KXL7" s="13">
        <f t="array" ref="KXL7">SQRT(SUM(KXL$2:KXL$5-$C$2:$C$5)^2)</f>
        <v>1.348722815994444</v>
      </c>
      <c r="KXM7" s="13">
        <f t="array" ref="KXM7">SQRT(SUM(KXM$2:KXM$5-$C$2:$C$5)^2)</f>
        <v>2.5387141105621089</v>
      </c>
      <c r="KXN7" s="13">
        <f t="array" ref="KXN7">SQRT(SUM(KXN$2:KXN$5-$C$2:$C$5)^2)</f>
        <v>0.47898547742334507</v>
      </c>
      <c r="KXO7" s="13">
        <f t="array" ref="KXO7">SQRT(SUM(KXO$2:KXO$5-$C$2:$C$5)^2)</f>
        <v>3.0919413105891413</v>
      </c>
      <c r="KXP7" s="13">
        <f t="array" ref="KXP7">SQRT(SUM(KXP$2:KXP$5-$C$2:$C$5)^2)</f>
        <v>1.2849704663366475</v>
      </c>
      <c r="KXQ7" s="13">
        <f t="array" ref="KXQ7">SQRT(SUM(KXQ$2:KXQ$5-$C$2:$C$5)^2)</f>
        <v>1.415996879505711</v>
      </c>
      <c r="KXR7" s="13">
        <f t="array" ref="KXR7">SQRT(SUM(KXR$2:KXR$5-$C$2:$C$5)^2)</f>
        <v>0.97122127257613178</v>
      </c>
      <c r="KXS7" s="13">
        <f t="array" ref="KXS7">SQRT(SUM(KXS$2:KXS$5-$C$2:$C$5)^2)</f>
        <v>1.4649240100935148</v>
      </c>
      <c r="KXT7" s="13">
        <f t="array" ref="KXT7">SQRT(SUM(KXT$2:KXT$5-$C$2:$C$5)^2)</f>
        <v>1.2743515539343038</v>
      </c>
      <c r="KXU7" s="13">
        <f t="array" ref="KXU7">SQRT(SUM(KXU$2:KXU$5-$C$2:$C$5)^2)</f>
        <v>0.21607705305968089</v>
      </c>
      <c r="KXV7" s="13">
        <f t="array" ref="KXV7">SQRT(SUM(KXV$2:KXV$5-$C$2:$C$5)^2)</f>
        <v>1.0066501949191422</v>
      </c>
      <c r="KXW7" s="13">
        <f t="array" ref="KXW7">SQRT(SUM(KXW$2:KXW$5-$C$2:$C$5)^2)</f>
        <v>1.7036364148985825</v>
      </c>
      <c r="KXX7" s="13">
        <f t="array" ref="KXX7">SQRT(SUM(KXX$2:KXX$5-$C$2:$C$5)^2)</f>
        <v>2.3563266881031115</v>
      </c>
      <c r="KXY7" s="13">
        <f t="array" ref="KXY7">SQRT(SUM(KXY$2:KXY$5-$C$2:$C$5)^2)</f>
        <v>1.8450591605225521</v>
      </c>
      <c r="KXZ7" s="13">
        <f t="array" ref="KXZ7">SQRT(SUM(KXZ$2:KXZ$5-$C$2:$C$5)^2)</f>
        <v>3.6738582966012348</v>
      </c>
      <c r="KYA7" s="13">
        <f t="array" ref="KYA7">SQRT(SUM(KYA$2:KYA$5-$C$2:$C$5)^2)</f>
        <v>1.3326607669910895E-2</v>
      </c>
      <c r="KYB7" s="13">
        <f t="array" ref="KYB7">SQRT(SUM(KYB$2:KYB$5-$C$2:$C$5)^2)</f>
        <v>3.0471484390869081</v>
      </c>
      <c r="KYC7" s="13">
        <f t="array" ref="KYC7">SQRT(SUM(KYC$2:KYC$5-$C$2:$C$5)^2)</f>
        <v>4.0853103941785402</v>
      </c>
      <c r="KYD7" s="13">
        <f t="array" ref="KYD7">SQRT(SUM(KYD$2:KYD$5-$C$2:$C$5)^2)</f>
        <v>2.0119565441988501</v>
      </c>
      <c r="KYE7" s="13">
        <f t="array" ref="KYE7">SQRT(SUM(KYE$2:KYE$5-$C$2:$C$5)^2)</f>
        <v>4.2287052669030016</v>
      </c>
      <c r="KYF7" s="13">
        <f t="array" ref="KYF7">SQRT(SUM(KYF$2:KYF$5-$C$2:$C$5)^2)</f>
        <v>0.42083422649929447</v>
      </c>
      <c r="KYG7" s="13">
        <f t="array" ref="KYG7">SQRT(SUM(KYG$2:KYG$5-$C$2:$C$5)^2)</f>
        <v>2.8903510807789745E-2</v>
      </c>
      <c r="KYH7" s="13">
        <f t="array" ref="KYH7">SQRT(SUM(KYH$2:KYH$5-$C$2:$C$5)^2)</f>
        <v>2.8079651932498528</v>
      </c>
      <c r="KYI7" s="13">
        <f t="array" ref="KYI7">SQRT(SUM(KYI$2:KYI$5-$C$2:$C$5)^2)</f>
        <v>2.1103996987195606</v>
      </c>
      <c r="KYJ7" s="13">
        <f t="array" ref="KYJ7">SQRT(SUM(KYJ$2:KYJ$5-$C$2:$C$5)^2)</f>
        <v>0.71869765464651336</v>
      </c>
      <c r="KYK7" s="13">
        <f t="array" ref="KYK7">SQRT(SUM(KYK$2:KYK$5-$C$2:$C$5)^2)</f>
        <v>1.0695126759816347</v>
      </c>
      <c r="KYL7" s="13">
        <f t="array" ref="KYL7">SQRT(SUM(KYL$2:KYL$5-$C$2:$C$5)^2)</f>
        <v>0.65991605306906531</v>
      </c>
      <c r="KYM7" s="13">
        <f t="array" ref="KYM7">SQRT(SUM(KYM$2:KYM$5-$C$2:$C$5)^2)</f>
        <v>2.7781085105271801</v>
      </c>
      <c r="KYN7" s="13">
        <f t="array" ref="KYN7">SQRT(SUM(KYN$2:KYN$5-$C$2:$C$5)^2)</f>
        <v>2.5832077475936672</v>
      </c>
      <c r="KYO7" s="13">
        <f t="array" ref="KYO7">SQRT(SUM(KYO$2:KYO$5-$C$2:$C$5)^2)</f>
        <v>1.0543594851580771</v>
      </c>
      <c r="KYP7" s="13">
        <f t="array" ref="KYP7">SQRT(SUM(KYP$2:KYP$5-$C$2:$C$5)^2)</f>
        <v>2.3625623131943447</v>
      </c>
      <c r="KYQ7" s="13">
        <f t="array" ref="KYQ7">SQRT(SUM(KYQ$2:KYQ$5-$C$2:$C$5)^2)</f>
        <v>3.5453007031685044</v>
      </c>
      <c r="KYR7" s="13">
        <f t="array" ref="KYR7">SQRT(SUM(KYR$2:KYR$5-$C$2:$C$5)^2)</f>
        <v>0.902093039514269</v>
      </c>
      <c r="KYS7" s="13">
        <f t="array" ref="KYS7">SQRT(SUM(KYS$2:KYS$5-$C$2:$C$5)^2)</f>
        <v>2.7109974656492488</v>
      </c>
      <c r="KYT7" s="13">
        <f t="array" ref="KYT7">SQRT(SUM(KYT$2:KYT$5-$C$2:$C$5)^2)</f>
        <v>2.2539237478758207</v>
      </c>
      <c r="KYU7" s="13">
        <f t="array" ref="KYU7">SQRT(SUM(KYU$2:KYU$5-$C$2:$C$5)^2)</f>
        <v>0.96985140792889246</v>
      </c>
      <c r="KYV7" s="13">
        <f t="array" ref="KYV7">SQRT(SUM(KYV$2:KYV$5-$C$2:$C$5)^2)</f>
        <v>0.23686514372683987</v>
      </c>
      <c r="KYW7" s="13">
        <f t="array" ref="KYW7">SQRT(SUM(KYW$2:KYW$5-$C$2:$C$5)^2)</f>
        <v>1.5183753646428941</v>
      </c>
      <c r="KYX7" s="13">
        <f t="array" ref="KYX7">SQRT(SUM(KYX$2:KYX$5-$C$2:$C$5)^2)</f>
        <v>0.13781816439329264</v>
      </c>
      <c r="KYY7" s="13">
        <f t="array" ref="KYY7">SQRT(SUM(KYY$2:KYY$5-$C$2:$C$5)^2)</f>
        <v>3.1682299814879697</v>
      </c>
      <c r="KYZ7" s="13">
        <f t="array" ref="KYZ7">SQRT(SUM(KYZ$2:KYZ$5-$C$2:$C$5)^2)</f>
        <v>3.3669281781868925</v>
      </c>
      <c r="KZA7" s="13">
        <f t="array" ref="KZA7">SQRT(SUM(KZA$2:KZA$5-$C$2:$C$5)^2)</f>
        <v>0.72117095219633209</v>
      </c>
      <c r="KZB7" s="13">
        <f t="array" ref="KZB7">SQRT(SUM(KZB$2:KZB$5-$C$2:$C$5)^2)</f>
        <v>3.6429312195657522</v>
      </c>
      <c r="KZC7" s="13">
        <f t="array" ref="KZC7">SQRT(SUM(KZC$2:KZC$5-$C$2:$C$5)^2)</f>
        <v>1.8734461292348268</v>
      </c>
      <c r="KZD7" s="13">
        <f t="array" ref="KZD7">SQRT(SUM(KZD$2:KZD$5-$C$2:$C$5)^2)</f>
        <v>1.1145639041197373</v>
      </c>
      <c r="KZE7" s="13">
        <f t="array" ref="KZE7">SQRT(SUM(KZE$2:KZE$5-$C$2:$C$5)^2)</f>
        <v>0.14714533763161231</v>
      </c>
      <c r="KZF7" s="13">
        <f t="array" ref="KZF7">SQRT(SUM(KZF$2:KZF$5-$C$2:$C$5)^2)</f>
        <v>2.0705781719719258</v>
      </c>
      <c r="KZG7" s="13">
        <f t="array" ref="KZG7">SQRT(SUM(KZG$2:KZG$5-$C$2:$C$5)^2)</f>
        <v>1.7621863926182411</v>
      </c>
      <c r="KZH7" s="13">
        <f t="array" ref="KZH7">SQRT(SUM(KZH$2:KZH$5-$C$2:$C$5)^2)</f>
        <v>3.1096686177832811</v>
      </c>
      <c r="KZI7" s="13">
        <f t="array" ref="KZI7">SQRT(SUM(KZI$2:KZI$5-$C$2:$C$5)^2)</f>
        <v>0.78928358299737333</v>
      </c>
      <c r="KZJ7" s="13">
        <f t="array" ref="KZJ7">SQRT(SUM(KZJ$2:KZJ$5-$C$2:$C$5)^2)</f>
        <v>1.6915557677667099</v>
      </c>
      <c r="KZK7" s="13">
        <f t="array" ref="KZK7">SQRT(SUM(KZK$2:KZK$5-$C$2:$C$5)^2)</f>
        <v>1.4834486933164122</v>
      </c>
      <c r="KZL7" s="13">
        <f t="array" ref="KZL7">SQRT(SUM(KZL$2:KZL$5-$C$2:$C$5)^2)</f>
        <v>2.648328196373873</v>
      </c>
      <c r="KZM7" s="13">
        <f t="array" ref="KZM7">SQRT(SUM(KZM$2:KZM$5-$C$2:$C$5)^2)</f>
        <v>1.1543003504897236</v>
      </c>
      <c r="KZN7" s="13">
        <f t="array" ref="KZN7">SQRT(SUM(KZN$2:KZN$5-$C$2:$C$5)^2)</f>
        <v>3.5076118450737481</v>
      </c>
      <c r="KZO7" s="13">
        <f t="array" ref="KZO7">SQRT(SUM(KZO$2:KZO$5-$C$2:$C$5)^2)</f>
        <v>2.7716247232955471</v>
      </c>
      <c r="KZP7" s="13">
        <f t="array" ref="KZP7">SQRT(SUM(KZP$2:KZP$5-$C$2:$C$5)^2)</f>
        <v>1.7010546175842569</v>
      </c>
      <c r="KZQ7" s="13">
        <f t="array" ref="KZQ7">SQRT(SUM(KZQ$2:KZQ$5-$C$2:$C$5)^2)</f>
        <v>2.3302696430436352</v>
      </c>
      <c r="KZR7" s="13">
        <f t="array" ref="KZR7">SQRT(SUM(KZR$2:KZR$5-$C$2:$C$5)^2)</f>
        <v>0.76923179942152753</v>
      </c>
      <c r="KZS7" s="13">
        <f t="array" ref="KZS7">SQRT(SUM(KZS$2:KZS$5-$C$2:$C$5)^2)</f>
        <v>1.4188759470289509</v>
      </c>
      <c r="KZT7" s="13">
        <f t="array" ref="KZT7">SQRT(SUM(KZT$2:KZT$5-$C$2:$C$5)^2)</f>
        <v>2.8128717028096362</v>
      </c>
      <c r="KZU7" s="13">
        <f t="array" ref="KZU7">SQRT(SUM(KZU$2:KZU$5-$C$2:$C$5)^2)</f>
        <v>0.42770604452869576</v>
      </c>
      <c r="KZV7" s="13">
        <f t="array" ref="KZV7">SQRT(SUM(KZV$2:KZV$5-$C$2:$C$5)^2)</f>
        <v>1.566517614271749</v>
      </c>
      <c r="KZW7" s="13">
        <f t="array" ref="KZW7">SQRT(SUM(KZW$2:KZW$5-$C$2:$C$5)^2)</f>
        <v>2.0461725606448971</v>
      </c>
      <c r="KZX7" s="13">
        <f t="array" ref="KZX7">SQRT(SUM(KZX$2:KZX$5-$C$2:$C$5)^2)</f>
        <v>2.0896467142763973</v>
      </c>
      <c r="KZY7" s="13">
        <f t="array" ref="KZY7">SQRT(SUM(KZY$2:KZY$5-$C$2:$C$5)^2)</f>
        <v>6.1346030285318376E-2</v>
      </c>
      <c r="KZZ7" s="13">
        <f t="array" ref="KZZ7">SQRT(SUM(KZZ$2:KZZ$5-$C$2:$C$5)^2)</f>
        <v>1.9035456043892651</v>
      </c>
      <c r="LAA7" s="13">
        <f t="array" ref="LAA7">SQRT(SUM(LAA$2:LAA$5-$C$2:$C$5)^2)</f>
        <v>4.4779525645899767</v>
      </c>
      <c r="LAB7" s="13">
        <f t="array" ref="LAB7">SQRT(SUM(LAB$2:LAB$5-$C$2:$C$5)^2)</f>
        <v>2.5724714529339865</v>
      </c>
      <c r="LAC7" s="13">
        <f t="array" ref="LAC7">SQRT(SUM(LAC$2:LAC$5-$C$2:$C$5)^2)</f>
        <v>1.7104493389620907</v>
      </c>
      <c r="LAD7" s="13">
        <f t="array" ref="LAD7">SQRT(SUM(LAD$2:LAD$5-$C$2:$C$5)^2)</f>
        <v>0.62617074073540246</v>
      </c>
      <c r="LAE7" s="13">
        <f t="array" ref="LAE7">SQRT(SUM(LAE$2:LAE$5-$C$2:$C$5)^2)</f>
        <v>4.515982556856315</v>
      </c>
      <c r="LAF7" s="13">
        <f t="array" ref="LAF7">SQRT(SUM(LAF$2:LAF$5-$C$2:$C$5)^2)</f>
        <v>2.2257405506849439</v>
      </c>
      <c r="LAG7" s="13">
        <f t="array" ref="LAG7">SQRT(SUM(LAG$2:LAG$5-$C$2:$C$5)^2)</f>
        <v>2.4676635631358868</v>
      </c>
      <c r="LAH7" s="13">
        <f t="array" ref="LAH7">SQRT(SUM(LAH$2:LAH$5-$C$2:$C$5)^2)</f>
        <v>1.8958700969748745</v>
      </c>
      <c r="LAI7" s="13">
        <f t="array" ref="LAI7">SQRT(SUM(LAI$2:LAI$5-$C$2:$C$5)^2)</f>
        <v>1.3854881002119634</v>
      </c>
      <c r="LAJ7" s="13">
        <f t="array" ref="LAJ7">SQRT(SUM(LAJ$2:LAJ$5-$C$2:$C$5)^2)</f>
        <v>0.72466964922116617</v>
      </c>
      <c r="LAK7" s="13">
        <f t="array" ref="LAK7">SQRT(SUM(LAK$2:LAK$5-$C$2:$C$5)^2)</f>
        <v>3.1245146137220043</v>
      </c>
      <c r="LAL7" s="13">
        <f t="array" ref="LAL7">SQRT(SUM(LAL$2:LAL$5-$C$2:$C$5)^2)</f>
        <v>0.45380721834082816</v>
      </c>
      <c r="LAM7" s="13">
        <f t="array" ref="LAM7">SQRT(SUM(LAM$2:LAM$5-$C$2:$C$5)^2)</f>
        <v>0.14216497034835363</v>
      </c>
      <c r="LAN7" s="13">
        <f t="array" ref="LAN7">SQRT(SUM(LAN$2:LAN$5-$C$2:$C$5)^2)</f>
        <v>1.9017431745171534</v>
      </c>
      <c r="LAO7" s="13">
        <f t="array" ref="LAO7">SQRT(SUM(LAO$2:LAO$5-$C$2:$C$5)^2)</f>
        <v>4.1242462249187346</v>
      </c>
      <c r="LAP7" s="13">
        <f t="array" ref="LAP7">SQRT(SUM(LAP$2:LAP$5-$C$2:$C$5)^2)</f>
        <v>0.11545903939260138</v>
      </c>
      <c r="LAQ7" s="13">
        <f t="array" ref="LAQ7">SQRT(SUM(LAQ$2:LAQ$5-$C$2:$C$5)^2)</f>
        <v>3.9594853210166372</v>
      </c>
      <c r="LAR7" s="13">
        <f t="array" ref="LAR7">SQRT(SUM(LAR$2:LAR$5-$C$2:$C$5)^2)</f>
        <v>3.2295269128074313</v>
      </c>
      <c r="LAS7" s="13">
        <f t="array" ref="LAS7">SQRT(SUM(LAS$2:LAS$5-$C$2:$C$5)^2)</f>
        <v>4.2005776867575726</v>
      </c>
      <c r="LAT7" s="13">
        <f t="array" ref="LAT7">SQRT(SUM(LAT$2:LAT$5-$C$2:$C$5)^2)</f>
        <v>0.41836664185918643</v>
      </c>
      <c r="LAU7" s="13">
        <f t="array" ref="LAU7">SQRT(SUM(LAU$2:LAU$5-$C$2:$C$5)^2)</f>
        <v>1.2791291853994144</v>
      </c>
      <c r="LAV7" s="13">
        <f t="array" ref="LAV7">SQRT(SUM(LAV$2:LAV$5-$C$2:$C$5)^2)</f>
        <v>5.203828232617429</v>
      </c>
      <c r="LAW7" s="13">
        <f t="array" ref="LAW7">SQRT(SUM(LAW$2:LAW$5-$C$2:$C$5)^2)</f>
        <v>0.58488367568145994</v>
      </c>
      <c r="LAX7" s="13">
        <f t="array" ref="LAX7">SQRT(SUM(LAX$2:LAX$5-$C$2:$C$5)^2)</f>
        <v>2.073795162991948</v>
      </c>
      <c r="LAY7" s="13">
        <f t="array" ref="LAY7">SQRT(SUM(LAY$2:LAY$5-$C$2:$C$5)^2)</f>
        <v>6.9383738506703967</v>
      </c>
      <c r="LAZ7" s="13">
        <f t="array" ref="LAZ7">SQRT(SUM(LAZ$2:LAZ$5-$C$2:$C$5)^2)</f>
        <v>2.4394954621938778</v>
      </c>
      <c r="LBA7" s="13">
        <f t="array" ref="LBA7">SQRT(SUM(LBA$2:LBA$5-$C$2:$C$5)^2)</f>
        <v>1.1229606886222163</v>
      </c>
      <c r="LBB7" s="13">
        <f t="array" ref="LBB7">SQRT(SUM(LBB$2:LBB$5-$C$2:$C$5)^2)</f>
        <v>0.48051071707958504</v>
      </c>
      <c r="LBC7" s="13">
        <f t="array" ref="LBC7">SQRT(SUM(LBC$2:LBC$5-$C$2:$C$5)^2)</f>
        <v>1.6623035513950764</v>
      </c>
      <c r="LBD7" s="13">
        <f t="array" ref="LBD7">SQRT(SUM(LBD$2:LBD$5-$C$2:$C$5)^2)</f>
        <v>2.2582092276479937</v>
      </c>
      <c r="LBE7" s="13">
        <f t="array" ref="LBE7">SQRT(SUM(LBE$2:LBE$5-$C$2:$C$5)^2)</f>
        <v>1.4627910431035105</v>
      </c>
      <c r="LBF7" s="13">
        <f t="array" ref="LBF7">SQRT(SUM(LBF$2:LBF$5-$C$2:$C$5)^2)</f>
        <v>0.87864387923672449</v>
      </c>
      <c r="LBG7" s="13">
        <f t="array" ref="LBG7">SQRT(SUM(LBG$2:LBG$5-$C$2:$C$5)^2)</f>
        <v>1.0343167564007398</v>
      </c>
      <c r="LBH7" s="13">
        <f t="array" ref="LBH7">SQRT(SUM(LBH$2:LBH$5-$C$2:$C$5)^2)</f>
        <v>2.0434565155272635</v>
      </c>
      <c r="LBI7" s="13">
        <f t="array" ref="LBI7">SQRT(SUM(LBI$2:LBI$5-$C$2:$C$5)^2)</f>
        <v>0.42067612093617401</v>
      </c>
      <c r="LBJ7" s="13">
        <f t="array" ref="LBJ7">SQRT(SUM(LBJ$2:LBJ$5-$C$2:$C$5)^2)</f>
        <v>2.4260026936756329</v>
      </c>
      <c r="LBK7" s="13">
        <f t="array" ref="LBK7">SQRT(SUM(LBK$2:LBK$5-$C$2:$C$5)^2)</f>
        <v>2.3223753341046223</v>
      </c>
      <c r="LBL7" s="13">
        <f t="array" ref="LBL7">SQRT(SUM(LBL$2:LBL$5-$C$2:$C$5)^2)</f>
        <v>2.1527113596367506</v>
      </c>
      <c r="LBM7" s="13">
        <f t="array" ref="LBM7">SQRT(SUM(LBM$2:LBM$5-$C$2:$C$5)^2)</f>
        <v>2.2211360547861778</v>
      </c>
      <c r="LBN7" s="13">
        <f t="array" ref="LBN7">SQRT(SUM(LBN$2:LBN$5-$C$2:$C$5)^2)</f>
        <v>0.15259544399796598</v>
      </c>
      <c r="LBO7" s="13">
        <f t="array" ref="LBO7">SQRT(SUM(LBO$2:LBO$5-$C$2:$C$5)^2)</f>
        <v>1.1445392742138858</v>
      </c>
      <c r="LBP7" s="13">
        <f t="array" ref="LBP7">SQRT(SUM(LBP$2:LBP$5-$C$2:$C$5)^2)</f>
        <v>4.2325182321740069</v>
      </c>
      <c r="LBQ7" s="13">
        <f t="array" ref="LBQ7">SQRT(SUM(LBQ$2:LBQ$5-$C$2:$C$5)^2)</f>
        <v>3.2845729158492727</v>
      </c>
      <c r="LBR7" s="13">
        <f t="array" ref="LBR7">SQRT(SUM(LBR$2:LBR$5-$C$2:$C$5)^2)</f>
        <v>1.2697385084916728</v>
      </c>
      <c r="LBS7" s="13">
        <f t="array" ref="LBS7">SQRT(SUM(LBS$2:LBS$5-$C$2:$C$5)^2)</f>
        <v>0.24368685445525551</v>
      </c>
      <c r="LBT7" s="13">
        <f t="array" ref="LBT7">SQRT(SUM(LBT$2:LBT$5-$C$2:$C$5)^2)</f>
        <v>1.1923376842710005</v>
      </c>
      <c r="LBU7" s="13">
        <f t="array" ref="LBU7">SQRT(SUM(LBU$2:LBU$5-$C$2:$C$5)^2)</f>
        <v>0.72812374491720744</v>
      </c>
      <c r="LBV7" s="13">
        <f t="array" ref="LBV7">SQRT(SUM(LBV$2:LBV$5-$C$2:$C$5)^2)</f>
        <v>3.7519493273542603</v>
      </c>
      <c r="LBW7" s="13">
        <f t="array" ref="LBW7">SQRT(SUM(LBW$2:LBW$5-$C$2:$C$5)^2)</f>
        <v>0.54765650294269874</v>
      </c>
      <c r="LBX7" s="13">
        <f t="array" ref="LBX7">SQRT(SUM(LBX$2:LBX$5-$C$2:$C$5)^2)</f>
        <v>1.6081374652053215</v>
      </c>
      <c r="LBY7" s="13">
        <f t="array" ref="LBY7">SQRT(SUM(LBY$2:LBY$5-$C$2:$C$5)^2)</f>
        <v>0.68476614477731335</v>
      </c>
      <c r="LBZ7" s="13">
        <f t="array" ref="LBZ7">SQRT(SUM(LBZ$2:LBZ$5-$C$2:$C$5)^2)</f>
        <v>0.5253910797947714</v>
      </c>
      <c r="LCA7" s="13">
        <f t="array" ref="LCA7">SQRT(SUM(LCA$2:LCA$5-$C$2:$C$5)^2)</f>
        <v>0.68870117328438929</v>
      </c>
      <c r="LCB7" s="13">
        <f t="array" ref="LCB7">SQRT(SUM(LCB$2:LCB$5-$C$2:$C$5)^2)</f>
        <v>0.31353773973726168</v>
      </c>
      <c r="LCC7" s="13">
        <f t="array" ref="LCC7">SQRT(SUM(LCC$2:LCC$5-$C$2:$C$5)^2)</f>
        <v>1.3610909772127173</v>
      </c>
      <c r="LCD7" s="13">
        <f t="array" ref="LCD7">SQRT(SUM(LCD$2:LCD$5-$C$2:$C$5)^2)</f>
        <v>0.14779332851651356</v>
      </c>
      <c r="LCE7" s="13">
        <f t="array" ref="LCE7">SQRT(SUM(LCE$2:LCE$5-$C$2:$C$5)^2)</f>
        <v>0.17929433177590492</v>
      </c>
      <c r="LCF7" s="13">
        <f t="array" ref="LCF7">SQRT(SUM(LCF$2:LCF$5-$C$2:$C$5)^2)</f>
        <v>1.5400262095363346</v>
      </c>
      <c r="LCG7" s="13">
        <f t="array" ref="LCG7">SQRT(SUM(LCG$2:LCG$5-$C$2:$C$5)^2)</f>
        <v>2.3370213033976261</v>
      </c>
      <c r="LCH7" s="13">
        <f t="array" ref="LCH7">SQRT(SUM(LCH$2:LCH$5-$C$2:$C$5)^2)</f>
        <v>2.9908523858721594</v>
      </c>
      <c r="LCI7" s="13">
        <f t="array" ref="LCI7">SQRT(SUM(LCI$2:LCI$5-$C$2:$C$5)^2)</f>
        <v>0.14308464170466295</v>
      </c>
      <c r="LCJ7" s="13">
        <f t="array" ref="LCJ7">SQRT(SUM(LCJ$2:LCJ$5-$C$2:$C$5)^2)</f>
        <v>0.87308527310586415</v>
      </c>
      <c r="LCK7" s="13">
        <f t="array" ref="LCK7">SQRT(SUM(LCK$2:LCK$5-$C$2:$C$5)^2)</f>
        <v>1.587385345590008</v>
      </c>
      <c r="LCL7" s="13">
        <f t="array" ref="LCL7">SQRT(SUM(LCL$2:LCL$5-$C$2:$C$5)^2)</f>
        <v>0.54889608920924682</v>
      </c>
      <c r="LCM7" s="13">
        <f t="array" ref="LCM7">SQRT(SUM(LCM$2:LCM$5-$C$2:$C$5)^2)</f>
        <v>3.6878238779577712</v>
      </c>
      <c r="LCN7" s="13">
        <f t="array" ref="LCN7">SQRT(SUM(LCN$2:LCN$5-$C$2:$C$5)^2)</f>
        <v>1.9690012012481806</v>
      </c>
      <c r="LCO7" s="13">
        <f t="array" ref="LCO7">SQRT(SUM(LCO$2:LCO$5-$C$2:$C$5)^2)</f>
        <v>1.1379473518005139</v>
      </c>
      <c r="LCP7" s="13">
        <f t="array" ref="LCP7">SQRT(SUM(LCP$2:LCP$5-$C$2:$C$5)^2)</f>
        <v>2.1060676206583282</v>
      </c>
      <c r="LCQ7" s="13">
        <f t="array" ref="LCQ7">SQRT(SUM(LCQ$2:LCQ$5-$C$2:$C$5)^2)</f>
        <v>0.76345154633005807</v>
      </c>
      <c r="LCR7" s="13">
        <f t="array" ref="LCR7">SQRT(SUM(LCR$2:LCR$5-$C$2:$C$5)^2)</f>
        <v>1.5019681579960851</v>
      </c>
      <c r="LCS7" s="13">
        <f t="array" ref="LCS7">SQRT(SUM(LCS$2:LCS$5-$C$2:$C$5)^2)</f>
        <v>1.2826655319748346</v>
      </c>
      <c r="LCT7" s="13">
        <f t="array" ref="LCT7">SQRT(SUM(LCT$2:LCT$5-$C$2:$C$5)^2)</f>
        <v>2.889451695143916</v>
      </c>
      <c r="LCU7" s="13">
        <f t="array" ref="LCU7">SQRT(SUM(LCU$2:LCU$5-$C$2:$C$5)^2)</f>
        <v>3.8221327215604628</v>
      </c>
      <c r="LCV7" s="13">
        <f t="array" ref="LCV7">SQRT(SUM(LCV$2:LCV$5-$C$2:$C$5)^2)</f>
        <v>0.78545919190694624</v>
      </c>
      <c r="LCW7" s="13">
        <f t="array" ref="LCW7">SQRT(SUM(LCW$2:LCW$5-$C$2:$C$5)^2)</f>
        <v>2.9330303078421025</v>
      </c>
      <c r="LCX7" s="13">
        <f t="array" ref="LCX7">SQRT(SUM(LCX$2:LCX$5-$C$2:$C$5)^2)</f>
        <v>3.0484804883377228</v>
      </c>
      <c r="LCY7" s="13">
        <f t="array" ref="LCY7">SQRT(SUM(LCY$2:LCY$5-$C$2:$C$5)^2)</f>
        <v>1.2388774084342873</v>
      </c>
      <c r="LCZ7" s="13">
        <f t="array" ref="LCZ7">SQRT(SUM(LCZ$2:LCZ$5-$C$2:$C$5)^2)</f>
        <v>4.7533642426786704</v>
      </c>
      <c r="LDA7" s="13">
        <f t="array" ref="LDA7">SQRT(SUM(LDA$2:LDA$5-$C$2:$C$5)^2)</f>
        <v>2.1484834024706885</v>
      </c>
      <c r="LDB7" s="13">
        <f t="array" ref="LDB7">SQRT(SUM(LDB$2:LDB$5-$C$2:$C$5)^2)</f>
        <v>2.3775222222128711</v>
      </c>
      <c r="LDC7" s="13">
        <f t="array" ref="LDC7">SQRT(SUM(LDC$2:LDC$5-$C$2:$C$5)^2)</f>
        <v>0.86915375361071312</v>
      </c>
      <c r="LDD7" s="13">
        <f t="array" ref="LDD7">SQRT(SUM(LDD$2:LDD$5-$C$2:$C$5)^2)</f>
        <v>2.0418764586650706</v>
      </c>
      <c r="LDE7" s="13">
        <f t="array" ref="LDE7">SQRT(SUM(LDE$2:LDE$5-$C$2:$C$5)^2)</f>
        <v>1.1158740422630811</v>
      </c>
      <c r="LDF7" s="13">
        <f t="array" ref="LDF7">SQRT(SUM(LDF$2:LDF$5-$C$2:$C$5)^2)</f>
        <v>1.5957129533477457</v>
      </c>
      <c r="LDG7" s="13">
        <f t="array" ref="LDG7">SQRT(SUM(LDG$2:LDG$5-$C$2:$C$5)^2)</f>
        <v>2.3183269627807404</v>
      </c>
      <c r="LDH7" s="13">
        <f t="array" ref="LDH7">SQRT(SUM(LDH$2:LDH$5-$C$2:$C$5)^2)</f>
        <v>3.6846332765147514</v>
      </c>
      <c r="LDI7" s="13">
        <f t="array" ref="LDI7">SQRT(SUM(LDI$2:LDI$5-$C$2:$C$5)^2)</f>
        <v>2.5982222379543938</v>
      </c>
      <c r="LDJ7" s="13">
        <f t="array" ref="LDJ7">SQRT(SUM(LDJ$2:LDJ$5-$C$2:$C$5)^2)</f>
        <v>1.1108425319755875</v>
      </c>
      <c r="LDK7" s="13">
        <f t="array" ref="LDK7">SQRT(SUM(LDK$2:LDK$5-$C$2:$C$5)^2)</f>
        <v>2.5981650174576805</v>
      </c>
      <c r="LDL7" s="13">
        <f t="array" ref="LDL7">SQRT(SUM(LDL$2:LDL$5-$C$2:$C$5)^2)</f>
        <v>2.5674017626673002</v>
      </c>
      <c r="LDM7" s="13">
        <f t="array" ref="LDM7">SQRT(SUM(LDM$2:LDM$5-$C$2:$C$5)^2)</f>
        <v>2.1551484490136819</v>
      </c>
      <c r="LDN7" s="13">
        <f t="array" ref="LDN7">SQRT(SUM(LDN$2:LDN$5-$C$2:$C$5)^2)</f>
        <v>1.2392193675993302</v>
      </c>
      <c r="LDO7" s="13">
        <f t="array" ref="LDO7">SQRT(SUM(LDO$2:LDO$5-$C$2:$C$5)^2)</f>
        <v>1.0780634230416508</v>
      </c>
      <c r="LDP7" s="13">
        <f t="array" ref="LDP7">SQRT(SUM(LDP$2:LDP$5-$C$2:$C$5)^2)</f>
        <v>1.8561799505568235</v>
      </c>
      <c r="LDQ7" s="13">
        <f t="array" ref="LDQ7">SQRT(SUM(LDQ$2:LDQ$5-$C$2:$C$5)^2)</f>
        <v>0.9000162900162354</v>
      </c>
      <c r="LDR7" s="13">
        <f t="array" ref="LDR7">SQRT(SUM(LDR$2:LDR$5-$C$2:$C$5)^2)</f>
        <v>2.2136831235469541</v>
      </c>
      <c r="LDS7" s="13">
        <f t="array" ref="LDS7">SQRT(SUM(LDS$2:LDS$5-$C$2:$C$5)^2)</f>
        <v>0.80158813657251482</v>
      </c>
      <c r="LDT7" s="13">
        <f t="array" ref="LDT7">SQRT(SUM(LDT$2:LDT$5-$C$2:$C$5)^2)</f>
        <v>0.91026781936186918</v>
      </c>
      <c r="LDU7" s="13">
        <f t="array" ref="LDU7">SQRT(SUM(LDU$2:LDU$5-$C$2:$C$5)^2)</f>
        <v>3.6077750834153135</v>
      </c>
      <c r="LDV7" s="13">
        <f t="array" ref="LDV7">SQRT(SUM(LDV$2:LDV$5-$C$2:$C$5)^2)</f>
        <v>5.129457770396785</v>
      </c>
      <c r="LDW7" s="13">
        <f t="array" ref="LDW7">SQRT(SUM(LDW$2:LDW$5-$C$2:$C$5)^2)</f>
        <v>2.6591740965192248</v>
      </c>
      <c r="LDX7" s="13">
        <f t="array" ref="LDX7">SQRT(SUM(LDX$2:LDX$5-$C$2:$C$5)^2)</f>
        <v>9.5292773322989577E-2</v>
      </c>
      <c r="LDY7" s="13">
        <f t="array" ref="LDY7">SQRT(SUM(LDY$2:LDY$5-$C$2:$C$5)^2)</f>
        <v>1.0077402301959961</v>
      </c>
      <c r="LDZ7" s="13">
        <f t="array" ref="LDZ7">SQRT(SUM(LDZ$2:LDZ$5-$C$2:$C$5)^2)</f>
        <v>2.0189017146770825</v>
      </c>
      <c r="LEA7" s="13">
        <f t="array" ref="LEA7">SQRT(SUM(LEA$2:LEA$5-$C$2:$C$5)^2)</f>
        <v>0.75174918141798286</v>
      </c>
      <c r="LEB7" s="13">
        <f t="array" ref="LEB7">SQRT(SUM(LEB$2:LEB$5-$C$2:$C$5)^2)</f>
        <v>3.8214697006723375</v>
      </c>
      <c r="LEC7" s="13">
        <f t="array" ref="LEC7">SQRT(SUM(LEC$2:LEC$5-$C$2:$C$5)^2)</f>
        <v>3.3049778200282534</v>
      </c>
      <c r="LED7" s="13">
        <f t="array" ref="LED7">SQRT(SUM(LED$2:LED$5-$C$2:$C$5)^2)</f>
        <v>0.34070556298652732</v>
      </c>
      <c r="LEE7" s="13">
        <f t="array" ref="LEE7">SQRT(SUM(LEE$2:LEE$5-$C$2:$C$5)^2)</f>
        <v>0.80480315201396091</v>
      </c>
      <c r="LEF7" s="13">
        <f t="array" ref="LEF7">SQRT(SUM(LEF$2:LEF$5-$C$2:$C$5)^2)</f>
        <v>1.9843589936161559</v>
      </c>
      <c r="LEG7" s="13">
        <f t="array" ref="LEG7">SQRT(SUM(LEG$2:LEG$5-$C$2:$C$5)^2)</f>
        <v>2.0583081581300542</v>
      </c>
      <c r="LEH7" s="13">
        <f t="array" ref="LEH7">SQRT(SUM(LEH$2:LEH$5-$C$2:$C$5)^2)</f>
        <v>1.7274487825287481</v>
      </c>
      <c r="LEI7" s="13">
        <f t="array" ref="LEI7">SQRT(SUM(LEI$2:LEI$5-$C$2:$C$5)^2)</f>
        <v>3.5417578149176423</v>
      </c>
      <c r="LEJ7" s="13">
        <f t="array" ref="LEJ7">SQRT(SUM(LEJ$2:LEJ$5-$C$2:$C$5)^2)</f>
        <v>2.1485316079832844</v>
      </c>
      <c r="LEK7" s="13">
        <f t="array" ref="LEK7">SQRT(SUM(LEK$2:LEK$5-$C$2:$C$5)^2)</f>
        <v>1.4857240943281105</v>
      </c>
      <c r="LEL7" s="13">
        <f t="array" ref="LEL7">SQRT(SUM(LEL$2:LEL$5-$C$2:$C$5)^2)</f>
        <v>5.0391265437066124E-3</v>
      </c>
      <c r="LEM7" s="13">
        <f t="array" ref="LEM7">SQRT(SUM(LEM$2:LEM$5-$C$2:$C$5)^2)</f>
        <v>2.3107669693824358</v>
      </c>
      <c r="LEN7" s="13">
        <f t="array" ref="LEN7">SQRT(SUM(LEN$2:LEN$5-$C$2:$C$5)^2)</f>
        <v>3.3912635359742502</v>
      </c>
      <c r="LEO7" s="13">
        <f t="array" ref="LEO7">SQRT(SUM(LEO$2:LEO$5-$C$2:$C$5)^2)</f>
        <v>2.6443716913600084</v>
      </c>
      <c r="LEP7" s="13">
        <f t="array" ref="LEP7">SQRT(SUM(LEP$2:LEP$5-$C$2:$C$5)^2)</f>
        <v>4.3705474122175989</v>
      </c>
      <c r="LEQ7" s="13">
        <f t="array" ref="LEQ7">SQRT(SUM(LEQ$2:LEQ$5-$C$2:$C$5)^2)</f>
        <v>9.9747216729689114E-2</v>
      </c>
      <c r="LER7" s="13">
        <f t="array" ref="LER7">SQRT(SUM(LER$2:LER$5-$C$2:$C$5)^2)</f>
        <v>0.9311341466218388</v>
      </c>
      <c r="LES7" s="13">
        <f t="array" ref="LES7">SQRT(SUM(LES$2:LES$5-$C$2:$C$5)^2)</f>
        <v>0.76577251747211061</v>
      </c>
      <c r="LET7" s="13">
        <f t="array" ref="LET7">SQRT(SUM(LET$2:LET$5-$C$2:$C$5)^2)</f>
        <v>0.79294355139617623</v>
      </c>
      <c r="LEU7" s="13">
        <f t="array" ref="LEU7">SQRT(SUM(LEU$2:LEU$5-$C$2:$C$5)^2)</f>
        <v>0.66430785763419331</v>
      </c>
      <c r="LEV7" s="13">
        <f t="array" ref="LEV7">SQRT(SUM(LEV$2:LEV$5-$C$2:$C$5)^2)</f>
        <v>0.84327826242744974</v>
      </c>
      <c r="LEW7" s="13">
        <f t="array" ref="LEW7">SQRT(SUM(LEW$2:LEW$5-$C$2:$C$5)^2)</f>
        <v>2.0364104562103527</v>
      </c>
      <c r="LEX7" s="13">
        <f t="array" ref="LEX7">SQRT(SUM(LEX$2:LEX$5-$C$2:$C$5)^2)</f>
        <v>0.48463765225963717</v>
      </c>
      <c r="LEY7" s="13">
        <f t="array" ref="LEY7">SQRT(SUM(LEY$2:LEY$5-$C$2:$C$5)^2)</f>
        <v>2.7402358239844657</v>
      </c>
      <c r="LEZ7" s="13">
        <f t="array" ref="LEZ7">SQRT(SUM(LEZ$2:LEZ$5-$C$2:$C$5)^2)</f>
        <v>1.2790504183779974</v>
      </c>
      <c r="LFA7" s="13">
        <f t="array" ref="LFA7">SQRT(SUM(LFA$2:LFA$5-$C$2:$C$5)^2)</f>
        <v>1.0382770687636542</v>
      </c>
      <c r="LFB7" s="13">
        <f t="array" ref="LFB7">SQRT(SUM(LFB$2:LFB$5-$C$2:$C$5)^2)</f>
        <v>0.42479343691331606</v>
      </c>
      <c r="LFC7" s="13">
        <f t="array" ref="LFC7">SQRT(SUM(LFC$2:LFC$5-$C$2:$C$5)^2)</f>
        <v>0.22255432754210713</v>
      </c>
      <c r="LFD7" s="13">
        <f t="array" ref="LFD7">SQRT(SUM(LFD$2:LFD$5-$C$2:$C$5)^2)</f>
        <v>1.1580557931546194</v>
      </c>
      <c r="LFE7" s="13">
        <f t="array" ref="LFE7">SQRT(SUM(LFE$2:LFE$5-$C$2:$C$5)^2)</f>
        <v>2.5432246725166294</v>
      </c>
      <c r="LFF7" s="13">
        <f t="array" ref="LFF7">SQRT(SUM(LFF$2:LFF$5-$C$2:$C$5)^2)</f>
        <v>2.8023880481038423</v>
      </c>
      <c r="LFG7" s="13">
        <f t="array" ref="LFG7">SQRT(SUM(LFG$2:LFG$5-$C$2:$C$5)^2)</f>
        <v>2.0825263619792844</v>
      </c>
      <c r="LFH7" s="13">
        <f t="array" ref="LFH7">SQRT(SUM(LFH$2:LFH$5-$C$2:$C$5)^2)</f>
        <v>1.0667308482493181</v>
      </c>
      <c r="LFI7" s="13">
        <f t="array" ref="LFI7">SQRT(SUM(LFI$2:LFI$5-$C$2:$C$5)^2)</f>
        <v>0.88620441019952012</v>
      </c>
      <c r="LFJ7" s="13">
        <f t="array" ref="LFJ7">SQRT(SUM(LFJ$2:LFJ$5-$C$2:$C$5)^2)</f>
        <v>1.1450181683169283</v>
      </c>
      <c r="LFK7" s="13">
        <f t="array" ref="LFK7">SQRT(SUM(LFK$2:LFK$5-$C$2:$C$5)^2)</f>
        <v>2.0545088188039839</v>
      </c>
      <c r="LFL7" s="13">
        <f t="array" ref="LFL7">SQRT(SUM(LFL$2:LFL$5-$C$2:$C$5)^2)</f>
        <v>0.37106853239398729</v>
      </c>
      <c r="LFM7" s="13">
        <f t="array" ref="LFM7">SQRT(SUM(LFM$2:LFM$5-$C$2:$C$5)^2)</f>
        <v>1.8748049074914501</v>
      </c>
      <c r="LFN7" s="13">
        <f t="array" ref="LFN7">SQRT(SUM(LFN$2:LFN$5-$C$2:$C$5)^2)</f>
        <v>2.2652045792173974</v>
      </c>
      <c r="LFO7" s="13">
        <f t="array" ref="LFO7">SQRT(SUM(LFO$2:LFO$5-$C$2:$C$5)^2)</f>
        <v>1.8232739353345173</v>
      </c>
      <c r="LFP7" s="13">
        <f t="array" ref="LFP7">SQRT(SUM(LFP$2:LFP$5-$C$2:$C$5)^2)</f>
        <v>0.6537314378347352</v>
      </c>
      <c r="LFQ7" s="13">
        <f t="array" ref="LFQ7">SQRT(SUM(LFQ$2:LFQ$5-$C$2:$C$5)^2)</f>
        <v>2.43562637460278</v>
      </c>
      <c r="LFR7" s="13">
        <f t="array" ref="LFR7">SQRT(SUM(LFR$2:LFR$5-$C$2:$C$5)^2)</f>
        <v>4.7441188401990502</v>
      </c>
      <c r="LFS7" s="13">
        <f t="array" ref="LFS7">SQRT(SUM(LFS$2:LFS$5-$C$2:$C$5)^2)</f>
        <v>4.1754308590412883</v>
      </c>
      <c r="LFT7" s="13">
        <f t="array" ref="LFT7">SQRT(SUM(LFT$2:LFT$5-$C$2:$C$5)^2)</f>
        <v>5.1774408787592705</v>
      </c>
      <c r="LFU7" s="13">
        <f t="array" ref="LFU7">SQRT(SUM(LFU$2:LFU$5-$C$2:$C$5)^2)</f>
        <v>2.3632083285006695</v>
      </c>
      <c r="LFV7" s="13">
        <f t="array" ref="LFV7">SQRT(SUM(LFV$2:LFV$5-$C$2:$C$5)^2)</f>
        <v>2.3271671668072265</v>
      </c>
      <c r="LFW7" s="13">
        <f t="array" ref="LFW7">SQRT(SUM(LFW$2:LFW$5-$C$2:$C$5)^2)</f>
        <v>1.1981906591812563</v>
      </c>
      <c r="LFX7" s="13">
        <f t="array" ref="LFX7">SQRT(SUM(LFX$2:LFX$5-$C$2:$C$5)^2)</f>
        <v>0.3069066016414479</v>
      </c>
      <c r="LFY7" s="13">
        <f t="array" ref="LFY7">SQRT(SUM(LFY$2:LFY$5-$C$2:$C$5)^2)</f>
        <v>2.2857648533758175</v>
      </c>
      <c r="LFZ7" s="13">
        <f t="array" ref="LFZ7">SQRT(SUM(LFZ$2:LFZ$5-$C$2:$C$5)^2)</f>
        <v>0.90252336352194684</v>
      </c>
      <c r="LGA7" s="13">
        <f t="array" ref="LGA7">SQRT(SUM(LGA$2:LGA$5-$C$2:$C$5)^2)</f>
        <v>2.1560902673412152</v>
      </c>
      <c r="LGB7" s="13">
        <f t="array" ref="LGB7">SQRT(SUM(LGB$2:LGB$5-$C$2:$C$5)^2)</f>
        <v>1.5982516865388994</v>
      </c>
      <c r="LGC7" s="13">
        <f t="array" ref="LGC7">SQRT(SUM(LGC$2:LGC$5-$C$2:$C$5)^2)</f>
        <v>3.0456234726138294</v>
      </c>
      <c r="LGD7" s="13">
        <f t="array" ref="LGD7">SQRT(SUM(LGD$2:LGD$5-$C$2:$C$5)^2)</f>
        <v>1.3514026567114612</v>
      </c>
      <c r="LGE7" s="13">
        <f t="array" ref="LGE7">SQRT(SUM(LGE$2:LGE$5-$C$2:$C$5)^2)</f>
        <v>0.25162943892477929</v>
      </c>
      <c r="LGF7" s="13">
        <f t="array" ref="LGF7">SQRT(SUM(LGF$2:LGF$5-$C$2:$C$5)^2)</f>
        <v>1.0477816939642839</v>
      </c>
      <c r="LGG7" s="13">
        <f t="array" ref="LGG7">SQRT(SUM(LGG$2:LGG$5-$C$2:$C$5)^2)</f>
        <v>1.4442792920660872</v>
      </c>
      <c r="LGH7" s="13">
        <f t="array" ref="LGH7">SQRT(SUM(LGH$2:LGH$5-$C$2:$C$5)^2)</f>
        <v>1.0190054562417901</v>
      </c>
      <c r="LGI7" s="13">
        <f t="array" ref="LGI7">SQRT(SUM(LGI$2:LGI$5-$C$2:$C$5)^2)</f>
        <v>1.2600808195171527</v>
      </c>
      <c r="LGJ7" s="13">
        <f t="array" ref="LGJ7">SQRT(SUM(LGJ$2:LGJ$5-$C$2:$C$5)^2)</f>
        <v>1.0795589224102575</v>
      </c>
      <c r="LGK7" s="13">
        <f t="array" ref="LGK7">SQRT(SUM(LGK$2:LGK$5-$C$2:$C$5)^2)</f>
        <v>4.0482162089928995</v>
      </c>
      <c r="LGL7" s="13">
        <f t="array" ref="LGL7">SQRT(SUM(LGL$2:LGL$5-$C$2:$C$5)^2)</f>
        <v>4.1670871193314332</v>
      </c>
      <c r="LGM7" s="13">
        <f t="array" ref="LGM7">SQRT(SUM(LGM$2:LGM$5-$C$2:$C$5)^2)</f>
        <v>3.1263431310617222</v>
      </c>
      <c r="LGN7" s="13">
        <f t="array" ref="LGN7">SQRT(SUM(LGN$2:LGN$5-$C$2:$C$5)^2)</f>
        <v>0.90847330629725354</v>
      </c>
      <c r="LGO7" s="13">
        <f t="array" ref="LGO7">SQRT(SUM(LGO$2:LGO$5-$C$2:$C$5)^2)</f>
        <v>2.1426680469274952</v>
      </c>
      <c r="LGP7" s="13">
        <f t="array" ref="LGP7">SQRT(SUM(LGP$2:LGP$5-$C$2:$C$5)^2)</f>
        <v>0.64324721663821471</v>
      </c>
      <c r="LGQ7" s="13">
        <f t="array" ref="LGQ7">SQRT(SUM(LGQ$2:LGQ$5-$C$2:$C$5)^2)</f>
        <v>0.44661848913847035</v>
      </c>
      <c r="LGR7" s="13">
        <f t="array" ref="LGR7">SQRT(SUM(LGR$2:LGR$5-$C$2:$C$5)^2)</f>
        <v>1.6363487216701089</v>
      </c>
      <c r="LGS7" s="13">
        <f t="array" ref="LGS7">SQRT(SUM(LGS$2:LGS$5-$C$2:$C$5)^2)</f>
        <v>1.0707075657475116</v>
      </c>
      <c r="LGT7" s="13">
        <f t="array" ref="LGT7">SQRT(SUM(LGT$2:LGT$5-$C$2:$C$5)^2)</f>
        <v>0.97325583158067641</v>
      </c>
      <c r="LGU7" s="13">
        <f t="array" ref="LGU7">SQRT(SUM(LGU$2:LGU$5-$C$2:$C$5)^2)</f>
        <v>3.4371898089859059</v>
      </c>
      <c r="LGV7" s="13">
        <f t="array" ref="LGV7">SQRT(SUM(LGV$2:LGV$5-$C$2:$C$5)^2)</f>
        <v>0.48745619343948532</v>
      </c>
      <c r="LGW7" s="13">
        <f t="array" ref="LGW7">SQRT(SUM(LGW$2:LGW$5-$C$2:$C$5)^2)</f>
        <v>1.2965512032693811</v>
      </c>
      <c r="LGX7" s="13">
        <f t="array" ref="LGX7">SQRT(SUM(LGX$2:LGX$5-$C$2:$C$5)^2)</f>
        <v>0.93650314514938637</v>
      </c>
      <c r="LGY7" s="13">
        <f t="array" ref="LGY7">SQRT(SUM(LGY$2:LGY$5-$C$2:$C$5)^2)</f>
        <v>3.2986733165294035</v>
      </c>
      <c r="LGZ7" s="13">
        <f t="array" ref="LGZ7">SQRT(SUM(LGZ$2:LGZ$5-$C$2:$C$5)^2)</f>
        <v>0.76995093885747434</v>
      </c>
      <c r="LHA7" s="13">
        <f t="array" ref="LHA7">SQRT(SUM(LHA$2:LHA$5-$C$2:$C$5)^2)</f>
        <v>1.5241688753242595</v>
      </c>
      <c r="LHB7" s="13">
        <f t="array" ref="LHB7">SQRT(SUM(LHB$2:LHB$5-$C$2:$C$5)^2)</f>
        <v>1.4666430619833917</v>
      </c>
      <c r="LHC7" s="13">
        <f t="array" ref="LHC7">SQRT(SUM(LHC$2:LHC$5-$C$2:$C$5)^2)</f>
        <v>0.25333669286792332</v>
      </c>
      <c r="LHD7" s="13">
        <f t="array" ref="LHD7">SQRT(SUM(LHD$2:LHD$5-$C$2:$C$5)^2)</f>
        <v>3.5148938408721415</v>
      </c>
      <c r="LHE7" s="13">
        <f t="array" ref="LHE7">SQRT(SUM(LHE$2:LHE$5-$C$2:$C$5)^2)</f>
        <v>2.1414098554001537</v>
      </c>
      <c r="LHF7" s="13">
        <f t="array" ref="LHF7">SQRT(SUM(LHF$2:LHF$5-$C$2:$C$5)^2)</f>
        <v>0.59389527555946864</v>
      </c>
      <c r="LHG7" s="13">
        <f t="array" ref="LHG7">SQRT(SUM(LHG$2:LHG$5-$C$2:$C$5)^2)</f>
        <v>0.86633688967231637</v>
      </c>
      <c r="LHH7" s="13">
        <f t="array" ref="LHH7">SQRT(SUM(LHH$2:LHH$5-$C$2:$C$5)^2)</f>
        <v>1.8061976927804753</v>
      </c>
      <c r="LHI7" s="13">
        <f t="array" ref="LHI7">SQRT(SUM(LHI$2:LHI$5-$C$2:$C$5)^2)</f>
        <v>1.5370446534954236</v>
      </c>
      <c r="LHJ7" s="13">
        <f t="array" ref="LHJ7">SQRT(SUM(LHJ$2:LHJ$5-$C$2:$C$5)^2)</f>
        <v>1.0073094046859465</v>
      </c>
      <c r="LHK7" s="13">
        <f t="array" ref="LHK7">SQRT(SUM(LHK$2:LHK$5-$C$2:$C$5)^2)</f>
        <v>4.1999274919748864</v>
      </c>
      <c r="LHL7" s="13">
        <f t="array" ref="LHL7">SQRT(SUM(LHL$2:LHL$5-$C$2:$C$5)^2)</f>
        <v>1.3182920701282606</v>
      </c>
      <c r="LHM7" s="13">
        <f t="array" ref="LHM7">SQRT(SUM(LHM$2:LHM$5-$C$2:$C$5)^2)</f>
        <v>1.7049817255115651</v>
      </c>
      <c r="LHN7" s="13">
        <f t="array" ref="LHN7">SQRT(SUM(LHN$2:LHN$5-$C$2:$C$5)^2)</f>
        <v>0.17388057050204297</v>
      </c>
      <c r="LHO7" s="13">
        <f t="array" ref="LHO7">SQRT(SUM(LHO$2:LHO$5-$C$2:$C$5)^2)</f>
        <v>0.47407265450732905</v>
      </c>
      <c r="LHP7" s="13">
        <f t="array" ref="LHP7">SQRT(SUM(LHP$2:LHP$5-$C$2:$C$5)^2)</f>
        <v>1.2852189968320877</v>
      </c>
      <c r="LHQ7" s="13">
        <f t="array" ref="LHQ7">SQRT(SUM(LHQ$2:LHQ$5-$C$2:$C$5)^2)</f>
        <v>4.0602812470567171</v>
      </c>
      <c r="LHR7" s="13">
        <f t="array" ref="LHR7">SQRT(SUM(LHR$2:LHR$5-$C$2:$C$5)^2)</f>
        <v>3.5182154542897059</v>
      </c>
      <c r="LHS7" s="13">
        <f t="array" ref="LHS7">SQRT(SUM(LHS$2:LHS$5-$C$2:$C$5)^2)</f>
        <v>2.4269981945617207</v>
      </c>
      <c r="LHT7" s="13">
        <f t="array" ref="LHT7">SQRT(SUM(LHT$2:LHT$5-$C$2:$C$5)^2)</f>
        <v>0.10176433489570513</v>
      </c>
      <c r="LHU7" s="13">
        <f t="array" ref="LHU7">SQRT(SUM(LHU$2:LHU$5-$C$2:$C$5)^2)</f>
        <v>2.2931154292447022</v>
      </c>
      <c r="LHV7" s="13">
        <f t="array" ref="LHV7">SQRT(SUM(LHV$2:LHV$5-$C$2:$C$5)^2)</f>
        <v>2.5745844768505508</v>
      </c>
      <c r="LHW7" s="13">
        <f t="array" ref="LHW7">SQRT(SUM(LHW$2:LHW$5-$C$2:$C$5)^2)</f>
        <v>0.82674017192386695</v>
      </c>
      <c r="LHX7" s="13">
        <f t="array" ref="LHX7">SQRT(SUM(LHX$2:LHX$5-$C$2:$C$5)^2)</f>
        <v>0.38413942414065616</v>
      </c>
      <c r="LHY7" s="13">
        <f t="array" ref="LHY7">SQRT(SUM(LHY$2:LHY$5-$C$2:$C$5)^2)</f>
        <v>1.0446308759517207</v>
      </c>
      <c r="LHZ7" s="13">
        <f t="array" ref="LHZ7">SQRT(SUM(LHZ$2:LHZ$5-$C$2:$C$5)^2)</f>
        <v>0.26842855373632091</v>
      </c>
      <c r="LIA7" s="13">
        <f t="array" ref="LIA7">SQRT(SUM(LIA$2:LIA$5-$C$2:$C$5)^2)</f>
        <v>0.36564671739302557</v>
      </c>
      <c r="LIB7" s="13">
        <f t="array" ref="LIB7">SQRT(SUM(LIB$2:LIB$5-$C$2:$C$5)^2)</f>
        <v>0.37019492889813188</v>
      </c>
      <c r="LIC7" s="13">
        <f t="array" ref="LIC7">SQRT(SUM(LIC$2:LIC$5-$C$2:$C$5)^2)</f>
        <v>0.91791279419367311</v>
      </c>
      <c r="LID7" s="13">
        <f t="array" ref="LID7">SQRT(SUM(LID$2:LID$5-$C$2:$C$5)^2)</f>
        <v>1.3874696106516122</v>
      </c>
      <c r="LIE7" s="13">
        <f t="array" ref="LIE7">SQRT(SUM(LIE$2:LIE$5-$C$2:$C$5)^2)</f>
        <v>1.386418488947804</v>
      </c>
      <c r="LIF7" s="13">
        <f t="array" ref="LIF7">SQRT(SUM(LIF$2:LIF$5-$C$2:$C$5)^2)</f>
        <v>2.3301734351836894</v>
      </c>
      <c r="LIG7" s="13">
        <f t="array" ref="LIG7">SQRT(SUM(LIG$2:LIG$5-$C$2:$C$5)^2)</f>
        <v>1.3493412103998137</v>
      </c>
      <c r="LIH7" s="13">
        <f t="array" ref="LIH7">SQRT(SUM(LIH$2:LIH$5-$C$2:$C$5)^2)</f>
        <v>2.9160494695362384</v>
      </c>
      <c r="LII7" s="13">
        <f t="array" ref="LII7">SQRT(SUM(LII$2:LII$5-$C$2:$C$5)^2)</f>
        <v>1.4825338612401306</v>
      </c>
      <c r="LIJ7" s="13">
        <f t="array" ref="LIJ7">SQRT(SUM(LIJ$2:LIJ$5-$C$2:$C$5)^2)</f>
        <v>0.69166742613891452</v>
      </c>
      <c r="LIK7" s="13">
        <f t="array" ref="LIK7">SQRT(SUM(LIK$2:LIK$5-$C$2:$C$5)^2)</f>
        <v>2.4163160466435563</v>
      </c>
      <c r="LIL7" s="13">
        <f t="array" ref="LIL7">SQRT(SUM(LIL$2:LIL$5-$C$2:$C$5)^2)</f>
        <v>1.2160400560227187</v>
      </c>
      <c r="LIM7" s="13">
        <f t="array" ref="LIM7">SQRT(SUM(LIM$2:LIM$5-$C$2:$C$5)^2)</f>
        <v>0.79791439842067458</v>
      </c>
      <c r="LIN7" s="13">
        <f t="array" ref="LIN7">SQRT(SUM(LIN$2:LIN$5-$C$2:$C$5)^2)</f>
        <v>3.1256258971864366</v>
      </c>
      <c r="LIO7" s="13">
        <f t="array" ref="LIO7">SQRT(SUM(LIO$2:LIO$5-$C$2:$C$5)^2)</f>
        <v>3.4964894214046884</v>
      </c>
      <c r="LIP7" s="13">
        <f t="array" ref="LIP7">SQRT(SUM(LIP$2:LIP$5-$C$2:$C$5)^2)</f>
        <v>3.9579545753882046</v>
      </c>
      <c r="LIQ7" s="13">
        <f t="array" ref="LIQ7">SQRT(SUM(LIQ$2:LIQ$5-$C$2:$C$5)^2)</f>
        <v>1.0253369870835722</v>
      </c>
      <c r="LIR7" s="13">
        <f t="array" ref="LIR7">SQRT(SUM(LIR$2:LIR$5-$C$2:$C$5)^2)</f>
        <v>0.96751052641190738</v>
      </c>
      <c r="LIS7" s="13">
        <f t="array" ref="LIS7">SQRT(SUM(LIS$2:LIS$5-$C$2:$C$5)^2)</f>
        <v>0.70055696655312394</v>
      </c>
      <c r="LIT7" s="13">
        <f t="array" ref="LIT7">SQRT(SUM(LIT$2:LIT$5-$C$2:$C$5)^2)</f>
        <v>0.4860661125356448</v>
      </c>
      <c r="LIU7" s="13">
        <f t="array" ref="LIU7">SQRT(SUM(LIU$2:LIU$5-$C$2:$C$5)^2)</f>
        <v>2.3310558253444524</v>
      </c>
      <c r="LIV7" s="13">
        <f t="array" ref="LIV7">SQRT(SUM(LIV$2:LIV$5-$C$2:$C$5)^2)</f>
        <v>1.8351147648456707</v>
      </c>
      <c r="LIW7" s="13">
        <f t="array" ref="LIW7">SQRT(SUM(LIW$2:LIW$5-$C$2:$C$5)^2)</f>
        <v>0.85235036223759786</v>
      </c>
      <c r="LIX7" s="13">
        <f t="array" ref="LIX7">SQRT(SUM(LIX$2:LIX$5-$C$2:$C$5)^2)</f>
        <v>1.3780570838524819</v>
      </c>
      <c r="LIY7" s="13">
        <f t="array" ref="LIY7">SQRT(SUM(LIY$2:LIY$5-$C$2:$C$5)^2)</f>
        <v>2.289800195429013</v>
      </c>
      <c r="LIZ7" s="13">
        <f t="array" ref="LIZ7">SQRT(SUM(LIZ$2:LIZ$5-$C$2:$C$5)^2)</f>
        <v>8.1917992538164675E-2</v>
      </c>
      <c r="LJA7" s="13">
        <f t="array" ref="LJA7">SQRT(SUM(LJA$2:LJA$5-$C$2:$C$5)^2)</f>
        <v>1.3696172063005962</v>
      </c>
      <c r="LJB7" s="13">
        <f t="array" ref="LJB7">SQRT(SUM(LJB$2:LJB$5-$C$2:$C$5)^2)</f>
        <v>0.11102527265319395</v>
      </c>
      <c r="LJC7" s="13">
        <f t="array" ref="LJC7">SQRT(SUM(LJC$2:LJC$5-$C$2:$C$5)^2)</f>
        <v>4.333503334332943</v>
      </c>
      <c r="LJD7" s="13">
        <f t="array" ref="LJD7">SQRT(SUM(LJD$2:LJD$5-$C$2:$C$5)^2)</f>
        <v>4.2075732704184592</v>
      </c>
      <c r="LJE7" s="13">
        <f t="array" ref="LJE7">SQRT(SUM(LJE$2:LJE$5-$C$2:$C$5)^2)</f>
        <v>4.5484090141986511E-2</v>
      </c>
      <c r="LJF7" s="13">
        <f t="array" ref="LJF7">SQRT(SUM(LJF$2:LJF$5-$C$2:$C$5)^2)</f>
        <v>0.28065376876975856</v>
      </c>
      <c r="LJG7" s="13">
        <f t="array" ref="LJG7">SQRT(SUM(LJG$2:LJG$5-$C$2:$C$5)^2)</f>
        <v>1.7244326255384848</v>
      </c>
      <c r="LJH7" s="13">
        <f t="array" ref="LJH7">SQRT(SUM(LJH$2:LJH$5-$C$2:$C$5)^2)</f>
        <v>1.1731672949870591</v>
      </c>
      <c r="LJI7" s="13">
        <f t="array" ref="LJI7">SQRT(SUM(LJI$2:LJI$5-$C$2:$C$5)^2)</f>
        <v>1.6636116508304273</v>
      </c>
      <c r="LJJ7" s="13">
        <f t="array" ref="LJJ7">SQRT(SUM(LJJ$2:LJJ$5-$C$2:$C$5)^2)</f>
        <v>0.3561061462945132</v>
      </c>
      <c r="LJK7" s="13">
        <f t="array" ref="LJK7">SQRT(SUM(LJK$2:LJK$5-$C$2:$C$5)^2)</f>
        <v>0.83286018028259312</v>
      </c>
      <c r="LJL7" s="13">
        <f t="array" ref="LJL7">SQRT(SUM(LJL$2:LJL$5-$C$2:$C$5)^2)</f>
        <v>0.20221369080992546</v>
      </c>
      <c r="LJM7" s="13">
        <f t="array" ref="LJM7">SQRT(SUM(LJM$2:LJM$5-$C$2:$C$5)^2)</f>
        <v>1.7281978867992658</v>
      </c>
      <c r="LJN7" s="13">
        <f t="array" ref="LJN7">SQRT(SUM(LJN$2:LJN$5-$C$2:$C$5)^2)</f>
        <v>2.3511457888994904</v>
      </c>
      <c r="LJO7" s="13">
        <f t="array" ref="LJO7">SQRT(SUM(LJO$2:LJO$5-$C$2:$C$5)^2)</f>
        <v>0.10885853347956853</v>
      </c>
      <c r="LJP7" s="13">
        <f t="array" ref="LJP7">SQRT(SUM(LJP$2:LJP$5-$C$2:$C$5)^2)</f>
        <v>1.8667424423019501</v>
      </c>
      <c r="LJQ7" s="13">
        <f t="array" ref="LJQ7">SQRT(SUM(LJQ$2:LJQ$5-$C$2:$C$5)^2)</f>
        <v>3.7726874442268632E-2</v>
      </c>
      <c r="LJR7" s="13">
        <f t="array" ref="LJR7">SQRT(SUM(LJR$2:LJR$5-$C$2:$C$5)^2)</f>
        <v>1.6739497939870593</v>
      </c>
      <c r="LJS7" s="13">
        <f t="array" ref="LJS7">SQRT(SUM(LJS$2:LJS$5-$C$2:$C$5)^2)</f>
        <v>3.1571235945991494</v>
      </c>
      <c r="LJT7" s="13">
        <f t="array" ref="LJT7">SQRT(SUM(LJT$2:LJT$5-$C$2:$C$5)^2)</f>
        <v>0.25855109107200391</v>
      </c>
      <c r="LJU7" s="13">
        <f t="array" ref="LJU7">SQRT(SUM(LJU$2:LJU$5-$C$2:$C$5)^2)</f>
        <v>1.5307658022074522</v>
      </c>
      <c r="LJV7" s="13">
        <f t="array" ref="LJV7">SQRT(SUM(LJV$2:LJV$5-$C$2:$C$5)^2)</f>
        <v>0.25382907665234278</v>
      </c>
      <c r="LJW7" s="13">
        <f t="array" ref="LJW7">SQRT(SUM(LJW$2:LJW$5-$C$2:$C$5)^2)</f>
        <v>3.2481289216740468</v>
      </c>
      <c r="LJX7" s="13">
        <f t="array" ref="LJX7">SQRT(SUM(LJX$2:LJX$5-$C$2:$C$5)^2)</f>
        <v>2.6658233044176645</v>
      </c>
      <c r="LJY7" s="13">
        <f t="array" ref="LJY7">SQRT(SUM(LJY$2:LJY$5-$C$2:$C$5)^2)</f>
        <v>2.5619003070152386</v>
      </c>
      <c r="LJZ7" s="13">
        <f t="array" ref="LJZ7">SQRT(SUM(LJZ$2:LJZ$5-$C$2:$C$5)^2)</f>
        <v>2.9196645420413949</v>
      </c>
      <c r="LKA7" s="13">
        <f t="array" ref="LKA7">SQRT(SUM(LKA$2:LKA$5-$C$2:$C$5)^2)</f>
        <v>2.3852941695786885</v>
      </c>
      <c r="LKB7" s="13">
        <f t="array" ref="LKB7">SQRT(SUM(LKB$2:LKB$5-$C$2:$C$5)^2)</f>
        <v>1.654999507569608</v>
      </c>
      <c r="LKC7" s="13">
        <f t="array" ref="LKC7">SQRT(SUM(LKC$2:LKC$5-$C$2:$C$5)^2)</f>
        <v>0.55881102532620042</v>
      </c>
      <c r="LKD7" s="13">
        <f t="array" ref="LKD7">SQRT(SUM(LKD$2:LKD$5-$C$2:$C$5)^2)</f>
        <v>2.8145498655478924</v>
      </c>
      <c r="LKE7" s="13">
        <f t="array" ref="LKE7">SQRT(SUM(LKE$2:LKE$5-$C$2:$C$5)^2)</f>
        <v>0.78081667810255506</v>
      </c>
      <c r="LKF7" s="13">
        <f t="array" ref="LKF7">SQRT(SUM(LKF$2:LKF$5-$C$2:$C$5)^2)</f>
        <v>0.48718223528010507</v>
      </c>
      <c r="LKG7" s="13">
        <f t="array" ref="LKG7">SQRT(SUM(LKG$2:LKG$5-$C$2:$C$5)^2)</f>
        <v>1.4248670810652744</v>
      </c>
      <c r="LKH7" s="13">
        <f t="array" ref="LKH7">SQRT(SUM(LKH$2:LKH$5-$C$2:$C$5)^2)</f>
        <v>0.91565315300678074</v>
      </c>
      <c r="LKI7" s="13">
        <f t="array" ref="LKI7">SQRT(SUM(LKI$2:LKI$5-$C$2:$C$5)^2)</f>
        <v>1.5729005864548906</v>
      </c>
      <c r="LKJ7" s="13">
        <f t="array" ref="LKJ7">SQRT(SUM(LKJ$2:LKJ$5-$C$2:$C$5)^2)</f>
        <v>0.58094206063499021</v>
      </c>
      <c r="LKK7" s="13">
        <f t="array" ref="LKK7">SQRT(SUM(LKK$2:LKK$5-$C$2:$C$5)^2)</f>
        <v>2.3308713302043289</v>
      </c>
      <c r="LKL7" s="13">
        <f t="array" ref="LKL7">SQRT(SUM(LKL$2:LKL$5-$C$2:$C$5)^2)</f>
        <v>0.58748577753576647</v>
      </c>
      <c r="LKM7" s="13">
        <f t="array" ref="LKM7">SQRT(SUM(LKM$2:LKM$5-$C$2:$C$5)^2)</f>
        <v>1.7374364781925546</v>
      </c>
      <c r="LKN7" s="13">
        <f t="array" ref="LKN7">SQRT(SUM(LKN$2:LKN$5-$C$2:$C$5)^2)</f>
        <v>1.0749202859728308</v>
      </c>
      <c r="LKO7" s="13">
        <f t="array" ref="LKO7">SQRT(SUM(LKO$2:LKO$5-$C$2:$C$5)^2)</f>
        <v>1.0179446522056548</v>
      </c>
      <c r="LKP7" s="13">
        <f t="array" ref="LKP7">SQRT(SUM(LKP$2:LKP$5-$C$2:$C$5)^2)</f>
        <v>1.866812720995584</v>
      </c>
      <c r="LKQ7" s="13">
        <f t="array" ref="LKQ7">SQRT(SUM(LKQ$2:LKQ$5-$C$2:$C$5)^2)</f>
        <v>0.6249222940137602</v>
      </c>
      <c r="LKR7" s="13">
        <f t="array" ref="LKR7">SQRT(SUM(LKR$2:LKR$5-$C$2:$C$5)^2)</f>
        <v>7.5030842396142772E-2</v>
      </c>
      <c r="LKS7" s="13">
        <f t="array" ref="LKS7">SQRT(SUM(LKS$2:LKS$5-$C$2:$C$5)^2)</f>
        <v>1.9373751272431647</v>
      </c>
      <c r="LKT7" s="13">
        <f t="array" ref="LKT7">SQRT(SUM(LKT$2:LKT$5-$C$2:$C$5)^2)</f>
        <v>2.8400708911794914</v>
      </c>
      <c r="LKU7" s="13">
        <f t="array" ref="LKU7">SQRT(SUM(LKU$2:LKU$5-$C$2:$C$5)^2)</f>
        <v>0.86134121920267104</v>
      </c>
      <c r="LKV7" s="13">
        <f t="array" ref="LKV7">SQRT(SUM(LKV$2:LKV$5-$C$2:$C$5)^2)</f>
        <v>0.38995778719340324</v>
      </c>
      <c r="LKW7" s="13">
        <f t="array" ref="LKW7">SQRT(SUM(LKW$2:LKW$5-$C$2:$C$5)^2)</f>
        <v>1.9719260672209842</v>
      </c>
      <c r="LKX7" s="13">
        <f t="array" ref="LKX7">SQRT(SUM(LKX$2:LKX$5-$C$2:$C$5)^2)</f>
        <v>2.7074674035038258</v>
      </c>
      <c r="LKY7" s="13">
        <f t="array" ref="LKY7">SQRT(SUM(LKY$2:LKY$5-$C$2:$C$5)^2)</f>
        <v>1.5205085347981449</v>
      </c>
      <c r="LKZ7" s="13">
        <f t="array" ref="LKZ7">SQRT(SUM(LKZ$2:LKZ$5-$C$2:$C$5)^2)</f>
        <v>2.6145774405413889</v>
      </c>
      <c r="LLA7" s="13">
        <f t="array" ref="LLA7">SQRT(SUM(LLA$2:LLA$5-$C$2:$C$5)^2)</f>
        <v>2.8090097321865386</v>
      </c>
      <c r="LLB7" s="13">
        <f t="array" ref="LLB7">SQRT(SUM(LLB$2:LLB$5-$C$2:$C$5)^2)</f>
        <v>0.65692013371709412</v>
      </c>
      <c r="LLC7" s="13">
        <f t="array" ref="LLC7">SQRT(SUM(LLC$2:LLC$5-$C$2:$C$5)^2)</f>
        <v>0.72582452346510506</v>
      </c>
      <c r="LLD7" s="13">
        <f t="array" ref="LLD7">SQRT(SUM(LLD$2:LLD$5-$C$2:$C$5)^2)</f>
        <v>1.254032464984115</v>
      </c>
      <c r="LLE7" s="13">
        <f t="array" ref="LLE7">SQRT(SUM(LLE$2:LLE$5-$C$2:$C$5)^2)</f>
        <v>1.8973272169713138</v>
      </c>
      <c r="LLF7" s="13">
        <f t="array" ref="LLF7">SQRT(SUM(LLF$2:LLF$5-$C$2:$C$5)^2)</f>
        <v>1.8844938915686444</v>
      </c>
      <c r="LLG7" s="13">
        <f t="array" ref="LLG7">SQRT(SUM(LLG$2:LLG$5-$C$2:$C$5)^2)</f>
        <v>1.5755883439794038</v>
      </c>
      <c r="LLH7" s="13">
        <f t="array" ref="LLH7">SQRT(SUM(LLH$2:LLH$5-$C$2:$C$5)^2)</f>
        <v>1.4330562866973064</v>
      </c>
      <c r="LLI7" s="13">
        <f t="array" ref="LLI7">SQRT(SUM(LLI$2:LLI$5-$C$2:$C$5)^2)</f>
        <v>1.5491868949637855</v>
      </c>
      <c r="LLJ7" s="13">
        <f t="array" ref="LLJ7">SQRT(SUM(LLJ$2:LLJ$5-$C$2:$C$5)^2)</f>
        <v>2.1922685222739533</v>
      </c>
      <c r="LLK7" s="13">
        <f t="array" ref="LLK7">SQRT(SUM(LLK$2:LLK$5-$C$2:$C$5)^2)</f>
        <v>0.8502089769377259</v>
      </c>
      <c r="LLL7" s="13">
        <f t="array" ref="LLL7">SQRT(SUM(LLL$2:LLL$5-$C$2:$C$5)^2)</f>
        <v>1.4913628753109487</v>
      </c>
      <c r="LLM7" s="13">
        <f t="array" ref="LLM7">SQRT(SUM(LLM$2:LLM$5-$C$2:$C$5)^2)</f>
        <v>1.112084827414564</v>
      </c>
      <c r="LLN7" s="13">
        <f t="array" ref="LLN7">SQRT(SUM(LLN$2:LLN$5-$C$2:$C$5)^2)</f>
        <v>1.4815162834007338</v>
      </c>
      <c r="LLO7" s="13">
        <f t="array" ref="LLO7">SQRT(SUM(LLO$2:LLO$5-$C$2:$C$5)^2)</f>
        <v>1.7310030965990315</v>
      </c>
      <c r="LLP7" s="13">
        <f t="array" ref="LLP7">SQRT(SUM(LLP$2:LLP$5-$C$2:$C$5)^2)</f>
        <v>0.52642522484301413</v>
      </c>
      <c r="LLQ7" s="13">
        <f t="array" ref="LLQ7">SQRT(SUM(LLQ$2:LLQ$5-$C$2:$C$5)^2)</f>
        <v>4.1277670651425211</v>
      </c>
      <c r="LLR7" s="13">
        <f t="array" ref="LLR7">SQRT(SUM(LLR$2:LLR$5-$C$2:$C$5)^2)</f>
        <v>1.8521361901937596</v>
      </c>
      <c r="LLS7" s="13">
        <f t="array" ref="LLS7">SQRT(SUM(LLS$2:LLS$5-$C$2:$C$5)^2)</f>
        <v>2.1044233001216086</v>
      </c>
      <c r="LLT7" s="13">
        <f t="array" ref="LLT7">SQRT(SUM(LLT$2:LLT$5-$C$2:$C$5)^2)</f>
        <v>2.4959705259582483</v>
      </c>
      <c r="LLU7" s="13">
        <f t="array" ref="LLU7">SQRT(SUM(LLU$2:LLU$5-$C$2:$C$5)^2)</f>
        <v>0.47317533328749084</v>
      </c>
      <c r="LLV7" s="13">
        <f t="array" ref="LLV7">SQRT(SUM(LLV$2:LLV$5-$C$2:$C$5)^2)</f>
        <v>0.63965689253072955</v>
      </c>
      <c r="LLW7" s="13">
        <f t="array" ref="LLW7">SQRT(SUM(LLW$2:LLW$5-$C$2:$C$5)^2)</f>
        <v>3.1281095848524281</v>
      </c>
      <c r="LLX7" s="13">
        <f t="array" ref="LLX7">SQRT(SUM(LLX$2:LLX$5-$C$2:$C$5)^2)</f>
        <v>3.2845096803334521</v>
      </c>
      <c r="LLY7" s="13">
        <f t="array" ref="LLY7">SQRT(SUM(LLY$2:LLY$5-$C$2:$C$5)^2)</f>
        <v>4.1685966205445579</v>
      </c>
      <c r="LLZ7" s="13">
        <f t="array" ref="LLZ7">SQRT(SUM(LLZ$2:LLZ$5-$C$2:$C$5)^2)</f>
        <v>2.5277922888313267</v>
      </c>
      <c r="LMA7" s="13">
        <f t="array" ref="LMA7">SQRT(SUM(LMA$2:LMA$5-$C$2:$C$5)^2)</f>
        <v>2.5747592196404323</v>
      </c>
      <c r="LMB7" s="13">
        <f t="array" ref="LMB7">SQRT(SUM(LMB$2:LMB$5-$C$2:$C$5)^2)</f>
        <v>1.8020214790651685</v>
      </c>
      <c r="LMC7" s="13">
        <f t="array" ref="LMC7">SQRT(SUM(LMC$2:LMC$5-$C$2:$C$5)^2)</f>
        <v>0.21954798914772927</v>
      </c>
      <c r="LMD7" s="13">
        <f t="array" ref="LMD7">SQRT(SUM(LMD$2:LMD$5-$C$2:$C$5)^2)</f>
        <v>2.5013051518556537</v>
      </c>
      <c r="LME7" s="13">
        <f t="array" ref="LME7">SQRT(SUM(LME$2:LME$5-$C$2:$C$5)^2)</f>
        <v>0.89905570435434246</v>
      </c>
      <c r="LMF7" s="13">
        <f t="array" ref="LMF7">SQRT(SUM(LMF$2:LMF$5-$C$2:$C$5)^2)</f>
        <v>1.7380287113401316</v>
      </c>
      <c r="LMG7" s="13">
        <f t="array" ref="LMG7">SQRT(SUM(LMG$2:LMG$5-$C$2:$C$5)^2)</f>
        <v>0.14361080144497509</v>
      </c>
      <c r="LMH7" s="13">
        <f t="array" ref="LMH7">SQRT(SUM(LMH$2:LMH$5-$C$2:$C$5)^2)</f>
        <v>3.5436730160862737</v>
      </c>
      <c r="LMI7" s="13">
        <f t="array" ref="LMI7">SQRT(SUM(LMI$2:LMI$5-$C$2:$C$5)^2)</f>
        <v>2.8313500160626837</v>
      </c>
      <c r="LMJ7" s="13">
        <f t="array" ref="LMJ7">SQRT(SUM(LMJ$2:LMJ$5-$C$2:$C$5)^2)</f>
        <v>1.3143081731886954</v>
      </c>
      <c r="LMK7" s="13">
        <f t="array" ref="LMK7">SQRT(SUM(LMK$2:LMK$5-$C$2:$C$5)^2)</f>
        <v>1.8779416611861224</v>
      </c>
      <c r="LML7" s="13">
        <f t="array" ref="LML7">SQRT(SUM(LML$2:LML$5-$C$2:$C$5)^2)</f>
        <v>0.79551525693145464</v>
      </c>
      <c r="LMM7" s="13">
        <f t="array" ref="LMM7">SQRT(SUM(LMM$2:LMM$5-$C$2:$C$5)^2)</f>
        <v>2.0471091675650914</v>
      </c>
      <c r="LMN7" s="13">
        <f t="array" ref="LMN7">SQRT(SUM(LMN$2:LMN$5-$C$2:$C$5)^2)</f>
        <v>1.8024678323085426</v>
      </c>
      <c r="LMO7" s="13">
        <f t="array" ref="LMO7">SQRT(SUM(LMO$2:LMO$5-$C$2:$C$5)^2)</f>
        <v>1.7362240813425061</v>
      </c>
      <c r="LMP7" s="13">
        <f t="array" ref="LMP7">SQRT(SUM(LMP$2:LMP$5-$C$2:$C$5)^2)</f>
        <v>1.6838328634810527</v>
      </c>
      <c r="LMQ7" s="13">
        <f t="array" ref="LMQ7">SQRT(SUM(LMQ$2:LMQ$5-$C$2:$C$5)^2)</f>
        <v>2.8714685809277514</v>
      </c>
      <c r="LMR7" s="13">
        <f t="array" ref="LMR7">SQRT(SUM(LMR$2:LMR$5-$C$2:$C$5)^2)</f>
        <v>3.124788199754073</v>
      </c>
      <c r="LMS7" s="13">
        <f t="array" ref="LMS7">SQRT(SUM(LMS$2:LMS$5-$C$2:$C$5)^2)</f>
        <v>1.4193913187157714</v>
      </c>
      <c r="LMT7" s="13">
        <f t="array" ref="LMT7">SQRT(SUM(LMT$2:LMT$5-$C$2:$C$5)^2)</f>
        <v>0.24626828718681329</v>
      </c>
      <c r="LMU7" s="13">
        <f t="array" ref="LMU7">SQRT(SUM(LMU$2:LMU$5-$C$2:$C$5)^2)</f>
        <v>1.7752641029957852</v>
      </c>
      <c r="LMV7" s="13">
        <f t="array" ref="LMV7">SQRT(SUM(LMV$2:LMV$5-$C$2:$C$5)^2)</f>
        <v>3.8533102346520467</v>
      </c>
      <c r="LMW7" s="13">
        <f t="array" ref="LMW7">SQRT(SUM(LMW$2:LMW$5-$C$2:$C$5)^2)</f>
        <v>0.69173968041112421</v>
      </c>
      <c r="LMX7" s="13">
        <f t="array" ref="LMX7">SQRT(SUM(LMX$2:LMX$5-$C$2:$C$5)^2)</f>
        <v>1.73337227325368</v>
      </c>
      <c r="LMY7" s="13">
        <f t="array" ref="LMY7">SQRT(SUM(LMY$2:LMY$5-$C$2:$C$5)^2)</f>
        <v>2.1455160476672708</v>
      </c>
      <c r="LMZ7" s="13">
        <f t="array" ref="LMZ7">SQRT(SUM(LMZ$2:LMZ$5-$C$2:$C$5)^2)</f>
        <v>1.4083590216419068</v>
      </c>
      <c r="LNA7" s="13">
        <f t="array" ref="LNA7">SQRT(SUM(LNA$2:LNA$5-$C$2:$C$5)^2)</f>
        <v>2.6439204250464199</v>
      </c>
      <c r="LNB7" s="13">
        <f t="array" ref="LNB7">SQRT(SUM(LNB$2:LNB$5-$C$2:$C$5)^2)</f>
        <v>1.4231312298750707</v>
      </c>
      <c r="LNC7" s="13">
        <f t="array" ref="LNC7">SQRT(SUM(LNC$2:LNC$5-$C$2:$C$5)^2)</f>
        <v>0.87249778718266358</v>
      </c>
      <c r="LND7" s="13">
        <f t="array" ref="LND7">SQRT(SUM(LND$2:LND$5-$C$2:$C$5)^2)</f>
        <v>2.8796133221505942</v>
      </c>
      <c r="LNE7" s="13">
        <f t="array" ref="LNE7">SQRT(SUM(LNE$2:LNE$5-$C$2:$C$5)^2)</f>
        <v>0.18191364614952954</v>
      </c>
      <c r="LNF7" s="13">
        <f t="array" ref="LNF7">SQRT(SUM(LNF$2:LNF$5-$C$2:$C$5)^2)</f>
        <v>1.3610754419348499</v>
      </c>
      <c r="LNG7" s="13">
        <f t="array" ref="LNG7">SQRT(SUM(LNG$2:LNG$5-$C$2:$C$5)^2)</f>
        <v>0.94592886329276915</v>
      </c>
      <c r="LNH7" s="13">
        <f t="array" ref="LNH7">SQRT(SUM(LNH$2:LNH$5-$C$2:$C$5)^2)</f>
        <v>0.83443232033728965</v>
      </c>
      <c r="LNI7" s="13">
        <f t="array" ref="LNI7">SQRT(SUM(LNI$2:LNI$5-$C$2:$C$5)^2)</f>
        <v>0.21692867477410438</v>
      </c>
      <c r="LNJ7" s="13">
        <f t="array" ref="LNJ7">SQRT(SUM(LNJ$2:LNJ$5-$C$2:$C$5)^2)</f>
        <v>1.9473127118337152</v>
      </c>
      <c r="LNK7" s="13">
        <f t="array" ref="LNK7">SQRT(SUM(LNK$2:LNK$5-$C$2:$C$5)^2)</f>
        <v>1.2723712116891912</v>
      </c>
      <c r="LNL7" s="13">
        <f t="array" ref="LNL7">SQRT(SUM(LNL$2:LNL$5-$C$2:$C$5)^2)</f>
        <v>1.069745173469107</v>
      </c>
      <c r="LNM7" s="13">
        <f t="array" ref="LNM7">SQRT(SUM(LNM$2:LNM$5-$C$2:$C$5)^2)</f>
        <v>0.20343149846028885</v>
      </c>
      <c r="LNN7" s="13">
        <f t="array" ref="LNN7">SQRT(SUM(LNN$2:LNN$5-$C$2:$C$5)^2)</f>
        <v>3.5140940288541174</v>
      </c>
      <c r="LNO7" s="13">
        <f t="array" ref="LNO7">SQRT(SUM(LNO$2:LNO$5-$C$2:$C$5)^2)</f>
        <v>1.1081389408360818</v>
      </c>
      <c r="LNP7" s="13">
        <f t="array" ref="LNP7">SQRT(SUM(LNP$2:LNP$5-$C$2:$C$5)^2)</f>
        <v>0.34417649530230421</v>
      </c>
      <c r="LNQ7" s="13">
        <f t="array" ref="LNQ7">SQRT(SUM(LNQ$2:LNQ$5-$C$2:$C$5)^2)</f>
        <v>0.35042568009282915</v>
      </c>
      <c r="LNR7" s="13">
        <f t="array" ref="LNR7">SQRT(SUM(LNR$2:LNR$5-$C$2:$C$5)^2)</f>
        <v>1.4252657340706956</v>
      </c>
      <c r="LNS7" s="13">
        <f t="array" ref="LNS7">SQRT(SUM(LNS$2:LNS$5-$C$2:$C$5)^2)</f>
        <v>7.3854491645415687E-2</v>
      </c>
      <c r="LNT7" s="13">
        <f t="array" ref="LNT7">SQRT(SUM(LNT$2:LNT$5-$C$2:$C$5)^2)</f>
        <v>0.95157335341304661</v>
      </c>
      <c r="LNU7" s="13">
        <f t="array" ref="LNU7">SQRT(SUM(LNU$2:LNU$5-$C$2:$C$5)^2)</f>
        <v>0.32655228084462851</v>
      </c>
      <c r="LNV7" s="13">
        <f t="array" ref="LNV7">SQRT(SUM(LNV$2:LNV$5-$C$2:$C$5)^2)</f>
        <v>1.0215703867528558</v>
      </c>
      <c r="LNW7" s="13">
        <f t="array" ref="LNW7">SQRT(SUM(LNW$2:LNW$5-$C$2:$C$5)^2)</f>
        <v>1.2908852366423156</v>
      </c>
      <c r="LNX7" s="13">
        <f t="array" ref="LNX7">SQRT(SUM(LNX$2:LNX$5-$C$2:$C$5)^2)</f>
        <v>3.4561812527085789</v>
      </c>
      <c r="LNY7" s="13">
        <f t="array" ref="LNY7">SQRT(SUM(LNY$2:LNY$5-$C$2:$C$5)^2)</f>
        <v>0.56379877898834962</v>
      </c>
      <c r="LNZ7" s="13">
        <f t="array" ref="LNZ7">SQRT(SUM(LNZ$2:LNZ$5-$C$2:$C$5)^2)</f>
        <v>0.57999563511891017</v>
      </c>
      <c r="LOA7" s="13">
        <f t="array" ref="LOA7">SQRT(SUM(LOA$2:LOA$5-$C$2:$C$5)^2)</f>
        <v>1.5905153506717205</v>
      </c>
      <c r="LOB7" s="13">
        <f t="array" ref="LOB7">SQRT(SUM(LOB$2:LOB$5-$C$2:$C$5)^2)</f>
        <v>0.43411764624874483</v>
      </c>
      <c r="LOC7" s="13">
        <f t="array" ref="LOC7">SQRT(SUM(LOC$2:LOC$5-$C$2:$C$5)^2)</f>
        <v>2.7426150513264815</v>
      </c>
      <c r="LOD7" s="13">
        <f t="array" ref="LOD7">SQRT(SUM(LOD$2:LOD$5-$C$2:$C$5)^2)</f>
        <v>2.1565270340801854</v>
      </c>
      <c r="LOE7" s="13">
        <f t="array" ref="LOE7">SQRT(SUM(LOE$2:LOE$5-$C$2:$C$5)^2)</f>
        <v>1.0813374024669051</v>
      </c>
      <c r="LOF7" s="13">
        <f t="array" ref="LOF7">SQRT(SUM(LOF$2:LOF$5-$C$2:$C$5)^2)</f>
        <v>0.97622178609807619</v>
      </c>
      <c r="LOG7" s="13">
        <f t="array" ref="LOG7">SQRT(SUM(LOG$2:LOG$5-$C$2:$C$5)^2)</f>
        <v>2.042195843146704</v>
      </c>
      <c r="LOH7" s="13">
        <f t="array" ref="LOH7">SQRT(SUM(LOH$2:LOH$5-$C$2:$C$5)^2)</f>
        <v>1.8410126285136874</v>
      </c>
      <c r="LOI7" s="13">
        <f t="array" ref="LOI7">SQRT(SUM(LOI$2:LOI$5-$C$2:$C$5)^2)</f>
        <v>4.6844916533079761</v>
      </c>
      <c r="LOJ7" s="13">
        <f t="array" ref="LOJ7">SQRT(SUM(LOJ$2:LOJ$5-$C$2:$C$5)^2)</f>
        <v>6.4553986911657022</v>
      </c>
      <c r="LOK7" s="13">
        <f t="array" ref="LOK7">SQRT(SUM(LOK$2:LOK$5-$C$2:$C$5)^2)</f>
        <v>1.4622450392339092</v>
      </c>
      <c r="LOL7" s="13">
        <f t="array" ref="LOL7">SQRT(SUM(LOL$2:LOL$5-$C$2:$C$5)^2)</f>
        <v>2.075814758238911</v>
      </c>
      <c r="LOM7" s="13">
        <f t="array" ref="LOM7">SQRT(SUM(LOM$2:LOM$5-$C$2:$C$5)^2)</f>
        <v>1.459598100843102</v>
      </c>
      <c r="LON7" s="13">
        <f t="array" ref="LON7">SQRT(SUM(LON$2:LON$5-$C$2:$C$5)^2)</f>
        <v>3.2153245251120008</v>
      </c>
      <c r="LOO7" s="13">
        <f t="array" ref="LOO7">SQRT(SUM(LOO$2:LOO$5-$C$2:$C$5)^2)</f>
        <v>2.921404772100936</v>
      </c>
      <c r="LOP7" s="13">
        <f t="array" ref="LOP7">SQRT(SUM(LOP$2:LOP$5-$C$2:$C$5)^2)</f>
        <v>0.51849771146839529</v>
      </c>
      <c r="LOQ7" s="13">
        <f t="array" ref="LOQ7">SQRT(SUM(LOQ$2:LOQ$5-$C$2:$C$5)^2)</f>
        <v>0.45020036098029248</v>
      </c>
      <c r="LOR7" s="13">
        <f t="array" ref="LOR7">SQRT(SUM(LOR$2:LOR$5-$C$2:$C$5)^2)</f>
        <v>1.6934083087120788</v>
      </c>
      <c r="LOS7" s="13">
        <f t="array" ref="LOS7">SQRT(SUM(LOS$2:LOS$5-$C$2:$C$5)^2)</f>
        <v>1.0332482676485895</v>
      </c>
      <c r="LOT7" s="13">
        <f t="array" ref="LOT7">SQRT(SUM(LOT$2:LOT$5-$C$2:$C$5)^2)</f>
        <v>4.9938144004623313</v>
      </c>
      <c r="LOU7" s="13">
        <f t="array" ref="LOU7">SQRT(SUM(LOU$2:LOU$5-$C$2:$C$5)^2)</f>
        <v>3.1610968030854183</v>
      </c>
      <c r="LOV7" s="13">
        <f t="array" ref="LOV7">SQRT(SUM(LOV$2:LOV$5-$C$2:$C$5)^2)</f>
        <v>2.3965733236788145</v>
      </c>
      <c r="LOW7" s="13">
        <f t="array" ref="LOW7">SQRT(SUM(LOW$2:LOW$5-$C$2:$C$5)^2)</f>
        <v>0.28555984307281479</v>
      </c>
      <c r="LOX7" s="13">
        <f t="array" ref="LOX7">SQRT(SUM(LOX$2:LOX$5-$C$2:$C$5)^2)</f>
        <v>0.41583605379473887</v>
      </c>
      <c r="LOY7" s="13">
        <f t="array" ref="LOY7">SQRT(SUM(LOY$2:LOY$5-$C$2:$C$5)^2)</f>
        <v>3.1346742767576203</v>
      </c>
      <c r="LOZ7" s="13">
        <f t="array" ref="LOZ7">SQRT(SUM(LOZ$2:LOZ$5-$C$2:$C$5)^2)</f>
        <v>4.4655967028208075</v>
      </c>
      <c r="LPA7" s="13">
        <f t="array" ref="LPA7">SQRT(SUM(LPA$2:LPA$5-$C$2:$C$5)^2)</f>
        <v>3.713989087125221</v>
      </c>
      <c r="LPB7" s="13">
        <f t="array" ref="LPB7">SQRT(SUM(LPB$2:LPB$5-$C$2:$C$5)^2)</f>
        <v>0.12973364740444598</v>
      </c>
      <c r="LPC7" s="13">
        <f t="array" ref="LPC7">SQRT(SUM(LPC$2:LPC$5-$C$2:$C$5)^2)</f>
        <v>0.39177354844559731</v>
      </c>
      <c r="LPD7" s="13">
        <f t="array" ref="LPD7">SQRT(SUM(LPD$2:LPD$5-$C$2:$C$5)^2)</f>
        <v>3.4748134597585367</v>
      </c>
      <c r="LPE7" s="13">
        <f t="array" ref="LPE7">SQRT(SUM(LPE$2:LPE$5-$C$2:$C$5)^2)</f>
        <v>1.798917830861952</v>
      </c>
      <c r="LPF7" s="13">
        <f t="array" ref="LPF7">SQRT(SUM(LPF$2:LPF$5-$C$2:$C$5)^2)</f>
        <v>0.11377412804138554</v>
      </c>
      <c r="LPG7" s="13">
        <f t="array" ref="LPG7">SQRT(SUM(LPG$2:LPG$5-$C$2:$C$5)^2)</f>
        <v>2.6052360660655758</v>
      </c>
      <c r="LPH7" s="13">
        <f t="array" ref="LPH7">SQRT(SUM(LPH$2:LPH$5-$C$2:$C$5)^2)</f>
        <v>1.1738495847119164</v>
      </c>
      <c r="LPI7" s="13">
        <f t="array" ref="LPI7">SQRT(SUM(LPI$2:LPI$5-$C$2:$C$5)^2)</f>
        <v>0.22634384072774871</v>
      </c>
      <c r="LPJ7" s="13">
        <f t="array" ref="LPJ7">SQRT(SUM(LPJ$2:LPJ$5-$C$2:$C$5)^2)</f>
        <v>0.23770912181692916</v>
      </c>
      <c r="LPK7" s="13">
        <f t="array" ref="LPK7">SQRT(SUM(LPK$2:LPK$5-$C$2:$C$5)^2)</f>
        <v>0.82400558779108346</v>
      </c>
      <c r="LPL7" s="13">
        <f t="array" ref="LPL7">SQRT(SUM(LPL$2:LPL$5-$C$2:$C$5)^2)</f>
        <v>0.63962585593078924</v>
      </c>
      <c r="LPM7" s="13">
        <f t="array" ref="LPM7">SQRT(SUM(LPM$2:LPM$5-$C$2:$C$5)^2)</f>
        <v>2.8178455535714169</v>
      </c>
      <c r="LPN7" s="13">
        <f t="array" ref="LPN7">SQRT(SUM(LPN$2:LPN$5-$C$2:$C$5)^2)</f>
        <v>4.2677392072915303</v>
      </c>
      <c r="LPO7" s="13">
        <f t="array" ref="LPO7">SQRT(SUM(LPO$2:LPO$5-$C$2:$C$5)^2)</f>
        <v>5.3750956384703992</v>
      </c>
      <c r="LPP7" s="13">
        <f t="array" ref="LPP7">SQRT(SUM(LPP$2:LPP$5-$C$2:$C$5)^2)</f>
        <v>0.33601133968717556</v>
      </c>
      <c r="LPQ7" s="13">
        <f t="array" ref="LPQ7">SQRT(SUM(LPQ$2:LPQ$5-$C$2:$C$5)^2)</f>
        <v>0.12230800578315959</v>
      </c>
      <c r="LPR7" s="13">
        <f t="array" ref="LPR7">SQRT(SUM(LPR$2:LPR$5-$C$2:$C$5)^2)</f>
        <v>0.30278891353699444</v>
      </c>
      <c r="LPS7" s="13">
        <f t="array" ref="LPS7">SQRT(SUM(LPS$2:LPS$5-$C$2:$C$5)^2)</f>
        <v>2.0346111000934379</v>
      </c>
      <c r="LPT7" s="13">
        <f t="array" ref="LPT7">SQRT(SUM(LPT$2:LPT$5-$C$2:$C$5)^2)</f>
        <v>0.618324865628196</v>
      </c>
      <c r="LPU7" s="13">
        <f t="array" ref="LPU7">SQRT(SUM(LPU$2:LPU$5-$C$2:$C$5)^2)</f>
        <v>3.3789185586877402</v>
      </c>
      <c r="LPV7" s="13">
        <f t="array" ref="LPV7">SQRT(SUM(LPV$2:LPV$5-$C$2:$C$5)^2)</f>
        <v>0.88880878974179844</v>
      </c>
      <c r="LPW7" s="13">
        <f t="array" ref="LPW7">SQRT(SUM(LPW$2:LPW$5-$C$2:$C$5)^2)</f>
        <v>1.7724149302892016</v>
      </c>
      <c r="LPX7" s="13">
        <f t="array" ref="LPX7">SQRT(SUM(LPX$2:LPX$5-$C$2:$C$5)^2)</f>
        <v>1.9249497794839741</v>
      </c>
      <c r="LPY7" s="13">
        <f t="array" ref="LPY7">SQRT(SUM(LPY$2:LPY$5-$C$2:$C$5)^2)</f>
        <v>0.23509602562765819</v>
      </c>
      <c r="LPZ7" s="13">
        <f t="array" ref="LPZ7">SQRT(SUM(LPZ$2:LPZ$5-$C$2:$C$5)^2)</f>
        <v>1.0335016374240575</v>
      </c>
      <c r="LQA7" s="13">
        <f t="array" ref="LQA7">SQRT(SUM(LQA$2:LQA$5-$C$2:$C$5)^2)</f>
        <v>0.8492466779722625</v>
      </c>
      <c r="LQB7" s="13">
        <f t="array" ref="LQB7">SQRT(SUM(LQB$2:LQB$5-$C$2:$C$5)^2)</f>
        <v>1.1456473470035178</v>
      </c>
      <c r="LQC7" s="13">
        <f t="array" ref="LQC7">SQRT(SUM(LQC$2:LQC$5-$C$2:$C$5)^2)</f>
        <v>3.5286831120496513</v>
      </c>
      <c r="LQD7" s="13">
        <f t="array" ref="LQD7">SQRT(SUM(LQD$2:LQD$5-$C$2:$C$5)^2)</f>
        <v>2.5210056843269069</v>
      </c>
      <c r="LQE7" s="13">
        <f t="array" ref="LQE7">SQRT(SUM(LQE$2:LQE$5-$C$2:$C$5)^2)</f>
        <v>4.9200785977465058</v>
      </c>
      <c r="LQF7" s="13">
        <f t="array" ref="LQF7">SQRT(SUM(LQF$2:LQF$5-$C$2:$C$5)^2)</f>
        <v>2.0383447679144204</v>
      </c>
      <c r="LQG7" s="13">
        <f t="array" ref="LQG7">SQRT(SUM(LQG$2:LQG$5-$C$2:$C$5)^2)</f>
        <v>2.6743196026267677</v>
      </c>
      <c r="LQH7" s="13">
        <f t="array" ref="LQH7">SQRT(SUM(LQH$2:LQH$5-$C$2:$C$5)^2)</f>
        <v>0.63114509299955412</v>
      </c>
      <c r="LQI7" s="13">
        <f t="array" ref="LQI7">SQRT(SUM(LQI$2:LQI$5-$C$2:$C$5)^2)</f>
        <v>3.7869066050535158</v>
      </c>
      <c r="LQJ7" s="13">
        <f t="array" ref="LQJ7">SQRT(SUM(LQJ$2:LQJ$5-$C$2:$C$5)^2)</f>
        <v>1.497725904420651</v>
      </c>
      <c r="LQK7" s="13">
        <f t="array" ref="LQK7">SQRT(SUM(LQK$2:LQK$5-$C$2:$C$5)^2)</f>
        <v>0.52845955175607706</v>
      </c>
      <c r="LQL7" s="13">
        <f t="array" ref="LQL7">SQRT(SUM(LQL$2:LQL$5-$C$2:$C$5)^2)</f>
        <v>2.7760151938203013</v>
      </c>
      <c r="LQM7" s="13">
        <f t="array" ref="LQM7">SQRT(SUM(LQM$2:LQM$5-$C$2:$C$5)^2)</f>
        <v>0.51947323573390669</v>
      </c>
      <c r="LQN7" s="13">
        <f t="array" ref="LQN7">SQRT(SUM(LQN$2:LQN$5-$C$2:$C$5)^2)</f>
        <v>2.840406610778488</v>
      </c>
      <c r="LQO7" s="13">
        <f t="array" ref="LQO7">SQRT(SUM(LQO$2:LQO$5-$C$2:$C$5)^2)</f>
        <v>2.8194032602971379</v>
      </c>
      <c r="LQP7" s="13">
        <f t="array" ref="LQP7">SQRT(SUM(LQP$2:LQP$5-$C$2:$C$5)^2)</f>
        <v>7.0175110601779611E-2</v>
      </c>
      <c r="LQQ7" s="13">
        <f t="array" ref="LQQ7">SQRT(SUM(LQQ$2:LQQ$5-$C$2:$C$5)^2)</f>
        <v>3.5490191378210154</v>
      </c>
      <c r="LQR7" s="13">
        <f t="array" ref="LQR7">SQRT(SUM(LQR$2:LQR$5-$C$2:$C$5)^2)</f>
        <v>1.6542882149232425</v>
      </c>
      <c r="LQS7" s="13">
        <f t="array" ref="LQS7">SQRT(SUM(LQS$2:LQS$5-$C$2:$C$5)^2)</f>
        <v>0.82276052070630634</v>
      </c>
      <c r="LQT7" s="13">
        <f t="array" ref="LQT7">SQRT(SUM(LQT$2:LQT$5-$C$2:$C$5)^2)</f>
        <v>3.8853688038640199</v>
      </c>
      <c r="LQU7" s="13">
        <f t="array" ref="LQU7">SQRT(SUM(LQU$2:LQU$5-$C$2:$C$5)^2)</f>
        <v>1.414106530708461</v>
      </c>
      <c r="LQV7" s="13">
        <f t="array" ref="LQV7">SQRT(SUM(LQV$2:LQV$5-$C$2:$C$5)^2)</f>
        <v>3.2441205008837493</v>
      </c>
      <c r="LQW7" s="13">
        <f t="array" ref="LQW7">SQRT(SUM(LQW$2:LQW$5-$C$2:$C$5)^2)</f>
        <v>2.8222016552382998</v>
      </c>
      <c r="LQX7" s="13">
        <f t="array" ref="LQX7">SQRT(SUM(LQX$2:LQX$5-$C$2:$C$5)^2)</f>
        <v>0.14025518375230839</v>
      </c>
      <c r="LQY7" s="13">
        <f t="array" ref="LQY7">SQRT(SUM(LQY$2:LQY$5-$C$2:$C$5)^2)</f>
        <v>1.2997649546883681</v>
      </c>
      <c r="LQZ7" s="13">
        <f t="array" ref="LQZ7">SQRT(SUM(LQZ$2:LQZ$5-$C$2:$C$5)^2)</f>
        <v>2.2682928953079933</v>
      </c>
      <c r="LRA7" s="13">
        <f t="array" ref="LRA7">SQRT(SUM(LRA$2:LRA$5-$C$2:$C$5)^2)</f>
        <v>1.1851126806501115</v>
      </c>
      <c r="LRB7" s="13">
        <f t="array" ref="LRB7">SQRT(SUM(LRB$2:LRB$5-$C$2:$C$5)^2)</f>
        <v>0.48131794440273401</v>
      </c>
      <c r="LRC7" s="13">
        <f t="array" ref="LRC7">SQRT(SUM(LRC$2:LRC$5-$C$2:$C$5)^2)</f>
        <v>2.0000756953934871</v>
      </c>
      <c r="LRD7" s="13">
        <f t="array" ref="LRD7">SQRT(SUM(LRD$2:LRD$5-$C$2:$C$5)^2)</f>
        <v>1.6939522738736876</v>
      </c>
      <c r="LRE7" s="13">
        <f t="array" ref="LRE7">SQRT(SUM(LRE$2:LRE$5-$C$2:$C$5)^2)</f>
        <v>2.9494160019200035</v>
      </c>
      <c r="LRF7" s="13">
        <f t="array" ref="LRF7">SQRT(SUM(LRF$2:LRF$5-$C$2:$C$5)^2)</f>
        <v>1.8696590893578611</v>
      </c>
      <c r="LRG7" s="13">
        <f t="array" ref="LRG7">SQRT(SUM(LRG$2:LRG$5-$C$2:$C$5)^2)</f>
        <v>2.1627828016378321</v>
      </c>
      <c r="LRH7" s="13">
        <f t="array" ref="LRH7">SQRT(SUM(LRH$2:LRH$5-$C$2:$C$5)^2)</f>
        <v>0.72705224865550333</v>
      </c>
      <c r="LRI7" s="13">
        <f t="array" ref="LRI7">SQRT(SUM(LRI$2:LRI$5-$C$2:$C$5)^2)</f>
        <v>2.8462750811322204</v>
      </c>
      <c r="LRJ7" s="13">
        <f t="array" ref="LRJ7">SQRT(SUM(LRJ$2:LRJ$5-$C$2:$C$5)^2)</f>
        <v>2.2626149313412194</v>
      </c>
      <c r="LRK7" s="13">
        <f t="array" ref="LRK7">SQRT(SUM(LRK$2:LRK$5-$C$2:$C$5)^2)</f>
        <v>1.14722432256597</v>
      </c>
      <c r="LRL7" s="13">
        <f t="array" ref="LRL7">SQRT(SUM(LRL$2:LRL$5-$C$2:$C$5)^2)</f>
        <v>1.7281971569776844</v>
      </c>
      <c r="LRM7" s="13">
        <f t="array" ref="LRM7">SQRT(SUM(LRM$2:LRM$5-$C$2:$C$5)^2)</f>
        <v>2.9081167074348717</v>
      </c>
      <c r="LRN7" s="13">
        <f t="array" ref="LRN7">SQRT(SUM(LRN$2:LRN$5-$C$2:$C$5)^2)</f>
        <v>1.7282225108514373</v>
      </c>
      <c r="LRO7" s="13">
        <f t="array" ref="LRO7">SQRT(SUM(LRO$2:LRO$5-$C$2:$C$5)^2)</f>
        <v>0.9791017234787277</v>
      </c>
      <c r="LRP7" s="13">
        <f t="array" ref="LRP7">SQRT(SUM(LRP$2:LRP$5-$C$2:$C$5)^2)</f>
        <v>0.26833338157962483</v>
      </c>
      <c r="LRQ7" s="13">
        <f t="array" ref="LRQ7">SQRT(SUM(LRQ$2:LRQ$5-$C$2:$C$5)^2)</f>
        <v>0.17752274036804716</v>
      </c>
      <c r="LRR7" s="13">
        <f t="array" ref="LRR7">SQRT(SUM(LRR$2:LRR$5-$C$2:$C$5)^2)</f>
        <v>1.0270595429558131</v>
      </c>
      <c r="LRS7" s="13">
        <f t="array" ref="LRS7">SQRT(SUM(LRS$2:LRS$5-$C$2:$C$5)^2)</f>
        <v>0.75803792131975434</v>
      </c>
      <c r="LRT7" s="13">
        <f t="array" ref="LRT7">SQRT(SUM(LRT$2:LRT$5-$C$2:$C$5)^2)</f>
        <v>1.9119641675079286</v>
      </c>
      <c r="LRU7" s="13">
        <f t="array" ref="LRU7">SQRT(SUM(LRU$2:LRU$5-$C$2:$C$5)^2)</f>
        <v>2.2221654937017252</v>
      </c>
      <c r="LRV7" s="13">
        <f t="array" ref="LRV7">SQRT(SUM(LRV$2:LRV$5-$C$2:$C$5)^2)</f>
        <v>0.56182885578564301</v>
      </c>
      <c r="LRW7" s="13">
        <f t="array" ref="LRW7">SQRT(SUM(LRW$2:LRW$5-$C$2:$C$5)^2)</f>
        <v>0.41803195796343884</v>
      </c>
      <c r="LRX7" s="13">
        <f t="array" ref="LRX7">SQRT(SUM(LRX$2:LRX$5-$C$2:$C$5)^2)</f>
        <v>2.9479651915075249</v>
      </c>
      <c r="LRY7" s="13">
        <f t="array" ref="LRY7">SQRT(SUM(LRY$2:LRY$5-$C$2:$C$5)^2)</f>
        <v>2.1964540530827739</v>
      </c>
      <c r="LRZ7" s="13">
        <f t="array" ref="LRZ7">SQRT(SUM(LRZ$2:LRZ$5-$C$2:$C$5)^2)</f>
        <v>0.33567558990465496</v>
      </c>
      <c r="LSA7" s="13">
        <f t="array" ref="LSA7">SQRT(SUM(LSA$2:LSA$5-$C$2:$C$5)^2)</f>
        <v>1.9623765134282025</v>
      </c>
      <c r="LSB7" s="13">
        <f t="array" ref="LSB7">SQRT(SUM(LSB$2:LSB$5-$C$2:$C$5)^2)</f>
        <v>9.6418788453521587E-2</v>
      </c>
      <c r="LSC7" s="13">
        <f t="array" ref="LSC7">SQRT(SUM(LSC$2:LSC$5-$C$2:$C$5)^2)</f>
        <v>1.0586013703784714</v>
      </c>
      <c r="LSD7" s="13">
        <f t="array" ref="LSD7">SQRT(SUM(LSD$2:LSD$5-$C$2:$C$5)^2)</f>
        <v>0.82863961326769242</v>
      </c>
      <c r="LSE7" s="13">
        <f t="array" ref="LSE7">SQRT(SUM(LSE$2:LSE$5-$C$2:$C$5)^2)</f>
        <v>0.47512781565166862</v>
      </c>
      <c r="LSF7" s="13">
        <f t="array" ref="LSF7">SQRT(SUM(LSF$2:LSF$5-$C$2:$C$5)^2)</f>
        <v>2.9395438567430601</v>
      </c>
      <c r="LSG7" s="13">
        <f t="array" ref="LSG7">SQRT(SUM(LSG$2:LSG$5-$C$2:$C$5)^2)</f>
        <v>2.3824968765864192</v>
      </c>
      <c r="LSH7" s="13">
        <f t="array" ref="LSH7">SQRT(SUM(LSH$2:LSH$5-$C$2:$C$5)^2)</f>
        <v>1.3576870877618112</v>
      </c>
      <c r="LSI7" s="13">
        <f t="array" ref="LSI7">SQRT(SUM(LSI$2:LSI$5-$C$2:$C$5)^2)</f>
        <v>0.97048857344089312</v>
      </c>
      <c r="LSJ7" s="13">
        <f t="array" ref="LSJ7">SQRT(SUM(LSJ$2:LSJ$5-$C$2:$C$5)^2)</f>
        <v>3.2323922805955494</v>
      </c>
      <c r="LSK7" s="13">
        <f t="array" ref="LSK7">SQRT(SUM(LSK$2:LSK$5-$C$2:$C$5)^2)</f>
        <v>0.20617844828781973</v>
      </c>
      <c r="LSL7" s="13">
        <f t="array" ref="LSL7">SQRT(SUM(LSL$2:LSL$5-$C$2:$C$5)^2)</f>
        <v>1.7652103963980859</v>
      </c>
      <c r="LSM7" s="13">
        <f t="array" ref="LSM7">SQRT(SUM(LSM$2:LSM$5-$C$2:$C$5)^2)</f>
        <v>1.1771352258203454</v>
      </c>
      <c r="LSN7" s="13">
        <f t="array" ref="LSN7">SQRT(SUM(LSN$2:LSN$5-$C$2:$C$5)^2)</f>
        <v>1.3524169987220951</v>
      </c>
      <c r="LSO7" s="13">
        <f t="array" ref="LSO7">SQRT(SUM(LSO$2:LSO$5-$C$2:$C$5)^2)</f>
        <v>0.62166258584391443</v>
      </c>
      <c r="LSP7" s="13">
        <f t="array" ref="LSP7">SQRT(SUM(LSP$2:LSP$5-$C$2:$C$5)^2)</f>
        <v>7.253271390431637E-3</v>
      </c>
      <c r="LSQ7" s="13">
        <f t="array" ref="LSQ7">SQRT(SUM(LSQ$2:LSQ$5-$C$2:$C$5)^2)</f>
        <v>3.085279843075988</v>
      </c>
      <c r="LSR7" s="13">
        <f t="array" ref="LSR7">SQRT(SUM(LSR$2:LSR$5-$C$2:$C$5)^2)</f>
        <v>1.7013620420455902</v>
      </c>
      <c r="LSS7" s="13">
        <f t="array" ref="LSS7">SQRT(SUM(LSS$2:LSS$5-$C$2:$C$5)^2)</f>
        <v>3.7475940993170598</v>
      </c>
      <c r="LST7" s="13">
        <f t="array" ref="LST7">SQRT(SUM(LST$2:LST$5-$C$2:$C$5)^2)</f>
        <v>2.0340053034742978</v>
      </c>
      <c r="LSU7" s="13">
        <f t="array" ref="LSU7">SQRT(SUM(LSU$2:LSU$5-$C$2:$C$5)^2)</f>
        <v>2.7018046064598802</v>
      </c>
      <c r="LSV7" s="13">
        <f t="array" ref="LSV7">SQRT(SUM(LSV$2:LSV$5-$C$2:$C$5)^2)</f>
        <v>0.70187185192084423</v>
      </c>
      <c r="LSW7" s="13">
        <f t="array" ref="LSW7">SQRT(SUM(LSW$2:LSW$5-$C$2:$C$5)^2)</f>
        <v>0.11910193908018729</v>
      </c>
      <c r="LSX7" s="13">
        <f t="array" ref="LSX7">SQRT(SUM(LSX$2:LSX$5-$C$2:$C$5)^2)</f>
        <v>0.62157489523798604</v>
      </c>
      <c r="LSY7" s="13">
        <f t="array" ref="LSY7">SQRT(SUM(LSY$2:LSY$5-$C$2:$C$5)^2)</f>
        <v>2.1864232018961891</v>
      </c>
      <c r="LSZ7" s="13">
        <f t="array" ref="LSZ7">SQRT(SUM(LSZ$2:LSZ$5-$C$2:$C$5)^2)</f>
        <v>1.9070811100335083</v>
      </c>
      <c r="LTA7" s="13">
        <f t="array" ref="LTA7">SQRT(SUM(LTA$2:LTA$5-$C$2:$C$5)^2)</f>
        <v>2.7410228098970508</v>
      </c>
      <c r="LTB7" s="13">
        <f t="array" ref="LTB7">SQRT(SUM(LTB$2:LTB$5-$C$2:$C$5)^2)</f>
        <v>0.49556986787886326</v>
      </c>
      <c r="LTC7" s="13">
        <f t="array" ref="LTC7">SQRT(SUM(LTC$2:LTC$5-$C$2:$C$5)^2)</f>
        <v>2.4619790864199063</v>
      </c>
      <c r="LTD7" s="13">
        <f t="array" ref="LTD7">SQRT(SUM(LTD$2:LTD$5-$C$2:$C$5)^2)</f>
        <v>2.9441143483667234</v>
      </c>
      <c r="LTE7" s="13">
        <f t="array" ref="LTE7">SQRT(SUM(LTE$2:LTE$5-$C$2:$C$5)^2)</f>
        <v>0.7553700368507652</v>
      </c>
      <c r="LTF7" s="13">
        <f t="array" ref="LTF7">SQRT(SUM(LTF$2:LTF$5-$C$2:$C$5)^2)</f>
        <v>1.8035167501145657</v>
      </c>
      <c r="LTG7" s="13">
        <f t="array" ref="LTG7">SQRT(SUM(LTG$2:LTG$5-$C$2:$C$5)^2)</f>
        <v>2.2417224164122045</v>
      </c>
      <c r="LTH7" s="13">
        <f t="array" ref="LTH7">SQRT(SUM(LTH$2:LTH$5-$C$2:$C$5)^2)</f>
        <v>0.31282658335445468</v>
      </c>
      <c r="LTI7" s="13">
        <f t="array" ref="LTI7">SQRT(SUM(LTI$2:LTI$5-$C$2:$C$5)^2)</f>
        <v>0.96530730588223201</v>
      </c>
      <c r="LTJ7" s="13">
        <f t="array" ref="LTJ7">SQRT(SUM(LTJ$2:LTJ$5-$C$2:$C$5)^2)</f>
        <v>4.2936695819263901</v>
      </c>
      <c r="LTK7" s="13">
        <f t="array" ref="LTK7">SQRT(SUM(LTK$2:LTK$5-$C$2:$C$5)^2)</f>
        <v>1.8426975360926316</v>
      </c>
      <c r="LTL7" s="13">
        <f t="array" ref="LTL7">SQRT(SUM(LTL$2:LTL$5-$C$2:$C$5)^2)</f>
        <v>3.5478718120295332</v>
      </c>
      <c r="LTM7" s="13">
        <f t="array" ref="LTM7">SQRT(SUM(LTM$2:LTM$5-$C$2:$C$5)^2)</f>
        <v>2.1714968317125125</v>
      </c>
      <c r="LTN7" s="13">
        <f t="array" ref="LTN7">SQRT(SUM(LTN$2:LTN$5-$C$2:$C$5)^2)</f>
        <v>0.98002903845937128</v>
      </c>
      <c r="LTO7" s="13">
        <f t="array" ref="LTO7">SQRT(SUM(LTO$2:LTO$5-$C$2:$C$5)^2)</f>
        <v>0.57039160018536739</v>
      </c>
      <c r="LTP7" s="13">
        <f t="array" ref="LTP7">SQRT(SUM(LTP$2:LTP$5-$C$2:$C$5)^2)</f>
        <v>1.0917807382840761</v>
      </c>
      <c r="LTQ7" s="13">
        <f t="array" ref="LTQ7">SQRT(SUM(LTQ$2:LTQ$5-$C$2:$C$5)^2)</f>
        <v>0.44480954274487966</v>
      </c>
      <c r="LTR7" s="13">
        <f t="array" ref="LTR7">SQRT(SUM(LTR$2:LTR$5-$C$2:$C$5)^2)</f>
        <v>2.4283287772808748</v>
      </c>
      <c r="LTS7" s="13">
        <f t="array" ref="LTS7">SQRT(SUM(LTS$2:LTS$5-$C$2:$C$5)^2)</f>
        <v>0.82018744003897337</v>
      </c>
      <c r="LTT7" s="13">
        <f t="array" ref="LTT7">SQRT(SUM(LTT$2:LTT$5-$C$2:$C$5)^2)</f>
        <v>2.9499441334666199</v>
      </c>
      <c r="LTU7" s="13">
        <f t="array" ref="LTU7">SQRT(SUM(LTU$2:LTU$5-$C$2:$C$5)^2)</f>
        <v>1.6044888488357529</v>
      </c>
      <c r="LTV7" s="13">
        <f t="array" ref="LTV7">SQRT(SUM(LTV$2:LTV$5-$C$2:$C$5)^2)</f>
        <v>3.4705756839965893</v>
      </c>
      <c r="LTW7" s="13">
        <f t="array" ref="LTW7">SQRT(SUM(LTW$2:LTW$5-$C$2:$C$5)^2)</f>
        <v>2.4159220045989529</v>
      </c>
      <c r="LTX7" s="13">
        <f t="array" ref="LTX7">SQRT(SUM(LTX$2:LTX$5-$C$2:$C$5)^2)</f>
        <v>1.3090806719237422</v>
      </c>
      <c r="LTY7" s="13">
        <f t="array" ref="LTY7">SQRT(SUM(LTY$2:LTY$5-$C$2:$C$5)^2)</f>
        <v>1.4499371097941749</v>
      </c>
      <c r="LTZ7" s="13">
        <f t="array" ref="LTZ7">SQRT(SUM(LTZ$2:LTZ$5-$C$2:$C$5)^2)</f>
        <v>0.70855296039803994</v>
      </c>
      <c r="LUA7" s="13">
        <f t="array" ref="LUA7">SQRT(SUM(LUA$2:LUA$5-$C$2:$C$5)^2)</f>
        <v>0.62737294686225431</v>
      </c>
      <c r="LUB7" s="13">
        <f t="array" ref="LUB7">SQRT(SUM(LUB$2:LUB$5-$C$2:$C$5)^2)</f>
        <v>0.31436788494489687</v>
      </c>
      <c r="LUC7" s="13">
        <f t="array" ref="LUC7">SQRT(SUM(LUC$2:LUC$5-$C$2:$C$5)^2)</f>
        <v>1.7299801742049636</v>
      </c>
      <c r="LUD7" s="13">
        <f t="array" ref="LUD7">SQRT(SUM(LUD$2:LUD$5-$C$2:$C$5)^2)</f>
        <v>1.4792705740404446</v>
      </c>
      <c r="LUE7" s="13">
        <f t="array" ref="LUE7">SQRT(SUM(LUE$2:LUE$5-$C$2:$C$5)^2)</f>
        <v>2.9908850598791585</v>
      </c>
      <c r="LUF7" s="13">
        <f t="array" ref="LUF7">SQRT(SUM(LUF$2:LUF$5-$C$2:$C$5)^2)</f>
        <v>2.7778689950158579</v>
      </c>
      <c r="LUG7" s="13">
        <f t="array" ref="LUG7">SQRT(SUM(LUG$2:LUG$5-$C$2:$C$5)^2)</f>
        <v>3.1094118683709491</v>
      </c>
      <c r="LUH7" s="13">
        <f t="array" ref="LUH7">SQRT(SUM(LUH$2:LUH$5-$C$2:$C$5)^2)</f>
        <v>2.6007051295531598</v>
      </c>
      <c r="LUI7" s="13">
        <f t="array" ref="LUI7">SQRT(SUM(LUI$2:LUI$5-$C$2:$C$5)^2)</f>
        <v>1.0851296248249755</v>
      </c>
      <c r="LUJ7" s="13">
        <f t="array" ref="LUJ7">SQRT(SUM(LUJ$2:LUJ$5-$C$2:$C$5)^2)</f>
        <v>0.9007384369617355</v>
      </c>
      <c r="LUK7" s="13">
        <f t="array" ref="LUK7">SQRT(SUM(LUK$2:LUK$5-$C$2:$C$5)^2)</f>
        <v>1.8695416370826083</v>
      </c>
      <c r="LUL7" s="13">
        <f t="array" ref="LUL7">SQRT(SUM(LUL$2:LUL$5-$C$2:$C$5)^2)</f>
        <v>1.6317808729732315</v>
      </c>
      <c r="LUM7" s="13">
        <f t="array" ref="LUM7">SQRT(SUM(LUM$2:LUM$5-$C$2:$C$5)^2)</f>
        <v>1.3991155549064702</v>
      </c>
      <c r="LUN7" s="13">
        <f t="array" ref="LUN7">SQRT(SUM(LUN$2:LUN$5-$C$2:$C$5)^2)</f>
        <v>0.79836516323189133</v>
      </c>
      <c r="LUO7" s="13">
        <f t="array" ref="LUO7">SQRT(SUM(LUO$2:LUO$5-$C$2:$C$5)^2)</f>
        <v>1.8000149793345344</v>
      </c>
      <c r="LUP7" s="13">
        <f t="array" ref="LUP7">SQRT(SUM(LUP$2:LUP$5-$C$2:$C$5)^2)</f>
        <v>2.750974757798661</v>
      </c>
      <c r="LUQ7" s="13">
        <f t="array" ref="LUQ7">SQRT(SUM(LUQ$2:LUQ$5-$C$2:$C$5)^2)</f>
        <v>1.977409713679477</v>
      </c>
      <c r="LUR7" s="13">
        <f t="array" ref="LUR7">SQRT(SUM(LUR$2:LUR$5-$C$2:$C$5)^2)</f>
        <v>0.14718014551848313</v>
      </c>
      <c r="LUS7" s="13">
        <f t="array" ref="LUS7">SQRT(SUM(LUS$2:LUS$5-$C$2:$C$5)^2)</f>
        <v>3.7136560729263808</v>
      </c>
      <c r="LUT7" s="13">
        <f t="array" ref="LUT7">SQRT(SUM(LUT$2:LUT$5-$C$2:$C$5)^2)</f>
        <v>1.8204343868604045</v>
      </c>
      <c r="LUU7" s="13">
        <f t="array" ref="LUU7">SQRT(SUM(LUU$2:LUU$5-$C$2:$C$5)^2)</f>
        <v>1.0174535986893378</v>
      </c>
      <c r="LUV7" s="13">
        <f t="array" ref="LUV7">SQRT(SUM(LUV$2:LUV$5-$C$2:$C$5)^2)</f>
        <v>1.8600171657519038E-3</v>
      </c>
      <c r="LUW7" s="13">
        <f t="array" ref="LUW7">SQRT(SUM(LUW$2:LUW$5-$C$2:$C$5)^2)</f>
        <v>1.5341530582038696</v>
      </c>
      <c r="LUX7" s="13">
        <f t="array" ref="LUX7">SQRT(SUM(LUX$2:LUX$5-$C$2:$C$5)^2)</f>
        <v>4.0055292083771121</v>
      </c>
      <c r="LUY7" s="13">
        <f t="array" ref="LUY7">SQRT(SUM(LUY$2:LUY$5-$C$2:$C$5)^2)</f>
        <v>0.23821189571752055</v>
      </c>
      <c r="LUZ7" s="13">
        <f t="array" ref="LUZ7">SQRT(SUM(LUZ$2:LUZ$5-$C$2:$C$5)^2)</f>
        <v>3.7370006108063842</v>
      </c>
      <c r="LVA7" s="13">
        <f t="array" ref="LVA7">SQRT(SUM(LVA$2:LVA$5-$C$2:$C$5)^2)</f>
        <v>2.2933632261462895</v>
      </c>
      <c r="LVB7" s="13">
        <f t="array" ref="LVB7">SQRT(SUM(LVB$2:LVB$5-$C$2:$C$5)^2)</f>
        <v>2.0310354766194942</v>
      </c>
      <c r="LVC7" s="13">
        <f t="array" ref="LVC7">SQRT(SUM(LVC$2:LVC$5-$C$2:$C$5)^2)</f>
        <v>1.2473027864115551</v>
      </c>
      <c r="LVD7" s="13">
        <f t="array" ref="LVD7">SQRT(SUM(LVD$2:LVD$5-$C$2:$C$5)^2)</f>
        <v>0.32816553837015561</v>
      </c>
      <c r="LVE7" s="13">
        <f t="array" ref="LVE7">SQRT(SUM(LVE$2:LVE$5-$C$2:$C$5)^2)</f>
        <v>4.1556308816240373</v>
      </c>
      <c r="LVF7" s="13">
        <f t="array" ref="LVF7">SQRT(SUM(LVF$2:LVF$5-$C$2:$C$5)^2)</f>
        <v>2.8433194504853492</v>
      </c>
      <c r="LVG7" s="13">
        <f t="array" ref="LVG7">SQRT(SUM(LVG$2:LVG$5-$C$2:$C$5)^2)</f>
        <v>3.2042594890427818</v>
      </c>
      <c r="LVH7" s="13">
        <f t="array" ref="LVH7">SQRT(SUM(LVH$2:LVH$5-$C$2:$C$5)^2)</f>
        <v>4.8557211812911509</v>
      </c>
      <c r="LVI7" s="13">
        <f t="array" ref="LVI7">SQRT(SUM(LVI$2:LVI$5-$C$2:$C$5)^2)</f>
        <v>0.76677703711458689</v>
      </c>
      <c r="LVJ7" s="13">
        <f t="array" ref="LVJ7">SQRT(SUM(LVJ$2:LVJ$5-$C$2:$C$5)^2)</f>
        <v>1.0473974705155658</v>
      </c>
      <c r="LVK7" s="13">
        <f t="array" ref="LVK7">SQRT(SUM(LVK$2:LVK$5-$C$2:$C$5)^2)</f>
        <v>2.2127124461060133</v>
      </c>
      <c r="LVL7" s="13">
        <f t="array" ref="LVL7">SQRT(SUM(LVL$2:LVL$5-$C$2:$C$5)^2)</f>
        <v>0.95466882253376073</v>
      </c>
      <c r="LVM7" s="13">
        <f t="array" ref="LVM7">SQRT(SUM(LVM$2:LVM$5-$C$2:$C$5)^2)</f>
        <v>3.6357170702439974</v>
      </c>
      <c r="LVN7" s="13">
        <f t="array" ref="LVN7">SQRT(SUM(LVN$2:LVN$5-$C$2:$C$5)^2)</f>
        <v>1.9349615599695134</v>
      </c>
      <c r="LVO7" s="13">
        <f t="array" ref="LVO7">SQRT(SUM(LVO$2:LVO$5-$C$2:$C$5)^2)</f>
        <v>2.4974030956927025</v>
      </c>
      <c r="LVP7" s="13">
        <f t="array" ref="LVP7">SQRT(SUM(LVP$2:LVP$5-$C$2:$C$5)^2)</f>
        <v>4.016844378393035</v>
      </c>
      <c r="LVQ7" s="13">
        <f t="array" ref="LVQ7">SQRT(SUM(LVQ$2:LVQ$5-$C$2:$C$5)^2)</f>
        <v>3.1597764779911488</v>
      </c>
      <c r="LVR7" s="13">
        <f t="array" ref="LVR7">SQRT(SUM(LVR$2:LVR$5-$C$2:$C$5)^2)</f>
        <v>1.0659256216587079</v>
      </c>
      <c r="LVS7" s="13">
        <f t="array" ref="LVS7">SQRT(SUM(LVS$2:LVS$5-$C$2:$C$5)^2)</f>
        <v>0.49195282356740222</v>
      </c>
      <c r="LVT7" s="13">
        <f t="array" ref="LVT7">SQRT(SUM(LVT$2:LVT$5-$C$2:$C$5)^2)</f>
        <v>1.2063732858184375</v>
      </c>
      <c r="LVU7" s="13">
        <f t="array" ref="LVU7">SQRT(SUM(LVU$2:LVU$5-$C$2:$C$5)^2)</f>
        <v>2.2860550066167318</v>
      </c>
      <c r="LVV7" s="13">
        <f t="array" ref="LVV7">SQRT(SUM(LVV$2:LVV$5-$C$2:$C$5)^2)</f>
        <v>0.18100833433200872</v>
      </c>
      <c r="LVW7" s="13">
        <f t="array" ref="LVW7">SQRT(SUM(LVW$2:LVW$5-$C$2:$C$5)^2)</f>
        <v>9.8419339410691947E-2</v>
      </c>
      <c r="LVX7" s="13">
        <f t="array" ref="LVX7">SQRT(SUM(LVX$2:LVX$5-$C$2:$C$5)^2)</f>
        <v>2.3304151545927976</v>
      </c>
      <c r="LVY7" s="13">
        <f t="array" ref="LVY7">SQRT(SUM(LVY$2:LVY$5-$C$2:$C$5)^2)</f>
        <v>0.50427407935765778</v>
      </c>
      <c r="LVZ7" s="13">
        <f t="array" ref="LVZ7">SQRT(SUM(LVZ$2:LVZ$5-$C$2:$C$5)^2)</f>
        <v>2.1096689309458627E-2</v>
      </c>
      <c r="LWA7" s="13">
        <f t="array" ref="LWA7">SQRT(SUM(LWA$2:LWA$5-$C$2:$C$5)^2)</f>
        <v>2.8845713430696529</v>
      </c>
      <c r="LWB7" s="13">
        <f t="array" ref="LWB7">SQRT(SUM(LWB$2:LWB$5-$C$2:$C$5)^2)</f>
        <v>0.5189434969637543</v>
      </c>
      <c r="LWC7" s="13">
        <f t="array" ref="LWC7">SQRT(SUM(LWC$2:LWC$5-$C$2:$C$5)^2)</f>
        <v>0.69681031055313614</v>
      </c>
      <c r="LWD7" s="13">
        <f t="array" ref="LWD7">SQRT(SUM(LWD$2:LWD$5-$C$2:$C$5)^2)</f>
        <v>0.68847696095945299</v>
      </c>
      <c r="LWE7" s="13">
        <f t="array" ref="LWE7">SQRT(SUM(LWE$2:LWE$5-$C$2:$C$5)^2)</f>
        <v>0.67059946500968914</v>
      </c>
      <c r="LWF7" s="13">
        <f t="array" ref="LWF7">SQRT(SUM(LWF$2:LWF$5-$C$2:$C$5)^2)</f>
        <v>1.2816256329252009</v>
      </c>
      <c r="LWG7" s="13">
        <f t="array" ref="LWG7">SQRT(SUM(LWG$2:LWG$5-$C$2:$C$5)^2)</f>
        <v>1.5467086881160239</v>
      </c>
      <c r="LWH7" s="13">
        <f t="array" ref="LWH7">SQRT(SUM(LWH$2:LWH$5-$C$2:$C$5)^2)</f>
        <v>2.3002121963091193</v>
      </c>
      <c r="LWI7" s="13">
        <f t="array" ref="LWI7">SQRT(SUM(LWI$2:LWI$5-$C$2:$C$5)^2)</f>
        <v>1.6644062552133843</v>
      </c>
      <c r="LWJ7" s="13">
        <f t="array" ref="LWJ7">SQRT(SUM(LWJ$2:LWJ$5-$C$2:$C$5)^2)</f>
        <v>0.56322845694824375</v>
      </c>
      <c r="LWK7" s="13">
        <f t="array" ref="LWK7">SQRT(SUM(LWK$2:LWK$5-$C$2:$C$5)^2)</f>
        <v>4.4019113260099667</v>
      </c>
      <c r="LWL7" s="13">
        <f t="array" ref="LWL7">SQRT(SUM(LWL$2:LWL$5-$C$2:$C$5)^2)</f>
        <v>1.3829408117913382</v>
      </c>
      <c r="LWM7" s="13">
        <f t="array" ref="LWM7">SQRT(SUM(LWM$2:LWM$5-$C$2:$C$5)^2)</f>
        <v>1.1538084933616388</v>
      </c>
      <c r="LWN7" s="13">
        <f t="array" ref="LWN7">SQRT(SUM(LWN$2:LWN$5-$C$2:$C$5)^2)</f>
        <v>1.177892545235484</v>
      </c>
      <c r="LWO7" s="13">
        <f t="array" ref="LWO7">SQRT(SUM(LWO$2:LWO$5-$C$2:$C$5)^2)</f>
        <v>1.5653973858411143</v>
      </c>
      <c r="LWP7" s="13">
        <f t="array" ref="LWP7">SQRT(SUM(LWP$2:LWP$5-$C$2:$C$5)^2)</f>
        <v>0.27898930199435312</v>
      </c>
      <c r="LWQ7" s="13">
        <f t="array" ref="LWQ7">SQRT(SUM(LWQ$2:LWQ$5-$C$2:$C$5)^2)</f>
        <v>2.8916870844059481</v>
      </c>
      <c r="LWR7" s="13">
        <f t="array" ref="LWR7">SQRT(SUM(LWR$2:LWR$5-$C$2:$C$5)^2)</f>
        <v>1.2989688800014787</v>
      </c>
      <c r="LWS7" s="13">
        <f t="array" ref="LWS7">SQRT(SUM(LWS$2:LWS$5-$C$2:$C$5)^2)</f>
        <v>3.1886739053200293</v>
      </c>
      <c r="LWT7" s="13">
        <f t="array" ref="LWT7">SQRT(SUM(LWT$2:LWT$5-$C$2:$C$5)^2)</f>
        <v>0.44569544191756794</v>
      </c>
      <c r="LWU7" s="13">
        <f t="array" ref="LWU7">SQRT(SUM(LWU$2:LWU$5-$C$2:$C$5)^2)</f>
        <v>1.9102240074663035</v>
      </c>
      <c r="LWV7" s="13">
        <f t="array" ref="LWV7">SQRT(SUM(LWV$2:LWV$5-$C$2:$C$5)^2)</f>
        <v>3.4587812206830142</v>
      </c>
      <c r="LWW7" s="13">
        <f t="array" ref="LWW7">SQRT(SUM(LWW$2:LWW$5-$C$2:$C$5)^2)</f>
        <v>1.4960266335306467</v>
      </c>
      <c r="LWX7" s="13">
        <f t="array" ref="LWX7">SQRT(SUM(LWX$2:LWX$5-$C$2:$C$5)^2)</f>
        <v>4.2422735148680335E-2</v>
      </c>
      <c r="LWY7" s="13">
        <f t="array" ref="LWY7">SQRT(SUM(LWY$2:LWY$5-$C$2:$C$5)^2)</f>
        <v>0.31172892960722942</v>
      </c>
      <c r="LWZ7" s="13">
        <f t="array" ref="LWZ7">SQRT(SUM(LWZ$2:LWZ$5-$C$2:$C$5)^2)</f>
        <v>1.2467325306170929</v>
      </c>
      <c r="LXA7" s="13">
        <f t="array" ref="LXA7">SQRT(SUM(LXA$2:LXA$5-$C$2:$C$5)^2)</f>
        <v>0.29713871427927796</v>
      </c>
      <c r="LXB7" s="13">
        <f t="array" ref="LXB7">SQRT(SUM(LXB$2:LXB$5-$C$2:$C$5)^2)</f>
        <v>1.8103115035179638</v>
      </c>
      <c r="LXC7" s="13">
        <f t="array" ref="LXC7">SQRT(SUM(LXC$2:LXC$5-$C$2:$C$5)^2)</f>
        <v>2.0476775878168079</v>
      </c>
      <c r="LXD7" s="13">
        <f t="array" ref="LXD7">SQRT(SUM(LXD$2:LXD$5-$C$2:$C$5)^2)</f>
        <v>2.3233385579285448E-4</v>
      </c>
      <c r="LXE7" s="13">
        <f t="array" ref="LXE7">SQRT(SUM(LXE$2:LXE$5-$C$2:$C$5)^2)</f>
        <v>1.2200082889654009</v>
      </c>
      <c r="LXF7" s="13">
        <f t="array" ref="LXF7">SQRT(SUM(LXF$2:LXF$5-$C$2:$C$5)^2)</f>
        <v>0.20016219624149589</v>
      </c>
      <c r="LXG7" s="13">
        <f t="array" ref="LXG7">SQRT(SUM(LXG$2:LXG$5-$C$2:$C$5)^2)</f>
        <v>2.5350857104491418</v>
      </c>
      <c r="LXH7" s="13">
        <f t="array" ref="LXH7">SQRT(SUM(LXH$2:LXH$5-$C$2:$C$5)^2)</f>
        <v>0.7388866985647814</v>
      </c>
      <c r="LXI7" s="13">
        <f t="array" ref="LXI7">SQRT(SUM(LXI$2:LXI$5-$C$2:$C$5)^2)</f>
        <v>1.1821185968408858</v>
      </c>
      <c r="LXJ7" s="13">
        <f t="array" ref="LXJ7">SQRT(SUM(LXJ$2:LXJ$5-$C$2:$C$5)^2)</f>
        <v>0.47612442225892071</v>
      </c>
      <c r="LXK7" s="13">
        <f t="array" ref="LXK7">SQRT(SUM(LXK$2:LXK$5-$C$2:$C$5)^2)</f>
        <v>4.2940685370412073</v>
      </c>
      <c r="LXL7" s="13">
        <f t="array" ref="LXL7">SQRT(SUM(LXL$2:LXL$5-$C$2:$C$5)^2)</f>
        <v>1.1209536911614819</v>
      </c>
      <c r="LXM7" s="13">
        <f t="array" ref="LXM7">SQRT(SUM(LXM$2:LXM$5-$C$2:$C$5)^2)</f>
        <v>0.72763596832133448</v>
      </c>
      <c r="LXN7" s="13">
        <f t="array" ref="LXN7">SQRT(SUM(LXN$2:LXN$5-$C$2:$C$5)^2)</f>
        <v>0.6693781194211661</v>
      </c>
      <c r="LXO7" s="13">
        <f t="array" ref="LXO7">SQRT(SUM(LXO$2:LXO$5-$C$2:$C$5)^2)</f>
        <v>0.51701546968968404</v>
      </c>
      <c r="LXP7" s="13">
        <f t="array" ref="LXP7">SQRT(SUM(LXP$2:LXP$5-$C$2:$C$5)^2)</f>
        <v>0.11561627509831052</v>
      </c>
      <c r="LXQ7" s="13">
        <f t="array" ref="LXQ7">SQRT(SUM(LXQ$2:LXQ$5-$C$2:$C$5)^2)</f>
        <v>3.4043341331560661</v>
      </c>
      <c r="LXR7" s="13">
        <f t="array" ref="LXR7">SQRT(SUM(LXR$2:LXR$5-$C$2:$C$5)^2)</f>
        <v>2.9092111634087786E-2</v>
      </c>
      <c r="LXS7" s="13">
        <f t="array" ref="LXS7">SQRT(SUM(LXS$2:LXS$5-$C$2:$C$5)^2)</f>
        <v>0.95344499986429054</v>
      </c>
      <c r="LXT7" s="13">
        <f t="array" ref="LXT7">SQRT(SUM(LXT$2:LXT$5-$C$2:$C$5)^2)</f>
        <v>4.6752236061270303</v>
      </c>
      <c r="LXU7" s="13">
        <f t="array" ref="LXU7">SQRT(SUM(LXU$2:LXU$5-$C$2:$C$5)^2)</f>
        <v>0.99546423362486536</v>
      </c>
      <c r="LXV7" s="13">
        <f t="array" ref="LXV7">SQRT(SUM(LXV$2:LXV$5-$C$2:$C$5)^2)</f>
        <v>2.1155468257395613</v>
      </c>
      <c r="LXW7" s="13">
        <f t="array" ref="LXW7">SQRT(SUM(LXW$2:LXW$5-$C$2:$C$5)^2)</f>
        <v>3.2974903830115547</v>
      </c>
      <c r="LXX7" s="13">
        <f t="array" ref="LXX7">SQRT(SUM(LXX$2:LXX$5-$C$2:$C$5)^2)</f>
        <v>0.57820066164360373</v>
      </c>
      <c r="LXY7" s="13">
        <f t="array" ref="LXY7">SQRT(SUM(LXY$2:LXY$5-$C$2:$C$5)^2)</f>
        <v>0.4664014899001554</v>
      </c>
      <c r="LXZ7" s="13">
        <f t="array" ref="LXZ7">SQRT(SUM(LXZ$2:LXZ$5-$C$2:$C$5)^2)</f>
        <v>2.3263850201746692</v>
      </c>
      <c r="LYA7" s="13">
        <f t="array" ref="LYA7">SQRT(SUM(LYA$2:LYA$5-$C$2:$C$5)^2)</f>
        <v>0.928150456701057</v>
      </c>
      <c r="LYB7" s="13">
        <f t="array" ref="LYB7">SQRT(SUM(LYB$2:LYB$5-$C$2:$C$5)^2)</f>
        <v>1.8397290793403216</v>
      </c>
      <c r="LYC7" s="13">
        <f t="array" ref="LYC7">SQRT(SUM(LYC$2:LYC$5-$C$2:$C$5)^2)</f>
        <v>1.6524343437097713</v>
      </c>
      <c r="LYD7" s="13">
        <f t="array" ref="LYD7">SQRT(SUM(LYD$2:LYD$5-$C$2:$C$5)^2)</f>
        <v>2.3184578126817179</v>
      </c>
      <c r="LYE7" s="13">
        <f t="array" ref="LYE7">SQRT(SUM(LYE$2:LYE$5-$C$2:$C$5)^2)</f>
        <v>0.41633618854081667</v>
      </c>
      <c r="LYF7" s="13">
        <f t="array" ref="LYF7">SQRT(SUM(LYF$2:LYF$5-$C$2:$C$5)^2)</f>
        <v>1.9184270086613804</v>
      </c>
      <c r="LYG7" s="13">
        <f t="array" ref="LYG7">SQRT(SUM(LYG$2:LYG$5-$C$2:$C$5)^2)</f>
        <v>1.1902900708418076</v>
      </c>
      <c r="LYH7" s="13">
        <f t="array" ref="LYH7">SQRT(SUM(LYH$2:LYH$5-$C$2:$C$5)^2)</f>
        <v>1.6630074576625515</v>
      </c>
      <c r="LYI7" s="13">
        <f t="array" ref="LYI7">SQRT(SUM(LYI$2:LYI$5-$C$2:$C$5)^2)</f>
        <v>5.3452062855129991</v>
      </c>
      <c r="LYJ7" s="13">
        <f t="array" ref="LYJ7">SQRT(SUM(LYJ$2:LYJ$5-$C$2:$C$5)^2)</f>
        <v>4.1928011284309381</v>
      </c>
      <c r="LYK7" s="13">
        <f t="array" ref="LYK7">SQRT(SUM(LYK$2:LYK$5-$C$2:$C$5)^2)</f>
        <v>1.2743417315661469</v>
      </c>
      <c r="LYL7" s="13">
        <f t="array" ref="LYL7">SQRT(SUM(LYL$2:LYL$5-$C$2:$C$5)^2)</f>
        <v>0.49037965158172808</v>
      </c>
      <c r="LYM7" s="13">
        <f t="array" ref="LYM7">SQRT(SUM(LYM$2:LYM$5-$C$2:$C$5)^2)</f>
        <v>0.74231433843817651</v>
      </c>
      <c r="LYN7" s="13">
        <f t="array" ref="LYN7">SQRT(SUM(LYN$2:LYN$5-$C$2:$C$5)^2)</f>
        <v>1.2168681594061348</v>
      </c>
      <c r="LYO7" s="13">
        <f t="array" ref="LYO7">SQRT(SUM(LYO$2:LYO$5-$C$2:$C$5)^2)</f>
        <v>2.4408612173826709</v>
      </c>
      <c r="LYP7" s="13">
        <f t="array" ref="LYP7">SQRT(SUM(LYP$2:LYP$5-$C$2:$C$5)^2)</f>
        <v>1.4157941436875632</v>
      </c>
      <c r="LYQ7" s="13">
        <f t="array" ref="LYQ7">SQRT(SUM(LYQ$2:LYQ$5-$C$2:$C$5)^2)</f>
        <v>1.5174347220544395</v>
      </c>
      <c r="LYR7" s="13">
        <f t="array" ref="LYR7">SQRT(SUM(LYR$2:LYR$5-$C$2:$C$5)^2)</f>
        <v>0.90011299937855282</v>
      </c>
      <c r="LYS7" s="13">
        <f t="array" ref="LYS7">SQRT(SUM(LYS$2:LYS$5-$C$2:$C$5)^2)</f>
        <v>3.6827998498770911</v>
      </c>
      <c r="LYT7" s="13">
        <f t="array" ref="LYT7">SQRT(SUM(LYT$2:LYT$5-$C$2:$C$5)^2)</f>
        <v>3.2599367125954322</v>
      </c>
      <c r="LYU7" s="13">
        <f t="array" ref="LYU7">SQRT(SUM(LYU$2:LYU$5-$C$2:$C$5)^2)</f>
        <v>1.8789311759793375</v>
      </c>
      <c r="LYV7" s="13">
        <f t="array" ref="LYV7">SQRT(SUM(LYV$2:LYV$5-$C$2:$C$5)^2)</f>
        <v>2.4181470699904564</v>
      </c>
      <c r="LYW7" s="13">
        <f t="array" ref="LYW7">SQRT(SUM(LYW$2:LYW$5-$C$2:$C$5)^2)</f>
        <v>2.5730549694345699</v>
      </c>
      <c r="LYX7" s="13">
        <f t="array" ref="LYX7">SQRT(SUM(LYX$2:LYX$5-$C$2:$C$5)^2)</f>
        <v>2.5305311855878032</v>
      </c>
      <c r="LYY7" s="13">
        <f t="array" ref="LYY7">SQRT(SUM(LYY$2:LYY$5-$C$2:$C$5)^2)</f>
        <v>0.12129369983464566</v>
      </c>
      <c r="LYZ7" s="13">
        <f t="array" ref="LYZ7">SQRT(SUM(LYZ$2:LYZ$5-$C$2:$C$5)^2)</f>
        <v>3.4664621715962252</v>
      </c>
      <c r="LZA7" s="13">
        <f t="array" ref="LZA7">SQRT(SUM(LZA$2:LZA$5-$C$2:$C$5)^2)</f>
        <v>6.9016772165412839</v>
      </c>
      <c r="LZB7" s="13">
        <f t="array" ref="LZB7">SQRT(SUM(LZB$2:LZB$5-$C$2:$C$5)^2)</f>
        <v>2.2685125629177545</v>
      </c>
      <c r="LZC7" s="13">
        <f t="array" ref="LZC7">SQRT(SUM(LZC$2:LZC$5-$C$2:$C$5)^2)</f>
        <v>0.41687414245558974</v>
      </c>
      <c r="LZD7" s="13">
        <f t="array" ref="LZD7">SQRT(SUM(LZD$2:LZD$5-$C$2:$C$5)^2)</f>
        <v>2.3184004473403019E-3</v>
      </c>
      <c r="LZE7" s="13">
        <f t="array" ref="LZE7">SQRT(SUM(LZE$2:LZE$5-$C$2:$C$5)^2)</f>
        <v>3.8401987520908816</v>
      </c>
      <c r="LZF7" s="13">
        <f t="array" ref="LZF7">SQRT(SUM(LZF$2:LZF$5-$C$2:$C$5)^2)</f>
        <v>0.73333497353816801</v>
      </c>
      <c r="LZG7" s="13">
        <f t="array" ref="LZG7">SQRT(SUM(LZG$2:LZG$5-$C$2:$C$5)^2)</f>
        <v>0.31083371334102772</v>
      </c>
      <c r="LZH7" s="13">
        <f t="array" ref="LZH7">SQRT(SUM(LZH$2:LZH$5-$C$2:$C$5)^2)</f>
        <v>0.39363336088798928</v>
      </c>
      <c r="LZI7" s="13">
        <f t="array" ref="LZI7">SQRT(SUM(LZI$2:LZI$5-$C$2:$C$5)^2)</f>
        <v>3.2580790302606397</v>
      </c>
      <c r="LZJ7" s="13">
        <f t="array" ref="LZJ7">SQRT(SUM(LZJ$2:LZJ$5-$C$2:$C$5)^2)</f>
        <v>2.9014791935094539</v>
      </c>
      <c r="LZK7" s="13">
        <f t="array" ref="LZK7">SQRT(SUM(LZK$2:LZK$5-$C$2:$C$5)^2)</f>
        <v>0.929927764790897</v>
      </c>
      <c r="LZL7" s="13">
        <f t="array" ref="LZL7">SQRT(SUM(LZL$2:LZL$5-$C$2:$C$5)^2)</f>
        <v>1.8816129922749303</v>
      </c>
      <c r="LZM7" s="13">
        <f t="array" ref="LZM7">SQRT(SUM(LZM$2:LZM$5-$C$2:$C$5)^2)</f>
        <v>2.9906425406305539</v>
      </c>
      <c r="LZN7" s="13">
        <f t="array" ref="LZN7">SQRT(SUM(LZN$2:LZN$5-$C$2:$C$5)^2)</f>
        <v>1.4872152923898385</v>
      </c>
      <c r="LZO7" s="13">
        <f t="array" ref="LZO7">SQRT(SUM(LZO$2:LZO$5-$C$2:$C$5)^2)</f>
        <v>5.2008589722533509</v>
      </c>
      <c r="LZP7" s="13">
        <f t="array" ref="LZP7">SQRT(SUM(LZP$2:LZP$5-$C$2:$C$5)^2)</f>
        <v>1.3776985126146422</v>
      </c>
      <c r="LZQ7" s="13">
        <f t="array" ref="LZQ7">SQRT(SUM(LZQ$2:LZQ$5-$C$2:$C$5)^2)</f>
        <v>1.9146269395137288</v>
      </c>
      <c r="LZR7" s="13">
        <f t="array" ref="LZR7">SQRT(SUM(LZR$2:LZR$5-$C$2:$C$5)^2)</f>
        <v>1.7002454847004471</v>
      </c>
      <c r="LZS7" s="13">
        <f t="array" ref="LZS7">SQRT(SUM(LZS$2:LZS$5-$C$2:$C$5)^2)</f>
        <v>1.3433389564257368</v>
      </c>
      <c r="LZT7" s="13">
        <f t="array" ref="LZT7">SQRT(SUM(LZT$2:LZT$5-$C$2:$C$5)^2)</f>
        <v>1.5738209245033641</v>
      </c>
      <c r="LZU7" s="13">
        <f t="array" ref="LZU7">SQRT(SUM(LZU$2:LZU$5-$C$2:$C$5)^2)</f>
        <v>3.0523882574103851</v>
      </c>
      <c r="LZV7" s="13">
        <f t="array" ref="LZV7">SQRT(SUM(LZV$2:LZV$5-$C$2:$C$5)^2)</f>
        <v>3.1954133400151035</v>
      </c>
      <c r="LZW7" s="13">
        <f t="array" ref="LZW7">SQRT(SUM(LZW$2:LZW$5-$C$2:$C$5)^2)</f>
        <v>2.6091321772273348</v>
      </c>
      <c r="LZX7" s="13">
        <f t="array" ref="LZX7">SQRT(SUM(LZX$2:LZX$5-$C$2:$C$5)^2)</f>
        <v>4.268018004730938</v>
      </c>
      <c r="LZY7" s="13">
        <f t="array" ref="LZY7">SQRT(SUM(LZY$2:LZY$5-$C$2:$C$5)^2)</f>
        <v>1.4851739185266908</v>
      </c>
      <c r="LZZ7" s="13">
        <f t="array" ref="LZZ7">SQRT(SUM(LZZ$2:LZZ$5-$C$2:$C$5)^2)</f>
        <v>2.1773126887580778</v>
      </c>
      <c r="MAA7" s="13">
        <f t="array" ref="MAA7">SQRT(SUM(MAA$2:MAA$5-$C$2:$C$5)^2)</f>
        <v>1.9425906974140537</v>
      </c>
      <c r="MAB7" s="13">
        <f t="array" ref="MAB7">SQRT(SUM(MAB$2:MAB$5-$C$2:$C$5)^2)</f>
        <v>1.556986971621428</v>
      </c>
      <c r="MAC7" s="13">
        <f t="array" ref="MAC7">SQRT(SUM(MAC$2:MAC$5-$C$2:$C$5)^2)</f>
        <v>1.0478505761441714</v>
      </c>
      <c r="MAD7" s="13">
        <f t="array" ref="MAD7">SQRT(SUM(MAD$2:MAD$5-$C$2:$C$5)^2)</f>
        <v>3.1551269172366725</v>
      </c>
      <c r="MAE7" s="13">
        <f t="array" ref="MAE7">SQRT(SUM(MAE$2:MAE$5-$C$2:$C$5)^2)</f>
        <v>0.35391302131615687</v>
      </c>
      <c r="MAF7" s="13">
        <f t="array" ref="MAF7">SQRT(SUM(MAF$2:MAF$5-$C$2:$C$5)^2)</f>
        <v>0.89158052192279569</v>
      </c>
      <c r="MAG7" s="13">
        <f t="array" ref="MAG7">SQRT(SUM(MAG$2:MAG$5-$C$2:$C$5)^2)</f>
        <v>0.57919040852830017</v>
      </c>
      <c r="MAH7" s="13">
        <f t="array" ref="MAH7">SQRT(SUM(MAH$2:MAH$5-$C$2:$C$5)^2)</f>
        <v>1.3877423968441849</v>
      </c>
      <c r="MAI7" s="13">
        <f t="array" ref="MAI7">SQRT(SUM(MAI$2:MAI$5-$C$2:$C$5)^2)</f>
        <v>2.0526947347932412</v>
      </c>
      <c r="MAJ7" s="13">
        <f t="array" ref="MAJ7">SQRT(SUM(MAJ$2:MAJ$5-$C$2:$C$5)^2)</f>
        <v>1.6956267875641882</v>
      </c>
      <c r="MAK7" s="13">
        <f t="array" ref="MAK7">SQRT(SUM(MAK$2:MAK$5-$C$2:$C$5)^2)</f>
        <v>1.1174096971894558</v>
      </c>
      <c r="MAL7" s="13">
        <f t="array" ref="MAL7">SQRT(SUM(MAL$2:MAL$5-$C$2:$C$5)^2)</f>
        <v>2.2890796519347778</v>
      </c>
      <c r="MAM7" s="13">
        <f t="array" ref="MAM7">SQRT(SUM(MAM$2:MAM$5-$C$2:$C$5)^2)</f>
        <v>2.2910024015558652</v>
      </c>
      <c r="MAN7" s="13">
        <f t="array" ref="MAN7">SQRT(SUM(MAN$2:MAN$5-$C$2:$C$5)^2)</f>
        <v>1.2370990273217894</v>
      </c>
      <c r="MAO7" s="13">
        <f t="array" ref="MAO7">SQRT(SUM(MAO$2:MAO$5-$C$2:$C$5)^2)</f>
        <v>6.4625722620283654E-2</v>
      </c>
      <c r="MAP7" s="13">
        <f t="array" ref="MAP7">SQRT(SUM(MAP$2:MAP$5-$C$2:$C$5)^2)</f>
        <v>0.74655028242965016</v>
      </c>
      <c r="MAQ7" s="13">
        <f t="array" ref="MAQ7">SQRT(SUM(MAQ$2:MAQ$5-$C$2:$C$5)^2)</f>
        <v>0.78856253800076592</v>
      </c>
      <c r="MAR7" s="13">
        <f t="array" ref="MAR7">SQRT(SUM(MAR$2:MAR$5-$C$2:$C$5)^2)</f>
        <v>1.0137242434920486</v>
      </c>
      <c r="MAS7" s="13">
        <f t="array" ref="MAS7">SQRT(SUM(MAS$2:MAS$5-$C$2:$C$5)^2)</f>
        <v>4.6457964400279979</v>
      </c>
      <c r="MAT7" s="13">
        <f t="array" ref="MAT7">SQRT(SUM(MAT$2:MAT$5-$C$2:$C$5)^2)</f>
        <v>1.2182958198426463</v>
      </c>
      <c r="MAU7" s="13">
        <f t="array" ref="MAU7">SQRT(SUM(MAU$2:MAU$5-$C$2:$C$5)^2)</f>
        <v>0.47947272359061194</v>
      </c>
      <c r="MAV7" s="13">
        <f t="array" ref="MAV7">SQRT(SUM(MAV$2:MAV$5-$C$2:$C$5)^2)</f>
        <v>2.7192732226189067</v>
      </c>
      <c r="MAW7" s="13">
        <f t="array" ref="MAW7">SQRT(SUM(MAW$2:MAW$5-$C$2:$C$5)^2)</f>
        <v>1.4877957351352258</v>
      </c>
      <c r="MAX7" s="13">
        <f t="array" ref="MAX7">SQRT(SUM(MAX$2:MAX$5-$C$2:$C$5)^2)</f>
        <v>2.9855651656478539</v>
      </c>
      <c r="MAY7" s="13">
        <f t="array" ref="MAY7">SQRT(SUM(MAY$2:MAY$5-$C$2:$C$5)^2)</f>
        <v>0.1085656710662255</v>
      </c>
      <c r="MAZ7" s="13">
        <f t="array" ref="MAZ7">SQRT(SUM(MAZ$2:MAZ$5-$C$2:$C$5)^2)</f>
        <v>5.6501010450833009</v>
      </c>
      <c r="MBA7" s="13">
        <f t="array" ref="MBA7">SQRT(SUM(MBA$2:MBA$5-$C$2:$C$5)^2)</f>
        <v>5.5868617231787088</v>
      </c>
      <c r="MBB7" s="13">
        <f t="array" ref="MBB7">SQRT(SUM(MBB$2:MBB$5-$C$2:$C$5)^2)</f>
        <v>2.8769756756993377</v>
      </c>
      <c r="MBC7" s="13">
        <f t="array" ref="MBC7">SQRT(SUM(MBC$2:MBC$5-$C$2:$C$5)^2)</f>
        <v>2.7777807739813234</v>
      </c>
      <c r="MBD7" s="13">
        <f t="array" ref="MBD7">SQRT(SUM(MBD$2:MBD$5-$C$2:$C$5)^2)</f>
        <v>1.2194859365741388</v>
      </c>
      <c r="MBE7" s="13">
        <f t="array" ref="MBE7">SQRT(SUM(MBE$2:MBE$5-$C$2:$C$5)^2)</f>
        <v>0.31980896878259002</v>
      </c>
      <c r="MBF7" s="13">
        <f t="array" ref="MBF7">SQRT(SUM(MBF$2:MBF$5-$C$2:$C$5)^2)</f>
        <v>0.68623087947185268</v>
      </c>
      <c r="MBG7" s="13">
        <f t="array" ref="MBG7">SQRT(SUM(MBG$2:MBG$5-$C$2:$C$5)^2)</f>
        <v>0.79799837684943054</v>
      </c>
      <c r="MBH7" s="13">
        <f t="array" ref="MBH7">SQRT(SUM(MBH$2:MBH$5-$C$2:$C$5)^2)</f>
        <v>1.0822954858938882</v>
      </c>
      <c r="MBI7" s="13">
        <f t="array" ref="MBI7">SQRT(SUM(MBI$2:MBI$5-$C$2:$C$5)^2)</f>
        <v>0.15468018032141084</v>
      </c>
      <c r="MBJ7" s="13">
        <f t="array" ref="MBJ7">SQRT(SUM(MBJ$2:MBJ$5-$C$2:$C$5)^2)</f>
        <v>2.1485169463350999</v>
      </c>
      <c r="MBK7" s="13">
        <f t="array" ref="MBK7">SQRT(SUM(MBK$2:MBK$5-$C$2:$C$5)^2)</f>
        <v>0.50781937467155225</v>
      </c>
      <c r="MBL7" s="13">
        <f t="array" ref="MBL7">SQRT(SUM(MBL$2:MBL$5-$C$2:$C$5)^2)</f>
        <v>1.4272547929628012</v>
      </c>
      <c r="MBM7" s="13">
        <f t="array" ref="MBM7">SQRT(SUM(MBM$2:MBM$5-$C$2:$C$5)^2)</f>
        <v>0.34218773851959516</v>
      </c>
      <c r="MBN7" s="13">
        <f t="array" ref="MBN7">SQRT(SUM(MBN$2:MBN$5-$C$2:$C$5)^2)</f>
        <v>2.6279892331108705</v>
      </c>
      <c r="MBO7" s="13">
        <f t="array" ref="MBO7">SQRT(SUM(MBO$2:MBO$5-$C$2:$C$5)^2)</f>
        <v>0.4375493918083142</v>
      </c>
      <c r="MBP7" s="13">
        <f t="array" ref="MBP7">SQRT(SUM(MBP$2:MBP$5-$C$2:$C$5)^2)</f>
        <v>1.3594185936298158</v>
      </c>
      <c r="MBQ7" s="13">
        <f t="array" ref="MBQ7">SQRT(SUM(MBQ$2:MBQ$5-$C$2:$C$5)^2)</f>
        <v>1.4159260292917903</v>
      </c>
      <c r="MBR7" s="13">
        <f t="array" ref="MBR7">SQRT(SUM(MBR$2:MBR$5-$C$2:$C$5)^2)</f>
        <v>1.7038201064269376</v>
      </c>
      <c r="MBS7" s="13">
        <f t="array" ref="MBS7">SQRT(SUM(MBS$2:MBS$5-$C$2:$C$5)^2)</f>
        <v>2.3529356247576447</v>
      </c>
      <c r="MBT7" s="13">
        <f t="array" ref="MBT7">SQRT(SUM(MBT$2:MBT$5-$C$2:$C$5)^2)</f>
        <v>2.7740912059867622</v>
      </c>
      <c r="MBU7" s="13">
        <f t="array" ref="MBU7">SQRT(SUM(MBU$2:MBU$5-$C$2:$C$5)^2)</f>
        <v>0.11307967201475633</v>
      </c>
      <c r="MBV7" s="13">
        <f t="array" ref="MBV7">SQRT(SUM(MBV$2:MBV$5-$C$2:$C$5)^2)</f>
        <v>2.3176143360940005</v>
      </c>
      <c r="MBW7" s="13">
        <f t="array" ref="MBW7">SQRT(SUM(MBW$2:MBW$5-$C$2:$C$5)^2)</f>
        <v>5.8618349610592544</v>
      </c>
      <c r="MBX7" s="13">
        <f t="array" ref="MBX7">SQRT(SUM(MBX$2:MBX$5-$C$2:$C$5)^2)</f>
        <v>0.43342248681178641</v>
      </c>
      <c r="MBY7" s="13">
        <f t="array" ref="MBY7">SQRT(SUM(MBY$2:MBY$5-$C$2:$C$5)^2)</f>
        <v>4.4477912290517718</v>
      </c>
      <c r="MBZ7" s="13">
        <f t="array" ref="MBZ7">SQRT(SUM(MBZ$2:MBZ$5-$C$2:$C$5)^2)</f>
        <v>1.0421170613775923</v>
      </c>
      <c r="MCA7" s="13">
        <f t="array" ref="MCA7">SQRT(SUM(MCA$2:MCA$5-$C$2:$C$5)^2)</f>
        <v>2.2815592463462258</v>
      </c>
      <c r="MCB7" s="13">
        <f t="array" ref="MCB7">SQRT(SUM(MCB$2:MCB$5-$C$2:$C$5)^2)</f>
        <v>5.4114399195460265</v>
      </c>
      <c r="MCC7" s="13">
        <f t="array" ref="MCC7">SQRT(SUM(MCC$2:MCC$5-$C$2:$C$5)^2)</f>
        <v>2.9498070402273249</v>
      </c>
      <c r="MCD7" s="13">
        <f t="array" ref="MCD7">SQRT(SUM(MCD$2:MCD$5-$C$2:$C$5)^2)</f>
        <v>0.30474390190835415</v>
      </c>
      <c r="MCE7" s="13">
        <f t="array" ref="MCE7">SQRT(SUM(MCE$2:MCE$5-$C$2:$C$5)^2)</f>
        <v>1.1214253320329663</v>
      </c>
      <c r="MCF7" s="13">
        <f t="array" ref="MCF7">SQRT(SUM(MCF$2:MCF$5-$C$2:$C$5)^2)</f>
        <v>1.8377705857293081</v>
      </c>
      <c r="MCG7" s="13">
        <f t="array" ref="MCG7">SQRT(SUM(MCG$2:MCG$5-$C$2:$C$5)^2)</f>
        <v>3.5133571502425172</v>
      </c>
      <c r="MCH7" s="13">
        <f t="array" ref="MCH7">SQRT(SUM(MCH$2:MCH$5-$C$2:$C$5)^2)</f>
        <v>1.2065332969422187</v>
      </c>
      <c r="MCI7" s="13">
        <f t="array" ref="MCI7">SQRT(SUM(MCI$2:MCI$5-$C$2:$C$5)^2)</f>
        <v>0.59713431083429414</v>
      </c>
      <c r="MCJ7" s="13">
        <f t="array" ref="MCJ7">SQRT(SUM(MCJ$2:MCJ$5-$C$2:$C$5)^2)</f>
        <v>0.62789426355026723</v>
      </c>
      <c r="MCK7" s="13">
        <f t="array" ref="MCK7">SQRT(SUM(MCK$2:MCK$5-$C$2:$C$5)^2)</f>
        <v>0.22987009552412108</v>
      </c>
      <c r="MCL7" s="13">
        <f t="array" ref="MCL7">SQRT(SUM(MCL$2:MCL$5-$C$2:$C$5)^2)</f>
        <v>2.6800298015715409</v>
      </c>
      <c r="MCM7" s="13">
        <f t="array" ref="MCM7">SQRT(SUM(MCM$2:MCM$5-$C$2:$C$5)^2)</f>
        <v>1.6912663518919198</v>
      </c>
      <c r="MCN7" s="13">
        <f t="array" ref="MCN7">SQRT(SUM(MCN$2:MCN$5-$C$2:$C$5)^2)</f>
        <v>2.0391023194210409</v>
      </c>
      <c r="MCO7" s="13">
        <f t="array" ref="MCO7">SQRT(SUM(MCO$2:MCO$5-$C$2:$C$5)^2)</f>
        <v>2.1439896809081747</v>
      </c>
      <c r="MCP7" s="13">
        <f t="array" ref="MCP7">SQRT(SUM(MCP$2:MCP$5-$C$2:$C$5)^2)</f>
        <v>2.434025876937048</v>
      </c>
      <c r="MCQ7" s="13">
        <f t="array" ref="MCQ7">SQRT(SUM(MCQ$2:MCQ$5-$C$2:$C$5)^2)</f>
        <v>1.1962239806091457</v>
      </c>
      <c r="MCR7" s="13">
        <f t="array" ref="MCR7">SQRT(SUM(MCR$2:MCR$5-$C$2:$C$5)^2)</f>
        <v>0.69612003400286815</v>
      </c>
      <c r="MCS7" s="13">
        <f t="array" ref="MCS7">SQRT(SUM(MCS$2:MCS$5-$C$2:$C$5)^2)</f>
        <v>0.46499812122289619</v>
      </c>
      <c r="MCT7" s="13">
        <f t="array" ref="MCT7">SQRT(SUM(MCT$2:MCT$5-$C$2:$C$5)^2)</f>
        <v>2.5076655455831141</v>
      </c>
      <c r="MCU7" s="13">
        <f t="array" ref="MCU7">SQRT(SUM(MCU$2:MCU$5-$C$2:$C$5)^2)</f>
        <v>6.7651214916114961</v>
      </c>
      <c r="MCV7" s="13">
        <f t="array" ref="MCV7">SQRT(SUM(MCV$2:MCV$5-$C$2:$C$5)^2)</f>
        <v>2.8198615735608117</v>
      </c>
      <c r="MCW7" s="13">
        <f t="array" ref="MCW7">SQRT(SUM(MCW$2:MCW$5-$C$2:$C$5)^2)</f>
        <v>1.2176135263455179</v>
      </c>
      <c r="MCX7" s="13">
        <f t="array" ref="MCX7">SQRT(SUM(MCX$2:MCX$5-$C$2:$C$5)^2)</f>
        <v>9.8383363329285378E-2</v>
      </c>
      <c r="MCY7" s="13">
        <f t="array" ref="MCY7">SQRT(SUM(MCY$2:MCY$5-$C$2:$C$5)^2)</f>
        <v>0.26693678792657771</v>
      </c>
      <c r="MCZ7" s="13">
        <f t="array" ref="MCZ7">SQRT(SUM(MCZ$2:MCZ$5-$C$2:$C$5)^2)</f>
        <v>0.89361367686905158</v>
      </c>
      <c r="MDA7" s="13">
        <f t="array" ref="MDA7">SQRT(SUM(MDA$2:MDA$5-$C$2:$C$5)^2)</f>
        <v>3.6837288383269136</v>
      </c>
      <c r="MDB7" s="13">
        <f t="array" ref="MDB7">SQRT(SUM(MDB$2:MDB$5-$C$2:$C$5)^2)</f>
        <v>0.72346663948254597</v>
      </c>
      <c r="MDC7" s="13">
        <f t="array" ref="MDC7">SQRT(SUM(MDC$2:MDC$5-$C$2:$C$5)^2)</f>
        <v>1.3139934659135244</v>
      </c>
      <c r="MDD7" s="13">
        <f t="array" ref="MDD7">SQRT(SUM(MDD$2:MDD$5-$C$2:$C$5)^2)</f>
        <v>3.8475679369928311</v>
      </c>
      <c r="MDE7" s="13">
        <f t="array" ref="MDE7">SQRT(SUM(MDE$2:MDE$5-$C$2:$C$5)^2)</f>
        <v>1.83617396165827</v>
      </c>
      <c r="MDF7" s="13">
        <f t="array" ref="MDF7">SQRT(SUM(MDF$2:MDF$5-$C$2:$C$5)^2)</f>
        <v>0.29084757234403491</v>
      </c>
      <c r="MDG7" s="13">
        <f t="array" ref="MDG7">SQRT(SUM(MDG$2:MDG$5-$C$2:$C$5)^2)</f>
        <v>1.4383407352758113</v>
      </c>
      <c r="MDH7" s="13">
        <f t="array" ref="MDH7">SQRT(SUM(MDH$2:MDH$5-$C$2:$C$5)^2)</f>
        <v>2.5645101011301028</v>
      </c>
      <c r="MDI7" s="13">
        <f t="array" ref="MDI7">SQRT(SUM(MDI$2:MDI$5-$C$2:$C$5)^2)</f>
        <v>6.0753374647057825</v>
      </c>
      <c r="MDJ7" s="13">
        <f t="array" ref="MDJ7">SQRT(SUM(MDJ$2:MDJ$5-$C$2:$C$5)^2)</f>
        <v>3.6006385991660834</v>
      </c>
      <c r="MDK7" s="13">
        <f t="array" ref="MDK7">SQRT(SUM(MDK$2:MDK$5-$C$2:$C$5)^2)</f>
        <v>3.6048884011939739</v>
      </c>
      <c r="MDL7" s="13">
        <f t="array" ref="MDL7">SQRT(SUM(MDL$2:MDL$5-$C$2:$C$5)^2)</f>
        <v>4.5383553115742128</v>
      </c>
      <c r="MDM7" s="13">
        <f t="array" ref="MDM7">SQRT(SUM(MDM$2:MDM$5-$C$2:$C$5)^2)</f>
        <v>1.1206835140386007E-2</v>
      </c>
      <c r="MDN7" s="13">
        <f t="array" ref="MDN7">SQRT(SUM(MDN$2:MDN$5-$C$2:$C$5)^2)</f>
        <v>0.8958964680319117</v>
      </c>
      <c r="MDO7" s="13">
        <f t="array" ref="MDO7">SQRT(SUM(MDO$2:MDO$5-$C$2:$C$5)^2)</f>
        <v>1.8954896808752071</v>
      </c>
      <c r="MDP7" s="13">
        <f t="array" ref="MDP7">SQRT(SUM(MDP$2:MDP$5-$C$2:$C$5)^2)</f>
        <v>1.0079615012570224</v>
      </c>
      <c r="MDQ7" s="13">
        <f t="array" ref="MDQ7">SQRT(SUM(MDQ$2:MDQ$5-$C$2:$C$5)^2)</f>
        <v>2.9490026134762108</v>
      </c>
      <c r="MDR7" s="13">
        <f t="array" ref="MDR7">SQRT(SUM(MDR$2:MDR$5-$C$2:$C$5)^2)</f>
        <v>2.7066967527086048</v>
      </c>
      <c r="MDS7" s="13">
        <f t="array" ref="MDS7">SQRT(SUM(MDS$2:MDS$5-$C$2:$C$5)^2)</f>
        <v>0.67454217823277973</v>
      </c>
      <c r="MDT7" s="13">
        <f t="array" ref="MDT7">SQRT(SUM(MDT$2:MDT$5-$C$2:$C$5)^2)</f>
        <v>1.2458607664362553</v>
      </c>
      <c r="MDU7" s="13">
        <f t="array" ref="MDU7">SQRT(SUM(MDU$2:MDU$5-$C$2:$C$5)^2)</f>
        <v>1.1467363465771219</v>
      </c>
      <c r="MDV7" s="13">
        <f t="array" ref="MDV7">SQRT(SUM(MDV$2:MDV$5-$C$2:$C$5)^2)</f>
        <v>1.0448712113478864E-2</v>
      </c>
      <c r="MDW7" s="13">
        <f t="array" ref="MDW7">SQRT(SUM(MDW$2:MDW$5-$C$2:$C$5)^2)</f>
        <v>4.8950529596366081</v>
      </c>
      <c r="MDX7" s="13">
        <f t="array" ref="MDX7">SQRT(SUM(MDX$2:MDX$5-$C$2:$C$5)^2)</f>
        <v>2.0735485342848969</v>
      </c>
      <c r="MDY7" s="13">
        <f t="array" ref="MDY7">SQRT(SUM(MDY$2:MDY$5-$C$2:$C$5)^2)</f>
        <v>0.71724734950867763</v>
      </c>
      <c r="MDZ7" s="13">
        <f t="array" ref="MDZ7">SQRT(SUM(MDZ$2:MDZ$5-$C$2:$C$5)^2)</f>
        <v>1.1566008070380505</v>
      </c>
      <c r="MEA7" s="13">
        <f t="array" ref="MEA7">SQRT(SUM(MEA$2:MEA$5-$C$2:$C$5)^2)</f>
        <v>2.6050311263496422</v>
      </c>
      <c r="MEB7" s="13">
        <f t="array" ref="MEB7">SQRT(SUM(MEB$2:MEB$5-$C$2:$C$5)^2)</f>
        <v>2.0592087851965708</v>
      </c>
      <c r="MEC7" s="13">
        <f t="array" ref="MEC7">SQRT(SUM(MEC$2:MEC$5-$C$2:$C$5)^2)</f>
        <v>5.5162232553098685</v>
      </c>
      <c r="MED7" s="13">
        <f t="array" ref="MED7">SQRT(SUM(MED$2:MED$5-$C$2:$C$5)^2)</f>
        <v>1.8131019816516298</v>
      </c>
      <c r="MEE7" s="13">
        <f t="array" ref="MEE7">SQRT(SUM(MEE$2:MEE$5-$C$2:$C$5)^2)</f>
        <v>4.9172325025673906</v>
      </c>
      <c r="MEF7" s="13">
        <f t="array" ref="MEF7">SQRT(SUM(MEF$2:MEF$5-$C$2:$C$5)^2)</f>
        <v>0.52193948633364073</v>
      </c>
      <c r="MEG7" s="13">
        <f t="array" ref="MEG7">SQRT(SUM(MEG$2:MEG$5-$C$2:$C$5)^2)</f>
        <v>0.26513603152364529</v>
      </c>
      <c r="MEH7" s="13">
        <f t="array" ref="MEH7">SQRT(SUM(MEH$2:MEH$5-$C$2:$C$5)^2)</f>
        <v>4.4357193723570791</v>
      </c>
      <c r="MEI7" s="13">
        <f t="array" ref="MEI7">SQRT(SUM(MEI$2:MEI$5-$C$2:$C$5)^2)</f>
        <v>0.81338259988608941</v>
      </c>
      <c r="MEJ7" s="13">
        <f t="array" ref="MEJ7">SQRT(SUM(MEJ$2:MEJ$5-$C$2:$C$5)^2)</f>
        <v>4.2432515230964061</v>
      </c>
      <c r="MEK7" s="13">
        <f t="array" ref="MEK7">SQRT(SUM(MEK$2:MEK$5-$C$2:$C$5)^2)</f>
        <v>2.3687007905503057</v>
      </c>
      <c r="MEL7" s="13">
        <f t="array" ref="MEL7">SQRT(SUM(MEL$2:MEL$5-$C$2:$C$5)^2)</f>
        <v>0.87891673167494011</v>
      </c>
      <c r="MEM7" s="13">
        <f t="array" ref="MEM7">SQRT(SUM(MEM$2:MEM$5-$C$2:$C$5)^2)</f>
        <v>0.5881910878615304</v>
      </c>
      <c r="MEN7" s="13">
        <f t="array" ref="MEN7">SQRT(SUM(MEN$2:MEN$5-$C$2:$C$5)^2)</f>
        <v>1.9383856619047486</v>
      </c>
      <c r="MEO7" s="13">
        <f t="array" ref="MEO7">SQRT(SUM(MEO$2:MEO$5-$C$2:$C$5)^2)</f>
        <v>2.4914244894246931</v>
      </c>
      <c r="MEP7" s="13">
        <f t="array" ref="MEP7">SQRT(SUM(MEP$2:MEP$5-$C$2:$C$5)^2)</f>
        <v>1.7656444988285789</v>
      </c>
      <c r="MEQ7" s="13">
        <f t="array" ref="MEQ7">SQRT(SUM(MEQ$2:MEQ$5-$C$2:$C$5)^2)</f>
        <v>3.059478644872927</v>
      </c>
      <c r="MER7" s="13">
        <f t="array" ref="MER7">SQRT(SUM(MER$2:MER$5-$C$2:$C$5)^2)</f>
        <v>0.55670618762802171</v>
      </c>
      <c r="MES7" s="13">
        <f t="array" ref="MES7">SQRT(SUM(MES$2:MES$5-$C$2:$C$5)^2)</f>
        <v>1.263685542997818</v>
      </c>
      <c r="MET7" s="13">
        <f t="array" ref="MET7">SQRT(SUM(MET$2:MET$5-$C$2:$C$5)^2)</f>
        <v>5.3042416086779713</v>
      </c>
      <c r="MEU7" s="13">
        <f t="array" ref="MEU7">SQRT(SUM(MEU$2:MEU$5-$C$2:$C$5)^2)</f>
        <v>0.14575876951196898</v>
      </c>
      <c r="MEV7" s="13">
        <f t="array" ref="MEV7">SQRT(SUM(MEV$2:MEV$5-$C$2:$C$5)^2)</f>
        <v>1.3484249780375148</v>
      </c>
      <c r="MEW7" s="13">
        <f t="array" ref="MEW7">SQRT(SUM(MEW$2:MEW$5-$C$2:$C$5)^2)</f>
        <v>0.16426898208648222</v>
      </c>
      <c r="MEX7" s="13">
        <f t="array" ref="MEX7">SQRT(SUM(MEX$2:MEX$5-$C$2:$C$5)^2)</f>
        <v>1.2782767638454942</v>
      </c>
      <c r="MEY7" s="13">
        <f t="array" ref="MEY7">SQRT(SUM(MEY$2:MEY$5-$C$2:$C$5)^2)</f>
        <v>2.330810298586294</v>
      </c>
      <c r="MEZ7" s="13">
        <f t="array" ref="MEZ7">SQRT(SUM(MEZ$2:MEZ$5-$C$2:$C$5)^2)</f>
        <v>4.4666445476041723</v>
      </c>
      <c r="MFA7" s="13">
        <f t="array" ref="MFA7">SQRT(SUM(MFA$2:MFA$5-$C$2:$C$5)^2)</f>
        <v>1.2578151008377811</v>
      </c>
      <c r="MFB7" s="13">
        <f t="array" ref="MFB7">SQRT(SUM(MFB$2:MFB$5-$C$2:$C$5)^2)</f>
        <v>1.0472523942231313</v>
      </c>
      <c r="MFC7" s="13">
        <f t="array" ref="MFC7">SQRT(SUM(MFC$2:MFC$5-$C$2:$C$5)^2)</f>
        <v>0.62719145923168496</v>
      </c>
      <c r="MFD7" s="13">
        <f t="array" ref="MFD7">SQRT(SUM(MFD$2:MFD$5-$C$2:$C$5)^2)</f>
        <v>1.3203641424198329</v>
      </c>
      <c r="MFE7" s="13">
        <f t="array" ref="MFE7">SQRT(SUM(MFE$2:MFE$5-$C$2:$C$5)^2)</f>
        <v>0.67365100140710932</v>
      </c>
      <c r="MFF7" s="13">
        <f t="array" ref="MFF7">SQRT(SUM(MFF$2:MFF$5-$C$2:$C$5)^2)</f>
        <v>2.9503575881560558</v>
      </c>
      <c r="MFG7" s="13">
        <f t="array" ref="MFG7">SQRT(SUM(MFG$2:MFG$5-$C$2:$C$5)^2)</f>
        <v>0.83072597819636407</v>
      </c>
      <c r="MFH7" s="13">
        <f t="array" ref="MFH7">SQRT(SUM(MFH$2:MFH$5-$C$2:$C$5)^2)</f>
        <v>1.1755819679818758</v>
      </c>
      <c r="MFI7" s="13">
        <f t="array" ref="MFI7">SQRT(SUM(MFI$2:MFI$5-$C$2:$C$5)^2)</f>
        <v>2.4196587050834522</v>
      </c>
      <c r="MFJ7" s="13">
        <f t="array" ref="MFJ7">SQRT(SUM(MFJ$2:MFJ$5-$C$2:$C$5)^2)</f>
        <v>2.8466255323973169</v>
      </c>
      <c r="MFK7" s="13">
        <f t="array" ref="MFK7">SQRT(SUM(MFK$2:MFK$5-$C$2:$C$5)^2)</f>
        <v>4.2612368810447467</v>
      </c>
      <c r="MFL7" s="13">
        <f t="array" ref="MFL7">SQRT(SUM(MFL$2:MFL$5-$C$2:$C$5)^2)</f>
        <v>1.3460103050426988</v>
      </c>
      <c r="MFM7" s="13">
        <f t="array" ref="MFM7">SQRT(SUM(MFM$2:MFM$5-$C$2:$C$5)^2)</f>
        <v>1.3360761934019552</v>
      </c>
      <c r="MFN7" s="13">
        <f t="array" ref="MFN7">SQRT(SUM(MFN$2:MFN$5-$C$2:$C$5)^2)</f>
        <v>1.3592368076621215</v>
      </c>
      <c r="MFO7" s="13">
        <f t="array" ref="MFO7">SQRT(SUM(MFO$2:MFO$5-$C$2:$C$5)^2)</f>
        <v>3.8051630757252495</v>
      </c>
      <c r="MFP7" s="13">
        <f t="array" ref="MFP7">SQRT(SUM(MFP$2:MFP$5-$C$2:$C$5)^2)</f>
        <v>1.4552372299141059</v>
      </c>
      <c r="MFQ7" s="13">
        <f t="array" ref="MFQ7">SQRT(SUM(MFQ$2:MFQ$5-$C$2:$C$5)^2)</f>
        <v>3.9333260568503796</v>
      </c>
      <c r="MFR7" s="13">
        <f t="array" ref="MFR7">SQRT(SUM(MFR$2:MFR$5-$C$2:$C$5)^2)</f>
        <v>1.4744226240473091</v>
      </c>
      <c r="MFS7" s="13">
        <f t="array" ref="MFS7">SQRT(SUM(MFS$2:MFS$5-$C$2:$C$5)^2)</f>
        <v>1.4573169169037783</v>
      </c>
      <c r="MFT7" s="13">
        <f t="array" ref="MFT7">SQRT(SUM(MFT$2:MFT$5-$C$2:$C$5)^2)</f>
        <v>1.4341753292312798E-2</v>
      </c>
      <c r="MFU7" s="13">
        <f t="array" ref="MFU7">SQRT(SUM(MFU$2:MFU$5-$C$2:$C$5)^2)</f>
        <v>2.1919856853940143</v>
      </c>
      <c r="MFV7" s="13">
        <f t="array" ref="MFV7">SQRT(SUM(MFV$2:MFV$5-$C$2:$C$5)^2)</f>
        <v>2.3160686267079877</v>
      </c>
      <c r="MFW7" s="13">
        <f t="array" ref="MFW7">SQRT(SUM(MFW$2:MFW$5-$C$2:$C$5)^2)</f>
        <v>2.8964529917145123</v>
      </c>
      <c r="MFX7" s="13">
        <f t="array" ref="MFX7">SQRT(SUM(MFX$2:MFX$5-$C$2:$C$5)^2)</f>
        <v>2.3640016940151303</v>
      </c>
      <c r="MFY7" s="13">
        <f t="array" ref="MFY7">SQRT(SUM(MFY$2:MFY$5-$C$2:$C$5)^2)</f>
        <v>4.7089782393264787</v>
      </c>
      <c r="MFZ7" s="13">
        <f t="array" ref="MFZ7">SQRT(SUM(MFZ$2:MFZ$5-$C$2:$C$5)^2)</f>
        <v>3.8139637246404892</v>
      </c>
      <c r="MGA7" s="13">
        <f t="array" ref="MGA7">SQRT(SUM(MGA$2:MGA$5-$C$2:$C$5)^2)</f>
        <v>2.4045606008767377</v>
      </c>
      <c r="MGB7" s="13">
        <f t="array" ref="MGB7">SQRT(SUM(MGB$2:MGB$5-$C$2:$C$5)^2)</f>
        <v>0.58932258003802018</v>
      </c>
      <c r="MGC7" s="13">
        <f t="array" ref="MGC7">SQRT(SUM(MGC$2:MGC$5-$C$2:$C$5)^2)</f>
        <v>3.9306052607360984</v>
      </c>
      <c r="MGD7" s="13">
        <f t="array" ref="MGD7">SQRT(SUM(MGD$2:MGD$5-$C$2:$C$5)^2)</f>
        <v>3.5781536035802719</v>
      </c>
      <c r="MGE7" s="13">
        <f t="array" ref="MGE7">SQRT(SUM(MGE$2:MGE$5-$C$2:$C$5)^2)</f>
        <v>1.5218318674019677</v>
      </c>
      <c r="MGF7" s="13">
        <f t="array" ref="MGF7">SQRT(SUM(MGF$2:MGF$5-$C$2:$C$5)^2)</f>
        <v>2.8322217840157928</v>
      </c>
      <c r="MGG7" s="13">
        <f t="array" ref="MGG7">SQRT(SUM(MGG$2:MGG$5-$C$2:$C$5)^2)</f>
        <v>0.13758128426421201</v>
      </c>
      <c r="MGH7" s="13">
        <f t="array" ref="MGH7">SQRT(SUM(MGH$2:MGH$5-$C$2:$C$5)^2)</f>
        <v>0.31028316541229672</v>
      </c>
      <c r="MGI7" s="13">
        <f t="array" ref="MGI7">SQRT(SUM(MGI$2:MGI$5-$C$2:$C$5)^2)</f>
        <v>0.41130511728232322</v>
      </c>
      <c r="MGJ7" s="13">
        <f t="array" ref="MGJ7">SQRT(SUM(MGJ$2:MGJ$5-$C$2:$C$5)^2)</f>
        <v>2.8390691469550866</v>
      </c>
      <c r="MGK7" s="13">
        <f t="array" ref="MGK7">SQRT(SUM(MGK$2:MGK$5-$C$2:$C$5)^2)</f>
        <v>2.7114816342890471</v>
      </c>
      <c r="MGL7" s="13">
        <f t="array" ref="MGL7">SQRT(SUM(MGL$2:MGL$5-$C$2:$C$5)^2)</f>
        <v>8.6000206063583051E-2</v>
      </c>
      <c r="MGM7" s="13">
        <f t="array" ref="MGM7">SQRT(SUM(MGM$2:MGM$5-$C$2:$C$5)^2)</f>
        <v>1.0128048453189014</v>
      </c>
      <c r="MGN7" s="13">
        <f t="array" ref="MGN7">SQRT(SUM(MGN$2:MGN$5-$C$2:$C$5)^2)</f>
        <v>3.630410503620503</v>
      </c>
      <c r="MGO7" s="13">
        <f t="array" ref="MGO7">SQRT(SUM(MGO$2:MGO$5-$C$2:$C$5)^2)</f>
        <v>4.5840314468668923</v>
      </c>
      <c r="MGP7" s="13">
        <f t="array" ref="MGP7">SQRT(SUM(MGP$2:MGP$5-$C$2:$C$5)^2)</f>
        <v>2.4986397406953404</v>
      </c>
      <c r="MGQ7" s="13">
        <f t="array" ref="MGQ7">SQRT(SUM(MGQ$2:MGQ$5-$C$2:$C$5)^2)</f>
        <v>1.5288707472775065</v>
      </c>
      <c r="MGR7" s="13">
        <f t="array" ref="MGR7">SQRT(SUM(MGR$2:MGR$5-$C$2:$C$5)^2)</f>
        <v>0.55203511304734842</v>
      </c>
      <c r="MGS7" s="13">
        <f t="array" ref="MGS7">SQRT(SUM(MGS$2:MGS$5-$C$2:$C$5)^2)</f>
        <v>0.85665217712713437</v>
      </c>
      <c r="MGT7" s="13">
        <f t="array" ref="MGT7">SQRT(SUM(MGT$2:MGT$5-$C$2:$C$5)^2)</f>
        <v>2.7056941386267885</v>
      </c>
      <c r="MGU7" s="13">
        <f t="array" ref="MGU7">SQRT(SUM(MGU$2:MGU$5-$C$2:$C$5)^2)</f>
        <v>0.59273572033679689</v>
      </c>
      <c r="MGV7" s="13">
        <f t="array" ref="MGV7">SQRT(SUM(MGV$2:MGV$5-$C$2:$C$5)^2)</f>
        <v>1.0752893462709925</v>
      </c>
      <c r="MGW7" s="13">
        <f t="array" ref="MGW7">SQRT(SUM(MGW$2:MGW$5-$C$2:$C$5)^2)</f>
        <v>3.6855012333465398</v>
      </c>
      <c r="MGX7" s="13">
        <f t="array" ref="MGX7">SQRT(SUM(MGX$2:MGX$5-$C$2:$C$5)^2)</f>
        <v>5.0010359361629764</v>
      </c>
      <c r="MGY7" s="13">
        <f t="array" ref="MGY7">SQRT(SUM(MGY$2:MGY$5-$C$2:$C$5)^2)</f>
        <v>2.8773777045693523</v>
      </c>
      <c r="MGZ7" s="13">
        <f t="array" ref="MGZ7">SQRT(SUM(MGZ$2:MGZ$5-$C$2:$C$5)^2)</f>
        <v>1.0821418254457476</v>
      </c>
      <c r="MHA7" s="13">
        <f t="array" ref="MHA7">SQRT(SUM(MHA$2:MHA$5-$C$2:$C$5)^2)</f>
        <v>0.79615152365981001</v>
      </c>
      <c r="MHB7" s="13">
        <f t="array" ref="MHB7">SQRT(SUM(MHB$2:MHB$5-$C$2:$C$5)^2)</f>
        <v>0.7912464143860426</v>
      </c>
      <c r="MHC7" s="13">
        <f t="array" ref="MHC7">SQRT(SUM(MHC$2:MHC$5-$C$2:$C$5)^2)</f>
        <v>0.7667655450495221</v>
      </c>
      <c r="MHD7" s="13">
        <f t="array" ref="MHD7">SQRT(SUM(MHD$2:MHD$5-$C$2:$C$5)^2)</f>
        <v>1.8764227759777952</v>
      </c>
      <c r="MHE7" s="13">
        <f t="array" ref="MHE7">SQRT(SUM(MHE$2:MHE$5-$C$2:$C$5)^2)</f>
        <v>1.1308460437931935</v>
      </c>
      <c r="MHF7" s="13">
        <f t="array" ref="MHF7">SQRT(SUM(MHF$2:MHF$5-$C$2:$C$5)^2)</f>
        <v>1.378228752887166</v>
      </c>
      <c r="MHG7" s="13">
        <f t="array" ref="MHG7">SQRT(SUM(MHG$2:MHG$5-$C$2:$C$5)^2)</f>
        <v>0.95582342862409897</v>
      </c>
      <c r="MHH7" s="13">
        <f t="array" ref="MHH7">SQRT(SUM(MHH$2:MHH$5-$C$2:$C$5)^2)</f>
        <v>0.97036100046035934</v>
      </c>
      <c r="MHI7" s="13">
        <f t="array" ref="MHI7">SQRT(SUM(MHI$2:MHI$5-$C$2:$C$5)^2)</f>
        <v>3.7509612128470629</v>
      </c>
      <c r="MHJ7" s="13">
        <f t="array" ref="MHJ7">SQRT(SUM(MHJ$2:MHJ$5-$C$2:$C$5)^2)</f>
        <v>0.16985073819331034</v>
      </c>
      <c r="MHK7" s="13">
        <f t="array" ref="MHK7">SQRT(SUM(MHK$2:MHK$5-$C$2:$C$5)^2)</f>
        <v>6.6675813130424366E-2</v>
      </c>
      <c r="MHL7" s="13">
        <f t="array" ref="MHL7">SQRT(SUM(MHL$2:MHL$5-$C$2:$C$5)^2)</f>
        <v>2.4357129921860494</v>
      </c>
      <c r="MHM7" s="13">
        <f t="array" ref="MHM7">SQRT(SUM(MHM$2:MHM$5-$C$2:$C$5)^2)</f>
        <v>0.66263701125691299</v>
      </c>
      <c r="MHN7" s="13">
        <f t="array" ref="MHN7">SQRT(SUM(MHN$2:MHN$5-$C$2:$C$5)^2)</f>
        <v>0.5253633188579856</v>
      </c>
      <c r="MHO7" s="13">
        <f t="array" ref="MHO7">SQRT(SUM(MHO$2:MHO$5-$C$2:$C$5)^2)</f>
        <v>3.9970729957078612</v>
      </c>
      <c r="MHP7" s="13">
        <f t="array" ref="MHP7">SQRT(SUM(MHP$2:MHP$5-$C$2:$C$5)^2)</f>
        <v>1.1359239202782658</v>
      </c>
      <c r="MHQ7" s="13">
        <f t="array" ref="MHQ7">SQRT(SUM(MHQ$2:MHQ$5-$C$2:$C$5)^2)</f>
        <v>2.5200747903164227</v>
      </c>
      <c r="MHR7" s="13">
        <f t="array" ref="MHR7">SQRT(SUM(MHR$2:MHR$5-$C$2:$C$5)^2)</f>
        <v>0.93957044514388455</v>
      </c>
      <c r="MHS7" s="13">
        <f t="array" ref="MHS7">SQRT(SUM(MHS$2:MHS$5-$C$2:$C$5)^2)</f>
        <v>2.8239509002819583</v>
      </c>
      <c r="MHT7" s="13">
        <f t="array" ref="MHT7">SQRT(SUM(MHT$2:MHT$5-$C$2:$C$5)^2)</f>
        <v>1.2856197874896513</v>
      </c>
      <c r="MHU7" s="13">
        <f t="array" ref="MHU7">SQRT(SUM(MHU$2:MHU$5-$C$2:$C$5)^2)</f>
        <v>4.2001828411012028</v>
      </c>
      <c r="MHV7" s="13">
        <f t="array" ref="MHV7">SQRT(SUM(MHV$2:MHV$5-$C$2:$C$5)^2)</f>
        <v>3.1249455054776973</v>
      </c>
      <c r="MHW7" s="13">
        <f t="array" ref="MHW7">SQRT(SUM(MHW$2:MHW$5-$C$2:$C$5)^2)</f>
        <v>0.95730777409915646</v>
      </c>
      <c r="MHX7" s="13">
        <f t="array" ref="MHX7">SQRT(SUM(MHX$2:MHX$5-$C$2:$C$5)^2)</f>
        <v>0.14540855033835368</v>
      </c>
      <c r="MHY7" s="13">
        <f t="array" ref="MHY7">SQRT(SUM(MHY$2:MHY$5-$C$2:$C$5)^2)</f>
        <v>3.0973873775149636</v>
      </c>
      <c r="MHZ7" s="13">
        <f t="array" ref="MHZ7">SQRT(SUM(MHZ$2:MHZ$5-$C$2:$C$5)^2)</f>
        <v>0.44323006117524533</v>
      </c>
      <c r="MIA7" s="13">
        <f t="array" ref="MIA7">SQRT(SUM(MIA$2:MIA$5-$C$2:$C$5)^2)</f>
        <v>1.9147154588853879</v>
      </c>
      <c r="MIB7" s="13">
        <f t="array" ref="MIB7">SQRT(SUM(MIB$2:MIB$5-$C$2:$C$5)^2)</f>
        <v>0.9730838642088675</v>
      </c>
      <c r="MIC7" s="13">
        <f t="array" ref="MIC7">SQRT(SUM(MIC$2:MIC$5-$C$2:$C$5)^2)</f>
        <v>3.148401712705327</v>
      </c>
      <c r="MID7" s="13">
        <f t="array" ref="MID7">SQRT(SUM(MID$2:MID$5-$C$2:$C$5)^2)</f>
        <v>1.3888838734623978</v>
      </c>
      <c r="MIE7" s="13">
        <f t="array" ref="MIE7">SQRT(SUM(MIE$2:MIE$5-$C$2:$C$5)^2)</f>
        <v>1.1773886693859998</v>
      </c>
      <c r="MIF7" s="13">
        <f t="array" ref="MIF7">SQRT(SUM(MIF$2:MIF$5-$C$2:$C$5)^2)</f>
        <v>4.5418644276414541</v>
      </c>
      <c r="MIG7" s="13">
        <f t="array" ref="MIG7">SQRT(SUM(MIG$2:MIG$5-$C$2:$C$5)^2)</f>
        <v>4.7232634334838579</v>
      </c>
      <c r="MIH7" s="13">
        <f t="array" ref="MIH7">SQRT(SUM(MIH$2:MIH$5-$C$2:$C$5)^2)</f>
        <v>2.5093875311923579</v>
      </c>
      <c r="MII7" s="13">
        <f t="array" ref="MII7">SQRT(SUM(MII$2:MII$5-$C$2:$C$5)^2)</f>
        <v>1.3105064267995929</v>
      </c>
      <c r="MIJ7" s="13">
        <f t="array" ref="MIJ7">SQRT(SUM(MIJ$2:MIJ$5-$C$2:$C$5)^2)</f>
        <v>1.5753098847115115</v>
      </c>
      <c r="MIK7" s="13">
        <f t="array" ref="MIK7">SQRT(SUM(MIK$2:MIK$5-$C$2:$C$5)^2)</f>
        <v>5.9328045375662732</v>
      </c>
      <c r="MIL7" s="13">
        <f t="array" ref="MIL7">SQRT(SUM(MIL$2:MIL$5-$C$2:$C$5)^2)</f>
        <v>2.6460366847917478</v>
      </c>
      <c r="MIM7" s="13">
        <f t="array" ref="MIM7">SQRT(SUM(MIM$2:MIM$5-$C$2:$C$5)^2)</f>
        <v>1.4485217488067681</v>
      </c>
      <c r="MIN7" s="13">
        <f t="array" ref="MIN7">SQRT(SUM(MIN$2:MIN$5-$C$2:$C$5)^2)</f>
        <v>5.175181394766093E-2</v>
      </c>
      <c r="MIO7" s="13">
        <f t="array" ref="MIO7">SQRT(SUM(MIO$2:MIO$5-$C$2:$C$5)^2)</f>
        <v>0.11443113391040416</v>
      </c>
      <c r="MIP7" s="13">
        <f t="array" ref="MIP7">SQRT(SUM(MIP$2:MIP$5-$C$2:$C$5)^2)</f>
        <v>3.432756845858266</v>
      </c>
      <c r="MIQ7" s="13">
        <f t="array" ref="MIQ7">SQRT(SUM(MIQ$2:MIQ$5-$C$2:$C$5)^2)</f>
        <v>2.1842711906163919</v>
      </c>
      <c r="MIR7" s="13">
        <f t="array" ref="MIR7">SQRT(SUM(MIR$2:MIR$5-$C$2:$C$5)^2)</f>
        <v>0.74416964977205668</v>
      </c>
      <c r="MIS7" s="13">
        <f t="array" ref="MIS7">SQRT(SUM(MIS$2:MIS$5-$C$2:$C$5)^2)</f>
        <v>3.7735203644934741</v>
      </c>
      <c r="MIT7" s="13">
        <f t="array" ref="MIT7">SQRT(SUM(MIT$2:MIT$5-$C$2:$C$5)^2)</f>
        <v>0.34196375828613979</v>
      </c>
      <c r="MIU7" s="13">
        <f t="array" ref="MIU7">SQRT(SUM(MIU$2:MIU$5-$C$2:$C$5)^2)</f>
        <v>2.5966261929481855</v>
      </c>
      <c r="MIV7" s="13">
        <f t="array" ref="MIV7">SQRT(SUM(MIV$2:MIV$5-$C$2:$C$5)^2)</f>
        <v>2.7106121402516385</v>
      </c>
      <c r="MIW7" s="13">
        <f t="array" ref="MIW7">SQRT(SUM(MIW$2:MIW$5-$C$2:$C$5)^2)</f>
        <v>0.25183597831970589</v>
      </c>
      <c r="MIX7" s="13">
        <f t="array" ref="MIX7">SQRT(SUM(MIX$2:MIX$5-$C$2:$C$5)^2)</f>
        <v>1.8353166970520505</v>
      </c>
      <c r="MIY7" s="13">
        <f t="array" ref="MIY7">SQRT(SUM(MIY$2:MIY$5-$C$2:$C$5)^2)</f>
        <v>1.0721985279454869</v>
      </c>
      <c r="MIZ7" s="13">
        <f t="array" ref="MIZ7">SQRT(SUM(MIZ$2:MIZ$5-$C$2:$C$5)^2)</f>
        <v>1.7813491634318113</v>
      </c>
      <c r="MJA7" s="13">
        <f t="array" ref="MJA7">SQRT(SUM(MJA$2:MJA$5-$C$2:$C$5)^2)</f>
        <v>0.51481635861845532</v>
      </c>
      <c r="MJB7" s="13">
        <f t="array" ref="MJB7">SQRT(SUM(MJB$2:MJB$5-$C$2:$C$5)^2)</f>
        <v>5.3755820810258985</v>
      </c>
      <c r="MJC7" s="13">
        <f t="array" ref="MJC7">SQRT(SUM(MJC$2:MJC$5-$C$2:$C$5)^2)</f>
        <v>2.5246570023243602</v>
      </c>
      <c r="MJD7" s="13">
        <f t="array" ref="MJD7">SQRT(SUM(MJD$2:MJD$5-$C$2:$C$5)^2)</f>
        <v>0.47447054162904911</v>
      </c>
      <c r="MJE7" s="13">
        <f t="array" ref="MJE7">SQRT(SUM(MJE$2:MJE$5-$C$2:$C$5)^2)</f>
        <v>1.2648690069442732</v>
      </c>
      <c r="MJF7" s="13">
        <f t="array" ref="MJF7">SQRT(SUM(MJF$2:MJF$5-$C$2:$C$5)^2)</f>
        <v>1.172016161846527</v>
      </c>
      <c r="MJG7" s="13">
        <f t="array" ref="MJG7">SQRT(SUM(MJG$2:MJG$5-$C$2:$C$5)^2)</f>
        <v>3.7377757217546215E-2</v>
      </c>
      <c r="MJH7" s="13">
        <f t="array" ref="MJH7">SQRT(SUM(MJH$2:MJH$5-$C$2:$C$5)^2)</f>
        <v>1.0702702975061695</v>
      </c>
      <c r="MJI7" s="13">
        <f t="array" ref="MJI7">SQRT(SUM(MJI$2:MJI$5-$C$2:$C$5)^2)</f>
        <v>3.225011371537053</v>
      </c>
      <c r="MJJ7" s="13">
        <f t="array" ref="MJJ7">SQRT(SUM(MJJ$2:MJJ$5-$C$2:$C$5)^2)</f>
        <v>0.2206712951058325</v>
      </c>
      <c r="MJK7" s="13">
        <f t="array" ref="MJK7">SQRT(SUM(MJK$2:MJK$5-$C$2:$C$5)^2)</f>
        <v>1.9727992065338764</v>
      </c>
      <c r="MJL7" s="13">
        <f t="array" ref="MJL7">SQRT(SUM(MJL$2:MJL$5-$C$2:$C$5)^2)</f>
        <v>0.96300735083627687</v>
      </c>
      <c r="MJM7" s="13">
        <f t="array" ref="MJM7">SQRT(SUM(MJM$2:MJM$5-$C$2:$C$5)^2)</f>
        <v>1.1435844966335813</v>
      </c>
      <c r="MJN7" s="13">
        <f t="array" ref="MJN7">SQRT(SUM(MJN$2:MJN$5-$C$2:$C$5)^2)</f>
        <v>0.13065304557759339</v>
      </c>
      <c r="MJO7" s="13">
        <f t="array" ref="MJO7">SQRT(SUM(MJO$2:MJO$5-$C$2:$C$5)^2)</f>
        <v>1.0916572747619884</v>
      </c>
      <c r="MJP7" s="13">
        <f t="array" ref="MJP7">SQRT(SUM(MJP$2:MJP$5-$C$2:$C$5)^2)</f>
        <v>1.00628340476441</v>
      </c>
      <c r="MJQ7" s="13">
        <f t="array" ref="MJQ7">SQRT(SUM(MJQ$2:MJQ$5-$C$2:$C$5)^2)</f>
        <v>0.648233059710142</v>
      </c>
      <c r="MJR7" s="13">
        <f t="array" ref="MJR7">SQRT(SUM(MJR$2:MJR$5-$C$2:$C$5)^2)</f>
        <v>1.5580125994156533</v>
      </c>
      <c r="MJS7" s="13">
        <f t="array" ref="MJS7">SQRT(SUM(MJS$2:MJS$5-$C$2:$C$5)^2)</f>
        <v>1.7481321858100118</v>
      </c>
      <c r="MJT7" s="13">
        <f t="array" ref="MJT7">SQRT(SUM(MJT$2:MJT$5-$C$2:$C$5)^2)</f>
        <v>3.985770687859497</v>
      </c>
      <c r="MJU7" s="13">
        <f t="array" ref="MJU7">SQRT(SUM(MJU$2:MJU$5-$C$2:$C$5)^2)</f>
        <v>1.5888615061039688</v>
      </c>
      <c r="MJV7" s="13">
        <f t="array" ref="MJV7">SQRT(SUM(MJV$2:MJV$5-$C$2:$C$5)^2)</f>
        <v>0.31575275066912645</v>
      </c>
      <c r="MJW7" s="13">
        <f t="array" ref="MJW7">SQRT(SUM(MJW$2:MJW$5-$C$2:$C$5)^2)</f>
        <v>4.5077476190203631</v>
      </c>
      <c r="MJX7" s="13">
        <f t="array" ref="MJX7">SQRT(SUM(MJX$2:MJX$5-$C$2:$C$5)^2)</f>
        <v>2.1564629949525971</v>
      </c>
      <c r="MJY7" s="13">
        <f t="array" ref="MJY7">SQRT(SUM(MJY$2:MJY$5-$C$2:$C$5)^2)</f>
        <v>2.10902134951681</v>
      </c>
      <c r="MJZ7" s="13">
        <f t="array" ref="MJZ7">SQRT(SUM(MJZ$2:MJZ$5-$C$2:$C$5)^2)</f>
        <v>0.30395257821811283</v>
      </c>
      <c r="MKA7" s="13">
        <f t="array" ref="MKA7">SQRT(SUM(MKA$2:MKA$5-$C$2:$C$5)^2)</f>
        <v>0.20225785310971856</v>
      </c>
      <c r="MKB7" s="13">
        <f t="array" ref="MKB7">SQRT(SUM(MKB$2:MKB$5-$C$2:$C$5)^2)</f>
        <v>1.640328078322816</v>
      </c>
      <c r="MKC7" s="13">
        <f t="array" ref="MKC7">SQRT(SUM(MKC$2:MKC$5-$C$2:$C$5)^2)</f>
        <v>1.6907681851798755</v>
      </c>
      <c r="MKD7" s="13">
        <f t="array" ref="MKD7">SQRT(SUM(MKD$2:MKD$5-$C$2:$C$5)^2)</f>
        <v>3.0191020992715725</v>
      </c>
      <c r="MKE7" s="13">
        <f t="array" ref="MKE7">SQRT(SUM(MKE$2:MKE$5-$C$2:$C$5)^2)</f>
        <v>1.8700503597566633</v>
      </c>
      <c r="MKF7" s="13">
        <f t="array" ref="MKF7">SQRT(SUM(MKF$2:MKF$5-$C$2:$C$5)^2)</f>
        <v>0.11229195250831769</v>
      </c>
      <c r="MKG7" s="13">
        <f t="array" ref="MKG7">SQRT(SUM(MKG$2:MKG$5-$C$2:$C$5)^2)</f>
        <v>0.30525516790899998</v>
      </c>
      <c r="MKH7" s="13">
        <f t="array" ref="MKH7">SQRT(SUM(MKH$2:MKH$5-$C$2:$C$5)^2)</f>
        <v>9.8578712768543353E-2</v>
      </c>
      <c r="MKI7" s="13">
        <f t="array" ref="MKI7">SQRT(SUM(MKI$2:MKI$5-$C$2:$C$5)^2)</f>
        <v>5.3900817717904337E-2</v>
      </c>
      <c r="MKJ7" s="13">
        <f t="array" ref="MKJ7">SQRT(SUM(MKJ$2:MKJ$5-$C$2:$C$5)^2)</f>
        <v>5.2785454049997629</v>
      </c>
      <c r="MKK7" s="13">
        <f t="array" ref="MKK7">SQRT(SUM(MKK$2:MKK$5-$C$2:$C$5)^2)</f>
        <v>3.2348849170000138</v>
      </c>
      <c r="MKL7" s="13">
        <f t="array" ref="MKL7">SQRT(SUM(MKL$2:MKL$5-$C$2:$C$5)^2)</f>
        <v>1.9019257640966161</v>
      </c>
      <c r="MKM7" s="13">
        <f t="array" ref="MKM7">SQRT(SUM(MKM$2:MKM$5-$C$2:$C$5)^2)</f>
        <v>2.2576694381904745</v>
      </c>
      <c r="MKN7" s="13">
        <f t="array" ref="MKN7">SQRT(SUM(MKN$2:MKN$5-$C$2:$C$5)^2)</f>
        <v>0.24316874844204328</v>
      </c>
      <c r="MKO7" s="13">
        <f t="array" ref="MKO7">SQRT(SUM(MKO$2:MKO$5-$C$2:$C$5)^2)</f>
        <v>2.7273118325401968E-2</v>
      </c>
      <c r="MKP7" s="13">
        <f t="array" ref="MKP7">SQRT(SUM(MKP$2:MKP$5-$C$2:$C$5)^2)</f>
        <v>1.0798530230360521</v>
      </c>
      <c r="MKQ7" s="13">
        <f t="array" ref="MKQ7">SQRT(SUM(MKQ$2:MKQ$5-$C$2:$C$5)^2)</f>
        <v>0.41617133813700768</v>
      </c>
      <c r="MKR7" s="13">
        <f t="array" ref="MKR7">SQRT(SUM(MKR$2:MKR$5-$C$2:$C$5)^2)</f>
        <v>2.7775235230666193</v>
      </c>
      <c r="MKS7" s="13">
        <f t="array" ref="MKS7">SQRT(SUM(MKS$2:MKS$5-$C$2:$C$5)^2)</f>
        <v>3.3610597078331601</v>
      </c>
      <c r="MKT7" s="13">
        <f t="array" ref="MKT7">SQRT(SUM(MKT$2:MKT$5-$C$2:$C$5)^2)</f>
        <v>2.1592905511165621</v>
      </c>
      <c r="MKU7" s="13">
        <f t="array" ref="MKU7">SQRT(SUM(MKU$2:MKU$5-$C$2:$C$5)^2)</f>
        <v>1.3090468997401212</v>
      </c>
      <c r="MKV7" s="13">
        <f t="array" ref="MKV7">SQRT(SUM(MKV$2:MKV$5-$C$2:$C$5)^2)</f>
        <v>0.46110451355333648</v>
      </c>
      <c r="MKW7" s="13">
        <f t="array" ref="MKW7">SQRT(SUM(MKW$2:MKW$5-$C$2:$C$5)^2)</f>
        <v>3.1279411516465068</v>
      </c>
      <c r="MKX7" s="13">
        <f t="array" ref="MKX7">SQRT(SUM(MKX$2:MKX$5-$C$2:$C$5)^2)</f>
        <v>1.5280426401218188</v>
      </c>
      <c r="MKY7" s="13">
        <f t="array" ref="MKY7">SQRT(SUM(MKY$2:MKY$5-$C$2:$C$5)^2)</f>
        <v>1.0406378933540781</v>
      </c>
      <c r="MKZ7" s="13">
        <f t="array" ref="MKZ7">SQRT(SUM(MKZ$2:MKZ$5-$C$2:$C$5)^2)</f>
        <v>0.96613107148799238</v>
      </c>
      <c r="MLA7" s="13">
        <f t="array" ref="MLA7">SQRT(SUM(MLA$2:MLA$5-$C$2:$C$5)^2)</f>
        <v>0.37371466717302626</v>
      </c>
      <c r="MLB7" s="13">
        <f t="array" ref="MLB7">SQRT(SUM(MLB$2:MLB$5-$C$2:$C$5)^2)</f>
        <v>2.3230002412591992</v>
      </c>
      <c r="MLC7" s="13">
        <f t="array" ref="MLC7">SQRT(SUM(MLC$2:MLC$5-$C$2:$C$5)^2)</f>
        <v>1.2747848527530292</v>
      </c>
      <c r="MLD7" s="13">
        <f t="array" ref="MLD7">SQRT(SUM(MLD$2:MLD$5-$C$2:$C$5)^2)</f>
        <v>2.5965882412882033</v>
      </c>
      <c r="MLE7" s="13">
        <f t="array" ref="MLE7">SQRT(SUM(MLE$2:MLE$5-$C$2:$C$5)^2)</f>
        <v>1.5361968391300507</v>
      </c>
      <c r="MLF7" s="13">
        <f t="array" ref="MLF7">SQRT(SUM(MLF$2:MLF$5-$C$2:$C$5)^2)</f>
        <v>2.7090621182419321</v>
      </c>
      <c r="MLG7" s="13">
        <f t="array" ref="MLG7">SQRT(SUM(MLG$2:MLG$5-$C$2:$C$5)^2)</f>
        <v>2.4688793320782576</v>
      </c>
      <c r="MLH7" s="13">
        <f t="array" ref="MLH7">SQRT(SUM(MLH$2:MLH$5-$C$2:$C$5)^2)</f>
        <v>0.45303957128288919</v>
      </c>
      <c r="MLI7" s="13">
        <f t="array" ref="MLI7">SQRT(SUM(MLI$2:MLI$5-$C$2:$C$5)^2)</f>
        <v>0.14610484190772888</v>
      </c>
      <c r="MLJ7" s="13">
        <f t="array" ref="MLJ7">SQRT(SUM(MLJ$2:MLJ$5-$C$2:$C$5)^2)</f>
        <v>0.65833790553980509</v>
      </c>
      <c r="MLK7" s="13">
        <f t="array" ref="MLK7">SQRT(SUM(MLK$2:MLK$5-$C$2:$C$5)^2)</f>
        <v>2.0243554000732762</v>
      </c>
      <c r="MLL7" s="13">
        <f t="array" ref="MLL7">SQRT(SUM(MLL$2:MLL$5-$C$2:$C$5)^2)</f>
        <v>7.8469174495106209E-2</v>
      </c>
      <c r="MLM7" s="13">
        <f t="array" ref="MLM7">SQRT(SUM(MLM$2:MLM$5-$C$2:$C$5)^2)</f>
        <v>1.4505775522266195</v>
      </c>
      <c r="MLN7" s="13">
        <f t="array" ref="MLN7">SQRT(SUM(MLN$2:MLN$5-$C$2:$C$5)^2)</f>
        <v>1.0777664511698613</v>
      </c>
      <c r="MLO7" s="13">
        <f t="array" ref="MLO7">SQRT(SUM(MLO$2:MLO$5-$C$2:$C$5)^2)</f>
        <v>4.5018900729836808</v>
      </c>
      <c r="MLP7" s="13">
        <f t="array" ref="MLP7">SQRT(SUM(MLP$2:MLP$5-$C$2:$C$5)^2)</f>
        <v>1.5684791854102307</v>
      </c>
      <c r="MLQ7" s="13">
        <f t="array" ref="MLQ7">SQRT(SUM(MLQ$2:MLQ$5-$C$2:$C$5)^2)</f>
        <v>0.3459541055015406</v>
      </c>
      <c r="MLR7" s="13">
        <f t="array" ref="MLR7">SQRT(SUM(MLR$2:MLR$5-$C$2:$C$5)^2)</f>
        <v>0.24775654021235982</v>
      </c>
      <c r="MLS7" s="13">
        <f t="array" ref="MLS7">SQRT(SUM(MLS$2:MLS$5-$C$2:$C$5)^2)</f>
        <v>0.58657292103806036</v>
      </c>
      <c r="MLT7" s="13">
        <f t="array" ref="MLT7">SQRT(SUM(MLT$2:MLT$5-$C$2:$C$5)^2)</f>
        <v>0.31179340021927504</v>
      </c>
      <c r="MLU7" s="13">
        <f t="array" ref="MLU7">SQRT(SUM(MLU$2:MLU$5-$C$2:$C$5)^2)</f>
        <v>1.9113628449300029</v>
      </c>
      <c r="MLV7" s="13">
        <f t="array" ref="MLV7">SQRT(SUM(MLV$2:MLV$5-$C$2:$C$5)^2)</f>
        <v>1.3100197559248845</v>
      </c>
      <c r="MLW7" s="13">
        <f t="array" ref="MLW7">SQRT(SUM(MLW$2:MLW$5-$C$2:$C$5)^2)</f>
        <v>2.3654075347437766</v>
      </c>
      <c r="MLX7" s="13">
        <f t="array" ref="MLX7">SQRT(SUM(MLX$2:MLX$5-$C$2:$C$5)^2)</f>
        <v>1.1540722607978224</v>
      </c>
      <c r="MLY7" s="13">
        <f t="array" ref="MLY7">SQRT(SUM(MLY$2:MLY$5-$C$2:$C$5)^2)</f>
        <v>7.52565250250119E-2</v>
      </c>
      <c r="MLZ7" s="13">
        <f t="array" ref="MLZ7">SQRT(SUM(MLZ$2:MLZ$5-$C$2:$C$5)^2)</f>
        <v>0.52912741192423063</v>
      </c>
      <c r="MMA7" s="13">
        <f t="array" ref="MMA7">SQRT(SUM(MMA$2:MMA$5-$C$2:$C$5)^2)</f>
        <v>2.7994839288162456</v>
      </c>
      <c r="MMB7" s="13">
        <f t="array" ref="MMB7">SQRT(SUM(MMB$2:MMB$5-$C$2:$C$5)^2)</f>
        <v>2.1184179726830332</v>
      </c>
      <c r="MMC7" s="13">
        <f t="array" ref="MMC7">SQRT(SUM(MMC$2:MMC$5-$C$2:$C$5)^2)</f>
        <v>2.0383586259508375</v>
      </c>
      <c r="MMD7" s="13">
        <f t="array" ref="MMD7">SQRT(SUM(MMD$2:MMD$5-$C$2:$C$5)^2)</f>
        <v>3.5749009385882395</v>
      </c>
      <c r="MME7" s="13">
        <f t="array" ref="MME7">SQRT(SUM(MME$2:MME$5-$C$2:$C$5)^2)</f>
        <v>2.046734737558296</v>
      </c>
      <c r="MMF7" s="13">
        <f t="array" ref="MMF7">SQRT(SUM(MMF$2:MMF$5-$C$2:$C$5)^2)</f>
        <v>2.1777950218551299</v>
      </c>
      <c r="MMG7" s="13">
        <f t="array" ref="MMG7">SQRT(SUM(MMG$2:MMG$5-$C$2:$C$5)^2)</f>
        <v>0.52143099575106688</v>
      </c>
      <c r="MMH7" s="13">
        <f t="array" ref="MMH7">SQRT(SUM(MMH$2:MMH$5-$C$2:$C$5)^2)</f>
        <v>2.6919313593340441</v>
      </c>
      <c r="MMI7" s="13">
        <f t="array" ref="MMI7">SQRT(SUM(MMI$2:MMI$5-$C$2:$C$5)^2)</f>
        <v>1.9135205653472389</v>
      </c>
      <c r="MMJ7" s="13">
        <f t="array" ref="MMJ7">SQRT(SUM(MMJ$2:MMJ$5-$C$2:$C$5)^2)</f>
        <v>1.3661490095685005</v>
      </c>
      <c r="MMK7" s="13">
        <f t="array" ref="MMK7">SQRT(SUM(MMK$2:MMK$5-$C$2:$C$5)^2)</f>
        <v>0.41805817792233202</v>
      </c>
      <c r="MML7" s="13">
        <f t="array" ref="MML7">SQRT(SUM(MML$2:MML$5-$C$2:$C$5)^2)</f>
        <v>0.25072770236482739</v>
      </c>
      <c r="MMM7" s="13">
        <f t="array" ref="MMM7">SQRT(SUM(MMM$2:MMM$5-$C$2:$C$5)^2)</f>
        <v>1.3223521693809608</v>
      </c>
      <c r="MMN7" s="13">
        <f t="array" ref="MMN7">SQRT(SUM(MMN$2:MMN$5-$C$2:$C$5)^2)</f>
        <v>0.68184839577250977</v>
      </c>
      <c r="MMO7" s="13">
        <f t="array" ref="MMO7">SQRT(SUM(MMO$2:MMO$5-$C$2:$C$5)^2)</f>
        <v>0.18334270309978706</v>
      </c>
      <c r="MMP7" s="13">
        <f t="array" ref="MMP7">SQRT(SUM(MMP$2:MMP$5-$C$2:$C$5)^2)</f>
        <v>0.95884526834054928</v>
      </c>
      <c r="MMQ7" s="13">
        <f t="array" ref="MMQ7">SQRT(SUM(MMQ$2:MMQ$5-$C$2:$C$5)^2)</f>
        <v>1.1812267564392771</v>
      </c>
      <c r="MMR7" s="13">
        <f t="array" ref="MMR7">SQRT(SUM(MMR$2:MMR$5-$C$2:$C$5)^2)</f>
        <v>1.8758948765226604</v>
      </c>
      <c r="MMS7" s="13">
        <f t="array" ref="MMS7">SQRT(SUM(MMS$2:MMS$5-$C$2:$C$5)^2)</f>
        <v>2.6668610247234761</v>
      </c>
      <c r="MMT7" s="13">
        <f t="array" ref="MMT7">SQRT(SUM(MMT$2:MMT$5-$C$2:$C$5)^2)</f>
        <v>1.4253123323597561</v>
      </c>
      <c r="MMU7" s="13">
        <f t="array" ref="MMU7">SQRT(SUM(MMU$2:MMU$5-$C$2:$C$5)^2)</f>
        <v>1.2112828691334188</v>
      </c>
      <c r="MMV7" s="13">
        <f t="array" ref="MMV7">SQRT(SUM(MMV$2:MMV$5-$C$2:$C$5)^2)</f>
        <v>0.35691855609876644</v>
      </c>
      <c r="MMW7" s="13">
        <f t="array" ref="MMW7">SQRT(SUM(MMW$2:MMW$5-$C$2:$C$5)^2)</f>
        <v>1.0186365359794589</v>
      </c>
      <c r="MMX7" s="13">
        <f t="array" ref="MMX7">SQRT(SUM(MMX$2:MMX$5-$C$2:$C$5)^2)</f>
        <v>1.8796141110146678</v>
      </c>
      <c r="MMY7" s="13">
        <f t="array" ref="MMY7">SQRT(SUM(MMY$2:MMY$5-$C$2:$C$5)^2)</f>
        <v>4.1675424951034676</v>
      </c>
      <c r="MMZ7" s="13">
        <f t="array" ref="MMZ7">SQRT(SUM(MMZ$2:MMZ$5-$C$2:$C$5)^2)</f>
        <v>2.6264479315204285</v>
      </c>
      <c r="MNA7" s="13">
        <f t="array" ref="MNA7">SQRT(SUM(MNA$2:MNA$5-$C$2:$C$5)^2)</f>
        <v>0.477179881740385</v>
      </c>
      <c r="MNB7" s="13">
        <f t="array" ref="MNB7">SQRT(SUM(MNB$2:MNB$5-$C$2:$C$5)^2)</f>
        <v>1.9174931771592578</v>
      </c>
      <c r="MNC7" s="13">
        <f t="array" ref="MNC7">SQRT(SUM(MNC$2:MNC$5-$C$2:$C$5)^2)</f>
        <v>0.14581051296272485</v>
      </c>
      <c r="MND7" s="13">
        <f t="array" ref="MND7">SQRT(SUM(MND$2:MND$5-$C$2:$C$5)^2)</f>
        <v>1.8607079495776011</v>
      </c>
      <c r="MNE7" s="13">
        <f t="array" ref="MNE7">SQRT(SUM(MNE$2:MNE$5-$C$2:$C$5)^2)</f>
        <v>1.664846025689636</v>
      </c>
      <c r="MNF7" s="13">
        <f t="array" ref="MNF7">SQRT(SUM(MNF$2:MNF$5-$C$2:$C$5)^2)</f>
        <v>1.0506084465164811</v>
      </c>
      <c r="MNG7" s="13">
        <f t="array" ref="MNG7">SQRT(SUM(MNG$2:MNG$5-$C$2:$C$5)^2)</f>
        <v>5.5164930339928873</v>
      </c>
      <c r="MNH7" s="13">
        <f t="array" ref="MNH7">SQRT(SUM(MNH$2:MNH$5-$C$2:$C$5)^2)</f>
        <v>1.7619680515043101</v>
      </c>
      <c r="MNI7" s="13">
        <f t="array" ref="MNI7">SQRT(SUM(MNI$2:MNI$5-$C$2:$C$5)^2)</f>
        <v>0.41831322493925138</v>
      </c>
      <c r="MNJ7" s="13">
        <f t="array" ref="MNJ7">SQRT(SUM(MNJ$2:MNJ$5-$C$2:$C$5)^2)</f>
        <v>0.13747776381556265</v>
      </c>
      <c r="MNK7" s="13">
        <f t="array" ref="MNK7">SQRT(SUM(MNK$2:MNK$5-$C$2:$C$5)^2)</f>
        <v>2.1829765215052723</v>
      </c>
      <c r="MNL7" s="13">
        <f t="array" ref="MNL7">SQRT(SUM(MNL$2:MNL$5-$C$2:$C$5)^2)</f>
        <v>1.7104163666179661</v>
      </c>
      <c r="MNM7" s="13">
        <f t="array" ref="MNM7">SQRT(SUM(MNM$2:MNM$5-$C$2:$C$5)^2)</f>
        <v>0.53309247151152106</v>
      </c>
      <c r="MNN7" s="13">
        <f t="array" ref="MNN7">SQRT(SUM(MNN$2:MNN$5-$C$2:$C$5)^2)</f>
        <v>5.9006048356744749</v>
      </c>
      <c r="MNO7" s="13">
        <f t="array" ref="MNO7">SQRT(SUM(MNO$2:MNO$5-$C$2:$C$5)^2)</f>
        <v>2.3904568243320132</v>
      </c>
      <c r="MNP7" s="13">
        <f t="array" ref="MNP7">SQRT(SUM(MNP$2:MNP$5-$C$2:$C$5)^2)</f>
        <v>2.5295646176053093</v>
      </c>
      <c r="MNQ7" s="13">
        <f t="array" ref="MNQ7">SQRT(SUM(MNQ$2:MNQ$5-$C$2:$C$5)^2)</f>
        <v>2.8422256078594454</v>
      </c>
      <c r="MNR7" s="13">
        <f t="array" ref="MNR7">SQRT(SUM(MNR$2:MNR$5-$C$2:$C$5)^2)</f>
        <v>1.7364165595357686</v>
      </c>
      <c r="MNS7" s="13">
        <f t="array" ref="MNS7">SQRT(SUM(MNS$2:MNS$5-$C$2:$C$5)^2)</f>
        <v>0.70410944508066153</v>
      </c>
      <c r="MNT7" s="13">
        <f t="array" ref="MNT7">SQRT(SUM(MNT$2:MNT$5-$C$2:$C$5)^2)</f>
        <v>1.0764267134307597</v>
      </c>
      <c r="MNU7" s="13">
        <f t="array" ref="MNU7">SQRT(SUM(MNU$2:MNU$5-$C$2:$C$5)^2)</f>
        <v>0.95713801062513315</v>
      </c>
      <c r="MNV7" s="13">
        <f t="array" ref="MNV7">SQRT(SUM(MNV$2:MNV$5-$C$2:$C$5)^2)</f>
        <v>1.8052326583049005E-3</v>
      </c>
      <c r="MNW7" s="13">
        <f t="array" ref="MNW7">SQRT(SUM(MNW$2:MNW$5-$C$2:$C$5)^2)</f>
        <v>1.4554933788799176</v>
      </c>
      <c r="MNX7" s="13">
        <f t="array" ref="MNX7">SQRT(SUM(MNX$2:MNX$5-$C$2:$C$5)^2)</f>
        <v>2.0099189776847517</v>
      </c>
      <c r="MNY7" s="13">
        <f t="array" ref="MNY7">SQRT(SUM(MNY$2:MNY$5-$C$2:$C$5)^2)</f>
        <v>1.9394434584313311</v>
      </c>
      <c r="MNZ7" s="13">
        <f t="array" ref="MNZ7">SQRT(SUM(MNZ$2:MNZ$5-$C$2:$C$5)^2)</f>
        <v>9.7627444200164004E-2</v>
      </c>
      <c r="MOA7" s="13">
        <f t="array" ref="MOA7">SQRT(SUM(MOA$2:MOA$5-$C$2:$C$5)^2)</f>
        <v>2.6440700422817573</v>
      </c>
      <c r="MOB7" s="13">
        <f t="array" ref="MOB7">SQRT(SUM(MOB$2:MOB$5-$C$2:$C$5)^2)</f>
        <v>0.23864953608617356</v>
      </c>
      <c r="MOC7" s="13">
        <f t="array" ref="MOC7">SQRT(SUM(MOC$2:MOC$5-$C$2:$C$5)^2)</f>
        <v>1.7611115905098591</v>
      </c>
      <c r="MOD7" s="13">
        <f t="array" ref="MOD7">SQRT(SUM(MOD$2:MOD$5-$C$2:$C$5)^2)</f>
        <v>0.45448884448974713</v>
      </c>
      <c r="MOE7" s="13">
        <f t="array" ref="MOE7">SQRT(SUM(MOE$2:MOE$5-$C$2:$C$5)^2)</f>
        <v>4.549692791892217</v>
      </c>
      <c r="MOF7" s="13">
        <f t="array" ref="MOF7">SQRT(SUM(MOF$2:MOF$5-$C$2:$C$5)^2)</f>
        <v>2.5220404008954356</v>
      </c>
      <c r="MOG7" s="13">
        <f t="array" ref="MOG7">SQRT(SUM(MOG$2:MOG$5-$C$2:$C$5)^2)</f>
        <v>2.0530746138689882E-2</v>
      </c>
      <c r="MOH7" s="13">
        <f t="array" ref="MOH7">SQRT(SUM(MOH$2:MOH$5-$C$2:$C$5)^2)</f>
        <v>3.3550102513512297</v>
      </c>
      <c r="MOI7" s="13">
        <f t="array" ref="MOI7">SQRT(SUM(MOI$2:MOI$5-$C$2:$C$5)^2)</f>
        <v>0.17991639726676589</v>
      </c>
      <c r="MOJ7" s="13">
        <f t="array" ref="MOJ7">SQRT(SUM(MOJ$2:MOJ$5-$C$2:$C$5)^2)</f>
        <v>3.4936861171655837</v>
      </c>
      <c r="MOK7" s="13">
        <f t="array" ref="MOK7">SQRT(SUM(MOK$2:MOK$5-$C$2:$C$5)^2)</f>
        <v>1.8106172582823894</v>
      </c>
      <c r="MOL7" s="13">
        <f t="array" ref="MOL7">SQRT(SUM(MOL$2:MOL$5-$C$2:$C$5)^2)</f>
        <v>3.4351999464820322</v>
      </c>
      <c r="MOM7" s="13">
        <f t="array" ref="MOM7">SQRT(SUM(MOM$2:MOM$5-$C$2:$C$5)^2)</f>
        <v>1.9079923593076784</v>
      </c>
      <c r="MON7" s="13">
        <f t="array" ref="MON7">SQRT(SUM(MON$2:MON$5-$C$2:$C$5)^2)</f>
        <v>2.0861302818481815</v>
      </c>
      <c r="MOO7" s="13">
        <f t="array" ref="MOO7">SQRT(SUM(MOO$2:MOO$5-$C$2:$C$5)^2)</f>
        <v>2.5914555475971781</v>
      </c>
      <c r="MOP7" s="13">
        <f t="array" ref="MOP7">SQRT(SUM(MOP$2:MOP$5-$C$2:$C$5)^2)</f>
        <v>2.4261730286699432</v>
      </c>
      <c r="MOQ7" s="13">
        <f t="array" ref="MOQ7">SQRT(SUM(MOQ$2:MOQ$5-$C$2:$C$5)^2)</f>
        <v>0.69836868085479575</v>
      </c>
      <c r="MOR7" s="13">
        <f t="array" ref="MOR7">SQRT(SUM(MOR$2:MOR$5-$C$2:$C$5)^2)</f>
        <v>0.83719884488321961</v>
      </c>
      <c r="MOS7" s="13">
        <f t="array" ref="MOS7">SQRT(SUM(MOS$2:MOS$5-$C$2:$C$5)^2)</f>
        <v>0.75266404242049867</v>
      </c>
      <c r="MOT7" s="13">
        <f t="array" ref="MOT7">SQRT(SUM(MOT$2:MOT$5-$C$2:$C$5)^2)</f>
        <v>2.7777944036985303</v>
      </c>
      <c r="MOU7" s="13">
        <f t="array" ref="MOU7">SQRT(SUM(MOU$2:MOU$5-$C$2:$C$5)^2)</f>
        <v>3.3446823960030074</v>
      </c>
      <c r="MOV7" s="13">
        <f t="array" ref="MOV7">SQRT(SUM(MOV$2:MOV$5-$C$2:$C$5)^2)</f>
        <v>1.8083798972140535</v>
      </c>
      <c r="MOW7" s="13">
        <f t="array" ref="MOW7">SQRT(SUM(MOW$2:MOW$5-$C$2:$C$5)^2)</f>
        <v>1.1189501289224868</v>
      </c>
      <c r="MOX7" s="13">
        <f t="array" ref="MOX7">SQRT(SUM(MOX$2:MOX$5-$C$2:$C$5)^2)</f>
        <v>1.1724537946706368</v>
      </c>
      <c r="MOY7" s="13">
        <f t="array" ref="MOY7">SQRT(SUM(MOY$2:MOY$5-$C$2:$C$5)^2)</f>
        <v>0.78372871419764811</v>
      </c>
      <c r="MOZ7" s="13">
        <f t="array" ref="MOZ7">SQRT(SUM(MOZ$2:MOZ$5-$C$2:$C$5)^2)</f>
        <v>2.7449891372790729</v>
      </c>
      <c r="MPA7" s="13">
        <f t="array" ref="MPA7">SQRT(SUM(MPA$2:MPA$5-$C$2:$C$5)^2)</f>
        <v>1.3447414875354329</v>
      </c>
      <c r="MPB7" s="13">
        <f t="array" ref="MPB7">SQRT(SUM(MPB$2:MPB$5-$C$2:$C$5)^2)</f>
        <v>0.76084907612071218</v>
      </c>
      <c r="MPC7" s="13">
        <f t="array" ref="MPC7">SQRT(SUM(MPC$2:MPC$5-$C$2:$C$5)^2)</f>
        <v>1.5524752377001003</v>
      </c>
      <c r="MPD7" s="13">
        <f t="array" ref="MPD7">SQRT(SUM(MPD$2:MPD$5-$C$2:$C$5)^2)</f>
        <v>1.0019900119570129</v>
      </c>
      <c r="MPE7" s="13">
        <f t="array" ref="MPE7">SQRT(SUM(MPE$2:MPE$5-$C$2:$C$5)^2)</f>
        <v>1.0650982518691448</v>
      </c>
      <c r="MPF7" s="13">
        <f t="array" ref="MPF7">SQRT(SUM(MPF$2:MPF$5-$C$2:$C$5)^2)</f>
        <v>2.0457123455928343</v>
      </c>
      <c r="MPG7" s="13">
        <f t="array" ref="MPG7">SQRT(SUM(MPG$2:MPG$5-$C$2:$C$5)^2)</f>
        <v>1.4641427370906404</v>
      </c>
      <c r="MPH7" s="13">
        <f t="array" ref="MPH7">SQRT(SUM(MPH$2:MPH$5-$C$2:$C$5)^2)</f>
        <v>2.5934917100529864</v>
      </c>
      <c r="MPI7" s="13">
        <f t="array" ref="MPI7">SQRT(SUM(MPI$2:MPI$5-$C$2:$C$5)^2)</f>
        <v>1.2885910196600336</v>
      </c>
      <c r="MPJ7" s="13">
        <f t="array" ref="MPJ7">SQRT(SUM(MPJ$2:MPJ$5-$C$2:$C$5)^2)</f>
        <v>0.67649142351090463</v>
      </c>
      <c r="MPK7" s="13">
        <f t="array" ref="MPK7">SQRT(SUM(MPK$2:MPK$5-$C$2:$C$5)^2)</f>
        <v>3.610520237914483E-2</v>
      </c>
      <c r="MPL7" s="13">
        <f t="array" ref="MPL7">SQRT(SUM(MPL$2:MPL$5-$C$2:$C$5)^2)</f>
        <v>3.2724201184189008</v>
      </c>
      <c r="MPM7" s="13">
        <f t="array" ref="MPM7">SQRT(SUM(MPM$2:MPM$5-$C$2:$C$5)^2)</f>
        <v>3.1264586777763137</v>
      </c>
      <c r="MPN7" s="13">
        <f t="array" ref="MPN7">SQRT(SUM(MPN$2:MPN$5-$C$2:$C$5)^2)</f>
        <v>1.0513782274542907</v>
      </c>
      <c r="MPO7" s="13">
        <f t="array" ref="MPO7">SQRT(SUM(MPO$2:MPO$5-$C$2:$C$5)^2)</f>
        <v>2.3570218777235943</v>
      </c>
      <c r="MPP7" s="13">
        <f t="array" ref="MPP7">SQRT(SUM(MPP$2:MPP$5-$C$2:$C$5)^2)</f>
        <v>0.91149978715804569</v>
      </c>
      <c r="MPQ7" s="13">
        <f t="array" ref="MPQ7">SQRT(SUM(MPQ$2:MPQ$5-$C$2:$C$5)^2)</f>
        <v>1.0083179637689546</v>
      </c>
      <c r="MPR7" s="13">
        <f t="array" ref="MPR7">SQRT(SUM(MPR$2:MPR$5-$C$2:$C$5)^2)</f>
        <v>0.70769973523235175</v>
      </c>
      <c r="MPS7" s="13">
        <f t="array" ref="MPS7">SQRT(SUM(MPS$2:MPS$5-$C$2:$C$5)^2)</f>
        <v>1.1727440879473812</v>
      </c>
      <c r="MPT7" s="13">
        <f t="array" ref="MPT7">SQRT(SUM(MPT$2:MPT$5-$C$2:$C$5)^2)</f>
        <v>1.640178825670247</v>
      </c>
      <c r="MPU7" s="13">
        <f t="array" ref="MPU7">SQRT(SUM(MPU$2:MPU$5-$C$2:$C$5)^2)</f>
        <v>0.37077780763278589</v>
      </c>
      <c r="MPV7" s="13">
        <f t="array" ref="MPV7">SQRT(SUM(MPV$2:MPV$5-$C$2:$C$5)^2)</f>
        <v>2.691293393982547</v>
      </c>
      <c r="MPW7" s="13">
        <f t="array" ref="MPW7">SQRT(SUM(MPW$2:MPW$5-$C$2:$C$5)^2)</f>
        <v>2.9091802868890797</v>
      </c>
      <c r="MPX7" s="13">
        <f t="array" ref="MPX7">SQRT(SUM(MPX$2:MPX$5-$C$2:$C$5)^2)</f>
        <v>3.5669199458203136</v>
      </c>
      <c r="MPY7" s="13">
        <f t="array" ref="MPY7">SQRT(SUM(MPY$2:MPY$5-$C$2:$C$5)^2)</f>
        <v>1.0847344108135646</v>
      </c>
      <c r="MPZ7" s="13">
        <f t="array" ref="MPZ7">SQRT(SUM(MPZ$2:MPZ$5-$C$2:$C$5)^2)</f>
        <v>0.48803736977872542</v>
      </c>
      <c r="MQA7" s="13">
        <f t="array" ref="MQA7">SQRT(SUM(MQA$2:MQA$5-$C$2:$C$5)^2)</f>
        <v>1.3074867607974046</v>
      </c>
      <c r="MQB7" s="13">
        <f t="array" ref="MQB7">SQRT(SUM(MQB$2:MQB$5-$C$2:$C$5)^2)</f>
        <v>3.1044838462422559</v>
      </c>
      <c r="MQC7" s="13">
        <f t="array" ref="MQC7">SQRT(SUM(MQC$2:MQC$5-$C$2:$C$5)^2)</f>
        <v>1.3392466221950363</v>
      </c>
      <c r="MQD7" s="13">
        <f t="array" ref="MQD7">SQRT(SUM(MQD$2:MQD$5-$C$2:$C$5)^2)</f>
        <v>1.8409706374131733</v>
      </c>
      <c r="MQE7" s="13">
        <f t="array" ref="MQE7">SQRT(SUM(MQE$2:MQE$5-$C$2:$C$5)^2)</f>
        <v>1.5512465057326867</v>
      </c>
      <c r="MQF7" s="13">
        <f t="array" ref="MQF7">SQRT(SUM(MQF$2:MQF$5-$C$2:$C$5)^2)</f>
        <v>0.22437442279968556</v>
      </c>
      <c r="MQG7" s="13">
        <f t="array" ref="MQG7">SQRT(SUM(MQG$2:MQG$5-$C$2:$C$5)^2)</f>
        <v>0.10068659906795574</v>
      </c>
      <c r="MQH7" s="13">
        <f t="array" ref="MQH7">SQRT(SUM(MQH$2:MQH$5-$C$2:$C$5)^2)</f>
        <v>2.8494822497840855</v>
      </c>
      <c r="MQI7" s="13">
        <f t="array" ref="MQI7">SQRT(SUM(MQI$2:MQI$5-$C$2:$C$5)^2)</f>
        <v>0.95527542276466915</v>
      </c>
      <c r="MQJ7" s="13">
        <f t="array" ref="MQJ7">SQRT(SUM(MQJ$2:MQJ$5-$C$2:$C$5)^2)</f>
        <v>0.82753594827363131</v>
      </c>
      <c r="MQK7" s="13">
        <f t="array" ref="MQK7">SQRT(SUM(MQK$2:MQK$5-$C$2:$C$5)^2)</f>
        <v>2.1078623658144249</v>
      </c>
      <c r="MQL7" s="13">
        <f t="array" ref="MQL7">SQRT(SUM(MQL$2:MQL$5-$C$2:$C$5)^2)</f>
        <v>1.7481913818853005</v>
      </c>
      <c r="MQM7" s="13">
        <f t="array" ref="MQM7">SQRT(SUM(MQM$2:MQM$5-$C$2:$C$5)^2)</f>
        <v>1.30829799863485</v>
      </c>
      <c r="MQN7" s="13">
        <f t="array" ref="MQN7">SQRT(SUM(MQN$2:MQN$5-$C$2:$C$5)^2)</f>
        <v>1.8389524835439079</v>
      </c>
      <c r="MQO7" s="13">
        <f t="array" ref="MQO7">SQRT(SUM(MQO$2:MQO$5-$C$2:$C$5)^2)</f>
        <v>2.4100951871742189</v>
      </c>
      <c r="MQP7" s="13">
        <f t="array" ref="MQP7">SQRT(SUM(MQP$2:MQP$5-$C$2:$C$5)^2)</f>
        <v>1.4508331296721448</v>
      </c>
      <c r="MQQ7" s="13">
        <f t="array" ref="MQQ7">SQRT(SUM(MQQ$2:MQQ$5-$C$2:$C$5)^2)</f>
        <v>1.7043816418021356</v>
      </c>
      <c r="MQR7" s="13">
        <f t="array" ref="MQR7">SQRT(SUM(MQR$2:MQR$5-$C$2:$C$5)^2)</f>
        <v>3.2730781599911691</v>
      </c>
      <c r="MQS7" s="13">
        <f t="array" ref="MQS7">SQRT(SUM(MQS$2:MQS$5-$C$2:$C$5)^2)</f>
        <v>1.7743123960544511</v>
      </c>
      <c r="MQT7" s="13">
        <f t="array" ref="MQT7">SQRT(SUM(MQT$2:MQT$5-$C$2:$C$5)^2)</f>
        <v>1.18506059777055</v>
      </c>
      <c r="MQU7" s="13">
        <f t="array" ref="MQU7">SQRT(SUM(MQU$2:MQU$5-$C$2:$C$5)^2)</f>
        <v>1.0049396313570482</v>
      </c>
      <c r="MQV7" s="13">
        <f t="array" ref="MQV7">SQRT(SUM(MQV$2:MQV$5-$C$2:$C$5)^2)</f>
        <v>1.1400778865735222</v>
      </c>
      <c r="MQW7" s="13">
        <f t="array" ref="MQW7">SQRT(SUM(MQW$2:MQW$5-$C$2:$C$5)^2)</f>
        <v>1.977320622787532</v>
      </c>
      <c r="MQX7" s="13">
        <f t="array" ref="MQX7">SQRT(SUM(MQX$2:MQX$5-$C$2:$C$5)^2)</f>
        <v>2.2521094317735963</v>
      </c>
      <c r="MQY7" s="13">
        <f t="array" ref="MQY7">SQRT(SUM(MQY$2:MQY$5-$C$2:$C$5)^2)</f>
        <v>2.7017531651185207</v>
      </c>
      <c r="MQZ7" s="13">
        <f t="array" ref="MQZ7">SQRT(SUM(MQZ$2:MQZ$5-$C$2:$C$5)^2)</f>
        <v>2.0569900331612994</v>
      </c>
      <c r="MRA7" s="13">
        <f t="array" ref="MRA7">SQRT(SUM(MRA$2:MRA$5-$C$2:$C$5)^2)</f>
        <v>4.4450539357465599</v>
      </c>
      <c r="MRB7" s="13">
        <f t="array" ref="MRB7">SQRT(SUM(MRB$2:MRB$5-$C$2:$C$5)^2)</f>
        <v>1.6259783435354771</v>
      </c>
      <c r="MRC7" s="13">
        <f t="array" ref="MRC7">SQRT(SUM(MRC$2:MRC$5-$C$2:$C$5)^2)</f>
        <v>2.0730719140975551</v>
      </c>
      <c r="MRD7" s="13">
        <f t="array" ref="MRD7">SQRT(SUM(MRD$2:MRD$5-$C$2:$C$5)^2)</f>
        <v>0.68407125726622731</v>
      </c>
      <c r="MRE7" s="13">
        <f t="array" ref="MRE7">SQRT(SUM(MRE$2:MRE$5-$C$2:$C$5)^2)</f>
        <v>1.4132189291403592</v>
      </c>
      <c r="MRF7" s="13">
        <f t="array" ref="MRF7">SQRT(SUM(MRF$2:MRF$5-$C$2:$C$5)^2)</f>
        <v>0.28452452983003607</v>
      </c>
      <c r="MRG7" s="13">
        <f t="array" ref="MRG7">SQRT(SUM(MRG$2:MRG$5-$C$2:$C$5)^2)</f>
        <v>0.73057937330928779</v>
      </c>
      <c r="MRH7" s="13">
        <f t="array" ref="MRH7">SQRT(SUM(MRH$2:MRH$5-$C$2:$C$5)^2)</f>
        <v>2.0286439536006453</v>
      </c>
      <c r="MRI7" s="13">
        <f t="array" ref="MRI7">SQRT(SUM(MRI$2:MRI$5-$C$2:$C$5)^2)</f>
        <v>1.6191862955322367</v>
      </c>
      <c r="MRJ7" s="13">
        <f t="array" ref="MRJ7">SQRT(SUM(MRJ$2:MRJ$5-$C$2:$C$5)^2)</f>
        <v>0.92755390715751562</v>
      </c>
      <c r="MRK7" s="13">
        <f t="array" ref="MRK7">SQRT(SUM(MRK$2:MRK$5-$C$2:$C$5)^2)</f>
        <v>1.661590651525175</v>
      </c>
      <c r="MRL7" s="13">
        <f t="array" ref="MRL7">SQRT(SUM(MRL$2:MRL$5-$C$2:$C$5)^2)</f>
        <v>2.8548305053986978</v>
      </c>
      <c r="MRM7" s="13">
        <f t="array" ref="MRM7">SQRT(SUM(MRM$2:MRM$5-$C$2:$C$5)^2)</f>
        <v>0.85034843740566224</v>
      </c>
      <c r="MRN7" s="13">
        <f t="array" ref="MRN7">SQRT(SUM(MRN$2:MRN$5-$C$2:$C$5)^2)</f>
        <v>4.7909133021339745</v>
      </c>
      <c r="MRO7" s="13">
        <f t="array" ref="MRO7">SQRT(SUM(MRO$2:MRO$5-$C$2:$C$5)^2)</f>
        <v>2.070962429376439</v>
      </c>
      <c r="MRP7" s="13">
        <f t="array" ref="MRP7">SQRT(SUM(MRP$2:MRP$5-$C$2:$C$5)^2)</f>
        <v>0.2843008479337058</v>
      </c>
      <c r="MRQ7" s="13">
        <f t="array" ref="MRQ7">SQRT(SUM(MRQ$2:MRQ$5-$C$2:$C$5)^2)</f>
        <v>3.1307623982265111</v>
      </c>
      <c r="MRR7" s="13">
        <f t="array" ref="MRR7">SQRT(SUM(MRR$2:MRR$5-$C$2:$C$5)^2)</f>
        <v>2.3350578967163993</v>
      </c>
      <c r="MRS7" s="13">
        <f t="array" ref="MRS7">SQRT(SUM(MRS$2:MRS$5-$C$2:$C$5)^2)</f>
        <v>0.18693927642418495</v>
      </c>
      <c r="MRT7" s="13">
        <f t="array" ref="MRT7">SQRT(SUM(MRT$2:MRT$5-$C$2:$C$5)^2)</f>
        <v>0.74598944669251022</v>
      </c>
      <c r="MRU7" s="13">
        <f t="array" ref="MRU7">SQRT(SUM(MRU$2:MRU$5-$C$2:$C$5)^2)</f>
        <v>0.59143039631951777</v>
      </c>
      <c r="MRV7" s="13">
        <f t="array" ref="MRV7">SQRT(SUM(MRV$2:MRV$5-$C$2:$C$5)^2)</f>
        <v>0.83012582446901995</v>
      </c>
      <c r="MRW7" s="13">
        <f t="array" ref="MRW7">SQRT(SUM(MRW$2:MRW$5-$C$2:$C$5)^2)</f>
        <v>2.3349178659854655</v>
      </c>
      <c r="MRX7" s="13">
        <f t="array" ref="MRX7">SQRT(SUM(MRX$2:MRX$5-$C$2:$C$5)^2)</f>
        <v>0.75543765500819415</v>
      </c>
      <c r="MRY7" s="13">
        <f t="array" ref="MRY7">SQRT(SUM(MRY$2:MRY$5-$C$2:$C$5)^2)</f>
        <v>1.6607780134017118</v>
      </c>
      <c r="MRZ7" s="13">
        <f t="array" ref="MRZ7">SQRT(SUM(MRZ$2:MRZ$5-$C$2:$C$5)^2)</f>
        <v>3.0855242678852535</v>
      </c>
      <c r="MSA7" s="13">
        <f t="array" ref="MSA7">SQRT(SUM(MSA$2:MSA$5-$C$2:$C$5)^2)</f>
        <v>1.6357906290611932</v>
      </c>
      <c r="MSB7" s="13">
        <f t="array" ref="MSB7">SQRT(SUM(MSB$2:MSB$5-$C$2:$C$5)^2)</f>
        <v>0.30309005734060213</v>
      </c>
      <c r="MSC7" s="13">
        <f t="array" ref="MSC7">SQRT(SUM(MSC$2:MSC$5-$C$2:$C$5)^2)</f>
        <v>0.71771064208820867</v>
      </c>
      <c r="MSD7" s="13">
        <f t="array" ref="MSD7">SQRT(SUM(MSD$2:MSD$5-$C$2:$C$5)^2)</f>
        <v>1.3514165847657926</v>
      </c>
      <c r="MSE7" s="13">
        <f t="array" ref="MSE7">SQRT(SUM(MSE$2:MSE$5-$C$2:$C$5)^2)</f>
        <v>5.1018637325982885</v>
      </c>
      <c r="MSF7" s="13">
        <f t="array" ref="MSF7">SQRT(SUM(MSF$2:MSF$5-$C$2:$C$5)^2)</f>
        <v>2.5668253593624444</v>
      </c>
      <c r="MSG7" s="13">
        <f t="array" ref="MSG7">SQRT(SUM(MSG$2:MSG$5-$C$2:$C$5)^2)</f>
        <v>2.3980911769561644</v>
      </c>
      <c r="MSH7" s="13">
        <f t="array" ref="MSH7">SQRT(SUM(MSH$2:MSH$5-$C$2:$C$5)^2)</f>
        <v>1.2814294836464466</v>
      </c>
      <c r="MSI7" s="13">
        <f t="array" ref="MSI7">SQRT(SUM(MSI$2:MSI$5-$C$2:$C$5)^2)</f>
        <v>0.33592148501785324</v>
      </c>
      <c r="MSJ7" s="13">
        <f t="array" ref="MSJ7">SQRT(SUM(MSJ$2:MSJ$5-$C$2:$C$5)^2)</f>
        <v>3.3623279248939051</v>
      </c>
      <c r="MSK7" s="13">
        <f t="array" ref="MSK7">SQRT(SUM(MSK$2:MSK$5-$C$2:$C$5)^2)</f>
        <v>0.61652688464333583</v>
      </c>
      <c r="MSL7" s="13">
        <f t="array" ref="MSL7">SQRT(SUM(MSL$2:MSL$5-$C$2:$C$5)^2)</f>
        <v>8.2141239177766834E-2</v>
      </c>
      <c r="MSM7" s="13">
        <f t="array" ref="MSM7">SQRT(SUM(MSM$2:MSM$5-$C$2:$C$5)^2)</f>
        <v>0.56106361956300799</v>
      </c>
      <c r="MSN7" s="13">
        <f t="array" ref="MSN7">SQRT(SUM(MSN$2:MSN$5-$C$2:$C$5)^2)</f>
        <v>0.59052215078262993</v>
      </c>
      <c r="MSO7" s="13">
        <f t="array" ref="MSO7">SQRT(SUM(MSO$2:MSO$5-$C$2:$C$5)^2)</f>
        <v>3.6590215527676717</v>
      </c>
      <c r="MSP7" s="13">
        <f t="array" ref="MSP7">SQRT(SUM(MSP$2:MSP$5-$C$2:$C$5)^2)</f>
        <v>0.55690490915960122</v>
      </c>
      <c r="MSQ7" s="13">
        <f t="array" ref="MSQ7">SQRT(SUM(MSQ$2:MSQ$5-$C$2:$C$5)^2)</f>
        <v>1.8891750906268712</v>
      </c>
      <c r="MSR7" s="13">
        <f t="array" ref="MSR7">SQRT(SUM(MSR$2:MSR$5-$C$2:$C$5)^2)</f>
        <v>0.53211497921197703</v>
      </c>
      <c r="MSS7" s="13">
        <f t="array" ref="MSS7">SQRT(SUM(MSS$2:MSS$5-$C$2:$C$5)^2)</f>
        <v>0.76762448689719243</v>
      </c>
      <c r="MST7" s="13">
        <f t="array" ref="MST7">SQRT(SUM(MST$2:MST$5-$C$2:$C$5)^2)</f>
        <v>1.1706331979106868</v>
      </c>
      <c r="MSU7" s="13">
        <f t="array" ref="MSU7">SQRT(SUM(MSU$2:MSU$5-$C$2:$C$5)^2)</f>
        <v>2.9782862436046575</v>
      </c>
      <c r="MSV7" s="13">
        <f t="array" ref="MSV7">SQRT(SUM(MSV$2:MSV$5-$C$2:$C$5)^2)</f>
        <v>1.1211691830671546</v>
      </c>
      <c r="MSW7" s="13">
        <f t="array" ref="MSW7">SQRT(SUM(MSW$2:MSW$5-$C$2:$C$5)^2)</f>
        <v>0.89306239911873908</v>
      </c>
      <c r="MSX7" s="13">
        <f t="array" ref="MSX7">SQRT(SUM(MSX$2:MSX$5-$C$2:$C$5)^2)</f>
        <v>0.17678696370533997</v>
      </c>
      <c r="MSY7" s="13">
        <f t="array" ref="MSY7">SQRT(SUM(MSY$2:MSY$5-$C$2:$C$5)^2)</f>
        <v>1.0694257189695593</v>
      </c>
      <c r="MSZ7" s="13">
        <f t="array" ref="MSZ7">SQRT(SUM(MSZ$2:MSZ$5-$C$2:$C$5)^2)</f>
        <v>0.79299807026500446</v>
      </c>
      <c r="MTA7" s="13">
        <f t="array" ref="MTA7">SQRT(SUM(MTA$2:MTA$5-$C$2:$C$5)^2)</f>
        <v>0.92794962644356971</v>
      </c>
      <c r="MTB7" s="13">
        <f t="array" ref="MTB7">SQRT(SUM(MTB$2:MTB$5-$C$2:$C$5)^2)</f>
        <v>0.89766886682380886</v>
      </c>
      <c r="MTC7" s="13">
        <f t="array" ref="MTC7">SQRT(SUM(MTC$2:MTC$5-$C$2:$C$5)^2)</f>
        <v>0.41528293672940925</v>
      </c>
      <c r="MTD7" s="13">
        <f t="array" ref="MTD7">SQRT(SUM(MTD$2:MTD$5-$C$2:$C$5)^2)</f>
        <v>0.8022465464998223</v>
      </c>
      <c r="MTE7" s="13">
        <f t="array" ref="MTE7">SQRT(SUM(MTE$2:MTE$5-$C$2:$C$5)^2)</f>
        <v>0.362045506696557</v>
      </c>
      <c r="MTF7" s="13">
        <f t="array" ref="MTF7">SQRT(SUM(MTF$2:MTF$5-$C$2:$C$5)^2)</f>
        <v>3.0874327242131963</v>
      </c>
      <c r="MTG7" s="13">
        <f t="array" ref="MTG7">SQRT(SUM(MTG$2:MTG$5-$C$2:$C$5)^2)</f>
        <v>0.5259650097909514</v>
      </c>
      <c r="MTH7" s="13">
        <f t="array" ref="MTH7">SQRT(SUM(MTH$2:MTH$5-$C$2:$C$5)^2)</f>
        <v>1.5931854390384952</v>
      </c>
      <c r="MTI7" s="13">
        <f t="array" ref="MTI7">SQRT(SUM(MTI$2:MTI$5-$C$2:$C$5)^2)</f>
        <v>0.83087690431811323</v>
      </c>
      <c r="MTJ7" s="13">
        <f t="array" ref="MTJ7">SQRT(SUM(MTJ$2:MTJ$5-$C$2:$C$5)^2)</f>
        <v>0.97632019785580759</v>
      </c>
      <c r="MTK7" s="13">
        <f t="array" ref="MTK7">SQRT(SUM(MTK$2:MTK$5-$C$2:$C$5)^2)</f>
        <v>0.25003852776345192</v>
      </c>
      <c r="MTL7" s="13">
        <f t="array" ref="MTL7">SQRT(SUM(MTL$2:MTL$5-$C$2:$C$5)^2)</f>
        <v>2.4342744112047603</v>
      </c>
      <c r="MTM7" s="13">
        <f t="array" ref="MTM7">SQRT(SUM(MTM$2:MTM$5-$C$2:$C$5)^2)</f>
        <v>1.7296248136419239</v>
      </c>
      <c r="MTN7" s="13">
        <f t="array" ref="MTN7">SQRT(SUM(MTN$2:MTN$5-$C$2:$C$5)^2)</f>
        <v>0.76056456577159359</v>
      </c>
      <c r="MTO7" s="13">
        <f t="array" ref="MTO7">SQRT(SUM(MTO$2:MTO$5-$C$2:$C$5)^2)</f>
        <v>0.59787082109085443</v>
      </c>
      <c r="MTP7" s="13">
        <f t="array" ref="MTP7">SQRT(SUM(MTP$2:MTP$5-$C$2:$C$5)^2)</f>
        <v>8.2469041969267409E-2</v>
      </c>
      <c r="MTQ7" s="13">
        <f t="array" ref="MTQ7">SQRT(SUM(MTQ$2:MTQ$5-$C$2:$C$5)^2)</f>
        <v>0.28008124283186769</v>
      </c>
      <c r="MTR7" s="13">
        <f t="array" ref="MTR7">SQRT(SUM(MTR$2:MTR$5-$C$2:$C$5)^2)</f>
        <v>2.189140120643505</v>
      </c>
      <c r="MTS7" s="13">
        <f t="array" ref="MTS7">SQRT(SUM(MTS$2:MTS$5-$C$2:$C$5)^2)</f>
        <v>0.99453444156327464</v>
      </c>
      <c r="MTT7" s="13">
        <f t="array" ref="MTT7">SQRT(SUM(MTT$2:MTT$5-$C$2:$C$5)^2)</f>
        <v>2.4017667506507498</v>
      </c>
      <c r="MTU7" s="13">
        <f t="array" ref="MTU7">SQRT(SUM(MTU$2:MTU$5-$C$2:$C$5)^2)</f>
        <v>0.76304394458616287</v>
      </c>
      <c r="MTV7" s="13">
        <f t="array" ref="MTV7">SQRT(SUM(MTV$2:MTV$5-$C$2:$C$5)^2)</f>
        <v>2.9569841115187803</v>
      </c>
      <c r="MTW7" s="13">
        <f t="array" ref="MTW7">SQRT(SUM(MTW$2:MTW$5-$C$2:$C$5)^2)</f>
        <v>1.2788980919702309</v>
      </c>
      <c r="MTX7" s="13">
        <f t="array" ref="MTX7">SQRT(SUM(MTX$2:MTX$5-$C$2:$C$5)^2)</f>
        <v>0.80191463424987552</v>
      </c>
      <c r="MTY7" s="13">
        <f t="array" ref="MTY7">SQRT(SUM(MTY$2:MTY$5-$C$2:$C$5)^2)</f>
        <v>6.0550025616344039E-2</v>
      </c>
      <c r="MTZ7" s="13">
        <f t="array" ref="MTZ7">SQRT(SUM(MTZ$2:MTZ$5-$C$2:$C$5)^2)</f>
        <v>1.6962663601392216</v>
      </c>
      <c r="MUA7" s="13">
        <f t="array" ref="MUA7">SQRT(SUM(MUA$2:MUA$5-$C$2:$C$5)^2)</f>
        <v>0.8862957049892517</v>
      </c>
      <c r="MUB7" s="13">
        <f t="array" ref="MUB7">SQRT(SUM(MUB$2:MUB$5-$C$2:$C$5)^2)</f>
        <v>5.6915499568037706</v>
      </c>
      <c r="MUC7" s="13">
        <f t="array" ref="MUC7">SQRT(SUM(MUC$2:MUC$5-$C$2:$C$5)^2)</f>
        <v>1.5455524437695911</v>
      </c>
      <c r="MUD7" s="13">
        <f t="array" ref="MUD7">SQRT(SUM(MUD$2:MUD$5-$C$2:$C$5)^2)</f>
        <v>1.3475409844254878</v>
      </c>
      <c r="MUE7" s="13">
        <f t="array" ref="MUE7">SQRT(SUM(MUE$2:MUE$5-$C$2:$C$5)^2)</f>
        <v>0.61068480009433457</v>
      </c>
      <c r="MUF7" s="13">
        <f t="array" ref="MUF7">SQRT(SUM(MUF$2:MUF$5-$C$2:$C$5)^2)</f>
        <v>0.2196638341994458</v>
      </c>
      <c r="MUG7" s="13">
        <f t="array" ref="MUG7">SQRT(SUM(MUG$2:MUG$5-$C$2:$C$5)^2)</f>
        <v>1.4907153897006902</v>
      </c>
      <c r="MUH7" s="13">
        <f t="array" ref="MUH7">SQRT(SUM(MUH$2:MUH$5-$C$2:$C$5)^2)</f>
        <v>0.88547765229320197</v>
      </c>
      <c r="MUI7" s="13">
        <f t="array" ref="MUI7">SQRT(SUM(MUI$2:MUI$5-$C$2:$C$5)^2)</f>
        <v>3.2196805529886978</v>
      </c>
      <c r="MUJ7" s="13">
        <f t="array" ref="MUJ7">SQRT(SUM(MUJ$2:MUJ$5-$C$2:$C$5)^2)</f>
        <v>6.4326716468818157E-2</v>
      </c>
      <c r="MUK7" s="13">
        <f t="array" ref="MUK7">SQRT(SUM(MUK$2:MUK$5-$C$2:$C$5)^2)</f>
        <v>7.4935238754989975E-2</v>
      </c>
      <c r="MUL7" s="13">
        <f t="array" ref="MUL7">SQRT(SUM(MUL$2:MUL$5-$C$2:$C$5)^2)</f>
        <v>0.55754608518589921</v>
      </c>
      <c r="MUM7" s="13">
        <f t="array" ref="MUM7">SQRT(SUM(MUM$2:MUM$5-$C$2:$C$5)^2)</f>
        <v>3.0850166509323631</v>
      </c>
      <c r="MUN7" s="13">
        <f t="array" ref="MUN7">SQRT(SUM(MUN$2:MUN$5-$C$2:$C$5)^2)</f>
        <v>1.1912512280239873</v>
      </c>
      <c r="MUO7" s="13">
        <f t="array" ref="MUO7">SQRT(SUM(MUO$2:MUO$5-$C$2:$C$5)^2)</f>
        <v>0.47714764299011336</v>
      </c>
      <c r="MUP7" s="13">
        <f t="array" ref="MUP7">SQRT(SUM(MUP$2:MUP$5-$C$2:$C$5)^2)</f>
        <v>2.3181634137187994</v>
      </c>
      <c r="MUQ7" s="13">
        <f t="array" ref="MUQ7">SQRT(SUM(MUQ$2:MUQ$5-$C$2:$C$5)^2)</f>
        <v>3.7026603234542099</v>
      </c>
      <c r="MUR7" s="13">
        <f t="array" ref="MUR7">SQRT(SUM(MUR$2:MUR$5-$C$2:$C$5)^2)</f>
        <v>1.5237236202575064</v>
      </c>
      <c r="MUS7" s="13">
        <f t="array" ref="MUS7">SQRT(SUM(MUS$2:MUS$5-$C$2:$C$5)^2)</f>
        <v>0.21059962101326968</v>
      </c>
      <c r="MUT7" s="13">
        <f t="array" ref="MUT7">SQRT(SUM(MUT$2:MUT$5-$C$2:$C$5)^2)</f>
        <v>1.3470194394182651</v>
      </c>
      <c r="MUU7" s="13">
        <f t="array" ref="MUU7">SQRT(SUM(MUU$2:MUU$5-$C$2:$C$5)^2)</f>
        <v>0.79097553752640259</v>
      </c>
      <c r="MUV7" s="13">
        <f t="array" ref="MUV7">SQRT(SUM(MUV$2:MUV$5-$C$2:$C$5)^2)</f>
        <v>7.4549611247983344E-2</v>
      </c>
      <c r="MUW7" s="13">
        <f t="array" ref="MUW7">SQRT(SUM(MUW$2:MUW$5-$C$2:$C$5)^2)</f>
        <v>1.1537722189431074</v>
      </c>
      <c r="MUX7" s="13">
        <f t="array" ref="MUX7">SQRT(SUM(MUX$2:MUX$5-$C$2:$C$5)^2)</f>
        <v>1.6394819663528568</v>
      </c>
      <c r="MUY7" s="13">
        <f t="array" ref="MUY7">SQRT(SUM(MUY$2:MUY$5-$C$2:$C$5)^2)</f>
        <v>1.4557767872801435</v>
      </c>
      <c r="MUZ7" s="13">
        <f t="array" ref="MUZ7">SQRT(SUM(MUZ$2:MUZ$5-$C$2:$C$5)^2)</f>
        <v>1.2615062760558786</v>
      </c>
      <c r="MVA7" s="13">
        <f t="array" ref="MVA7">SQRT(SUM(MVA$2:MVA$5-$C$2:$C$5)^2)</f>
        <v>1.3422129450674762</v>
      </c>
      <c r="MVB7" s="13">
        <f t="array" ref="MVB7">SQRT(SUM(MVB$2:MVB$5-$C$2:$C$5)^2)</f>
        <v>0.29095630420002339</v>
      </c>
      <c r="MVC7" s="13">
        <f t="array" ref="MVC7">SQRT(SUM(MVC$2:MVC$5-$C$2:$C$5)^2)</f>
        <v>0.84431378260774692</v>
      </c>
      <c r="MVD7" s="13">
        <f t="array" ref="MVD7">SQRT(SUM(MVD$2:MVD$5-$C$2:$C$5)^2)</f>
        <v>2.4451756300584369</v>
      </c>
      <c r="MVE7" s="13">
        <f t="array" ref="MVE7">SQRT(SUM(MVE$2:MVE$5-$C$2:$C$5)^2)</f>
        <v>0.7372590114825508</v>
      </c>
      <c r="MVF7" s="13">
        <f t="array" ref="MVF7">SQRT(SUM(MVF$2:MVF$5-$C$2:$C$5)^2)</f>
        <v>3.6757232704577758E-2</v>
      </c>
      <c r="MVG7" s="13">
        <f t="array" ref="MVG7">SQRT(SUM(MVG$2:MVG$5-$C$2:$C$5)^2)</f>
        <v>1.9884286831455316</v>
      </c>
      <c r="MVH7" s="13">
        <f t="array" ref="MVH7">SQRT(SUM(MVH$2:MVH$5-$C$2:$C$5)^2)</f>
        <v>3.8134053299221762</v>
      </c>
      <c r="MVI7" s="13">
        <f t="array" ref="MVI7">SQRT(SUM(MVI$2:MVI$5-$C$2:$C$5)^2)</f>
        <v>1.2959250283200734</v>
      </c>
      <c r="MVJ7" s="13">
        <f t="array" ref="MVJ7">SQRT(SUM(MVJ$2:MVJ$5-$C$2:$C$5)^2)</f>
        <v>2.1139657369463909</v>
      </c>
      <c r="MVK7" s="13">
        <f t="array" ref="MVK7">SQRT(SUM(MVK$2:MVK$5-$C$2:$C$5)^2)</f>
        <v>1.7754698425512152</v>
      </c>
      <c r="MVL7" s="13">
        <f t="array" ref="MVL7">SQRT(SUM(MVL$2:MVL$5-$C$2:$C$5)^2)</f>
        <v>1.3222411636092724</v>
      </c>
      <c r="MVM7" s="13">
        <f t="array" ref="MVM7">SQRT(SUM(MVM$2:MVM$5-$C$2:$C$5)^2)</f>
        <v>1.4516969808177578</v>
      </c>
      <c r="MVN7" s="13">
        <f t="array" ref="MVN7">SQRT(SUM(MVN$2:MVN$5-$C$2:$C$5)^2)</f>
        <v>1.2716130886622843</v>
      </c>
      <c r="MVO7" s="13">
        <f t="array" ref="MVO7">SQRT(SUM(MVO$2:MVO$5-$C$2:$C$5)^2)</f>
        <v>2.5266817389607477</v>
      </c>
      <c r="MVP7" s="13">
        <f t="array" ref="MVP7">SQRT(SUM(MVP$2:MVP$5-$C$2:$C$5)^2)</f>
        <v>4.2050999728686396</v>
      </c>
      <c r="MVQ7" s="13">
        <f t="array" ref="MVQ7">SQRT(SUM(MVQ$2:MVQ$5-$C$2:$C$5)^2)</f>
        <v>1.5244795393866279</v>
      </c>
      <c r="MVR7" s="13">
        <f t="array" ref="MVR7">SQRT(SUM(MVR$2:MVR$5-$C$2:$C$5)^2)</f>
        <v>0.48826963517471655</v>
      </c>
      <c r="MVS7" s="13">
        <f t="array" ref="MVS7">SQRT(SUM(MVS$2:MVS$5-$C$2:$C$5)^2)</f>
        <v>1.3903176113913882</v>
      </c>
      <c r="MVT7" s="13">
        <f t="array" ref="MVT7">SQRT(SUM(MVT$2:MVT$5-$C$2:$C$5)^2)</f>
        <v>0.41802243393240679</v>
      </c>
      <c r="MVU7" s="13">
        <f t="array" ref="MVU7">SQRT(SUM(MVU$2:MVU$5-$C$2:$C$5)^2)</f>
        <v>0.44101789190709617</v>
      </c>
      <c r="MVV7" s="13">
        <f t="array" ref="MVV7">SQRT(SUM(MVV$2:MVV$5-$C$2:$C$5)^2)</f>
        <v>3.5188645471234992</v>
      </c>
      <c r="MVW7" s="13">
        <f t="array" ref="MVW7">SQRT(SUM(MVW$2:MVW$5-$C$2:$C$5)^2)</f>
        <v>0.59219446434761669</v>
      </c>
      <c r="MVX7" s="13">
        <f t="array" ref="MVX7">SQRT(SUM(MVX$2:MVX$5-$C$2:$C$5)^2)</f>
        <v>1.7895421839574359</v>
      </c>
      <c r="MVY7" s="13">
        <f t="array" ref="MVY7">SQRT(SUM(MVY$2:MVY$5-$C$2:$C$5)^2)</f>
        <v>4.0216955692444953</v>
      </c>
      <c r="MVZ7" s="13">
        <f t="array" ref="MVZ7">SQRT(SUM(MVZ$2:MVZ$5-$C$2:$C$5)^2)</f>
        <v>1.9115023452323303</v>
      </c>
      <c r="MWA7" s="13">
        <f t="array" ref="MWA7">SQRT(SUM(MWA$2:MWA$5-$C$2:$C$5)^2)</f>
        <v>8.8841660098356368E-2</v>
      </c>
      <c r="MWB7" s="13">
        <f t="array" ref="MWB7">SQRT(SUM(MWB$2:MWB$5-$C$2:$C$5)^2)</f>
        <v>2.9920065265222453</v>
      </c>
      <c r="MWC7" s="13">
        <f t="array" ref="MWC7">SQRT(SUM(MWC$2:MWC$5-$C$2:$C$5)^2)</f>
        <v>0.6555047064840438</v>
      </c>
      <c r="MWD7" s="13">
        <f t="array" ref="MWD7">SQRT(SUM(MWD$2:MWD$5-$C$2:$C$5)^2)</f>
        <v>2.3935146740856656</v>
      </c>
      <c r="MWE7" s="13">
        <f t="array" ref="MWE7">SQRT(SUM(MWE$2:MWE$5-$C$2:$C$5)^2)</f>
        <v>3.9461601120746299</v>
      </c>
      <c r="MWF7" s="13">
        <f t="array" ref="MWF7">SQRT(SUM(MWF$2:MWF$5-$C$2:$C$5)^2)</f>
        <v>9.2313694363025833E-2</v>
      </c>
      <c r="MWG7" s="13">
        <f t="array" ref="MWG7">SQRT(SUM(MWG$2:MWG$5-$C$2:$C$5)^2)</f>
        <v>6.1725466796240118</v>
      </c>
      <c r="MWH7" s="13">
        <f t="array" ref="MWH7">SQRT(SUM(MWH$2:MWH$5-$C$2:$C$5)^2)</f>
        <v>0.11279332989516333</v>
      </c>
      <c r="MWI7" s="13">
        <f t="array" ref="MWI7">SQRT(SUM(MWI$2:MWI$5-$C$2:$C$5)^2)</f>
        <v>0.31658773892906111</v>
      </c>
      <c r="MWJ7" s="13">
        <f t="array" ref="MWJ7">SQRT(SUM(MWJ$2:MWJ$5-$C$2:$C$5)^2)</f>
        <v>1.0711637413590431</v>
      </c>
      <c r="MWK7" s="13">
        <f t="array" ref="MWK7">SQRT(SUM(MWK$2:MWK$5-$C$2:$C$5)^2)</f>
        <v>1.793475575057452</v>
      </c>
      <c r="MWL7" s="13">
        <f t="array" ref="MWL7">SQRT(SUM(MWL$2:MWL$5-$C$2:$C$5)^2)</f>
        <v>2.0518312520026676</v>
      </c>
      <c r="MWM7" s="13">
        <f t="array" ref="MWM7">SQRT(SUM(MWM$2:MWM$5-$C$2:$C$5)^2)</f>
        <v>1.0090469255730583</v>
      </c>
      <c r="MWN7" s="13">
        <f t="array" ref="MWN7">SQRT(SUM(MWN$2:MWN$5-$C$2:$C$5)^2)</f>
        <v>2.5594542726721055</v>
      </c>
      <c r="MWO7" s="13">
        <f t="array" ref="MWO7">SQRT(SUM(MWO$2:MWO$5-$C$2:$C$5)^2)</f>
        <v>2.0319521992758598E-2</v>
      </c>
      <c r="MWP7" s="13">
        <f t="array" ref="MWP7">SQRT(SUM(MWP$2:MWP$5-$C$2:$C$5)^2)</f>
        <v>1.1156661650555089</v>
      </c>
      <c r="MWQ7" s="13">
        <f t="array" ref="MWQ7">SQRT(SUM(MWQ$2:MWQ$5-$C$2:$C$5)^2)</f>
        <v>1.0921704064889042</v>
      </c>
      <c r="MWR7" s="13">
        <f t="array" ref="MWR7">SQRT(SUM(MWR$2:MWR$5-$C$2:$C$5)^2)</f>
        <v>4.1692198542299561</v>
      </c>
      <c r="MWS7" s="13">
        <f t="array" ref="MWS7">SQRT(SUM(MWS$2:MWS$5-$C$2:$C$5)^2)</f>
        <v>1.6766026773790581</v>
      </c>
      <c r="MWT7" s="13">
        <f t="array" ref="MWT7">SQRT(SUM(MWT$2:MWT$5-$C$2:$C$5)^2)</f>
        <v>0.17499215230359985</v>
      </c>
      <c r="MWU7" s="13">
        <f t="array" ref="MWU7">SQRT(SUM(MWU$2:MWU$5-$C$2:$C$5)^2)</f>
        <v>0.35154187285520411</v>
      </c>
      <c r="MWV7" s="13">
        <f t="array" ref="MWV7">SQRT(SUM(MWV$2:MWV$5-$C$2:$C$5)^2)</f>
        <v>0.96466282778152768</v>
      </c>
      <c r="MWW7" s="13">
        <f t="array" ref="MWW7">SQRT(SUM(MWW$2:MWW$5-$C$2:$C$5)^2)</f>
        <v>0.43523112983869072</v>
      </c>
      <c r="MWX7" s="13">
        <f t="array" ref="MWX7">SQRT(SUM(MWX$2:MWX$5-$C$2:$C$5)^2)</f>
        <v>2.459685876214639</v>
      </c>
      <c r="MWY7" s="13">
        <f t="array" ref="MWY7">SQRT(SUM(MWY$2:MWY$5-$C$2:$C$5)^2)</f>
        <v>2.4976584410467462</v>
      </c>
      <c r="MWZ7" s="13">
        <f t="array" ref="MWZ7">SQRT(SUM(MWZ$2:MWZ$5-$C$2:$C$5)^2)</f>
        <v>0.51797442297407825</v>
      </c>
      <c r="MXA7" s="13">
        <f t="array" ref="MXA7">SQRT(SUM(MXA$2:MXA$5-$C$2:$C$5)^2)</f>
        <v>2.8366977701749243</v>
      </c>
      <c r="MXB7" s="13">
        <f t="array" ref="MXB7">SQRT(SUM(MXB$2:MXB$5-$C$2:$C$5)^2)</f>
        <v>2.204872353926433</v>
      </c>
      <c r="MXC7" s="13">
        <f t="array" ref="MXC7">SQRT(SUM(MXC$2:MXC$5-$C$2:$C$5)^2)</f>
        <v>0.86680121418282507</v>
      </c>
      <c r="MXD7" s="13">
        <f t="array" ref="MXD7">SQRT(SUM(MXD$2:MXD$5-$C$2:$C$5)^2)</f>
        <v>0.17789363243668277</v>
      </c>
      <c r="MXE7" s="13">
        <f t="array" ref="MXE7">SQRT(SUM(MXE$2:MXE$5-$C$2:$C$5)^2)</f>
        <v>1.7660740192244888</v>
      </c>
      <c r="MXF7" s="13">
        <f t="array" ref="MXF7">SQRT(SUM(MXF$2:MXF$5-$C$2:$C$5)^2)</f>
        <v>4.2957760930937479</v>
      </c>
      <c r="MXG7" s="13">
        <f t="array" ref="MXG7">SQRT(SUM(MXG$2:MXG$5-$C$2:$C$5)^2)</f>
        <v>1.1976399131168396</v>
      </c>
      <c r="MXH7" s="13">
        <f t="array" ref="MXH7">SQRT(SUM(MXH$2:MXH$5-$C$2:$C$5)^2)</f>
        <v>1.0165461265806941</v>
      </c>
      <c r="MXI7" s="13">
        <f t="array" ref="MXI7">SQRT(SUM(MXI$2:MXI$5-$C$2:$C$5)^2)</f>
        <v>1.1214078949667095</v>
      </c>
      <c r="MXJ7" s="13">
        <f t="array" ref="MXJ7">SQRT(SUM(MXJ$2:MXJ$5-$C$2:$C$5)^2)</f>
        <v>2.0420819036556477</v>
      </c>
      <c r="MXK7" s="13">
        <f t="array" ref="MXK7">SQRT(SUM(MXK$2:MXK$5-$C$2:$C$5)^2)</f>
        <v>0.82535317231976679</v>
      </c>
      <c r="MXL7" s="13">
        <f t="array" ref="MXL7">SQRT(SUM(MXL$2:MXL$5-$C$2:$C$5)^2)</f>
        <v>1.8359881362500441</v>
      </c>
      <c r="MXM7" s="13">
        <f t="array" ref="MXM7">SQRT(SUM(MXM$2:MXM$5-$C$2:$C$5)^2)</f>
        <v>0.63252154041391584</v>
      </c>
      <c r="MXN7" s="13">
        <f t="array" ref="MXN7">SQRT(SUM(MXN$2:MXN$5-$C$2:$C$5)^2)</f>
        <v>1.0376238702436855</v>
      </c>
      <c r="MXO7" s="13">
        <f t="array" ref="MXO7">SQRT(SUM(MXO$2:MXO$5-$C$2:$C$5)^2)</f>
        <v>2.7739165994604398</v>
      </c>
      <c r="MXP7" s="13">
        <f t="array" ref="MXP7">SQRT(SUM(MXP$2:MXP$5-$C$2:$C$5)^2)</f>
        <v>1.7378577796715722</v>
      </c>
      <c r="MXQ7" s="13">
        <f t="array" ref="MXQ7">SQRT(SUM(MXQ$2:MXQ$5-$C$2:$C$5)^2)</f>
        <v>2.4701213954257533</v>
      </c>
      <c r="MXR7" s="13">
        <f t="array" ref="MXR7">SQRT(SUM(MXR$2:MXR$5-$C$2:$C$5)^2)</f>
        <v>0.80222553040372524</v>
      </c>
      <c r="MXS7" s="13">
        <f t="array" ref="MXS7">SQRT(SUM(MXS$2:MXS$5-$C$2:$C$5)^2)</f>
        <v>1.5705080315050644</v>
      </c>
      <c r="MXT7" s="13">
        <f t="array" ref="MXT7">SQRT(SUM(MXT$2:MXT$5-$C$2:$C$5)^2)</f>
        <v>0.61456912462617574</v>
      </c>
      <c r="MXU7" s="13">
        <f t="array" ref="MXU7">SQRT(SUM(MXU$2:MXU$5-$C$2:$C$5)^2)</f>
        <v>0.2289841661679094</v>
      </c>
      <c r="MXV7" s="13">
        <f t="array" ref="MXV7">SQRT(SUM(MXV$2:MXV$5-$C$2:$C$5)^2)</f>
        <v>0.42535951634764291</v>
      </c>
      <c r="MXW7" s="13">
        <f t="array" ref="MXW7">SQRT(SUM(MXW$2:MXW$5-$C$2:$C$5)^2)</f>
        <v>2.2646598142162926</v>
      </c>
      <c r="MXX7" s="13">
        <f t="array" ref="MXX7">SQRT(SUM(MXX$2:MXX$5-$C$2:$C$5)^2)</f>
        <v>0.16776474161967769</v>
      </c>
      <c r="MXY7" s="13">
        <f t="array" ref="MXY7">SQRT(SUM(MXY$2:MXY$5-$C$2:$C$5)^2)</f>
        <v>1.2284228088712621</v>
      </c>
      <c r="MXZ7" s="13">
        <f t="array" ref="MXZ7">SQRT(SUM(MXZ$2:MXZ$5-$C$2:$C$5)^2)</f>
        <v>0.89636847725843527</v>
      </c>
      <c r="MYA7" s="13">
        <f t="array" ref="MYA7">SQRT(SUM(MYA$2:MYA$5-$C$2:$C$5)^2)</f>
        <v>1.6990639514686157</v>
      </c>
      <c r="MYB7" s="13">
        <f t="array" ref="MYB7">SQRT(SUM(MYB$2:MYB$5-$C$2:$C$5)^2)</f>
        <v>2.5204009896566588</v>
      </c>
      <c r="MYC7" s="13">
        <f t="array" ref="MYC7">SQRT(SUM(MYC$2:MYC$5-$C$2:$C$5)^2)</f>
        <v>0.35434223960267036</v>
      </c>
      <c r="MYD7" s="13">
        <f t="array" ref="MYD7">SQRT(SUM(MYD$2:MYD$5-$C$2:$C$5)^2)</f>
        <v>3.1122189799591036</v>
      </c>
      <c r="MYE7" s="13">
        <f t="array" ref="MYE7">SQRT(SUM(MYE$2:MYE$5-$C$2:$C$5)^2)</f>
        <v>0.88933281182996826</v>
      </c>
      <c r="MYF7" s="13">
        <f t="array" ref="MYF7">SQRT(SUM(MYF$2:MYF$5-$C$2:$C$5)^2)</f>
        <v>0.3321577873739453</v>
      </c>
      <c r="MYG7" s="13">
        <f t="array" ref="MYG7">SQRT(SUM(MYG$2:MYG$5-$C$2:$C$5)^2)</f>
        <v>1.5937813470438351</v>
      </c>
      <c r="MYH7" s="13">
        <f t="array" ref="MYH7">SQRT(SUM(MYH$2:MYH$5-$C$2:$C$5)^2)</f>
        <v>2.1513891289818208</v>
      </c>
      <c r="MYI7" s="13">
        <f t="array" ref="MYI7">SQRT(SUM(MYI$2:MYI$5-$C$2:$C$5)^2)</f>
        <v>1.8813709745286977</v>
      </c>
      <c r="MYJ7" s="13">
        <f t="array" ref="MYJ7">SQRT(SUM(MYJ$2:MYJ$5-$C$2:$C$5)^2)</f>
        <v>1.2549136869503419</v>
      </c>
      <c r="MYK7" s="13">
        <f t="array" ref="MYK7">SQRT(SUM(MYK$2:MYK$5-$C$2:$C$5)^2)</f>
        <v>3.5388496561895146</v>
      </c>
      <c r="MYL7" s="13">
        <f t="array" ref="MYL7">SQRT(SUM(MYL$2:MYL$5-$C$2:$C$5)^2)</f>
        <v>3.7516484818877776</v>
      </c>
      <c r="MYM7" s="13">
        <f t="array" ref="MYM7">SQRT(SUM(MYM$2:MYM$5-$C$2:$C$5)^2)</f>
        <v>1.4617812451520062</v>
      </c>
      <c r="MYN7" s="13">
        <f t="array" ref="MYN7">SQRT(SUM(MYN$2:MYN$5-$C$2:$C$5)^2)</f>
        <v>2.5693875157127275</v>
      </c>
      <c r="MYO7" s="13">
        <f t="array" ref="MYO7">SQRT(SUM(MYO$2:MYO$5-$C$2:$C$5)^2)</f>
        <v>1.7715560584594463</v>
      </c>
      <c r="MYP7" s="13">
        <f t="array" ref="MYP7">SQRT(SUM(MYP$2:MYP$5-$C$2:$C$5)^2)</f>
        <v>1.0824777771362255</v>
      </c>
      <c r="MYQ7" s="13">
        <f t="array" ref="MYQ7">SQRT(SUM(MYQ$2:MYQ$5-$C$2:$C$5)^2)</f>
        <v>1.2076546273217463</v>
      </c>
      <c r="MYR7" s="13">
        <f t="array" ref="MYR7">SQRT(SUM(MYR$2:MYR$5-$C$2:$C$5)^2)</f>
        <v>3.3914158623820168</v>
      </c>
      <c r="MYS7" s="13">
        <f t="array" ref="MYS7">SQRT(SUM(MYS$2:MYS$5-$C$2:$C$5)^2)</f>
        <v>0.17722109506206785</v>
      </c>
      <c r="MYT7" s="13">
        <f t="array" ref="MYT7">SQRT(SUM(MYT$2:MYT$5-$C$2:$C$5)^2)</f>
        <v>4.8292046510011923</v>
      </c>
      <c r="MYU7" s="13">
        <f t="array" ref="MYU7">SQRT(SUM(MYU$2:MYU$5-$C$2:$C$5)^2)</f>
        <v>0.66642652821482595</v>
      </c>
      <c r="MYV7" s="13">
        <f t="array" ref="MYV7">SQRT(SUM(MYV$2:MYV$5-$C$2:$C$5)^2)</f>
        <v>0.89490431408418303</v>
      </c>
      <c r="MYW7" s="13">
        <f t="array" ref="MYW7">SQRT(SUM(MYW$2:MYW$5-$C$2:$C$5)^2)</f>
        <v>2.1678680234101146</v>
      </c>
      <c r="MYX7" s="13">
        <f t="array" ref="MYX7">SQRT(SUM(MYX$2:MYX$5-$C$2:$C$5)^2)</f>
        <v>0.72382624265136364</v>
      </c>
      <c r="MYY7" s="13">
        <f t="array" ref="MYY7">SQRT(SUM(MYY$2:MYY$5-$C$2:$C$5)^2)</f>
        <v>1.4352905740104454</v>
      </c>
      <c r="MYZ7" s="13">
        <f t="array" ref="MYZ7">SQRT(SUM(MYZ$2:MYZ$5-$C$2:$C$5)^2)</f>
        <v>0.17893897121286534</v>
      </c>
      <c r="MZA7" s="13">
        <f t="array" ref="MZA7">SQRT(SUM(MZA$2:MZA$5-$C$2:$C$5)^2)</f>
        <v>1.8380384550793947</v>
      </c>
      <c r="MZB7" s="13">
        <f t="array" ref="MZB7">SQRT(SUM(MZB$2:MZB$5-$C$2:$C$5)^2)</f>
        <v>2.2595019987429952</v>
      </c>
      <c r="MZC7" s="13">
        <f t="array" ref="MZC7">SQRT(SUM(MZC$2:MZC$5-$C$2:$C$5)^2)</f>
        <v>1.4160318236561396</v>
      </c>
      <c r="MZD7" s="13">
        <f t="array" ref="MZD7">SQRT(SUM(MZD$2:MZD$5-$C$2:$C$5)^2)</f>
        <v>1.1033441006239242</v>
      </c>
      <c r="MZE7" s="13">
        <f t="array" ref="MZE7">SQRT(SUM(MZE$2:MZE$5-$C$2:$C$5)^2)</f>
        <v>1.3068926883348104</v>
      </c>
      <c r="MZF7" s="13">
        <f t="array" ref="MZF7">SQRT(SUM(MZF$2:MZF$5-$C$2:$C$5)^2)</f>
        <v>1.1499884148949056</v>
      </c>
      <c r="MZG7" s="13">
        <f t="array" ref="MZG7">SQRT(SUM(MZG$2:MZG$5-$C$2:$C$5)^2)</f>
        <v>2.492463013342272</v>
      </c>
      <c r="MZH7" s="13">
        <f t="array" ref="MZH7">SQRT(SUM(MZH$2:MZH$5-$C$2:$C$5)^2)</f>
        <v>1.2869902936750921</v>
      </c>
      <c r="MZI7" s="13">
        <f t="array" ref="MZI7">SQRT(SUM(MZI$2:MZI$5-$C$2:$C$5)^2)</f>
        <v>0.51921494911595267</v>
      </c>
      <c r="MZJ7" s="13">
        <f t="array" ref="MZJ7">SQRT(SUM(MZJ$2:MZJ$5-$C$2:$C$5)^2)</f>
        <v>2.6459442918253959</v>
      </c>
      <c r="MZK7" s="13">
        <f t="array" ref="MZK7">SQRT(SUM(MZK$2:MZK$5-$C$2:$C$5)^2)</f>
        <v>2.2518679482282411</v>
      </c>
      <c r="MZL7" s="13">
        <f t="array" ref="MZL7">SQRT(SUM(MZL$2:MZL$5-$C$2:$C$5)^2)</f>
        <v>2.018391893826406</v>
      </c>
      <c r="MZM7" s="13">
        <f t="array" ref="MZM7">SQRT(SUM(MZM$2:MZM$5-$C$2:$C$5)^2)</f>
        <v>0.12407956700749345</v>
      </c>
      <c r="MZN7" s="13">
        <f t="array" ref="MZN7">SQRT(SUM(MZN$2:MZN$5-$C$2:$C$5)^2)</f>
        <v>3.495467232604474</v>
      </c>
      <c r="MZO7" s="13">
        <f t="array" ref="MZO7">SQRT(SUM(MZO$2:MZO$5-$C$2:$C$5)^2)</f>
        <v>1.155037225329052</v>
      </c>
      <c r="MZP7" s="13">
        <f t="array" ref="MZP7">SQRT(SUM(MZP$2:MZP$5-$C$2:$C$5)^2)</f>
        <v>0.35954498366811949</v>
      </c>
      <c r="MZQ7" s="13">
        <f t="array" ref="MZQ7">SQRT(SUM(MZQ$2:MZQ$5-$C$2:$C$5)^2)</f>
        <v>2.7351621901051715</v>
      </c>
      <c r="MZR7" s="13">
        <f t="array" ref="MZR7">SQRT(SUM(MZR$2:MZR$5-$C$2:$C$5)^2)</f>
        <v>2.4918907895137776</v>
      </c>
      <c r="MZS7" s="13">
        <f t="array" ref="MZS7">SQRT(SUM(MZS$2:MZS$5-$C$2:$C$5)^2)</f>
        <v>1.2201334259566683</v>
      </c>
      <c r="MZT7" s="13">
        <f t="array" ref="MZT7">SQRT(SUM(MZT$2:MZT$5-$C$2:$C$5)^2)</f>
        <v>0.14435125531414328</v>
      </c>
      <c r="MZU7" s="13">
        <f t="array" ref="MZU7">SQRT(SUM(MZU$2:MZU$5-$C$2:$C$5)^2)</f>
        <v>0.38820720810937137</v>
      </c>
      <c r="MZV7" s="13">
        <f t="array" ref="MZV7">SQRT(SUM(MZV$2:MZV$5-$C$2:$C$5)^2)</f>
        <v>2.8426935113997942</v>
      </c>
      <c r="MZW7" s="13">
        <f t="array" ref="MZW7">SQRT(SUM(MZW$2:MZW$5-$C$2:$C$5)^2)</f>
        <v>1.3509915459556403</v>
      </c>
      <c r="MZX7" s="13">
        <f t="array" ref="MZX7">SQRT(SUM(MZX$2:MZX$5-$C$2:$C$5)^2)</f>
        <v>1.2459751411840392</v>
      </c>
      <c r="MZY7" s="13">
        <f t="array" ref="MZY7">SQRT(SUM(MZY$2:MZY$5-$C$2:$C$5)^2)</f>
        <v>0.9728285851004671</v>
      </c>
      <c r="MZZ7" s="13">
        <f t="array" ref="MZZ7">SQRT(SUM(MZZ$2:MZZ$5-$C$2:$C$5)^2)</f>
        <v>5.3808185972749687</v>
      </c>
      <c r="NAA7" s="13">
        <f t="array" ref="NAA7">SQRT(SUM(NAA$2:NAA$5-$C$2:$C$5)^2)</f>
        <v>0.56200844162782326</v>
      </c>
      <c r="NAB7" s="13">
        <f t="array" ref="NAB7">SQRT(SUM(NAB$2:NAB$5-$C$2:$C$5)^2)</f>
        <v>0.49355267969493211</v>
      </c>
      <c r="NAC7" s="13">
        <f t="array" ref="NAC7">SQRT(SUM(NAC$2:NAC$5-$C$2:$C$5)^2)</f>
        <v>0.99655948030905828</v>
      </c>
      <c r="NAD7" s="13">
        <f t="array" ref="NAD7">SQRT(SUM(NAD$2:NAD$5-$C$2:$C$5)^2)</f>
        <v>1.3528134805282366</v>
      </c>
      <c r="NAE7" s="13">
        <f t="array" ref="NAE7">SQRT(SUM(NAE$2:NAE$5-$C$2:$C$5)^2)</f>
        <v>0.56013793318759197</v>
      </c>
      <c r="NAF7" s="13">
        <f t="array" ref="NAF7">SQRT(SUM(NAF$2:NAF$5-$C$2:$C$5)^2)</f>
        <v>4.2404144466736806</v>
      </c>
      <c r="NAG7" s="13">
        <f t="array" ref="NAG7">SQRT(SUM(NAG$2:NAG$5-$C$2:$C$5)^2)</f>
        <v>0.58386068326947682</v>
      </c>
      <c r="NAH7" s="13">
        <f t="array" ref="NAH7">SQRT(SUM(NAH$2:NAH$5-$C$2:$C$5)^2)</f>
        <v>3.5482026885762306</v>
      </c>
      <c r="NAI7" s="13">
        <f t="array" ref="NAI7">SQRT(SUM(NAI$2:NAI$5-$C$2:$C$5)^2)</f>
        <v>0.72952200826716262</v>
      </c>
      <c r="NAJ7" s="13">
        <f t="array" ref="NAJ7">SQRT(SUM(NAJ$2:NAJ$5-$C$2:$C$5)^2)</f>
        <v>0.90446829366139669</v>
      </c>
      <c r="NAK7" s="13">
        <f t="array" ref="NAK7">SQRT(SUM(NAK$2:NAK$5-$C$2:$C$5)^2)</f>
        <v>0.82894940370037751</v>
      </c>
      <c r="NAL7" s="13">
        <f t="array" ref="NAL7">SQRT(SUM(NAL$2:NAL$5-$C$2:$C$5)^2)</f>
        <v>1.6879659828896632</v>
      </c>
      <c r="NAM7" s="13">
        <f t="array" ref="NAM7">SQRT(SUM(NAM$2:NAM$5-$C$2:$C$5)^2)</f>
        <v>1.2182950862487931</v>
      </c>
      <c r="NAN7" s="13">
        <f t="array" ref="NAN7">SQRT(SUM(NAN$2:NAN$5-$C$2:$C$5)^2)</f>
        <v>2.1588205136963428</v>
      </c>
      <c r="NAO7" s="13">
        <f t="array" ref="NAO7">SQRT(SUM(NAO$2:NAO$5-$C$2:$C$5)^2)</f>
        <v>2.105556926177969</v>
      </c>
      <c r="NAP7" s="13">
        <f t="array" ref="NAP7">SQRT(SUM(NAP$2:NAP$5-$C$2:$C$5)^2)</f>
        <v>3.6338806360967828</v>
      </c>
      <c r="NAQ7" s="13">
        <f t="array" ref="NAQ7">SQRT(SUM(NAQ$2:NAQ$5-$C$2:$C$5)^2)</f>
        <v>1.7669969964274768</v>
      </c>
      <c r="NAR7" s="13">
        <f t="array" ref="NAR7">SQRT(SUM(NAR$2:NAR$5-$C$2:$C$5)^2)</f>
        <v>3.5500984808723004</v>
      </c>
      <c r="NAS7" s="13">
        <f t="array" ref="NAS7">SQRT(SUM(NAS$2:NAS$5-$C$2:$C$5)^2)</f>
        <v>0.65083002017502412</v>
      </c>
      <c r="NAT7" s="13">
        <f t="array" ref="NAT7">SQRT(SUM(NAT$2:NAT$5-$C$2:$C$5)^2)</f>
        <v>0.58780413008642074</v>
      </c>
      <c r="NAU7" s="13">
        <f t="array" ref="NAU7">SQRT(SUM(NAU$2:NAU$5-$C$2:$C$5)^2)</f>
        <v>1.238427174051677</v>
      </c>
      <c r="NAV7" s="13">
        <f t="array" ref="NAV7">SQRT(SUM(NAV$2:NAV$5-$C$2:$C$5)^2)</f>
        <v>4.7833615276525618</v>
      </c>
      <c r="NAW7" s="13">
        <f t="array" ref="NAW7">SQRT(SUM(NAW$2:NAW$5-$C$2:$C$5)^2)</f>
        <v>0.82575315936556226</v>
      </c>
      <c r="NAX7" s="13">
        <f t="array" ref="NAX7">SQRT(SUM(NAX$2:NAX$5-$C$2:$C$5)^2)</f>
        <v>0.50378382945310918</v>
      </c>
      <c r="NAY7" s="13">
        <f t="array" ref="NAY7">SQRT(SUM(NAY$2:NAY$5-$C$2:$C$5)^2)</f>
        <v>8.6256093463467909E-3</v>
      </c>
      <c r="NAZ7" s="13">
        <f t="array" ref="NAZ7">SQRT(SUM(NAZ$2:NAZ$5-$C$2:$C$5)^2)</f>
        <v>2.5732293438694116</v>
      </c>
      <c r="NBA7" s="13">
        <f t="array" ref="NBA7">SQRT(SUM(NBA$2:NBA$5-$C$2:$C$5)^2)</f>
        <v>2.0856264022264259</v>
      </c>
      <c r="NBB7" s="13">
        <f t="array" ref="NBB7">SQRT(SUM(NBB$2:NBB$5-$C$2:$C$5)^2)</f>
        <v>1.0687327332468626</v>
      </c>
      <c r="NBC7" s="13">
        <f t="array" ref="NBC7">SQRT(SUM(NBC$2:NBC$5-$C$2:$C$5)^2)</f>
        <v>1.5871812795037576</v>
      </c>
      <c r="NBD7" s="13">
        <f t="array" ref="NBD7">SQRT(SUM(NBD$2:NBD$5-$C$2:$C$5)^2)</f>
        <v>0.19144983837870533</v>
      </c>
      <c r="NBE7" s="13">
        <f t="array" ref="NBE7">SQRT(SUM(NBE$2:NBE$5-$C$2:$C$5)^2)</f>
        <v>0.66277109698665437</v>
      </c>
      <c r="NBF7" s="13">
        <f t="array" ref="NBF7">SQRT(SUM(NBF$2:NBF$5-$C$2:$C$5)^2)</f>
        <v>1.722739295877401</v>
      </c>
      <c r="NBG7" s="13">
        <f t="array" ref="NBG7">SQRT(SUM(NBG$2:NBG$5-$C$2:$C$5)^2)</f>
        <v>2.9510584206683346</v>
      </c>
      <c r="NBH7" s="13">
        <f t="array" ref="NBH7">SQRT(SUM(NBH$2:NBH$5-$C$2:$C$5)^2)</f>
        <v>2.0825250279389098</v>
      </c>
      <c r="NBI7" s="13">
        <f t="array" ref="NBI7">SQRT(SUM(NBI$2:NBI$5-$C$2:$C$5)^2)</f>
        <v>0.98586460648689367</v>
      </c>
      <c r="NBJ7" s="13">
        <f t="array" ref="NBJ7">SQRT(SUM(NBJ$2:NBJ$5-$C$2:$C$5)^2)</f>
        <v>1.5246697474364617</v>
      </c>
      <c r="NBK7" s="13">
        <f t="array" ref="NBK7">SQRT(SUM(NBK$2:NBK$5-$C$2:$C$5)^2)</f>
        <v>3.3308379121972074</v>
      </c>
      <c r="NBL7" s="13">
        <f t="array" ref="NBL7">SQRT(SUM(NBL$2:NBL$5-$C$2:$C$5)^2)</f>
        <v>1.6606870169491055</v>
      </c>
      <c r="NBM7" s="13">
        <f t="array" ref="NBM7">SQRT(SUM(NBM$2:NBM$5-$C$2:$C$5)^2)</f>
        <v>0.28160019428583838</v>
      </c>
      <c r="NBN7" s="13">
        <f t="array" ref="NBN7">SQRT(SUM(NBN$2:NBN$5-$C$2:$C$5)^2)</f>
        <v>1.0747235651737901</v>
      </c>
      <c r="NBO7" s="13">
        <f t="array" ref="NBO7">SQRT(SUM(NBO$2:NBO$5-$C$2:$C$5)^2)</f>
        <v>0.87400912016626309</v>
      </c>
      <c r="NBP7" s="13">
        <f t="array" ref="NBP7">SQRT(SUM(NBP$2:NBP$5-$C$2:$C$5)^2)</f>
        <v>0.69432110937040992</v>
      </c>
      <c r="NBQ7" s="13">
        <f t="array" ref="NBQ7">SQRT(SUM(NBQ$2:NBQ$5-$C$2:$C$5)^2)</f>
        <v>3.4509187460771149</v>
      </c>
      <c r="NBR7" s="13">
        <f t="array" ref="NBR7">SQRT(SUM(NBR$2:NBR$5-$C$2:$C$5)^2)</f>
        <v>0.44732430096660614</v>
      </c>
      <c r="NBS7" s="13">
        <f t="array" ref="NBS7">SQRT(SUM(NBS$2:NBS$5-$C$2:$C$5)^2)</f>
        <v>1.2109618812005214</v>
      </c>
      <c r="NBT7" s="13">
        <f t="array" ref="NBT7">SQRT(SUM(NBT$2:NBT$5-$C$2:$C$5)^2)</f>
        <v>2.2863141593198253</v>
      </c>
      <c r="NBU7" s="13">
        <f t="array" ref="NBU7">SQRT(SUM(NBU$2:NBU$5-$C$2:$C$5)^2)</f>
        <v>0.94717620429324711</v>
      </c>
      <c r="NBV7" s="13">
        <f t="array" ref="NBV7">SQRT(SUM(NBV$2:NBV$5-$C$2:$C$5)^2)</f>
        <v>0.70035964530756201</v>
      </c>
      <c r="NBW7" s="13">
        <f t="array" ref="NBW7">SQRT(SUM(NBW$2:NBW$5-$C$2:$C$5)^2)</f>
        <v>1.5647103451196096</v>
      </c>
      <c r="NBX7" s="13">
        <f t="array" ref="NBX7">SQRT(SUM(NBX$2:NBX$5-$C$2:$C$5)^2)</f>
        <v>1.0080127805248158</v>
      </c>
      <c r="NBY7" s="13">
        <f t="array" ref="NBY7">SQRT(SUM(NBY$2:NBY$5-$C$2:$C$5)^2)</f>
        <v>2.2498295818746463</v>
      </c>
      <c r="NBZ7" s="13">
        <f t="array" ref="NBZ7">SQRT(SUM(NBZ$2:NBZ$5-$C$2:$C$5)^2)</f>
        <v>3.8917646021525996</v>
      </c>
      <c r="NCA7" s="13">
        <f t="array" ref="NCA7">SQRT(SUM(NCA$2:NCA$5-$C$2:$C$5)^2)</f>
        <v>2.393336190192378</v>
      </c>
      <c r="NCB7" s="13">
        <f t="array" ref="NCB7">SQRT(SUM(NCB$2:NCB$5-$C$2:$C$5)^2)</f>
        <v>0.84539319567694693</v>
      </c>
      <c r="NCC7" s="13">
        <f t="array" ref="NCC7">SQRT(SUM(NCC$2:NCC$5-$C$2:$C$5)^2)</f>
        <v>0.86697698890368402</v>
      </c>
      <c r="NCD7" s="13">
        <f t="array" ref="NCD7">SQRT(SUM(NCD$2:NCD$5-$C$2:$C$5)^2)</f>
        <v>0.31599176090580605</v>
      </c>
      <c r="NCE7" s="13">
        <f t="array" ref="NCE7">SQRT(SUM(NCE$2:NCE$5-$C$2:$C$5)^2)</f>
        <v>5.6120939855669127E-2</v>
      </c>
      <c r="NCF7" s="13">
        <f t="array" ref="NCF7">SQRT(SUM(NCF$2:NCF$5-$C$2:$C$5)^2)</f>
        <v>2.1084226623211269</v>
      </c>
      <c r="NCG7" s="13">
        <f t="array" ref="NCG7">SQRT(SUM(NCG$2:NCG$5-$C$2:$C$5)^2)</f>
        <v>1.9758335379565213</v>
      </c>
      <c r="NCH7" s="13">
        <f t="array" ref="NCH7">SQRT(SUM(NCH$2:NCH$5-$C$2:$C$5)^2)</f>
        <v>2.3815509845164229E-2</v>
      </c>
      <c r="NCI7" s="13">
        <f t="array" ref="NCI7">SQRT(SUM(NCI$2:NCI$5-$C$2:$C$5)^2)</f>
        <v>1.4937546966669215</v>
      </c>
      <c r="NCJ7" s="13">
        <f t="array" ref="NCJ7">SQRT(SUM(NCJ$2:NCJ$5-$C$2:$C$5)^2)</f>
        <v>2.6268048955347321</v>
      </c>
      <c r="NCK7" s="13">
        <f t="array" ref="NCK7">SQRT(SUM(NCK$2:NCK$5-$C$2:$C$5)^2)</f>
        <v>0.59855976737302008</v>
      </c>
      <c r="NCL7" s="13">
        <f t="array" ref="NCL7">SQRT(SUM(NCL$2:NCL$5-$C$2:$C$5)^2)</f>
        <v>3.2593813216144021</v>
      </c>
      <c r="NCM7" s="13">
        <f t="array" ref="NCM7">SQRT(SUM(NCM$2:NCM$5-$C$2:$C$5)^2)</f>
        <v>3.2556648625404669</v>
      </c>
      <c r="NCN7" s="13">
        <f t="array" ref="NCN7">SQRT(SUM(NCN$2:NCN$5-$C$2:$C$5)^2)</f>
        <v>0.49130666822524688</v>
      </c>
      <c r="NCO7" s="13">
        <f t="array" ref="NCO7">SQRT(SUM(NCO$2:NCO$5-$C$2:$C$5)^2)</f>
        <v>1.8439475824932665</v>
      </c>
      <c r="NCP7" s="13">
        <f t="array" ref="NCP7">SQRT(SUM(NCP$2:NCP$5-$C$2:$C$5)^2)</f>
        <v>1.8012620219978874</v>
      </c>
      <c r="NCQ7" s="13">
        <f t="array" ref="NCQ7">SQRT(SUM(NCQ$2:NCQ$5-$C$2:$C$5)^2)</f>
        <v>0.62634731906802932</v>
      </c>
      <c r="NCR7" s="13">
        <f t="array" ref="NCR7">SQRT(SUM(NCR$2:NCR$5-$C$2:$C$5)^2)</f>
        <v>1.3496284261490898</v>
      </c>
      <c r="NCS7" s="13">
        <f t="array" ref="NCS7">SQRT(SUM(NCS$2:NCS$5-$C$2:$C$5)^2)</f>
        <v>2.9144454628585814</v>
      </c>
      <c r="NCT7" s="13">
        <f t="array" ref="NCT7">SQRT(SUM(NCT$2:NCT$5-$C$2:$C$5)^2)</f>
        <v>1.0542581346514182</v>
      </c>
      <c r="NCU7" s="13">
        <f t="array" ref="NCU7">SQRT(SUM(NCU$2:NCU$5-$C$2:$C$5)^2)</f>
        <v>0.28582932341870881</v>
      </c>
      <c r="NCV7" s="13">
        <f t="array" ref="NCV7">SQRT(SUM(NCV$2:NCV$5-$C$2:$C$5)^2)</f>
        <v>1.1791145323622083</v>
      </c>
      <c r="NCW7" s="13">
        <f t="array" ref="NCW7">SQRT(SUM(NCW$2:NCW$5-$C$2:$C$5)^2)</f>
        <v>0.75439034065343569</v>
      </c>
      <c r="NCX7" s="13">
        <f t="array" ref="NCX7">SQRT(SUM(NCX$2:NCX$5-$C$2:$C$5)^2)</f>
        <v>2.1453201304799974</v>
      </c>
      <c r="NCY7" s="13">
        <f t="array" ref="NCY7">SQRT(SUM(NCY$2:NCY$5-$C$2:$C$5)^2)</f>
        <v>2.4376238555770251</v>
      </c>
      <c r="NCZ7" s="13">
        <f t="array" ref="NCZ7">SQRT(SUM(NCZ$2:NCZ$5-$C$2:$C$5)^2)</f>
        <v>2.812094237155812</v>
      </c>
      <c r="NDA7" s="13">
        <f t="array" ref="NDA7">SQRT(SUM(NDA$2:NDA$5-$C$2:$C$5)^2)</f>
        <v>3.9637271362191164</v>
      </c>
      <c r="NDB7" s="13">
        <f t="array" ref="NDB7">SQRT(SUM(NDB$2:NDB$5-$C$2:$C$5)^2)</f>
        <v>2.0442358129515625</v>
      </c>
      <c r="NDC7" s="13">
        <f t="array" ref="NDC7">SQRT(SUM(NDC$2:NDC$5-$C$2:$C$5)^2)</f>
        <v>3.1543369238145336</v>
      </c>
      <c r="NDD7" s="13">
        <f t="array" ref="NDD7">SQRT(SUM(NDD$2:NDD$5-$C$2:$C$5)^2)</f>
        <v>2.9570803193787256</v>
      </c>
      <c r="NDE7" s="13">
        <f t="array" ref="NDE7">SQRT(SUM(NDE$2:NDE$5-$C$2:$C$5)^2)</f>
        <v>1.0664079547557601</v>
      </c>
      <c r="NDF7" s="13">
        <f t="array" ref="NDF7">SQRT(SUM(NDF$2:NDF$5-$C$2:$C$5)^2)</f>
        <v>0.17652503558417409</v>
      </c>
      <c r="NDG7" s="13">
        <f t="array" ref="NDG7">SQRT(SUM(NDG$2:NDG$5-$C$2:$C$5)^2)</f>
        <v>0.7208049694256391</v>
      </c>
      <c r="NDH7" s="13">
        <f t="array" ref="NDH7">SQRT(SUM(NDH$2:NDH$5-$C$2:$C$5)^2)</f>
        <v>0.82314196873695211</v>
      </c>
      <c r="NDI7" s="13">
        <f t="array" ref="NDI7">SQRT(SUM(NDI$2:NDI$5-$C$2:$C$5)^2)</f>
        <v>4.5829261084036528</v>
      </c>
      <c r="NDJ7" s="13">
        <f t="array" ref="NDJ7">SQRT(SUM(NDJ$2:NDJ$5-$C$2:$C$5)^2)</f>
        <v>1.6303635326349772</v>
      </c>
      <c r="NDK7" s="13">
        <f t="array" ref="NDK7">SQRT(SUM(NDK$2:NDK$5-$C$2:$C$5)^2)</f>
        <v>0.62766544026451299</v>
      </c>
      <c r="NDL7" s="13">
        <f t="array" ref="NDL7">SQRT(SUM(NDL$2:NDL$5-$C$2:$C$5)^2)</f>
        <v>2.3358934564966205</v>
      </c>
      <c r="NDM7" s="13">
        <f t="array" ref="NDM7">SQRT(SUM(NDM$2:NDM$5-$C$2:$C$5)^2)</f>
        <v>6.5212549166086138</v>
      </c>
      <c r="NDN7" s="13">
        <f t="array" ref="NDN7">SQRT(SUM(NDN$2:NDN$5-$C$2:$C$5)^2)</f>
        <v>0.72056595541668811</v>
      </c>
      <c r="NDO7" s="13">
        <f t="array" ref="NDO7">SQRT(SUM(NDO$2:NDO$5-$C$2:$C$5)^2)</f>
        <v>2.3677233644964044</v>
      </c>
      <c r="NDP7" s="13">
        <f t="array" ref="NDP7">SQRT(SUM(NDP$2:NDP$5-$C$2:$C$5)^2)</f>
        <v>1.0726821950829137</v>
      </c>
      <c r="NDQ7" s="13">
        <f t="array" ref="NDQ7">SQRT(SUM(NDQ$2:NDQ$5-$C$2:$C$5)^2)</f>
        <v>1.9306223649402812</v>
      </c>
      <c r="NDR7" s="13">
        <f t="array" ref="NDR7">SQRT(SUM(NDR$2:NDR$5-$C$2:$C$5)^2)</f>
        <v>0.7167026545254872</v>
      </c>
      <c r="NDS7" s="13">
        <f t="array" ref="NDS7">SQRT(SUM(NDS$2:NDS$5-$C$2:$C$5)^2)</f>
        <v>0.30344782873894549</v>
      </c>
      <c r="NDT7" s="13">
        <f t="array" ref="NDT7">SQRT(SUM(NDT$2:NDT$5-$C$2:$C$5)^2)</f>
        <v>0.23923819774845345</v>
      </c>
      <c r="NDU7" s="13">
        <f t="array" ref="NDU7">SQRT(SUM(NDU$2:NDU$5-$C$2:$C$5)^2)</f>
        <v>0.55270163917512782</v>
      </c>
      <c r="NDV7" s="13">
        <f t="array" ref="NDV7">SQRT(SUM(NDV$2:NDV$5-$C$2:$C$5)^2)</f>
        <v>1.9431060028552309</v>
      </c>
      <c r="NDW7" s="13">
        <f t="array" ref="NDW7">SQRT(SUM(NDW$2:NDW$5-$C$2:$C$5)^2)</f>
        <v>0.97230947231023956</v>
      </c>
      <c r="NDX7" s="13">
        <f t="array" ref="NDX7">SQRT(SUM(NDX$2:NDX$5-$C$2:$C$5)^2)</f>
        <v>4.5830803403720797</v>
      </c>
      <c r="NDY7" s="13">
        <f t="array" ref="NDY7">SQRT(SUM(NDY$2:NDY$5-$C$2:$C$5)^2)</f>
        <v>1.4240593484674824</v>
      </c>
      <c r="NDZ7" s="13">
        <f t="array" ref="NDZ7">SQRT(SUM(NDZ$2:NDZ$5-$C$2:$C$5)^2)</f>
        <v>0.69398736534998884</v>
      </c>
      <c r="NEA7" s="13">
        <f t="array" ref="NEA7">SQRT(SUM(NEA$2:NEA$5-$C$2:$C$5)^2)</f>
        <v>0.50904737304511227</v>
      </c>
      <c r="NEB7" s="13">
        <f t="array" ref="NEB7">SQRT(SUM(NEB$2:NEB$5-$C$2:$C$5)^2)</f>
        <v>3.7355606257668059</v>
      </c>
      <c r="NEC7" s="13">
        <f t="array" ref="NEC7">SQRT(SUM(NEC$2:NEC$5-$C$2:$C$5)^2)</f>
        <v>5.6187913480503653</v>
      </c>
      <c r="NED7" s="13">
        <f t="array" ref="NED7">SQRT(SUM(NED$2:NED$5-$C$2:$C$5)^2)</f>
        <v>3.0813259772166375</v>
      </c>
      <c r="NEE7" s="13">
        <f t="array" ref="NEE7">SQRT(SUM(NEE$2:NEE$5-$C$2:$C$5)^2)</f>
        <v>1.7467906125281638</v>
      </c>
      <c r="NEF7" s="13">
        <f t="array" ref="NEF7">SQRT(SUM(NEF$2:NEF$5-$C$2:$C$5)^2)</f>
        <v>1.2181317692783336</v>
      </c>
      <c r="NEG7" s="13">
        <f t="array" ref="NEG7">SQRT(SUM(NEG$2:NEG$5-$C$2:$C$5)^2)</f>
        <v>1.5607295181629697</v>
      </c>
      <c r="NEH7" s="13">
        <f t="array" ref="NEH7">SQRT(SUM(NEH$2:NEH$5-$C$2:$C$5)^2)</f>
        <v>4.2034257537429927</v>
      </c>
      <c r="NEI7" s="13">
        <f t="array" ref="NEI7">SQRT(SUM(NEI$2:NEI$5-$C$2:$C$5)^2)</f>
        <v>1.9447241659064289</v>
      </c>
      <c r="NEJ7" s="13">
        <f t="array" ref="NEJ7">SQRT(SUM(NEJ$2:NEJ$5-$C$2:$C$5)^2)</f>
        <v>1.3450589702286759</v>
      </c>
      <c r="NEK7" s="13">
        <f t="array" ref="NEK7">SQRT(SUM(NEK$2:NEK$5-$C$2:$C$5)^2)</f>
        <v>0.57217027460542924</v>
      </c>
      <c r="NEL7" s="13">
        <f t="array" ref="NEL7">SQRT(SUM(NEL$2:NEL$5-$C$2:$C$5)^2)</f>
        <v>2.0770514070138204</v>
      </c>
      <c r="NEM7" s="13">
        <f t="array" ref="NEM7">SQRT(SUM(NEM$2:NEM$5-$C$2:$C$5)^2)</f>
        <v>0.23796827452002267</v>
      </c>
      <c r="NEN7" s="13">
        <f t="array" ref="NEN7">SQRT(SUM(NEN$2:NEN$5-$C$2:$C$5)^2)</f>
        <v>2.576684976771074</v>
      </c>
      <c r="NEO7" s="13">
        <f t="array" ref="NEO7">SQRT(SUM(NEO$2:NEO$5-$C$2:$C$5)^2)</f>
        <v>5.9658918808588424E-2</v>
      </c>
      <c r="NEP7" s="13">
        <f t="array" ref="NEP7">SQRT(SUM(NEP$2:NEP$5-$C$2:$C$5)^2)</f>
        <v>2.0677293713926534</v>
      </c>
      <c r="NEQ7" s="13">
        <f t="array" ref="NEQ7">SQRT(SUM(NEQ$2:NEQ$5-$C$2:$C$5)^2)</f>
        <v>0.44972777646121054</v>
      </c>
      <c r="NER7" s="13">
        <f t="array" ref="NER7">SQRT(SUM(NER$2:NER$5-$C$2:$C$5)^2)</f>
        <v>0.83195170265422402</v>
      </c>
      <c r="NES7" s="13">
        <f t="array" ref="NES7">SQRT(SUM(NES$2:NES$5-$C$2:$C$5)^2)</f>
        <v>0.73279511783500562</v>
      </c>
      <c r="NET7" s="13">
        <f t="array" ref="NET7">SQRT(SUM(NET$2:NET$5-$C$2:$C$5)^2)</f>
        <v>0.71972906536836434</v>
      </c>
      <c r="NEU7" s="13">
        <f t="array" ref="NEU7">SQRT(SUM(NEU$2:NEU$5-$C$2:$C$5)^2)</f>
        <v>1.0103424720861325</v>
      </c>
      <c r="NEV7" s="13">
        <f t="array" ref="NEV7">SQRT(SUM(NEV$2:NEV$5-$C$2:$C$5)^2)</f>
        <v>2.4750940779929969</v>
      </c>
      <c r="NEW7" s="13">
        <f t="array" ref="NEW7">SQRT(SUM(NEW$2:NEW$5-$C$2:$C$5)^2)</f>
        <v>1.521062820058011</v>
      </c>
      <c r="NEX7" s="13">
        <f t="array" ref="NEX7">SQRT(SUM(NEX$2:NEX$5-$C$2:$C$5)^2)</f>
        <v>2.8207816132721604</v>
      </c>
      <c r="NEY7" s="13">
        <f t="array" ref="NEY7">SQRT(SUM(NEY$2:NEY$5-$C$2:$C$5)^2)</f>
        <v>0.30989791003260125</v>
      </c>
      <c r="NEZ7" s="13">
        <f t="array" ref="NEZ7">SQRT(SUM(NEZ$2:NEZ$5-$C$2:$C$5)^2)</f>
        <v>1.2010056875769073</v>
      </c>
      <c r="NFA7" s="13">
        <f t="array" ref="NFA7">SQRT(SUM(NFA$2:NFA$5-$C$2:$C$5)^2)</f>
        <v>2.2809435573410131</v>
      </c>
      <c r="NFB7" s="13">
        <f t="array" ref="NFB7">SQRT(SUM(NFB$2:NFB$5-$C$2:$C$5)^2)</f>
        <v>0.45718495030621331</v>
      </c>
      <c r="NFC7" s="13">
        <f t="array" ref="NFC7">SQRT(SUM(NFC$2:NFC$5-$C$2:$C$5)^2)</f>
        <v>0.58719174692788689</v>
      </c>
      <c r="NFD7" s="13">
        <f t="array" ref="NFD7">SQRT(SUM(NFD$2:NFD$5-$C$2:$C$5)^2)</f>
        <v>2.8471313838253769</v>
      </c>
      <c r="NFE7" s="13">
        <f t="array" ref="NFE7">SQRT(SUM(NFE$2:NFE$5-$C$2:$C$5)^2)</f>
        <v>1.3122610864158371</v>
      </c>
      <c r="NFF7" s="13">
        <f t="array" ref="NFF7">SQRT(SUM(NFF$2:NFF$5-$C$2:$C$5)^2)</f>
        <v>1.8100724932812842</v>
      </c>
      <c r="NFG7" s="13">
        <f t="array" ref="NFG7">SQRT(SUM(NFG$2:NFG$5-$C$2:$C$5)^2)</f>
        <v>5.1370918209115395</v>
      </c>
      <c r="NFH7" s="13">
        <f t="array" ref="NFH7">SQRT(SUM(NFH$2:NFH$5-$C$2:$C$5)^2)</f>
        <v>3.3601702044766695</v>
      </c>
      <c r="NFI7" s="13">
        <f t="array" ref="NFI7">SQRT(SUM(NFI$2:NFI$5-$C$2:$C$5)^2)</f>
        <v>2.8072126731658265E-2</v>
      </c>
      <c r="NFJ7" s="13">
        <f t="array" ref="NFJ7">SQRT(SUM(NFJ$2:NFJ$5-$C$2:$C$5)^2)</f>
        <v>0.87796840437047097</v>
      </c>
      <c r="NFK7" s="13">
        <f t="array" ref="NFK7">SQRT(SUM(NFK$2:NFK$5-$C$2:$C$5)^2)</f>
        <v>2.3480318205980168</v>
      </c>
      <c r="NFL7" s="13">
        <f t="array" ref="NFL7">SQRT(SUM(NFL$2:NFL$5-$C$2:$C$5)^2)</f>
        <v>2.388740046357837</v>
      </c>
      <c r="NFM7" s="13">
        <f t="array" ref="NFM7">SQRT(SUM(NFM$2:NFM$5-$C$2:$C$5)^2)</f>
        <v>0.90991275713595443</v>
      </c>
      <c r="NFN7" s="13">
        <f t="array" ref="NFN7">SQRT(SUM(NFN$2:NFN$5-$C$2:$C$5)^2)</f>
        <v>0.36606691692315008</v>
      </c>
      <c r="NFO7" s="13">
        <f t="array" ref="NFO7">SQRT(SUM(NFO$2:NFO$5-$C$2:$C$5)^2)</f>
        <v>4.6083038012299111</v>
      </c>
      <c r="NFP7" s="13">
        <f t="array" ref="NFP7">SQRT(SUM(NFP$2:NFP$5-$C$2:$C$5)^2)</f>
        <v>2.2134732745330772</v>
      </c>
      <c r="NFQ7" s="13">
        <f t="array" ref="NFQ7">SQRT(SUM(NFQ$2:NFQ$5-$C$2:$C$5)^2)</f>
        <v>0.23055469899906986</v>
      </c>
      <c r="NFR7" s="13">
        <f t="array" ref="NFR7">SQRT(SUM(NFR$2:NFR$5-$C$2:$C$5)^2)</f>
        <v>7.3789951015455157E-2</v>
      </c>
      <c r="NFS7" s="13">
        <f t="array" ref="NFS7">SQRT(SUM(NFS$2:NFS$5-$C$2:$C$5)^2)</f>
        <v>1.7983587025497876</v>
      </c>
      <c r="NFT7" s="13">
        <f t="array" ref="NFT7">SQRT(SUM(NFT$2:NFT$5-$C$2:$C$5)^2)</f>
        <v>2.0839104941096607</v>
      </c>
      <c r="NFU7" s="13">
        <f t="array" ref="NFU7">SQRT(SUM(NFU$2:NFU$5-$C$2:$C$5)^2)</f>
        <v>5.1730098874379342</v>
      </c>
      <c r="NFV7" s="13">
        <f t="array" ref="NFV7">SQRT(SUM(NFV$2:NFV$5-$C$2:$C$5)^2)</f>
        <v>4.9372095463220411E-3</v>
      </c>
      <c r="NFW7" s="13">
        <f t="array" ref="NFW7">SQRT(SUM(NFW$2:NFW$5-$C$2:$C$5)^2)</f>
        <v>4.7170532322842931</v>
      </c>
      <c r="NFX7" s="13">
        <f t="array" ref="NFX7">SQRT(SUM(NFX$2:NFX$5-$C$2:$C$5)^2)</f>
        <v>0.10338681434286834</v>
      </c>
      <c r="NFY7" s="13">
        <f t="array" ref="NFY7">SQRT(SUM(NFY$2:NFY$5-$C$2:$C$5)^2)</f>
        <v>2.0756488021139377</v>
      </c>
      <c r="NFZ7" s="13">
        <f t="array" ref="NFZ7">SQRT(SUM(NFZ$2:NFZ$5-$C$2:$C$5)^2)</f>
        <v>1.4165871446192551</v>
      </c>
      <c r="NGA7" s="13">
        <f t="array" ref="NGA7">SQRT(SUM(NGA$2:NGA$5-$C$2:$C$5)^2)</f>
        <v>0.86610850164329012</v>
      </c>
      <c r="NGB7" s="13">
        <f t="array" ref="NGB7">SQRT(SUM(NGB$2:NGB$5-$C$2:$C$5)^2)</f>
        <v>0.33098354031956478</v>
      </c>
      <c r="NGC7" s="13">
        <f t="array" ref="NGC7">SQRT(SUM(NGC$2:NGC$5-$C$2:$C$5)^2)</f>
        <v>1.4654927949279992</v>
      </c>
      <c r="NGD7" s="13">
        <f t="array" ref="NGD7">SQRT(SUM(NGD$2:NGD$5-$C$2:$C$5)^2)</f>
        <v>0.9900225132785323</v>
      </c>
      <c r="NGE7" s="13">
        <f t="array" ref="NGE7">SQRT(SUM(NGE$2:NGE$5-$C$2:$C$5)^2)</f>
        <v>2.6997329694250363</v>
      </c>
      <c r="NGF7" s="13">
        <f t="array" ref="NGF7">SQRT(SUM(NGF$2:NGF$5-$C$2:$C$5)^2)</f>
        <v>2.2182394801787666</v>
      </c>
      <c r="NGG7" s="13">
        <f t="array" ref="NGG7">SQRT(SUM(NGG$2:NGG$5-$C$2:$C$5)^2)</f>
        <v>1.5748149840117538</v>
      </c>
      <c r="NGH7" s="13">
        <f t="array" ref="NGH7">SQRT(SUM(NGH$2:NGH$5-$C$2:$C$5)^2)</f>
        <v>0.97465432702211285</v>
      </c>
      <c r="NGI7" s="13">
        <f t="array" ref="NGI7">SQRT(SUM(NGI$2:NGI$5-$C$2:$C$5)^2)</f>
        <v>2.3382190385994908</v>
      </c>
      <c r="NGJ7" s="13">
        <f t="array" ref="NGJ7">SQRT(SUM(NGJ$2:NGJ$5-$C$2:$C$5)^2)</f>
        <v>0.93331334731813476</v>
      </c>
      <c r="NGK7" s="13">
        <f t="array" ref="NGK7">SQRT(SUM(NGK$2:NGK$5-$C$2:$C$5)^2)</f>
        <v>1.1670616499393931</v>
      </c>
      <c r="NGL7" s="13">
        <f t="array" ref="NGL7">SQRT(SUM(NGL$2:NGL$5-$C$2:$C$5)^2)</f>
        <v>0.89991955549995561</v>
      </c>
      <c r="NGM7" s="13">
        <f t="array" ref="NGM7">SQRT(SUM(NGM$2:NGM$5-$C$2:$C$5)^2)</f>
        <v>1.7380802226994061</v>
      </c>
      <c r="NGN7" s="13">
        <f t="array" ref="NGN7">SQRT(SUM(NGN$2:NGN$5-$C$2:$C$5)^2)</f>
        <v>1.2546265374467094</v>
      </c>
      <c r="NGO7" s="13">
        <f t="array" ref="NGO7">SQRT(SUM(NGO$2:NGO$5-$C$2:$C$5)^2)</f>
        <v>0.14277808710074077</v>
      </c>
      <c r="NGP7" s="13">
        <f t="array" ref="NGP7">SQRT(SUM(NGP$2:NGP$5-$C$2:$C$5)^2)</f>
        <v>0.95584988444674468</v>
      </c>
      <c r="NGQ7" s="13">
        <f t="array" ref="NGQ7">SQRT(SUM(NGQ$2:NGQ$5-$C$2:$C$5)^2)</f>
        <v>0.72772456148317988</v>
      </c>
      <c r="NGR7" s="13">
        <f t="array" ref="NGR7">SQRT(SUM(NGR$2:NGR$5-$C$2:$C$5)^2)</f>
        <v>0.3071236969983846</v>
      </c>
      <c r="NGS7" s="13">
        <f t="array" ref="NGS7">SQRT(SUM(NGS$2:NGS$5-$C$2:$C$5)^2)</f>
        <v>1.7257946396238717</v>
      </c>
      <c r="NGT7" s="13">
        <f t="array" ref="NGT7">SQRT(SUM(NGT$2:NGT$5-$C$2:$C$5)^2)</f>
        <v>0.97301952674415371</v>
      </c>
      <c r="NGU7" s="13">
        <f t="array" ref="NGU7">SQRT(SUM(NGU$2:NGU$5-$C$2:$C$5)^2)</f>
        <v>0.59523113593160537</v>
      </c>
      <c r="NGV7" s="13">
        <f t="array" ref="NGV7">SQRT(SUM(NGV$2:NGV$5-$C$2:$C$5)^2)</f>
        <v>3.149201528495623</v>
      </c>
      <c r="NGW7" s="13">
        <f t="array" ref="NGW7">SQRT(SUM(NGW$2:NGW$5-$C$2:$C$5)^2)</f>
        <v>3.2616769388827018</v>
      </c>
      <c r="NGX7" s="13">
        <f t="array" ref="NGX7">SQRT(SUM(NGX$2:NGX$5-$C$2:$C$5)^2)</f>
        <v>1.7966672122037206</v>
      </c>
      <c r="NGY7" s="13">
        <f t="array" ref="NGY7">SQRT(SUM(NGY$2:NGY$5-$C$2:$C$5)^2)</f>
        <v>1.2506479181601267</v>
      </c>
      <c r="NGZ7" s="13">
        <f t="array" ref="NGZ7">SQRT(SUM(NGZ$2:NGZ$5-$C$2:$C$5)^2)</f>
        <v>2.7270038153928513</v>
      </c>
      <c r="NHA7" s="13">
        <f t="array" ref="NHA7">SQRT(SUM(NHA$2:NHA$5-$C$2:$C$5)^2)</f>
        <v>3.1939387829524071</v>
      </c>
      <c r="NHB7" s="13">
        <f t="array" ref="NHB7">SQRT(SUM(NHB$2:NHB$5-$C$2:$C$5)^2)</f>
        <v>0.81322836791766218</v>
      </c>
      <c r="NHC7" s="13">
        <f t="array" ref="NHC7">SQRT(SUM(NHC$2:NHC$5-$C$2:$C$5)^2)</f>
        <v>1.9358747848222593</v>
      </c>
      <c r="NHD7" s="13">
        <f t="array" ref="NHD7">SQRT(SUM(NHD$2:NHD$5-$C$2:$C$5)^2)</f>
        <v>0.53018424276547815</v>
      </c>
      <c r="NHE7" s="13">
        <f t="array" ref="NHE7">SQRT(SUM(NHE$2:NHE$5-$C$2:$C$5)^2)</f>
        <v>3.2976143480360141</v>
      </c>
      <c r="NHF7" s="13">
        <f t="array" ref="NHF7">SQRT(SUM(NHF$2:NHF$5-$C$2:$C$5)^2)</f>
        <v>1.7087527034543284</v>
      </c>
      <c r="NHG7" s="13">
        <f t="array" ref="NHG7">SQRT(SUM(NHG$2:NHG$5-$C$2:$C$5)^2)</f>
        <v>1.313634828430041</v>
      </c>
      <c r="NHH7" s="13">
        <f t="array" ref="NHH7">SQRT(SUM(NHH$2:NHH$5-$C$2:$C$5)^2)</f>
        <v>1.6089489313619774</v>
      </c>
      <c r="NHI7" s="13">
        <f t="array" ref="NHI7">SQRT(SUM(NHI$2:NHI$5-$C$2:$C$5)^2)</f>
        <v>3.6239740822275777</v>
      </c>
      <c r="NHJ7" s="13">
        <f t="array" ref="NHJ7">SQRT(SUM(NHJ$2:NHJ$5-$C$2:$C$5)^2)</f>
        <v>1.2556546712481165</v>
      </c>
      <c r="NHK7" s="13">
        <f t="array" ref="NHK7">SQRT(SUM(NHK$2:NHK$5-$C$2:$C$5)^2)</f>
        <v>0.60990924000117075</v>
      </c>
      <c r="NHL7" s="13">
        <f t="array" ref="NHL7">SQRT(SUM(NHL$2:NHL$5-$C$2:$C$5)^2)</f>
        <v>0.17280262773677502</v>
      </c>
      <c r="NHM7" s="13">
        <f t="array" ref="NHM7">SQRT(SUM(NHM$2:NHM$5-$C$2:$C$5)^2)</f>
        <v>2.9620565772035383</v>
      </c>
      <c r="NHN7" s="13">
        <f t="array" ref="NHN7">SQRT(SUM(NHN$2:NHN$5-$C$2:$C$5)^2)</f>
        <v>2.9084884068875465</v>
      </c>
      <c r="NHO7" s="13">
        <f t="array" ref="NHO7">SQRT(SUM(NHO$2:NHO$5-$C$2:$C$5)^2)</f>
        <v>1.4041356754366623</v>
      </c>
      <c r="NHP7" s="13">
        <f t="array" ref="NHP7">SQRT(SUM(NHP$2:NHP$5-$C$2:$C$5)^2)</f>
        <v>3.566853201292568</v>
      </c>
      <c r="NHQ7" s="13">
        <f t="array" ref="NHQ7">SQRT(SUM(NHQ$2:NHQ$5-$C$2:$C$5)^2)</f>
        <v>1.5535486357501926</v>
      </c>
      <c r="NHR7" s="13">
        <f t="array" ref="NHR7">SQRT(SUM(NHR$2:NHR$5-$C$2:$C$5)^2)</f>
        <v>1.9687246114788295</v>
      </c>
      <c r="NHS7" s="13">
        <f t="array" ref="NHS7">SQRT(SUM(NHS$2:NHS$5-$C$2:$C$5)^2)</f>
        <v>2.8517757331725138</v>
      </c>
      <c r="NHT7" s="13">
        <f t="array" ref="NHT7">SQRT(SUM(NHT$2:NHT$5-$C$2:$C$5)^2)</f>
        <v>0.66849081996246074</v>
      </c>
      <c r="NHU7" s="13">
        <f t="array" ref="NHU7">SQRT(SUM(NHU$2:NHU$5-$C$2:$C$5)^2)</f>
        <v>0.53258097719166542</v>
      </c>
      <c r="NHV7" s="13">
        <f t="array" ref="NHV7">SQRT(SUM(NHV$2:NHV$5-$C$2:$C$5)^2)</f>
        <v>3.0877269831402856</v>
      </c>
      <c r="NHW7" s="13">
        <f t="array" ref="NHW7">SQRT(SUM(NHW$2:NHW$5-$C$2:$C$5)^2)</f>
        <v>0.61748035710950067</v>
      </c>
      <c r="NHX7" s="13">
        <f t="array" ref="NHX7">SQRT(SUM(NHX$2:NHX$5-$C$2:$C$5)^2)</f>
        <v>3.8255969090355508</v>
      </c>
      <c r="NHY7" s="13">
        <f t="array" ref="NHY7">SQRT(SUM(NHY$2:NHY$5-$C$2:$C$5)^2)</f>
        <v>1.6267138881067029</v>
      </c>
      <c r="NHZ7" s="13">
        <f t="array" ref="NHZ7">SQRT(SUM(NHZ$2:NHZ$5-$C$2:$C$5)^2)</f>
        <v>3.1186341208746011</v>
      </c>
      <c r="NIA7" s="13">
        <f t="array" ref="NIA7">SQRT(SUM(NIA$2:NIA$5-$C$2:$C$5)^2)</f>
        <v>2.8106731632586945</v>
      </c>
      <c r="NIB7" s="13">
        <f t="array" ref="NIB7">SQRT(SUM(NIB$2:NIB$5-$C$2:$C$5)^2)</f>
        <v>1.7388818702601765</v>
      </c>
      <c r="NIC7" s="13">
        <f t="array" ref="NIC7">SQRT(SUM(NIC$2:NIC$5-$C$2:$C$5)^2)</f>
        <v>0.92585396957534649</v>
      </c>
      <c r="NID7" s="13">
        <f t="array" ref="NID7">SQRT(SUM(NID$2:NID$5-$C$2:$C$5)^2)</f>
        <v>1.6678017263544227</v>
      </c>
      <c r="NIE7" s="13">
        <f t="array" ref="NIE7">SQRT(SUM(NIE$2:NIE$5-$C$2:$C$5)^2)</f>
        <v>0.35400995899768406</v>
      </c>
      <c r="NIF7" s="13">
        <f t="array" ref="NIF7">SQRT(SUM(NIF$2:NIF$5-$C$2:$C$5)^2)</f>
        <v>0.42185935279114806</v>
      </c>
      <c r="NIG7" s="13">
        <f t="array" ref="NIG7">SQRT(SUM(NIG$2:NIG$5-$C$2:$C$5)^2)</f>
        <v>1.2319286891097394</v>
      </c>
      <c r="NIH7" s="13">
        <f t="array" ref="NIH7">SQRT(SUM(NIH$2:NIH$5-$C$2:$C$5)^2)</f>
        <v>1.1526715614586005</v>
      </c>
      <c r="NII7" s="13">
        <f t="array" ref="NII7">SQRT(SUM(NII$2:NII$5-$C$2:$C$5)^2)</f>
        <v>0.55040411634616782</v>
      </c>
      <c r="NIJ7" s="13">
        <f t="array" ref="NIJ7">SQRT(SUM(NIJ$2:NIJ$5-$C$2:$C$5)^2)</f>
        <v>1.3506609388198336</v>
      </c>
      <c r="NIK7" s="13">
        <f t="array" ref="NIK7">SQRT(SUM(NIK$2:NIK$5-$C$2:$C$5)^2)</f>
        <v>2.5440223506547834</v>
      </c>
      <c r="NIL7" s="13">
        <f t="array" ref="NIL7">SQRT(SUM(NIL$2:NIL$5-$C$2:$C$5)^2)</f>
        <v>1.2864552772519577</v>
      </c>
      <c r="NIM7" s="13">
        <f t="array" ref="NIM7">SQRT(SUM(NIM$2:NIM$5-$C$2:$C$5)^2)</f>
        <v>2.541707324513923</v>
      </c>
      <c r="NIN7" s="13">
        <f t="array" ref="NIN7">SQRT(SUM(NIN$2:NIN$5-$C$2:$C$5)^2)</f>
        <v>1.8967532869751342</v>
      </c>
      <c r="NIO7" s="13">
        <f t="array" ref="NIO7">SQRT(SUM(NIO$2:NIO$5-$C$2:$C$5)^2)</f>
        <v>0.28658818003946884</v>
      </c>
      <c r="NIP7" s="13">
        <f t="array" ref="NIP7">SQRT(SUM(NIP$2:NIP$5-$C$2:$C$5)^2)</f>
        <v>0.37208149927256606</v>
      </c>
      <c r="NIQ7" s="13">
        <f t="array" ref="NIQ7">SQRT(SUM(NIQ$2:NIQ$5-$C$2:$C$5)^2)</f>
        <v>2.9002550725028589</v>
      </c>
      <c r="NIR7" s="13">
        <f t="array" ref="NIR7">SQRT(SUM(NIR$2:NIR$5-$C$2:$C$5)^2)</f>
        <v>3.5390708610048973</v>
      </c>
      <c r="NIS7" s="13">
        <f t="array" ref="NIS7">SQRT(SUM(NIS$2:NIS$5-$C$2:$C$5)^2)</f>
        <v>1.147698009033945</v>
      </c>
      <c r="NIT7" s="13">
        <f t="array" ref="NIT7">SQRT(SUM(NIT$2:NIT$5-$C$2:$C$5)^2)</f>
        <v>0.58913728128612874</v>
      </c>
      <c r="NIU7" s="13">
        <f t="array" ref="NIU7">SQRT(SUM(NIU$2:NIU$5-$C$2:$C$5)^2)</f>
        <v>2.0552410864547661</v>
      </c>
      <c r="NIV7" s="13">
        <f t="array" ref="NIV7">SQRT(SUM(NIV$2:NIV$5-$C$2:$C$5)^2)</f>
        <v>6.1032778443109308</v>
      </c>
      <c r="NIW7" s="13">
        <f t="array" ref="NIW7">SQRT(SUM(NIW$2:NIW$5-$C$2:$C$5)^2)</f>
        <v>3.0260774704481292</v>
      </c>
      <c r="NIX7" s="13">
        <f t="array" ref="NIX7">SQRT(SUM(NIX$2:NIX$5-$C$2:$C$5)^2)</f>
        <v>3.5719286707146072</v>
      </c>
      <c r="NIY7" s="13">
        <f t="array" ref="NIY7">SQRT(SUM(NIY$2:NIY$5-$C$2:$C$5)^2)</f>
        <v>0.59016027369811186</v>
      </c>
      <c r="NIZ7" s="13">
        <f t="array" ref="NIZ7">SQRT(SUM(NIZ$2:NIZ$5-$C$2:$C$5)^2)</f>
        <v>2.3544709113289795</v>
      </c>
      <c r="NJA7" s="13">
        <f t="array" ref="NJA7">SQRT(SUM(NJA$2:NJA$5-$C$2:$C$5)^2)</f>
        <v>0.75943942427074473</v>
      </c>
      <c r="NJB7" s="13">
        <f t="array" ref="NJB7">SQRT(SUM(NJB$2:NJB$5-$C$2:$C$5)^2)</f>
        <v>1.273029055125773</v>
      </c>
      <c r="NJC7" s="13">
        <f t="array" ref="NJC7">SQRT(SUM(NJC$2:NJC$5-$C$2:$C$5)^2)</f>
        <v>0.64067961678911156</v>
      </c>
      <c r="NJD7" s="13">
        <f t="array" ref="NJD7">SQRT(SUM(NJD$2:NJD$5-$C$2:$C$5)^2)</f>
        <v>0.36252757164000871</v>
      </c>
      <c r="NJE7" s="13">
        <f t="array" ref="NJE7">SQRT(SUM(NJE$2:NJE$5-$C$2:$C$5)^2)</f>
        <v>3.5061335469076456</v>
      </c>
      <c r="NJF7" s="13">
        <f t="array" ref="NJF7">SQRT(SUM(NJF$2:NJF$5-$C$2:$C$5)^2)</f>
        <v>4.3801326437546626</v>
      </c>
      <c r="NJG7" s="13">
        <f t="array" ref="NJG7">SQRT(SUM(NJG$2:NJG$5-$C$2:$C$5)^2)</f>
        <v>0.44463537147528531</v>
      </c>
      <c r="NJH7" s="13">
        <f t="array" ref="NJH7">SQRT(SUM(NJH$2:NJH$5-$C$2:$C$5)^2)</f>
        <v>4.2666211127407658</v>
      </c>
      <c r="NJI7" s="13">
        <f t="array" ref="NJI7">SQRT(SUM(NJI$2:NJI$5-$C$2:$C$5)^2)</f>
        <v>0.7788761532436943</v>
      </c>
      <c r="NJJ7" s="13">
        <f t="array" ref="NJJ7">SQRT(SUM(NJJ$2:NJJ$5-$C$2:$C$5)^2)</f>
        <v>0.79798144128554516</v>
      </c>
      <c r="NJK7" s="13">
        <f t="array" ref="NJK7">SQRT(SUM(NJK$2:NJK$5-$C$2:$C$5)^2)</f>
        <v>3.9401391905040994E-2</v>
      </c>
      <c r="NJL7" s="13">
        <f t="array" ref="NJL7">SQRT(SUM(NJL$2:NJL$5-$C$2:$C$5)^2)</f>
        <v>0.7686512866582258</v>
      </c>
      <c r="NJM7" s="13">
        <f t="array" ref="NJM7">SQRT(SUM(NJM$2:NJM$5-$C$2:$C$5)^2)</f>
        <v>4.5087728153301319</v>
      </c>
      <c r="NJN7" s="13">
        <f t="array" ref="NJN7">SQRT(SUM(NJN$2:NJN$5-$C$2:$C$5)^2)</f>
        <v>0.56089599374112686</v>
      </c>
      <c r="NJO7" s="13">
        <f t="array" ref="NJO7">SQRT(SUM(NJO$2:NJO$5-$C$2:$C$5)^2)</f>
        <v>2.5921185684853039</v>
      </c>
      <c r="NJP7" s="13">
        <f t="array" ref="NJP7">SQRT(SUM(NJP$2:NJP$5-$C$2:$C$5)^2)</f>
        <v>2.8360355528985663</v>
      </c>
      <c r="NJQ7" s="13">
        <f t="array" ref="NJQ7">SQRT(SUM(NJQ$2:NJQ$5-$C$2:$C$5)^2)</f>
        <v>5.2412878990713914</v>
      </c>
      <c r="NJR7" s="13">
        <f t="array" ref="NJR7">SQRT(SUM(NJR$2:NJR$5-$C$2:$C$5)^2)</f>
        <v>2.7453687459947007</v>
      </c>
      <c r="NJS7" s="13">
        <f t="array" ref="NJS7">SQRT(SUM(NJS$2:NJS$5-$C$2:$C$5)^2)</f>
        <v>2.5183494950882293</v>
      </c>
      <c r="NJT7" s="13">
        <f t="array" ref="NJT7">SQRT(SUM(NJT$2:NJT$5-$C$2:$C$5)^2)</f>
        <v>0.82711384318284609</v>
      </c>
      <c r="NJU7" s="13">
        <f t="array" ref="NJU7">SQRT(SUM(NJU$2:NJU$5-$C$2:$C$5)^2)</f>
        <v>0.74732120137847202</v>
      </c>
      <c r="NJV7" s="13">
        <f t="array" ref="NJV7">SQRT(SUM(NJV$2:NJV$5-$C$2:$C$5)^2)</f>
        <v>1.3452288037206144</v>
      </c>
      <c r="NJW7" s="13">
        <f t="array" ref="NJW7">SQRT(SUM(NJW$2:NJW$5-$C$2:$C$5)^2)</f>
        <v>2.3404770025449322</v>
      </c>
      <c r="NJX7" s="13">
        <f t="array" ref="NJX7">SQRT(SUM(NJX$2:NJX$5-$C$2:$C$5)^2)</f>
        <v>3.017147641328819</v>
      </c>
      <c r="NJY7" s="13">
        <f t="array" ref="NJY7">SQRT(SUM(NJY$2:NJY$5-$C$2:$C$5)^2)</f>
        <v>1.990390482603223</v>
      </c>
      <c r="NJZ7" s="13">
        <f t="array" ref="NJZ7">SQRT(SUM(NJZ$2:NJZ$5-$C$2:$C$5)^2)</f>
        <v>4.2066734431914385</v>
      </c>
      <c r="NKA7" s="13">
        <f t="array" ref="NKA7">SQRT(SUM(NKA$2:NKA$5-$C$2:$C$5)^2)</f>
        <v>1.2523058684140533</v>
      </c>
      <c r="NKB7" s="13">
        <f t="array" ref="NKB7">SQRT(SUM(NKB$2:NKB$5-$C$2:$C$5)^2)</f>
        <v>1.1185067794163943</v>
      </c>
      <c r="NKC7" s="13">
        <f t="array" ref="NKC7">SQRT(SUM(NKC$2:NKC$5-$C$2:$C$5)^2)</f>
        <v>0.57762234900581544</v>
      </c>
      <c r="NKD7" s="13">
        <f t="array" ref="NKD7">SQRT(SUM(NKD$2:NKD$5-$C$2:$C$5)^2)</f>
        <v>0.69388404429431483</v>
      </c>
      <c r="NKE7" s="13">
        <f t="array" ref="NKE7">SQRT(SUM(NKE$2:NKE$5-$C$2:$C$5)^2)</f>
        <v>1.4941258619187192</v>
      </c>
      <c r="NKF7" s="13">
        <f t="array" ref="NKF7">SQRT(SUM(NKF$2:NKF$5-$C$2:$C$5)^2)</f>
        <v>0.13965071740127022</v>
      </c>
      <c r="NKG7" s="13">
        <f t="array" ref="NKG7">SQRT(SUM(NKG$2:NKG$5-$C$2:$C$5)^2)</f>
        <v>0.27911825010694202</v>
      </c>
      <c r="NKH7" s="13">
        <f t="array" ref="NKH7">SQRT(SUM(NKH$2:NKH$5-$C$2:$C$5)^2)</f>
        <v>2.7742844877917934</v>
      </c>
      <c r="NKI7" s="13">
        <f t="array" ref="NKI7">SQRT(SUM(NKI$2:NKI$5-$C$2:$C$5)^2)</f>
        <v>0.19838438664928396</v>
      </c>
      <c r="NKJ7" s="13">
        <f t="array" ref="NKJ7">SQRT(SUM(NKJ$2:NKJ$5-$C$2:$C$5)^2)</f>
        <v>4.5402124886343636</v>
      </c>
      <c r="NKK7" s="13">
        <f t="array" ref="NKK7">SQRT(SUM(NKK$2:NKK$5-$C$2:$C$5)^2)</f>
        <v>3.4363270597891855</v>
      </c>
      <c r="NKL7" s="13">
        <f t="array" ref="NKL7">SQRT(SUM(NKL$2:NKL$5-$C$2:$C$5)^2)</f>
        <v>0.91653905217946896</v>
      </c>
      <c r="NKM7" s="13">
        <f t="array" ref="NKM7">SQRT(SUM(NKM$2:NKM$5-$C$2:$C$5)^2)</f>
        <v>1.5160445749049565</v>
      </c>
      <c r="NKN7" s="13">
        <f t="array" ref="NKN7">SQRT(SUM(NKN$2:NKN$5-$C$2:$C$5)^2)</f>
        <v>2.2139635244376259</v>
      </c>
      <c r="NKO7" s="13">
        <f t="array" ref="NKO7">SQRT(SUM(NKO$2:NKO$5-$C$2:$C$5)^2)</f>
        <v>0.69659635208081327</v>
      </c>
      <c r="NKP7" s="13">
        <f t="array" ref="NKP7">SQRT(SUM(NKP$2:NKP$5-$C$2:$C$5)^2)</f>
        <v>0.39010139695417712</v>
      </c>
      <c r="NKQ7" s="13">
        <f t="array" ref="NKQ7">SQRT(SUM(NKQ$2:NKQ$5-$C$2:$C$5)^2)</f>
        <v>0.72313025319138491</v>
      </c>
      <c r="NKR7" s="13">
        <f t="array" ref="NKR7">SQRT(SUM(NKR$2:NKR$5-$C$2:$C$5)^2)</f>
        <v>0.56765233130157977</v>
      </c>
      <c r="NKS7" s="13">
        <f t="array" ref="NKS7">SQRT(SUM(NKS$2:NKS$5-$C$2:$C$5)^2)</f>
        <v>0.96822174904035774</v>
      </c>
      <c r="NKT7" s="13">
        <f t="array" ref="NKT7">SQRT(SUM(NKT$2:NKT$5-$C$2:$C$5)^2)</f>
        <v>1.0791289042842471</v>
      </c>
      <c r="NKU7" s="13">
        <f t="array" ref="NKU7">SQRT(SUM(NKU$2:NKU$5-$C$2:$C$5)^2)</f>
        <v>2.1495622851112826</v>
      </c>
      <c r="NKV7" s="13">
        <f t="array" ref="NKV7">SQRT(SUM(NKV$2:NKV$5-$C$2:$C$5)^2)</f>
        <v>0.90688136697721977</v>
      </c>
      <c r="NKW7" s="13">
        <f t="array" ref="NKW7">SQRT(SUM(NKW$2:NKW$5-$C$2:$C$5)^2)</f>
        <v>0.31853774421229153</v>
      </c>
      <c r="NKX7" s="13">
        <f t="array" ref="NKX7">SQRT(SUM(NKX$2:NKX$5-$C$2:$C$5)^2)</f>
        <v>2.5653488967390876</v>
      </c>
      <c r="NKY7" s="13">
        <f t="array" ref="NKY7">SQRT(SUM(NKY$2:NKY$5-$C$2:$C$5)^2)</f>
        <v>0.45920808349133635</v>
      </c>
      <c r="NKZ7" s="13">
        <f t="array" ref="NKZ7">SQRT(SUM(NKZ$2:NKZ$5-$C$2:$C$5)^2)</f>
        <v>8.9828054521320366E-3</v>
      </c>
      <c r="NLA7" s="13">
        <f t="array" ref="NLA7">SQRT(SUM(NLA$2:NLA$5-$C$2:$C$5)^2)</f>
        <v>0.56095702158689031</v>
      </c>
      <c r="NLB7" s="13">
        <f t="array" ref="NLB7">SQRT(SUM(NLB$2:NLB$5-$C$2:$C$5)^2)</f>
        <v>1.0393361072749587</v>
      </c>
      <c r="NLC7" s="13">
        <f t="array" ref="NLC7">SQRT(SUM(NLC$2:NLC$5-$C$2:$C$5)^2)</f>
        <v>3.2225244442700269</v>
      </c>
      <c r="NLD7" s="13">
        <f t="array" ref="NLD7">SQRT(SUM(NLD$2:NLD$5-$C$2:$C$5)^2)</f>
        <v>4.6144526724743153</v>
      </c>
      <c r="NLE7" s="13">
        <f t="array" ref="NLE7">SQRT(SUM(NLE$2:NLE$5-$C$2:$C$5)^2)</f>
        <v>0.98814058279115002</v>
      </c>
      <c r="NLF7" s="13">
        <f t="array" ref="NLF7">SQRT(SUM(NLF$2:NLF$5-$C$2:$C$5)^2)</f>
        <v>0.72156660146447149</v>
      </c>
      <c r="NLG7" s="13">
        <f t="array" ref="NLG7">SQRT(SUM(NLG$2:NLG$5-$C$2:$C$5)^2)</f>
        <v>0.44500766760220989</v>
      </c>
      <c r="NLH7" s="13">
        <f t="array" ref="NLH7">SQRT(SUM(NLH$2:NLH$5-$C$2:$C$5)^2)</f>
        <v>3.9263364844363293</v>
      </c>
      <c r="NLI7" s="13">
        <f t="array" ref="NLI7">SQRT(SUM(NLI$2:NLI$5-$C$2:$C$5)^2)</f>
        <v>1.6758619914184085</v>
      </c>
      <c r="NLJ7" s="13">
        <f t="array" ref="NLJ7">SQRT(SUM(NLJ$2:NLJ$5-$C$2:$C$5)^2)</f>
        <v>2.0749745874978722</v>
      </c>
      <c r="NLK7" s="13">
        <f t="array" ref="NLK7">SQRT(SUM(NLK$2:NLK$5-$C$2:$C$5)^2)</f>
        <v>4.1571912237320019</v>
      </c>
      <c r="NLL7" s="13">
        <f t="array" ref="NLL7">SQRT(SUM(NLL$2:NLL$5-$C$2:$C$5)^2)</f>
        <v>1.4386250135334482</v>
      </c>
      <c r="NLM7" s="13">
        <f t="array" ref="NLM7">SQRT(SUM(NLM$2:NLM$5-$C$2:$C$5)^2)</f>
        <v>0.20008079383783661</v>
      </c>
      <c r="NLN7" s="13">
        <f t="array" ref="NLN7">SQRT(SUM(NLN$2:NLN$5-$C$2:$C$5)^2)</f>
        <v>0.79413851117996881</v>
      </c>
      <c r="NLO7" s="13">
        <f t="array" ref="NLO7">SQRT(SUM(NLO$2:NLO$5-$C$2:$C$5)^2)</f>
        <v>0.26841682957977453</v>
      </c>
      <c r="NLP7" s="13">
        <f t="array" ref="NLP7">SQRT(SUM(NLP$2:NLP$5-$C$2:$C$5)^2)</f>
        <v>2.206743676831413E-2</v>
      </c>
      <c r="NLQ7" s="13">
        <f t="array" ref="NLQ7">SQRT(SUM(NLQ$2:NLQ$5-$C$2:$C$5)^2)</f>
        <v>3.330039430447286</v>
      </c>
      <c r="NLR7" s="13">
        <f t="array" ref="NLR7">SQRT(SUM(NLR$2:NLR$5-$C$2:$C$5)^2)</f>
        <v>3.3738564868914258</v>
      </c>
      <c r="NLS7" s="13">
        <f t="array" ref="NLS7">SQRT(SUM(NLS$2:NLS$5-$C$2:$C$5)^2)</f>
        <v>0.84103466179306829</v>
      </c>
      <c r="NLT7" s="13">
        <f t="array" ref="NLT7">SQRT(SUM(NLT$2:NLT$5-$C$2:$C$5)^2)</f>
        <v>0.59006730543920127</v>
      </c>
      <c r="NLU7" s="13">
        <f t="array" ref="NLU7">SQRT(SUM(NLU$2:NLU$5-$C$2:$C$5)^2)</f>
        <v>0.18069122376607671</v>
      </c>
      <c r="NLV7" s="13">
        <f t="array" ref="NLV7">SQRT(SUM(NLV$2:NLV$5-$C$2:$C$5)^2)</f>
        <v>1.9673100142687998</v>
      </c>
      <c r="NLW7" s="13">
        <f t="array" ref="NLW7">SQRT(SUM(NLW$2:NLW$5-$C$2:$C$5)^2)</f>
        <v>2.8843936627881335</v>
      </c>
      <c r="NLX7" s="13">
        <f t="array" ref="NLX7">SQRT(SUM(NLX$2:NLX$5-$C$2:$C$5)^2)</f>
        <v>2.7798812076562025</v>
      </c>
      <c r="NLY7" s="13">
        <f t="array" ref="NLY7">SQRT(SUM(NLY$2:NLY$5-$C$2:$C$5)^2)</f>
        <v>0.64851095836590411</v>
      </c>
      <c r="NLZ7" s="13">
        <f t="array" ref="NLZ7">SQRT(SUM(NLZ$2:NLZ$5-$C$2:$C$5)^2)</f>
        <v>3.2615262859441141</v>
      </c>
      <c r="NMA7" s="13">
        <f t="array" ref="NMA7">SQRT(SUM(NMA$2:NMA$5-$C$2:$C$5)^2)</f>
        <v>0.49196535133571706</v>
      </c>
      <c r="NMB7" s="13">
        <f t="array" ref="NMB7">SQRT(SUM(NMB$2:NMB$5-$C$2:$C$5)^2)</f>
        <v>1.7948956170235917</v>
      </c>
      <c r="NMC7" s="13">
        <f t="array" ref="NMC7">SQRT(SUM(NMC$2:NMC$5-$C$2:$C$5)^2)</f>
        <v>1.0232999908324714</v>
      </c>
      <c r="NMD7" s="13">
        <f t="array" ref="NMD7">SQRT(SUM(NMD$2:NMD$5-$C$2:$C$5)^2)</f>
        <v>0.75974848488184832</v>
      </c>
      <c r="NME7" s="13">
        <f t="array" ref="NME7">SQRT(SUM(NME$2:NME$5-$C$2:$C$5)^2)</f>
        <v>1.8135205077125749</v>
      </c>
      <c r="NMF7" s="13">
        <f t="array" ref="NMF7">SQRT(SUM(NMF$2:NMF$5-$C$2:$C$5)^2)</f>
        <v>2.0223773317438636</v>
      </c>
      <c r="NMG7" s="13">
        <f t="array" ref="NMG7">SQRT(SUM(NMG$2:NMG$5-$C$2:$C$5)^2)</f>
        <v>0.3731167873613821</v>
      </c>
      <c r="NMH7" s="13">
        <f t="array" ref="NMH7">SQRT(SUM(NMH$2:NMH$5-$C$2:$C$5)^2)</f>
        <v>2.232804047068111</v>
      </c>
      <c r="NMI7" s="13">
        <f t="array" ref="NMI7">SQRT(SUM(NMI$2:NMI$5-$C$2:$C$5)^2)</f>
        <v>3.9173403498182733</v>
      </c>
      <c r="NMJ7" s="13">
        <f t="array" ref="NMJ7">SQRT(SUM(NMJ$2:NMJ$5-$C$2:$C$5)^2)</f>
        <v>3.4299303916431936</v>
      </c>
      <c r="NMK7" s="13">
        <f t="array" ref="NMK7">SQRT(SUM(NMK$2:NMK$5-$C$2:$C$5)^2)</f>
        <v>4.0256287622088252</v>
      </c>
      <c r="NML7" s="13">
        <f t="array" ref="NML7">SQRT(SUM(NML$2:NML$5-$C$2:$C$5)^2)</f>
        <v>1.7085931474042804E-2</v>
      </c>
      <c r="NMM7" s="13">
        <f t="array" ref="NMM7">SQRT(SUM(NMM$2:NMM$5-$C$2:$C$5)^2)</f>
        <v>0.59890260016774499</v>
      </c>
      <c r="NMN7" s="13">
        <f t="array" ref="NMN7">SQRT(SUM(NMN$2:NMN$5-$C$2:$C$5)^2)</f>
        <v>0.61821643210933241</v>
      </c>
      <c r="NMO7" s="13">
        <f t="array" ref="NMO7">SQRT(SUM(NMO$2:NMO$5-$C$2:$C$5)^2)</f>
        <v>4.8201494565714063</v>
      </c>
      <c r="NMP7" s="13">
        <f t="array" ref="NMP7">SQRT(SUM(NMP$2:NMP$5-$C$2:$C$5)^2)</f>
        <v>1.8807158704480678</v>
      </c>
      <c r="NMQ7" s="13">
        <f t="array" ref="NMQ7">SQRT(SUM(NMQ$2:NMQ$5-$C$2:$C$5)^2)</f>
        <v>0.4472382138119424</v>
      </c>
      <c r="NMR7" s="13">
        <f t="array" ref="NMR7">SQRT(SUM(NMR$2:NMR$5-$C$2:$C$5)^2)</f>
        <v>3.3266652037215541</v>
      </c>
      <c r="NMS7" s="13">
        <f t="array" ref="NMS7">SQRT(SUM(NMS$2:NMS$5-$C$2:$C$5)^2)</f>
        <v>2.4214160700998528</v>
      </c>
      <c r="NMT7" s="13">
        <f t="array" ref="NMT7">SQRT(SUM(NMT$2:NMT$5-$C$2:$C$5)^2)</f>
        <v>0.23705505343954897</v>
      </c>
      <c r="NMU7" s="13">
        <f t="array" ref="NMU7">SQRT(SUM(NMU$2:NMU$5-$C$2:$C$5)^2)</f>
        <v>2.0245875954513526</v>
      </c>
      <c r="NMV7" s="13">
        <f t="array" ref="NMV7">SQRT(SUM(NMV$2:NMV$5-$C$2:$C$5)^2)</f>
        <v>0.1718367933481339</v>
      </c>
      <c r="NMW7" s="13">
        <f t="array" ref="NMW7">SQRT(SUM(NMW$2:NMW$5-$C$2:$C$5)^2)</f>
        <v>3.2143015327000177</v>
      </c>
      <c r="NMX7" s="13">
        <f t="array" ref="NMX7">SQRT(SUM(NMX$2:NMX$5-$C$2:$C$5)^2)</f>
        <v>0.83398325792148653</v>
      </c>
      <c r="NMY7" s="13">
        <f t="array" ref="NMY7">SQRT(SUM(NMY$2:NMY$5-$C$2:$C$5)^2)</f>
        <v>2.2225091963538617</v>
      </c>
      <c r="NMZ7" s="13">
        <f t="array" ref="NMZ7">SQRT(SUM(NMZ$2:NMZ$5-$C$2:$C$5)^2)</f>
        <v>1.1863439148524346</v>
      </c>
      <c r="NNA7" s="13">
        <f t="array" ref="NNA7">SQRT(SUM(NNA$2:NNA$5-$C$2:$C$5)^2)</f>
        <v>2.709490466671034</v>
      </c>
      <c r="NNB7" s="13">
        <f t="array" ref="NNB7">SQRT(SUM(NNB$2:NNB$5-$C$2:$C$5)^2)</f>
        <v>0.68138433353700645</v>
      </c>
      <c r="NNC7" s="13">
        <f t="array" ref="NNC7">SQRT(SUM(NNC$2:NNC$5-$C$2:$C$5)^2)</f>
        <v>0.28164766620458204</v>
      </c>
      <c r="NND7" s="13">
        <f t="array" ref="NND7">SQRT(SUM(NND$2:NND$5-$C$2:$C$5)^2)</f>
        <v>0.86740831591610568</v>
      </c>
      <c r="NNE7" s="13">
        <f t="array" ref="NNE7">SQRT(SUM(NNE$2:NNE$5-$C$2:$C$5)^2)</f>
        <v>4.2360834705613399</v>
      </c>
      <c r="NNF7" s="13">
        <f t="array" ref="NNF7">SQRT(SUM(NNF$2:NNF$5-$C$2:$C$5)^2)</f>
        <v>0.16480332804518094</v>
      </c>
      <c r="NNG7" s="13">
        <f t="array" ref="NNG7">SQRT(SUM(NNG$2:NNG$5-$C$2:$C$5)^2)</f>
        <v>1.1080960836504281</v>
      </c>
      <c r="NNH7" s="13">
        <f t="array" ref="NNH7">SQRT(SUM(NNH$2:NNH$5-$C$2:$C$5)^2)</f>
        <v>2.8892012590878151</v>
      </c>
      <c r="NNI7" s="13">
        <f t="array" ref="NNI7">SQRT(SUM(NNI$2:NNI$5-$C$2:$C$5)^2)</f>
        <v>1.1515166171967461</v>
      </c>
      <c r="NNJ7" s="13">
        <f t="array" ref="NNJ7">SQRT(SUM(NNJ$2:NNJ$5-$C$2:$C$5)^2)</f>
        <v>3.5116798573616723</v>
      </c>
      <c r="NNK7" s="13">
        <f t="array" ref="NNK7">SQRT(SUM(NNK$2:NNK$5-$C$2:$C$5)^2)</f>
        <v>2.3226075294826987</v>
      </c>
      <c r="NNL7" s="13">
        <f t="array" ref="NNL7">SQRT(SUM(NNL$2:NNL$5-$C$2:$C$5)^2)</f>
        <v>1.1255203716638236</v>
      </c>
      <c r="NNM7" s="13">
        <f t="array" ref="NNM7">SQRT(SUM(NNM$2:NNM$5-$C$2:$C$5)^2)</f>
        <v>0.35628439809631951</v>
      </c>
      <c r="NNN7" s="13">
        <f t="array" ref="NNN7">SQRT(SUM(NNN$2:NNN$5-$C$2:$C$5)^2)</f>
        <v>1.280129827674926</v>
      </c>
      <c r="NNO7" s="13">
        <f t="array" ref="NNO7">SQRT(SUM(NNO$2:NNO$5-$C$2:$C$5)^2)</f>
        <v>1.2900622746483235</v>
      </c>
      <c r="NNP7" s="13">
        <f t="array" ref="NNP7">SQRT(SUM(NNP$2:NNP$5-$C$2:$C$5)^2)</f>
        <v>3.8234854885702507</v>
      </c>
      <c r="NNQ7" s="13">
        <f t="array" ref="NNQ7">SQRT(SUM(NNQ$2:NNQ$5-$C$2:$C$5)^2)</f>
        <v>7.972245672450462E-2</v>
      </c>
      <c r="NNR7" s="13">
        <f t="array" ref="NNR7">SQRT(SUM(NNR$2:NNR$5-$C$2:$C$5)^2)</f>
        <v>0.2072376526449623</v>
      </c>
      <c r="NNS7" s="13">
        <f t="array" ref="NNS7">SQRT(SUM(NNS$2:NNS$5-$C$2:$C$5)^2)</f>
        <v>0.88110442069901906</v>
      </c>
      <c r="NNT7" s="13">
        <f t="array" ref="NNT7">SQRT(SUM(NNT$2:NNT$5-$C$2:$C$5)^2)</f>
        <v>1.1450402163440032</v>
      </c>
      <c r="NNU7" s="13">
        <f t="array" ref="NNU7">SQRT(SUM(NNU$2:NNU$5-$C$2:$C$5)^2)</f>
        <v>1.2816836570336825</v>
      </c>
      <c r="NNV7" s="13">
        <f t="array" ref="NNV7">SQRT(SUM(NNV$2:NNV$5-$C$2:$C$5)^2)</f>
        <v>0.93614227484188373</v>
      </c>
      <c r="NNW7" s="13">
        <f t="array" ref="NNW7">SQRT(SUM(NNW$2:NNW$5-$C$2:$C$5)^2)</f>
        <v>1.3531290538885479</v>
      </c>
      <c r="NNX7" s="13">
        <f t="array" ref="NNX7">SQRT(SUM(NNX$2:NNX$5-$C$2:$C$5)^2)</f>
        <v>3.6142423072103731</v>
      </c>
      <c r="NNY7" s="13">
        <f t="array" ref="NNY7">SQRT(SUM(NNY$2:NNY$5-$C$2:$C$5)^2)</f>
        <v>1.1052521923690986</v>
      </c>
      <c r="NNZ7" s="13">
        <f t="array" ref="NNZ7">SQRT(SUM(NNZ$2:NNZ$5-$C$2:$C$5)^2)</f>
        <v>1.3657230271107501</v>
      </c>
      <c r="NOA7" s="13">
        <f t="array" ref="NOA7">SQRT(SUM(NOA$2:NOA$5-$C$2:$C$5)^2)</f>
        <v>0.86803184793862731</v>
      </c>
      <c r="NOB7" s="13">
        <f t="array" ref="NOB7">SQRT(SUM(NOB$2:NOB$5-$C$2:$C$5)^2)</f>
        <v>1.2467852770725925</v>
      </c>
      <c r="NOC7" s="13">
        <f t="array" ref="NOC7">SQRT(SUM(NOC$2:NOC$5-$C$2:$C$5)^2)</f>
        <v>1.3272441793661267</v>
      </c>
      <c r="NOD7" s="13">
        <f t="array" ref="NOD7">SQRT(SUM(NOD$2:NOD$5-$C$2:$C$5)^2)</f>
        <v>0.88676390686672524</v>
      </c>
      <c r="NOE7" s="13">
        <f t="array" ref="NOE7">SQRT(SUM(NOE$2:NOE$5-$C$2:$C$5)^2)</f>
        <v>3.0868916965432263</v>
      </c>
      <c r="NOF7" s="13">
        <f t="array" ref="NOF7">SQRT(SUM(NOF$2:NOF$5-$C$2:$C$5)^2)</f>
        <v>0.46053118400367754</v>
      </c>
      <c r="NOG7" s="13">
        <f t="array" ref="NOG7">SQRT(SUM(NOG$2:NOG$5-$C$2:$C$5)^2)</f>
        <v>1.2763964330371054</v>
      </c>
      <c r="NOH7" s="13">
        <f t="array" ref="NOH7">SQRT(SUM(NOH$2:NOH$5-$C$2:$C$5)^2)</f>
        <v>0.33682615152490081</v>
      </c>
      <c r="NOI7" s="13">
        <f t="array" ref="NOI7">SQRT(SUM(NOI$2:NOI$5-$C$2:$C$5)^2)</f>
        <v>1.8502948069142113</v>
      </c>
      <c r="NOJ7" s="13">
        <f t="array" ref="NOJ7">SQRT(SUM(NOJ$2:NOJ$5-$C$2:$C$5)^2)</f>
        <v>1.6380134867826392</v>
      </c>
      <c r="NOK7" s="13">
        <f t="array" ref="NOK7">SQRT(SUM(NOK$2:NOK$5-$C$2:$C$5)^2)</f>
        <v>0.42399552668368068</v>
      </c>
      <c r="NOL7" s="13">
        <f t="array" ref="NOL7">SQRT(SUM(NOL$2:NOL$5-$C$2:$C$5)^2)</f>
        <v>0.37672695056859618</v>
      </c>
      <c r="NOM7" s="13">
        <f t="array" ref="NOM7">SQRT(SUM(NOM$2:NOM$5-$C$2:$C$5)^2)</f>
        <v>3.9909450705416387</v>
      </c>
      <c r="NON7" s="13">
        <f t="array" ref="NON7">SQRT(SUM(NON$2:NON$5-$C$2:$C$5)^2)</f>
        <v>0.96236390466655031</v>
      </c>
      <c r="NOO7" s="13">
        <f t="array" ref="NOO7">SQRT(SUM(NOO$2:NOO$5-$C$2:$C$5)^2)</f>
        <v>2.8393533551948087</v>
      </c>
      <c r="NOP7" s="13">
        <f t="array" ref="NOP7">SQRT(SUM(NOP$2:NOP$5-$C$2:$C$5)^2)</f>
        <v>1.1620995535176837</v>
      </c>
      <c r="NOQ7" s="13">
        <f t="array" ref="NOQ7">SQRT(SUM(NOQ$2:NOQ$5-$C$2:$C$5)^2)</f>
        <v>0.97887884519416501</v>
      </c>
      <c r="NOR7" s="13">
        <f t="array" ref="NOR7">SQRT(SUM(NOR$2:NOR$5-$C$2:$C$5)^2)</f>
        <v>0.56984412601183343</v>
      </c>
      <c r="NOS7" s="13">
        <f t="array" ref="NOS7">SQRT(SUM(NOS$2:NOS$5-$C$2:$C$5)^2)</f>
        <v>3.123408814848073</v>
      </c>
      <c r="NOT7" s="13">
        <f t="array" ref="NOT7">SQRT(SUM(NOT$2:NOT$5-$C$2:$C$5)^2)</f>
        <v>0.87384770875646389</v>
      </c>
      <c r="NOU7" s="13">
        <f t="array" ref="NOU7">SQRT(SUM(NOU$2:NOU$5-$C$2:$C$5)^2)</f>
        <v>0.48526432871131653</v>
      </c>
      <c r="NOV7" s="13">
        <f t="array" ref="NOV7">SQRT(SUM(NOV$2:NOV$5-$C$2:$C$5)^2)</f>
        <v>0.76213730250053946</v>
      </c>
      <c r="NOW7" s="13">
        <f t="array" ref="NOW7">SQRT(SUM(NOW$2:NOW$5-$C$2:$C$5)^2)</f>
        <v>4.3393274065231289</v>
      </c>
      <c r="NOX7" s="13">
        <f t="array" ref="NOX7">SQRT(SUM(NOX$2:NOX$5-$C$2:$C$5)^2)</f>
        <v>5.9716907625078539</v>
      </c>
      <c r="NOY7" s="13">
        <f t="array" ref="NOY7">SQRT(SUM(NOY$2:NOY$5-$C$2:$C$5)^2)</f>
        <v>0.68527303190862243</v>
      </c>
      <c r="NOZ7" s="13">
        <f t="array" ref="NOZ7">SQRT(SUM(NOZ$2:NOZ$5-$C$2:$C$5)^2)</f>
        <v>0.17108928875660878</v>
      </c>
      <c r="NPA7" s="13">
        <f t="array" ref="NPA7">SQRT(SUM(NPA$2:NPA$5-$C$2:$C$5)^2)</f>
        <v>0.55893038316211374</v>
      </c>
      <c r="NPB7" s="13">
        <f t="array" ref="NPB7">SQRT(SUM(NPB$2:NPB$5-$C$2:$C$5)^2)</f>
        <v>3.8538702328216234</v>
      </c>
      <c r="NPC7" s="13">
        <f t="array" ref="NPC7">SQRT(SUM(NPC$2:NPC$5-$C$2:$C$5)^2)</f>
        <v>2.0170070281021761</v>
      </c>
      <c r="NPD7" s="13">
        <f t="array" ref="NPD7">SQRT(SUM(NPD$2:NPD$5-$C$2:$C$5)^2)</f>
        <v>1.0756650813919273</v>
      </c>
      <c r="NPE7" s="13">
        <f t="array" ref="NPE7">SQRT(SUM(NPE$2:NPE$5-$C$2:$C$5)^2)</f>
        <v>2.1813507362114306</v>
      </c>
      <c r="NPF7" s="13">
        <f t="array" ref="NPF7">SQRT(SUM(NPF$2:NPF$5-$C$2:$C$5)^2)</f>
        <v>0.72199829683193206</v>
      </c>
      <c r="NPG7" s="13">
        <f t="array" ref="NPG7">SQRT(SUM(NPG$2:NPG$5-$C$2:$C$5)^2)</f>
        <v>2.3261338505247151</v>
      </c>
      <c r="NPH7" s="13">
        <f t="array" ref="NPH7">SQRT(SUM(NPH$2:NPH$5-$C$2:$C$5)^2)</f>
        <v>0.88758195956277475</v>
      </c>
      <c r="NPI7" s="13">
        <f t="array" ref="NPI7">SQRT(SUM(NPI$2:NPI$5-$C$2:$C$5)^2)</f>
        <v>2.3211948738954487</v>
      </c>
      <c r="NPJ7" s="13">
        <f t="array" ref="NPJ7">SQRT(SUM(NPJ$2:NPJ$5-$C$2:$C$5)^2)</f>
        <v>4.4384401022257167</v>
      </c>
      <c r="NPK7" s="13">
        <f t="array" ref="NPK7">SQRT(SUM(NPK$2:NPK$5-$C$2:$C$5)^2)</f>
        <v>0.96732002002494866</v>
      </c>
      <c r="NPL7" s="13">
        <f t="array" ref="NPL7">SQRT(SUM(NPL$2:NPL$5-$C$2:$C$5)^2)</f>
        <v>2.612905860570256</v>
      </c>
      <c r="NPM7" s="13">
        <f t="array" ref="NPM7">SQRT(SUM(NPM$2:NPM$5-$C$2:$C$5)^2)</f>
        <v>1.512028070204035</v>
      </c>
      <c r="NPN7" s="13">
        <f t="array" ref="NPN7">SQRT(SUM(NPN$2:NPN$5-$C$2:$C$5)^2)</f>
        <v>0.55457381731226718</v>
      </c>
      <c r="NPO7" s="13">
        <f t="array" ref="NPO7">SQRT(SUM(NPO$2:NPO$5-$C$2:$C$5)^2)</f>
        <v>0.35446182575779361</v>
      </c>
      <c r="NPP7" s="13">
        <f t="array" ref="NPP7">SQRT(SUM(NPP$2:NPP$5-$C$2:$C$5)^2)</f>
        <v>2.8464682966916079</v>
      </c>
      <c r="NPQ7" s="13">
        <f t="array" ref="NPQ7">SQRT(SUM(NPQ$2:NPQ$5-$C$2:$C$5)^2)</f>
        <v>2.1854214576717843</v>
      </c>
      <c r="NPR7" s="13">
        <f t="array" ref="NPR7">SQRT(SUM(NPR$2:NPR$5-$C$2:$C$5)^2)</f>
        <v>1.8424482019854234</v>
      </c>
      <c r="NPS7" s="13">
        <f t="array" ref="NPS7">SQRT(SUM(NPS$2:NPS$5-$C$2:$C$5)^2)</f>
        <v>2.674334032183471</v>
      </c>
      <c r="NPT7" s="13">
        <f t="array" ref="NPT7">SQRT(SUM(NPT$2:NPT$5-$C$2:$C$5)^2)</f>
        <v>2.5121003442534997</v>
      </c>
      <c r="NPU7" s="13">
        <f t="array" ref="NPU7">SQRT(SUM(NPU$2:NPU$5-$C$2:$C$5)^2)</f>
        <v>2.1529993789977953</v>
      </c>
      <c r="NPV7" s="13">
        <f t="array" ref="NPV7">SQRT(SUM(NPV$2:NPV$5-$C$2:$C$5)^2)</f>
        <v>0.49833008284083324</v>
      </c>
      <c r="NPW7" s="13">
        <f t="array" ref="NPW7">SQRT(SUM(NPW$2:NPW$5-$C$2:$C$5)^2)</f>
        <v>0.70688355414116777</v>
      </c>
      <c r="NPX7" s="13">
        <f t="array" ref="NPX7">SQRT(SUM(NPX$2:NPX$5-$C$2:$C$5)^2)</f>
        <v>1.0057803287544222</v>
      </c>
      <c r="NPY7" s="13">
        <f t="array" ref="NPY7">SQRT(SUM(NPY$2:NPY$5-$C$2:$C$5)^2)</f>
        <v>2.1842432013603963</v>
      </c>
      <c r="NPZ7" s="13">
        <f t="array" ref="NPZ7">SQRT(SUM(NPZ$2:NPZ$5-$C$2:$C$5)^2)</f>
        <v>3.395726393918546</v>
      </c>
      <c r="NQA7" s="13">
        <f t="array" ref="NQA7">SQRT(SUM(NQA$2:NQA$5-$C$2:$C$5)^2)</f>
        <v>2.3939580936096729</v>
      </c>
      <c r="NQB7" s="13">
        <f t="array" ref="NQB7">SQRT(SUM(NQB$2:NQB$5-$C$2:$C$5)^2)</f>
        <v>1.5571599709242148</v>
      </c>
      <c r="NQC7" s="13">
        <f t="array" ref="NQC7">SQRT(SUM(NQC$2:NQC$5-$C$2:$C$5)^2)</f>
        <v>1.1502000994515273</v>
      </c>
      <c r="NQD7" s="13">
        <f t="array" ref="NQD7">SQRT(SUM(NQD$2:NQD$5-$C$2:$C$5)^2)</f>
        <v>4.6076590210198107</v>
      </c>
      <c r="NQE7" s="13">
        <f t="array" ref="NQE7">SQRT(SUM(NQE$2:NQE$5-$C$2:$C$5)^2)</f>
        <v>1.2772668669498406</v>
      </c>
      <c r="NQF7" s="13">
        <f t="array" ref="NQF7">SQRT(SUM(NQF$2:NQF$5-$C$2:$C$5)^2)</f>
        <v>2.1261823053507509</v>
      </c>
      <c r="NQG7" s="13">
        <f t="array" ref="NQG7">SQRT(SUM(NQG$2:NQG$5-$C$2:$C$5)^2)</f>
        <v>0.24669677187947348</v>
      </c>
      <c r="NQH7" s="13">
        <f t="array" ref="NQH7">SQRT(SUM(NQH$2:NQH$5-$C$2:$C$5)^2)</f>
        <v>2.4342558721896101</v>
      </c>
      <c r="NQI7" s="13">
        <f t="array" ref="NQI7">SQRT(SUM(NQI$2:NQI$5-$C$2:$C$5)^2)</f>
        <v>0.1379780354812441</v>
      </c>
      <c r="NQJ7" s="13">
        <f t="array" ref="NQJ7">SQRT(SUM(NQJ$2:NQJ$5-$C$2:$C$5)^2)</f>
        <v>0.28696207961765796</v>
      </c>
      <c r="NQK7" s="13">
        <f t="array" ref="NQK7">SQRT(SUM(NQK$2:NQK$5-$C$2:$C$5)^2)</f>
        <v>2.6753366500375586</v>
      </c>
      <c r="NQL7" s="13">
        <f t="array" ref="NQL7">SQRT(SUM(NQL$2:NQL$5-$C$2:$C$5)^2)</f>
        <v>1.1002497770587647</v>
      </c>
      <c r="NQM7" s="13">
        <f t="array" ref="NQM7">SQRT(SUM(NQM$2:NQM$5-$C$2:$C$5)^2)</f>
        <v>1.8386345031205644</v>
      </c>
      <c r="NQN7" s="13">
        <f t="array" ref="NQN7">SQRT(SUM(NQN$2:NQN$5-$C$2:$C$5)^2)</f>
        <v>0.31812032010023911</v>
      </c>
      <c r="NQO7" s="13">
        <f t="array" ref="NQO7">SQRT(SUM(NQO$2:NQO$5-$C$2:$C$5)^2)</f>
        <v>2.8803616265816152</v>
      </c>
      <c r="NQP7" s="13">
        <f t="array" ref="NQP7">SQRT(SUM(NQP$2:NQP$5-$C$2:$C$5)^2)</f>
        <v>1.6046596442407544</v>
      </c>
      <c r="NQQ7" s="13">
        <f t="array" ref="NQQ7">SQRT(SUM(NQQ$2:NQQ$5-$C$2:$C$5)^2)</f>
        <v>2.2130871492959705</v>
      </c>
      <c r="NQR7" s="13">
        <f t="array" ref="NQR7">SQRT(SUM(NQR$2:NQR$5-$C$2:$C$5)^2)</f>
        <v>0.20755482945653803</v>
      </c>
      <c r="NQS7" s="13">
        <f t="array" ref="NQS7">SQRT(SUM(NQS$2:NQS$5-$C$2:$C$5)^2)</f>
        <v>1.285923640465688</v>
      </c>
      <c r="NQT7" s="13">
        <f t="array" ref="NQT7">SQRT(SUM(NQT$2:NQT$5-$C$2:$C$5)^2)</f>
        <v>2.4265809325232346</v>
      </c>
      <c r="NQU7" s="13">
        <f t="array" ref="NQU7">SQRT(SUM(NQU$2:NQU$5-$C$2:$C$5)^2)</f>
        <v>3.7176941203797349</v>
      </c>
      <c r="NQV7" s="13">
        <f t="array" ref="NQV7">SQRT(SUM(NQV$2:NQV$5-$C$2:$C$5)^2)</f>
        <v>1.2141307998552797</v>
      </c>
      <c r="NQW7" s="13">
        <f t="array" ref="NQW7">SQRT(SUM(NQW$2:NQW$5-$C$2:$C$5)^2)</f>
        <v>1.385074781786086</v>
      </c>
      <c r="NQX7" s="13">
        <f t="array" ref="NQX7">SQRT(SUM(NQX$2:NQX$5-$C$2:$C$5)^2)</f>
        <v>0.62397015558796953</v>
      </c>
      <c r="NQY7" s="13">
        <f t="array" ref="NQY7">SQRT(SUM(NQY$2:NQY$5-$C$2:$C$5)^2)</f>
        <v>2.0773446340099317</v>
      </c>
      <c r="NQZ7" s="13">
        <f t="array" ref="NQZ7">SQRT(SUM(NQZ$2:NQZ$5-$C$2:$C$5)^2)</f>
        <v>0.79594447899024001</v>
      </c>
      <c r="NRA7" s="13">
        <f t="array" ref="NRA7">SQRT(SUM(NRA$2:NRA$5-$C$2:$C$5)^2)</f>
        <v>3.5067006620452217</v>
      </c>
      <c r="NRB7" s="13">
        <f t="array" ref="NRB7">SQRT(SUM(NRB$2:NRB$5-$C$2:$C$5)^2)</f>
        <v>0.98201977082065617</v>
      </c>
      <c r="NRC7" s="13">
        <f t="array" ref="NRC7">SQRT(SUM(NRC$2:NRC$5-$C$2:$C$5)^2)</f>
        <v>2.2653955208610848</v>
      </c>
      <c r="NRD7" s="13">
        <f t="array" ref="NRD7">SQRT(SUM(NRD$2:NRD$5-$C$2:$C$5)^2)</f>
        <v>2.5998556379463351</v>
      </c>
      <c r="NRE7" s="13">
        <f t="array" ref="NRE7">SQRT(SUM(NRE$2:NRE$5-$C$2:$C$5)^2)</f>
        <v>0.97221737768101202</v>
      </c>
      <c r="NRF7" s="13">
        <f t="array" ref="NRF7">SQRT(SUM(NRF$2:NRF$5-$C$2:$C$5)^2)</f>
        <v>0.72307770612886113</v>
      </c>
      <c r="NRG7" s="13">
        <f t="array" ref="NRG7">SQRT(SUM(NRG$2:NRG$5-$C$2:$C$5)^2)</f>
        <v>1.0121995791283669</v>
      </c>
      <c r="NRH7" s="13">
        <f t="array" ref="NRH7">SQRT(SUM(NRH$2:NRH$5-$C$2:$C$5)^2)</f>
        <v>1.2116605760606576</v>
      </c>
      <c r="NRI7" s="13">
        <f t="array" ref="NRI7">SQRT(SUM(NRI$2:NRI$5-$C$2:$C$5)^2)</f>
        <v>1.5629292296807198</v>
      </c>
      <c r="NRJ7" s="13">
        <f t="array" ref="NRJ7">SQRT(SUM(NRJ$2:NRJ$5-$C$2:$C$5)^2)</f>
        <v>5.0969852823124135</v>
      </c>
      <c r="NRK7" s="13">
        <f t="array" ref="NRK7">SQRT(SUM(NRK$2:NRK$5-$C$2:$C$5)^2)</f>
        <v>0.24285457159547819</v>
      </c>
      <c r="NRL7" s="13">
        <f t="array" ref="NRL7">SQRT(SUM(NRL$2:NRL$5-$C$2:$C$5)^2)</f>
        <v>1.9116220014053682</v>
      </c>
      <c r="NRM7" s="13">
        <f t="array" ref="NRM7">SQRT(SUM(NRM$2:NRM$5-$C$2:$C$5)^2)</f>
        <v>3.0057900185444009</v>
      </c>
      <c r="NRN7" s="13">
        <f t="array" ref="NRN7">SQRT(SUM(NRN$2:NRN$5-$C$2:$C$5)^2)</f>
        <v>3.7947531437366595</v>
      </c>
      <c r="NRO7" s="13">
        <f t="array" ref="NRO7">SQRT(SUM(NRO$2:NRO$5-$C$2:$C$5)^2)</f>
        <v>1.7930910532716093</v>
      </c>
      <c r="NRP7" s="13">
        <f t="array" ref="NRP7">SQRT(SUM(NRP$2:NRP$5-$C$2:$C$5)^2)</f>
        <v>0.13132946409144483</v>
      </c>
      <c r="NRQ7" s="13">
        <f t="array" ref="NRQ7">SQRT(SUM(NRQ$2:NRQ$5-$C$2:$C$5)^2)</f>
        <v>0.45293955607389363</v>
      </c>
      <c r="NRR7" s="13">
        <f t="array" ref="NRR7">SQRT(SUM(NRR$2:NRR$5-$C$2:$C$5)^2)</f>
        <v>1.9144939519606086</v>
      </c>
      <c r="NRS7" s="13">
        <f t="array" ref="NRS7">SQRT(SUM(NRS$2:NRS$5-$C$2:$C$5)^2)</f>
        <v>0.66224684280700297</v>
      </c>
      <c r="NRT7" s="13">
        <f t="array" ref="NRT7">SQRT(SUM(NRT$2:NRT$5-$C$2:$C$5)^2)</f>
        <v>0.58621265117707833</v>
      </c>
      <c r="NRU7" s="13">
        <f t="array" ref="NRU7">SQRT(SUM(NRU$2:NRU$5-$C$2:$C$5)^2)</f>
        <v>0.49414301105412012</v>
      </c>
      <c r="NRV7" s="13">
        <f t="array" ref="NRV7">SQRT(SUM(NRV$2:NRV$5-$C$2:$C$5)^2)</f>
        <v>0.33829256346089076</v>
      </c>
      <c r="NRW7" s="13">
        <f t="array" ref="NRW7">SQRT(SUM(NRW$2:NRW$5-$C$2:$C$5)^2)</f>
        <v>0.83381262081778029</v>
      </c>
      <c r="NRX7" s="13">
        <f t="array" ref="NRX7">SQRT(SUM(NRX$2:NRX$5-$C$2:$C$5)^2)</f>
        <v>0.41741860911957052</v>
      </c>
      <c r="NRY7" s="13">
        <f t="array" ref="NRY7">SQRT(SUM(NRY$2:NRY$5-$C$2:$C$5)^2)</f>
        <v>0.90326351528171944</v>
      </c>
      <c r="NRZ7" s="13">
        <f t="array" ref="NRZ7">SQRT(SUM(NRZ$2:NRZ$5-$C$2:$C$5)^2)</f>
        <v>2.6045303204830832</v>
      </c>
      <c r="NSA7" s="13">
        <f t="array" ref="NSA7">SQRT(SUM(NSA$2:NSA$5-$C$2:$C$5)^2)</f>
        <v>0.18083673531523958</v>
      </c>
      <c r="NSB7" s="13">
        <f t="array" ref="NSB7">SQRT(SUM(NSB$2:NSB$5-$C$2:$C$5)^2)</f>
        <v>6.2406170745515577E-2</v>
      </c>
      <c r="NSC7" s="13">
        <f t="array" ref="NSC7">SQRT(SUM(NSC$2:NSC$5-$C$2:$C$5)^2)</f>
        <v>0.97512493596261918</v>
      </c>
      <c r="NSD7" s="13">
        <f t="array" ref="NSD7">SQRT(SUM(NSD$2:NSD$5-$C$2:$C$5)^2)</f>
        <v>2.243667884524803</v>
      </c>
      <c r="NSE7" s="13">
        <f t="array" ref="NSE7">SQRT(SUM(NSE$2:NSE$5-$C$2:$C$5)^2)</f>
        <v>4.2040788860173173</v>
      </c>
      <c r="NSF7" s="13">
        <f t="array" ref="NSF7">SQRT(SUM(NSF$2:NSF$5-$C$2:$C$5)^2)</f>
        <v>1.8561982214183725</v>
      </c>
      <c r="NSG7" s="13">
        <f t="array" ref="NSG7">SQRT(SUM(NSG$2:NSG$5-$C$2:$C$5)^2)</f>
        <v>3.9975641154698218</v>
      </c>
      <c r="NSH7" s="13">
        <f t="array" ref="NSH7">SQRT(SUM(NSH$2:NSH$5-$C$2:$C$5)^2)</f>
        <v>3.4946265314348275</v>
      </c>
      <c r="NSI7" s="13">
        <f t="array" ref="NSI7">SQRT(SUM(NSI$2:NSI$5-$C$2:$C$5)^2)</f>
        <v>3.0591522172134811</v>
      </c>
      <c r="NSJ7" s="13">
        <f t="array" ref="NSJ7">SQRT(SUM(NSJ$2:NSJ$5-$C$2:$C$5)^2)</f>
        <v>3.0636145736554052</v>
      </c>
      <c r="NSK7" s="13">
        <f t="array" ref="NSK7">SQRT(SUM(NSK$2:NSK$5-$C$2:$C$5)^2)</f>
        <v>0.38630616708655308</v>
      </c>
      <c r="NSL7" s="13">
        <f t="array" ref="NSL7">SQRT(SUM(NSL$2:NSL$5-$C$2:$C$5)^2)</f>
        <v>2.9951095080332966</v>
      </c>
      <c r="NSM7" s="13">
        <f t="array" ref="NSM7">SQRT(SUM(NSM$2:NSM$5-$C$2:$C$5)^2)</f>
        <v>2.4891193518976329</v>
      </c>
      <c r="NSN7" s="13">
        <f t="array" ref="NSN7">SQRT(SUM(NSN$2:NSN$5-$C$2:$C$5)^2)</f>
        <v>1.0410765618814373</v>
      </c>
      <c r="NSO7" s="13">
        <f t="array" ref="NSO7">SQRT(SUM(NSO$2:NSO$5-$C$2:$C$5)^2)</f>
        <v>0.6938672076745791</v>
      </c>
      <c r="NSP7" s="13">
        <f t="array" ref="NSP7">SQRT(SUM(NSP$2:NSP$5-$C$2:$C$5)^2)</f>
        <v>1.5603268257170171</v>
      </c>
      <c r="NSQ7" s="13">
        <f t="array" ref="NSQ7">SQRT(SUM(NSQ$2:NSQ$5-$C$2:$C$5)^2)</f>
        <v>1.2911087116011273</v>
      </c>
      <c r="NSR7" s="13">
        <f t="array" ref="NSR7">SQRT(SUM(NSR$2:NSR$5-$C$2:$C$5)^2)</f>
        <v>1.1070518468231383</v>
      </c>
      <c r="NSS7" s="13">
        <f t="array" ref="NSS7">SQRT(SUM(NSS$2:NSS$5-$C$2:$C$5)^2)</f>
        <v>8.9828716977754242E-3</v>
      </c>
      <c r="NST7" s="13">
        <f t="array" ref="NST7">SQRT(SUM(NST$2:NST$5-$C$2:$C$5)^2)</f>
        <v>2.3683970075921841</v>
      </c>
      <c r="NSU7" s="13">
        <f t="array" ref="NSU7">SQRT(SUM(NSU$2:NSU$5-$C$2:$C$5)^2)</f>
        <v>1.6514833072328736</v>
      </c>
      <c r="NSV7" s="13">
        <f t="array" ref="NSV7">SQRT(SUM(NSV$2:NSV$5-$C$2:$C$5)^2)</f>
        <v>0.94563643990842594</v>
      </c>
      <c r="NSW7" s="13">
        <f t="array" ref="NSW7">SQRT(SUM(NSW$2:NSW$5-$C$2:$C$5)^2)</f>
        <v>1.2860135311971299</v>
      </c>
      <c r="NSX7" s="13">
        <f t="array" ref="NSX7">SQRT(SUM(NSX$2:NSX$5-$C$2:$C$5)^2)</f>
        <v>1.6233630396761491</v>
      </c>
      <c r="NSY7" s="13">
        <f t="array" ref="NSY7">SQRT(SUM(NSY$2:NSY$5-$C$2:$C$5)^2)</f>
        <v>0.62528995402590415</v>
      </c>
      <c r="NSZ7" s="13">
        <f t="array" ref="NSZ7">SQRT(SUM(NSZ$2:NSZ$5-$C$2:$C$5)^2)</f>
        <v>2.0386591693079241</v>
      </c>
      <c r="NTA7" s="13">
        <f t="array" ref="NTA7">SQRT(SUM(NTA$2:NTA$5-$C$2:$C$5)^2)</f>
        <v>3.633074009220155</v>
      </c>
      <c r="NTB7" s="13">
        <f t="array" ref="NTB7">SQRT(SUM(NTB$2:NTB$5-$C$2:$C$5)^2)</f>
        <v>1.4952358364967397</v>
      </c>
      <c r="NTC7" s="13">
        <f t="array" ref="NTC7">SQRT(SUM(NTC$2:NTC$5-$C$2:$C$5)^2)</f>
        <v>1.8504498424944065</v>
      </c>
      <c r="NTD7" s="13">
        <f t="array" ref="NTD7">SQRT(SUM(NTD$2:NTD$5-$C$2:$C$5)^2)</f>
        <v>0.86870469119491012</v>
      </c>
      <c r="NTE7" s="13">
        <f t="array" ref="NTE7">SQRT(SUM(NTE$2:NTE$5-$C$2:$C$5)^2)</f>
        <v>1.0696361395037226</v>
      </c>
      <c r="NTF7" s="13">
        <f t="array" ref="NTF7">SQRT(SUM(NTF$2:NTF$5-$C$2:$C$5)^2)</f>
        <v>1.37377350964097</v>
      </c>
      <c r="NTG7" s="13">
        <f t="array" ref="NTG7">SQRT(SUM(NTG$2:NTG$5-$C$2:$C$5)^2)</f>
        <v>0.27864727281139601</v>
      </c>
      <c r="NTH7" s="13">
        <f t="array" ref="NTH7">SQRT(SUM(NTH$2:NTH$5-$C$2:$C$5)^2)</f>
        <v>3.5437340477043087</v>
      </c>
      <c r="NTI7" s="13">
        <f t="array" ref="NTI7">SQRT(SUM(NTI$2:NTI$5-$C$2:$C$5)^2)</f>
        <v>2.5246509910775248</v>
      </c>
      <c r="NTJ7" s="13">
        <f t="array" ref="NTJ7">SQRT(SUM(NTJ$2:NTJ$5-$C$2:$C$5)^2)</f>
        <v>1.7995419381770326</v>
      </c>
      <c r="NTK7" s="13">
        <f t="array" ref="NTK7">SQRT(SUM(NTK$2:NTK$5-$C$2:$C$5)^2)</f>
        <v>1.8458396336859304</v>
      </c>
      <c r="NTL7" s="13">
        <f t="array" ref="NTL7">SQRT(SUM(NTL$2:NTL$5-$C$2:$C$5)^2)</f>
        <v>0.3653543241922057</v>
      </c>
      <c r="NTM7" s="13">
        <f t="array" ref="NTM7">SQRT(SUM(NTM$2:NTM$5-$C$2:$C$5)^2)</f>
        <v>2.2478143654970197</v>
      </c>
      <c r="NTN7" s="13">
        <f t="array" ref="NTN7">SQRT(SUM(NTN$2:NTN$5-$C$2:$C$5)^2)</f>
        <v>0.76039780603485219</v>
      </c>
      <c r="NTO7" s="13">
        <f t="array" ref="NTO7">SQRT(SUM(NTO$2:NTO$5-$C$2:$C$5)^2)</f>
        <v>1.7748157704015639</v>
      </c>
      <c r="NTP7" s="13">
        <f t="array" ref="NTP7">SQRT(SUM(NTP$2:NTP$5-$C$2:$C$5)^2)</f>
        <v>1.3908419318166827</v>
      </c>
      <c r="NTQ7" s="13">
        <f t="array" ref="NTQ7">SQRT(SUM(NTQ$2:NTQ$5-$C$2:$C$5)^2)</f>
        <v>1.6757562632997023</v>
      </c>
      <c r="NTR7" s="13">
        <f t="array" ref="NTR7">SQRT(SUM(NTR$2:NTR$5-$C$2:$C$5)^2)</f>
        <v>0.99874305610241931</v>
      </c>
      <c r="NTS7" s="13">
        <f t="array" ref="NTS7">SQRT(SUM(NTS$2:NTS$5-$C$2:$C$5)^2)</f>
        <v>1.687006225993501</v>
      </c>
      <c r="NTT7" s="18">
        <f t="array" ref="NTT7">SQRT(SUM(NTT$2:NTT$5-$C$2:$C$5)^2)</f>
        <v>1.9071637544218905</v>
      </c>
    </row>
    <row r="8" spans="1:10004">
      <c r="A8" s="1" t="s">
        <v>38</v>
      </c>
      <c r="B8">
        <f>SUM(E9:NTT9)</f>
        <v>14097.444221707405</v>
      </c>
      <c r="D8" t="s">
        <v>35</v>
      </c>
      <c r="E8" s="17">
        <f t="array" ref="E8">SQRT(SUM(E$2:E$5-$D$2:$D$5)^2)</f>
        <v>0.8556621270208713</v>
      </c>
      <c r="F8" s="13">
        <f t="array" ref="F8">SQRT(SUM(F$2:F$5-$D$2:$D$5)^2)</f>
        <v>3.0766330939813749</v>
      </c>
      <c r="G8" s="13">
        <f t="array" ref="G8">SQRT(SUM(G$2:G$5-$D$2:$D$5)^2)</f>
        <v>5.9295453260143578</v>
      </c>
      <c r="H8" s="13">
        <f t="array" ref="H8">SQRT(SUM(H$2:H$5-$D$2:$D$5)^2)</f>
        <v>4.8881380222916668</v>
      </c>
      <c r="I8" s="13">
        <f t="array" ref="I8">SQRT(SUM(I$2:I$5-$D$2:$D$5)^2)</f>
        <v>1.1733045902794308</v>
      </c>
      <c r="J8" s="13">
        <f t="array" ref="J8">SQRT(SUM(J$2:J$5-$D$2:$D$5)^2)</f>
        <v>0.42699125266639149</v>
      </c>
      <c r="K8" s="13">
        <f t="array" ref="K8">SQRT(SUM(K$2:K$5-$D$2:$D$5)^2)</f>
        <v>3.5250966029808781</v>
      </c>
      <c r="L8" s="13">
        <f t="array" ref="L8">SQRT(SUM(L$2:L$5-$D$2:$D$5)^2)</f>
        <v>2.0745532597527214</v>
      </c>
      <c r="M8" s="13">
        <f t="array" ref="M8">SQRT(SUM(M$2:M$5-$D$2:$D$5)^2)</f>
        <v>0.59042835264581828</v>
      </c>
      <c r="N8" s="13">
        <f t="array" ref="N8">SQRT(SUM(N$2:N$5-$D$2:$D$5)^2)</f>
        <v>1.1164005763821472</v>
      </c>
      <c r="O8" s="13">
        <f t="array" ref="O8">SQRT(SUM(O$2:O$5-$D$2:$D$5)^2)</f>
        <v>0.23725885739591346</v>
      </c>
      <c r="P8" s="13">
        <f t="array" ref="P8">SQRT(SUM(P$2:P$5-$D$2:$D$5)^2)</f>
        <v>2.7799948225440003</v>
      </c>
      <c r="Q8" s="13">
        <f t="array" ref="Q8">SQRT(SUM(Q$2:Q$5-$D$2:$D$5)^2)</f>
        <v>2.2063646201263771</v>
      </c>
      <c r="R8" s="13">
        <f t="array" ref="R8">SQRT(SUM(R$2:R$5-$D$2:$D$5)^2)</f>
        <v>1.9087856323103618</v>
      </c>
      <c r="S8" s="13">
        <f t="array" ref="S8">SQRT(SUM(S$2:S$5-$D$2:$D$5)^2)</f>
        <v>0.51171759344704881</v>
      </c>
      <c r="T8" s="13">
        <f t="array" ref="T8">SQRT(SUM(T$2:T$5-$D$2:$D$5)^2)</f>
        <v>4.7370902579279051</v>
      </c>
      <c r="U8" s="13">
        <f t="array" ref="U8">SQRT(SUM(U$2:U$5-$D$2:$D$5)^2)</f>
        <v>0.90792089278737198</v>
      </c>
      <c r="V8" s="13">
        <f t="array" ref="V8">SQRT(SUM(V$2:V$5-$D$2:$D$5)^2)</f>
        <v>4.0545498436761473</v>
      </c>
      <c r="W8" s="13">
        <f t="array" ref="W8">SQRT(SUM(W$2:W$5-$D$2:$D$5)^2)</f>
        <v>3.9388067345215396</v>
      </c>
      <c r="X8" s="13">
        <f t="array" ref="X8">SQRT(SUM(X$2:X$5-$D$2:$D$5)^2)</f>
        <v>4.8304265418438685</v>
      </c>
      <c r="Y8" s="13">
        <f t="array" ref="Y8">SQRT(SUM(Y$2:Y$5-$D$2:$D$5)^2)</f>
        <v>3.4325396504450101</v>
      </c>
      <c r="Z8" s="13">
        <f t="array" ref="Z8">SQRT(SUM(Z$2:Z$5-$D$2:$D$5)^2)</f>
        <v>2.7715852081638106</v>
      </c>
      <c r="AA8" s="13">
        <f t="array" ref="AA8">SQRT(SUM(AA$2:AA$5-$D$2:$D$5)^2)</f>
        <v>3.9787230612985605</v>
      </c>
      <c r="AB8" s="13">
        <f t="array" ref="AB8">SQRT(SUM(AB$2:AB$5-$D$2:$D$5)^2)</f>
        <v>0.48273488257527197</v>
      </c>
      <c r="AC8" s="13">
        <f t="array" ref="AC8">SQRT(SUM(AC$2:AC$5-$D$2:$D$5)^2)</f>
        <v>2.7199463702360287</v>
      </c>
      <c r="AD8" s="13">
        <f t="array" ref="AD8">SQRT(SUM(AD$2:AD$5-$D$2:$D$5)^2)</f>
        <v>1.9326917718112058</v>
      </c>
      <c r="AE8" s="13">
        <f t="array" ref="AE8">SQRT(SUM(AE$2:AE$5-$D$2:$D$5)^2)</f>
        <v>1.6560518632574708</v>
      </c>
      <c r="AF8" s="13">
        <f t="array" ref="AF8">SQRT(SUM(AF$2:AF$5-$D$2:$D$5)^2)</f>
        <v>4.3962035741077354</v>
      </c>
      <c r="AG8" s="13">
        <f t="array" ref="AG8">SQRT(SUM(AG$2:AG$5-$D$2:$D$5)^2)</f>
        <v>2.1591722689634079</v>
      </c>
      <c r="AH8" s="13">
        <f t="array" ref="AH8">SQRT(SUM(AH$2:AH$5-$D$2:$D$5)^2)</f>
        <v>3.2277187399872034</v>
      </c>
      <c r="AI8" s="13">
        <f t="array" ref="AI8">SQRT(SUM(AI$2:AI$5-$D$2:$D$5)^2)</f>
        <v>2.0388049529280785</v>
      </c>
      <c r="AJ8" s="13">
        <f t="array" ref="AJ8">SQRT(SUM(AJ$2:AJ$5-$D$2:$D$5)^2)</f>
        <v>1.7281406362641474</v>
      </c>
      <c r="AK8" s="13">
        <f t="array" ref="AK8">SQRT(SUM(AK$2:AK$5-$D$2:$D$5)^2)</f>
        <v>4.1600425002800501</v>
      </c>
      <c r="AL8" s="13">
        <f t="array" ref="AL8">SQRT(SUM(AL$2:AL$5-$D$2:$D$5)^2)</f>
        <v>2.2107040145485852</v>
      </c>
      <c r="AM8" s="13">
        <f t="array" ref="AM8">SQRT(SUM(AM$2:AM$5-$D$2:$D$5)^2)</f>
        <v>3.8232750417699539</v>
      </c>
      <c r="AN8" s="13">
        <f t="array" ref="AN8">SQRT(SUM(AN$2:AN$5-$D$2:$D$5)^2)</f>
        <v>2.9128924108454597</v>
      </c>
      <c r="AO8" s="13">
        <f t="array" ref="AO8">SQRT(SUM(AO$2:AO$5-$D$2:$D$5)^2)</f>
        <v>3.0118453610628846</v>
      </c>
      <c r="AP8" s="13">
        <f t="array" ref="AP8">SQRT(SUM(AP$2:AP$5-$D$2:$D$5)^2)</f>
        <v>3.9427526835733939</v>
      </c>
      <c r="AQ8" s="13">
        <f t="array" ref="AQ8">SQRT(SUM(AQ$2:AQ$5-$D$2:$D$5)^2)</f>
        <v>5.3230335672368065</v>
      </c>
      <c r="AR8" s="13">
        <f t="array" ref="AR8">SQRT(SUM(AR$2:AR$5-$D$2:$D$5)^2)</f>
        <v>1.6503431346166297</v>
      </c>
      <c r="AS8" s="13">
        <f t="array" ref="AS8">SQRT(SUM(AS$2:AS$5-$D$2:$D$5)^2)</f>
        <v>1.5878646449113736</v>
      </c>
      <c r="AT8" s="13">
        <f t="array" ref="AT8">SQRT(SUM(AT$2:AT$5-$D$2:$D$5)^2)</f>
        <v>4.3530992143682488</v>
      </c>
      <c r="AU8" s="13">
        <f t="array" ref="AU8">SQRT(SUM(AU$2:AU$5-$D$2:$D$5)^2)</f>
        <v>2.332399901973381</v>
      </c>
      <c r="AV8" s="13">
        <f t="array" ref="AV8">SQRT(SUM(AV$2:AV$5-$D$2:$D$5)^2)</f>
        <v>2.0011177972287357</v>
      </c>
      <c r="AW8" s="13">
        <f t="array" ref="AW8">SQRT(SUM(AW$2:AW$5-$D$2:$D$5)^2)</f>
        <v>4.1413047322145129</v>
      </c>
      <c r="AX8" s="13">
        <f t="array" ref="AX8">SQRT(SUM(AX$2:AX$5-$D$2:$D$5)^2)</f>
        <v>5.1558486032284652</v>
      </c>
      <c r="AY8" s="13">
        <f t="array" ref="AY8">SQRT(SUM(AY$2:AY$5-$D$2:$D$5)^2)</f>
        <v>3.0888262140726415</v>
      </c>
      <c r="AZ8" s="13">
        <f t="array" ref="AZ8">SQRT(SUM(AZ$2:AZ$5-$D$2:$D$5)^2)</f>
        <v>1.5920440944554435</v>
      </c>
      <c r="BA8" s="13">
        <f t="array" ref="BA8">SQRT(SUM(BA$2:BA$5-$D$2:$D$5)^2)</f>
        <v>4.567860716926158</v>
      </c>
      <c r="BB8" s="13">
        <f t="array" ref="BB8">SQRT(SUM(BB$2:BB$5-$D$2:$D$5)^2)</f>
        <v>2.0036275761346047</v>
      </c>
      <c r="BC8" s="13">
        <f t="array" ref="BC8">SQRT(SUM(BC$2:BC$5-$D$2:$D$5)^2)</f>
        <v>2.7418792446253697</v>
      </c>
      <c r="BD8" s="13">
        <f t="array" ref="BD8">SQRT(SUM(BD$2:BD$5-$D$2:$D$5)^2)</f>
        <v>1.5525956674465011</v>
      </c>
      <c r="BE8" s="13">
        <f t="array" ref="BE8">SQRT(SUM(BE$2:BE$5-$D$2:$D$5)^2)</f>
        <v>0.40465337208100716</v>
      </c>
      <c r="BF8" s="13">
        <f t="array" ref="BF8">SQRT(SUM(BF$2:BF$5-$D$2:$D$5)^2)</f>
        <v>1.3294381839978804</v>
      </c>
      <c r="BG8" s="13">
        <f t="array" ref="BG8">SQRT(SUM(BG$2:BG$5-$D$2:$D$5)^2)</f>
        <v>0.40919640110500888</v>
      </c>
      <c r="BH8" s="13">
        <f t="array" ref="BH8">SQRT(SUM(BH$2:BH$5-$D$2:$D$5)^2)</f>
        <v>0.87880231317537461</v>
      </c>
      <c r="BI8" s="13">
        <f t="array" ref="BI8">SQRT(SUM(BI$2:BI$5-$D$2:$D$5)^2)</f>
        <v>2.2826998893142658</v>
      </c>
      <c r="BJ8" s="13">
        <f t="array" ref="BJ8">SQRT(SUM(BJ$2:BJ$5-$D$2:$D$5)^2)</f>
        <v>2.3613149421554622</v>
      </c>
      <c r="BK8" s="13">
        <f t="array" ref="BK8">SQRT(SUM(BK$2:BK$5-$D$2:$D$5)^2)</f>
        <v>3.5975082657088415</v>
      </c>
      <c r="BL8" s="13">
        <f t="array" ref="BL8">SQRT(SUM(BL$2:BL$5-$D$2:$D$5)^2)</f>
        <v>3.5647276195692834</v>
      </c>
      <c r="BM8" s="13">
        <f t="array" ref="BM8">SQRT(SUM(BM$2:BM$5-$D$2:$D$5)^2)</f>
        <v>3.0563646503053206</v>
      </c>
      <c r="BN8" s="13">
        <f t="array" ref="BN8">SQRT(SUM(BN$2:BN$5-$D$2:$D$5)^2)</f>
        <v>0.90755313077847144</v>
      </c>
      <c r="BO8" s="13">
        <f t="array" ref="BO8">SQRT(SUM(BO$2:BO$5-$D$2:$D$5)^2)</f>
        <v>2.4494223643548452</v>
      </c>
      <c r="BP8" s="13">
        <f t="array" ref="BP8">SQRT(SUM(BP$2:BP$5-$D$2:$D$5)^2)</f>
        <v>2.8755597131532391</v>
      </c>
      <c r="BQ8" s="13">
        <f t="array" ref="BQ8">SQRT(SUM(BQ$2:BQ$5-$D$2:$D$5)^2)</f>
        <v>1.8777593399053802</v>
      </c>
      <c r="BR8" s="13">
        <f t="array" ref="BR8">SQRT(SUM(BR$2:BR$5-$D$2:$D$5)^2)</f>
        <v>2.4580156664911188</v>
      </c>
      <c r="BS8" s="13">
        <f t="array" ref="BS8">SQRT(SUM(BS$2:BS$5-$D$2:$D$5)^2)</f>
        <v>3.6134105285130689</v>
      </c>
      <c r="BT8" s="13">
        <f t="array" ref="BT8">SQRT(SUM(BT$2:BT$5-$D$2:$D$5)^2)</f>
        <v>3.4291403681826504</v>
      </c>
      <c r="BU8" s="13">
        <f t="array" ref="BU8">SQRT(SUM(BU$2:BU$5-$D$2:$D$5)^2)</f>
        <v>3.6844490534456202</v>
      </c>
      <c r="BV8" s="13">
        <f t="array" ref="BV8">SQRT(SUM(BV$2:BV$5-$D$2:$D$5)^2)</f>
        <v>2.0452906457203723</v>
      </c>
      <c r="BW8" s="13">
        <f t="array" ref="BW8">SQRT(SUM(BW$2:BW$5-$D$2:$D$5)^2)</f>
        <v>1.7175308126361073</v>
      </c>
      <c r="BX8" s="13">
        <f t="array" ref="BX8">SQRT(SUM(BX$2:BX$5-$D$2:$D$5)^2)</f>
        <v>5.5139518637002967</v>
      </c>
      <c r="BY8" s="13">
        <f t="array" ref="BY8">SQRT(SUM(BY$2:BY$5-$D$2:$D$5)^2)</f>
        <v>1.5193179565437909</v>
      </c>
      <c r="BZ8" s="13">
        <f t="array" ref="BZ8">SQRT(SUM(BZ$2:BZ$5-$D$2:$D$5)^2)</f>
        <v>5.2768061843773388</v>
      </c>
      <c r="CA8" s="13">
        <f t="array" ref="CA8">SQRT(SUM(CA$2:CA$5-$D$2:$D$5)^2)</f>
        <v>2.8274493339196165</v>
      </c>
      <c r="CB8" s="13">
        <f t="array" ref="CB8">SQRT(SUM(CB$2:CB$5-$D$2:$D$5)^2)</f>
        <v>5.2671054061256832</v>
      </c>
      <c r="CC8" s="13">
        <f t="array" ref="CC8">SQRT(SUM(CC$2:CC$5-$D$2:$D$5)^2)</f>
        <v>1.8081703202711683</v>
      </c>
      <c r="CD8" s="13">
        <f t="array" ref="CD8">SQRT(SUM(CD$2:CD$5-$D$2:$D$5)^2)</f>
        <v>6.4102673608536378</v>
      </c>
      <c r="CE8" s="13">
        <f t="array" ref="CE8">SQRT(SUM(CE$2:CE$5-$D$2:$D$5)^2)</f>
        <v>2.995430000487536</v>
      </c>
      <c r="CF8" s="13">
        <f t="array" ref="CF8">SQRT(SUM(CF$2:CF$5-$D$2:$D$5)^2)</f>
        <v>1.852959424258743</v>
      </c>
      <c r="CG8" s="13">
        <f t="array" ref="CG8">SQRT(SUM(CG$2:CG$5-$D$2:$D$5)^2)</f>
        <v>1.7445386860956913</v>
      </c>
      <c r="CH8" s="13">
        <f t="array" ref="CH8">SQRT(SUM(CH$2:CH$5-$D$2:$D$5)^2)</f>
        <v>1.1114423473862973</v>
      </c>
      <c r="CI8" s="13">
        <f t="array" ref="CI8">SQRT(SUM(CI$2:CI$5-$D$2:$D$5)^2)</f>
        <v>3.473767291104453</v>
      </c>
      <c r="CJ8" s="13">
        <f t="array" ref="CJ8">SQRT(SUM(CJ$2:CJ$5-$D$2:$D$5)^2)</f>
        <v>2.5501436990775983</v>
      </c>
      <c r="CK8" s="13">
        <f t="array" ref="CK8">SQRT(SUM(CK$2:CK$5-$D$2:$D$5)^2)</f>
        <v>4.1242241468532548</v>
      </c>
      <c r="CL8" s="13">
        <f t="array" ref="CL8">SQRT(SUM(CL$2:CL$5-$D$2:$D$5)^2)</f>
        <v>4.5787133581399289</v>
      </c>
      <c r="CM8" s="13">
        <f t="array" ref="CM8">SQRT(SUM(CM$2:CM$5-$D$2:$D$5)^2)</f>
        <v>1.240994242360004</v>
      </c>
      <c r="CN8" s="13">
        <f t="array" ref="CN8">SQRT(SUM(CN$2:CN$5-$D$2:$D$5)^2)</f>
        <v>0.10857031206544832</v>
      </c>
      <c r="CO8" s="13">
        <f t="array" ref="CO8">SQRT(SUM(CO$2:CO$5-$D$2:$D$5)^2)</f>
        <v>1.2012386603006182</v>
      </c>
      <c r="CP8" s="13">
        <f t="array" ref="CP8">SQRT(SUM(CP$2:CP$5-$D$2:$D$5)^2)</f>
        <v>3.661090722517554</v>
      </c>
      <c r="CQ8" s="13">
        <f t="array" ref="CQ8">SQRT(SUM(CQ$2:CQ$5-$D$2:$D$5)^2)</f>
        <v>0.32791453681748262</v>
      </c>
      <c r="CR8" s="13">
        <f t="array" ref="CR8">SQRT(SUM(CR$2:CR$5-$D$2:$D$5)^2)</f>
        <v>0.57088509194239401</v>
      </c>
      <c r="CS8" s="13">
        <f t="array" ref="CS8">SQRT(SUM(CS$2:CS$5-$D$2:$D$5)^2)</f>
        <v>4.4390186093720381</v>
      </c>
      <c r="CT8" s="13">
        <f t="array" ref="CT8">SQRT(SUM(CT$2:CT$5-$D$2:$D$5)^2)</f>
        <v>6.3048891527877053</v>
      </c>
      <c r="CU8" s="13">
        <f t="array" ref="CU8">SQRT(SUM(CU$2:CU$5-$D$2:$D$5)^2)</f>
        <v>4.8891158129283365</v>
      </c>
      <c r="CV8" s="13">
        <f t="array" ref="CV8">SQRT(SUM(CV$2:CV$5-$D$2:$D$5)^2)</f>
        <v>3.3355426916036883</v>
      </c>
      <c r="CW8" s="13">
        <f t="array" ref="CW8">SQRT(SUM(CW$2:CW$5-$D$2:$D$5)^2)</f>
        <v>6.461022115309234E-2</v>
      </c>
      <c r="CX8" s="13">
        <f t="array" ref="CX8">SQRT(SUM(CX$2:CX$5-$D$2:$D$5)^2)</f>
        <v>7.5541075734104615</v>
      </c>
      <c r="CY8" s="13">
        <f t="array" ref="CY8">SQRT(SUM(CY$2:CY$5-$D$2:$D$5)^2)</f>
        <v>1.3321022813602388</v>
      </c>
      <c r="CZ8" s="13">
        <f t="array" ref="CZ8">SQRT(SUM(CZ$2:CZ$5-$D$2:$D$5)^2)</f>
        <v>1.8855997702564768</v>
      </c>
      <c r="DA8" s="13">
        <f t="array" ref="DA8">SQRT(SUM(DA$2:DA$5-$D$2:$D$5)^2)</f>
        <v>0.99569479928554372</v>
      </c>
      <c r="DB8" s="13">
        <f t="array" ref="DB8">SQRT(SUM(DB$2:DB$5-$D$2:$D$5)^2)</f>
        <v>4.7465602410875025</v>
      </c>
      <c r="DC8" s="13">
        <f t="array" ref="DC8">SQRT(SUM(DC$2:DC$5-$D$2:$D$5)^2)</f>
        <v>4.6921044331412904</v>
      </c>
      <c r="DD8" s="13">
        <f t="array" ref="DD8">SQRT(SUM(DD$2:DD$5-$D$2:$D$5)^2)</f>
        <v>5.7446042355328597</v>
      </c>
      <c r="DE8" s="13">
        <f t="array" ref="DE8">SQRT(SUM(DE$2:DE$5-$D$2:$D$5)^2)</f>
        <v>2.1459732989615619</v>
      </c>
      <c r="DF8" s="13">
        <f t="array" ref="DF8">SQRT(SUM(DF$2:DF$5-$D$2:$D$5)^2)</f>
        <v>2.682466047357194</v>
      </c>
      <c r="DG8" s="13">
        <f t="array" ref="DG8">SQRT(SUM(DG$2:DG$5-$D$2:$D$5)^2)</f>
        <v>2.4446521444225873</v>
      </c>
      <c r="DH8" s="13">
        <f t="array" ref="DH8">SQRT(SUM(DH$2:DH$5-$D$2:$D$5)^2)</f>
        <v>3.1650830145762385</v>
      </c>
      <c r="DI8" s="13">
        <f t="array" ref="DI8">SQRT(SUM(DI$2:DI$5-$D$2:$D$5)^2)</f>
        <v>0.93106810942181284</v>
      </c>
      <c r="DJ8" s="13">
        <f t="array" ref="DJ8">SQRT(SUM(DJ$2:DJ$5-$D$2:$D$5)^2)</f>
        <v>0.45176832044645732</v>
      </c>
      <c r="DK8" s="13">
        <f t="array" ref="DK8">SQRT(SUM(DK$2:DK$5-$D$2:$D$5)^2)</f>
        <v>4.8093847742622833</v>
      </c>
      <c r="DL8" s="13">
        <f t="array" ref="DL8">SQRT(SUM(DL$2:DL$5-$D$2:$D$5)^2)</f>
        <v>4.4319600923047275</v>
      </c>
      <c r="DM8" s="13">
        <f t="array" ref="DM8">SQRT(SUM(DM$2:DM$5-$D$2:$D$5)^2)</f>
        <v>1.0970948933395377</v>
      </c>
      <c r="DN8" s="13">
        <f t="array" ref="DN8">SQRT(SUM(DN$2:DN$5-$D$2:$D$5)^2)</f>
        <v>2.1112885753633979</v>
      </c>
      <c r="DO8" s="13">
        <f t="array" ref="DO8">SQRT(SUM(DO$2:DO$5-$D$2:$D$5)^2)</f>
        <v>5.4657654190731426</v>
      </c>
      <c r="DP8" s="13">
        <f t="array" ref="DP8">SQRT(SUM(DP$2:DP$5-$D$2:$D$5)^2)</f>
        <v>4.5621314447653569</v>
      </c>
      <c r="DQ8" s="13">
        <f t="array" ref="DQ8">SQRT(SUM(DQ$2:DQ$5-$D$2:$D$5)^2)</f>
        <v>2.4796477390206384</v>
      </c>
      <c r="DR8" s="13">
        <f t="array" ref="DR8">SQRT(SUM(DR$2:DR$5-$D$2:$D$5)^2)</f>
        <v>3.14025694144408</v>
      </c>
      <c r="DS8" s="13">
        <f t="array" ref="DS8">SQRT(SUM(DS$2:DS$5-$D$2:$D$5)^2)</f>
        <v>4.6822562377798107</v>
      </c>
      <c r="DT8" s="13">
        <f t="array" ref="DT8">SQRT(SUM(DT$2:DT$5-$D$2:$D$5)^2)</f>
        <v>0.12933679990336588</v>
      </c>
      <c r="DU8" s="13">
        <f t="array" ref="DU8">SQRT(SUM(DU$2:DU$5-$D$2:$D$5)^2)</f>
        <v>3.3043469378340795</v>
      </c>
      <c r="DV8" s="13">
        <f t="array" ref="DV8">SQRT(SUM(DV$2:DV$5-$D$2:$D$5)^2)</f>
        <v>1.8677966997782023</v>
      </c>
      <c r="DW8" s="13">
        <f t="array" ref="DW8">SQRT(SUM(DW$2:DW$5-$D$2:$D$5)^2)</f>
        <v>1.1113471151527916</v>
      </c>
      <c r="DX8" s="13">
        <f t="array" ref="DX8">SQRT(SUM(DX$2:DX$5-$D$2:$D$5)^2)</f>
        <v>3.1117551596110671</v>
      </c>
      <c r="DY8" s="13">
        <f t="array" ref="DY8">SQRT(SUM(DY$2:DY$5-$D$2:$D$5)^2)</f>
        <v>3.6449068217018432E-2</v>
      </c>
      <c r="DZ8" s="13">
        <f t="array" ref="DZ8">SQRT(SUM(DZ$2:DZ$5-$D$2:$D$5)^2)</f>
        <v>1.9363153288718742</v>
      </c>
      <c r="EA8" s="13">
        <f t="array" ref="EA8">SQRT(SUM(EA$2:EA$5-$D$2:$D$5)^2)</f>
        <v>1.3734489826577427</v>
      </c>
      <c r="EB8" s="13">
        <f t="array" ref="EB8">SQRT(SUM(EB$2:EB$5-$D$2:$D$5)^2)</f>
        <v>1.967780861324502</v>
      </c>
      <c r="EC8" s="13">
        <f t="array" ref="EC8">SQRT(SUM(EC$2:EC$5-$D$2:$D$5)^2)</f>
        <v>2.7203074437087791</v>
      </c>
      <c r="ED8" s="13">
        <f t="array" ref="ED8">SQRT(SUM(ED$2:ED$5-$D$2:$D$5)^2)</f>
        <v>3.2276955900112356</v>
      </c>
      <c r="EE8" s="13">
        <f t="array" ref="EE8">SQRT(SUM(EE$2:EE$5-$D$2:$D$5)^2)</f>
        <v>3.6684171127072216</v>
      </c>
      <c r="EF8" s="13">
        <f t="array" ref="EF8">SQRT(SUM(EF$2:EF$5-$D$2:$D$5)^2)</f>
        <v>1.2770381794715191</v>
      </c>
      <c r="EG8" s="13">
        <f t="array" ref="EG8">SQRT(SUM(EG$2:EG$5-$D$2:$D$5)^2)</f>
        <v>4.9087906931887115</v>
      </c>
      <c r="EH8" s="13">
        <f t="array" ref="EH8">SQRT(SUM(EH$2:EH$5-$D$2:$D$5)^2)</f>
        <v>4.8444521178579016</v>
      </c>
      <c r="EI8" s="13">
        <f t="array" ref="EI8">SQRT(SUM(EI$2:EI$5-$D$2:$D$5)^2)</f>
        <v>2.3945493606157902</v>
      </c>
      <c r="EJ8" s="13">
        <f t="array" ref="EJ8">SQRT(SUM(EJ$2:EJ$5-$D$2:$D$5)^2)</f>
        <v>2.2437425158216402</v>
      </c>
      <c r="EK8" s="13">
        <f t="array" ref="EK8">SQRT(SUM(EK$2:EK$5-$D$2:$D$5)^2)</f>
        <v>4.0910215987881582</v>
      </c>
      <c r="EL8" s="13">
        <f t="array" ref="EL8">SQRT(SUM(EL$2:EL$5-$D$2:$D$5)^2)</f>
        <v>3.275147901261338</v>
      </c>
      <c r="EM8" s="13">
        <f t="array" ref="EM8">SQRT(SUM(EM$2:EM$5-$D$2:$D$5)^2)</f>
        <v>0.57445794880009871</v>
      </c>
      <c r="EN8" s="13">
        <f t="array" ref="EN8">SQRT(SUM(EN$2:EN$5-$D$2:$D$5)^2)</f>
        <v>1.4935300859485405</v>
      </c>
      <c r="EO8" s="13">
        <f t="array" ref="EO8">SQRT(SUM(EO$2:EO$5-$D$2:$D$5)^2)</f>
        <v>2.7256875659463518</v>
      </c>
      <c r="EP8" s="13">
        <f t="array" ref="EP8">SQRT(SUM(EP$2:EP$5-$D$2:$D$5)^2)</f>
        <v>5.7130558266003684</v>
      </c>
      <c r="EQ8" s="13">
        <f t="array" ref="EQ8">SQRT(SUM(EQ$2:EQ$5-$D$2:$D$5)^2)</f>
        <v>0.8068775907330108</v>
      </c>
      <c r="ER8" s="13">
        <f t="array" ref="ER8">SQRT(SUM(ER$2:ER$5-$D$2:$D$5)^2)</f>
        <v>1.8770200580030194</v>
      </c>
      <c r="ES8" s="13">
        <f t="array" ref="ES8">SQRT(SUM(ES$2:ES$5-$D$2:$D$5)^2)</f>
        <v>2.2028819598817826</v>
      </c>
      <c r="ET8" s="13">
        <f t="array" ref="ET8">SQRT(SUM(ET$2:ET$5-$D$2:$D$5)^2)</f>
        <v>5.7504269074370287</v>
      </c>
      <c r="EU8" s="13">
        <f t="array" ref="EU8">SQRT(SUM(EU$2:EU$5-$D$2:$D$5)^2)</f>
        <v>1.8498154911226985</v>
      </c>
      <c r="EV8" s="13">
        <f t="array" ref="EV8">SQRT(SUM(EV$2:EV$5-$D$2:$D$5)^2)</f>
        <v>4.0904618989557058</v>
      </c>
      <c r="EW8" s="13">
        <f t="array" ref="EW8">SQRT(SUM(EW$2:EW$5-$D$2:$D$5)^2)</f>
        <v>4.9970874799917695</v>
      </c>
      <c r="EX8" s="13">
        <f t="array" ref="EX8">SQRT(SUM(EX$2:EX$5-$D$2:$D$5)^2)</f>
        <v>1.2542789974071178</v>
      </c>
      <c r="EY8" s="13">
        <f t="array" ref="EY8">SQRT(SUM(EY$2:EY$5-$D$2:$D$5)^2)</f>
        <v>2.109308833564806</v>
      </c>
      <c r="EZ8" s="13">
        <f t="array" ref="EZ8">SQRT(SUM(EZ$2:EZ$5-$D$2:$D$5)^2)</f>
        <v>3.4577271352214343</v>
      </c>
      <c r="FA8" s="13">
        <f t="array" ref="FA8">SQRT(SUM(FA$2:FA$5-$D$2:$D$5)^2)</f>
        <v>0.95907282649167391</v>
      </c>
      <c r="FB8" s="13">
        <f t="array" ref="FB8">SQRT(SUM(FB$2:FB$5-$D$2:$D$5)^2)</f>
        <v>1.1784775726755559</v>
      </c>
      <c r="FC8" s="13">
        <f t="array" ref="FC8">SQRT(SUM(FC$2:FC$5-$D$2:$D$5)^2)</f>
        <v>2.0970260259073434</v>
      </c>
      <c r="FD8" s="13">
        <f t="array" ref="FD8">SQRT(SUM(FD$2:FD$5-$D$2:$D$5)^2)</f>
        <v>3.452248099723759</v>
      </c>
      <c r="FE8" s="13">
        <f t="array" ref="FE8">SQRT(SUM(FE$2:FE$5-$D$2:$D$5)^2)</f>
        <v>3.1479863962070116</v>
      </c>
      <c r="FF8" s="13">
        <f t="array" ref="FF8">SQRT(SUM(FF$2:FF$5-$D$2:$D$5)^2)</f>
        <v>4.5276475064300548E-2</v>
      </c>
      <c r="FG8" s="13">
        <f t="array" ref="FG8">SQRT(SUM(FG$2:FG$5-$D$2:$D$5)^2)</f>
        <v>3.6972131283133614</v>
      </c>
      <c r="FH8" s="13">
        <f t="array" ref="FH8">SQRT(SUM(FH$2:FH$5-$D$2:$D$5)^2)</f>
        <v>2.9622375731277222</v>
      </c>
      <c r="FI8" s="13">
        <f t="array" ref="FI8">SQRT(SUM(FI$2:FI$5-$D$2:$D$5)^2)</f>
        <v>0.35344735171199837</v>
      </c>
      <c r="FJ8" s="13">
        <f t="array" ref="FJ8">SQRT(SUM(FJ$2:FJ$5-$D$2:$D$5)^2)</f>
        <v>0.29242217088186018</v>
      </c>
      <c r="FK8" s="13">
        <f t="array" ref="FK8">SQRT(SUM(FK$2:FK$5-$D$2:$D$5)^2)</f>
        <v>4.1295781153775781</v>
      </c>
      <c r="FL8" s="13">
        <f t="array" ref="FL8">SQRT(SUM(FL$2:FL$5-$D$2:$D$5)^2)</f>
        <v>2.4225216106161693</v>
      </c>
      <c r="FM8" s="13">
        <f t="array" ref="FM8">SQRT(SUM(FM$2:FM$5-$D$2:$D$5)^2)</f>
        <v>2.1211415042358768</v>
      </c>
      <c r="FN8" s="13">
        <f t="array" ref="FN8">SQRT(SUM(FN$2:FN$5-$D$2:$D$5)^2)</f>
        <v>0.24253626279660512</v>
      </c>
      <c r="FO8" s="13">
        <f t="array" ref="FO8">SQRT(SUM(FO$2:FO$5-$D$2:$D$5)^2)</f>
        <v>4.6114283654729036</v>
      </c>
      <c r="FP8" s="13">
        <f t="array" ref="FP8">SQRT(SUM(FP$2:FP$5-$D$2:$D$5)^2)</f>
        <v>3.5747016855158829</v>
      </c>
      <c r="FQ8" s="13">
        <f t="array" ref="FQ8">SQRT(SUM(FQ$2:FQ$5-$D$2:$D$5)^2)</f>
        <v>7.7320568913523955</v>
      </c>
      <c r="FR8" s="13">
        <f t="array" ref="FR8">SQRT(SUM(FR$2:FR$5-$D$2:$D$5)^2)</f>
        <v>5.4745170626362896</v>
      </c>
      <c r="FS8" s="13">
        <f t="array" ref="FS8">SQRT(SUM(FS$2:FS$5-$D$2:$D$5)^2)</f>
        <v>7.2795226684370817</v>
      </c>
      <c r="FT8" s="13">
        <f t="array" ref="FT8">SQRT(SUM(FT$2:FT$5-$D$2:$D$5)^2)</f>
        <v>0.3265699597983529</v>
      </c>
      <c r="FU8" s="13">
        <f t="array" ref="FU8">SQRT(SUM(FU$2:FU$5-$D$2:$D$5)^2)</f>
        <v>0.618895761848689</v>
      </c>
      <c r="FV8" s="13">
        <f t="array" ref="FV8">SQRT(SUM(FV$2:FV$5-$D$2:$D$5)^2)</f>
        <v>4.5321783547897647</v>
      </c>
      <c r="FW8" s="13">
        <f t="array" ref="FW8">SQRT(SUM(FW$2:FW$5-$D$2:$D$5)^2)</f>
        <v>3.7753851299855894</v>
      </c>
      <c r="FX8" s="13">
        <f t="array" ref="FX8">SQRT(SUM(FX$2:FX$5-$D$2:$D$5)^2)</f>
        <v>3.1798830487345424</v>
      </c>
      <c r="FY8" s="13">
        <f t="array" ref="FY8">SQRT(SUM(FY$2:FY$5-$D$2:$D$5)^2)</f>
        <v>5.2243095065507799</v>
      </c>
      <c r="FZ8" s="13">
        <f t="array" ref="FZ8">SQRT(SUM(FZ$2:FZ$5-$D$2:$D$5)^2)</f>
        <v>3.8822572415134085</v>
      </c>
      <c r="GA8" s="13">
        <f t="array" ref="GA8">SQRT(SUM(GA$2:GA$5-$D$2:$D$5)^2)</f>
        <v>4.6801810917330418</v>
      </c>
      <c r="GB8" s="13">
        <f t="array" ref="GB8">SQRT(SUM(GB$2:GB$5-$D$2:$D$5)^2)</f>
        <v>3.2602522596896097</v>
      </c>
      <c r="GC8" s="13">
        <f t="array" ref="GC8">SQRT(SUM(GC$2:GC$5-$D$2:$D$5)^2)</f>
        <v>5.5439153727182955</v>
      </c>
      <c r="GD8" s="13">
        <f t="array" ref="GD8">SQRT(SUM(GD$2:GD$5-$D$2:$D$5)^2)</f>
        <v>7.0711645826381231</v>
      </c>
      <c r="GE8" s="13">
        <f t="array" ref="GE8">SQRT(SUM(GE$2:GE$5-$D$2:$D$5)^2)</f>
        <v>2.0789259248561791</v>
      </c>
      <c r="GF8" s="13">
        <f t="array" ref="GF8">SQRT(SUM(GF$2:GF$5-$D$2:$D$5)^2)</f>
        <v>0.76571035763904904</v>
      </c>
      <c r="GG8" s="13">
        <f t="array" ref="GG8">SQRT(SUM(GG$2:GG$5-$D$2:$D$5)^2)</f>
        <v>2.0971374669357603</v>
      </c>
      <c r="GH8" s="13">
        <f t="array" ref="GH8">SQRT(SUM(GH$2:GH$5-$D$2:$D$5)^2)</f>
        <v>3.7098194261386315</v>
      </c>
      <c r="GI8" s="13">
        <f t="array" ref="GI8">SQRT(SUM(GI$2:GI$5-$D$2:$D$5)^2)</f>
        <v>1.8771565507957932</v>
      </c>
      <c r="GJ8" s="13">
        <f t="array" ref="GJ8">SQRT(SUM(GJ$2:GJ$5-$D$2:$D$5)^2)</f>
        <v>0.65865345263398267</v>
      </c>
      <c r="GK8" s="13">
        <f t="array" ref="GK8">SQRT(SUM(GK$2:GK$5-$D$2:$D$5)^2)</f>
        <v>0.4947891264167652</v>
      </c>
      <c r="GL8" s="13">
        <f t="array" ref="GL8">SQRT(SUM(GL$2:GL$5-$D$2:$D$5)^2)</f>
        <v>2.094903983234389</v>
      </c>
      <c r="GM8" s="13">
        <f t="array" ref="GM8">SQRT(SUM(GM$2:GM$5-$D$2:$D$5)^2)</f>
        <v>1.7158303697792954</v>
      </c>
      <c r="GN8" s="13">
        <f t="array" ref="GN8">SQRT(SUM(GN$2:GN$5-$D$2:$D$5)^2)</f>
        <v>2.3945065696757797</v>
      </c>
      <c r="GO8" s="13">
        <f t="array" ref="GO8">SQRT(SUM(GO$2:GO$5-$D$2:$D$5)^2)</f>
        <v>1.9069606239825689</v>
      </c>
      <c r="GP8" s="13">
        <f t="array" ref="GP8">SQRT(SUM(GP$2:GP$5-$D$2:$D$5)^2)</f>
        <v>4.7166940343337993</v>
      </c>
      <c r="GQ8" s="13">
        <f t="array" ref="GQ8">SQRT(SUM(GQ$2:GQ$5-$D$2:$D$5)^2)</f>
        <v>2.7603529506898692</v>
      </c>
      <c r="GR8" s="13">
        <f t="array" ref="GR8">SQRT(SUM(GR$2:GR$5-$D$2:$D$5)^2)</f>
        <v>0.57813572262019863</v>
      </c>
      <c r="GS8" s="13">
        <f t="array" ref="GS8">SQRT(SUM(GS$2:GS$5-$D$2:$D$5)^2)</f>
        <v>3.3617878397593621</v>
      </c>
      <c r="GT8" s="13">
        <f t="array" ref="GT8">SQRT(SUM(GT$2:GT$5-$D$2:$D$5)^2)</f>
        <v>2.7221204257706293</v>
      </c>
      <c r="GU8" s="13">
        <f t="array" ref="GU8">SQRT(SUM(GU$2:GU$5-$D$2:$D$5)^2)</f>
        <v>2.9254837147296247</v>
      </c>
      <c r="GV8" s="13">
        <f t="array" ref="GV8">SQRT(SUM(GV$2:GV$5-$D$2:$D$5)^2)</f>
        <v>5.4385175236883203</v>
      </c>
      <c r="GW8" s="13">
        <f t="array" ref="GW8">SQRT(SUM(GW$2:GW$5-$D$2:$D$5)^2)</f>
        <v>4.4403950605586715</v>
      </c>
      <c r="GX8" s="13">
        <f t="array" ref="GX8">SQRT(SUM(GX$2:GX$5-$D$2:$D$5)^2)</f>
        <v>1.91384777035232</v>
      </c>
      <c r="GY8" s="13">
        <f t="array" ref="GY8">SQRT(SUM(GY$2:GY$5-$D$2:$D$5)^2)</f>
        <v>4.9655905861908245</v>
      </c>
      <c r="GZ8" s="13">
        <f t="array" ref="GZ8">SQRT(SUM(GZ$2:GZ$5-$D$2:$D$5)^2)</f>
        <v>3.8771591236177718</v>
      </c>
      <c r="HA8" s="13">
        <f t="array" ref="HA8">SQRT(SUM(HA$2:HA$5-$D$2:$D$5)^2)</f>
        <v>3.354977252740972</v>
      </c>
      <c r="HB8" s="13">
        <f t="array" ref="HB8">SQRT(SUM(HB$2:HB$5-$D$2:$D$5)^2)</f>
        <v>5.0503126541821795</v>
      </c>
      <c r="HC8" s="13">
        <f t="array" ref="HC8">SQRT(SUM(HC$2:HC$5-$D$2:$D$5)^2)</f>
        <v>3.2719560522660069</v>
      </c>
      <c r="HD8" s="13">
        <f t="array" ref="HD8">SQRT(SUM(HD$2:HD$5-$D$2:$D$5)^2)</f>
        <v>0.90215336757685616</v>
      </c>
      <c r="HE8" s="13">
        <f t="array" ref="HE8">SQRT(SUM(HE$2:HE$5-$D$2:$D$5)^2)</f>
        <v>1.2202704191396436</v>
      </c>
      <c r="HF8" s="13">
        <f t="array" ref="HF8">SQRT(SUM(HF$2:HF$5-$D$2:$D$5)^2)</f>
        <v>0.73994136423046397</v>
      </c>
      <c r="HG8" s="13">
        <f t="array" ref="HG8">SQRT(SUM(HG$2:HG$5-$D$2:$D$5)^2)</f>
        <v>3.0926601254218298</v>
      </c>
      <c r="HH8" s="13">
        <f t="array" ref="HH8">SQRT(SUM(HH$2:HH$5-$D$2:$D$5)^2)</f>
        <v>2.9091036974993143</v>
      </c>
      <c r="HI8" s="13">
        <f t="array" ref="HI8">SQRT(SUM(HI$2:HI$5-$D$2:$D$5)^2)</f>
        <v>1.7507848633766625</v>
      </c>
      <c r="HJ8" s="13">
        <f t="array" ref="HJ8">SQRT(SUM(HJ$2:HJ$5-$D$2:$D$5)^2)</f>
        <v>0.59416999357883493</v>
      </c>
      <c r="HK8" s="13">
        <f t="array" ref="HK8">SQRT(SUM(HK$2:HK$5-$D$2:$D$5)^2)</f>
        <v>1.5657123614150055</v>
      </c>
      <c r="HL8" s="13">
        <f t="array" ref="HL8">SQRT(SUM(HL$2:HL$5-$D$2:$D$5)^2)</f>
        <v>3.4278729547336728</v>
      </c>
      <c r="HM8" s="13">
        <f t="array" ref="HM8">SQRT(SUM(HM$2:HM$5-$D$2:$D$5)^2)</f>
        <v>1.1916104259744813</v>
      </c>
      <c r="HN8" s="13">
        <f t="array" ref="HN8">SQRT(SUM(HN$2:HN$5-$D$2:$D$5)^2)</f>
        <v>4.0174848156739329E-2</v>
      </c>
      <c r="HO8" s="13">
        <f t="array" ref="HO8">SQRT(SUM(HO$2:HO$5-$D$2:$D$5)^2)</f>
        <v>1.967551971793104</v>
      </c>
      <c r="HP8" s="13">
        <f t="array" ref="HP8">SQRT(SUM(HP$2:HP$5-$D$2:$D$5)^2)</f>
        <v>6.3073613446163588</v>
      </c>
      <c r="HQ8" s="13">
        <f t="array" ref="HQ8">SQRT(SUM(HQ$2:HQ$5-$D$2:$D$5)^2)</f>
        <v>0.8212240321297587</v>
      </c>
      <c r="HR8" s="13">
        <f t="array" ref="HR8">SQRT(SUM(HR$2:HR$5-$D$2:$D$5)^2)</f>
        <v>4.9836528055999212</v>
      </c>
      <c r="HS8" s="13">
        <f t="array" ref="HS8">SQRT(SUM(HS$2:HS$5-$D$2:$D$5)^2)</f>
        <v>1.7516211654345526</v>
      </c>
      <c r="HT8" s="13">
        <f t="array" ref="HT8">SQRT(SUM(HT$2:HT$5-$D$2:$D$5)^2)</f>
        <v>0.74234249776840688</v>
      </c>
      <c r="HU8" s="13">
        <f t="array" ref="HU8">SQRT(SUM(HU$2:HU$5-$D$2:$D$5)^2)</f>
        <v>4.0403480275010031</v>
      </c>
      <c r="HV8" s="13">
        <f t="array" ref="HV8">SQRT(SUM(HV$2:HV$5-$D$2:$D$5)^2)</f>
        <v>3.9198673325867475</v>
      </c>
      <c r="HW8" s="13">
        <f t="array" ref="HW8">SQRT(SUM(HW$2:HW$5-$D$2:$D$5)^2)</f>
        <v>4.9894474182301796</v>
      </c>
      <c r="HX8" s="13">
        <f t="array" ref="HX8">SQRT(SUM(HX$2:HX$5-$D$2:$D$5)^2)</f>
        <v>1.3116206877351737</v>
      </c>
      <c r="HY8" s="13">
        <f t="array" ref="HY8">SQRT(SUM(HY$2:HY$5-$D$2:$D$5)^2)</f>
        <v>3.8114912006640336</v>
      </c>
      <c r="HZ8" s="13">
        <f t="array" ref="HZ8">SQRT(SUM(HZ$2:HZ$5-$D$2:$D$5)^2)</f>
        <v>0.7742116012082142</v>
      </c>
      <c r="IA8" s="13">
        <f t="array" ref="IA8">SQRT(SUM(IA$2:IA$5-$D$2:$D$5)^2)</f>
        <v>0.29179212233785912</v>
      </c>
      <c r="IB8" s="13">
        <f t="array" ref="IB8">SQRT(SUM(IB$2:IB$5-$D$2:$D$5)^2)</f>
        <v>2.9191527193460094</v>
      </c>
      <c r="IC8" s="13">
        <f t="array" ref="IC8">SQRT(SUM(IC$2:IC$5-$D$2:$D$5)^2)</f>
        <v>2.3543359957213368</v>
      </c>
      <c r="ID8" s="13">
        <f t="array" ref="ID8">SQRT(SUM(ID$2:ID$5-$D$2:$D$5)^2)</f>
        <v>3.6134878952484675</v>
      </c>
      <c r="IE8" s="13">
        <f t="array" ref="IE8">SQRT(SUM(IE$2:IE$5-$D$2:$D$5)^2)</f>
        <v>1.3378622279347736</v>
      </c>
      <c r="IF8" s="13">
        <f t="array" ref="IF8">SQRT(SUM(IF$2:IF$5-$D$2:$D$5)^2)</f>
        <v>2.3796826217641316</v>
      </c>
      <c r="IG8" s="13">
        <f t="array" ref="IG8">SQRT(SUM(IG$2:IG$5-$D$2:$D$5)^2)</f>
        <v>1.2936681107468373E-2</v>
      </c>
      <c r="IH8" s="13">
        <f t="array" ref="IH8">SQRT(SUM(IH$2:IH$5-$D$2:$D$5)^2)</f>
        <v>0.16094894208177801</v>
      </c>
      <c r="II8" s="13">
        <f t="array" ref="II8">SQRT(SUM(II$2:II$5-$D$2:$D$5)^2)</f>
        <v>1.562047915202716</v>
      </c>
      <c r="IJ8" s="13">
        <f t="array" ref="IJ8">SQRT(SUM(IJ$2:IJ$5-$D$2:$D$5)^2)</f>
        <v>0.87056835473813365</v>
      </c>
      <c r="IK8" s="13">
        <f t="array" ref="IK8">SQRT(SUM(IK$2:IK$5-$D$2:$D$5)^2)</f>
        <v>5.9639452446985493</v>
      </c>
      <c r="IL8" s="13">
        <f t="array" ref="IL8">SQRT(SUM(IL$2:IL$5-$D$2:$D$5)^2)</f>
        <v>0.85677040297575024</v>
      </c>
      <c r="IM8" s="13">
        <f t="array" ref="IM8">SQRT(SUM(IM$2:IM$5-$D$2:$D$5)^2)</f>
        <v>2.2872965384234503</v>
      </c>
      <c r="IN8" s="13">
        <f t="array" ref="IN8">SQRT(SUM(IN$2:IN$5-$D$2:$D$5)^2)</f>
        <v>0.85332071130300879</v>
      </c>
      <c r="IO8" s="13">
        <f t="array" ref="IO8">SQRT(SUM(IO$2:IO$5-$D$2:$D$5)^2)</f>
        <v>3.3577542428209206E-3</v>
      </c>
      <c r="IP8" s="13">
        <f t="array" ref="IP8">SQRT(SUM(IP$2:IP$5-$D$2:$D$5)^2)</f>
        <v>2.1614742269662424</v>
      </c>
      <c r="IQ8" s="13">
        <f t="array" ref="IQ8">SQRT(SUM(IQ$2:IQ$5-$D$2:$D$5)^2)</f>
        <v>4.4679163388103156</v>
      </c>
      <c r="IR8" s="13">
        <f t="array" ref="IR8">SQRT(SUM(IR$2:IR$5-$D$2:$D$5)^2)</f>
        <v>1.4480687789855953</v>
      </c>
      <c r="IS8" s="13">
        <f t="array" ref="IS8">SQRT(SUM(IS$2:IS$5-$D$2:$D$5)^2)</f>
        <v>0.27090476251164508</v>
      </c>
      <c r="IT8" s="13">
        <f t="array" ref="IT8">SQRT(SUM(IT$2:IT$5-$D$2:$D$5)^2)</f>
        <v>5.9942888714790907</v>
      </c>
      <c r="IU8" s="13">
        <f t="array" ref="IU8">SQRT(SUM(IU$2:IU$5-$D$2:$D$5)^2)</f>
        <v>0.67257791149012702</v>
      </c>
      <c r="IV8" s="13">
        <f t="array" ref="IV8">SQRT(SUM(IV$2:IV$5-$D$2:$D$5)^2)</f>
        <v>2.7116239088972764</v>
      </c>
      <c r="IW8" s="13">
        <f t="array" ref="IW8">SQRT(SUM(IW$2:IW$5-$D$2:$D$5)^2)</f>
        <v>2.7262699142524003</v>
      </c>
      <c r="IX8" s="13">
        <f t="array" ref="IX8">SQRT(SUM(IX$2:IX$5-$D$2:$D$5)^2)</f>
        <v>2.0071404995508955</v>
      </c>
      <c r="IY8" s="13">
        <f t="array" ref="IY8">SQRT(SUM(IY$2:IY$5-$D$2:$D$5)^2)</f>
        <v>0.90441160470545956</v>
      </c>
      <c r="IZ8" s="13">
        <f t="array" ref="IZ8">SQRT(SUM(IZ$2:IZ$5-$D$2:$D$5)^2)</f>
        <v>3.8656374464967702</v>
      </c>
      <c r="JA8" s="13">
        <f t="array" ref="JA8">SQRT(SUM(JA$2:JA$5-$D$2:$D$5)^2)</f>
        <v>2.3559045529739215</v>
      </c>
      <c r="JB8" s="13">
        <f t="array" ref="JB8">SQRT(SUM(JB$2:JB$5-$D$2:$D$5)^2)</f>
        <v>3.3867763960666886</v>
      </c>
      <c r="JC8" s="13">
        <f t="array" ref="JC8">SQRT(SUM(JC$2:JC$5-$D$2:$D$5)^2)</f>
        <v>4.0057129097014528</v>
      </c>
      <c r="JD8" s="13">
        <f t="array" ref="JD8">SQRT(SUM(JD$2:JD$5-$D$2:$D$5)^2)</f>
        <v>1.4055603885855485</v>
      </c>
      <c r="JE8" s="13">
        <f t="array" ref="JE8">SQRT(SUM(JE$2:JE$5-$D$2:$D$5)^2)</f>
        <v>0.75998900228574429</v>
      </c>
      <c r="JF8" s="13">
        <f t="array" ref="JF8">SQRT(SUM(JF$2:JF$5-$D$2:$D$5)^2)</f>
        <v>3.9173125626153547</v>
      </c>
      <c r="JG8" s="13">
        <f t="array" ref="JG8">SQRT(SUM(JG$2:JG$5-$D$2:$D$5)^2)</f>
        <v>0.62580829324276788</v>
      </c>
      <c r="JH8" s="13">
        <f t="array" ref="JH8">SQRT(SUM(JH$2:JH$5-$D$2:$D$5)^2)</f>
        <v>2.5872847846616951</v>
      </c>
      <c r="JI8" s="13">
        <f t="array" ref="JI8">SQRT(SUM(JI$2:JI$5-$D$2:$D$5)^2)</f>
        <v>2.5931562625249809</v>
      </c>
      <c r="JJ8" s="13">
        <f t="array" ref="JJ8">SQRT(SUM(JJ$2:JJ$5-$D$2:$D$5)^2)</f>
        <v>3.4345371314192548</v>
      </c>
      <c r="JK8" s="13">
        <f t="array" ref="JK8">SQRT(SUM(JK$2:JK$5-$D$2:$D$5)^2)</f>
        <v>0.97357819353345765</v>
      </c>
      <c r="JL8" s="13">
        <f t="array" ref="JL8">SQRT(SUM(JL$2:JL$5-$D$2:$D$5)^2)</f>
        <v>2.2606094410477011</v>
      </c>
      <c r="JM8" s="13">
        <f t="array" ref="JM8">SQRT(SUM(JM$2:JM$5-$D$2:$D$5)^2)</f>
        <v>6.4899959010570516</v>
      </c>
      <c r="JN8" s="13">
        <f t="array" ref="JN8">SQRT(SUM(JN$2:JN$5-$D$2:$D$5)^2)</f>
        <v>2.8430605698532467</v>
      </c>
      <c r="JO8" s="13">
        <f t="array" ref="JO8">SQRT(SUM(JO$2:JO$5-$D$2:$D$5)^2)</f>
        <v>0.60214598678848419</v>
      </c>
      <c r="JP8" s="13">
        <f t="array" ref="JP8">SQRT(SUM(JP$2:JP$5-$D$2:$D$5)^2)</f>
        <v>2.3543166530944193</v>
      </c>
      <c r="JQ8" s="13">
        <f t="array" ref="JQ8">SQRT(SUM(JQ$2:JQ$5-$D$2:$D$5)^2)</f>
        <v>4.0517170798771138</v>
      </c>
      <c r="JR8" s="13">
        <f t="array" ref="JR8">SQRT(SUM(JR$2:JR$5-$D$2:$D$5)^2)</f>
        <v>3.2619099078341405</v>
      </c>
      <c r="JS8" s="13">
        <f t="array" ref="JS8">SQRT(SUM(JS$2:JS$5-$D$2:$D$5)^2)</f>
        <v>5.4314232427830511E-2</v>
      </c>
      <c r="JT8" s="13">
        <f t="array" ref="JT8">SQRT(SUM(JT$2:JT$5-$D$2:$D$5)^2)</f>
        <v>3.2814777548616694</v>
      </c>
      <c r="JU8" s="13">
        <f t="array" ref="JU8">SQRT(SUM(JU$2:JU$5-$D$2:$D$5)^2)</f>
        <v>4.8859116517860244</v>
      </c>
      <c r="JV8" s="13">
        <f t="array" ref="JV8">SQRT(SUM(JV$2:JV$5-$D$2:$D$5)^2)</f>
        <v>1.1667523561246376</v>
      </c>
      <c r="JW8" s="13">
        <f t="array" ref="JW8">SQRT(SUM(JW$2:JW$5-$D$2:$D$5)^2)</f>
        <v>5.337437315618331</v>
      </c>
      <c r="JX8" s="13">
        <f t="array" ref="JX8">SQRT(SUM(JX$2:JX$5-$D$2:$D$5)^2)</f>
        <v>2.3177783603921802</v>
      </c>
      <c r="JY8" s="13">
        <f t="array" ref="JY8">SQRT(SUM(JY$2:JY$5-$D$2:$D$5)^2)</f>
        <v>0.70454952369002433</v>
      </c>
      <c r="JZ8" s="13">
        <f t="array" ref="JZ8">SQRT(SUM(JZ$2:JZ$5-$D$2:$D$5)^2)</f>
        <v>2.7158537678517281</v>
      </c>
      <c r="KA8" s="13">
        <f t="array" ref="KA8">SQRT(SUM(KA$2:KA$5-$D$2:$D$5)^2)</f>
        <v>5.2686856913070859</v>
      </c>
      <c r="KB8" s="13">
        <f t="array" ref="KB8">SQRT(SUM(KB$2:KB$5-$D$2:$D$5)^2)</f>
        <v>1.9123345318080593</v>
      </c>
      <c r="KC8" s="13">
        <f t="array" ref="KC8">SQRT(SUM(KC$2:KC$5-$D$2:$D$5)^2)</f>
        <v>4.3668339306148116</v>
      </c>
      <c r="KD8" s="13">
        <f t="array" ref="KD8">SQRT(SUM(KD$2:KD$5-$D$2:$D$5)^2)</f>
        <v>4.8820092935136765</v>
      </c>
      <c r="KE8" s="13">
        <f t="array" ref="KE8">SQRT(SUM(KE$2:KE$5-$D$2:$D$5)^2)</f>
        <v>1.9347228180315539</v>
      </c>
      <c r="KF8" s="13">
        <f t="array" ref="KF8">SQRT(SUM(KF$2:KF$5-$D$2:$D$5)^2)</f>
        <v>2.6991045932380446</v>
      </c>
      <c r="KG8" s="13">
        <f t="array" ref="KG8">SQRT(SUM(KG$2:KG$5-$D$2:$D$5)^2)</f>
        <v>0.35634575808988433</v>
      </c>
      <c r="KH8" s="13">
        <f t="array" ref="KH8">SQRT(SUM(KH$2:KH$5-$D$2:$D$5)^2)</f>
        <v>5.1541806312134053</v>
      </c>
      <c r="KI8" s="13">
        <f t="array" ref="KI8">SQRT(SUM(KI$2:KI$5-$D$2:$D$5)^2)</f>
        <v>1.1879686244635166</v>
      </c>
      <c r="KJ8" s="13">
        <f t="array" ref="KJ8">SQRT(SUM(KJ$2:KJ$5-$D$2:$D$5)^2)</f>
        <v>2.9727291446410136</v>
      </c>
      <c r="KK8" s="13">
        <f t="array" ref="KK8">SQRT(SUM(KK$2:KK$5-$D$2:$D$5)^2)</f>
        <v>0.68507488078515932</v>
      </c>
      <c r="KL8" s="13">
        <f t="array" ref="KL8">SQRT(SUM(KL$2:KL$5-$D$2:$D$5)^2)</f>
        <v>4.2588794022805114</v>
      </c>
      <c r="KM8" s="13">
        <f t="array" ref="KM8">SQRT(SUM(KM$2:KM$5-$D$2:$D$5)^2)</f>
        <v>3.320040489635443</v>
      </c>
      <c r="KN8" s="13">
        <f t="array" ref="KN8">SQRT(SUM(KN$2:KN$5-$D$2:$D$5)^2)</f>
        <v>2.239164907229978</v>
      </c>
      <c r="KO8" s="13">
        <f t="array" ref="KO8">SQRT(SUM(KO$2:KO$5-$D$2:$D$5)^2)</f>
        <v>3.4908424979552457</v>
      </c>
      <c r="KP8" s="13">
        <f t="array" ref="KP8">SQRT(SUM(KP$2:KP$5-$D$2:$D$5)^2)</f>
        <v>1.237258643824398</v>
      </c>
      <c r="KQ8" s="13">
        <f t="array" ref="KQ8">SQRT(SUM(KQ$2:KQ$5-$D$2:$D$5)^2)</f>
        <v>6.4513222305295042</v>
      </c>
      <c r="KR8" s="13">
        <f t="array" ref="KR8">SQRT(SUM(KR$2:KR$5-$D$2:$D$5)^2)</f>
        <v>0.46171524950882464</v>
      </c>
      <c r="KS8" s="13">
        <f t="array" ref="KS8">SQRT(SUM(KS$2:KS$5-$D$2:$D$5)^2)</f>
        <v>4.0130998300067846</v>
      </c>
      <c r="KT8" s="13">
        <f t="array" ref="KT8">SQRT(SUM(KT$2:KT$5-$D$2:$D$5)^2)</f>
        <v>0.67541668162445134</v>
      </c>
      <c r="KU8" s="13">
        <f t="array" ref="KU8">SQRT(SUM(KU$2:KU$5-$D$2:$D$5)^2)</f>
        <v>4.3591658058070397</v>
      </c>
      <c r="KV8" s="13">
        <f t="array" ref="KV8">SQRT(SUM(KV$2:KV$5-$D$2:$D$5)^2)</f>
        <v>2.1827176371008985</v>
      </c>
      <c r="KW8" s="13">
        <f t="array" ref="KW8">SQRT(SUM(KW$2:KW$5-$D$2:$D$5)^2)</f>
        <v>3.8352763788776989</v>
      </c>
      <c r="KX8" s="13">
        <f t="array" ref="KX8">SQRT(SUM(KX$2:KX$5-$D$2:$D$5)^2)</f>
        <v>2.563827707576654</v>
      </c>
      <c r="KY8" s="13">
        <f t="array" ref="KY8">SQRT(SUM(KY$2:KY$5-$D$2:$D$5)^2)</f>
        <v>2.6973978407972719</v>
      </c>
      <c r="KZ8" s="13">
        <f t="array" ref="KZ8">SQRT(SUM(KZ$2:KZ$5-$D$2:$D$5)^2)</f>
        <v>4.1604539831631815</v>
      </c>
      <c r="LA8" s="13">
        <f t="array" ref="LA8">SQRT(SUM(LA$2:LA$5-$D$2:$D$5)^2)</f>
        <v>0.56525702719981463</v>
      </c>
      <c r="LB8" s="13">
        <f t="array" ref="LB8">SQRT(SUM(LB$2:LB$5-$D$2:$D$5)^2)</f>
        <v>4.986430755965273</v>
      </c>
      <c r="LC8" s="13">
        <f t="array" ref="LC8">SQRT(SUM(LC$2:LC$5-$D$2:$D$5)^2)</f>
        <v>1.8859801465217541</v>
      </c>
      <c r="LD8" s="13">
        <f t="array" ref="LD8">SQRT(SUM(LD$2:LD$5-$D$2:$D$5)^2)</f>
        <v>5.1286677469362418</v>
      </c>
      <c r="LE8" s="13">
        <f t="array" ref="LE8">SQRT(SUM(LE$2:LE$5-$D$2:$D$5)^2)</f>
        <v>4.4492093391911176</v>
      </c>
      <c r="LF8" s="13">
        <f t="array" ref="LF8">SQRT(SUM(LF$2:LF$5-$D$2:$D$5)^2)</f>
        <v>6.0450093431647032</v>
      </c>
      <c r="LG8" s="13">
        <f t="array" ref="LG8">SQRT(SUM(LG$2:LG$5-$D$2:$D$5)^2)</f>
        <v>5.4015056145360214</v>
      </c>
      <c r="LH8" s="13">
        <f t="array" ref="LH8">SQRT(SUM(LH$2:LH$5-$D$2:$D$5)^2)</f>
        <v>3.1080689599365559</v>
      </c>
      <c r="LI8" s="13">
        <f t="array" ref="LI8">SQRT(SUM(LI$2:LI$5-$D$2:$D$5)^2)</f>
        <v>2.7480447530965346</v>
      </c>
      <c r="LJ8" s="13">
        <f t="array" ref="LJ8">SQRT(SUM(LJ$2:LJ$5-$D$2:$D$5)^2)</f>
        <v>1.8037654864353541</v>
      </c>
      <c r="LK8" s="13">
        <f t="array" ref="LK8">SQRT(SUM(LK$2:LK$5-$D$2:$D$5)^2)</f>
        <v>6.8631179645133029</v>
      </c>
      <c r="LL8" s="13">
        <f t="array" ref="LL8">SQRT(SUM(LL$2:LL$5-$D$2:$D$5)^2)</f>
        <v>0.17574626215610878</v>
      </c>
      <c r="LM8" s="13">
        <f t="array" ref="LM8">SQRT(SUM(LM$2:LM$5-$D$2:$D$5)^2)</f>
        <v>3.2395500190560726</v>
      </c>
      <c r="LN8" s="13">
        <f t="array" ref="LN8">SQRT(SUM(LN$2:LN$5-$D$2:$D$5)^2)</f>
        <v>4.6437553382358416</v>
      </c>
      <c r="LO8" s="13">
        <f t="array" ref="LO8">SQRT(SUM(LO$2:LO$5-$D$2:$D$5)^2)</f>
        <v>4.6662092708104597</v>
      </c>
      <c r="LP8" s="13">
        <f t="array" ref="LP8">SQRT(SUM(LP$2:LP$5-$D$2:$D$5)^2)</f>
        <v>2.5793855303626207</v>
      </c>
      <c r="LQ8" s="13">
        <f t="array" ref="LQ8">SQRT(SUM(LQ$2:LQ$5-$D$2:$D$5)^2)</f>
        <v>0.7981299303058571</v>
      </c>
      <c r="LR8" s="13">
        <f t="array" ref="LR8">SQRT(SUM(LR$2:LR$5-$D$2:$D$5)^2)</f>
        <v>2.7678264596522366</v>
      </c>
      <c r="LS8" s="13">
        <f t="array" ref="LS8">SQRT(SUM(LS$2:LS$5-$D$2:$D$5)^2)</f>
        <v>5.1647479622385601</v>
      </c>
      <c r="LT8" s="13">
        <f t="array" ref="LT8">SQRT(SUM(LT$2:LT$5-$D$2:$D$5)^2)</f>
        <v>2.1300958836171713</v>
      </c>
      <c r="LU8" s="13">
        <f t="array" ref="LU8">SQRT(SUM(LU$2:LU$5-$D$2:$D$5)^2)</f>
        <v>5.0342975177736697</v>
      </c>
      <c r="LV8" s="13">
        <f t="array" ref="LV8">SQRT(SUM(LV$2:LV$5-$D$2:$D$5)^2)</f>
        <v>0.96476391490101099</v>
      </c>
      <c r="LW8" s="13">
        <f t="array" ref="LW8">SQRT(SUM(LW$2:LW$5-$D$2:$D$5)^2)</f>
        <v>2.3782462446806272</v>
      </c>
      <c r="LX8" s="13">
        <f t="array" ref="LX8">SQRT(SUM(LX$2:LX$5-$D$2:$D$5)^2)</f>
        <v>3.5546513382881741</v>
      </c>
      <c r="LY8" s="13">
        <f t="array" ref="LY8">SQRT(SUM(LY$2:LY$5-$D$2:$D$5)^2)</f>
        <v>1.852422572292862</v>
      </c>
      <c r="LZ8" s="13">
        <f t="array" ref="LZ8">SQRT(SUM(LZ$2:LZ$5-$D$2:$D$5)^2)</f>
        <v>6.2756322516650664</v>
      </c>
      <c r="MA8" s="13">
        <f t="array" ref="MA8">SQRT(SUM(MA$2:MA$5-$D$2:$D$5)^2)</f>
        <v>1.1459372381145458</v>
      </c>
      <c r="MB8" s="13">
        <f t="array" ref="MB8">SQRT(SUM(MB$2:MB$5-$D$2:$D$5)^2)</f>
        <v>0.41539157230134915</v>
      </c>
      <c r="MC8" s="13">
        <f t="array" ref="MC8">SQRT(SUM(MC$2:MC$5-$D$2:$D$5)^2)</f>
        <v>1.0553966437395876</v>
      </c>
      <c r="MD8" s="13">
        <f t="array" ref="MD8">SQRT(SUM(MD$2:MD$5-$D$2:$D$5)^2)</f>
        <v>4.9503069498834478</v>
      </c>
      <c r="ME8" s="13">
        <f t="array" ref="ME8">SQRT(SUM(ME$2:ME$5-$D$2:$D$5)^2)</f>
        <v>1.0643611351423488</v>
      </c>
      <c r="MF8" s="13">
        <f t="array" ref="MF8">SQRT(SUM(MF$2:MF$5-$D$2:$D$5)^2)</f>
        <v>4.8903461521192853</v>
      </c>
      <c r="MG8" s="13">
        <f t="array" ref="MG8">SQRT(SUM(MG$2:MG$5-$D$2:$D$5)^2)</f>
        <v>1.4189023765854634</v>
      </c>
      <c r="MH8" s="13">
        <f t="array" ref="MH8">SQRT(SUM(MH$2:MH$5-$D$2:$D$5)^2)</f>
        <v>4.1453477288001999</v>
      </c>
      <c r="MI8" s="13">
        <f t="array" ref="MI8">SQRT(SUM(MI$2:MI$5-$D$2:$D$5)^2)</f>
        <v>5.015856016503645</v>
      </c>
      <c r="MJ8" s="13">
        <f t="array" ref="MJ8">SQRT(SUM(MJ$2:MJ$5-$D$2:$D$5)^2)</f>
        <v>2.2605320743123016</v>
      </c>
      <c r="MK8" s="13">
        <f t="array" ref="MK8">SQRT(SUM(MK$2:MK$5-$D$2:$D$5)^2)</f>
        <v>3.2953179008898137</v>
      </c>
      <c r="ML8" s="13">
        <f t="array" ref="ML8">SQRT(SUM(ML$2:ML$5-$D$2:$D$5)^2)</f>
        <v>4.7740346227129624</v>
      </c>
      <c r="MM8" s="13">
        <f t="array" ref="MM8">SQRT(SUM(MM$2:MM$5-$D$2:$D$5)^2)</f>
        <v>4.1307605473930549</v>
      </c>
      <c r="MN8" s="13">
        <f t="array" ref="MN8">SQRT(SUM(MN$2:MN$5-$D$2:$D$5)^2)</f>
        <v>2.9987496722823197</v>
      </c>
      <c r="MO8" s="13">
        <f t="array" ref="MO8">SQRT(SUM(MO$2:MO$5-$D$2:$D$5)^2)</f>
        <v>1.209706895463539</v>
      </c>
      <c r="MP8" s="13">
        <f t="array" ref="MP8">SQRT(SUM(MP$2:MP$5-$D$2:$D$5)^2)</f>
        <v>1.9731877414941172</v>
      </c>
      <c r="MQ8" s="13">
        <f t="array" ref="MQ8">SQRT(SUM(MQ$2:MQ$5-$D$2:$D$5)^2)</f>
        <v>2.3996382877403653</v>
      </c>
      <c r="MR8" s="13">
        <f t="array" ref="MR8">SQRT(SUM(MR$2:MR$5-$D$2:$D$5)^2)</f>
        <v>3.5321902962900982</v>
      </c>
      <c r="MS8" s="13">
        <f t="array" ref="MS8">SQRT(SUM(MS$2:MS$5-$D$2:$D$5)^2)</f>
        <v>2.316353409128098</v>
      </c>
      <c r="MT8" s="13">
        <f t="array" ref="MT8">SQRT(SUM(MT$2:MT$5-$D$2:$D$5)^2)</f>
        <v>3.9455611002756887</v>
      </c>
      <c r="MU8" s="13">
        <f t="array" ref="MU8">SQRT(SUM(MU$2:MU$5-$D$2:$D$5)^2)</f>
        <v>0.12476380604479265</v>
      </c>
      <c r="MV8" s="13">
        <f t="array" ref="MV8">SQRT(SUM(MV$2:MV$5-$D$2:$D$5)^2)</f>
        <v>1.2559126957361841</v>
      </c>
      <c r="MW8" s="13">
        <f t="array" ref="MW8">SQRT(SUM(MW$2:MW$5-$D$2:$D$5)^2)</f>
        <v>2.3134637156249331</v>
      </c>
      <c r="MX8" s="13">
        <f t="array" ref="MX8">SQRT(SUM(MX$2:MX$5-$D$2:$D$5)^2)</f>
        <v>1.7708439359351797</v>
      </c>
      <c r="MY8" s="13">
        <f t="array" ref="MY8">SQRT(SUM(MY$2:MY$5-$D$2:$D$5)^2)</f>
        <v>6.6141175938705032</v>
      </c>
      <c r="MZ8" s="13">
        <f t="array" ref="MZ8">SQRT(SUM(MZ$2:MZ$5-$D$2:$D$5)^2)</f>
        <v>1.4876657250532543</v>
      </c>
      <c r="NA8" s="13">
        <f t="array" ref="NA8">SQRT(SUM(NA$2:NA$5-$D$2:$D$5)^2)</f>
        <v>0.79122052405996857</v>
      </c>
      <c r="NB8" s="13">
        <f t="array" ref="NB8">SQRT(SUM(NB$2:NB$5-$D$2:$D$5)^2)</f>
        <v>1.3498624308037788</v>
      </c>
      <c r="NC8" s="13">
        <f t="array" ref="NC8">SQRT(SUM(NC$2:NC$5-$D$2:$D$5)^2)</f>
        <v>4.2893900871349198</v>
      </c>
      <c r="ND8" s="13">
        <f t="array" ref="ND8">SQRT(SUM(ND$2:ND$5-$D$2:$D$5)^2)</f>
        <v>0.70792103633178305</v>
      </c>
      <c r="NE8" s="13">
        <f t="array" ref="NE8">SQRT(SUM(NE$2:NE$5-$D$2:$D$5)^2)</f>
        <v>2.7706834753761296</v>
      </c>
      <c r="NF8" s="13">
        <f t="array" ref="NF8">SQRT(SUM(NF$2:NF$5-$D$2:$D$5)^2)</f>
        <v>3.8007813618269979</v>
      </c>
      <c r="NG8" s="13">
        <f t="array" ref="NG8">SQRT(SUM(NG$2:NG$5-$D$2:$D$5)^2)</f>
        <v>1.8716805228076714</v>
      </c>
      <c r="NH8" s="13">
        <f t="array" ref="NH8">SQRT(SUM(NH$2:NH$5-$D$2:$D$5)^2)</f>
        <v>3.6455957970758925</v>
      </c>
      <c r="NI8" s="13">
        <f t="array" ref="NI8">SQRT(SUM(NI$2:NI$5-$D$2:$D$5)^2)</f>
        <v>5.1580278701704039</v>
      </c>
      <c r="NJ8" s="13">
        <f t="array" ref="NJ8">SQRT(SUM(NJ$2:NJ$5-$D$2:$D$5)^2)</f>
        <v>3.031560923537362</v>
      </c>
      <c r="NK8" s="13">
        <f t="array" ref="NK8">SQRT(SUM(NK$2:NK$5-$D$2:$D$5)^2)</f>
        <v>6.5572585387488962</v>
      </c>
      <c r="NL8" s="13">
        <f t="array" ref="NL8">SQRT(SUM(NL$2:NL$5-$D$2:$D$5)^2)</f>
        <v>4.858756356305074</v>
      </c>
      <c r="NM8" s="13">
        <f t="array" ref="NM8">SQRT(SUM(NM$2:NM$5-$D$2:$D$5)^2)</f>
        <v>2.9488077681994258</v>
      </c>
      <c r="NN8" s="13">
        <f t="array" ref="NN8">SQRT(SUM(NN$2:NN$5-$D$2:$D$5)^2)</f>
        <v>0.22526335574806039</v>
      </c>
      <c r="NO8" s="13">
        <f t="array" ref="NO8">SQRT(SUM(NO$2:NO$5-$D$2:$D$5)^2)</f>
        <v>5.4762682132406075</v>
      </c>
      <c r="NP8" s="13">
        <f t="array" ref="NP8">SQRT(SUM(NP$2:NP$5-$D$2:$D$5)^2)</f>
        <v>0.78816158104123946</v>
      </c>
      <c r="NQ8" s="13">
        <f t="array" ref="NQ8">SQRT(SUM(NQ$2:NQ$5-$D$2:$D$5)^2)</f>
        <v>1.2300704450506461</v>
      </c>
      <c r="NR8" s="13">
        <f t="array" ref="NR8">SQRT(SUM(NR$2:NR$5-$D$2:$D$5)^2)</f>
        <v>0.25159649284678776</v>
      </c>
      <c r="NS8" s="13">
        <f t="array" ref="NS8">SQRT(SUM(NS$2:NS$5-$D$2:$D$5)^2)</f>
        <v>0.76747576578539944</v>
      </c>
      <c r="NT8" s="13">
        <f t="array" ref="NT8">SQRT(SUM(NT$2:NT$5-$D$2:$D$5)^2)</f>
        <v>6.6178256346345714</v>
      </c>
      <c r="NU8" s="13">
        <f t="array" ref="NU8">SQRT(SUM(NU$2:NU$5-$D$2:$D$5)^2)</f>
        <v>3.1936349037102376</v>
      </c>
      <c r="NV8" s="13">
        <f t="array" ref="NV8">SQRT(SUM(NV$2:NV$5-$D$2:$D$5)^2)</f>
        <v>4.0209450346495537</v>
      </c>
      <c r="NW8" s="13">
        <f t="array" ref="NW8">SQRT(SUM(NW$2:NW$5-$D$2:$D$5)^2)</f>
        <v>0.39917975115591764</v>
      </c>
      <c r="NX8" s="13">
        <f t="array" ref="NX8">SQRT(SUM(NX$2:NX$5-$D$2:$D$5)^2)</f>
        <v>2.3099780516430561</v>
      </c>
      <c r="NY8" s="13">
        <f t="array" ref="NY8">SQRT(SUM(NY$2:NY$5-$D$2:$D$5)^2)</f>
        <v>7.0381866114807314</v>
      </c>
      <c r="NZ8" s="13">
        <f t="array" ref="NZ8">SQRT(SUM(NZ$2:NZ$5-$D$2:$D$5)^2)</f>
        <v>2.5955314504264653</v>
      </c>
      <c r="OA8" s="13">
        <f t="array" ref="OA8">SQRT(SUM(OA$2:OA$5-$D$2:$D$5)^2)</f>
        <v>3.7066285926041305</v>
      </c>
      <c r="OB8" s="13">
        <f t="array" ref="OB8">SQRT(SUM(OB$2:OB$5-$D$2:$D$5)^2)</f>
        <v>2.1673369844102641</v>
      </c>
      <c r="OC8" s="13">
        <f t="array" ref="OC8">SQRT(SUM(OC$2:OC$5-$D$2:$D$5)^2)</f>
        <v>0.70984656137094326</v>
      </c>
      <c r="OD8" s="13">
        <f t="array" ref="OD8">SQRT(SUM(OD$2:OD$5-$D$2:$D$5)^2)</f>
        <v>5.3393563279082841</v>
      </c>
      <c r="OE8" s="13">
        <f t="array" ref="OE8">SQRT(SUM(OE$2:OE$5-$D$2:$D$5)^2)</f>
        <v>1.785936596643074</v>
      </c>
      <c r="OF8" s="13">
        <f t="array" ref="OF8">SQRT(SUM(OF$2:OF$5-$D$2:$D$5)^2)</f>
        <v>3.9519871655082364</v>
      </c>
      <c r="OG8" s="13">
        <f t="array" ref="OG8">SQRT(SUM(OG$2:OG$5-$D$2:$D$5)^2)</f>
        <v>3.0113603225656749</v>
      </c>
      <c r="OH8" s="13">
        <f t="array" ref="OH8">SQRT(SUM(OH$2:OH$5-$D$2:$D$5)^2)</f>
        <v>3.1675078443384552</v>
      </c>
      <c r="OI8" s="13">
        <f t="array" ref="OI8">SQRT(SUM(OI$2:OI$5-$D$2:$D$5)^2)</f>
        <v>4.7173305993992782</v>
      </c>
      <c r="OJ8" s="13">
        <f t="array" ref="OJ8">SQRT(SUM(OJ$2:OJ$5-$D$2:$D$5)^2)</f>
        <v>0.63370099495824472</v>
      </c>
      <c r="OK8" s="13">
        <f t="array" ref="OK8">SQRT(SUM(OK$2:OK$5-$D$2:$D$5)^2)</f>
        <v>2.1776677209455872</v>
      </c>
      <c r="OL8" s="13">
        <f t="array" ref="OL8">SQRT(SUM(OL$2:OL$5-$D$2:$D$5)^2)</f>
        <v>8.2497164761181292</v>
      </c>
      <c r="OM8" s="13">
        <f t="array" ref="OM8">SQRT(SUM(OM$2:OM$5-$D$2:$D$5)^2)</f>
        <v>0.15127030211753079</v>
      </c>
      <c r="ON8" s="13">
        <f t="array" ref="ON8">SQRT(SUM(ON$2:ON$5-$D$2:$D$5)^2)</f>
        <v>1.9414973300243883</v>
      </c>
      <c r="OO8" s="13">
        <f t="array" ref="OO8">SQRT(SUM(OO$2:OO$5-$D$2:$D$5)^2)</f>
        <v>6.7927947716676478</v>
      </c>
      <c r="OP8" s="13">
        <f t="array" ref="OP8">SQRT(SUM(OP$2:OP$5-$D$2:$D$5)^2)</f>
        <v>0.39494798286853339</v>
      </c>
      <c r="OQ8" s="13">
        <f t="array" ref="OQ8">SQRT(SUM(OQ$2:OQ$5-$D$2:$D$5)^2)</f>
        <v>2.6842378145519947</v>
      </c>
      <c r="OR8" s="13">
        <f t="array" ref="OR8">SQRT(SUM(OR$2:OR$5-$D$2:$D$5)^2)</f>
        <v>0.51585154665095145</v>
      </c>
      <c r="OS8" s="13">
        <f t="array" ref="OS8">SQRT(SUM(OS$2:OS$5-$D$2:$D$5)^2)</f>
        <v>3.4253045550450727</v>
      </c>
      <c r="OT8" s="13">
        <f t="array" ref="OT8">SQRT(SUM(OT$2:OT$5-$D$2:$D$5)^2)</f>
        <v>1.2107609508867145</v>
      </c>
      <c r="OU8" s="13">
        <f t="array" ref="OU8">SQRT(SUM(OU$2:OU$5-$D$2:$D$5)^2)</f>
        <v>0.58068748885430965</v>
      </c>
      <c r="OV8" s="13">
        <f t="array" ref="OV8">SQRT(SUM(OV$2:OV$5-$D$2:$D$5)^2)</f>
        <v>4.5696933399520514</v>
      </c>
      <c r="OW8" s="13">
        <f t="array" ref="OW8">SQRT(SUM(OW$2:OW$5-$D$2:$D$5)^2)</f>
        <v>1.7854823265922031</v>
      </c>
      <c r="OX8" s="13">
        <f t="array" ref="OX8">SQRT(SUM(OX$2:OX$5-$D$2:$D$5)^2)</f>
        <v>1.541574862437701</v>
      </c>
      <c r="OY8" s="13">
        <f t="array" ref="OY8">SQRT(SUM(OY$2:OY$5-$D$2:$D$5)^2)</f>
        <v>3.3882198863459214</v>
      </c>
      <c r="OZ8" s="13">
        <f t="array" ref="OZ8">SQRT(SUM(OZ$2:OZ$5-$D$2:$D$5)^2)</f>
        <v>3.0151915285147055</v>
      </c>
      <c r="PA8" s="13">
        <f t="array" ref="PA8">SQRT(SUM(PA$2:PA$5-$D$2:$D$5)^2)</f>
        <v>0.73829734203086961</v>
      </c>
      <c r="PB8" s="13">
        <f t="array" ref="PB8">SQRT(SUM(PB$2:PB$5-$D$2:$D$5)^2)</f>
        <v>0.54652848973972934</v>
      </c>
      <c r="PC8" s="13">
        <f t="array" ref="PC8">SQRT(SUM(PC$2:PC$5-$D$2:$D$5)^2)</f>
        <v>3.7447638114868038</v>
      </c>
      <c r="PD8" s="13">
        <f t="array" ref="PD8">SQRT(SUM(PD$2:PD$5-$D$2:$D$5)^2)</f>
        <v>2.1016559419255052</v>
      </c>
      <c r="PE8" s="13">
        <f t="array" ref="PE8">SQRT(SUM(PE$2:PE$5-$D$2:$D$5)^2)</f>
        <v>2.1145984646244154</v>
      </c>
      <c r="PF8" s="13">
        <f t="array" ref="PF8">SQRT(SUM(PF$2:PF$5-$D$2:$D$5)^2)</f>
        <v>4.0556000917502724</v>
      </c>
      <c r="PG8" s="13">
        <f t="array" ref="PG8">SQRT(SUM(PG$2:PG$5-$D$2:$D$5)^2)</f>
        <v>0.92827873323703958</v>
      </c>
      <c r="PH8" s="13">
        <f t="array" ref="PH8">SQRT(SUM(PH$2:PH$5-$D$2:$D$5)^2)</f>
        <v>0.24573343706564144</v>
      </c>
      <c r="PI8" s="13">
        <f t="array" ref="PI8">SQRT(SUM(PI$2:PI$5-$D$2:$D$5)^2)</f>
        <v>1.8654340434173036</v>
      </c>
      <c r="PJ8" s="13">
        <f t="array" ref="PJ8">SQRT(SUM(PJ$2:PJ$5-$D$2:$D$5)^2)</f>
        <v>4.7321856539287817</v>
      </c>
      <c r="PK8" s="13">
        <f t="array" ref="PK8">SQRT(SUM(PK$2:PK$5-$D$2:$D$5)^2)</f>
        <v>0.28671555096692636</v>
      </c>
      <c r="PL8" s="13">
        <f t="array" ref="PL8">SQRT(SUM(PL$2:PL$5-$D$2:$D$5)^2)</f>
        <v>0.39640209912769075</v>
      </c>
      <c r="PM8" s="13">
        <f t="array" ref="PM8">SQRT(SUM(PM$2:PM$5-$D$2:$D$5)^2)</f>
        <v>4.986862679651944</v>
      </c>
      <c r="PN8" s="13">
        <f t="array" ref="PN8">SQRT(SUM(PN$2:PN$5-$D$2:$D$5)^2)</f>
        <v>3.7322251532006545</v>
      </c>
      <c r="PO8" s="13">
        <f t="array" ref="PO8">SQRT(SUM(PO$2:PO$5-$D$2:$D$5)^2)</f>
        <v>3.8146116854869847</v>
      </c>
      <c r="PP8" s="13">
        <f t="array" ref="PP8">SQRT(SUM(PP$2:PP$5-$D$2:$D$5)^2)</f>
        <v>2.829338079265602</v>
      </c>
      <c r="PQ8" s="13">
        <f t="array" ref="PQ8">SQRT(SUM(PQ$2:PQ$5-$D$2:$D$5)^2)</f>
        <v>0.7981484693210068</v>
      </c>
      <c r="PR8" s="13">
        <f t="array" ref="PR8">SQRT(SUM(PR$2:PR$5-$D$2:$D$5)^2)</f>
        <v>1.1724499610554537</v>
      </c>
      <c r="PS8" s="13">
        <f t="array" ref="PS8">SQRT(SUM(PS$2:PS$5-$D$2:$D$5)^2)</f>
        <v>4.332072640120745</v>
      </c>
      <c r="PT8" s="13">
        <f t="array" ref="PT8">SQRT(SUM(PT$2:PT$5-$D$2:$D$5)^2)</f>
        <v>3.434418071920466</v>
      </c>
      <c r="PU8" s="13">
        <f t="array" ref="PU8">SQRT(SUM(PU$2:PU$5-$D$2:$D$5)^2)</f>
        <v>1.6282962809018424</v>
      </c>
      <c r="PV8" s="13">
        <f t="array" ref="PV8">SQRT(SUM(PV$2:PV$5-$D$2:$D$5)^2)</f>
        <v>1.4481210901843666</v>
      </c>
      <c r="PW8" s="13">
        <f t="array" ref="PW8">SQRT(SUM(PW$2:PW$5-$D$2:$D$5)^2)</f>
        <v>1.5625343539859435</v>
      </c>
      <c r="PX8" s="13">
        <f t="array" ref="PX8">SQRT(SUM(PX$2:PX$5-$D$2:$D$5)^2)</f>
        <v>1.3418141920057347</v>
      </c>
      <c r="PY8" s="13">
        <f t="array" ref="PY8">SQRT(SUM(PY$2:PY$5-$D$2:$D$5)^2)</f>
        <v>1.9328065149140299</v>
      </c>
      <c r="PZ8" s="13">
        <f t="array" ref="PZ8">SQRT(SUM(PZ$2:PZ$5-$D$2:$D$5)^2)</f>
        <v>1.1660454461198806</v>
      </c>
      <c r="QA8" s="13">
        <f t="array" ref="QA8">SQRT(SUM(QA$2:QA$5-$D$2:$D$5)^2)</f>
        <v>2.1521741830676127</v>
      </c>
      <c r="QB8" s="13">
        <f t="array" ref="QB8">SQRT(SUM(QB$2:QB$5-$D$2:$D$5)^2)</f>
        <v>3.8374578534896959</v>
      </c>
      <c r="QC8" s="13">
        <f t="array" ref="QC8">SQRT(SUM(QC$2:QC$5-$D$2:$D$5)^2)</f>
        <v>3.3353168058095726</v>
      </c>
      <c r="QD8" s="13">
        <f t="array" ref="QD8">SQRT(SUM(QD$2:QD$5-$D$2:$D$5)^2)</f>
        <v>3.7968937352207508</v>
      </c>
      <c r="QE8" s="13">
        <f t="array" ref="QE8">SQRT(SUM(QE$2:QE$5-$D$2:$D$5)^2)</f>
        <v>2.6539710890665997</v>
      </c>
      <c r="QF8" s="13">
        <f t="array" ref="QF8">SQRT(SUM(QF$2:QF$5-$D$2:$D$5)^2)</f>
        <v>3.1482100743310708</v>
      </c>
      <c r="QG8" s="13">
        <f t="array" ref="QG8">SQRT(SUM(QG$2:QG$5-$D$2:$D$5)^2)</f>
        <v>2.7047495918461673E-2</v>
      </c>
      <c r="QH8" s="13">
        <f t="array" ref="QH8">SQRT(SUM(QH$2:QH$5-$D$2:$D$5)^2)</f>
        <v>3.5504530476195582</v>
      </c>
      <c r="QI8" s="13">
        <f t="array" ref="QI8">SQRT(SUM(QI$2:QI$5-$D$2:$D$5)^2)</f>
        <v>1.4654917230175113</v>
      </c>
      <c r="QJ8" s="13">
        <f t="array" ref="QJ8">SQRT(SUM(QJ$2:QJ$5-$D$2:$D$5)^2)</f>
        <v>0.69603417627958475</v>
      </c>
      <c r="QK8" s="13">
        <f t="array" ref="QK8">SQRT(SUM(QK$2:QK$5-$D$2:$D$5)^2)</f>
        <v>0.69141518457847184</v>
      </c>
      <c r="QL8" s="13">
        <f t="array" ref="QL8">SQRT(SUM(QL$2:QL$5-$D$2:$D$5)^2)</f>
        <v>3.3670145374125475</v>
      </c>
      <c r="QM8" s="13">
        <f t="array" ref="QM8">SQRT(SUM(QM$2:QM$5-$D$2:$D$5)^2)</f>
        <v>1.1612961722658053</v>
      </c>
      <c r="QN8" s="13">
        <f t="array" ref="QN8">SQRT(SUM(QN$2:QN$5-$D$2:$D$5)^2)</f>
        <v>2.238393154485864</v>
      </c>
      <c r="QO8" s="13">
        <f t="array" ref="QO8">SQRT(SUM(QO$2:QO$5-$D$2:$D$5)^2)</f>
        <v>1.6658068582685579</v>
      </c>
      <c r="QP8" s="13">
        <f t="array" ref="QP8">SQRT(SUM(QP$2:QP$5-$D$2:$D$5)^2)</f>
        <v>0.34412064882547488</v>
      </c>
      <c r="QQ8" s="13">
        <f t="array" ref="QQ8">SQRT(SUM(QQ$2:QQ$5-$D$2:$D$5)^2)</f>
        <v>0.32783086049812282</v>
      </c>
      <c r="QR8" s="13">
        <f t="array" ref="QR8">SQRT(SUM(QR$2:QR$5-$D$2:$D$5)^2)</f>
        <v>3.0995464719520833</v>
      </c>
      <c r="QS8" s="13">
        <f t="array" ref="QS8">SQRT(SUM(QS$2:QS$5-$D$2:$D$5)^2)</f>
        <v>0.6763532885446456</v>
      </c>
      <c r="QT8" s="13">
        <f t="array" ref="QT8">SQRT(SUM(QT$2:QT$5-$D$2:$D$5)^2)</f>
        <v>1.1863651893061462</v>
      </c>
      <c r="QU8" s="13">
        <f t="array" ref="QU8">SQRT(SUM(QU$2:QU$5-$D$2:$D$5)^2)</f>
        <v>2.7113617486846291</v>
      </c>
      <c r="QV8" s="13">
        <f t="array" ref="QV8">SQRT(SUM(QV$2:QV$5-$D$2:$D$5)^2)</f>
        <v>3.2093761557495535</v>
      </c>
      <c r="QW8" s="13">
        <f t="array" ref="QW8">SQRT(SUM(QW$2:QW$5-$D$2:$D$5)^2)</f>
        <v>2.9350662370942597</v>
      </c>
      <c r="QX8" s="13">
        <f t="array" ref="QX8">SQRT(SUM(QX$2:QX$5-$D$2:$D$5)^2)</f>
        <v>0.17442974441088976</v>
      </c>
      <c r="QY8" s="13">
        <f t="array" ref="QY8">SQRT(SUM(QY$2:QY$5-$D$2:$D$5)^2)</f>
        <v>1.3514484288948916</v>
      </c>
      <c r="QZ8" s="13">
        <f t="array" ref="QZ8">SQRT(SUM(QZ$2:QZ$5-$D$2:$D$5)^2)</f>
        <v>4.5016472253595463</v>
      </c>
      <c r="RA8" s="13">
        <f t="array" ref="RA8">SQRT(SUM(RA$2:RA$5-$D$2:$D$5)^2)</f>
        <v>2.0896325530184137</v>
      </c>
      <c r="RB8" s="13">
        <f t="array" ref="RB8">SQRT(SUM(RB$2:RB$5-$D$2:$D$5)^2)</f>
        <v>2.8874473730449344</v>
      </c>
      <c r="RC8" s="13">
        <f t="array" ref="RC8">SQRT(SUM(RC$2:RC$5-$D$2:$D$5)^2)</f>
        <v>1.1235280418749889</v>
      </c>
      <c r="RD8" s="13">
        <f t="array" ref="RD8">SQRT(SUM(RD$2:RD$5-$D$2:$D$5)^2)</f>
        <v>1.4039018465689166</v>
      </c>
      <c r="RE8" s="13">
        <f t="array" ref="RE8">SQRT(SUM(RE$2:RE$5-$D$2:$D$5)^2)</f>
        <v>3.437532622853845E-2</v>
      </c>
      <c r="RF8" s="13">
        <f t="array" ref="RF8">SQRT(SUM(RF$2:RF$5-$D$2:$D$5)^2)</f>
        <v>4.6387397984829439</v>
      </c>
      <c r="RG8" s="13">
        <f t="array" ref="RG8">SQRT(SUM(RG$2:RG$5-$D$2:$D$5)^2)</f>
        <v>2.4548156148072531</v>
      </c>
      <c r="RH8" s="13">
        <f t="array" ref="RH8">SQRT(SUM(RH$2:RH$5-$D$2:$D$5)^2)</f>
        <v>1.9341883769009773</v>
      </c>
      <c r="RI8" s="13">
        <f t="array" ref="RI8">SQRT(SUM(RI$2:RI$5-$D$2:$D$5)^2)</f>
        <v>1.1148445070634858</v>
      </c>
      <c r="RJ8" s="13">
        <f t="array" ref="RJ8">SQRT(SUM(RJ$2:RJ$5-$D$2:$D$5)^2)</f>
        <v>0.72222909081182074</v>
      </c>
      <c r="RK8" s="13">
        <f t="array" ref="RK8">SQRT(SUM(RK$2:RK$5-$D$2:$D$5)^2)</f>
        <v>0.34823415745356712</v>
      </c>
      <c r="RL8" s="13">
        <f t="array" ref="RL8">SQRT(SUM(RL$2:RL$5-$D$2:$D$5)^2)</f>
        <v>2.7409851340803315</v>
      </c>
      <c r="RM8" s="13">
        <f t="array" ref="RM8">SQRT(SUM(RM$2:RM$5-$D$2:$D$5)^2)</f>
        <v>3.1706782332971466</v>
      </c>
      <c r="RN8" s="13">
        <f t="array" ref="RN8">SQRT(SUM(RN$2:RN$5-$D$2:$D$5)^2)</f>
        <v>5.6511656964479968</v>
      </c>
      <c r="RO8" s="13">
        <f t="array" ref="RO8">SQRT(SUM(RO$2:RO$5-$D$2:$D$5)^2)</f>
        <v>5.1588598509207859</v>
      </c>
      <c r="RP8" s="13">
        <f t="array" ref="RP8">SQRT(SUM(RP$2:RP$5-$D$2:$D$5)^2)</f>
        <v>2.5000278860001148</v>
      </c>
      <c r="RQ8" s="13">
        <f t="array" ref="RQ8">SQRT(SUM(RQ$2:RQ$5-$D$2:$D$5)^2)</f>
        <v>0.66019568038637466</v>
      </c>
      <c r="RR8" s="13">
        <f t="array" ref="RR8">SQRT(SUM(RR$2:RR$5-$D$2:$D$5)^2)</f>
        <v>3.1227285627190389</v>
      </c>
      <c r="RS8" s="13">
        <f t="array" ref="RS8">SQRT(SUM(RS$2:RS$5-$D$2:$D$5)^2)</f>
        <v>3.4746016789178666</v>
      </c>
      <c r="RT8" s="13">
        <f t="array" ref="RT8">SQRT(SUM(RT$2:RT$5-$D$2:$D$5)^2)</f>
        <v>3.9470912781561056</v>
      </c>
      <c r="RU8" s="13">
        <f t="array" ref="RU8">SQRT(SUM(RU$2:RU$5-$D$2:$D$5)^2)</f>
        <v>6.6757193040221874E-2</v>
      </c>
      <c r="RV8" s="13">
        <f t="array" ref="RV8">SQRT(SUM(RV$2:RV$5-$D$2:$D$5)^2)</f>
        <v>1.7634482952105843</v>
      </c>
      <c r="RW8" s="13">
        <f t="array" ref="RW8">SQRT(SUM(RW$2:RW$5-$D$2:$D$5)^2)</f>
        <v>3.9395455149215288</v>
      </c>
      <c r="RX8" s="13">
        <f t="array" ref="RX8">SQRT(SUM(RX$2:RX$5-$D$2:$D$5)^2)</f>
        <v>2.5710453696826061</v>
      </c>
      <c r="RY8" s="13">
        <f t="array" ref="RY8">SQRT(SUM(RY$2:RY$5-$D$2:$D$5)^2)</f>
        <v>3.6042416891570794</v>
      </c>
      <c r="RZ8" s="13">
        <f t="array" ref="RZ8">SQRT(SUM(RZ$2:RZ$5-$D$2:$D$5)^2)</f>
        <v>1.9073685940815044</v>
      </c>
      <c r="SA8" s="13">
        <f t="array" ref="SA8">SQRT(SUM(SA$2:SA$5-$D$2:$D$5)^2)</f>
        <v>3.4475129210271427</v>
      </c>
      <c r="SB8" s="13">
        <f t="array" ref="SB8">SQRT(SUM(SB$2:SB$5-$D$2:$D$5)^2)</f>
        <v>0.92999170008989451</v>
      </c>
      <c r="SC8" s="13">
        <f t="array" ref="SC8">SQRT(SUM(SC$2:SC$5-$D$2:$D$5)^2)</f>
        <v>4.1011630211457479</v>
      </c>
      <c r="SD8" s="13">
        <f t="array" ref="SD8">SQRT(SUM(SD$2:SD$5-$D$2:$D$5)^2)</f>
        <v>1.8146694669937264</v>
      </c>
      <c r="SE8" s="13">
        <f t="array" ref="SE8">SQRT(SUM(SE$2:SE$5-$D$2:$D$5)^2)</f>
        <v>3.1906732618165305</v>
      </c>
      <c r="SF8" s="13">
        <f t="array" ref="SF8">SQRT(SUM(SF$2:SF$5-$D$2:$D$5)^2)</f>
        <v>5.9562476565585776</v>
      </c>
      <c r="SG8" s="13">
        <f t="array" ref="SG8">SQRT(SUM(SG$2:SG$5-$D$2:$D$5)^2)</f>
        <v>2.0132708280078786</v>
      </c>
      <c r="SH8" s="13">
        <f t="array" ref="SH8">SQRT(SUM(SH$2:SH$5-$D$2:$D$5)^2)</f>
        <v>1.9706171379077315</v>
      </c>
      <c r="SI8" s="13">
        <f t="array" ref="SI8">SQRT(SUM(SI$2:SI$5-$D$2:$D$5)^2)</f>
        <v>2.3600941307678163</v>
      </c>
      <c r="SJ8" s="13">
        <f t="array" ref="SJ8">SQRT(SUM(SJ$2:SJ$5-$D$2:$D$5)^2)</f>
        <v>3.9731922198767569</v>
      </c>
      <c r="SK8" s="13">
        <f t="array" ref="SK8">SQRT(SUM(SK$2:SK$5-$D$2:$D$5)^2)</f>
        <v>2.3210184976158983</v>
      </c>
      <c r="SL8" s="13">
        <f t="array" ref="SL8">SQRT(SUM(SL$2:SL$5-$D$2:$D$5)^2)</f>
        <v>2.2494344078427457</v>
      </c>
      <c r="SM8" s="13">
        <f t="array" ref="SM8">SQRT(SUM(SM$2:SM$5-$D$2:$D$5)^2)</f>
        <v>3.5735312203082681E-2</v>
      </c>
      <c r="SN8" s="13">
        <f t="array" ref="SN8">SQRT(SUM(SN$2:SN$5-$D$2:$D$5)^2)</f>
        <v>0.98915678661066309</v>
      </c>
      <c r="SO8" s="13">
        <f t="array" ref="SO8">SQRT(SUM(SO$2:SO$5-$D$2:$D$5)^2)</f>
        <v>4.8287757047856701</v>
      </c>
      <c r="SP8" s="13">
        <f t="array" ref="SP8">SQRT(SUM(SP$2:SP$5-$D$2:$D$5)^2)</f>
        <v>1.9759853328235115</v>
      </c>
      <c r="SQ8" s="13">
        <f t="array" ref="SQ8">SQRT(SUM(SQ$2:SQ$5-$D$2:$D$5)^2)</f>
        <v>0.10611064423283667</v>
      </c>
      <c r="SR8" s="13">
        <f t="array" ref="SR8">SQRT(SUM(SR$2:SR$5-$D$2:$D$5)^2)</f>
        <v>0.20477604921328529</v>
      </c>
      <c r="SS8" s="13">
        <f t="array" ref="SS8">SQRT(SUM(SS$2:SS$5-$D$2:$D$5)^2)</f>
        <v>2.7265092265984756</v>
      </c>
      <c r="ST8" s="13">
        <f t="array" ref="ST8">SQRT(SUM(ST$2:ST$5-$D$2:$D$5)^2)</f>
        <v>3.8832666042081838</v>
      </c>
      <c r="SU8" s="13">
        <f t="array" ref="SU8">SQRT(SUM(SU$2:SU$5-$D$2:$D$5)^2)</f>
        <v>1.0789329532862983</v>
      </c>
      <c r="SV8" s="13">
        <f t="array" ref="SV8">SQRT(SUM(SV$2:SV$5-$D$2:$D$5)^2)</f>
        <v>6.8281395086443855</v>
      </c>
      <c r="SW8" s="13">
        <f t="array" ref="SW8">SQRT(SUM(SW$2:SW$5-$D$2:$D$5)^2)</f>
        <v>1.0183332232280147</v>
      </c>
      <c r="SX8" s="13">
        <f t="array" ref="SX8">SQRT(SUM(SX$2:SX$5-$D$2:$D$5)^2)</f>
        <v>0.75739063776257309</v>
      </c>
      <c r="SY8" s="13">
        <f t="array" ref="SY8">SQRT(SUM(SY$2:SY$5-$D$2:$D$5)^2)</f>
        <v>3.9756151080161941</v>
      </c>
      <c r="SZ8" s="13">
        <f t="array" ref="SZ8">SQRT(SUM(SZ$2:SZ$5-$D$2:$D$5)^2)</f>
        <v>5.5374858060183652</v>
      </c>
      <c r="TA8" s="13">
        <f t="array" ref="TA8">SQRT(SUM(TA$2:TA$5-$D$2:$D$5)^2)</f>
        <v>0.48648985111609955</v>
      </c>
      <c r="TB8" s="13">
        <f t="array" ref="TB8">SQRT(SUM(TB$2:TB$5-$D$2:$D$5)^2)</f>
        <v>6.2734112957320107</v>
      </c>
      <c r="TC8" s="13">
        <f t="array" ref="TC8">SQRT(SUM(TC$2:TC$5-$D$2:$D$5)^2)</f>
        <v>4.9955510876992708</v>
      </c>
      <c r="TD8" s="13">
        <f t="array" ref="TD8">SQRT(SUM(TD$2:TD$5-$D$2:$D$5)^2)</f>
        <v>7.4246812195341754</v>
      </c>
      <c r="TE8" s="13">
        <f t="array" ref="TE8">SQRT(SUM(TE$2:TE$5-$D$2:$D$5)^2)</f>
        <v>1.8767556901203148</v>
      </c>
      <c r="TF8" s="13">
        <f t="array" ref="TF8">SQRT(SUM(TF$2:TF$5-$D$2:$D$5)^2)</f>
        <v>4.5333237050026716</v>
      </c>
      <c r="TG8" s="13">
        <f t="array" ref="TG8">SQRT(SUM(TG$2:TG$5-$D$2:$D$5)^2)</f>
        <v>0.92968484714884747</v>
      </c>
      <c r="TH8" s="13">
        <f t="array" ref="TH8">SQRT(SUM(TH$2:TH$5-$D$2:$D$5)^2)</f>
        <v>0.97829402091934026</v>
      </c>
      <c r="TI8" s="13">
        <f t="array" ref="TI8">SQRT(SUM(TI$2:TI$5-$D$2:$D$5)^2)</f>
        <v>0.69325830348956519</v>
      </c>
      <c r="TJ8" s="13">
        <f t="array" ref="TJ8">SQRT(SUM(TJ$2:TJ$5-$D$2:$D$5)^2)</f>
        <v>3.0795334096921927</v>
      </c>
      <c r="TK8" s="13">
        <f t="array" ref="TK8">SQRT(SUM(TK$2:TK$5-$D$2:$D$5)^2)</f>
        <v>0.5259018005412639</v>
      </c>
      <c r="TL8" s="13">
        <f t="array" ref="TL8">SQRT(SUM(TL$2:TL$5-$D$2:$D$5)^2)</f>
        <v>2.7651321856062445</v>
      </c>
      <c r="TM8" s="13">
        <f t="array" ref="TM8">SQRT(SUM(TM$2:TM$5-$D$2:$D$5)^2)</f>
        <v>2.3780268716357185</v>
      </c>
      <c r="TN8" s="13">
        <f t="array" ref="TN8">SQRT(SUM(TN$2:TN$5-$D$2:$D$5)^2)</f>
        <v>3.2225402478466147</v>
      </c>
      <c r="TO8" s="13">
        <f t="array" ref="TO8">SQRT(SUM(TO$2:TO$5-$D$2:$D$5)^2)</f>
        <v>2.0992875688826249</v>
      </c>
      <c r="TP8" s="13">
        <f t="array" ref="TP8">SQRT(SUM(TP$2:TP$5-$D$2:$D$5)^2)</f>
        <v>2.9231986836068593</v>
      </c>
      <c r="TQ8" s="13">
        <f t="array" ref="TQ8">SQRT(SUM(TQ$2:TQ$5-$D$2:$D$5)^2)</f>
        <v>2.2415801806713143</v>
      </c>
      <c r="TR8" s="13">
        <f t="array" ref="TR8">SQRT(SUM(TR$2:TR$5-$D$2:$D$5)^2)</f>
        <v>1.0581037438910188</v>
      </c>
      <c r="TS8" s="13">
        <f t="array" ref="TS8">SQRT(SUM(TS$2:TS$5-$D$2:$D$5)^2)</f>
        <v>4.1573119518155268</v>
      </c>
      <c r="TT8" s="13">
        <f t="array" ref="TT8">SQRT(SUM(TT$2:TT$5-$D$2:$D$5)^2)</f>
        <v>3.1542409917978511</v>
      </c>
      <c r="TU8" s="13">
        <f t="array" ref="TU8">SQRT(SUM(TU$2:TU$5-$D$2:$D$5)^2)</f>
        <v>3.9268206071115919E-2</v>
      </c>
      <c r="TV8" s="13">
        <f t="array" ref="TV8">SQRT(SUM(TV$2:TV$5-$D$2:$D$5)^2)</f>
        <v>2.0217473094659959</v>
      </c>
      <c r="TW8" s="13">
        <f t="array" ref="TW8">SQRT(SUM(TW$2:TW$5-$D$2:$D$5)^2)</f>
        <v>3.7333391382929717</v>
      </c>
      <c r="TX8" s="13">
        <f t="array" ref="TX8">SQRT(SUM(TX$2:TX$5-$D$2:$D$5)^2)</f>
        <v>4.8766997231528997</v>
      </c>
      <c r="TY8" s="13">
        <f t="array" ref="TY8">SQRT(SUM(TY$2:TY$5-$D$2:$D$5)^2)</f>
        <v>3.6421597388926297</v>
      </c>
      <c r="TZ8" s="13">
        <f t="array" ref="TZ8">SQRT(SUM(TZ$2:TZ$5-$D$2:$D$5)^2)</f>
        <v>8.4633228023227023</v>
      </c>
      <c r="UA8" s="13">
        <f t="array" ref="UA8">SQRT(SUM(UA$2:UA$5-$D$2:$D$5)^2)</f>
        <v>1.4755257235447976</v>
      </c>
      <c r="UB8" s="13">
        <f t="array" ref="UB8">SQRT(SUM(UB$2:UB$5-$D$2:$D$5)^2)</f>
        <v>3.1967496756234786</v>
      </c>
      <c r="UC8" s="13">
        <f t="array" ref="UC8">SQRT(SUM(UC$2:UC$5-$D$2:$D$5)^2)</f>
        <v>1.2297169900482674</v>
      </c>
      <c r="UD8" s="13">
        <f t="array" ref="UD8">SQRT(SUM(UD$2:UD$5-$D$2:$D$5)^2)</f>
        <v>2.525238222415382</v>
      </c>
      <c r="UE8" s="13">
        <f t="array" ref="UE8">SQRT(SUM(UE$2:UE$5-$D$2:$D$5)^2)</f>
        <v>1.1533024398805025</v>
      </c>
      <c r="UF8" s="13">
        <f t="array" ref="UF8">SQRT(SUM(UF$2:UF$5-$D$2:$D$5)^2)</f>
        <v>2.7344661706067881</v>
      </c>
      <c r="UG8" s="13">
        <f t="array" ref="UG8">SQRT(SUM(UG$2:UG$5-$D$2:$D$5)^2)</f>
        <v>5.8173859942622324</v>
      </c>
      <c r="UH8" s="13">
        <f t="array" ref="UH8">SQRT(SUM(UH$2:UH$5-$D$2:$D$5)^2)</f>
        <v>0.84992473865959872</v>
      </c>
      <c r="UI8" s="13">
        <f t="array" ref="UI8">SQRT(SUM(UI$2:UI$5-$D$2:$D$5)^2)</f>
        <v>2.2520941023210765</v>
      </c>
      <c r="UJ8" s="13">
        <f t="array" ref="UJ8">SQRT(SUM(UJ$2:UJ$5-$D$2:$D$5)^2)</f>
        <v>4.1183235077671654</v>
      </c>
      <c r="UK8" s="13">
        <f t="array" ref="UK8">SQRT(SUM(UK$2:UK$5-$D$2:$D$5)^2)</f>
        <v>4.3033013817141095</v>
      </c>
      <c r="UL8" s="13">
        <f t="array" ref="UL8">SQRT(SUM(UL$2:UL$5-$D$2:$D$5)^2)</f>
        <v>0.40678874613404348</v>
      </c>
      <c r="UM8" s="13">
        <f t="array" ref="UM8">SQRT(SUM(UM$2:UM$5-$D$2:$D$5)^2)</f>
        <v>0.22391907706605574</v>
      </c>
      <c r="UN8" s="13">
        <f t="array" ref="UN8">SQRT(SUM(UN$2:UN$5-$D$2:$D$5)^2)</f>
        <v>4.5003825135384545</v>
      </c>
      <c r="UO8" s="13">
        <f t="array" ref="UO8">SQRT(SUM(UO$2:UO$5-$D$2:$D$5)^2)</f>
        <v>3.9104257108104576</v>
      </c>
      <c r="UP8" s="13">
        <f t="array" ref="UP8">SQRT(SUM(UP$2:UP$5-$D$2:$D$5)^2)</f>
        <v>3.2159553472293649</v>
      </c>
      <c r="UQ8" s="13">
        <f t="array" ref="UQ8">SQRT(SUM(UQ$2:UQ$5-$D$2:$D$5)^2)</f>
        <v>3.4202882079081358</v>
      </c>
      <c r="UR8" s="13">
        <f t="array" ref="UR8">SQRT(SUM(UR$2:UR$5-$D$2:$D$5)^2)</f>
        <v>7.4151028028557135</v>
      </c>
      <c r="US8" s="13">
        <f t="array" ref="US8">SQRT(SUM(US$2:US$5-$D$2:$D$5)^2)</f>
        <v>7.5618582725887</v>
      </c>
      <c r="UT8" s="13">
        <f t="array" ref="UT8">SQRT(SUM(UT$2:UT$5-$D$2:$D$5)^2)</f>
        <v>4.0785254331048941</v>
      </c>
      <c r="UU8" s="13">
        <f t="array" ref="UU8">SQRT(SUM(UU$2:UU$5-$D$2:$D$5)^2)</f>
        <v>4.1807118084038546</v>
      </c>
      <c r="UV8" s="13">
        <f t="array" ref="UV8">SQRT(SUM(UV$2:UV$5-$D$2:$D$5)^2)</f>
        <v>1.6272825066392242</v>
      </c>
      <c r="UW8" s="13">
        <f t="array" ref="UW8">SQRT(SUM(UW$2:UW$5-$D$2:$D$5)^2)</f>
        <v>4.6771022996734786</v>
      </c>
      <c r="UX8" s="13">
        <f t="array" ref="UX8">SQRT(SUM(UX$2:UX$5-$D$2:$D$5)^2)</f>
        <v>6.2000360649865636</v>
      </c>
      <c r="UY8" s="13">
        <f t="array" ref="UY8">SQRT(SUM(UY$2:UY$5-$D$2:$D$5)^2)</f>
        <v>4.5305021638578129</v>
      </c>
      <c r="UZ8" s="13">
        <f t="array" ref="UZ8">SQRT(SUM(UZ$2:UZ$5-$D$2:$D$5)^2)</f>
        <v>6.2705112821305882</v>
      </c>
      <c r="VA8" s="13">
        <f t="array" ref="VA8">SQRT(SUM(VA$2:VA$5-$D$2:$D$5)^2)</f>
        <v>3.1340725956206406</v>
      </c>
      <c r="VB8" s="13">
        <f t="array" ref="VB8">SQRT(SUM(VB$2:VB$5-$D$2:$D$5)^2)</f>
        <v>2.4891408721562032</v>
      </c>
      <c r="VC8" s="13">
        <f t="array" ref="VC8">SQRT(SUM(VC$2:VC$5-$D$2:$D$5)^2)</f>
        <v>4.2914053035125459</v>
      </c>
      <c r="VD8" s="13">
        <f t="array" ref="VD8">SQRT(SUM(VD$2:VD$5-$D$2:$D$5)^2)</f>
        <v>0.60666336360160855</v>
      </c>
      <c r="VE8" s="13">
        <f t="array" ref="VE8">SQRT(SUM(VE$2:VE$5-$D$2:$D$5)^2)</f>
        <v>3.8446858356939044</v>
      </c>
      <c r="VF8" s="13">
        <f t="array" ref="VF8">SQRT(SUM(VF$2:VF$5-$D$2:$D$5)^2)</f>
        <v>2.0571987501878777</v>
      </c>
      <c r="VG8" s="13">
        <f t="array" ref="VG8">SQRT(SUM(VG$2:VG$5-$D$2:$D$5)^2)</f>
        <v>3.2781054336965987</v>
      </c>
      <c r="VH8" s="13">
        <f t="array" ref="VH8">SQRT(SUM(VH$2:VH$5-$D$2:$D$5)^2)</f>
        <v>1.7115892881706691</v>
      </c>
      <c r="VI8" s="13">
        <f t="array" ref="VI8">SQRT(SUM(VI$2:VI$5-$D$2:$D$5)^2)</f>
        <v>2.5415124754648661</v>
      </c>
      <c r="VJ8" s="13">
        <f t="array" ref="VJ8">SQRT(SUM(VJ$2:VJ$5-$D$2:$D$5)^2)</f>
        <v>1.0922467062253596</v>
      </c>
      <c r="VK8" s="13">
        <f t="array" ref="VK8">SQRT(SUM(VK$2:VK$5-$D$2:$D$5)^2)</f>
        <v>3.8036176384102278</v>
      </c>
      <c r="VL8" s="13">
        <f t="array" ref="VL8">SQRT(SUM(VL$2:VL$5-$D$2:$D$5)^2)</f>
        <v>0.21999767827618671</v>
      </c>
      <c r="VM8" s="13">
        <f t="array" ref="VM8">SQRT(SUM(VM$2:VM$5-$D$2:$D$5)^2)</f>
        <v>2.5935919935607021</v>
      </c>
      <c r="VN8" s="13">
        <f t="array" ref="VN8">SQRT(SUM(VN$2:VN$5-$D$2:$D$5)^2)</f>
        <v>3.1806536995297634</v>
      </c>
      <c r="VO8" s="13">
        <f t="array" ref="VO8">SQRT(SUM(VO$2:VO$5-$D$2:$D$5)^2)</f>
        <v>3.2258869205730791</v>
      </c>
      <c r="VP8" s="13">
        <f t="array" ref="VP8">SQRT(SUM(VP$2:VP$5-$D$2:$D$5)^2)</f>
        <v>6.0686945061693747</v>
      </c>
      <c r="VQ8" s="13">
        <f t="array" ref="VQ8">SQRT(SUM(VQ$2:VQ$5-$D$2:$D$5)^2)</f>
        <v>2.2925014826144139</v>
      </c>
      <c r="VR8" s="13">
        <f t="array" ref="VR8">SQRT(SUM(VR$2:VR$5-$D$2:$D$5)^2)</f>
        <v>0.75406661728197677</v>
      </c>
      <c r="VS8" s="13">
        <f t="array" ref="VS8">SQRT(SUM(VS$2:VS$5-$D$2:$D$5)^2)</f>
        <v>4.8824706843048187</v>
      </c>
      <c r="VT8" s="13">
        <f t="array" ref="VT8">SQRT(SUM(VT$2:VT$5-$D$2:$D$5)^2)</f>
        <v>1.7997072927433149</v>
      </c>
      <c r="VU8" s="13">
        <f t="array" ref="VU8">SQRT(SUM(VU$2:VU$5-$D$2:$D$5)^2)</f>
        <v>0.86808172958050434</v>
      </c>
      <c r="VV8" s="13">
        <f t="array" ref="VV8">SQRT(SUM(VV$2:VV$5-$D$2:$D$5)^2)</f>
        <v>0.44643720356097716</v>
      </c>
      <c r="VW8" s="13">
        <f t="array" ref="VW8">SQRT(SUM(VW$2:VW$5-$D$2:$D$5)^2)</f>
        <v>1.7153681791486568</v>
      </c>
      <c r="VX8" s="13">
        <f t="array" ref="VX8">SQRT(SUM(VX$2:VX$5-$D$2:$D$5)^2)</f>
        <v>4.715072863773047</v>
      </c>
      <c r="VY8" s="13">
        <f t="array" ref="VY8">SQRT(SUM(VY$2:VY$5-$D$2:$D$5)^2)</f>
        <v>2.2383746192429852</v>
      </c>
      <c r="VZ8" s="13">
        <f t="array" ref="VZ8">SQRT(SUM(VZ$2:VZ$5-$D$2:$D$5)^2)</f>
        <v>2.7572261525106856</v>
      </c>
      <c r="WA8" s="13">
        <f t="array" ref="WA8">SQRT(SUM(WA$2:WA$5-$D$2:$D$5)^2)</f>
        <v>3.0246554966551948</v>
      </c>
      <c r="WB8" s="13">
        <f t="array" ref="WB8">SQRT(SUM(WB$2:WB$5-$D$2:$D$5)^2)</f>
        <v>3.9342522796781161</v>
      </c>
      <c r="WC8" s="13">
        <f t="array" ref="WC8">SQRT(SUM(WC$2:WC$5-$D$2:$D$5)^2)</f>
        <v>2.665764951933653</v>
      </c>
      <c r="WD8" s="13">
        <f t="array" ref="WD8">SQRT(SUM(WD$2:WD$5-$D$2:$D$5)^2)</f>
        <v>0.92647717322233913</v>
      </c>
      <c r="WE8" s="13">
        <f t="array" ref="WE8">SQRT(SUM(WE$2:WE$5-$D$2:$D$5)^2)</f>
        <v>0.82721486405668621</v>
      </c>
      <c r="WF8" s="13">
        <f t="array" ref="WF8">SQRT(SUM(WF$2:WF$5-$D$2:$D$5)^2)</f>
        <v>0.75083409475635821</v>
      </c>
      <c r="WG8" s="13">
        <f t="array" ref="WG8">SQRT(SUM(WG$2:WG$5-$D$2:$D$5)^2)</f>
        <v>2.2938029703564085</v>
      </c>
      <c r="WH8" s="13">
        <f t="array" ref="WH8">SQRT(SUM(WH$2:WH$5-$D$2:$D$5)^2)</f>
        <v>3.5302606617924921</v>
      </c>
      <c r="WI8" s="13">
        <f t="array" ref="WI8">SQRT(SUM(WI$2:WI$5-$D$2:$D$5)^2)</f>
        <v>2.1612114749908899</v>
      </c>
      <c r="WJ8" s="13">
        <f t="array" ref="WJ8">SQRT(SUM(WJ$2:WJ$5-$D$2:$D$5)^2)</f>
        <v>0.79544057310235083</v>
      </c>
      <c r="WK8" s="13">
        <f t="array" ref="WK8">SQRT(SUM(WK$2:WK$5-$D$2:$D$5)^2)</f>
        <v>1.6013885365176204</v>
      </c>
      <c r="WL8" s="13">
        <f t="array" ref="WL8">SQRT(SUM(WL$2:WL$5-$D$2:$D$5)^2)</f>
        <v>7.1046393164492709</v>
      </c>
      <c r="WM8" s="13">
        <f t="array" ref="WM8">SQRT(SUM(WM$2:WM$5-$D$2:$D$5)^2)</f>
        <v>2.5568836352750437</v>
      </c>
      <c r="WN8" s="13">
        <f t="array" ref="WN8">SQRT(SUM(WN$2:WN$5-$D$2:$D$5)^2)</f>
        <v>4.9977861786241764</v>
      </c>
      <c r="WO8" s="13">
        <f t="array" ref="WO8">SQRT(SUM(WO$2:WO$5-$D$2:$D$5)^2)</f>
        <v>0.66343962873141415</v>
      </c>
      <c r="WP8" s="13">
        <f t="array" ref="WP8">SQRT(SUM(WP$2:WP$5-$D$2:$D$5)^2)</f>
        <v>1.9656863764230865</v>
      </c>
      <c r="WQ8" s="13">
        <f t="array" ref="WQ8">SQRT(SUM(WQ$2:WQ$5-$D$2:$D$5)^2)</f>
        <v>2.836129021547678</v>
      </c>
      <c r="WR8" s="13">
        <f t="array" ref="WR8">SQRT(SUM(WR$2:WR$5-$D$2:$D$5)^2)</f>
        <v>5.7174295936527191</v>
      </c>
      <c r="WS8" s="13">
        <f t="array" ref="WS8">SQRT(SUM(WS$2:WS$5-$D$2:$D$5)^2)</f>
        <v>3.6506876053875681</v>
      </c>
      <c r="WT8" s="13">
        <f t="array" ref="WT8">SQRT(SUM(WT$2:WT$5-$D$2:$D$5)^2)</f>
        <v>0.37356144086944354</v>
      </c>
      <c r="WU8" s="13">
        <f t="array" ref="WU8">SQRT(SUM(WU$2:WU$5-$D$2:$D$5)^2)</f>
        <v>6.5193002003082459</v>
      </c>
      <c r="WV8" s="13">
        <f t="array" ref="WV8">SQRT(SUM(WV$2:WV$5-$D$2:$D$5)^2)</f>
        <v>4.9254219140247706</v>
      </c>
      <c r="WW8" s="13">
        <f t="array" ref="WW8">SQRT(SUM(WW$2:WW$5-$D$2:$D$5)^2)</f>
        <v>2.3446226934736387</v>
      </c>
      <c r="WX8" s="13">
        <f t="array" ref="WX8">SQRT(SUM(WX$2:WX$5-$D$2:$D$5)^2)</f>
        <v>0.54811778499370511</v>
      </c>
      <c r="WY8" s="13">
        <f t="array" ref="WY8">SQRT(SUM(WY$2:WY$5-$D$2:$D$5)^2)</f>
        <v>1.4742231338539102</v>
      </c>
      <c r="WZ8" s="13">
        <f t="array" ref="WZ8">SQRT(SUM(WZ$2:WZ$5-$D$2:$D$5)^2)</f>
        <v>3.8901300039277178</v>
      </c>
      <c r="XA8" s="13">
        <f t="array" ref="XA8">SQRT(SUM(XA$2:XA$5-$D$2:$D$5)^2)</f>
        <v>5.8316261935818163</v>
      </c>
      <c r="XB8" s="13">
        <f t="array" ref="XB8">SQRT(SUM(XB$2:XB$5-$D$2:$D$5)^2)</f>
        <v>0.51483045979962894</v>
      </c>
      <c r="XC8" s="13">
        <f t="array" ref="XC8">SQRT(SUM(XC$2:XC$5-$D$2:$D$5)^2)</f>
        <v>1.6398577775154206</v>
      </c>
      <c r="XD8" s="13">
        <f t="array" ref="XD8">SQRT(SUM(XD$2:XD$5-$D$2:$D$5)^2)</f>
        <v>2.4847265142893566</v>
      </c>
      <c r="XE8" s="13">
        <f t="array" ref="XE8">SQRT(SUM(XE$2:XE$5-$D$2:$D$5)^2)</f>
        <v>4.947824931914365</v>
      </c>
      <c r="XF8" s="13">
        <f t="array" ref="XF8">SQRT(SUM(XF$2:XF$5-$D$2:$D$5)^2)</f>
        <v>2.3725892267920359</v>
      </c>
      <c r="XG8" s="13">
        <f t="array" ref="XG8">SQRT(SUM(XG$2:XG$5-$D$2:$D$5)^2)</f>
        <v>1.389703300178331</v>
      </c>
      <c r="XH8" s="13">
        <f t="array" ref="XH8">SQRT(SUM(XH$2:XH$5-$D$2:$D$5)^2)</f>
        <v>3.1263458101957458</v>
      </c>
      <c r="XI8" s="13">
        <f t="array" ref="XI8">SQRT(SUM(XI$2:XI$5-$D$2:$D$5)^2)</f>
        <v>3.67012547237153</v>
      </c>
      <c r="XJ8" s="13">
        <f t="array" ref="XJ8">SQRT(SUM(XJ$2:XJ$5-$D$2:$D$5)^2)</f>
        <v>1.6740634651793949</v>
      </c>
      <c r="XK8" s="13">
        <f t="array" ref="XK8">SQRT(SUM(XK$2:XK$5-$D$2:$D$5)^2)</f>
        <v>0.24421939490961353</v>
      </c>
      <c r="XL8" s="13">
        <f t="array" ref="XL8">SQRT(SUM(XL$2:XL$5-$D$2:$D$5)^2)</f>
        <v>5.2895803799503627</v>
      </c>
      <c r="XM8" s="13">
        <f t="array" ref="XM8">SQRT(SUM(XM$2:XM$5-$D$2:$D$5)^2)</f>
        <v>6.163406473722322</v>
      </c>
      <c r="XN8" s="13">
        <f t="array" ref="XN8">SQRT(SUM(XN$2:XN$5-$D$2:$D$5)^2)</f>
        <v>1.2050036232242745</v>
      </c>
      <c r="XO8" s="13">
        <f t="array" ref="XO8">SQRT(SUM(XO$2:XO$5-$D$2:$D$5)^2)</f>
        <v>2.4116359932860041</v>
      </c>
      <c r="XP8" s="13">
        <f t="array" ref="XP8">SQRT(SUM(XP$2:XP$5-$D$2:$D$5)^2)</f>
        <v>6.149800297398917</v>
      </c>
      <c r="XQ8" s="13">
        <f t="array" ref="XQ8">SQRT(SUM(XQ$2:XQ$5-$D$2:$D$5)^2)</f>
        <v>0.94367694063256824</v>
      </c>
      <c r="XR8" s="13">
        <f t="array" ref="XR8">SQRT(SUM(XR$2:XR$5-$D$2:$D$5)^2)</f>
        <v>1.8329054367851114</v>
      </c>
      <c r="XS8" s="13">
        <f t="array" ref="XS8">SQRT(SUM(XS$2:XS$5-$D$2:$D$5)^2)</f>
        <v>2.6633704214052516</v>
      </c>
      <c r="XT8" s="13">
        <f t="array" ref="XT8">SQRT(SUM(XT$2:XT$5-$D$2:$D$5)^2)</f>
        <v>0.99267542293666455</v>
      </c>
      <c r="XU8" s="13">
        <f t="array" ref="XU8">SQRT(SUM(XU$2:XU$5-$D$2:$D$5)^2)</f>
        <v>0.52351709238101896</v>
      </c>
      <c r="XV8" s="13">
        <f t="array" ref="XV8">SQRT(SUM(XV$2:XV$5-$D$2:$D$5)^2)</f>
        <v>0.5686042063401946</v>
      </c>
      <c r="XW8" s="13">
        <f t="array" ref="XW8">SQRT(SUM(XW$2:XW$5-$D$2:$D$5)^2)</f>
        <v>5.7662757533213203</v>
      </c>
      <c r="XX8" s="13">
        <f t="array" ref="XX8">SQRT(SUM(XX$2:XX$5-$D$2:$D$5)^2)</f>
        <v>3.7777270472058242</v>
      </c>
      <c r="XY8" s="13">
        <f t="array" ref="XY8">SQRT(SUM(XY$2:XY$5-$D$2:$D$5)^2)</f>
        <v>1.5891726491748468</v>
      </c>
      <c r="XZ8" s="13">
        <f t="array" ref="XZ8">SQRT(SUM(XZ$2:XZ$5-$D$2:$D$5)^2)</f>
        <v>0.44533684441359456</v>
      </c>
      <c r="YA8" s="13">
        <f t="array" ref="YA8">SQRT(SUM(YA$2:YA$5-$D$2:$D$5)^2)</f>
        <v>6.2127717424088793</v>
      </c>
      <c r="YB8" s="13">
        <f t="array" ref="YB8">SQRT(SUM(YB$2:YB$5-$D$2:$D$5)^2)</f>
        <v>2.8365828964008188E-2</v>
      </c>
      <c r="YC8" s="13">
        <f t="array" ref="YC8">SQRT(SUM(YC$2:YC$5-$D$2:$D$5)^2)</f>
        <v>4.9231304062149182</v>
      </c>
      <c r="YD8" s="13">
        <f t="array" ref="YD8">SQRT(SUM(YD$2:YD$5-$D$2:$D$5)^2)</f>
        <v>3.1267886581994664</v>
      </c>
      <c r="YE8" s="13">
        <f t="array" ref="YE8">SQRT(SUM(YE$2:YE$5-$D$2:$D$5)^2)</f>
        <v>2.344171725497175</v>
      </c>
      <c r="YF8" s="13">
        <f t="array" ref="YF8">SQRT(SUM(YF$2:YF$5-$D$2:$D$5)^2)</f>
        <v>6.5156997894512738</v>
      </c>
      <c r="YG8" s="13">
        <f t="array" ref="YG8">SQRT(SUM(YG$2:YG$5-$D$2:$D$5)^2)</f>
        <v>1.4264173713737007</v>
      </c>
      <c r="YH8" s="13">
        <f t="array" ref="YH8">SQRT(SUM(YH$2:YH$5-$D$2:$D$5)^2)</f>
        <v>0.67095843086870155</v>
      </c>
      <c r="YI8" s="13">
        <f t="array" ref="YI8">SQRT(SUM(YI$2:YI$5-$D$2:$D$5)^2)</f>
        <v>4.2312360570205252</v>
      </c>
      <c r="YJ8" s="13">
        <f t="array" ref="YJ8">SQRT(SUM(YJ$2:YJ$5-$D$2:$D$5)^2)</f>
        <v>1.5710358909806892</v>
      </c>
      <c r="YK8" s="13">
        <f t="array" ref="YK8">SQRT(SUM(YK$2:YK$5-$D$2:$D$5)^2)</f>
        <v>2.0439376466191037</v>
      </c>
      <c r="YL8" s="13">
        <f t="array" ref="YL8">SQRT(SUM(YL$2:YL$5-$D$2:$D$5)^2)</f>
        <v>2.2967779436301967</v>
      </c>
      <c r="YM8" s="13">
        <f t="array" ref="YM8">SQRT(SUM(YM$2:YM$5-$D$2:$D$5)^2)</f>
        <v>0.27610449529526926</v>
      </c>
      <c r="YN8" s="13">
        <f t="array" ref="YN8">SQRT(SUM(YN$2:YN$5-$D$2:$D$5)^2)</f>
        <v>1.0843401629436131</v>
      </c>
      <c r="YO8" s="13">
        <f t="array" ref="YO8">SQRT(SUM(YO$2:YO$5-$D$2:$D$5)^2)</f>
        <v>1.3880586775322157</v>
      </c>
      <c r="YP8" s="13">
        <f t="array" ref="YP8">SQRT(SUM(YP$2:YP$5-$D$2:$D$5)^2)</f>
        <v>3.9450866839861325</v>
      </c>
      <c r="YQ8" s="13">
        <f t="array" ref="YQ8">SQRT(SUM(YQ$2:YQ$5-$D$2:$D$5)^2)</f>
        <v>2.4018649565831325</v>
      </c>
      <c r="YR8" s="13">
        <f t="array" ref="YR8">SQRT(SUM(YR$2:YR$5-$D$2:$D$5)^2)</f>
        <v>3.9142822706332407</v>
      </c>
      <c r="YS8" s="13">
        <f t="array" ref="YS8">SQRT(SUM(YS$2:YS$5-$D$2:$D$5)^2)</f>
        <v>1.4265356234884496</v>
      </c>
      <c r="YT8" s="13">
        <f t="array" ref="YT8">SQRT(SUM(YT$2:YT$5-$D$2:$D$5)^2)</f>
        <v>4.7781503390111117</v>
      </c>
      <c r="YU8" s="13">
        <f t="array" ref="YU8">SQRT(SUM(YU$2:YU$5-$D$2:$D$5)^2)</f>
        <v>3.0047124809974566</v>
      </c>
      <c r="YV8" s="13">
        <f t="array" ref="YV8">SQRT(SUM(YV$2:YV$5-$D$2:$D$5)^2)</f>
        <v>3.5018346432436136</v>
      </c>
      <c r="YW8" s="13">
        <f t="array" ref="YW8">SQRT(SUM(YW$2:YW$5-$D$2:$D$5)^2)</f>
        <v>5.0872234461765897</v>
      </c>
      <c r="YX8" s="13">
        <f t="array" ref="YX8">SQRT(SUM(YX$2:YX$5-$D$2:$D$5)^2)</f>
        <v>3.2975623089082342</v>
      </c>
      <c r="YY8" s="13">
        <f t="array" ref="YY8">SQRT(SUM(YY$2:YY$5-$D$2:$D$5)^2)</f>
        <v>4.4981346002803804</v>
      </c>
      <c r="YZ8" s="13">
        <f t="array" ref="YZ8">SQRT(SUM(YZ$2:YZ$5-$D$2:$D$5)^2)</f>
        <v>4.0638829367616962</v>
      </c>
      <c r="ZA8" s="13">
        <f t="array" ref="ZA8">SQRT(SUM(ZA$2:ZA$5-$D$2:$D$5)^2)</f>
        <v>2.2798458773276549</v>
      </c>
      <c r="ZB8" s="13">
        <f t="array" ref="ZB8">SQRT(SUM(ZB$2:ZB$5-$D$2:$D$5)^2)</f>
        <v>0.5094860153063383</v>
      </c>
      <c r="ZC8" s="13">
        <f t="array" ref="ZC8">SQRT(SUM(ZC$2:ZC$5-$D$2:$D$5)^2)</f>
        <v>4.3306253524469429E-2</v>
      </c>
      <c r="ZD8" s="13">
        <f t="array" ref="ZD8">SQRT(SUM(ZD$2:ZD$5-$D$2:$D$5)^2)</f>
        <v>1.8734351786516437</v>
      </c>
      <c r="ZE8" s="13">
        <f t="array" ref="ZE8">SQRT(SUM(ZE$2:ZE$5-$D$2:$D$5)^2)</f>
        <v>2.6813200655471907</v>
      </c>
      <c r="ZF8" s="13">
        <f t="array" ref="ZF8">SQRT(SUM(ZF$2:ZF$5-$D$2:$D$5)^2)</f>
        <v>0.92387880869916794</v>
      </c>
      <c r="ZG8" s="13">
        <f t="array" ref="ZG8">SQRT(SUM(ZG$2:ZG$5-$D$2:$D$5)^2)</f>
        <v>1.5725349118173086</v>
      </c>
      <c r="ZH8" s="13">
        <f t="array" ref="ZH8">SQRT(SUM(ZH$2:ZH$5-$D$2:$D$5)^2)</f>
        <v>0.4234017262920784</v>
      </c>
      <c r="ZI8" s="13">
        <f t="array" ref="ZI8">SQRT(SUM(ZI$2:ZI$5-$D$2:$D$5)^2)</f>
        <v>3.1508291817671767</v>
      </c>
      <c r="ZJ8" s="13">
        <f t="array" ref="ZJ8">SQRT(SUM(ZJ$2:ZJ$5-$D$2:$D$5)^2)</f>
        <v>3.6735323693319906</v>
      </c>
      <c r="ZK8" s="13">
        <f t="array" ref="ZK8">SQRT(SUM(ZK$2:ZK$5-$D$2:$D$5)^2)</f>
        <v>0.15167738588890722</v>
      </c>
      <c r="ZL8" s="13">
        <f t="array" ref="ZL8">SQRT(SUM(ZL$2:ZL$5-$D$2:$D$5)^2)</f>
        <v>2.654711476690125</v>
      </c>
      <c r="ZM8" s="13">
        <f t="array" ref="ZM8">SQRT(SUM(ZM$2:ZM$5-$D$2:$D$5)^2)</f>
        <v>1.635406133541484</v>
      </c>
      <c r="ZN8" s="13">
        <f t="array" ref="ZN8">SQRT(SUM(ZN$2:ZN$5-$D$2:$D$5)^2)</f>
        <v>3.4942490965785806</v>
      </c>
      <c r="ZO8" s="13">
        <f t="array" ref="ZO8">SQRT(SUM(ZO$2:ZO$5-$D$2:$D$5)^2)</f>
        <v>2.6741691517412574</v>
      </c>
      <c r="ZP8" s="13">
        <f t="array" ref="ZP8">SQRT(SUM(ZP$2:ZP$5-$D$2:$D$5)^2)</f>
        <v>1.3218098103307172</v>
      </c>
      <c r="ZQ8" s="13">
        <f t="array" ref="ZQ8">SQRT(SUM(ZQ$2:ZQ$5-$D$2:$D$5)^2)</f>
        <v>0.50083769279886514</v>
      </c>
      <c r="ZR8" s="13">
        <f t="array" ref="ZR8">SQRT(SUM(ZR$2:ZR$5-$D$2:$D$5)^2)</f>
        <v>1.9556441656627233</v>
      </c>
      <c r="ZS8" s="13">
        <f t="array" ref="ZS8">SQRT(SUM(ZS$2:ZS$5-$D$2:$D$5)^2)</f>
        <v>1.5138822134884975</v>
      </c>
      <c r="ZT8" s="13">
        <f t="array" ref="ZT8">SQRT(SUM(ZT$2:ZT$5-$D$2:$D$5)^2)</f>
        <v>3.4624832201618414</v>
      </c>
      <c r="ZU8" s="13">
        <f t="array" ref="ZU8">SQRT(SUM(ZU$2:ZU$5-$D$2:$D$5)^2)</f>
        <v>0.72046812161161633</v>
      </c>
      <c r="ZV8" s="13">
        <f t="array" ref="ZV8">SQRT(SUM(ZV$2:ZV$5-$D$2:$D$5)^2)</f>
        <v>6.0972101208848413</v>
      </c>
      <c r="ZW8" s="13">
        <f t="array" ref="ZW8">SQRT(SUM(ZW$2:ZW$5-$D$2:$D$5)^2)</f>
        <v>1.3054794311888691</v>
      </c>
      <c r="ZX8" s="13">
        <f t="array" ref="ZX8">SQRT(SUM(ZX$2:ZX$5-$D$2:$D$5)^2)</f>
        <v>4.3782389590723296</v>
      </c>
      <c r="ZY8" s="13">
        <f t="array" ref="ZY8">SQRT(SUM(ZY$2:ZY$5-$D$2:$D$5)^2)</f>
        <v>3.092161755544538</v>
      </c>
      <c r="ZZ8" s="13">
        <f t="array" ref="ZZ8">SQRT(SUM(ZZ$2:ZZ$5-$D$2:$D$5)^2)</f>
        <v>4.1005643377223366</v>
      </c>
      <c r="AAA8" s="13">
        <f t="array" ref="AAA8">SQRT(SUM(AAA$2:AAA$5-$D$2:$D$5)^2)</f>
        <v>0.59865930734577699</v>
      </c>
      <c r="AAB8" s="13">
        <f t="array" ref="AAB8">SQRT(SUM(AAB$2:AAB$5-$D$2:$D$5)^2)</f>
        <v>3.4634808587000712</v>
      </c>
      <c r="AAC8" s="13">
        <f t="array" ref="AAC8">SQRT(SUM(AAC$2:AAC$5-$D$2:$D$5)^2)</f>
        <v>4.7523570576155461</v>
      </c>
      <c r="AAD8" s="13">
        <f t="array" ref="AAD8">SQRT(SUM(AAD$2:AAD$5-$D$2:$D$5)^2)</f>
        <v>2.21895478599953</v>
      </c>
      <c r="AAE8" s="13">
        <f t="array" ref="AAE8">SQRT(SUM(AAE$2:AAE$5-$D$2:$D$5)^2)</f>
        <v>2.1686608272002745</v>
      </c>
      <c r="AAF8" s="13">
        <f t="array" ref="AAF8">SQRT(SUM(AAF$2:AAF$5-$D$2:$D$5)^2)</f>
        <v>1.0315090432538934</v>
      </c>
      <c r="AAG8" s="13">
        <f t="array" ref="AAG8">SQRT(SUM(AAG$2:AAG$5-$D$2:$D$5)^2)</f>
        <v>3.7649065877429848</v>
      </c>
      <c r="AAH8" s="13">
        <f t="array" ref="AAH8">SQRT(SUM(AAH$2:AAH$5-$D$2:$D$5)^2)</f>
        <v>1.7024936700295132</v>
      </c>
      <c r="AAI8" s="13">
        <f t="array" ref="AAI8">SQRT(SUM(AAI$2:AAI$5-$D$2:$D$5)^2)</f>
        <v>1.8028599462986237</v>
      </c>
      <c r="AAJ8" s="13">
        <f t="array" ref="AAJ8">SQRT(SUM(AAJ$2:AAJ$5-$D$2:$D$5)^2)</f>
        <v>5.7458419862566625</v>
      </c>
      <c r="AAK8" s="13">
        <f t="array" ref="AAK8">SQRT(SUM(AAK$2:AAK$5-$D$2:$D$5)^2)</f>
        <v>3.658939514849525</v>
      </c>
      <c r="AAL8" s="13">
        <f t="array" ref="AAL8">SQRT(SUM(AAL$2:AAL$5-$D$2:$D$5)^2)</f>
        <v>3.3473761745703423</v>
      </c>
      <c r="AAM8" s="13">
        <f t="array" ref="AAM8">SQRT(SUM(AAM$2:AAM$5-$D$2:$D$5)^2)</f>
        <v>5.9254527634644472</v>
      </c>
      <c r="AAN8" s="13">
        <f t="array" ref="AAN8">SQRT(SUM(AAN$2:AAN$5-$D$2:$D$5)^2)</f>
        <v>5.6896320201965764</v>
      </c>
      <c r="AAO8" s="13">
        <f t="array" ref="AAO8">SQRT(SUM(AAO$2:AAO$5-$D$2:$D$5)^2)</f>
        <v>3.046206092990869</v>
      </c>
      <c r="AAP8" s="13">
        <f t="array" ref="AAP8">SQRT(SUM(AAP$2:AAP$5-$D$2:$D$5)^2)</f>
        <v>5.9018316358150935</v>
      </c>
      <c r="AAQ8" s="13">
        <f t="array" ref="AAQ8">SQRT(SUM(AAQ$2:AAQ$5-$D$2:$D$5)^2)</f>
        <v>3.3587302883428354</v>
      </c>
      <c r="AAR8" s="13">
        <f t="array" ref="AAR8">SQRT(SUM(AAR$2:AAR$5-$D$2:$D$5)^2)</f>
        <v>4.4084378779154765</v>
      </c>
      <c r="AAS8" s="13">
        <f t="array" ref="AAS8">SQRT(SUM(AAS$2:AAS$5-$D$2:$D$5)^2)</f>
        <v>2.5383549126116147</v>
      </c>
      <c r="AAT8" s="13">
        <f t="array" ref="AAT8">SQRT(SUM(AAT$2:AAT$5-$D$2:$D$5)^2)</f>
        <v>1.5796915385329531</v>
      </c>
      <c r="AAU8" s="13">
        <f t="array" ref="AAU8">SQRT(SUM(AAU$2:AAU$5-$D$2:$D$5)^2)</f>
        <v>1.1423775132439478</v>
      </c>
      <c r="AAV8" s="13">
        <f t="array" ref="AAV8">SQRT(SUM(AAV$2:AAV$5-$D$2:$D$5)^2)</f>
        <v>0.76461874628923487</v>
      </c>
      <c r="AAW8" s="13">
        <f t="array" ref="AAW8">SQRT(SUM(AAW$2:AAW$5-$D$2:$D$5)^2)</f>
        <v>4.7393823661842793</v>
      </c>
      <c r="AAX8" s="13">
        <f t="array" ref="AAX8">SQRT(SUM(AAX$2:AAX$5-$D$2:$D$5)^2)</f>
        <v>2.2139637965086179</v>
      </c>
      <c r="AAY8" s="13">
        <f t="array" ref="AAY8">SQRT(SUM(AAY$2:AAY$5-$D$2:$D$5)^2)</f>
        <v>2.8587249566595352</v>
      </c>
      <c r="AAZ8" s="13">
        <f t="array" ref="AAZ8">SQRT(SUM(AAZ$2:AAZ$5-$D$2:$D$5)^2)</f>
        <v>4.7818141847768807</v>
      </c>
      <c r="ABA8" s="13">
        <f t="array" ref="ABA8">SQRT(SUM(ABA$2:ABA$5-$D$2:$D$5)^2)</f>
        <v>4.1791039654509134</v>
      </c>
      <c r="ABB8" s="13">
        <f t="array" ref="ABB8">SQRT(SUM(ABB$2:ABB$5-$D$2:$D$5)^2)</f>
        <v>4.6037962205188103</v>
      </c>
      <c r="ABC8" s="13">
        <f t="array" ref="ABC8">SQRT(SUM(ABC$2:ABC$5-$D$2:$D$5)^2)</f>
        <v>4.5911182290334605</v>
      </c>
      <c r="ABD8" s="13">
        <f t="array" ref="ABD8">SQRT(SUM(ABD$2:ABD$5-$D$2:$D$5)^2)</f>
        <v>0.84827690042713821</v>
      </c>
      <c r="ABE8" s="13">
        <f t="array" ref="ABE8">SQRT(SUM(ABE$2:ABE$5-$D$2:$D$5)^2)</f>
        <v>1.7425684645558601</v>
      </c>
      <c r="ABF8" s="13">
        <f t="array" ref="ABF8">SQRT(SUM(ABF$2:ABF$5-$D$2:$D$5)^2)</f>
        <v>0.94537547792871957</v>
      </c>
      <c r="ABG8" s="13">
        <f t="array" ref="ABG8">SQRT(SUM(ABG$2:ABG$5-$D$2:$D$5)^2)</f>
        <v>3.3004634206862775</v>
      </c>
      <c r="ABH8" s="13">
        <f t="array" ref="ABH8">SQRT(SUM(ABH$2:ABH$5-$D$2:$D$5)^2)</f>
        <v>4.9548281340456217</v>
      </c>
      <c r="ABI8" s="13">
        <f t="array" ref="ABI8">SQRT(SUM(ABI$2:ABI$5-$D$2:$D$5)^2)</f>
        <v>1.7333926877910857</v>
      </c>
      <c r="ABJ8" s="13">
        <f t="array" ref="ABJ8">SQRT(SUM(ABJ$2:ABJ$5-$D$2:$D$5)^2)</f>
        <v>0.91228767296644731</v>
      </c>
      <c r="ABK8" s="13">
        <f t="array" ref="ABK8">SQRT(SUM(ABK$2:ABK$5-$D$2:$D$5)^2)</f>
        <v>1.794655773136739</v>
      </c>
      <c r="ABL8" s="13">
        <f t="array" ref="ABL8">SQRT(SUM(ABL$2:ABL$5-$D$2:$D$5)^2)</f>
        <v>4.1903741045669207</v>
      </c>
      <c r="ABM8" s="13">
        <f t="array" ref="ABM8">SQRT(SUM(ABM$2:ABM$5-$D$2:$D$5)^2)</f>
        <v>0.10067206945493268</v>
      </c>
      <c r="ABN8" s="13">
        <f t="array" ref="ABN8">SQRT(SUM(ABN$2:ABN$5-$D$2:$D$5)^2)</f>
        <v>0.24406706850184678</v>
      </c>
      <c r="ABO8" s="13">
        <f t="array" ref="ABO8">SQRT(SUM(ABO$2:ABO$5-$D$2:$D$5)^2)</f>
        <v>3.9771817634803899</v>
      </c>
      <c r="ABP8" s="13">
        <f t="array" ref="ABP8">SQRT(SUM(ABP$2:ABP$5-$D$2:$D$5)^2)</f>
        <v>1.6829605338036426</v>
      </c>
      <c r="ABQ8" s="13">
        <f t="array" ref="ABQ8">SQRT(SUM(ABQ$2:ABQ$5-$D$2:$D$5)^2)</f>
        <v>1.4404709979778281</v>
      </c>
      <c r="ABR8" s="13">
        <f t="array" ref="ABR8">SQRT(SUM(ABR$2:ABR$5-$D$2:$D$5)^2)</f>
        <v>4.2201188244391341E-2</v>
      </c>
      <c r="ABS8" s="13">
        <f t="array" ref="ABS8">SQRT(SUM(ABS$2:ABS$5-$D$2:$D$5)^2)</f>
        <v>2.4435511886009555</v>
      </c>
      <c r="ABT8" s="13">
        <f t="array" ref="ABT8">SQRT(SUM(ABT$2:ABT$5-$D$2:$D$5)^2)</f>
        <v>2.8802525663500971</v>
      </c>
      <c r="ABU8" s="13">
        <f t="array" ref="ABU8">SQRT(SUM(ABU$2:ABU$5-$D$2:$D$5)^2)</f>
        <v>3.8730240646927045</v>
      </c>
      <c r="ABV8" s="13">
        <f t="array" ref="ABV8">SQRT(SUM(ABV$2:ABV$5-$D$2:$D$5)^2)</f>
        <v>4.2182719915691838</v>
      </c>
      <c r="ABW8" s="13">
        <f t="array" ref="ABW8">SQRT(SUM(ABW$2:ABW$5-$D$2:$D$5)^2)</f>
        <v>4.4043126413585671</v>
      </c>
      <c r="ABX8" s="13">
        <f t="array" ref="ABX8">SQRT(SUM(ABX$2:ABX$5-$D$2:$D$5)^2)</f>
        <v>4.4339586714555939</v>
      </c>
      <c r="ABY8" s="13">
        <f t="array" ref="ABY8">SQRT(SUM(ABY$2:ABY$5-$D$2:$D$5)^2)</f>
        <v>4.9217705922550454</v>
      </c>
      <c r="ABZ8" s="13">
        <f t="array" ref="ABZ8">SQRT(SUM(ABZ$2:ABZ$5-$D$2:$D$5)^2)</f>
        <v>2.3422807724811325</v>
      </c>
      <c r="ACA8" s="13">
        <f t="array" ref="ACA8">SQRT(SUM(ACA$2:ACA$5-$D$2:$D$5)^2)</f>
        <v>3.4576448591880924</v>
      </c>
      <c r="ACB8" s="13">
        <f t="array" ref="ACB8">SQRT(SUM(ACB$2:ACB$5-$D$2:$D$5)^2)</f>
        <v>1.8224195781815316</v>
      </c>
      <c r="ACC8" s="13">
        <f t="array" ref="ACC8">SQRT(SUM(ACC$2:ACC$5-$D$2:$D$5)^2)</f>
        <v>3.5995280930472857</v>
      </c>
      <c r="ACD8" s="13">
        <f t="array" ref="ACD8">SQRT(SUM(ACD$2:ACD$5-$D$2:$D$5)^2)</f>
        <v>3.406013599896291</v>
      </c>
      <c r="ACE8" s="13">
        <f t="array" ref="ACE8">SQRT(SUM(ACE$2:ACE$5-$D$2:$D$5)^2)</f>
        <v>3.6034770496086934</v>
      </c>
      <c r="ACF8" s="13">
        <f t="array" ref="ACF8">SQRT(SUM(ACF$2:ACF$5-$D$2:$D$5)^2)</f>
        <v>4.3293390879189397</v>
      </c>
      <c r="ACG8" s="13">
        <f t="array" ref="ACG8">SQRT(SUM(ACG$2:ACG$5-$D$2:$D$5)^2)</f>
        <v>2.5474259804907855</v>
      </c>
      <c r="ACH8" s="13">
        <f t="array" ref="ACH8">SQRT(SUM(ACH$2:ACH$5-$D$2:$D$5)^2)</f>
        <v>5.7443606143353616</v>
      </c>
      <c r="ACI8" s="13">
        <f t="array" ref="ACI8">SQRT(SUM(ACI$2:ACI$5-$D$2:$D$5)^2)</f>
        <v>2.521351192483384</v>
      </c>
      <c r="ACJ8" s="13">
        <f t="array" ref="ACJ8">SQRT(SUM(ACJ$2:ACJ$5-$D$2:$D$5)^2)</f>
        <v>0.40778207204858008</v>
      </c>
      <c r="ACK8" s="13">
        <f t="array" ref="ACK8">SQRT(SUM(ACK$2:ACK$5-$D$2:$D$5)^2)</f>
        <v>2.3064597136541796</v>
      </c>
      <c r="ACL8" s="13">
        <f t="array" ref="ACL8">SQRT(SUM(ACL$2:ACL$5-$D$2:$D$5)^2)</f>
        <v>3.6653701872706193</v>
      </c>
      <c r="ACM8" s="13">
        <f t="array" ref="ACM8">SQRT(SUM(ACM$2:ACM$5-$D$2:$D$5)^2)</f>
        <v>1.4181627925737064</v>
      </c>
      <c r="ACN8" s="13">
        <f t="array" ref="ACN8">SQRT(SUM(ACN$2:ACN$5-$D$2:$D$5)^2)</f>
        <v>5.3690415447615187</v>
      </c>
      <c r="ACO8" s="13">
        <f t="array" ref="ACO8">SQRT(SUM(ACO$2:ACO$5-$D$2:$D$5)^2)</f>
        <v>3.4857072982570383</v>
      </c>
      <c r="ACP8" s="13">
        <f t="array" ref="ACP8">SQRT(SUM(ACP$2:ACP$5-$D$2:$D$5)^2)</f>
        <v>3.816175933888148</v>
      </c>
      <c r="ACQ8" s="13">
        <f t="array" ref="ACQ8">SQRT(SUM(ACQ$2:ACQ$5-$D$2:$D$5)^2)</f>
        <v>1.611844642135692</v>
      </c>
      <c r="ACR8" s="13">
        <f t="array" ref="ACR8">SQRT(SUM(ACR$2:ACR$5-$D$2:$D$5)^2)</f>
        <v>0.40479728017890554</v>
      </c>
      <c r="ACS8" s="13">
        <f t="array" ref="ACS8">SQRT(SUM(ACS$2:ACS$5-$D$2:$D$5)^2)</f>
        <v>1.18328817271252</v>
      </c>
      <c r="ACT8" s="13">
        <f t="array" ref="ACT8">SQRT(SUM(ACT$2:ACT$5-$D$2:$D$5)^2)</f>
        <v>0.53460324654309188</v>
      </c>
      <c r="ACU8" s="13">
        <f t="array" ref="ACU8">SQRT(SUM(ACU$2:ACU$5-$D$2:$D$5)^2)</f>
        <v>3.6133824692391583</v>
      </c>
      <c r="ACV8" s="13">
        <f t="array" ref="ACV8">SQRT(SUM(ACV$2:ACV$5-$D$2:$D$5)^2)</f>
        <v>1.1356759601909419</v>
      </c>
      <c r="ACW8" s="13">
        <f t="array" ref="ACW8">SQRT(SUM(ACW$2:ACW$5-$D$2:$D$5)^2)</f>
        <v>5.2025501631501223</v>
      </c>
      <c r="ACX8" s="13">
        <f t="array" ref="ACX8">SQRT(SUM(ACX$2:ACX$5-$D$2:$D$5)^2)</f>
        <v>0.9768529065525654</v>
      </c>
      <c r="ACY8" s="13">
        <f t="array" ref="ACY8">SQRT(SUM(ACY$2:ACY$5-$D$2:$D$5)^2)</f>
        <v>2.6708824124562072</v>
      </c>
      <c r="ACZ8" s="13">
        <f t="array" ref="ACZ8">SQRT(SUM(ACZ$2:ACZ$5-$D$2:$D$5)^2)</f>
        <v>0.47360392486135017</v>
      </c>
      <c r="ADA8" s="13">
        <f t="array" ref="ADA8">SQRT(SUM(ADA$2:ADA$5-$D$2:$D$5)^2)</f>
        <v>0.83086618205414009</v>
      </c>
      <c r="ADB8" s="13">
        <f t="array" ref="ADB8">SQRT(SUM(ADB$2:ADB$5-$D$2:$D$5)^2)</f>
        <v>0.16482294274309028</v>
      </c>
      <c r="ADC8" s="13">
        <f t="array" ref="ADC8">SQRT(SUM(ADC$2:ADC$5-$D$2:$D$5)^2)</f>
        <v>1.2677696270159307</v>
      </c>
      <c r="ADD8" s="13">
        <f t="array" ref="ADD8">SQRT(SUM(ADD$2:ADD$5-$D$2:$D$5)^2)</f>
        <v>3.7376450626409556</v>
      </c>
      <c r="ADE8" s="13">
        <f t="array" ref="ADE8">SQRT(SUM(ADE$2:ADE$5-$D$2:$D$5)^2)</f>
        <v>5.5450626322641341</v>
      </c>
      <c r="ADF8" s="13">
        <f t="array" ref="ADF8">SQRT(SUM(ADF$2:ADF$5-$D$2:$D$5)^2)</f>
        <v>5.0509238616016345</v>
      </c>
      <c r="ADG8" s="13">
        <f t="array" ref="ADG8">SQRT(SUM(ADG$2:ADG$5-$D$2:$D$5)^2)</f>
        <v>3.4612207197830784</v>
      </c>
      <c r="ADH8" s="13">
        <f t="array" ref="ADH8">SQRT(SUM(ADH$2:ADH$5-$D$2:$D$5)^2)</f>
        <v>4.1805542705887486</v>
      </c>
      <c r="ADI8" s="13">
        <f t="array" ref="ADI8">SQRT(SUM(ADI$2:ADI$5-$D$2:$D$5)^2)</f>
        <v>3.4343837030625957</v>
      </c>
      <c r="ADJ8" s="13">
        <f t="array" ref="ADJ8">SQRT(SUM(ADJ$2:ADJ$5-$D$2:$D$5)^2)</f>
        <v>0.13929071961127981</v>
      </c>
      <c r="ADK8" s="13">
        <f t="array" ref="ADK8">SQRT(SUM(ADK$2:ADK$5-$D$2:$D$5)^2)</f>
        <v>5.9640547801663049</v>
      </c>
      <c r="ADL8" s="13">
        <f t="array" ref="ADL8">SQRT(SUM(ADL$2:ADL$5-$D$2:$D$5)^2)</f>
        <v>3.7526172312741952</v>
      </c>
      <c r="ADM8" s="13">
        <f t="array" ref="ADM8">SQRT(SUM(ADM$2:ADM$5-$D$2:$D$5)^2)</f>
        <v>3.0566355309372319</v>
      </c>
      <c r="ADN8" s="13">
        <f t="array" ref="ADN8">SQRT(SUM(ADN$2:ADN$5-$D$2:$D$5)^2)</f>
        <v>3.9782377244642255</v>
      </c>
      <c r="ADO8" s="13">
        <f t="array" ref="ADO8">SQRT(SUM(ADO$2:ADO$5-$D$2:$D$5)^2)</f>
        <v>0.28945612987639802</v>
      </c>
      <c r="ADP8" s="13">
        <f t="array" ref="ADP8">SQRT(SUM(ADP$2:ADP$5-$D$2:$D$5)^2)</f>
        <v>7.2819490655884431</v>
      </c>
      <c r="ADQ8" s="13">
        <f t="array" ref="ADQ8">SQRT(SUM(ADQ$2:ADQ$5-$D$2:$D$5)^2)</f>
        <v>4.184210000154045</v>
      </c>
      <c r="ADR8" s="13">
        <f t="array" ref="ADR8">SQRT(SUM(ADR$2:ADR$5-$D$2:$D$5)^2)</f>
        <v>3.2384493615715653</v>
      </c>
      <c r="ADS8" s="13">
        <f t="array" ref="ADS8">SQRT(SUM(ADS$2:ADS$5-$D$2:$D$5)^2)</f>
        <v>2.7029491267948855</v>
      </c>
      <c r="ADT8" s="13">
        <f t="array" ref="ADT8">SQRT(SUM(ADT$2:ADT$5-$D$2:$D$5)^2)</f>
        <v>3.6080126670998425</v>
      </c>
      <c r="ADU8" s="13">
        <f t="array" ref="ADU8">SQRT(SUM(ADU$2:ADU$5-$D$2:$D$5)^2)</f>
        <v>5.8590695084238114</v>
      </c>
      <c r="ADV8" s="13">
        <f t="array" ref="ADV8">SQRT(SUM(ADV$2:ADV$5-$D$2:$D$5)^2)</f>
        <v>5.6063322341312665</v>
      </c>
      <c r="ADW8" s="13">
        <f t="array" ref="ADW8">SQRT(SUM(ADW$2:ADW$5-$D$2:$D$5)^2)</f>
        <v>1.7461606602682109</v>
      </c>
      <c r="ADX8" s="13">
        <f t="array" ref="ADX8">SQRT(SUM(ADX$2:ADX$5-$D$2:$D$5)^2)</f>
        <v>0.30682473082642925</v>
      </c>
      <c r="ADY8" s="13">
        <f t="array" ref="ADY8">SQRT(SUM(ADY$2:ADY$5-$D$2:$D$5)^2)</f>
        <v>2.6590511694494579</v>
      </c>
      <c r="ADZ8" s="13">
        <f t="array" ref="ADZ8">SQRT(SUM(ADZ$2:ADZ$5-$D$2:$D$5)^2)</f>
        <v>2.9912899962024078</v>
      </c>
      <c r="AEA8" s="13">
        <f t="array" ref="AEA8">SQRT(SUM(AEA$2:AEA$5-$D$2:$D$5)^2)</f>
        <v>3.3880225651003588</v>
      </c>
      <c r="AEB8" s="13">
        <f t="array" ref="AEB8">SQRT(SUM(AEB$2:AEB$5-$D$2:$D$5)^2)</f>
        <v>4.0617244127326906</v>
      </c>
      <c r="AEC8" s="13">
        <f t="array" ref="AEC8">SQRT(SUM(AEC$2:AEC$5-$D$2:$D$5)^2)</f>
        <v>3.6547317039221481</v>
      </c>
      <c r="AED8" s="13">
        <f t="array" ref="AED8">SQRT(SUM(AED$2:AED$5-$D$2:$D$5)^2)</f>
        <v>4.9451406834017764</v>
      </c>
      <c r="AEE8" s="13">
        <f t="array" ref="AEE8">SQRT(SUM(AEE$2:AEE$5-$D$2:$D$5)^2)</f>
        <v>1.2630325825930451</v>
      </c>
      <c r="AEF8" s="13">
        <f t="array" ref="AEF8">SQRT(SUM(AEF$2:AEF$5-$D$2:$D$5)^2)</f>
        <v>4.2269952775212953</v>
      </c>
      <c r="AEG8" s="13">
        <f t="array" ref="AEG8">SQRT(SUM(AEG$2:AEG$5-$D$2:$D$5)^2)</f>
        <v>3.2837741757417365</v>
      </c>
      <c r="AEH8" s="13">
        <f t="array" ref="AEH8">SQRT(SUM(AEH$2:AEH$5-$D$2:$D$5)^2)</f>
        <v>3.2156392685944102</v>
      </c>
      <c r="AEI8" s="13">
        <f t="array" ref="AEI8">SQRT(SUM(AEI$2:AEI$5-$D$2:$D$5)^2)</f>
        <v>2.8660516489585994</v>
      </c>
      <c r="AEJ8" s="13">
        <f t="array" ref="AEJ8">SQRT(SUM(AEJ$2:AEJ$5-$D$2:$D$5)^2)</f>
        <v>4.4698604066368963</v>
      </c>
      <c r="AEK8" s="13">
        <f t="array" ref="AEK8">SQRT(SUM(AEK$2:AEK$5-$D$2:$D$5)^2)</f>
        <v>5.8871780480517177</v>
      </c>
      <c r="AEL8" s="13">
        <f t="array" ref="AEL8">SQRT(SUM(AEL$2:AEL$5-$D$2:$D$5)^2)</f>
        <v>2.7272992162483431</v>
      </c>
      <c r="AEM8" s="13">
        <f t="array" ref="AEM8">SQRT(SUM(AEM$2:AEM$5-$D$2:$D$5)^2)</f>
        <v>0.70733106955536373</v>
      </c>
      <c r="AEN8" s="13">
        <f t="array" ref="AEN8">SQRT(SUM(AEN$2:AEN$5-$D$2:$D$5)^2)</f>
        <v>2.3071837661603403</v>
      </c>
      <c r="AEO8" s="13">
        <f t="array" ref="AEO8">SQRT(SUM(AEO$2:AEO$5-$D$2:$D$5)^2)</f>
        <v>0.23610478676374258</v>
      </c>
      <c r="AEP8" s="13">
        <f t="array" ref="AEP8">SQRT(SUM(AEP$2:AEP$5-$D$2:$D$5)^2)</f>
        <v>7.0315570143628108</v>
      </c>
      <c r="AEQ8" s="13">
        <f t="array" ref="AEQ8">SQRT(SUM(AEQ$2:AEQ$5-$D$2:$D$5)^2)</f>
        <v>3.559984862236687</v>
      </c>
      <c r="AER8" s="13">
        <f t="array" ref="AER8">SQRT(SUM(AER$2:AER$5-$D$2:$D$5)^2)</f>
        <v>2.9389576710495575</v>
      </c>
      <c r="AES8" s="13">
        <f t="array" ref="AES8">SQRT(SUM(AES$2:AES$5-$D$2:$D$5)^2)</f>
        <v>4.9665969413760465</v>
      </c>
      <c r="AET8" s="13">
        <f t="array" ref="AET8">SQRT(SUM(AET$2:AET$5-$D$2:$D$5)^2)</f>
        <v>5.8187556268179916</v>
      </c>
      <c r="AEU8" s="13">
        <f t="array" ref="AEU8">SQRT(SUM(AEU$2:AEU$5-$D$2:$D$5)^2)</f>
        <v>5.3369945390409068E-3</v>
      </c>
      <c r="AEV8" s="13">
        <f t="array" ref="AEV8">SQRT(SUM(AEV$2:AEV$5-$D$2:$D$5)^2)</f>
        <v>0.80984245198533333</v>
      </c>
      <c r="AEW8" s="13">
        <f t="array" ref="AEW8">SQRT(SUM(AEW$2:AEW$5-$D$2:$D$5)^2)</f>
        <v>1.6439985455779271</v>
      </c>
      <c r="AEX8" s="13">
        <f t="array" ref="AEX8">SQRT(SUM(AEX$2:AEX$5-$D$2:$D$5)^2)</f>
        <v>5.4864153485079088</v>
      </c>
      <c r="AEY8" s="13">
        <f t="array" ref="AEY8">SQRT(SUM(AEY$2:AEY$5-$D$2:$D$5)^2)</f>
        <v>0.5646989308186271</v>
      </c>
      <c r="AEZ8" s="13">
        <f t="array" ref="AEZ8">SQRT(SUM(AEZ$2:AEZ$5-$D$2:$D$5)^2)</f>
        <v>4.8184497872879568</v>
      </c>
      <c r="AFA8" s="13">
        <f t="array" ref="AFA8">SQRT(SUM(AFA$2:AFA$5-$D$2:$D$5)^2)</f>
        <v>0.98387498209821622</v>
      </c>
      <c r="AFB8" s="13">
        <f t="array" ref="AFB8">SQRT(SUM(AFB$2:AFB$5-$D$2:$D$5)^2)</f>
        <v>0.14323319080178387</v>
      </c>
      <c r="AFC8" s="13">
        <f t="array" ref="AFC8">SQRT(SUM(AFC$2:AFC$5-$D$2:$D$5)^2)</f>
        <v>3.3505985763906789</v>
      </c>
      <c r="AFD8" s="13">
        <f t="array" ref="AFD8">SQRT(SUM(AFD$2:AFD$5-$D$2:$D$5)^2)</f>
        <v>2.4318733378887467</v>
      </c>
      <c r="AFE8" s="13">
        <f t="array" ref="AFE8">SQRT(SUM(AFE$2:AFE$5-$D$2:$D$5)^2)</f>
        <v>2.3696227620884485</v>
      </c>
      <c r="AFF8" s="13">
        <f t="array" ref="AFF8">SQRT(SUM(AFF$2:AFF$5-$D$2:$D$5)^2)</f>
        <v>2.5978521194591213</v>
      </c>
      <c r="AFG8" s="13">
        <f t="array" ref="AFG8">SQRT(SUM(AFG$2:AFG$5-$D$2:$D$5)^2)</f>
        <v>1.7311957806176426</v>
      </c>
      <c r="AFH8" s="13">
        <f t="array" ref="AFH8">SQRT(SUM(AFH$2:AFH$5-$D$2:$D$5)^2)</f>
        <v>2.1106399878042472</v>
      </c>
      <c r="AFI8" s="13">
        <f t="array" ref="AFI8">SQRT(SUM(AFI$2:AFI$5-$D$2:$D$5)^2)</f>
        <v>4.7726668919455939</v>
      </c>
      <c r="AFJ8" s="13">
        <f t="array" ref="AFJ8">SQRT(SUM(AFJ$2:AFJ$5-$D$2:$D$5)^2)</f>
        <v>0.67535505824371089</v>
      </c>
      <c r="AFK8" s="13">
        <f t="array" ref="AFK8">SQRT(SUM(AFK$2:AFK$5-$D$2:$D$5)^2)</f>
        <v>3.1733910463582884</v>
      </c>
      <c r="AFL8" s="13">
        <f t="array" ref="AFL8">SQRT(SUM(AFL$2:AFL$5-$D$2:$D$5)^2)</f>
        <v>0.20337234613678123</v>
      </c>
      <c r="AFM8" s="13">
        <f t="array" ref="AFM8">SQRT(SUM(AFM$2:AFM$5-$D$2:$D$5)^2)</f>
        <v>3.0295915056092984</v>
      </c>
      <c r="AFN8" s="13">
        <f t="array" ref="AFN8">SQRT(SUM(AFN$2:AFN$5-$D$2:$D$5)^2)</f>
        <v>1.5111407444791956</v>
      </c>
      <c r="AFO8" s="13">
        <f t="array" ref="AFO8">SQRT(SUM(AFO$2:AFO$5-$D$2:$D$5)^2)</f>
        <v>2.8699670327293614</v>
      </c>
      <c r="AFP8" s="13">
        <f t="array" ref="AFP8">SQRT(SUM(AFP$2:AFP$5-$D$2:$D$5)^2)</f>
        <v>6.1346534522214391</v>
      </c>
      <c r="AFQ8" s="13">
        <f t="array" ref="AFQ8">SQRT(SUM(AFQ$2:AFQ$5-$D$2:$D$5)^2)</f>
        <v>3.0554026895113724</v>
      </c>
      <c r="AFR8" s="13">
        <f t="array" ref="AFR8">SQRT(SUM(AFR$2:AFR$5-$D$2:$D$5)^2)</f>
        <v>0.10767476631154649</v>
      </c>
      <c r="AFS8" s="13">
        <f t="array" ref="AFS8">SQRT(SUM(AFS$2:AFS$5-$D$2:$D$5)^2)</f>
        <v>4.7536353916093015</v>
      </c>
      <c r="AFT8" s="13">
        <f t="array" ref="AFT8">SQRT(SUM(AFT$2:AFT$5-$D$2:$D$5)^2)</f>
        <v>1.9389739251735842</v>
      </c>
      <c r="AFU8" s="13">
        <f t="array" ref="AFU8">SQRT(SUM(AFU$2:AFU$5-$D$2:$D$5)^2)</f>
        <v>3.5615313714621966</v>
      </c>
      <c r="AFV8" s="13">
        <f t="array" ref="AFV8">SQRT(SUM(AFV$2:AFV$5-$D$2:$D$5)^2)</f>
        <v>1.0028276793509714</v>
      </c>
      <c r="AFW8" s="13">
        <f t="array" ref="AFW8">SQRT(SUM(AFW$2:AFW$5-$D$2:$D$5)^2)</f>
        <v>0.51922848254911136</v>
      </c>
      <c r="AFX8" s="13">
        <f t="array" ref="AFX8">SQRT(SUM(AFX$2:AFX$5-$D$2:$D$5)^2)</f>
        <v>2.6309396260842695</v>
      </c>
      <c r="AFY8" s="13">
        <f t="array" ref="AFY8">SQRT(SUM(AFY$2:AFY$5-$D$2:$D$5)^2)</f>
        <v>0.35685153950002924</v>
      </c>
      <c r="AFZ8" s="13">
        <f t="array" ref="AFZ8">SQRT(SUM(AFZ$2:AFZ$5-$D$2:$D$5)^2)</f>
        <v>4.7325614590676324</v>
      </c>
      <c r="AGA8" s="13">
        <f t="array" ref="AGA8">SQRT(SUM(AGA$2:AGA$5-$D$2:$D$5)^2)</f>
        <v>1.8736068476863275</v>
      </c>
      <c r="AGB8" s="13">
        <f t="array" ref="AGB8">SQRT(SUM(AGB$2:AGB$5-$D$2:$D$5)^2)</f>
        <v>3.6843929311255272</v>
      </c>
      <c r="AGC8" s="13">
        <f t="array" ref="AGC8">SQRT(SUM(AGC$2:AGC$5-$D$2:$D$5)^2)</f>
        <v>0.1220540004932047</v>
      </c>
      <c r="AGD8" s="13">
        <f t="array" ref="AGD8">SQRT(SUM(AGD$2:AGD$5-$D$2:$D$5)^2)</f>
        <v>0.81875865138743609</v>
      </c>
      <c r="AGE8" s="13">
        <f t="array" ref="AGE8">SQRT(SUM(AGE$2:AGE$5-$D$2:$D$5)^2)</f>
        <v>0.52430297634471179</v>
      </c>
      <c r="AGF8" s="13">
        <f t="array" ref="AGF8">SQRT(SUM(AGF$2:AGF$5-$D$2:$D$5)^2)</f>
        <v>2.5281775141726177</v>
      </c>
      <c r="AGG8" s="13">
        <f t="array" ref="AGG8">SQRT(SUM(AGG$2:AGG$5-$D$2:$D$5)^2)</f>
        <v>5.2252098352801717</v>
      </c>
      <c r="AGH8" s="13">
        <f t="array" ref="AGH8">SQRT(SUM(AGH$2:AGH$5-$D$2:$D$5)^2)</f>
        <v>3.628059039875374</v>
      </c>
      <c r="AGI8" s="13">
        <f t="array" ref="AGI8">SQRT(SUM(AGI$2:AGI$5-$D$2:$D$5)^2)</f>
        <v>1.3463146332549736</v>
      </c>
      <c r="AGJ8" s="13">
        <f t="array" ref="AGJ8">SQRT(SUM(AGJ$2:AGJ$5-$D$2:$D$5)^2)</f>
        <v>5.5788556486080214</v>
      </c>
      <c r="AGK8" s="13">
        <f t="array" ref="AGK8">SQRT(SUM(AGK$2:AGK$5-$D$2:$D$5)^2)</f>
        <v>4.6752113504297084</v>
      </c>
      <c r="AGL8" s="13">
        <f t="array" ref="AGL8">SQRT(SUM(AGL$2:AGL$5-$D$2:$D$5)^2)</f>
        <v>5.1560690744499951</v>
      </c>
      <c r="AGM8" s="13">
        <f t="array" ref="AGM8">SQRT(SUM(AGM$2:AGM$5-$D$2:$D$5)^2)</f>
        <v>5.9249151116590699</v>
      </c>
      <c r="AGN8" s="13">
        <f t="array" ref="AGN8">SQRT(SUM(AGN$2:AGN$5-$D$2:$D$5)^2)</f>
        <v>3.3077249719088608</v>
      </c>
      <c r="AGO8" s="13">
        <f t="array" ref="AGO8">SQRT(SUM(AGO$2:AGO$5-$D$2:$D$5)^2)</f>
        <v>0.32804891597280461</v>
      </c>
      <c r="AGP8" s="13">
        <f t="array" ref="AGP8">SQRT(SUM(AGP$2:AGP$5-$D$2:$D$5)^2)</f>
        <v>0.34613446114481261</v>
      </c>
      <c r="AGQ8" s="13">
        <f t="array" ref="AGQ8">SQRT(SUM(AGQ$2:AGQ$5-$D$2:$D$5)^2)</f>
        <v>0.6595486689001846</v>
      </c>
      <c r="AGR8" s="13">
        <f t="array" ref="AGR8">SQRT(SUM(AGR$2:AGR$5-$D$2:$D$5)^2)</f>
        <v>2.5647539906263201</v>
      </c>
      <c r="AGS8" s="13">
        <f t="array" ref="AGS8">SQRT(SUM(AGS$2:AGS$5-$D$2:$D$5)^2)</f>
        <v>2.4232653040863728</v>
      </c>
      <c r="AGT8" s="13">
        <f t="array" ref="AGT8">SQRT(SUM(AGT$2:AGT$5-$D$2:$D$5)^2)</f>
        <v>6.5104788084800713</v>
      </c>
      <c r="AGU8" s="13">
        <f t="array" ref="AGU8">SQRT(SUM(AGU$2:AGU$5-$D$2:$D$5)^2)</f>
        <v>3.2125555634646332</v>
      </c>
      <c r="AGV8" s="13">
        <f t="array" ref="AGV8">SQRT(SUM(AGV$2:AGV$5-$D$2:$D$5)^2)</f>
        <v>2.105109440947297</v>
      </c>
      <c r="AGW8" s="13">
        <f t="array" ref="AGW8">SQRT(SUM(AGW$2:AGW$5-$D$2:$D$5)^2)</f>
        <v>3.2419396365142599</v>
      </c>
      <c r="AGX8" s="13">
        <f t="array" ref="AGX8">SQRT(SUM(AGX$2:AGX$5-$D$2:$D$5)^2)</f>
        <v>5.0605761360035686</v>
      </c>
      <c r="AGY8" s="13">
        <f t="array" ref="AGY8">SQRT(SUM(AGY$2:AGY$5-$D$2:$D$5)^2)</f>
        <v>2.307012390551237</v>
      </c>
      <c r="AGZ8" s="13">
        <f t="array" ref="AGZ8">SQRT(SUM(AGZ$2:AGZ$5-$D$2:$D$5)^2)</f>
        <v>4.4579561095184408</v>
      </c>
      <c r="AHA8" s="13">
        <f t="array" ref="AHA8">SQRT(SUM(AHA$2:AHA$5-$D$2:$D$5)^2)</f>
        <v>4.5185130486367138</v>
      </c>
      <c r="AHB8" s="13">
        <f t="array" ref="AHB8">SQRT(SUM(AHB$2:AHB$5-$D$2:$D$5)^2)</f>
        <v>4.2684471929790471</v>
      </c>
      <c r="AHC8" s="13">
        <f t="array" ref="AHC8">SQRT(SUM(AHC$2:AHC$5-$D$2:$D$5)^2)</f>
        <v>1.877889319948947</v>
      </c>
      <c r="AHD8" s="13">
        <f t="array" ref="AHD8">SQRT(SUM(AHD$2:AHD$5-$D$2:$D$5)^2)</f>
        <v>0.19459374147634489</v>
      </c>
      <c r="AHE8" s="13">
        <f t="array" ref="AHE8">SQRT(SUM(AHE$2:AHE$5-$D$2:$D$5)^2)</f>
        <v>3.9756633097565186</v>
      </c>
      <c r="AHF8" s="13">
        <f t="array" ref="AHF8">SQRT(SUM(AHF$2:AHF$5-$D$2:$D$5)^2)</f>
        <v>2.7750822979651084</v>
      </c>
      <c r="AHG8" s="13">
        <f t="array" ref="AHG8">SQRT(SUM(AHG$2:AHG$5-$D$2:$D$5)^2)</f>
        <v>1.2090367613796853</v>
      </c>
      <c r="AHH8" s="13">
        <f t="array" ref="AHH8">SQRT(SUM(AHH$2:AHH$5-$D$2:$D$5)^2)</f>
        <v>0.95087415439043732</v>
      </c>
      <c r="AHI8" s="13">
        <f t="array" ref="AHI8">SQRT(SUM(AHI$2:AHI$5-$D$2:$D$5)^2)</f>
        <v>4.6406762440668814</v>
      </c>
      <c r="AHJ8" s="13">
        <f t="array" ref="AHJ8">SQRT(SUM(AHJ$2:AHJ$5-$D$2:$D$5)^2)</f>
        <v>2.5158214492382016</v>
      </c>
      <c r="AHK8" s="13">
        <f t="array" ref="AHK8">SQRT(SUM(AHK$2:AHK$5-$D$2:$D$5)^2)</f>
        <v>3.471090959399362</v>
      </c>
      <c r="AHL8" s="13">
        <f t="array" ref="AHL8">SQRT(SUM(AHL$2:AHL$5-$D$2:$D$5)^2)</f>
        <v>2.7323000281074128</v>
      </c>
      <c r="AHM8" s="13">
        <f t="array" ref="AHM8">SQRT(SUM(AHM$2:AHM$5-$D$2:$D$5)^2)</f>
        <v>0.67173259935966378</v>
      </c>
      <c r="AHN8" s="13">
        <f t="array" ref="AHN8">SQRT(SUM(AHN$2:AHN$5-$D$2:$D$5)^2)</f>
        <v>4.5453489634083049</v>
      </c>
      <c r="AHO8" s="13">
        <f t="array" ref="AHO8">SQRT(SUM(AHO$2:AHO$5-$D$2:$D$5)^2)</f>
        <v>8.0453767968084833</v>
      </c>
      <c r="AHP8" s="13">
        <f t="array" ref="AHP8">SQRT(SUM(AHP$2:AHP$5-$D$2:$D$5)^2)</f>
        <v>2.7711851511001</v>
      </c>
      <c r="AHQ8" s="13">
        <f t="array" ref="AHQ8">SQRT(SUM(AHQ$2:AHQ$5-$D$2:$D$5)^2)</f>
        <v>2.1552740201495069</v>
      </c>
      <c r="AHR8" s="13">
        <f t="array" ref="AHR8">SQRT(SUM(AHR$2:AHR$5-$D$2:$D$5)^2)</f>
        <v>1.5627329803456458</v>
      </c>
      <c r="AHS8" s="13">
        <f t="array" ref="AHS8">SQRT(SUM(AHS$2:AHS$5-$D$2:$D$5)^2)</f>
        <v>1.6484595017338337</v>
      </c>
      <c r="AHT8" s="13">
        <f t="array" ref="AHT8">SQRT(SUM(AHT$2:AHT$5-$D$2:$D$5)^2)</f>
        <v>4.6076642023887446</v>
      </c>
      <c r="AHU8" s="13">
        <f t="array" ref="AHU8">SQRT(SUM(AHU$2:AHU$5-$D$2:$D$5)^2)</f>
        <v>2.5659023521210518</v>
      </c>
      <c r="AHV8" s="13">
        <f t="array" ref="AHV8">SQRT(SUM(AHV$2:AHV$5-$D$2:$D$5)^2)</f>
        <v>1.0789777761094224</v>
      </c>
      <c r="AHW8" s="13">
        <f t="array" ref="AHW8">SQRT(SUM(AHW$2:AHW$5-$D$2:$D$5)^2)</f>
        <v>5.2654823300042706</v>
      </c>
      <c r="AHX8" s="13">
        <f t="array" ref="AHX8">SQRT(SUM(AHX$2:AHX$5-$D$2:$D$5)^2)</f>
        <v>4.9521035968279339</v>
      </c>
      <c r="AHY8" s="13">
        <f t="array" ref="AHY8">SQRT(SUM(AHY$2:AHY$5-$D$2:$D$5)^2)</f>
        <v>0.28574406614194658</v>
      </c>
      <c r="AHZ8" s="13">
        <f t="array" ref="AHZ8">SQRT(SUM(AHZ$2:AHZ$5-$D$2:$D$5)^2)</f>
        <v>5.1894762638938996</v>
      </c>
      <c r="AIA8" s="13">
        <f t="array" ref="AIA8">SQRT(SUM(AIA$2:AIA$5-$D$2:$D$5)^2)</f>
        <v>1.1157207101904703</v>
      </c>
      <c r="AIB8" s="13">
        <f t="array" ref="AIB8">SQRT(SUM(AIB$2:AIB$5-$D$2:$D$5)^2)</f>
        <v>4.9531974394538381</v>
      </c>
      <c r="AIC8" s="13">
        <f t="array" ref="AIC8">SQRT(SUM(AIC$2:AIC$5-$D$2:$D$5)^2)</f>
        <v>2.5151554246127943</v>
      </c>
      <c r="AID8" s="13">
        <f t="array" ref="AID8">SQRT(SUM(AID$2:AID$5-$D$2:$D$5)^2)</f>
        <v>5.3965475936169618</v>
      </c>
      <c r="AIE8" s="13">
        <f t="array" ref="AIE8">SQRT(SUM(AIE$2:AIE$5-$D$2:$D$5)^2)</f>
        <v>2.9471067286683637</v>
      </c>
      <c r="AIF8" s="13">
        <f t="array" ref="AIF8">SQRT(SUM(AIF$2:AIF$5-$D$2:$D$5)^2)</f>
        <v>5.7261937649841803</v>
      </c>
      <c r="AIG8" s="13">
        <f t="array" ref="AIG8">SQRT(SUM(AIG$2:AIG$5-$D$2:$D$5)^2)</f>
        <v>4.4409891292489938</v>
      </c>
      <c r="AIH8" s="13">
        <f t="array" ref="AIH8">SQRT(SUM(AIH$2:AIH$5-$D$2:$D$5)^2)</f>
        <v>5.1534085763598956</v>
      </c>
      <c r="AII8" s="13">
        <f t="array" ref="AII8">SQRT(SUM(AII$2:AII$5-$D$2:$D$5)^2)</f>
        <v>1.7592203418167931</v>
      </c>
      <c r="AIJ8" s="13">
        <f t="array" ref="AIJ8">SQRT(SUM(AIJ$2:AIJ$5-$D$2:$D$5)^2)</f>
        <v>0.86032310982249738</v>
      </c>
      <c r="AIK8" s="13">
        <f t="array" ref="AIK8">SQRT(SUM(AIK$2:AIK$5-$D$2:$D$5)^2)</f>
        <v>3.9302221091978682</v>
      </c>
      <c r="AIL8" s="13">
        <f t="array" ref="AIL8">SQRT(SUM(AIL$2:AIL$5-$D$2:$D$5)^2)</f>
        <v>3.3925001547107545</v>
      </c>
      <c r="AIM8" s="13">
        <f t="array" ref="AIM8">SQRT(SUM(AIM$2:AIM$5-$D$2:$D$5)^2)</f>
        <v>4.1820402534708663</v>
      </c>
      <c r="AIN8" s="13">
        <f t="array" ref="AIN8">SQRT(SUM(AIN$2:AIN$5-$D$2:$D$5)^2)</f>
        <v>1.3200821080394913</v>
      </c>
      <c r="AIO8" s="13">
        <f t="array" ref="AIO8">SQRT(SUM(AIO$2:AIO$5-$D$2:$D$5)^2)</f>
        <v>4.0431256757569587</v>
      </c>
      <c r="AIP8" s="13">
        <f t="array" ref="AIP8">SQRT(SUM(AIP$2:AIP$5-$D$2:$D$5)^2)</f>
        <v>1.2991182989560117</v>
      </c>
      <c r="AIQ8" s="13">
        <f t="array" ref="AIQ8">SQRT(SUM(AIQ$2:AIQ$5-$D$2:$D$5)^2)</f>
        <v>2.1981607490738888</v>
      </c>
      <c r="AIR8" s="13">
        <f t="array" ref="AIR8">SQRT(SUM(AIR$2:AIR$5-$D$2:$D$5)^2)</f>
        <v>3.1150846898361269</v>
      </c>
      <c r="AIS8" s="13">
        <f t="array" ref="AIS8">SQRT(SUM(AIS$2:AIS$5-$D$2:$D$5)^2)</f>
        <v>3.4179127216695271</v>
      </c>
      <c r="AIT8" s="13">
        <f t="array" ref="AIT8">SQRT(SUM(AIT$2:AIT$5-$D$2:$D$5)^2)</f>
        <v>3.7436484185639256</v>
      </c>
      <c r="AIU8" s="13">
        <f t="array" ref="AIU8">SQRT(SUM(AIU$2:AIU$5-$D$2:$D$5)^2)</f>
        <v>2.3093308643699229</v>
      </c>
      <c r="AIV8" s="13">
        <f t="array" ref="AIV8">SQRT(SUM(AIV$2:AIV$5-$D$2:$D$5)^2)</f>
        <v>4.1120724211882518</v>
      </c>
      <c r="AIW8" s="13">
        <f t="array" ref="AIW8">SQRT(SUM(AIW$2:AIW$5-$D$2:$D$5)^2)</f>
        <v>4.0894116508815808</v>
      </c>
      <c r="AIX8" s="13">
        <f t="array" ref="AIX8">SQRT(SUM(AIX$2:AIX$5-$D$2:$D$5)^2)</f>
        <v>0.71363527471708832</v>
      </c>
      <c r="AIY8" s="13">
        <f t="array" ref="AIY8">SQRT(SUM(AIY$2:AIY$5-$D$2:$D$5)^2)</f>
        <v>4.7499652324873018</v>
      </c>
      <c r="AIZ8" s="13">
        <f t="array" ref="AIZ8">SQRT(SUM(AIZ$2:AIZ$5-$D$2:$D$5)^2)</f>
        <v>3.1156708454912247</v>
      </c>
      <c r="AJA8" s="13">
        <f t="array" ref="AJA8">SQRT(SUM(AJA$2:AJA$5-$D$2:$D$5)^2)</f>
        <v>2.2303726803968775</v>
      </c>
      <c r="AJB8" s="13">
        <f t="array" ref="AJB8">SQRT(SUM(AJB$2:AJB$5-$D$2:$D$5)^2)</f>
        <v>0.74735604547258139</v>
      </c>
      <c r="AJC8" s="13">
        <f t="array" ref="AJC8">SQRT(SUM(AJC$2:AJC$5-$D$2:$D$5)^2)</f>
        <v>2.7237931076906561</v>
      </c>
      <c r="AJD8" s="13">
        <f t="array" ref="AJD8">SQRT(SUM(AJD$2:AJD$5-$D$2:$D$5)^2)</f>
        <v>3.5352971476235715</v>
      </c>
      <c r="AJE8" s="13">
        <f t="array" ref="AJE8">SQRT(SUM(AJE$2:AJE$5-$D$2:$D$5)^2)</f>
        <v>1.9529465497079341</v>
      </c>
      <c r="AJF8" s="13">
        <f t="array" ref="AJF8">SQRT(SUM(AJF$2:AJF$5-$D$2:$D$5)^2)</f>
        <v>2.1352748859439479</v>
      </c>
      <c r="AJG8" s="13">
        <f t="array" ref="AJG8">SQRT(SUM(AJG$2:AJG$5-$D$2:$D$5)^2)</f>
        <v>0.36754394504307908</v>
      </c>
      <c r="AJH8" s="13">
        <f t="array" ref="AJH8">SQRT(SUM(AJH$2:AJH$5-$D$2:$D$5)^2)</f>
        <v>5.0719588180968866</v>
      </c>
      <c r="AJI8" s="13">
        <f t="array" ref="AJI8">SQRT(SUM(AJI$2:AJI$5-$D$2:$D$5)^2)</f>
        <v>6.0051029026397584E-2</v>
      </c>
      <c r="AJJ8" s="13">
        <f t="array" ref="AJJ8">SQRT(SUM(AJJ$2:AJJ$5-$D$2:$D$5)^2)</f>
        <v>5.4825212053801833</v>
      </c>
      <c r="AJK8" s="13">
        <f t="array" ref="AJK8">SQRT(SUM(AJK$2:AJK$5-$D$2:$D$5)^2)</f>
        <v>0.27254798109947198</v>
      </c>
      <c r="AJL8" s="13">
        <f t="array" ref="AJL8">SQRT(SUM(AJL$2:AJL$5-$D$2:$D$5)^2)</f>
        <v>0.6009864928999118</v>
      </c>
      <c r="AJM8" s="13">
        <f t="array" ref="AJM8">SQRT(SUM(AJM$2:AJM$5-$D$2:$D$5)^2)</f>
        <v>2.9826825590742838</v>
      </c>
      <c r="AJN8" s="13">
        <f t="array" ref="AJN8">SQRT(SUM(AJN$2:AJN$5-$D$2:$D$5)^2)</f>
        <v>3.1860997664555866</v>
      </c>
      <c r="AJO8" s="13">
        <f t="array" ref="AJO8">SQRT(SUM(AJO$2:AJO$5-$D$2:$D$5)^2)</f>
        <v>1.4579730928948953</v>
      </c>
      <c r="AJP8" s="13">
        <f t="array" ref="AJP8">SQRT(SUM(AJP$2:AJP$5-$D$2:$D$5)^2)</f>
        <v>0.47013489433396238</v>
      </c>
      <c r="AJQ8" s="13">
        <f t="array" ref="AJQ8">SQRT(SUM(AJQ$2:AJQ$5-$D$2:$D$5)^2)</f>
        <v>3.8756818573826473</v>
      </c>
      <c r="AJR8" s="13">
        <f t="array" ref="AJR8">SQRT(SUM(AJR$2:AJR$5-$D$2:$D$5)^2)</f>
        <v>4.5699998983282448</v>
      </c>
      <c r="AJS8" s="13">
        <f t="array" ref="AJS8">SQRT(SUM(AJS$2:AJS$5-$D$2:$D$5)^2)</f>
        <v>0.20923713169164515</v>
      </c>
      <c r="AJT8" s="13">
        <f t="array" ref="AJT8">SQRT(SUM(AJT$2:AJT$5-$D$2:$D$5)^2)</f>
        <v>4.0613412912328668</v>
      </c>
      <c r="AJU8" s="13">
        <f t="array" ref="AJU8">SQRT(SUM(AJU$2:AJU$5-$D$2:$D$5)^2)</f>
        <v>2.4496368243295392</v>
      </c>
      <c r="AJV8" s="13">
        <f t="array" ref="AJV8">SQRT(SUM(AJV$2:AJV$5-$D$2:$D$5)^2)</f>
        <v>8.3929764595010816</v>
      </c>
      <c r="AJW8" s="13">
        <f t="array" ref="AJW8">SQRT(SUM(AJW$2:AJW$5-$D$2:$D$5)^2)</f>
        <v>2.5444926962081142</v>
      </c>
      <c r="AJX8" s="13">
        <f t="array" ref="AJX8">SQRT(SUM(AJX$2:AJX$5-$D$2:$D$5)^2)</f>
        <v>2.8838586901167798</v>
      </c>
      <c r="AJY8" s="13">
        <f t="array" ref="AJY8">SQRT(SUM(AJY$2:AJY$5-$D$2:$D$5)^2)</f>
        <v>1.4062031767469263</v>
      </c>
      <c r="AJZ8" s="13">
        <f t="array" ref="AJZ8">SQRT(SUM(AJZ$2:AJZ$5-$D$2:$D$5)^2)</f>
        <v>2.422871258269498</v>
      </c>
      <c r="AKA8" s="13">
        <f t="array" ref="AKA8">SQRT(SUM(AKA$2:AKA$5-$D$2:$D$5)^2)</f>
        <v>1.3666918125592875</v>
      </c>
      <c r="AKB8" s="13">
        <f t="array" ref="AKB8">SQRT(SUM(AKB$2:AKB$5-$D$2:$D$5)^2)</f>
        <v>3.7390814397244592</v>
      </c>
      <c r="AKC8" s="13">
        <f t="array" ref="AKC8">SQRT(SUM(AKC$2:AKC$5-$D$2:$D$5)^2)</f>
        <v>4.0138004304275814</v>
      </c>
      <c r="AKD8" s="13">
        <f t="array" ref="AKD8">SQRT(SUM(AKD$2:AKD$5-$D$2:$D$5)^2)</f>
        <v>3.3671096395513294</v>
      </c>
      <c r="AKE8" s="13">
        <f t="array" ref="AKE8">SQRT(SUM(AKE$2:AKE$5-$D$2:$D$5)^2)</f>
        <v>3.7795362219186242</v>
      </c>
      <c r="AKF8" s="13">
        <f t="array" ref="AKF8">SQRT(SUM(AKF$2:AKF$5-$D$2:$D$5)^2)</f>
        <v>1.3541296698979259</v>
      </c>
      <c r="AKG8" s="13">
        <f t="array" ref="AKG8">SQRT(SUM(AKG$2:AKG$5-$D$2:$D$5)^2)</f>
        <v>2.1726077830291435</v>
      </c>
      <c r="AKH8" s="13">
        <f t="array" ref="AKH8">SQRT(SUM(AKH$2:AKH$5-$D$2:$D$5)^2)</f>
        <v>4.0270672469060669</v>
      </c>
      <c r="AKI8" s="13">
        <f t="array" ref="AKI8">SQRT(SUM(AKI$2:AKI$5-$D$2:$D$5)^2)</f>
        <v>4.2946838276529755</v>
      </c>
      <c r="AKJ8" s="13">
        <f t="array" ref="AKJ8">SQRT(SUM(AKJ$2:AKJ$5-$D$2:$D$5)^2)</f>
        <v>5.5032401193025997</v>
      </c>
      <c r="AKK8" s="13">
        <f t="array" ref="AKK8">SQRT(SUM(AKK$2:AKK$5-$D$2:$D$5)^2)</f>
        <v>4.0530529364769796</v>
      </c>
      <c r="AKL8" s="13">
        <f t="array" ref="AKL8">SQRT(SUM(AKL$2:AKL$5-$D$2:$D$5)^2)</f>
        <v>5.7965787930596377</v>
      </c>
      <c r="AKM8" s="13">
        <f t="array" ref="AKM8">SQRT(SUM(AKM$2:AKM$5-$D$2:$D$5)^2)</f>
        <v>1.2271417717287927</v>
      </c>
      <c r="AKN8" s="13">
        <f t="array" ref="AKN8">SQRT(SUM(AKN$2:AKN$5-$D$2:$D$5)^2)</f>
        <v>0.96979469159465159</v>
      </c>
      <c r="AKO8" s="13">
        <f t="array" ref="AKO8">SQRT(SUM(AKO$2:AKO$5-$D$2:$D$5)^2)</f>
        <v>5.1341315492654456</v>
      </c>
      <c r="AKP8" s="13">
        <f t="array" ref="AKP8">SQRT(SUM(AKP$2:AKP$5-$D$2:$D$5)^2)</f>
        <v>0.34114617705405759</v>
      </c>
      <c r="AKQ8" s="13">
        <f t="array" ref="AKQ8">SQRT(SUM(AKQ$2:AKQ$5-$D$2:$D$5)^2)</f>
        <v>0.25818080547360434</v>
      </c>
      <c r="AKR8" s="13">
        <f t="array" ref="AKR8">SQRT(SUM(AKR$2:AKR$5-$D$2:$D$5)^2)</f>
        <v>4.0242002056487696</v>
      </c>
      <c r="AKS8" s="13">
        <f t="array" ref="AKS8">SQRT(SUM(AKS$2:AKS$5-$D$2:$D$5)^2)</f>
        <v>4.4029525290615696</v>
      </c>
      <c r="AKT8" s="13">
        <f t="array" ref="AKT8">SQRT(SUM(AKT$2:AKT$5-$D$2:$D$5)^2)</f>
        <v>3.6784434898525924</v>
      </c>
      <c r="AKU8" s="13">
        <f t="array" ref="AKU8">SQRT(SUM(AKU$2:AKU$5-$D$2:$D$5)^2)</f>
        <v>4.1207237512052783</v>
      </c>
      <c r="AKV8" s="13">
        <f t="array" ref="AKV8">SQRT(SUM(AKV$2:AKV$5-$D$2:$D$5)^2)</f>
        <v>4.1415813618182549</v>
      </c>
      <c r="AKW8" s="13">
        <f t="array" ref="AKW8">SQRT(SUM(AKW$2:AKW$5-$D$2:$D$5)^2)</f>
        <v>0.63635358001311904</v>
      </c>
      <c r="AKX8" s="13">
        <f t="array" ref="AKX8">SQRT(SUM(AKX$2:AKX$5-$D$2:$D$5)^2)</f>
        <v>2.6171839599872531</v>
      </c>
      <c r="AKY8" s="13">
        <f t="array" ref="AKY8">SQRT(SUM(AKY$2:AKY$5-$D$2:$D$5)^2)</f>
        <v>0.96267674636057077</v>
      </c>
      <c r="AKZ8" s="13">
        <f t="array" ref="AKZ8">SQRT(SUM(AKZ$2:AKZ$5-$D$2:$D$5)^2)</f>
        <v>3.9471010967519908</v>
      </c>
      <c r="ALA8" s="13">
        <f t="array" ref="ALA8">SQRT(SUM(ALA$2:ALA$5-$D$2:$D$5)^2)</f>
        <v>0.28269443530518701</v>
      </c>
      <c r="ALB8" s="13">
        <f t="array" ref="ALB8">SQRT(SUM(ALB$2:ALB$5-$D$2:$D$5)^2)</f>
        <v>2.9420740464140631</v>
      </c>
      <c r="ALC8" s="13">
        <f t="array" ref="ALC8">SQRT(SUM(ALC$2:ALC$5-$D$2:$D$5)^2)</f>
        <v>2.5703614027162982</v>
      </c>
      <c r="ALD8" s="13">
        <f t="array" ref="ALD8">SQRT(SUM(ALD$2:ALD$5-$D$2:$D$5)^2)</f>
        <v>0.76225275293108286</v>
      </c>
      <c r="ALE8" s="13">
        <f t="array" ref="ALE8">SQRT(SUM(ALE$2:ALE$5-$D$2:$D$5)^2)</f>
        <v>2.1902066775688622</v>
      </c>
      <c r="ALF8" s="13">
        <f t="array" ref="ALF8">SQRT(SUM(ALF$2:ALF$5-$D$2:$D$5)^2)</f>
        <v>1.1773409353373707</v>
      </c>
      <c r="ALG8" s="13">
        <f t="array" ref="ALG8">SQRT(SUM(ALG$2:ALG$5-$D$2:$D$5)^2)</f>
        <v>4.0559510482900123</v>
      </c>
      <c r="ALH8" s="13">
        <f t="array" ref="ALH8">SQRT(SUM(ALH$2:ALH$5-$D$2:$D$5)^2)</f>
        <v>2.5834492698612435</v>
      </c>
      <c r="ALI8" s="13">
        <f t="array" ref="ALI8">SQRT(SUM(ALI$2:ALI$5-$D$2:$D$5)^2)</f>
        <v>2.8799964173842856</v>
      </c>
      <c r="ALJ8" s="13">
        <f t="array" ref="ALJ8">SQRT(SUM(ALJ$2:ALJ$5-$D$2:$D$5)^2)</f>
        <v>5.1954349270884705</v>
      </c>
      <c r="ALK8" s="13">
        <f t="array" ref="ALK8">SQRT(SUM(ALK$2:ALK$5-$D$2:$D$5)^2)</f>
        <v>4.2294655675615598</v>
      </c>
      <c r="ALL8" s="13">
        <f t="array" ref="ALL8">SQRT(SUM(ALL$2:ALL$5-$D$2:$D$5)^2)</f>
        <v>1.1378099339579608</v>
      </c>
      <c r="ALM8" s="13">
        <f t="array" ref="ALM8">SQRT(SUM(ALM$2:ALM$5-$D$2:$D$5)^2)</f>
        <v>1.5591487052130624</v>
      </c>
      <c r="ALN8" s="13">
        <f t="array" ref="ALN8">SQRT(SUM(ALN$2:ALN$5-$D$2:$D$5)^2)</f>
        <v>4.043232004322185</v>
      </c>
      <c r="ALO8" s="13">
        <f t="array" ref="ALO8">SQRT(SUM(ALO$2:ALO$5-$D$2:$D$5)^2)</f>
        <v>0.30321890539687135</v>
      </c>
      <c r="ALP8" s="13">
        <f t="array" ref="ALP8">SQRT(SUM(ALP$2:ALP$5-$D$2:$D$5)^2)</f>
        <v>1.6485067004694149</v>
      </c>
      <c r="ALQ8" s="13">
        <f t="array" ref="ALQ8">SQRT(SUM(ALQ$2:ALQ$5-$D$2:$D$5)^2)</f>
        <v>0.87772560927860299</v>
      </c>
      <c r="ALR8" s="13">
        <f t="array" ref="ALR8">SQRT(SUM(ALR$2:ALR$5-$D$2:$D$5)^2)</f>
        <v>3.7456314662091952</v>
      </c>
      <c r="ALS8" s="13">
        <f t="array" ref="ALS8">SQRT(SUM(ALS$2:ALS$5-$D$2:$D$5)^2)</f>
        <v>0.75434892373330964</v>
      </c>
      <c r="ALT8" s="13">
        <f t="array" ref="ALT8">SQRT(SUM(ALT$2:ALT$5-$D$2:$D$5)^2)</f>
        <v>4.6038329964397136</v>
      </c>
      <c r="ALU8" s="13">
        <f t="array" ref="ALU8">SQRT(SUM(ALU$2:ALU$5-$D$2:$D$5)^2)</f>
        <v>3.6014992133707633</v>
      </c>
      <c r="ALV8" s="13">
        <f t="array" ref="ALV8">SQRT(SUM(ALV$2:ALV$5-$D$2:$D$5)^2)</f>
        <v>0.68072214629905314</v>
      </c>
      <c r="ALW8" s="13">
        <f t="array" ref="ALW8">SQRT(SUM(ALW$2:ALW$5-$D$2:$D$5)^2)</f>
        <v>4.7384825389572605</v>
      </c>
      <c r="ALX8" s="13">
        <f t="array" ref="ALX8">SQRT(SUM(ALX$2:ALX$5-$D$2:$D$5)^2)</f>
        <v>3.765985197200417</v>
      </c>
      <c r="ALY8" s="13">
        <f t="array" ref="ALY8">SQRT(SUM(ALY$2:ALY$5-$D$2:$D$5)^2)</f>
        <v>3.5305592414196951E-2</v>
      </c>
      <c r="ALZ8" s="13">
        <f t="array" ref="ALZ8">SQRT(SUM(ALZ$2:ALZ$5-$D$2:$D$5)^2)</f>
        <v>3.4704039886957716</v>
      </c>
      <c r="AMA8" s="13">
        <f t="array" ref="AMA8">SQRT(SUM(AMA$2:AMA$5-$D$2:$D$5)^2)</f>
        <v>0.10416467461786594</v>
      </c>
      <c r="AMB8" s="13">
        <f t="array" ref="AMB8">SQRT(SUM(AMB$2:AMB$5-$D$2:$D$5)^2)</f>
        <v>0.44989701216672895</v>
      </c>
      <c r="AMC8" s="13">
        <f t="array" ref="AMC8">SQRT(SUM(AMC$2:AMC$5-$D$2:$D$5)^2)</f>
        <v>4.1321492242386064</v>
      </c>
      <c r="AMD8" s="13">
        <f t="array" ref="AMD8">SQRT(SUM(AMD$2:AMD$5-$D$2:$D$5)^2)</f>
        <v>6.5492546943421273</v>
      </c>
      <c r="AME8" s="13">
        <f t="array" ref="AME8">SQRT(SUM(AME$2:AME$5-$D$2:$D$5)^2)</f>
        <v>3.1827846657872287</v>
      </c>
      <c r="AMF8" s="13">
        <f t="array" ref="AMF8">SQRT(SUM(AMF$2:AMF$5-$D$2:$D$5)^2)</f>
        <v>2.4811715997725514</v>
      </c>
      <c r="AMG8" s="13">
        <f t="array" ref="AMG8">SQRT(SUM(AMG$2:AMG$5-$D$2:$D$5)^2)</f>
        <v>1.0775560043695647</v>
      </c>
      <c r="AMH8" s="13">
        <f t="array" ref="AMH8">SQRT(SUM(AMH$2:AMH$5-$D$2:$D$5)^2)</f>
        <v>0.39036657070009251</v>
      </c>
      <c r="AMI8" s="13">
        <f t="array" ref="AMI8">SQRT(SUM(AMI$2:AMI$5-$D$2:$D$5)^2)</f>
        <v>5.3070661310662501</v>
      </c>
      <c r="AMJ8" s="13">
        <f t="array" ref="AMJ8">SQRT(SUM(AMJ$2:AMJ$5-$D$2:$D$5)^2)</f>
        <v>5.3441238386681125</v>
      </c>
      <c r="AMK8" s="13">
        <f t="array" ref="AMK8">SQRT(SUM(AMK$2:AMK$5-$D$2:$D$5)^2)</f>
        <v>1.3818760341041898</v>
      </c>
      <c r="AML8" s="13">
        <f t="array" ref="AML8">SQRT(SUM(AML$2:AML$5-$D$2:$D$5)^2)</f>
        <v>4.4380198726571862</v>
      </c>
      <c r="AMM8" s="13">
        <f t="array" ref="AMM8">SQRT(SUM(AMM$2:AMM$5-$D$2:$D$5)^2)</f>
        <v>2.3677293192935829</v>
      </c>
      <c r="AMN8" s="13">
        <f t="array" ref="AMN8">SQRT(SUM(AMN$2:AMN$5-$D$2:$D$5)^2)</f>
        <v>1.3890757812475445</v>
      </c>
      <c r="AMO8" s="13">
        <f t="array" ref="AMO8">SQRT(SUM(AMO$2:AMO$5-$D$2:$D$5)^2)</f>
        <v>4.8061198798390619</v>
      </c>
      <c r="AMP8" s="13">
        <f t="array" ref="AMP8">SQRT(SUM(AMP$2:AMP$5-$D$2:$D$5)^2)</f>
        <v>4.9597065805592244</v>
      </c>
      <c r="AMQ8" s="13">
        <f t="array" ref="AMQ8">SQRT(SUM(AMQ$2:AMQ$5-$D$2:$D$5)^2)</f>
        <v>3.1200312849357648</v>
      </c>
      <c r="AMR8" s="13">
        <f t="array" ref="AMR8">SQRT(SUM(AMR$2:AMR$5-$D$2:$D$5)^2)</f>
        <v>1.7883235124733756</v>
      </c>
      <c r="AMS8" s="13">
        <f t="array" ref="AMS8">SQRT(SUM(AMS$2:AMS$5-$D$2:$D$5)^2)</f>
        <v>3.3269265378285717</v>
      </c>
      <c r="AMT8" s="13">
        <f t="array" ref="AMT8">SQRT(SUM(AMT$2:AMT$5-$D$2:$D$5)^2)</f>
        <v>0.76527605426764989</v>
      </c>
      <c r="AMU8" s="13">
        <f t="array" ref="AMU8">SQRT(SUM(AMU$2:AMU$5-$D$2:$D$5)^2)</f>
        <v>2.1932536030054641</v>
      </c>
      <c r="AMV8" s="13">
        <f t="array" ref="AMV8">SQRT(SUM(AMV$2:AMV$5-$D$2:$D$5)^2)</f>
        <v>3.0335014785797458</v>
      </c>
      <c r="AMW8" s="13">
        <f t="array" ref="AMW8">SQRT(SUM(AMW$2:AMW$5-$D$2:$D$5)^2)</f>
        <v>5.3736619405209192</v>
      </c>
      <c r="AMX8" s="13">
        <f t="array" ref="AMX8">SQRT(SUM(AMX$2:AMX$5-$D$2:$D$5)^2)</f>
        <v>1.0788163046228141</v>
      </c>
      <c r="AMY8" s="13">
        <f t="array" ref="AMY8">SQRT(SUM(AMY$2:AMY$5-$D$2:$D$5)^2)</f>
        <v>2.6108805622095677</v>
      </c>
      <c r="AMZ8" s="13">
        <f t="array" ref="AMZ8">SQRT(SUM(AMZ$2:AMZ$5-$D$2:$D$5)^2)</f>
        <v>2.442408540015935</v>
      </c>
      <c r="ANA8" s="13">
        <f t="array" ref="ANA8">SQRT(SUM(ANA$2:ANA$5-$D$2:$D$5)^2)</f>
        <v>2.0035526164622377</v>
      </c>
      <c r="ANB8" s="13">
        <f t="array" ref="ANB8">SQRT(SUM(ANB$2:ANB$5-$D$2:$D$5)^2)</f>
        <v>3.5829728977703663</v>
      </c>
      <c r="ANC8" s="13">
        <f t="array" ref="ANC8">SQRT(SUM(ANC$2:ANC$5-$D$2:$D$5)^2)</f>
        <v>3.9478785624058155</v>
      </c>
      <c r="AND8" s="13">
        <f t="array" ref="AND8">SQRT(SUM(AND$2:AND$5-$D$2:$D$5)^2)</f>
        <v>3.2325331511454891</v>
      </c>
      <c r="ANE8" s="13">
        <f t="array" ref="ANE8">SQRT(SUM(ANE$2:ANE$5-$D$2:$D$5)^2)</f>
        <v>4.9787922976549472</v>
      </c>
      <c r="ANF8" s="13">
        <f t="array" ref="ANF8">SQRT(SUM(ANF$2:ANF$5-$D$2:$D$5)^2)</f>
        <v>5.3448966933611191</v>
      </c>
      <c r="ANG8" s="13">
        <f t="array" ref="ANG8">SQRT(SUM(ANG$2:ANG$5-$D$2:$D$5)^2)</f>
        <v>3.251567658991334</v>
      </c>
      <c r="ANH8" s="13">
        <f t="array" ref="ANH8">SQRT(SUM(ANH$2:ANH$5-$D$2:$D$5)^2)</f>
        <v>0.97238814304760868</v>
      </c>
      <c r="ANI8" s="13">
        <f t="array" ref="ANI8">SQRT(SUM(ANI$2:ANI$5-$D$2:$D$5)^2)</f>
        <v>1.9055046021627515</v>
      </c>
      <c r="ANJ8" s="13">
        <f t="array" ref="ANJ8">SQRT(SUM(ANJ$2:ANJ$5-$D$2:$D$5)^2)</f>
        <v>3.4817423086876631</v>
      </c>
      <c r="ANK8" s="13">
        <f t="array" ref="ANK8">SQRT(SUM(ANK$2:ANK$5-$D$2:$D$5)^2)</f>
        <v>3.5439212219784557</v>
      </c>
      <c r="ANL8" s="13">
        <f t="array" ref="ANL8">SQRT(SUM(ANL$2:ANL$5-$D$2:$D$5)^2)</f>
        <v>2.4113999867866065</v>
      </c>
      <c r="ANM8" s="13">
        <f t="array" ref="ANM8">SQRT(SUM(ANM$2:ANM$5-$D$2:$D$5)^2)</f>
        <v>1.006765237471261</v>
      </c>
      <c r="ANN8" s="13">
        <f t="array" ref="ANN8">SQRT(SUM(ANN$2:ANN$5-$D$2:$D$5)^2)</f>
        <v>4.4034294475860367</v>
      </c>
      <c r="ANO8" s="13">
        <f t="array" ref="ANO8">SQRT(SUM(ANO$2:ANO$5-$D$2:$D$5)^2)</f>
        <v>0.78718298679280296</v>
      </c>
      <c r="ANP8" s="13">
        <f t="array" ref="ANP8">SQRT(SUM(ANP$2:ANP$5-$D$2:$D$5)^2)</f>
        <v>2.663143135325118</v>
      </c>
      <c r="ANQ8" s="13">
        <f t="array" ref="ANQ8">SQRT(SUM(ANQ$2:ANQ$5-$D$2:$D$5)^2)</f>
        <v>6.6218876356756597</v>
      </c>
      <c r="ANR8" s="13">
        <f t="array" ref="ANR8">SQRT(SUM(ANR$2:ANR$5-$D$2:$D$5)^2)</f>
        <v>5.1686933146161653</v>
      </c>
      <c r="ANS8" s="13">
        <f t="array" ref="ANS8">SQRT(SUM(ANS$2:ANS$5-$D$2:$D$5)^2)</f>
        <v>4.0320002122884961</v>
      </c>
      <c r="ANT8" s="13">
        <f t="array" ref="ANT8">SQRT(SUM(ANT$2:ANT$5-$D$2:$D$5)^2)</f>
        <v>2.0851034558210153</v>
      </c>
      <c r="ANU8" s="13">
        <f t="array" ref="ANU8">SQRT(SUM(ANU$2:ANU$5-$D$2:$D$5)^2)</f>
        <v>5.0543558140987228</v>
      </c>
      <c r="ANV8" s="13">
        <f t="array" ref="ANV8">SQRT(SUM(ANV$2:ANV$5-$D$2:$D$5)^2)</f>
        <v>5.1564252386248031</v>
      </c>
      <c r="ANW8" s="13">
        <f t="array" ref="ANW8">SQRT(SUM(ANW$2:ANW$5-$D$2:$D$5)^2)</f>
        <v>6.3739742928001615</v>
      </c>
      <c r="ANX8" s="13">
        <f t="array" ref="ANX8">SQRT(SUM(ANX$2:ANX$5-$D$2:$D$5)^2)</f>
        <v>0.611726305255334</v>
      </c>
      <c r="ANY8" s="13">
        <f t="array" ref="ANY8">SQRT(SUM(ANY$2:ANY$5-$D$2:$D$5)^2)</f>
        <v>1.5432800065156647</v>
      </c>
      <c r="ANZ8" s="13">
        <f t="array" ref="ANZ8">SQRT(SUM(ANZ$2:ANZ$5-$D$2:$D$5)^2)</f>
        <v>3.8500610486335347</v>
      </c>
      <c r="AOA8" s="13">
        <f t="array" ref="AOA8">SQRT(SUM(AOA$2:AOA$5-$D$2:$D$5)^2)</f>
        <v>5.1391146257211338</v>
      </c>
      <c r="AOB8" s="13">
        <f t="array" ref="AOB8">SQRT(SUM(AOB$2:AOB$5-$D$2:$D$5)^2)</f>
        <v>1.2359920302149172</v>
      </c>
      <c r="AOC8" s="13">
        <f t="array" ref="AOC8">SQRT(SUM(AOC$2:AOC$5-$D$2:$D$5)^2)</f>
        <v>3.4600137337333443</v>
      </c>
      <c r="AOD8" s="13">
        <f t="array" ref="AOD8">SQRT(SUM(AOD$2:AOD$5-$D$2:$D$5)^2)</f>
        <v>3.6673226696347978</v>
      </c>
      <c r="AOE8" s="13">
        <f t="array" ref="AOE8">SQRT(SUM(AOE$2:AOE$5-$D$2:$D$5)^2)</f>
        <v>4.8853747998201449</v>
      </c>
      <c r="AOF8" s="13">
        <f t="array" ref="AOF8">SQRT(SUM(AOF$2:AOF$5-$D$2:$D$5)^2)</f>
        <v>0.47254495636796034</v>
      </c>
      <c r="AOG8" s="13">
        <f t="array" ref="AOG8">SQRT(SUM(AOG$2:AOG$5-$D$2:$D$5)^2)</f>
        <v>2.1886296982341378</v>
      </c>
      <c r="AOH8" s="13">
        <f t="array" ref="AOH8">SQRT(SUM(AOH$2:AOH$5-$D$2:$D$5)^2)</f>
        <v>3.1908580552937789</v>
      </c>
      <c r="AOI8" s="13">
        <f t="array" ref="AOI8">SQRT(SUM(AOI$2:AOI$5-$D$2:$D$5)^2)</f>
        <v>2.4487648532111832</v>
      </c>
      <c r="AOJ8" s="13">
        <f t="array" ref="AOJ8">SQRT(SUM(AOJ$2:AOJ$5-$D$2:$D$5)^2)</f>
        <v>0.14062026662718496</v>
      </c>
      <c r="AOK8" s="13">
        <f t="array" ref="AOK8">SQRT(SUM(AOK$2:AOK$5-$D$2:$D$5)^2)</f>
        <v>0.42487691495187063</v>
      </c>
      <c r="AOL8" s="13">
        <f t="array" ref="AOL8">SQRT(SUM(AOL$2:AOL$5-$D$2:$D$5)^2)</f>
        <v>3.9184189292373008</v>
      </c>
      <c r="AOM8" s="13">
        <f t="array" ref="AOM8">SQRT(SUM(AOM$2:AOM$5-$D$2:$D$5)^2)</f>
        <v>4.3758945396171853</v>
      </c>
      <c r="AON8" s="13">
        <f t="array" ref="AON8">SQRT(SUM(AON$2:AON$5-$D$2:$D$5)^2)</f>
        <v>0.43588730582980822</v>
      </c>
      <c r="AOO8" s="13">
        <f t="array" ref="AOO8">SQRT(SUM(AOO$2:AOO$5-$D$2:$D$5)^2)</f>
        <v>4.0177801516630565</v>
      </c>
      <c r="AOP8" s="13">
        <f t="array" ref="AOP8">SQRT(SUM(AOP$2:AOP$5-$D$2:$D$5)^2)</f>
        <v>3.6044951327227337</v>
      </c>
      <c r="AOQ8" s="13">
        <f t="array" ref="AOQ8">SQRT(SUM(AOQ$2:AOQ$5-$D$2:$D$5)^2)</f>
        <v>0.52760254173520071</v>
      </c>
      <c r="AOR8" s="13">
        <f t="array" ref="AOR8">SQRT(SUM(AOR$2:AOR$5-$D$2:$D$5)^2)</f>
        <v>4.7499273508452351</v>
      </c>
      <c r="AOS8" s="13">
        <f t="array" ref="AOS8">SQRT(SUM(AOS$2:AOS$5-$D$2:$D$5)^2)</f>
        <v>1.7318009767902618</v>
      </c>
      <c r="AOT8" s="13">
        <f t="array" ref="AOT8">SQRT(SUM(AOT$2:AOT$5-$D$2:$D$5)^2)</f>
        <v>0.50006623839187636</v>
      </c>
      <c r="AOU8" s="13">
        <f t="array" ref="AOU8">SQRT(SUM(AOU$2:AOU$5-$D$2:$D$5)^2)</f>
        <v>3.7317861125459837</v>
      </c>
      <c r="AOV8" s="13">
        <f t="array" ref="AOV8">SQRT(SUM(AOV$2:AOV$5-$D$2:$D$5)^2)</f>
        <v>5.0889860226003307</v>
      </c>
      <c r="AOW8" s="13">
        <f t="array" ref="AOW8">SQRT(SUM(AOW$2:AOW$5-$D$2:$D$5)^2)</f>
        <v>4.6738757921669674</v>
      </c>
      <c r="AOX8" s="13">
        <f t="array" ref="AOX8">SQRT(SUM(AOX$2:AOX$5-$D$2:$D$5)^2)</f>
        <v>3.7925199681683996</v>
      </c>
      <c r="AOY8" s="13">
        <f t="array" ref="AOY8">SQRT(SUM(AOY$2:AOY$5-$D$2:$D$5)^2)</f>
        <v>3.3228260546988944</v>
      </c>
      <c r="AOZ8" s="13">
        <f t="array" ref="AOZ8">SQRT(SUM(AOZ$2:AOZ$5-$D$2:$D$5)^2)</f>
        <v>0.76609107207584204</v>
      </c>
      <c r="APA8" s="13">
        <f t="array" ref="APA8">SQRT(SUM(APA$2:APA$5-$D$2:$D$5)^2)</f>
        <v>0.44848220898623192</v>
      </c>
      <c r="APB8" s="13">
        <f t="array" ref="APB8">SQRT(SUM(APB$2:APB$5-$D$2:$D$5)^2)</f>
        <v>3.4127432520575987</v>
      </c>
      <c r="APC8" s="13">
        <f t="array" ref="APC8">SQRT(SUM(APC$2:APC$5-$D$2:$D$5)^2)</f>
        <v>2.2391542887945954</v>
      </c>
      <c r="APD8" s="13">
        <f t="array" ref="APD8">SQRT(SUM(APD$2:APD$5-$D$2:$D$5)^2)</f>
        <v>0.68720644371687423</v>
      </c>
      <c r="APE8" s="13">
        <f t="array" ref="APE8">SQRT(SUM(APE$2:APE$5-$D$2:$D$5)^2)</f>
        <v>4.0806030851588453</v>
      </c>
      <c r="APF8" s="13">
        <f t="array" ref="APF8">SQRT(SUM(APF$2:APF$5-$D$2:$D$5)^2)</f>
        <v>1.5516473401420317</v>
      </c>
      <c r="APG8" s="13">
        <f t="array" ref="APG8">SQRT(SUM(APG$2:APG$5-$D$2:$D$5)^2)</f>
        <v>0.76564712212322839</v>
      </c>
      <c r="APH8" s="13">
        <f t="array" ref="APH8">SQRT(SUM(APH$2:APH$5-$D$2:$D$5)^2)</f>
        <v>0.90228572353288006</v>
      </c>
      <c r="API8" s="13">
        <f t="array" ref="API8">SQRT(SUM(API$2:API$5-$D$2:$D$5)^2)</f>
        <v>4.8830140452476352</v>
      </c>
      <c r="APJ8" s="13">
        <f t="array" ref="APJ8">SQRT(SUM(APJ$2:APJ$5-$D$2:$D$5)^2)</f>
        <v>1.1372684710312622</v>
      </c>
      <c r="APK8" s="13">
        <f t="array" ref="APK8">SQRT(SUM(APK$2:APK$5-$D$2:$D$5)^2)</f>
        <v>2.3602941574135361</v>
      </c>
      <c r="APL8" s="13">
        <f t="array" ref="APL8">SQRT(SUM(APL$2:APL$5-$D$2:$D$5)^2)</f>
        <v>1.7320040109455346</v>
      </c>
      <c r="APM8" s="13">
        <f t="array" ref="APM8">SQRT(SUM(APM$2:APM$5-$D$2:$D$5)^2)</f>
        <v>4.9106832458837459</v>
      </c>
      <c r="APN8" s="13">
        <f t="array" ref="APN8">SQRT(SUM(APN$2:APN$5-$D$2:$D$5)^2)</f>
        <v>4.435551186068186</v>
      </c>
      <c r="APO8" s="13">
        <f t="array" ref="APO8">SQRT(SUM(APO$2:APO$5-$D$2:$D$5)^2)</f>
        <v>2.4288765197531292</v>
      </c>
      <c r="APP8" s="13">
        <f t="array" ref="APP8">SQRT(SUM(APP$2:APP$5-$D$2:$D$5)^2)</f>
        <v>3.9574566807471516</v>
      </c>
      <c r="APQ8" s="13">
        <f t="array" ref="APQ8">SQRT(SUM(APQ$2:APQ$5-$D$2:$D$5)^2)</f>
        <v>2.5654701263249846</v>
      </c>
      <c r="APR8" s="13">
        <f t="array" ref="APR8">SQRT(SUM(APR$2:APR$5-$D$2:$D$5)^2)</f>
        <v>3.3329181695949956</v>
      </c>
      <c r="APS8" s="13">
        <f t="array" ref="APS8">SQRT(SUM(APS$2:APS$5-$D$2:$D$5)^2)</f>
        <v>6.4199435888433083</v>
      </c>
      <c r="APT8" s="13">
        <f t="array" ref="APT8">SQRT(SUM(APT$2:APT$5-$D$2:$D$5)^2)</f>
        <v>2.8247585688855499</v>
      </c>
      <c r="APU8" s="13">
        <f t="array" ref="APU8">SQRT(SUM(APU$2:APU$5-$D$2:$D$5)^2)</f>
        <v>5.7847388334058953</v>
      </c>
      <c r="APV8" s="13">
        <f t="array" ref="APV8">SQRT(SUM(APV$2:APV$5-$D$2:$D$5)^2)</f>
        <v>1.5000666128107942</v>
      </c>
      <c r="APW8" s="13">
        <f t="array" ref="APW8">SQRT(SUM(APW$2:APW$5-$D$2:$D$5)^2)</f>
        <v>4.235650713224496</v>
      </c>
      <c r="APX8" s="13">
        <f t="array" ref="APX8">SQRT(SUM(APX$2:APX$5-$D$2:$D$5)^2)</f>
        <v>0.55020847122988625</v>
      </c>
      <c r="APY8" s="13">
        <f t="array" ref="APY8">SQRT(SUM(APY$2:APY$5-$D$2:$D$5)^2)</f>
        <v>4.8768651777755014</v>
      </c>
      <c r="APZ8" s="13">
        <f t="array" ref="APZ8">SQRT(SUM(APZ$2:APZ$5-$D$2:$D$5)^2)</f>
        <v>1.6263516164010114</v>
      </c>
      <c r="AQA8" s="13">
        <f t="array" ref="AQA8">SQRT(SUM(AQA$2:AQA$5-$D$2:$D$5)^2)</f>
        <v>2.1786152484105599</v>
      </c>
      <c r="AQB8" s="13">
        <f t="array" ref="AQB8">SQRT(SUM(AQB$2:AQB$5-$D$2:$D$5)^2)</f>
        <v>2.8505294678547957</v>
      </c>
      <c r="AQC8" s="13">
        <f t="array" ref="AQC8">SQRT(SUM(AQC$2:AQC$5-$D$2:$D$5)^2)</f>
        <v>0.17292489302592207</v>
      </c>
      <c r="AQD8" s="13">
        <f t="array" ref="AQD8">SQRT(SUM(AQD$2:AQD$5-$D$2:$D$5)^2)</f>
        <v>2.6702363271319669</v>
      </c>
      <c r="AQE8" s="13">
        <f t="array" ref="AQE8">SQRT(SUM(AQE$2:AQE$5-$D$2:$D$5)^2)</f>
        <v>2.7210712796453969</v>
      </c>
      <c r="AQF8" s="13">
        <f t="array" ref="AQF8">SQRT(SUM(AQF$2:AQF$5-$D$2:$D$5)^2)</f>
        <v>5.6130190555181727</v>
      </c>
      <c r="AQG8" s="13">
        <f t="array" ref="AQG8">SQRT(SUM(AQG$2:AQG$5-$D$2:$D$5)^2)</f>
        <v>2.7583990642674028</v>
      </c>
      <c r="AQH8" s="13">
        <f t="array" ref="AQH8">SQRT(SUM(AQH$2:AQH$5-$D$2:$D$5)^2)</f>
        <v>6.039458053394819</v>
      </c>
      <c r="AQI8" s="13">
        <f t="array" ref="AQI8">SQRT(SUM(AQI$2:AQI$5-$D$2:$D$5)^2)</f>
        <v>6.3701013978600134</v>
      </c>
      <c r="AQJ8" s="13">
        <f t="array" ref="AQJ8">SQRT(SUM(AQJ$2:AQJ$5-$D$2:$D$5)^2)</f>
        <v>1.4476619108355531</v>
      </c>
      <c r="AQK8" s="13">
        <f t="array" ref="AQK8">SQRT(SUM(AQK$2:AQK$5-$D$2:$D$5)^2)</f>
        <v>3.5998393575561751</v>
      </c>
      <c r="AQL8" s="13">
        <f t="array" ref="AQL8">SQRT(SUM(AQL$2:AQL$5-$D$2:$D$5)^2)</f>
        <v>0.65365815051937726</v>
      </c>
      <c r="AQM8" s="13">
        <f t="array" ref="AQM8">SQRT(SUM(AQM$2:AQM$5-$D$2:$D$5)^2)</f>
        <v>0.30312380325809002</v>
      </c>
      <c r="AQN8" s="13">
        <f t="array" ref="AQN8">SQRT(SUM(AQN$2:AQN$5-$D$2:$D$5)^2)</f>
        <v>3.0890496890314543</v>
      </c>
      <c r="AQO8" s="13">
        <f t="array" ref="AQO8">SQRT(SUM(AQO$2:AQO$5-$D$2:$D$5)^2)</f>
        <v>0.64213697490074684</v>
      </c>
      <c r="AQP8" s="13">
        <f t="array" ref="AQP8">SQRT(SUM(AQP$2:AQP$5-$D$2:$D$5)^2)</f>
        <v>3.9392713284429397</v>
      </c>
      <c r="AQQ8" s="13">
        <f t="array" ref="AQQ8">SQRT(SUM(AQQ$2:AQQ$5-$D$2:$D$5)^2)</f>
        <v>3.3949958023970446</v>
      </c>
      <c r="AQR8" s="13">
        <f t="array" ref="AQR8">SQRT(SUM(AQR$2:AQR$5-$D$2:$D$5)^2)</f>
        <v>4.1940892585267164</v>
      </c>
      <c r="AQS8" s="13">
        <f t="array" ref="AQS8">SQRT(SUM(AQS$2:AQS$5-$D$2:$D$5)^2)</f>
        <v>2.278034295551822</v>
      </c>
      <c r="AQT8" s="13">
        <f t="array" ref="AQT8">SQRT(SUM(AQT$2:AQT$5-$D$2:$D$5)^2)</f>
        <v>2.3515825956179706</v>
      </c>
      <c r="AQU8" s="13">
        <f t="array" ref="AQU8">SQRT(SUM(AQU$2:AQU$5-$D$2:$D$5)^2)</f>
        <v>0.49341979219813181</v>
      </c>
      <c r="AQV8" s="13">
        <f t="array" ref="AQV8">SQRT(SUM(AQV$2:AQV$5-$D$2:$D$5)^2)</f>
        <v>5.9253307002283764</v>
      </c>
      <c r="AQW8" s="13">
        <f t="array" ref="AQW8">SQRT(SUM(AQW$2:AQW$5-$D$2:$D$5)^2)</f>
        <v>6.408180192313198</v>
      </c>
      <c r="AQX8" s="13">
        <f t="array" ref="AQX8">SQRT(SUM(AQX$2:AQX$5-$D$2:$D$5)^2)</f>
        <v>6.7981509440897563</v>
      </c>
      <c r="AQY8" s="13">
        <f t="array" ref="AQY8">SQRT(SUM(AQY$2:AQY$5-$D$2:$D$5)^2)</f>
        <v>1.5048531765442319</v>
      </c>
      <c r="AQZ8" s="13">
        <f t="array" ref="AQZ8">SQRT(SUM(AQZ$2:AQZ$5-$D$2:$D$5)^2)</f>
        <v>2.1293322595296162</v>
      </c>
      <c r="ARA8" s="13">
        <f t="array" ref="ARA8">SQRT(SUM(ARA$2:ARA$5-$D$2:$D$5)^2)</f>
        <v>3.3166014239426262</v>
      </c>
      <c r="ARB8" s="13">
        <f t="array" ref="ARB8">SQRT(SUM(ARB$2:ARB$5-$D$2:$D$5)^2)</f>
        <v>4.2618085771047367</v>
      </c>
      <c r="ARC8" s="13">
        <f t="array" ref="ARC8">SQRT(SUM(ARC$2:ARC$5-$D$2:$D$5)^2)</f>
        <v>1.2962340287092482</v>
      </c>
      <c r="ARD8" s="13">
        <f t="array" ref="ARD8">SQRT(SUM(ARD$2:ARD$5-$D$2:$D$5)^2)</f>
        <v>3.986368839742132</v>
      </c>
      <c r="ARE8" s="13">
        <f t="array" ref="ARE8">SQRT(SUM(ARE$2:ARE$5-$D$2:$D$5)^2)</f>
        <v>2.2373004175811246</v>
      </c>
      <c r="ARF8" s="13">
        <f t="array" ref="ARF8">SQRT(SUM(ARF$2:ARF$5-$D$2:$D$5)^2)</f>
        <v>3.8828668454815984</v>
      </c>
      <c r="ARG8" s="13">
        <f t="array" ref="ARG8">SQRT(SUM(ARG$2:ARG$5-$D$2:$D$5)^2)</f>
        <v>3.7738519483678914</v>
      </c>
      <c r="ARH8" s="13">
        <f t="array" ref="ARH8">SQRT(SUM(ARH$2:ARH$5-$D$2:$D$5)^2)</f>
        <v>3.0774666819552916</v>
      </c>
      <c r="ARI8" s="13">
        <f t="array" ref="ARI8">SQRT(SUM(ARI$2:ARI$5-$D$2:$D$5)^2)</f>
        <v>4.1047293577097035</v>
      </c>
      <c r="ARJ8" s="13">
        <f t="array" ref="ARJ8">SQRT(SUM(ARJ$2:ARJ$5-$D$2:$D$5)^2)</f>
        <v>2.4135705370815526</v>
      </c>
      <c r="ARK8" s="13">
        <f t="array" ref="ARK8">SQRT(SUM(ARK$2:ARK$5-$D$2:$D$5)^2)</f>
        <v>4.5718548677183373</v>
      </c>
      <c r="ARL8" s="13">
        <f t="array" ref="ARL8">SQRT(SUM(ARL$2:ARL$5-$D$2:$D$5)^2)</f>
        <v>4.1710523847440717</v>
      </c>
      <c r="ARM8" s="13">
        <f t="array" ref="ARM8">SQRT(SUM(ARM$2:ARM$5-$D$2:$D$5)^2)</f>
        <v>1.3427148228445229</v>
      </c>
      <c r="ARN8" s="13">
        <f t="array" ref="ARN8">SQRT(SUM(ARN$2:ARN$5-$D$2:$D$5)^2)</f>
        <v>0.51856355610032523</v>
      </c>
      <c r="ARO8" s="13">
        <f t="array" ref="ARO8">SQRT(SUM(ARO$2:ARO$5-$D$2:$D$5)^2)</f>
        <v>1.3283985581314086</v>
      </c>
      <c r="ARP8" s="13">
        <f t="array" ref="ARP8">SQRT(SUM(ARP$2:ARP$5-$D$2:$D$5)^2)</f>
        <v>0.9033678420022373</v>
      </c>
      <c r="ARQ8" s="13">
        <f t="array" ref="ARQ8">SQRT(SUM(ARQ$2:ARQ$5-$D$2:$D$5)^2)</f>
        <v>0.74481850071838285</v>
      </c>
      <c r="ARR8" s="13">
        <f t="array" ref="ARR8">SQRT(SUM(ARR$2:ARR$5-$D$2:$D$5)^2)</f>
        <v>1.7203686888983301</v>
      </c>
      <c r="ARS8" s="13">
        <f t="array" ref="ARS8">SQRT(SUM(ARS$2:ARS$5-$D$2:$D$5)^2)</f>
        <v>7.100301193211922E-2</v>
      </c>
      <c r="ART8" s="13">
        <f t="array" ref="ART8">SQRT(SUM(ART$2:ART$5-$D$2:$D$5)^2)</f>
        <v>0.99773697298818842</v>
      </c>
      <c r="ARU8" s="13">
        <f t="array" ref="ARU8">SQRT(SUM(ARU$2:ARU$5-$D$2:$D$5)^2)</f>
        <v>1.6167568646051873</v>
      </c>
      <c r="ARV8" s="13">
        <f t="array" ref="ARV8">SQRT(SUM(ARV$2:ARV$5-$D$2:$D$5)^2)</f>
        <v>0.82149380704050623</v>
      </c>
      <c r="ARW8" s="13">
        <f t="array" ref="ARW8">SQRT(SUM(ARW$2:ARW$5-$D$2:$D$5)^2)</f>
        <v>4.5483868700885175</v>
      </c>
      <c r="ARX8" s="13">
        <f t="array" ref="ARX8">SQRT(SUM(ARX$2:ARX$5-$D$2:$D$5)^2)</f>
        <v>3.7829396098671593</v>
      </c>
      <c r="ARY8" s="13">
        <f t="array" ref="ARY8">SQRT(SUM(ARY$2:ARY$5-$D$2:$D$5)^2)</f>
        <v>3.3315894261908583</v>
      </c>
      <c r="ARZ8" s="13">
        <f t="array" ref="ARZ8">SQRT(SUM(ARZ$2:ARZ$5-$D$2:$D$5)^2)</f>
        <v>4.1145874077291884</v>
      </c>
      <c r="ASA8" s="13">
        <f t="array" ref="ASA8">SQRT(SUM(ASA$2:ASA$5-$D$2:$D$5)^2)</f>
        <v>0.64077064819166685</v>
      </c>
      <c r="ASB8" s="13">
        <f t="array" ref="ASB8">SQRT(SUM(ASB$2:ASB$5-$D$2:$D$5)^2)</f>
        <v>0.36673541260579057</v>
      </c>
      <c r="ASC8" s="13">
        <f t="array" ref="ASC8">SQRT(SUM(ASC$2:ASC$5-$D$2:$D$5)^2)</f>
        <v>6.9611637711427328</v>
      </c>
      <c r="ASD8" s="13">
        <f t="array" ref="ASD8">SQRT(SUM(ASD$2:ASD$5-$D$2:$D$5)^2)</f>
        <v>4.6030416027315573</v>
      </c>
      <c r="ASE8" s="13">
        <f t="array" ref="ASE8">SQRT(SUM(ASE$2:ASE$5-$D$2:$D$5)^2)</f>
        <v>3.1928002137874278</v>
      </c>
      <c r="ASF8" s="13">
        <f t="array" ref="ASF8">SQRT(SUM(ASF$2:ASF$5-$D$2:$D$5)^2)</f>
        <v>3.115784788754552</v>
      </c>
      <c r="ASG8" s="13">
        <f t="array" ref="ASG8">SQRT(SUM(ASG$2:ASG$5-$D$2:$D$5)^2)</f>
        <v>0.76358924112804472</v>
      </c>
      <c r="ASH8" s="13">
        <f t="array" ref="ASH8">SQRT(SUM(ASH$2:ASH$5-$D$2:$D$5)^2)</f>
        <v>1.3260434766342195</v>
      </c>
      <c r="ASI8" s="13">
        <f t="array" ref="ASI8">SQRT(SUM(ASI$2:ASI$5-$D$2:$D$5)^2)</f>
        <v>1.7234614165567677</v>
      </c>
      <c r="ASJ8" s="13">
        <f t="array" ref="ASJ8">SQRT(SUM(ASJ$2:ASJ$5-$D$2:$D$5)^2)</f>
        <v>1.401368619349955</v>
      </c>
      <c r="ASK8" s="13">
        <f t="array" ref="ASK8">SQRT(SUM(ASK$2:ASK$5-$D$2:$D$5)^2)</f>
        <v>4.720581362602922</v>
      </c>
      <c r="ASL8" s="13">
        <f t="array" ref="ASL8">SQRT(SUM(ASL$2:ASL$5-$D$2:$D$5)^2)</f>
        <v>1.3775098817499394</v>
      </c>
      <c r="ASM8" s="13">
        <f t="array" ref="ASM8">SQRT(SUM(ASM$2:ASM$5-$D$2:$D$5)^2)</f>
        <v>2.6377335758758993</v>
      </c>
      <c r="ASN8" s="13">
        <f t="array" ref="ASN8">SQRT(SUM(ASN$2:ASN$5-$D$2:$D$5)^2)</f>
        <v>3.9569683326309919</v>
      </c>
      <c r="ASO8" s="13">
        <f t="array" ref="ASO8">SQRT(SUM(ASO$2:ASO$5-$D$2:$D$5)^2)</f>
        <v>5.3333101772730318</v>
      </c>
      <c r="ASP8" s="13">
        <f t="array" ref="ASP8">SQRT(SUM(ASP$2:ASP$5-$D$2:$D$5)^2)</f>
        <v>2.9502411415456482</v>
      </c>
      <c r="ASQ8" s="13">
        <f t="array" ref="ASQ8">SQRT(SUM(ASQ$2:ASQ$5-$D$2:$D$5)^2)</f>
        <v>0.16040887830182426</v>
      </c>
      <c r="ASR8" s="13">
        <f t="array" ref="ASR8">SQRT(SUM(ASR$2:ASR$5-$D$2:$D$5)^2)</f>
        <v>1.247977799754947</v>
      </c>
      <c r="ASS8" s="13">
        <f t="array" ref="ASS8">SQRT(SUM(ASS$2:ASS$5-$D$2:$D$5)^2)</f>
        <v>2.8823394365534125</v>
      </c>
      <c r="AST8" s="13">
        <f t="array" ref="AST8">SQRT(SUM(AST$2:AST$5-$D$2:$D$5)^2)</f>
        <v>4.1289862468127687</v>
      </c>
      <c r="ASU8" s="13">
        <f t="array" ref="ASU8">SQRT(SUM(ASU$2:ASU$5-$D$2:$D$5)^2)</f>
        <v>1.7674367368653239</v>
      </c>
      <c r="ASV8" s="13">
        <f t="array" ref="ASV8">SQRT(SUM(ASV$2:ASV$5-$D$2:$D$5)^2)</f>
        <v>0.38756195266303206</v>
      </c>
      <c r="ASW8" s="13">
        <f t="array" ref="ASW8">SQRT(SUM(ASW$2:ASW$5-$D$2:$D$5)^2)</f>
        <v>0.3495340417442967</v>
      </c>
      <c r="ASX8" s="13">
        <f t="array" ref="ASX8">SQRT(SUM(ASX$2:ASX$5-$D$2:$D$5)^2)</f>
        <v>3.9377799347605067</v>
      </c>
      <c r="ASY8" s="13">
        <f t="array" ref="ASY8">SQRT(SUM(ASY$2:ASY$5-$D$2:$D$5)^2)</f>
        <v>0.80533027789573286</v>
      </c>
      <c r="ASZ8" s="13">
        <f t="array" ref="ASZ8">SQRT(SUM(ASZ$2:ASZ$5-$D$2:$D$5)^2)</f>
        <v>6.5620350682651143</v>
      </c>
      <c r="ATA8" s="13">
        <f t="array" ref="ATA8">SQRT(SUM(ATA$2:ATA$5-$D$2:$D$5)^2)</f>
        <v>3.8443618402514539</v>
      </c>
      <c r="ATB8" s="13">
        <f t="array" ref="ATB8">SQRT(SUM(ATB$2:ATB$5-$D$2:$D$5)^2)</f>
        <v>4.577838888558933</v>
      </c>
      <c r="ATC8" s="13">
        <f t="array" ref="ATC8">SQRT(SUM(ATC$2:ATC$5-$D$2:$D$5)^2)</f>
        <v>3.7053551679083179</v>
      </c>
      <c r="ATD8" s="13">
        <f t="array" ref="ATD8">SQRT(SUM(ATD$2:ATD$5-$D$2:$D$5)^2)</f>
        <v>0.56200816955683208</v>
      </c>
      <c r="ATE8" s="13">
        <f t="array" ref="ATE8">SQRT(SUM(ATE$2:ATE$5-$D$2:$D$5)^2)</f>
        <v>0.92817761985142322</v>
      </c>
      <c r="ATF8" s="13">
        <f t="array" ref="ATF8">SQRT(SUM(ATF$2:ATF$5-$D$2:$D$5)^2)</f>
        <v>7.0114147358367305</v>
      </c>
      <c r="ATG8" s="13">
        <f t="array" ref="ATG8">SQRT(SUM(ATG$2:ATG$5-$D$2:$D$5)^2)</f>
        <v>4.6092357671508832</v>
      </c>
      <c r="ATH8" s="13">
        <f t="array" ref="ATH8">SQRT(SUM(ATH$2:ATH$5-$D$2:$D$5)^2)</f>
        <v>0.2355982017418296</v>
      </c>
      <c r="ATI8" s="13">
        <f t="array" ref="ATI8">SQRT(SUM(ATI$2:ATI$5-$D$2:$D$5)^2)</f>
        <v>2.3558533474963146</v>
      </c>
      <c r="ATJ8" s="13">
        <f t="array" ref="ATJ8">SQRT(SUM(ATJ$2:ATJ$5-$D$2:$D$5)^2)</f>
        <v>3.0174007602912161</v>
      </c>
      <c r="ATK8" s="13">
        <f t="array" ref="ATK8">SQRT(SUM(ATK$2:ATK$5-$D$2:$D$5)^2)</f>
        <v>1.8762142309658878</v>
      </c>
      <c r="ATL8" s="13">
        <f t="array" ref="ATL8">SQRT(SUM(ATL$2:ATL$5-$D$2:$D$5)^2)</f>
        <v>0.23891300407306171</v>
      </c>
      <c r="ATM8" s="13">
        <f t="array" ref="ATM8">SQRT(SUM(ATM$2:ATM$5-$D$2:$D$5)^2)</f>
        <v>1.3842388974026067</v>
      </c>
      <c r="ATN8" s="13">
        <f t="array" ref="ATN8">SQRT(SUM(ATN$2:ATN$5-$D$2:$D$5)^2)</f>
        <v>2.8379768815143143</v>
      </c>
      <c r="ATO8" s="13">
        <f t="array" ref="ATO8">SQRT(SUM(ATO$2:ATO$5-$D$2:$D$5)^2)</f>
        <v>3.91726485860513</v>
      </c>
      <c r="ATP8" s="13">
        <f t="array" ref="ATP8">SQRT(SUM(ATP$2:ATP$5-$D$2:$D$5)^2)</f>
        <v>2.3130487275021472</v>
      </c>
      <c r="ATQ8" s="13">
        <f t="array" ref="ATQ8">SQRT(SUM(ATQ$2:ATQ$5-$D$2:$D$5)^2)</f>
        <v>0.29077154567272467</v>
      </c>
      <c r="ATR8" s="13">
        <f t="array" ref="ATR8">SQRT(SUM(ATR$2:ATR$5-$D$2:$D$5)^2)</f>
        <v>1.865571936496095</v>
      </c>
      <c r="ATS8" s="13">
        <f t="array" ref="ATS8">SQRT(SUM(ATS$2:ATS$5-$D$2:$D$5)^2)</f>
        <v>0.39234851639646928</v>
      </c>
      <c r="ATT8" s="13">
        <f t="array" ref="ATT8">SQRT(SUM(ATT$2:ATT$5-$D$2:$D$5)^2)</f>
        <v>5.2966146450928111</v>
      </c>
      <c r="ATU8" s="13">
        <f t="array" ref="ATU8">SQRT(SUM(ATU$2:ATU$5-$D$2:$D$5)^2)</f>
        <v>3.3732326516473368</v>
      </c>
      <c r="ATV8" s="13">
        <f t="array" ref="ATV8">SQRT(SUM(ATV$2:ATV$5-$D$2:$D$5)^2)</f>
        <v>3.381470633054962</v>
      </c>
      <c r="ATW8" s="13">
        <f t="array" ref="ATW8">SQRT(SUM(ATW$2:ATW$5-$D$2:$D$5)^2)</f>
        <v>8.4987896025355099</v>
      </c>
      <c r="ATX8" s="13">
        <f t="array" ref="ATX8">SQRT(SUM(ATX$2:ATX$5-$D$2:$D$5)^2)</f>
        <v>2.649521260392989</v>
      </c>
      <c r="ATY8" s="13">
        <f t="array" ref="ATY8">SQRT(SUM(ATY$2:ATY$5-$D$2:$D$5)^2)</f>
        <v>1.9712994976505034</v>
      </c>
      <c r="ATZ8" s="13">
        <f t="array" ref="ATZ8">SQRT(SUM(ATZ$2:ATZ$5-$D$2:$D$5)^2)</f>
        <v>0.22758513050188089</v>
      </c>
      <c r="AUA8" s="13">
        <f t="array" ref="AUA8">SQRT(SUM(AUA$2:AUA$5-$D$2:$D$5)^2)</f>
        <v>0.33055078298272111</v>
      </c>
      <c r="AUB8" s="13">
        <f t="array" ref="AUB8">SQRT(SUM(AUB$2:AUB$5-$D$2:$D$5)^2)</f>
        <v>2.7374259069398339</v>
      </c>
      <c r="AUC8" s="13">
        <f t="array" ref="AUC8">SQRT(SUM(AUC$2:AUC$5-$D$2:$D$5)^2)</f>
        <v>5.3081796146561953</v>
      </c>
      <c r="AUD8" s="13">
        <f t="array" ref="AUD8">SQRT(SUM(AUD$2:AUD$5-$D$2:$D$5)^2)</f>
        <v>4.9868782149298116</v>
      </c>
      <c r="AUE8" s="13">
        <f t="array" ref="AUE8">SQRT(SUM(AUE$2:AUE$5-$D$2:$D$5)^2)</f>
        <v>3.3052596310009288</v>
      </c>
      <c r="AUF8" s="13">
        <f t="array" ref="AUF8">SQRT(SUM(AUF$2:AUF$5-$D$2:$D$5)^2)</f>
        <v>4.1878139162506711</v>
      </c>
      <c r="AUG8" s="13">
        <f t="array" ref="AUG8">SQRT(SUM(AUG$2:AUG$5-$D$2:$D$5)^2)</f>
        <v>0.43667869953796501</v>
      </c>
      <c r="AUH8" s="13">
        <f t="array" ref="AUH8">SQRT(SUM(AUH$2:AUH$5-$D$2:$D$5)^2)</f>
        <v>3.0658131230023336</v>
      </c>
      <c r="AUI8" s="13">
        <f t="array" ref="AUI8">SQRT(SUM(AUI$2:AUI$5-$D$2:$D$5)^2)</f>
        <v>1.644953691513271</v>
      </c>
      <c r="AUJ8" s="13">
        <f t="array" ref="AUJ8">SQRT(SUM(AUJ$2:AUJ$5-$D$2:$D$5)^2)</f>
        <v>3.9532875513013384</v>
      </c>
      <c r="AUK8" s="13">
        <f t="array" ref="AUK8">SQRT(SUM(AUK$2:AUK$5-$D$2:$D$5)^2)</f>
        <v>0.79823307934685916</v>
      </c>
      <c r="AUL8" s="13">
        <f t="array" ref="AUL8">SQRT(SUM(AUL$2:AUL$5-$D$2:$D$5)^2)</f>
        <v>1.1848540283372184</v>
      </c>
      <c r="AUM8" s="13">
        <f t="array" ref="AUM8">SQRT(SUM(AUM$2:AUM$5-$D$2:$D$5)^2)</f>
        <v>4.8807089114928468</v>
      </c>
      <c r="AUN8" s="13">
        <f t="array" ref="AUN8">SQRT(SUM(AUN$2:AUN$5-$D$2:$D$5)^2)</f>
        <v>1.8475770582889934</v>
      </c>
      <c r="AUO8" s="13">
        <f t="array" ref="AUO8">SQRT(SUM(AUO$2:AUO$5-$D$2:$D$5)^2)</f>
        <v>4.4810294285950167</v>
      </c>
      <c r="AUP8" s="13">
        <f t="array" ref="AUP8">SQRT(SUM(AUP$2:AUP$5-$D$2:$D$5)^2)</f>
        <v>3.1154623967633661</v>
      </c>
      <c r="AUQ8" s="13">
        <f t="array" ref="AUQ8">SQRT(SUM(AUQ$2:AUQ$5-$D$2:$D$5)^2)</f>
        <v>1.8059706087534182</v>
      </c>
      <c r="AUR8" s="13">
        <f t="array" ref="AUR8">SQRT(SUM(AUR$2:AUR$5-$D$2:$D$5)^2)</f>
        <v>5.3841314640071349</v>
      </c>
      <c r="AUS8" s="13">
        <f t="array" ref="AUS8">SQRT(SUM(AUS$2:AUS$5-$D$2:$D$5)^2)</f>
        <v>2.307913531576212</v>
      </c>
      <c r="AUT8" s="13">
        <f t="array" ref="AUT8">SQRT(SUM(AUT$2:AUT$5-$D$2:$D$5)^2)</f>
        <v>4.9911462538634552</v>
      </c>
      <c r="AUU8" s="13">
        <f t="array" ref="AUU8">SQRT(SUM(AUU$2:AUU$5-$D$2:$D$5)^2)</f>
        <v>2.0508760097832752</v>
      </c>
      <c r="AUV8" s="13">
        <f t="array" ref="AUV8">SQRT(SUM(AUV$2:AUV$5-$D$2:$D$5)^2)</f>
        <v>0.63201976840589713</v>
      </c>
      <c r="AUW8" s="13">
        <f t="array" ref="AUW8">SQRT(SUM(AUW$2:AUW$5-$D$2:$D$5)^2)</f>
        <v>4.0124534425731477</v>
      </c>
      <c r="AUX8" s="13">
        <f t="array" ref="AUX8">SQRT(SUM(AUX$2:AUX$5-$D$2:$D$5)^2)</f>
        <v>3.5586920949139564</v>
      </c>
      <c r="AUY8" s="13">
        <f t="array" ref="AUY8">SQRT(SUM(AUY$2:AUY$5-$D$2:$D$5)^2)</f>
        <v>5.088453582202292</v>
      </c>
      <c r="AUZ8" s="13">
        <f t="array" ref="AUZ8">SQRT(SUM(AUZ$2:AUZ$5-$D$2:$D$5)^2)</f>
        <v>2.2724508370495804</v>
      </c>
      <c r="AVA8" s="13">
        <f t="array" ref="AVA8">SQRT(SUM(AVA$2:AVA$5-$D$2:$D$5)^2)</f>
        <v>7.3456282279872012</v>
      </c>
      <c r="AVB8" s="13">
        <f t="array" ref="AVB8">SQRT(SUM(AVB$2:AVB$5-$D$2:$D$5)^2)</f>
        <v>1.2437923351917699</v>
      </c>
      <c r="AVC8" s="13">
        <f t="array" ref="AVC8">SQRT(SUM(AVC$2:AVC$5-$D$2:$D$5)^2)</f>
        <v>0.84782343021576401</v>
      </c>
      <c r="AVD8" s="13">
        <f t="array" ref="AVD8">SQRT(SUM(AVD$2:AVD$5-$D$2:$D$5)^2)</f>
        <v>7.9376253026294536</v>
      </c>
      <c r="AVE8" s="13">
        <f t="array" ref="AVE8">SQRT(SUM(AVE$2:AVE$5-$D$2:$D$5)^2)</f>
        <v>1.1582863248595019</v>
      </c>
      <c r="AVF8" s="13">
        <f t="array" ref="AVF8">SQRT(SUM(AVF$2:AVF$5-$D$2:$D$5)^2)</f>
        <v>0.33233490593116455</v>
      </c>
      <c r="AVG8" s="13">
        <f t="array" ref="AVG8">SQRT(SUM(AVG$2:AVG$5-$D$2:$D$5)^2)</f>
        <v>5.2064693618144773</v>
      </c>
      <c r="AVH8" s="13">
        <f t="array" ref="AVH8">SQRT(SUM(AVH$2:AVH$5-$D$2:$D$5)^2)</f>
        <v>1.2904352743306959</v>
      </c>
      <c r="AVI8" s="13">
        <f t="array" ref="AVI8">SQRT(SUM(AVI$2:AVI$5-$D$2:$D$5)^2)</f>
        <v>3.2153362192301418</v>
      </c>
      <c r="AVJ8" s="13">
        <f t="array" ref="AVJ8">SQRT(SUM(AVJ$2:AVJ$5-$D$2:$D$5)^2)</f>
        <v>1.514907409798266</v>
      </c>
      <c r="AVK8" s="13">
        <f t="array" ref="AVK8">SQRT(SUM(AVK$2:AVK$5-$D$2:$D$5)^2)</f>
        <v>2.6723793196553745</v>
      </c>
      <c r="AVL8" s="13">
        <f t="array" ref="AVL8">SQRT(SUM(AVL$2:AVL$5-$D$2:$D$5)^2)</f>
        <v>2.0176612322869896</v>
      </c>
      <c r="AVM8" s="13">
        <f t="array" ref="AVM8">SQRT(SUM(AVM$2:AVM$5-$D$2:$D$5)^2)</f>
        <v>3.8529313957375102</v>
      </c>
      <c r="AVN8" s="13">
        <f t="array" ref="AVN8">SQRT(SUM(AVN$2:AVN$5-$D$2:$D$5)^2)</f>
        <v>1.5917192991734967</v>
      </c>
      <c r="AVO8" s="13">
        <f t="array" ref="AVO8">SQRT(SUM(AVO$2:AVO$5-$D$2:$D$5)^2)</f>
        <v>7.3117970316641214</v>
      </c>
      <c r="AVP8" s="13">
        <f t="array" ref="AVP8">SQRT(SUM(AVP$2:AVP$5-$D$2:$D$5)^2)</f>
        <v>5.7160425240307031</v>
      </c>
      <c r="AVQ8" s="13">
        <f t="array" ref="AVQ8">SQRT(SUM(AVQ$2:AVQ$5-$D$2:$D$5)^2)</f>
        <v>3.4492603003445304</v>
      </c>
      <c r="AVR8" s="13">
        <f t="array" ref="AVR8">SQRT(SUM(AVR$2:AVR$5-$D$2:$D$5)^2)</f>
        <v>3.8453112732770878</v>
      </c>
      <c r="AVS8" s="13">
        <f t="array" ref="AVS8">SQRT(SUM(AVS$2:AVS$5-$D$2:$D$5)^2)</f>
        <v>3.3707162648203837</v>
      </c>
      <c r="AVT8" s="13">
        <f t="array" ref="AVT8">SQRT(SUM(AVT$2:AVT$5-$D$2:$D$5)^2)</f>
        <v>1.3902837429237187</v>
      </c>
      <c r="AVU8" s="13">
        <f t="array" ref="AVU8">SQRT(SUM(AVU$2:AVU$5-$D$2:$D$5)^2)</f>
        <v>4.1584717391296797</v>
      </c>
      <c r="AVV8" s="13">
        <f t="array" ref="AVV8">SQRT(SUM(AVV$2:AVV$5-$D$2:$D$5)^2)</f>
        <v>6.4442568986035909</v>
      </c>
      <c r="AVW8" s="13">
        <f t="array" ref="AVW8">SQRT(SUM(AVW$2:AVW$5-$D$2:$D$5)^2)</f>
        <v>6.822012387089929</v>
      </c>
      <c r="AVX8" s="13">
        <f t="array" ref="AVX8">SQRT(SUM(AVX$2:AVX$5-$D$2:$D$5)^2)</f>
        <v>2.4871567187897687</v>
      </c>
      <c r="AVY8" s="13">
        <f t="array" ref="AVY8">SQRT(SUM(AVY$2:AVY$5-$D$2:$D$5)^2)</f>
        <v>0.21643434544951412</v>
      </c>
      <c r="AVZ8" s="13">
        <f t="array" ref="AVZ8">SQRT(SUM(AVZ$2:AVZ$5-$D$2:$D$5)^2)</f>
        <v>0.34992618200051107</v>
      </c>
      <c r="AWA8" s="13">
        <f t="array" ref="AWA8">SQRT(SUM(AWA$2:AWA$5-$D$2:$D$5)^2)</f>
        <v>1.7493252498291287</v>
      </c>
      <c r="AWB8" s="13">
        <f t="array" ref="AWB8">SQRT(SUM(AWB$2:AWB$5-$D$2:$D$5)^2)</f>
        <v>0.38971967685253961</v>
      </c>
      <c r="AWC8" s="13">
        <f t="array" ref="AWC8">SQRT(SUM(AWC$2:AWC$5-$D$2:$D$5)^2)</f>
        <v>1.387008727795215</v>
      </c>
      <c r="AWD8" s="13">
        <f t="array" ref="AWD8">SQRT(SUM(AWD$2:AWD$5-$D$2:$D$5)^2)</f>
        <v>4.6701279642001721</v>
      </c>
      <c r="AWE8" s="13">
        <f t="array" ref="AWE8">SQRT(SUM(AWE$2:AWE$5-$D$2:$D$5)^2)</f>
        <v>4.3353495608099095</v>
      </c>
      <c r="AWF8" s="13">
        <f t="array" ref="AWF8">SQRT(SUM(AWF$2:AWF$5-$D$2:$D$5)^2)</f>
        <v>2.1607203854124539</v>
      </c>
      <c r="AWG8" s="13">
        <f t="array" ref="AWG8">SQRT(SUM(AWG$2:AWG$5-$D$2:$D$5)^2)</f>
        <v>4.9305170244108538</v>
      </c>
      <c r="AWH8" s="13">
        <f t="array" ref="AWH8">SQRT(SUM(AWH$2:AWH$5-$D$2:$D$5)^2)</f>
        <v>4.7499690436086235</v>
      </c>
      <c r="AWI8" s="13">
        <f t="array" ref="AWI8">SQRT(SUM(AWI$2:AWI$5-$D$2:$D$5)^2)</f>
        <v>4.0785271355003081</v>
      </c>
      <c r="AWJ8" s="13">
        <f t="array" ref="AWJ8">SQRT(SUM(AWJ$2:AWJ$5-$D$2:$D$5)^2)</f>
        <v>1.7596620878716205</v>
      </c>
      <c r="AWK8" s="13">
        <f t="array" ref="AWK8">SQRT(SUM(AWK$2:AWK$5-$D$2:$D$5)^2)</f>
        <v>3.8770051899864701</v>
      </c>
      <c r="AWL8" s="13">
        <f t="array" ref="AWL8">SQRT(SUM(AWL$2:AWL$5-$D$2:$D$5)^2)</f>
        <v>1.7308900258532169</v>
      </c>
      <c r="AWM8" s="13">
        <f t="array" ref="AWM8">SQRT(SUM(AWM$2:AWM$5-$D$2:$D$5)^2)</f>
        <v>3.6043071285706856</v>
      </c>
      <c r="AWN8" s="13">
        <f t="array" ref="AWN8">SQRT(SUM(AWN$2:AWN$5-$D$2:$D$5)^2)</f>
        <v>5.1981559515219615</v>
      </c>
      <c r="AWO8" s="13">
        <f t="array" ref="AWO8">SQRT(SUM(AWO$2:AWO$5-$D$2:$D$5)^2)</f>
        <v>2.997370257192796</v>
      </c>
      <c r="AWP8" s="13">
        <f t="array" ref="AWP8">SQRT(SUM(AWP$2:AWP$5-$D$2:$D$5)^2)</f>
        <v>1.3954020032857684</v>
      </c>
      <c r="AWQ8" s="13">
        <f t="array" ref="AWQ8">SQRT(SUM(AWQ$2:AWQ$5-$D$2:$D$5)^2)</f>
        <v>1.3563336902670977</v>
      </c>
      <c r="AWR8" s="13">
        <f t="array" ref="AWR8">SQRT(SUM(AWR$2:AWR$5-$D$2:$D$5)^2)</f>
        <v>3.7826360590005188</v>
      </c>
      <c r="AWS8" s="13">
        <f t="array" ref="AWS8">SQRT(SUM(AWS$2:AWS$5-$D$2:$D$5)^2)</f>
        <v>2.1383956691040247</v>
      </c>
      <c r="AWT8" s="13">
        <f t="array" ref="AWT8">SQRT(SUM(AWT$2:AWT$5-$D$2:$D$5)^2)</f>
        <v>1.2785089291851659</v>
      </c>
      <c r="AWU8" s="13">
        <f t="array" ref="AWU8">SQRT(SUM(AWU$2:AWU$5-$D$2:$D$5)^2)</f>
        <v>2.1802554632611053</v>
      </c>
      <c r="AWV8" s="13">
        <f t="array" ref="AWV8">SQRT(SUM(AWV$2:AWV$5-$D$2:$D$5)^2)</f>
        <v>0.21872996271781328</v>
      </c>
      <c r="AWW8" s="13">
        <f t="array" ref="AWW8">SQRT(SUM(AWW$2:AWW$5-$D$2:$D$5)^2)</f>
        <v>3.5254216965999499</v>
      </c>
      <c r="AWX8" s="13">
        <f t="array" ref="AWX8">SQRT(SUM(AWX$2:AWX$5-$D$2:$D$5)^2)</f>
        <v>0.85927255963897564</v>
      </c>
      <c r="AWY8" s="13">
        <f t="array" ref="AWY8">SQRT(SUM(AWY$2:AWY$5-$D$2:$D$5)^2)</f>
        <v>7.0260115764314568E-3</v>
      </c>
      <c r="AWZ8" s="13">
        <f t="array" ref="AWZ8">SQRT(SUM(AWZ$2:AWZ$5-$D$2:$D$5)^2)</f>
        <v>1.1182388762556312</v>
      </c>
      <c r="AXA8" s="13">
        <f t="array" ref="AXA8">SQRT(SUM(AXA$2:AXA$5-$D$2:$D$5)^2)</f>
        <v>4.4306114058271522</v>
      </c>
      <c r="AXB8" s="13">
        <f t="array" ref="AXB8">SQRT(SUM(AXB$2:AXB$5-$D$2:$D$5)^2)</f>
        <v>0.22204556488854177</v>
      </c>
      <c r="AXC8" s="13">
        <f t="array" ref="AXC8">SQRT(SUM(AXC$2:AXC$5-$D$2:$D$5)^2)</f>
        <v>1.0406863009197509</v>
      </c>
      <c r="AXD8" s="13">
        <f t="array" ref="AXD8">SQRT(SUM(AXD$2:AXD$5-$D$2:$D$5)^2)</f>
        <v>0.1667631956760785</v>
      </c>
      <c r="AXE8" s="13">
        <f t="array" ref="AXE8">SQRT(SUM(AXE$2:AXE$5-$D$2:$D$5)^2)</f>
        <v>3.9281807391069923</v>
      </c>
      <c r="AXF8" s="13">
        <f t="array" ref="AXF8">SQRT(SUM(AXF$2:AXF$5-$D$2:$D$5)^2)</f>
        <v>2.9913957243211136</v>
      </c>
      <c r="AXG8" s="13">
        <f t="array" ref="AXG8">SQRT(SUM(AXG$2:AXG$5-$D$2:$D$5)^2)</f>
        <v>6.5784488614513172</v>
      </c>
      <c r="AXH8" s="13">
        <f t="array" ref="AXH8">SQRT(SUM(AXH$2:AXH$5-$D$2:$D$5)^2)</f>
        <v>3.9104976629732704</v>
      </c>
      <c r="AXI8" s="13">
        <f t="array" ref="AXI8">SQRT(SUM(AXI$2:AXI$5-$D$2:$D$5)^2)</f>
        <v>1.3158183779572687</v>
      </c>
      <c r="AXJ8" s="13">
        <f t="array" ref="AXJ8">SQRT(SUM(AXJ$2:AXJ$5-$D$2:$D$5)^2)</f>
        <v>2.1172172737233974</v>
      </c>
      <c r="AXK8" s="13">
        <f t="array" ref="AXK8">SQRT(SUM(AXK$2:AXK$5-$D$2:$D$5)^2)</f>
        <v>6.2377117948664846</v>
      </c>
      <c r="AXL8" s="13">
        <f t="array" ref="AXL8">SQRT(SUM(AXL$2:AXL$5-$D$2:$D$5)^2)</f>
        <v>1.5057557091714089</v>
      </c>
      <c r="AXM8" s="13">
        <f t="array" ref="AXM8">SQRT(SUM(AXM$2:AXM$5-$D$2:$D$5)^2)</f>
        <v>1.9318156912344036</v>
      </c>
      <c r="AXN8" s="13">
        <f t="array" ref="AXN8">SQRT(SUM(AXN$2:AXN$5-$D$2:$D$5)^2)</f>
        <v>1.611871901570106</v>
      </c>
      <c r="AXO8" s="13">
        <f t="array" ref="AXO8">SQRT(SUM(AXO$2:AXO$5-$D$2:$D$5)^2)</f>
        <v>3.2268235237210021</v>
      </c>
      <c r="AXP8" s="13">
        <f t="array" ref="AXP8">SQRT(SUM(AXP$2:AXP$5-$D$2:$D$5)^2)</f>
        <v>3.1764554088611474</v>
      </c>
      <c r="AXQ8" s="13">
        <f t="array" ref="AXQ8">SQRT(SUM(AXQ$2:AXQ$5-$D$2:$D$5)^2)</f>
        <v>3.8974817878255292</v>
      </c>
      <c r="AXR8" s="13">
        <f t="array" ref="AXR8">SQRT(SUM(AXR$2:AXR$5-$D$2:$D$5)^2)</f>
        <v>2.5647501870495417</v>
      </c>
      <c r="AXS8" s="13">
        <f t="array" ref="AXS8">SQRT(SUM(AXS$2:AXS$5-$D$2:$D$5)^2)</f>
        <v>5.7871469898792327</v>
      </c>
      <c r="AXT8" s="13">
        <f t="array" ref="AXT8">SQRT(SUM(AXT$2:AXT$5-$D$2:$D$5)^2)</f>
        <v>1.8870015715445918</v>
      </c>
      <c r="AXU8" s="13">
        <f t="array" ref="AXU8">SQRT(SUM(AXU$2:AXU$5-$D$2:$D$5)^2)</f>
        <v>6.6201128542148102E-2</v>
      </c>
      <c r="AXV8" s="13">
        <f t="array" ref="AXV8">SQRT(SUM(AXV$2:AXV$5-$D$2:$D$5)^2)</f>
        <v>2.4585198482222705</v>
      </c>
      <c r="AXW8" s="13">
        <f t="array" ref="AXW8">SQRT(SUM(AXW$2:AXW$5-$D$2:$D$5)^2)</f>
        <v>4.2220805490446178</v>
      </c>
      <c r="AXX8" s="13">
        <f t="array" ref="AXX8">SQRT(SUM(AXX$2:AXX$5-$D$2:$D$5)^2)</f>
        <v>2.7924662670898801</v>
      </c>
      <c r="AXY8" s="13">
        <f t="array" ref="AXY8">SQRT(SUM(AXY$2:AXY$5-$D$2:$D$5)^2)</f>
        <v>4.9491381475851774</v>
      </c>
      <c r="AXZ8" s="13">
        <f t="array" ref="AXZ8">SQRT(SUM(AXZ$2:AXZ$5-$D$2:$D$5)^2)</f>
        <v>3.0075198946950081</v>
      </c>
      <c r="AYA8" s="13">
        <f t="array" ref="AYA8">SQRT(SUM(AYA$2:AYA$5-$D$2:$D$5)^2)</f>
        <v>2.8220514725063905</v>
      </c>
      <c r="AYB8" s="13">
        <f t="array" ref="AYB8">SQRT(SUM(AYB$2:AYB$5-$D$2:$D$5)^2)</f>
        <v>5.3519203362959153</v>
      </c>
      <c r="AYC8" s="13">
        <f t="array" ref="AYC8">SQRT(SUM(AYC$2:AYC$5-$D$2:$D$5)^2)</f>
        <v>4.8110138616305322</v>
      </c>
      <c r="AYD8" s="13">
        <f t="array" ref="AYD8">SQRT(SUM(AYD$2:AYD$5-$D$2:$D$5)^2)</f>
        <v>1.5360282738889675</v>
      </c>
      <c r="AYE8" s="13">
        <f t="array" ref="AYE8">SQRT(SUM(AYE$2:AYE$5-$D$2:$D$5)^2)</f>
        <v>5.0035140467266892</v>
      </c>
      <c r="AYF8" s="13">
        <f t="array" ref="AYF8">SQRT(SUM(AYF$2:AYF$5-$D$2:$D$5)^2)</f>
        <v>4.6392077020232927</v>
      </c>
      <c r="AYG8" s="13">
        <f t="array" ref="AYG8">SQRT(SUM(AYG$2:AYG$5-$D$2:$D$5)^2)</f>
        <v>4.0563843722627002</v>
      </c>
      <c r="AYH8" s="13">
        <f t="array" ref="AYH8">SQRT(SUM(AYH$2:AYH$5-$D$2:$D$5)^2)</f>
        <v>4.4492278782062673</v>
      </c>
      <c r="AYI8" s="13">
        <f t="array" ref="AYI8">SQRT(SUM(AYI$2:AYI$5-$D$2:$D$5)^2)</f>
        <v>4.7229633653630092</v>
      </c>
      <c r="AYJ8" s="13">
        <f t="array" ref="AYJ8">SQRT(SUM(AYJ$2:AYJ$5-$D$2:$D$5)^2)</f>
        <v>2.0108400230609451</v>
      </c>
      <c r="AYK8" s="13">
        <f t="array" ref="AYK8">SQRT(SUM(AYK$2:AYK$5-$D$2:$D$5)^2)</f>
        <v>2.9047560841602142</v>
      </c>
      <c r="AYL8" s="13">
        <f t="array" ref="AYL8">SQRT(SUM(AYL$2:AYL$5-$D$2:$D$5)^2)</f>
        <v>7.3090907351244585</v>
      </c>
      <c r="AYM8" s="13">
        <f t="array" ref="AYM8">SQRT(SUM(AYM$2:AYM$5-$D$2:$D$5)^2)</f>
        <v>4.2352070616090085</v>
      </c>
      <c r="AYN8" s="13">
        <f t="array" ref="AYN8">SQRT(SUM(AYN$2:AYN$5-$D$2:$D$5)^2)</f>
        <v>4.9518904419673797</v>
      </c>
      <c r="AYO8" s="13">
        <f t="array" ref="AYO8">SQRT(SUM(AYO$2:AYO$5-$D$2:$D$5)^2)</f>
        <v>1.6158042209047534</v>
      </c>
      <c r="AYP8" s="13">
        <f t="array" ref="AYP8">SQRT(SUM(AYP$2:AYP$5-$D$2:$D$5)^2)</f>
        <v>3.4258520254463352</v>
      </c>
      <c r="AYQ8" s="13">
        <f t="array" ref="AYQ8">SQRT(SUM(AYQ$2:AYQ$5-$D$2:$D$5)^2)</f>
        <v>2.6181576487100182</v>
      </c>
      <c r="AYR8" s="13">
        <f t="array" ref="AYR8">SQRT(SUM(AYR$2:AYR$5-$D$2:$D$5)^2)</f>
        <v>5.1953139658012928</v>
      </c>
      <c r="AYS8" s="13">
        <f t="array" ref="AYS8">SQRT(SUM(AYS$2:AYS$5-$D$2:$D$5)^2)</f>
        <v>2.9886025407872907</v>
      </c>
      <c r="AYT8" s="13">
        <f t="array" ref="AYT8">SQRT(SUM(AYT$2:AYT$5-$D$2:$D$5)^2)</f>
        <v>0.42626478441338211</v>
      </c>
      <c r="AYU8" s="13">
        <f t="array" ref="AYU8">SQRT(SUM(AYU$2:AYU$5-$D$2:$D$5)^2)</f>
        <v>1.5236459251465773</v>
      </c>
      <c r="AYV8" s="13">
        <f t="array" ref="AYV8">SQRT(SUM(AYV$2:AYV$5-$D$2:$D$5)^2)</f>
        <v>0.31760381642612101</v>
      </c>
      <c r="AYW8" s="13">
        <f t="array" ref="AYW8">SQRT(SUM(AYW$2:AYW$5-$D$2:$D$5)^2)</f>
        <v>3.7113566220428988</v>
      </c>
      <c r="AYX8" s="13">
        <f t="array" ref="AYX8">SQRT(SUM(AYX$2:AYX$5-$D$2:$D$5)^2)</f>
        <v>1.7960575744248541</v>
      </c>
      <c r="AYY8" s="13">
        <f t="array" ref="AYY8">SQRT(SUM(AYY$2:AYY$5-$D$2:$D$5)^2)</f>
        <v>3.3621445054365418</v>
      </c>
      <c r="AYZ8" s="13">
        <f t="array" ref="AYZ8">SQRT(SUM(AYZ$2:AYZ$5-$D$2:$D$5)^2)</f>
        <v>2.5628145375328288</v>
      </c>
      <c r="AZA8" s="13">
        <f t="array" ref="AZA8">SQRT(SUM(AZA$2:AZA$5-$D$2:$D$5)^2)</f>
        <v>1.5215026342860449</v>
      </c>
      <c r="AZB8" s="13">
        <f t="array" ref="AZB8">SQRT(SUM(AZB$2:AZB$5-$D$2:$D$5)^2)</f>
        <v>3.3553018448576726</v>
      </c>
      <c r="AZC8" s="13">
        <f t="array" ref="AZC8">SQRT(SUM(AZC$2:AZC$5-$D$2:$D$5)^2)</f>
        <v>0.34463104119643784</v>
      </c>
      <c r="AZD8" s="13">
        <f t="array" ref="AZD8">SQRT(SUM(AZD$2:AZD$5-$D$2:$D$5)^2)</f>
        <v>5.7653622963770941</v>
      </c>
      <c r="AZE8" s="13">
        <f t="array" ref="AZE8">SQRT(SUM(AZE$2:AZE$5-$D$2:$D$5)^2)</f>
        <v>3.2821393716915059</v>
      </c>
      <c r="AZF8" s="13">
        <f t="array" ref="AZF8">SQRT(SUM(AZF$2:AZF$5-$D$2:$D$5)^2)</f>
        <v>1.5565178698481379</v>
      </c>
      <c r="AZG8" s="13">
        <f t="array" ref="AZG8">SQRT(SUM(AZG$2:AZG$5-$D$2:$D$5)^2)</f>
        <v>4.5080312994915808</v>
      </c>
      <c r="AZH8" s="13">
        <f t="array" ref="AZH8">SQRT(SUM(AZH$2:AZH$5-$D$2:$D$5)^2)</f>
        <v>2.3221695645107876</v>
      </c>
      <c r="AZI8" s="13">
        <f t="array" ref="AZI8">SQRT(SUM(AZI$2:AZI$5-$D$2:$D$5)^2)</f>
        <v>2.3542101251362166</v>
      </c>
      <c r="AZJ8" s="13">
        <f t="array" ref="AZJ8">SQRT(SUM(AZJ$2:AZJ$5-$D$2:$D$5)^2)</f>
        <v>3.2578157380606942</v>
      </c>
      <c r="AZK8" s="13">
        <f t="array" ref="AZK8">SQRT(SUM(AZK$2:AZK$5-$D$2:$D$5)^2)</f>
        <v>6.9617267768218616</v>
      </c>
      <c r="AZL8" s="13">
        <f t="array" ref="AZL8">SQRT(SUM(AZL$2:AZL$5-$D$2:$D$5)^2)</f>
        <v>4.3703195945966886</v>
      </c>
      <c r="AZM8" s="13">
        <f t="array" ref="AZM8">SQRT(SUM(AZM$2:AZM$5-$D$2:$D$5)^2)</f>
        <v>4.9891083927845035</v>
      </c>
      <c r="AZN8" s="13">
        <f t="array" ref="AZN8">SQRT(SUM(AZN$2:AZN$5-$D$2:$D$5)^2)</f>
        <v>1.029999309949287</v>
      </c>
      <c r="AZO8" s="13">
        <f t="array" ref="AZO8">SQRT(SUM(AZO$2:AZO$5-$D$2:$D$5)^2)</f>
        <v>5.9623804910227429</v>
      </c>
      <c r="AZP8" s="13">
        <f t="array" ref="AZP8">SQRT(SUM(AZP$2:AZP$5-$D$2:$D$5)^2)</f>
        <v>0.58110308119588749</v>
      </c>
      <c r="AZQ8" s="13">
        <f t="array" ref="AZQ8">SQRT(SUM(AZQ$2:AZQ$5-$D$2:$D$5)^2)</f>
        <v>1.7337840244355318</v>
      </c>
      <c r="AZR8" s="13">
        <f t="array" ref="AZR8">SQRT(SUM(AZR$2:AZR$5-$D$2:$D$5)^2)</f>
        <v>2.7600479995372122</v>
      </c>
      <c r="AZS8" s="13">
        <f t="array" ref="AZS8">SQRT(SUM(AZS$2:AZS$5-$D$2:$D$5)^2)</f>
        <v>1.5247307527883636</v>
      </c>
      <c r="AZT8" s="13">
        <f t="array" ref="AZT8">SQRT(SUM(AZT$2:AZT$5-$D$2:$D$5)^2)</f>
        <v>1.9599345547328388</v>
      </c>
      <c r="AZU8" s="13">
        <f t="array" ref="AZU8">SQRT(SUM(AZU$2:AZU$5-$D$2:$D$5)^2)</f>
        <v>4.4634150025497021</v>
      </c>
      <c r="AZV8" s="13">
        <f t="array" ref="AZV8">SQRT(SUM(AZV$2:AZV$5-$D$2:$D$5)^2)</f>
        <v>2.3524692984024269</v>
      </c>
      <c r="AZW8" s="13">
        <f t="array" ref="AZW8">SQRT(SUM(AZW$2:AZW$5-$D$2:$D$5)^2)</f>
        <v>1.0717327320188752</v>
      </c>
      <c r="AZX8" s="13">
        <f t="array" ref="AZX8">SQRT(SUM(AZX$2:AZX$5-$D$2:$D$5)^2)</f>
        <v>1.7869527779687249</v>
      </c>
      <c r="AZY8" s="13">
        <f t="array" ref="AZY8">SQRT(SUM(AZY$2:AZY$5-$D$2:$D$5)^2)</f>
        <v>4.0967778282739769</v>
      </c>
      <c r="AZZ8" s="13">
        <f t="array" ref="AZZ8">SQRT(SUM(AZZ$2:AZZ$5-$D$2:$D$5)^2)</f>
        <v>1.9854564453103047</v>
      </c>
      <c r="BAA8" s="13">
        <f t="array" ref="BAA8">SQRT(SUM(BAA$2:BAA$5-$D$2:$D$5)^2)</f>
        <v>8.5164742567409968E-2</v>
      </c>
      <c r="BAB8" s="13">
        <f t="array" ref="BAB8">SQRT(SUM(BAB$2:BAB$5-$D$2:$D$5)^2)</f>
        <v>2.7339903502589431</v>
      </c>
      <c r="BAC8" s="13">
        <f t="array" ref="BAC8">SQRT(SUM(BAC$2:BAC$5-$D$2:$D$5)^2)</f>
        <v>2.8458052495373485</v>
      </c>
      <c r="BAD8" s="13">
        <f t="array" ref="BAD8">SQRT(SUM(BAD$2:BAD$5-$D$2:$D$5)^2)</f>
        <v>2.9532062924512799</v>
      </c>
      <c r="BAE8" s="13">
        <f t="array" ref="BAE8">SQRT(SUM(BAE$2:BAE$5-$D$2:$D$5)^2)</f>
        <v>5.229063689702798</v>
      </c>
      <c r="BAF8" s="13">
        <f t="array" ref="BAF8">SQRT(SUM(BAF$2:BAF$5-$D$2:$D$5)^2)</f>
        <v>5.2390058852541657</v>
      </c>
      <c r="BAG8" s="13">
        <f t="array" ref="BAG8">SQRT(SUM(BAG$2:BAG$5-$D$2:$D$5)^2)</f>
        <v>3.637333599805527</v>
      </c>
      <c r="BAH8" s="13">
        <f t="array" ref="BAH8">SQRT(SUM(BAH$2:BAH$5-$D$2:$D$5)^2)</f>
        <v>2.5476556736339511</v>
      </c>
      <c r="BAI8" s="13">
        <f t="array" ref="BAI8">SQRT(SUM(BAI$2:BAI$5-$D$2:$D$5)^2)</f>
        <v>0.42349855820457671</v>
      </c>
      <c r="BAJ8" s="13">
        <f t="array" ref="BAJ8">SQRT(SUM(BAJ$2:BAJ$5-$D$2:$D$5)^2)</f>
        <v>2.0730479342436858</v>
      </c>
      <c r="BAK8" s="13">
        <f t="array" ref="BAK8">SQRT(SUM(BAK$2:BAK$5-$D$2:$D$5)^2)</f>
        <v>1.222660966532052</v>
      </c>
      <c r="BAL8" s="13">
        <f t="array" ref="BAL8">SQRT(SUM(BAL$2:BAL$5-$D$2:$D$5)^2)</f>
        <v>3.5818583122315282</v>
      </c>
      <c r="BAM8" s="13">
        <f t="array" ref="BAM8">SQRT(SUM(BAM$2:BAM$5-$D$2:$D$5)^2)</f>
        <v>2.4205617129468671</v>
      </c>
      <c r="BAN8" s="13">
        <f t="array" ref="BAN8">SQRT(SUM(BAN$2:BAN$5-$D$2:$D$5)^2)</f>
        <v>2.5048313766136219</v>
      </c>
      <c r="BAO8" s="13">
        <f t="array" ref="BAO8">SQRT(SUM(BAO$2:BAO$5-$D$2:$D$5)^2)</f>
        <v>1.6062470524138712</v>
      </c>
      <c r="BAP8" s="13">
        <f t="array" ref="BAP8">SQRT(SUM(BAP$2:BAP$5-$D$2:$D$5)^2)</f>
        <v>0.82871227275822568</v>
      </c>
      <c r="BAQ8" s="13">
        <f t="array" ref="BAQ8">SQRT(SUM(BAQ$2:BAQ$5-$D$2:$D$5)^2)</f>
        <v>0.77188139946071033</v>
      </c>
      <c r="BAR8" s="13">
        <f t="array" ref="BAR8">SQRT(SUM(BAR$2:BAR$5-$D$2:$D$5)^2)</f>
        <v>5.7668978850578245</v>
      </c>
      <c r="BAS8" s="13">
        <f t="array" ref="BAS8">SQRT(SUM(BAS$2:BAS$5-$D$2:$D$5)^2)</f>
        <v>5.7891183133679558</v>
      </c>
      <c r="BAT8" s="13">
        <f t="array" ref="BAT8">SQRT(SUM(BAT$2:BAT$5-$D$2:$D$5)^2)</f>
        <v>0.43839768140992641</v>
      </c>
      <c r="BAU8" s="13">
        <f t="array" ref="BAU8">SQRT(SUM(BAU$2:BAU$5-$D$2:$D$5)^2)</f>
        <v>2.5331238109351304</v>
      </c>
      <c r="BAV8" s="13">
        <f t="array" ref="BAV8">SQRT(SUM(BAV$2:BAV$5-$D$2:$D$5)^2)</f>
        <v>2.9794677757243186</v>
      </c>
      <c r="BAW8" s="13">
        <f t="array" ref="BAW8">SQRT(SUM(BAW$2:BAW$5-$D$2:$D$5)^2)</f>
        <v>3.6357570262040451E-2</v>
      </c>
      <c r="BAX8" s="13">
        <f t="array" ref="BAX8">SQRT(SUM(BAX$2:BAX$5-$D$2:$D$5)^2)</f>
        <v>0.43839657946103361</v>
      </c>
      <c r="BAY8" s="13">
        <f t="array" ref="BAY8">SQRT(SUM(BAY$2:BAY$5-$D$2:$D$5)^2)</f>
        <v>5.8265488185991154</v>
      </c>
      <c r="BAZ8" s="13">
        <f t="array" ref="BAZ8">SQRT(SUM(BAZ$2:BAZ$5-$D$2:$D$5)^2)</f>
        <v>2.6126701824463878</v>
      </c>
      <c r="BBA8" s="13">
        <f t="array" ref="BBA8">SQRT(SUM(BBA$2:BBA$5-$D$2:$D$5)^2)</f>
        <v>3.5925505468991785</v>
      </c>
      <c r="BBB8" s="13">
        <f t="array" ref="BBB8">SQRT(SUM(BBB$2:BBB$5-$D$2:$D$5)^2)</f>
        <v>1.4594348238521531</v>
      </c>
      <c r="BBC8" s="13">
        <f t="array" ref="BBC8">SQRT(SUM(BBC$2:BBC$5-$D$2:$D$5)^2)</f>
        <v>4.3040022842443033</v>
      </c>
      <c r="BBD8" s="13">
        <f t="array" ref="BBD8">SQRT(SUM(BBD$2:BBD$5-$D$2:$D$5)^2)</f>
        <v>3.4558577287300953</v>
      </c>
      <c r="BBE8" s="13">
        <f t="array" ref="BBE8">SQRT(SUM(BBE$2:BBE$5-$D$2:$D$5)^2)</f>
        <v>1.8956172238173363</v>
      </c>
      <c r="BBF8" s="13">
        <f t="array" ref="BBF8">SQRT(SUM(BBF$2:BBF$5-$D$2:$D$5)^2)</f>
        <v>3.3595191798160813</v>
      </c>
      <c r="BBG8" s="13">
        <f t="array" ref="BBG8">SQRT(SUM(BBG$2:BBG$5-$D$2:$D$5)^2)</f>
        <v>2.5331987706074974</v>
      </c>
      <c r="BBH8" s="13">
        <f t="array" ref="BBH8">SQRT(SUM(BBH$2:BBH$5-$D$2:$D$5)^2)</f>
        <v>3.7307312535110402</v>
      </c>
      <c r="BBI8" s="13">
        <f t="array" ref="BBI8">SQRT(SUM(BBI$2:BBI$5-$D$2:$D$5)^2)</f>
        <v>1.8710141960728675</v>
      </c>
      <c r="BBJ8" s="13">
        <f t="array" ref="BBJ8">SQRT(SUM(BBJ$2:BBJ$5-$D$2:$D$5)^2)</f>
        <v>1.5180286944607144</v>
      </c>
      <c r="BBK8" s="13">
        <f t="array" ref="BBK8">SQRT(SUM(BBK$2:BBK$5-$D$2:$D$5)^2)</f>
        <v>2.6311399510671132</v>
      </c>
      <c r="BBL8" s="13">
        <f t="array" ref="BBL8">SQRT(SUM(BBL$2:BBL$5-$D$2:$D$5)^2)</f>
        <v>6.2667035282669206</v>
      </c>
      <c r="BBM8" s="13">
        <f t="array" ref="BBM8">SQRT(SUM(BBM$2:BBM$5-$D$2:$D$5)^2)</f>
        <v>4.8684462102396786</v>
      </c>
      <c r="BBN8" s="13">
        <f t="array" ref="BBN8">SQRT(SUM(BBN$2:BBN$5-$D$2:$D$5)^2)</f>
        <v>1.7312121157350067</v>
      </c>
      <c r="BBO8" s="13">
        <f t="array" ref="BBO8">SQRT(SUM(BBO$2:BBO$5-$D$2:$D$5)^2)</f>
        <v>4.644267639939736</v>
      </c>
      <c r="BBP8" s="13">
        <f t="array" ref="BBP8">SQRT(SUM(BBP$2:BBP$5-$D$2:$D$5)^2)</f>
        <v>3.6079314930153936</v>
      </c>
      <c r="BBQ8" s="13">
        <f t="array" ref="BBQ8">SQRT(SUM(BBQ$2:BBQ$5-$D$2:$D$5)^2)</f>
        <v>6.2000049982030987</v>
      </c>
      <c r="BBR8" s="13">
        <f t="array" ref="BBR8">SQRT(SUM(BBR$2:BBR$5-$D$2:$D$5)^2)</f>
        <v>6.4094198485976612</v>
      </c>
      <c r="BBS8" s="13">
        <f t="array" ref="BBS8">SQRT(SUM(BBS$2:BBS$5-$D$2:$D$5)^2)</f>
        <v>1.8528983926407074</v>
      </c>
      <c r="BBT8" s="13">
        <f t="array" ref="BBT8">SQRT(SUM(BBT$2:BBT$5-$D$2:$D$5)^2)</f>
        <v>3.3384394945303097</v>
      </c>
      <c r="BBU8" s="13">
        <f t="array" ref="BBU8">SQRT(SUM(BBU$2:BBU$5-$D$2:$D$5)^2)</f>
        <v>1.0282855394846639</v>
      </c>
      <c r="BBV8" s="13">
        <f t="array" ref="BBV8">SQRT(SUM(BBV$2:BBV$5-$D$2:$D$5)^2)</f>
        <v>0.64093469875597986</v>
      </c>
      <c r="BBW8" s="13">
        <f t="array" ref="BBW8">SQRT(SUM(BBW$2:BBW$5-$D$2:$D$5)^2)</f>
        <v>1.0525116552298464</v>
      </c>
      <c r="BBX8" s="13">
        <f t="array" ref="BBX8">SQRT(SUM(BBX$2:BBX$5-$D$2:$D$5)^2)</f>
        <v>3.2174977469964281</v>
      </c>
      <c r="BBY8" s="13">
        <f t="array" ref="BBY8">SQRT(SUM(BBY$2:BBY$5-$D$2:$D$5)^2)</f>
        <v>4.5621162115968854</v>
      </c>
      <c r="BBZ8" s="13">
        <f t="array" ref="BBZ8">SQRT(SUM(BBZ$2:BBZ$5-$D$2:$D$5)^2)</f>
        <v>1.3353663721716926</v>
      </c>
      <c r="BCA8" s="13">
        <f t="array" ref="BCA8">SQRT(SUM(BCA$2:BCA$5-$D$2:$D$5)^2)</f>
        <v>4.3333896631406077</v>
      </c>
      <c r="BCB8" s="13">
        <f t="array" ref="BCB8">SQRT(SUM(BCB$2:BCB$5-$D$2:$D$5)^2)</f>
        <v>6.5935676435826132</v>
      </c>
      <c r="BCC8" s="13">
        <f t="array" ref="BCC8">SQRT(SUM(BCC$2:BCC$5-$D$2:$D$5)^2)</f>
        <v>3.9238342277167835</v>
      </c>
      <c r="BCD8" s="13">
        <f t="array" ref="BCD8">SQRT(SUM(BCD$2:BCD$5-$D$2:$D$5)^2)</f>
        <v>2.6955881608098293</v>
      </c>
      <c r="BCE8" s="13">
        <f t="array" ref="BCE8">SQRT(SUM(BCE$2:BCE$5-$D$2:$D$5)^2)</f>
        <v>3.8930371307248679</v>
      </c>
      <c r="BCF8" s="13">
        <f t="array" ref="BCF8">SQRT(SUM(BCF$2:BCF$5-$D$2:$D$5)^2)</f>
        <v>3.2493641363522627</v>
      </c>
      <c r="BCG8" s="13">
        <f t="array" ref="BCG8">SQRT(SUM(BCG$2:BCG$5-$D$2:$D$5)^2)</f>
        <v>2.0044562472660363</v>
      </c>
      <c r="BCH8" s="13">
        <f t="array" ref="BCH8">SQRT(SUM(BCH$2:BCH$5-$D$2:$D$5)^2)</f>
        <v>0.37622685202975714</v>
      </c>
      <c r="BCI8" s="13">
        <f t="array" ref="BCI8">SQRT(SUM(BCI$2:BCI$5-$D$2:$D$5)^2)</f>
        <v>2.3820129099996974</v>
      </c>
      <c r="BCJ8" s="13">
        <f t="array" ref="BCJ8">SQRT(SUM(BCJ$2:BCJ$5-$D$2:$D$5)^2)</f>
        <v>2.6380014489982573</v>
      </c>
      <c r="BCK8" s="13">
        <f t="array" ref="BCK8">SQRT(SUM(BCK$2:BCK$5-$D$2:$D$5)^2)</f>
        <v>0.5244421471593389</v>
      </c>
      <c r="BCL8" s="13">
        <f t="array" ref="BCL8">SQRT(SUM(BCL$2:BCL$5-$D$2:$D$5)^2)</f>
        <v>2.8835382036862551</v>
      </c>
      <c r="BCM8" s="13">
        <f t="array" ref="BCM8">SQRT(SUM(BCM$2:BCM$5-$D$2:$D$5)^2)</f>
        <v>1.8168238902481</v>
      </c>
      <c r="BCN8" s="13">
        <f t="array" ref="BCN8">SQRT(SUM(BCN$2:BCN$5-$D$2:$D$5)^2)</f>
        <v>3.6358642541501691</v>
      </c>
      <c r="BCO8" s="13">
        <f t="array" ref="BCO8">SQRT(SUM(BCO$2:BCO$5-$D$2:$D$5)^2)</f>
        <v>0.3872923497669567</v>
      </c>
      <c r="BCP8" s="13">
        <f t="array" ref="BCP8">SQRT(SUM(BCP$2:BCP$5-$D$2:$D$5)^2)</f>
        <v>3.387013202405583</v>
      </c>
      <c r="BCQ8" s="13">
        <f t="array" ref="BCQ8">SQRT(SUM(BCQ$2:BCQ$5-$D$2:$D$5)^2)</f>
        <v>1.3560805488108394</v>
      </c>
      <c r="BCR8" s="13">
        <f t="array" ref="BCR8">SQRT(SUM(BCR$2:BCR$5-$D$2:$D$5)^2)</f>
        <v>0.73242235024411417</v>
      </c>
      <c r="BCS8" s="13">
        <f t="array" ref="BCS8">SQRT(SUM(BCS$2:BCS$5-$D$2:$D$5)^2)</f>
        <v>4.5660656696606656</v>
      </c>
      <c r="BCT8" s="13">
        <f t="array" ref="BCT8">SQRT(SUM(BCT$2:BCT$5-$D$2:$D$5)^2)</f>
        <v>2.7959265771980037</v>
      </c>
      <c r="BCU8" s="13">
        <f t="array" ref="BCU8">SQRT(SUM(BCU$2:BCU$5-$D$2:$D$5)^2)</f>
        <v>2.8032799284849608</v>
      </c>
      <c r="BCV8" s="13">
        <f t="array" ref="BCV8">SQRT(SUM(BCV$2:BCV$5-$D$2:$D$5)^2)</f>
        <v>0.11431751902260667</v>
      </c>
      <c r="BCW8" s="13">
        <f t="array" ref="BCW8">SQRT(SUM(BCW$2:BCW$5-$D$2:$D$5)^2)</f>
        <v>0.61574882120309127</v>
      </c>
      <c r="BCX8" s="13">
        <f t="array" ref="BCX8">SQRT(SUM(BCX$2:BCX$5-$D$2:$D$5)^2)</f>
        <v>0.838912943723372</v>
      </c>
      <c r="BCY8" s="13">
        <f t="array" ref="BCY8">SQRT(SUM(BCY$2:BCY$5-$D$2:$D$5)^2)</f>
        <v>2.5451963041384644</v>
      </c>
      <c r="BCZ8" s="13">
        <f t="array" ref="BCZ8">SQRT(SUM(BCZ$2:BCZ$5-$D$2:$D$5)^2)</f>
        <v>2.0431784216433035</v>
      </c>
      <c r="BDA8" s="13">
        <f t="array" ref="BDA8">SQRT(SUM(BDA$2:BDA$5-$D$2:$D$5)^2)</f>
        <v>0.46320313795160312</v>
      </c>
      <c r="BDB8" s="13">
        <f t="array" ref="BDB8">SQRT(SUM(BDB$2:BDB$5-$D$2:$D$5)^2)</f>
        <v>2.4616313142888337</v>
      </c>
      <c r="BDC8" s="13">
        <f t="array" ref="BDC8">SQRT(SUM(BDC$2:BDC$5-$D$2:$D$5)^2)</f>
        <v>1.4540805569907054</v>
      </c>
      <c r="BDD8" s="13">
        <f t="array" ref="BDD8">SQRT(SUM(BDD$2:BDD$5-$D$2:$D$5)^2)</f>
        <v>2.5916285906517462</v>
      </c>
      <c r="BDE8" s="13">
        <f t="array" ref="BDE8">SQRT(SUM(BDE$2:BDE$5-$D$2:$D$5)^2)</f>
        <v>1.5469882553565231</v>
      </c>
      <c r="BDF8" s="13">
        <f t="array" ref="BDF8">SQRT(SUM(BDF$2:BDF$5-$D$2:$D$5)^2)</f>
        <v>3.7481153859666678</v>
      </c>
      <c r="BDG8" s="13">
        <f t="array" ref="BDG8">SQRT(SUM(BDG$2:BDG$5-$D$2:$D$5)^2)</f>
        <v>0.71632023658111055</v>
      </c>
      <c r="BDH8" s="13">
        <f t="array" ref="BDH8">SQRT(SUM(BDH$2:BDH$5-$D$2:$D$5)^2)</f>
        <v>2.5174314009170509</v>
      </c>
      <c r="BDI8" s="13">
        <f t="array" ref="BDI8">SQRT(SUM(BDI$2:BDI$5-$D$2:$D$5)^2)</f>
        <v>2.9186461343240966</v>
      </c>
      <c r="BDJ8" s="13">
        <f t="array" ref="BDJ8">SQRT(SUM(BDJ$2:BDJ$5-$D$2:$D$5)^2)</f>
        <v>2.6103766825878121</v>
      </c>
      <c r="BDK8" s="13">
        <f t="array" ref="BDK8">SQRT(SUM(BDK$2:BDK$5-$D$2:$D$5)^2)</f>
        <v>5.2423373172676158</v>
      </c>
      <c r="BDL8" s="13">
        <f t="array" ref="BDL8">SQRT(SUM(BDL$2:BDL$5-$D$2:$D$5)^2)</f>
        <v>3.9439909395718393</v>
      </c>
      <c r="BDM8" s="13">
        <f t="array" ref="BDM8">SQRT(SUM(BDM$2:BDM$5-$D$2:$D$5)^2)</f>
        <v>1.0411202564895359</v>
      </c>
      <c r="BDN8" s="13">
        <f t="array" ref="BDN8">SQRT(SUM(BDN$2:BDN$5-$D$2:$D$5)^2)</f>
        <v>1.2681669699956684</v>
      </c>
      <c r="BDO8" s="13">
        <f t="array" ref="BDO8">SQRT(SUM(BDO$2:BDO$5-$D$2:$D$5)^2)</f>
        <v>0.54537903006837629</v>
      </c>
      <c r="BDP8" s="13">
        <f t="array" ref="BDP8">SQRT(SUM(BDP$2:BDP$5-$D$2:$D$5)^2)</f>
        <v>2.3498079967005596</v>
      </c>
      <c r="BDQ8" s="13">
        <f t="array" ref="BDQ8">SQRT(SUM(BDQ$2:BDQ$5-$D$2:$D$5)^2)</f>
        <v>2.5675733316456646</v>
      </c>
      <c r="BDR8" s="13">
        <f t="array" ref="BDR8">SQRT(SUM(BDR$2:BDR$5-$D$2:$D$5)^2)</f>
        <v>1.1982440460627868</v>
      </c>
      <c r="BDS8" s="13">
        <f t="array" ref="BDS8">SQRT(SUM(BDS$2:BDS$5-$D$2:$D$5)^2)</f>
        <v>1.2535674726692714</v>
      </c>
      <c r="BDT8" s="13">
        <f t="array" ref="BDT8">SQRT(SUM(BDT$2:BDT$5-$D$2:$D$5)^2)</f>
        <v>1.6877956878748632</v>
      </c>
      <c r="BDU8" s="13">
        <f t="array" ref="BDU8">SQRT(SUM(BDU$2:BDU$5-$D$2:$D$5)^2)</f>
        <v>4.8588492545460689</v>
      </c>
      <c r="BDV8" s="13">
        <f t="array" ref="BDV8">SQRT(SUM(BDV$2:BDV$5-$D$2:$D$5)^2)</f>
        <v>2.8322372892552559</v>
      </c>
      <c r="BDW8" s="13">
        <f t="array" ref="BDW8">SQRT(SUM(BDW$2:BDW$5-$D$2:$D$5)^2)</f>
        <v>2.4522142427745286</v>
      </c>
      <c r="BDX8" s="13">
        <f t="array" ref="BDX8">SQRT(SUM(BDX$2:BDX$5-$D$2:$D$5)^2)</f>
        <v>4.3090156238716864</v>
      </c>
      <c r="BDY8" s="13">
        <f t="array" ref="BDY8">SQRT(SUM(BDY$2:BDY$5-$D$2:$D$5)^2)</f>
        <v>2.9042012936257047</v>
      </c>
      <c r="BDZ8" s="13">
        <f t="array" ref="BDZ8">SQRT(SUM(BDZ$2:BDZ$5-$D$2:$D$5)^2)</f>
        <v>4.6749655253344251</v>
      </c>
      <c r="BEA8" s="13">
        <f t="array" ref="BEA8">SQRT(SUM(BEA$2:BEA$5-$D$2:$D$5)^2)</f>
        <v>1.0959525430916415</v>
      </c>
      <c r="BEB8" s="13">
        <f t="array" ref="BEB8">SQRT(SUM(BEB$2:BEB$5-$D$2:$D$5)^2)</f>
        <v>6.2371771505706608</v>
      </c>
      <c r="BEC8" s="13">
        <f t="array" ref="BEC8">SQRT(SUM(BEC$2:BEC$5-$D$2:$D$5)^2)</f>
        <v>2.66784530561549</v>
      </c>
      <c r="BED8" s="13">
        <f t="array" ref="BED8">SQRT(SUM(BED$2:BED$5-$D$2:$D$5)^2)</f>
        <v>2.6631510521326147</v>
      </c>
      <c r="BEE8" s="13">
        <f t="array" ref="BEE8">SQRT(SUM(BEE$2:BEE$5-$D$2:$D$5)^2)</f>
        <v>5.0512778218786565</v>
      </c>
      <c r="BEF8" s="13">
        <f t="array" ref="BEF8">SQRT(SUM(BEF$2:BEF$5-$D$2:$D$5)^2)</f>
        <v>1.1066782155436692</v>
      </c>
      <c r="BEG8" s="13">
        <f t="array" ref="BEG8">SQRT(SUM(BEG$2:BEG$5-$D$2:$D$5)^2)</f>
        <v>2.3447818309677366</v>
      </c>
      <c r="BEH8" s="13">
        <f t="array" ref="BEH8">SQRT(SUM(BEH$2:BEH$5-$D$2:$D$5)^2)</f>
        <v>4.3855013139066807</v>
      </c>
      <c r="BEI8" s="13">
        <f t="array" ref="BEI8">SQRT(SUM(BEI$2:BEI$5-$D$2:$D$5)^2)</f>
        <v>2.63408766867876</v>
      </c>
      <c r="BEJ8" s="13">
        <f t="array" ref="BEJ8">SQRT(SUM(BEJ$2:BEJ$5-$D$2:$D$5)^2)</f>
        <v>3.7342128080344708</v>
      </c>
      <c r="BEK8" s="13">
        <f t="array" ref="BEK8">SQRT(SUM(BEK$2:BEK$5-$D$2:$D$5)^2)</f>
        <v>2.2348456590464556</v>
      </c>
      <c r="BEL8" s="13">
        <f t="array" ref="BEL8">SQRT(SUM(BEL$2:BEL$5-$D$2:$D$5)^2)</f>
        <v>0.97895433263503695</v>
      </c>
      <c r="BEM8" s="13">
        <f t="array" ref="BEM8">SQRT(SUM(BEM$2:BEM$5-$D$2:$D$5)^2)</f>
        <v>2.1974257760229503</v>
      </c>
      <c r="BEN8" s="13">
        <f t="array" ref="BEN8">SQRT(SUM(BEN$2:BEN$5-$D$2:$D$5)^2)</f>
        <v>1.1159800386805072</v>
      </c>
      <c r="BEO8" s="13">
        <f t="array" ref="BEO8">SQRT(SUM(BEO$2:BEO$5-$D$2:$D$5)^2)</f>
        <v>3.4883124814110844</v>
      </c>
      <c r="BEP8" s="13">
        <f t="array" ref="BEP8">SQRT(SUM(BEP$2:BEP$5-$D$2:$D$5)^2)</f>
        <v>1.3906963239834718</v>
      </c>
      <c r="BEQ8" s="13">
        <f t="array" ref="BEQ8">SQRT(SUM(BEQ$2:BEQ$5-$D$2:$D$5)^2)</f>
        <v>1.5924384423817148</v>
      </c>
      <c r="BER8" s="13">
        <f t="array" ref="BER8">SQRT(SUM(BER$2:BER$5-$D$2:$D$5)^2)</f>
        <v>5.9966302834246825</v>
      </c>
      <c r="BES8" s="13">
        <f t="array" ref="BES8">SQRT(SUM(BES$2:BES$5-$D$2:$D$5)^2)</f>
        <v>3.8746959467732349</v>
      </c>
      <c r="BET8" s="13">
        <f t="array" ref="BET8">SQRT(SUM(BET$2:BET$5-$D$2:$D$5)^2)</f>
        <v>0.94011678733012072</v>
      </c>
      <c r="BEU8" s="13">
        <f t="array" ref="BEU8">SQRT(SUM(BEU$2:BEU$5-$D$2:$D$5)^2)</f>
        <v>1.6547264219277404</v>
      </c>
      <c r="BEV8" s="13">
        <f t="array" ref="BEV8">SQRT(SUM(BEV$2:BEV$5-$D$2:$D$5)^2)</f>
        <v>4.2290134976362044</v>
      </c>
      <c r="BEW8" s="13">
        <f t="array" ref="BEW8">SQRT(SUM(BEW$2:BEW$5-$D$2:$D$5)^2)</f>
        <v>5.2703689916624947</v>
      </c>
      <c r="BEX8" s="13">
        <f t="array" ref="BEX8">SQRT(SUM(BEX$2:BEX$5-$D$2:$D$5)^2)</f>
        <v>3.6140473919156735</v>
      </c>
      <c r="BEY8" s="13">
        <f t="array" ref="BEY8">SQRT(SUM(BEY$2:BEY$5-$D$2:$D$5)^2)</f>
        <v>3.7010644767288063</v>
      </c>
      <c r="BEZ8" s="13">
        <f t="array" ref="BEZ8">SQRT(SUM(BEZ$2:BEZ$5-$D$2:$D$5)^2)</f>
        <v>0.7949113396068419</v>
      </c>
      <c r="BFA8" s="13">
        <f t="array" ref="BFA8">SQRT(SUM(BFA$2:BFA$5-$D$2:$D$5)^2)</f>
        <v>1.0201230590861687</v>
      </c>
      <c r="BFB8" s="13">
        <f t="array" ref="BFB8">SQRT(SUM(BFB$2:BFB$5-$D$2:$D$5)^2)</f>
        <v>0.99231786715965531</v>
      </c>
      <c r="BFC8" s="13">
        <f t="array" ref="BFC8">SQRT(SUM(BFC$2:BFC$5-$D$2:$D$5)^2)</f>
        <v>3.9217375389175833</v>
      </c>
      <c r="BFD8" s="13">
        <f t="array" ref="BFD8">SQRT(SUM(BFD$2:BFD$5-$D$2:$D$5)^2)</f>
        <v>2.0402135690747967</v>
      </c>
      <c r="BFE8" s="13">
        <f t="array" ref="BFE8">SQRT(SUM(BFE$2:BFE$5-$D$2:$D$5)^2)</f>
        <v>5.2008243664195568</v>
      </c>
      <c r="BFF8" s="13">
        <f t="array" ref="BFF8">SQRT(SUM(BFF$2:BFF$5-$D$2:$D$5)^2)</f>
        <v>1.4928382059470078</v>
      </c>
      <c r="BFG8" s="13">
        <f t="array" ref="BFG8">SQRT(SUM(BFG$2:BFG$5-$D$2:$D$5)^2)</f>
        <v>3.7684721244674426</v>
      </c>
      <c r="BFH8" s="13">
        <f t="array" ref="BFH8">SQRT(SUM(BFH$2:BFH$5-$D$2:$D$5)^2)</f>
        <v>2.5601684689994331</v>
      </c>
      <c r="BFI8" s="13">
        <f t="array" ref="BFI8">SQRT(SUM(BFI$2:BFI$5-$D$2:$D$5)^2)</f>
        <v>0.21770557001981294</v>
      </c>
      <c r="BFJ8" s="13">
        <f t="array" ref="BFJ8">SQRT(SUM(BFJ$2:BFJ$5-$D$2:$D$5)^2)</f>
        <v>1.8256594170681248</v>
      </c>
      <c r="BFK8" s="13">
        <f t="array" ref="BFK8">SQRT(SUM(BFK$2:BFK$5-$D$2:$D$5)^2)</f>
        <v>0.38594015427745509</v>
      </c>
      <c r="BFL8" s="13">
        <f t="array" ref="BFL8">SQRT(SUM(BFL$2:BFL$5-$D$2:$D$5)^2)</f>
        <v>2.7545155471196017</v>
      </c>
      <c r="BFM8" s="13">
        <f t="array" ref="BFM8">SQRT(SUM(BFM$2:BFM$5-$D$2:$D$5)^2)</f>
        <v>2.4673409417133203</v>
      </c>
      <c r="BFN8" s="13">
        <f t="array" ref="BFN8">SQRT(SUM(BFN$2:BFN$5-$D$2:$D$5)^2)</f>
        <v>2.8747917677581754</v>
      </c>
      <c r="BFO8" s="13">
        <f t="array" ref="BFO8">SQRT(SUM(BFO$2:BFO$5-$D$2:$D$5)^2)</f>
        <v>0.11784076630942608</v>
      </c>
      <c r="BFP8" s="13">
        <f t="array" ref="BFP8">SQRT(SUM(BFP$2:BFP$5-$D$2:$D$5)^2)</f>
        <v>3.7037585476095511</v>
      </c>
      <c r="BFQ8" s="13">
        <f t="array" ref="BFQ8">SQRT(SUM(BFQ$2:BFQ$5-$D$2:$D$5)^2)</f>
        <v>2.2430249760646865</v>
      </c>
      <c r="BFR8" s="13">
        <f t="array" ref="BFR8">SQRT(SUM(BFR$2:BFR$5-$D$2:$D$5)^2)</f>
        <v>4.0989666154746773</v>
      </c>
      <c r="BFS8" s="13">
        <f t="array" ref="BFS8">SQRT(SUM(BFS$2:BFS$5-$D$2:$D$5)^2)</f>
        <v>1.6903240020236103</v>
      </c>
      <c r="BFT8" s="13">
        <f t="array" ref="BFT8">SQRT(SUM(BFT$2:BFT$5-$D$2:$D$5)^2)</f>
        <v>2.4361721452687295</v>
      </c>
      <c r="BFU8" s="13">
        <f t="array" ref="BFU8">SQRT(SUM(BFU$2:BFU$5-$D$2:$D$5)^2)</f>
        <v>4.8357099945535156</v>
      </c>
      <c r="BFV8" s="13">
        <f t="array" ref="BFV8">SQRT(SUM(BFV$2:BFV$5-$D$2:$D$5)^2)</f>
        <v>4.991455819749202</v>
      </c>
      <c r="BFW8" s="13">
        <f t="array" ref="BFW8">SQRT(SUM(BFW$2:BFW$5-$D$2:$D$5)^2)</f>
        <v>2.5553851283968831</v>
      </c>
      <c r="BFX8" s="13">
        <f t="array" ref="BFX8">SQRT(SUM(BFX$2:BFX$5-$D$2:$D$5)^2)</f>
        <v>1.200400461365883</v>
      </c>
      <c r="BFY8" s="13">
        <f t="array" ref="BFY8">SQRT(SUM(BFY$2:BFY$5-$D$2:$D$5)^2)</f>
        <v>3.3221200434777827</v>
      </c>
      <c r="BFZ8" s="13">
        <f t="array" ref="BFZ8">SQRT(SUM(BFZ$2:BFZ$5-$D$2:$D$5)^2)</f>
        <v>1.743454662065673</v>
      </c>
      <c r="BGA8" s="13">
        <f t="array" ref="BGA8">SQRT(SUM(BGA$2:BGA$5-$D$2:$D$5)^2)</f>
        <v>6.0971221319417888</v>
      </c>
      <c r="BGB8" s="13">
        <f t="array" ref="BGB8">SQRT(SUM(BGB$2:BGB$5-$D$2:$D$5)^2)</f>
        <v>4.4423372190523196</v>
      </c>
      <c r="BGC8" s="13">
        <f t="array" ref="BGC8">SQRT(SUM(BGC$2:BGC$5-$D$2:$D$5)^2)</f>
        <v>0.16251449559708053</v>
      </c>
      <c r="BGD8" s="13">
        <f t="array" ref="BGD8">SQRT(SUM(BGD$2:BGD$5-$D$2:$D$5)^2)</f>
        <v>2.7430235004339263</v>
      </c>
      <c r="BGE8" s="13">
        <f t="array" ref="BGE8">SQRT(SUM(BGE$2:BGE$5-$D$2:$D$5)^2)</f>
        <v>2.0279917968076413</v>
      </c>
      <c r="BGF8" s="13">
        <f t="array" ref="BGF8">SQRT(SUM(BGF$2:BGF$5-$D$2:$D$5)^2)</f>
        <v>3.1225239251125014</v>
      </c>
      <c r="BGG8" s="13">
        <f t="array" ref="BGG8">SQRT(SUM(BGG$2:BGG$5-$D$2:$D$5)^2)</f>
        <v>2.5483045595302265</v>
      </c>
      <c r="BGH8" s="13">
        <f t="array" ref="BGH8">SQRT(SUM(BGH$2:BGH$5-$D$2:$D$5)^2)</f>
        <v>1.1173886548272254</v>
      </c>
      <c r="BGI8" s="13">
        <f t="array" ref="BGI8">SQRT(SUM(BGI$2:BGI$5-$D$2:$D$5)^2)</f>
        <v>0.4861303537163103</v>
      </c>
      <c r="BGJ8" s="13">
        <f t="array" ref="BGJ8">SQRT(SUM(BGJ$2:BGJ$5-$D$2:$D$5)^2)</f>
        <v>3.5743079418084043</v>
      </c>
      <c r="BGK8" s="13">
        <f t="array" ref="BGK8">SQRT(SUM(BGK$2:BGK$5-$D$2:$D$5)^2)</f>
        <v>1.9207289453096257</v>
      </c>
      <c r="BGL8" s="13">
        <f t="array" ref="BGL8">SQRT(SUM(BGL$2:BGL$5-$D$2:$D$5)^2)</f>
        <v>4.3205434703705858E-2</v>
      </c>
      <c r="BGM8" s="13">
        <f t="array" ref="BGM8">SQRT(SUM(BGM$2:BGM$5-$D$2:$D$5)^2)</f>
        <v>1.6930788061852655</v>
      </c>
      <c r="BGN8" s="13">
        <f t="array" ref="BGN8">SQRT(SUM(BGN$2:BGN$5-$D$2:$D$5)^2)</f>
        <v>0.74143475373389089</v>
      </c>
      <c r="BGO8" s="13">
        <f t="array" ref="BGO8">SQRT(SUM(BGO$2:BGO$5-$D$2:$D$5)^2)</f>
        <v>2.0814776910902899</v>
      </c>
      <c r="BGP8" s="13">
        <f t="array" ref="BGP8">SQRT(SUM(BGP$2:BGP$5-$D$2:$D$5)^2)</f>
        <v>3.384724101658763</v>
      </c>
      <c r="BGQ8" s="13">
        <f t="array" ref="BGQ8">SQRT(SUM(BGQ$2:BGQ$5-$D$2:$D$5)^2)</f>
        <v>3.3684160365912663</v>
      </c>
      <c r="BGR8" s="13">
        <f t="array" ref="BGR8">SQRT(SUM(BGR$2:BGR$5-$D$2:$D$5)^2)</f>
        <v>1.7287415273576165</v>
      </c>
      <c r="BGS8" s="13">
        <f t="array" ref="BGS8">SQRT(SUM(BGS$2:BGS$5-$D$2:$D$5)^2)</f>
        <v>0.84386414978382729</v>
      </c>
      <c r="BGT8" s="13">
        <f t="array" ref="BGT8">SQRT(SUM(BGT$2:BGT$5-$D$2:$D$5)^2)</f>
        <v>1.4122436144724677</v>
      </c>
      <c r="BGU8" s="13">
        <f t="array" ref="BGU8">SQRT(SUM(BGU$2:BGU$5-$D$2:$D$5)^2)</f>
        <v>3.498213282536188</v>
      </c>
      <c r="BGV8" s="13">
        <f t="array" ref="BGV8">SQRT(SUM(BGV$2:BGV$5-$D$2:$D$5)^2)</f>
        <v>2.6253199883353733</v>
      </c>
      <c r="BGW8" s="13">
        <f t="array" ref="BGW8">SQRT(SUM(BGW$2:BGW$5-$D$2:$D$5)^2)</f>
        <v>1.6104215926599985</v>
      </c>
      <c r="BGX8" s="13">
        <f t="array" ref="BGX8">SQRT(SUM(BGX$2:BGX$5-$D$2:$D$5)^2)</f>
        <v>0.55104857195301049</v>
      </c>
      <c r="BGY8" s="13">
        <f t="array" ref="BGY8">SQRT(SUM(BGY$2:BGY$5-$D$2:$D$5)^2)</f>
        <v>4.5424682924338002</v>
      </c>
      <c r="BGZ8" s="13">
        <f t="array" ref="BGZ8">SQRT(SUM(BGZ$2:BGZ$5-$D$2:$D$5)^2)</f>
        <v>3.4771848102725658</v>
      </c>
      <c r="BHA8" s="13">
        <f t="array" ref="BHA8">SQRT(SUM(BHA$2:BHA$5-$D$2:$D$5)^2)</f>
        <v>4.8590136072197776</v>
      </c>
      <c r="BHB8" s="13">
        <f t="array" ref="BHB8">SQRT(SUM(BHB$2:BHB$5-$D$2:$D$5)^2)</f>
        <v>1.6708551945786367</v>
      </c>
      <c r="BHC8" s="13">
        <f t="array" ref="BHC8">SQRT(SUM(BHC$2:BHC$5-$D$2:$D$5)^2)</f>
        <v>3.4377227535464163</v>
      </c>
      <c r="BHD8" s="13">
        <f t="array" ref="BHD8">SQRT(SUM(BHD$2:BHD$5-$D$2:$D$5)^2)</f>
        <v>2.6375926752875545</v>
      </c>
      <c r="BHE8" s="13">
        <f t="array" ref="BHE8">SQRT(SUM(BHE$2:BHE$5-$D$2:$D$5)^2)</f>
        <v>1.9359201848783782</v>
      </c>
      <c r="BHF8" s="13">
        <f t="array" ref="BHF8">SQRT(SUM(BHF$2:BHF$5-$D$2:$D$5)^2)</f>
        <v>0.57214167510692615</v>
      </c>
      <c r="BHG8" s="13">
        <f t="array" ref="BHG8">SQRT(SUM(BHG$2:BHG$5-$D$2:$D$5)^2)</f>
        <v>1.1844850380569723</v>
      </c>
      <c r="BHH8" s="13">
        <f t="array" ref="BHH8">SQRT(SUM(BHH$2:BHH$5-$D$2:$D$5)^2)</f>
        <v>1.6146523454865522</v>
      </c>
      <c r="BHI8" s="13">
        <f t="array" ref="BHI8">SQRT(SUM(BHI$2:BHI$5-$D$2:$D$5)^2)</f>
        <v>4.300600296581786</v>
      </c>
      <c r="BHJ8" s="13">
        <f t="array" ref="BHJ8">SQRT(SUM(BHJ$2:BHJ$5-$D$2:$D$5)^2)</f>
        <v>2.4925742249393084</v>
      </c>
      <c r="BHK8" s="13">
        <f t="array" ref="BHK8">SQRT(SUM(BHK$2:BHK$5-$D$2:$D$5)^2)</f>
        <v>5.0522782647611919</v>
      </c>
      <c r="BHL8" s="13">
        <f t="array" ref="BHL8">SQRT(SUM(BHL$2:BHL$5-$D$2:$D$5)^2)</f>
        <v>1.6805317209054322</v>
      </c>
      <c r="BHM8" s="13">
        <f t="array" ref="BHM8">SQRT(SUM(BHM$2:BHM$5-$D$2:$D$5)^2)</f>
        <v>0.81492664182663743</v>
      </c>
      <c r="BHN8" s="13">
        <f t="array" ref="BHN8">SQRT(SUM(BHN$2:BHN$5-$D$2:$D$5)^2)</f>
        <v>1.287319400468562</v>
      </c>
      <c r="BHO8" s="13">
        <f t="array" ref="BHO8">SQRT(SUM(BHO$2:BHO$5-$D$2:$D$5)^2)</f>
        <v>2.3275488869088639</v>
      </c>
      <c r="BHP8" s="13">
        <f t="array" ref="BHP8">SQRT(SUM(BHP$2:BHP$5-$D$2:$D$5)^2)</f>
        <v>3.0076419541588071</v>
      </c>
      <c r="BHQ8" s="13">
        <f t="array" ref="BHQ8">SQRT(SUM(BHQ$2:BHQ$5-$D$2:$D$5)^2)</f>
        <v>0.90291467012798821</v>
      </c>
      <c r="BHR8" s="13">
        <f t="array" ref="BHR8">SQRT(SUM(BHR$2:BHR$5-$D$2:$D$5)^2)</f>
        <v>5.7648235426228229</v>
      </c>
      <c r="BHS8" s="13">
        <f t="array" ref="BHS8">SQRT(SUM(BHS$2:BHS$5-$D$2:$D$5)^2)</f>
        <v>0.9719988382862762</v>
      </c>
      <c r="BHT8" s="13">
        <f t="array" ref="BHT8">SQRT(SUM(BHT$2:BHT$5-$D$2:$D$5)^2)</f>
        <v>4.8440400345282484</v>
      </c>
      <c r="BHU8" s="13">
        <f t="array" ref="BHU8">SQRT(SUM(BHU$2:BHU$5-$D$2:$D$5)^2)</f>
        <v>1.0415122704232966</v>
      </c>
      <c r="BHV8" s="13">
        <f t="array" ref="BHV8">SQRT(SUM(BHV$2:BHV$5-$D$2:$D$5)^2)</f>
        <v>4.0496244967640873</v>
      </c>
      <c r="BHW8" s="13">
        <f t="array" ref="BHW8">SQRT(SUM(BHW$2:BHW$5-$D$2:$D$5)^2)</f>
        <v>2.3190040848500399</v>
      </c>
      <c r="BHX8" s="13">
        <f t="array" ref="BHX8">SQRT(SUM(BHX$2:BHX$5-$D$2:$D$5)^2)</f>
        <v>0.57549626086861538</v>
      </c>
      <c r="BHY8" s="13">
        <f t="array" ref="BHY8">SQRT(SUM(BHY$2:BHY$5-$D$2:$D$5)^2)</f>
        <v>0.11823210672614337</v>
      </c>
      <c r="BHZ8" s="13">
        <f t="array" ref="BHZ8">SQRT(SUM(BHZ$2:BHZ$5-$D$2:$D$5)^2)</f>
        <v>4.5054326328590131</v>
      </c>
      <c r="BIA8" s="13">
        <f t="array" ref="BIA8">SQRT(SUM(BIA$2:BIA$5-$D$2:$D$5)^2)</f>
        <v>2.3202145799117</v>
      </c>
      <c r="BIB8" s="13">
        <f t="array" ref="BIB8">SQRT(SUM(BIB$2:BIB$5-$D$2:$D$5)^2)</f>
        <v>6.2474785140341176</v>
      </c>
      <c r="BIC8" s="13">
        <f t="array" ref="BIC8">SQRT(SUM(BIC$2:BIC$5-$D$2:$D$5)^2)</f>
        <v>0.87129050168363364</v>
      </c>
      <c r="BID8" s="13">
        <f t="array" ref="BID8">SQRT(SUM(BID$2:BID$5-$D$2:$D$5)^2)</f>
        <v>2.7460597998906033</v>
      </c>
      <c r="BIE8" s="13">
        <f t="array" ref="BIE8">SQRT(SUM(BIE$2:BIE$5-$D$2:$D$5)^2)</f>
        <v>1.3632167309506731</v>
      </c>
      <c r="BIF8" s="13">
        <f t="array" ref="BIF8">SQRT(SUM(BIF$2:BIF$5-$D$2:$D$5)^2)</f>
        <v>3.9425883308996852</v>
      </c>
      <c r="BIG8" s="13">
        <f t="array" ref="BIG8">SQRT(SUM(BIG$2:BIG$5-$D$2:$D$5)^2)</f>
        <v>5.6847347325584279</v>
      </c>
      <c r="BIH8" s="13">
        <f t="array" ref="BIH8">SQRT(SUM(BIH$2:BIH$5-$D$2:$D$5)^2)</f>
        <v>1.1636485085284463</v>
      </c>
      <c r="BII8" s="13">
        <f t="array" ref="BII8">SQRT(SUM(BII$2:BII$5-$D$2:$D$5)^2)</f>
        <v>5.8946442406531094</v>
      </c>
      <c r="BIJ8" s="13">
        <f t="array" ref="BIJ8">SQRT(SUM(BIJ$2:BIJ$5-$D$2:$D$5)^2)</f>
        <v>1.4523515533576106</v>
      </c>
      <c r="BIK8" s="13">
        <f t="array" ref="BIK8">SQRT(SUM(BIK$2:BIK$5-$D$2:$D$5)^2)</f>
        <v>1.1315795865197105</v>
      </c>
      <c r="BIL8" s="13">
        <f t="array" ref="BIL8">SQRT(SUM(BIL$2:BIL$5-$D$2:$D$5)^2)</f>
        <v>5.0100493813797167</v>
      </c>
      <c r="BIM8" s="13">
        <f t="array" ref="BIM8">SQRT(SUM(BIM$2:BIM$5-$D$2:$D$5)^2)</f>
        <v>2.1145919481029369</v>
      </c>
      <c r="BIN8" s="13">
        <f t="array" ref="BIN8">SQRT(SUM(BIN$2:BIN$5-$D$2:$D$5)^2)</f>
        <v>3.0762938691427237</v>
      </c>
      <c r="BIO8" s="13">
        <f t="array" ref="BIO8">SQRT(SUM(BIO$2:BIO$5-$D$2:$D$5)^2)</f>
        <v>0.51958384311215089</v>
      </c>
      <c r="BIP8" s="13">
        <f t="array" ref="BIP8">SQRT(SUM(BIP$2:BIP$5-$D$2:$D$5)^2)</f>
        <v>1.8851288231444547</v>
      </c>
      <c r="BIQ8" s="13">
        <f t="array" ref="BIQ8">SQRT(SUM(BIQ$2:BIQ$5-$D$2:$D$5)^2)</f>
        <v>4.777158111273196</v>
      </c>
      <c r="BIR8" s="13">
        <f t="array" ref="BIR8">SQRT(SUM(BIR$2:BIR$5-$D$2:$D$5)^2)</f>
        <v>4.3347952755500447</v>
      </c>
      <c r="BIS8" s="13">
        <f t="array" ref="BIS8">SQRT(SUM(BIS$2:BIS$5-$D$2:$D$5)^2)</f>
        <v>5.9587307764765534</v>
      </c>
      <c r="BIT8" s="13">
        <f t="array" ref="BIT8">SQRT(SUM(BIT$2:BIT$5-$D$2:$D$5)^2)</f>
        <v>0.22250284622123739</v>
      </c>
      <c r="BIU8" s="13">
        <f t="array" ref="BIU8">SQRT(SUM(BIU$2:BIU$5-$D$2:$D$5)^2)</f>
        <v>1.726403417486432</v>
      </c>
      <c r="BIV8" s="13">
        <f t="array" ref="BIV8">SQRT(SUM(BIV$2:BIV$5-$D$2:$D$5)^2)</f>
        <v>5.4405657086378003</v>
      </c>
      <c r="BIW8" s="13">
        <f t="array" ref="BIW8">SQRT(SUM(BIW$2:BIW$5-$D$2:$D$5)^2)</f>
        <v>5.1923340832295608</v>
      </c>
      <c r="BIX8" s="13">
        <f t="array" ref="BIX8">SQRT(SUM(BIX$2:BIX$5-$D$2:$D$5)^2)</f>
        <v>1.9056773731463281</v>
      </c>
      <c r="BIY8" s="13">
        <f t="array" ref="BIY8">SQRT(SUM(BIY$2:BIY$5-$D$2:$D$5)^2)</f>
        <v>3.6053589838683475</v>
      </c>
      <c r="BIZ8" s="13">
        <f t="array" ref="BIZ8">SQRT(SUM(BIZ$2:BIZ$5-$D$2:$D$5)^2)</f>
        <v>0.79907555598244051</v>
      </c>
      <c r="BJA8" s="13">
        <f t="array" ref="BJA8">SQRT(SUM(BJA$2:BJA$5-$D$2:$D$5)^2)</f>
        <v>1.8202624457547292</v>
      </c>
      <c r="BJB8" s="13">
        <f t="array" ref="BJB8">SQRT(SUM(BJB$2:BJB$5-$D$2:$D$5)^2)</f>
        <v>0.10048659868836973</v>
      </c>
      <c r="BJC8" s="13">
        <f t="array" ref="BJC8">SQRT(SUM(BJC$2:BJC$5-$D$2:$D$5)^2)</f>
        <v>2.699157409711459</v>
      </c>
      <c r="BJD8" s="13">
        <f t="array" ref="BJD8">SQRT(SUM(BJD$2:BJD$5-$D$2:$D$5)^2)</f>
        <v>1.3732028592253351</v>
      </c>
      <c r="BJE8" s="13">
        <f t="array" ref="BJE8">SQRT(SUM(BJE$2:BJE$5-$D$2:$D$5)^2)</f>
        <v>4.5371216402704526</v>
      </c>
      <c r="BJF8" s="13">
        <f t="array" ref="BJF8">SQRT(SUM(BJF$2:BJF$5-$D$2:$D$5)^2)</f>
        <v>2.6384761673972101</v>
      </c>
      <c r="BJG8" s="13">
        <f t="array" ref="BJG8">SQRT(SUM(BJG$2:BJG$5-$D$2:$D$5)^2)</f>
        <v>3.2994333150785669</v>
      </c>
      <c r="BJH8" s="13">
        <f t="array" ref="BJH8">SQRT(SUM(BJH$2:BJH$5-$D$2:$D$5)^2)</f>
        <v>0.58345591896090043</v>
      </c>
      <c r="BJI8" s="13">
        <f t="array" ref="BJI8">SQRT(SUM(BJI$2:BJI$5-$D$2:$D$5)^2)</f>
        <v>2.9031545545635042</v>
      </c>
      <c r="BJJ8" s="13">
        <f t="array" ref="BJJ8">SQRT(SUM(BJJ$2:BJJ$5-$D$2:$D$5)^2)</f>
        <v>0.75334687739950867</v>
      </c>
      <c r="BJK8" s="13">
        <f t="array" ref="BJK8">SQRT(SUM(BJK$2:BJK$5-$D$2:$D$5)^2)</f>
        <v>0.76730459825308706</v>
      </c>
      <c r="BJL8" s="13">
        <f t="array" ref="BJL8">SQRT(SUM(BJL$2:BJL$5-$D$2:$D$5)^2)</f>
        <v>0.34487165865665348</v>
      </c>
      <c r="BJM8" s="13">
        <f t="array" ref="BJM8">SQRT(SUM(BJM$2:BJM$5-$D$2:$D$5)^2)</f>
        <v>1.5237080624857771</v>
      </c>
      <c r="BJN8" s="13">
        <f t="array" ref="BJN8">SQRT(SUM(BJN$2:BJN$5-$D$2:$D$5)^2)</f>
        <v>0.42171143151885138</v>
      </c>
      <c r="BJO8" s="13">
        <f t="array" ref="BJO8">SQRT(SUM(BJO$2:BJO$5-$D$2:$D$5)^2)</f>
        <v>0.7822454104495542</v>
      </c>
      <c r="BJP8" s="13">
        <f t="array" ref="BJP8">SQRT(SUM(BJP$2:BJP$5-$D$2:$D$5)^2)</f>
        <v>6.1631576411174844</v>
      </c>
      <c r="BJQ8" s="13">
        <f t="array" ref="BJQ8">SQRT(SUM(BJQ$2:BJQ$5-$D$2:$D$5)^2)</f>
        <v>1.8252384139262325</v>
      </c>
      <c r="BJR8" s="13">
        <f t="array" ref="BJR8">SQRT(SUM(BJR$2:BJR$5-$D$2:$D$5)^2)</f>
        <v>5.8538038309519376</v>
      </c>
      <c r="BJS8" s="13">
        <f t="array" ref="BJS8">SQRT(SUM(BJS$2:BJS$5-$D$2:$D$5)^2)</f>
        <v>3.2776563712807958</v>
      </c>
      <c r="BJT8" s="13">
        <f t="array" ref="BJT8">SQRT(SUM(BJT$2:BJT$5-$D$2:$D$5)^2)</f>
        <v>0.33565131171366114</v>
      </c>
      <c r="BJU8" s="13">
        <f t="array" ref="BJU8">SQRT(SUM(BJU$2:BJU$5-$D$2:$D$5)^2)</f>
        <v>3.574051789070321</v>
      </c>
      <c r="BJV8" s="13">
        <f t="array" ref="BJV8">SQRT(SUM(BJV$2:BJV$5-$D$2:$D$5)^2)</f>
        <v>6.0292196233377862</v>
      </c>
      <c r="BJW8" s="13">
        <f t="array" ref="BJW8">SQRT(SUM(BJW$2:BJW$5-$D$2:$D$5)^2)</f>
        <v>3.6157936332220486</v>
      </c>
      <c r="BJX8" s="13">
        <f t="array" ref="BJX8">SQRT(SUM(BJX$2:BJX$5-$D$2:$D$5)^2)</f>
        <v>0.15325415337456882</v>
      </c>
      <c r="BJY8" s="13">
        <f t="array" ref="BJY8">SQRT(SUM(BJY$2:BJY$5-$D$2:$D$5)^2)</f>
        <v>5.4977218018768399</v>
      </c>
      <c r="BJZ8" s="13">
        <f t="array" ref="BJZ8">SQRT(SUM(BJZ$2:BJZ$5-$D$2:$D$5)^2)</f>
        <v>1.0194979198401106</v>
      </c>
      <c r="BKA8" s="13">
        <f t="array" ref="BKA8">SQRT(SUM(BKA$2:BKA$5-$D$2:$D$5)^2)</f>
        <v>3.5326363511963477</v>
      </c>
      <c r="BKB8" s="13">
        <f t="array" ref="BKB8">SQRT(SUM(BKB$2:BKB$5-$D$2:$D$5)^2)</f>
        <v>0.1890801214994644</v>
      </c>
      <c r="BKC8" s="13">
        <f t="array" ref="BKC8">SQRT(SUM(BKC$2:BKC$5-$D$2:$D$5)^2)</f>
        <v>5.5112333377294442</v>
      </c>
      <c r="BKD8" s="13">
        <f t="array" ref="BKD8">SQRT(SUM(BKD$2:BKD$5-$D$2:$D$5)^2)</f>
        <v>3.3373540702142739</v>
      </c>
      <c r="BKE8" s="13">
        <f t="array" ref="BKE8">SQRT(SUM(BKE$2:BKE$5-$D$2:$D$5)^2)</f>
        <v>4.4713654300365357</v>
      </c>
      <c r="BKF8" s="13">
        <f t="array" ref="BKF8">SQRT(SUM(BKF$2:BKF$5-$D$2:$D$5)^2)</f>
        <v>1.3980835737765032</v>
      </c>
      <c r="BKG8" s="13">
        <f t="array" ref="BKG8">SQRT(SUM(BKG$2:BKG$5-$D$2:$D$5)^2)</f>
        <v>2.307866129675384</v>
      </c>
      <c r="BKH8" s="13">
        <f t="array" ref="BKH8">SQRT(SUM(BKH$2:BKH$5-$D$2:$D$5)^2)</f>
        <v>6.0998875545388263</v>
      </c>
      <c r="BKI8" s="13">
        <f t="array" ref="BKI8">SQRT(SUM(BKI$2:BKI$5-$D$2:$D$5)^2)</f>
        <v>5.3018457595546353E-2</v>
      </c>
      <c r="BKJ8" s="13">
        <f t="array" ref="BKJ8">SQRT(SUM(BKJ$2:BKJ$5-$D$2:$D$5)^2)</f>
        <v>4.3456792856566731</v>
      </c>
      <c r="BKK8" s="13">
        <f t="array" ref="BKK8">SQRT(SUM(BKK$2:BKK$5-$D$2:$D$5)^2)</f>
        <v>3.5682792282394096</v>
      </c>
      <c r="BKL8" s="13">
        <f t="array" ref="BKL8">SQRT(SUM(BKL$2:BKL$5-$D$2:$D$5)^2)</f>
        <v>2.2840248291416247</v>
      </c>
      <c r="BKM8" s="13">
        <f t="array" ref="BKM8">SQRT(SUM(BKM$2:BKM$5-$D$2:$D$5)^2)</f>
        <v>3.5314288636442424</v>
      </c>
      <c r="BKN8" s="13">
        <f t="array" ref="BKN8">SQRT(SUM(BKN$2:BKN$5-$D$2:$D$5)^2)</f>
        <v>0.56622550451524112</v>
      </c>
      <c r="BKO8" s="13">
        <f t="array" ref="BKO8">SQRT(SUM(BKO$2:BKO$5-$D$2:$D$5)^2)</f>
        <v>4.8442809503255884</v>
      </c>
      <c r="BKP8" s="13">
        <f t="array" ref="BKP8">SQRT(SUM(BKP$2:BKP$5-$D$2:$D$5)^2)</f>
        <v>4.927208742373371</v>
      </c>
      <c r="BKQ8" s="13">
        <f t="array" ref="BKQ8">SQRT(SUM(BKQ$2:BKQ$5-$D$2:$D$5)^2)</f>
        <v>3.2829743637237123</v>
      </c>
      <c r="BKR8" s="13">
        <f t="array" ref="BKR8">SQRT(SUM(BKR$2:BKR$5-$D$2:$D$5)^2)</f>
        <v>1.2071469103125354</v>
      </c>
      <c r="BKS8" s="13">
        <f t="array" ref="BKS8">SQRT(SUM(BKS$2:BKS$5-$D$2:$D$5)^2)</f>
        <v>2.5928494058116631</v>
      </c>
      <c r="BKT8" s="13">
        <f t="array" ref="BKT8">SQRT(SUM(BKT$2:BKT$5-$D$2:$D$5)^2)</f>
        <v>5.8153170626275461</v>
      </c>
      <c r="BKU8" s="13">
        <f t="array" ref="BKU8">SQRT(SUM(BKU$2:BKU$5-$D$2:$D$5)^2)</f>
        <v>1.0926290278856881</v>
      </c>
      <c r="BKV8" s="13">
        <f t="array" ref="BKV8">SQRT(SUM(BKV$2:BKV$5-$D$2:$D$5)^2)</f>
        <v>2.6359649882053238</v>
      </c>
      <c r="BKW8" s="13">
        <f t="array" ref="BKW8">SQRT(SUM(BKW$2:BKW$5-$D$2:$D$5)^2)</f>
        <v>3.1732308031430252</v>
      </c>
      <c r="BKX8" s="13">
        <f t="array" ref="BKX8">SQRT(SUM(BKX$2:BKX$5-$D$2:$D$5)^2)</f>
        <v>1.7954441631076135</v>
      </c>
      <c r="BKY8" s="13">
        <f t="array" ref="BKY8">SQRT(SUM(BKY$2:BKY$5-$D$2:$D$5)^2)</f>
        <v>3.0083232157249578</v>
      </c>
      <c r="BKZ8" s="13">
        <f t="array" ref="BKZ8">SQRT(SUM(BKZ$2:BKZ$5-$D$2:$D$5)^2)</f>
        <v>0.15368146610042155</v>
      </c>
      <c r="BLA8" s="13">
        <f t="array" ref="BLA8">SQRT(SUM(BLA$2:BLA$5-$D$2:$D$5)^2)</f>
        <v>4.1212298347248186</v>
      </c>
      <c r="BLB8" s="13">
        <f t="array" ref="BLB8">SQRT(SUM(BLB$2:BLB$5-$D$2:$D$5)^2)</f>
        <v>2.2992540729026265</v>
      </c>
      <c r="BLC8" s="13">
        <f t="array" ref="BLC8">SQRT(SUM(BLC$2:BLC$5-$D$2:$D$5)^2)</f>
        <v>3.8476523868855539</v>
      </c>
      <c r="BLD8" s="13">
        <f t="array" ref="BLD8">SQRT(SUM(BLD$2:BLD$5-$D$2:$D$5)^2)</f>
        <v>3.6677764419555672</v>
      </c>
      <c r="BLE8" s="13">
        <f t="array" ref="BLE8">SQRT(SUM(BLE$2:BLE$5-$D$2:$D$5)^2)</f>
        <v>3.6999417712172238</v>
      </c>
      <c r="BLF8" s="13">
        <f t="array" ref="BLF8">SQRT(SUM(BLF$2:BLF$5-$D$2:$D$5)^2)</f>
        <v>1.4612105284907277</v>
      </c>
      <c r="BLG8" s="13">
        <f t="array" ref="BLG8">SQRT(SUM(BLG$2:BLG$5-$D$2:$D$5)^2)</f>
        <v>1.9959420104883041</v>
      </c>
      <c r="BLH8" s="13">
        <f t="array" ref="BLH8">SQRT(SUM(BLH$2:BLH$5-$D$2:$D$5)^2)</f>
        <v>1.103024689876158</v>
      </c>
      <c r="BLI8" s="13">
        <f t="array" ref="BLI8">SQRT(SUM(BLI$2:BLI$5-$D$2:$D$5)^2)</f>
        <v>3.7065861000012443</v>
      </c>
      <c r="BLJ8" s="13">
        <f t="array" ref="BLJ8">SQRT(SUM(BLJ$2:BLJ$5-$D$2:$D$5)^2)</f>
        <v>4.9566645644205645</v>
      </c>
      <c r="BLK8" s="13">
        <f t="array" ref="BLK8">SQRT(SUM(BLK$2:BLK$5-$D$2:$D$5)^2)</f>
        <v>2.1675740025982213</v>
      </c>
      <c r="BLL8" s="13">
        <f t="array" ref="BLL8">SQRT(SUM(BLL$2:BLL$5-$D$2:$D$5)^2)</f>
        <v>3.2083629857057279</v>
      </c>
      <c r="BLM8" s="13">
        <f t="array" ref="BLM8">SQRT(SUM(BLM$2:BLM$5-$D$2:$D$5)^2)</f>
        <v>3.571841157007793</v>
      </c>
      <c r="BLN8" s="13">
        <f t="array" ref="BLN8">SQRT(SUM(BLN$2:BLN$5-$D$2:$D$5)^2)</f>
        <v>5.207496459912635</v>
      </c>
      <c r="BLO8" s="13">
        <f t="array" ref="BLO8">SQRT(SUM(BLO$2:BLO$5-$D$2:$D$5)^2)</f>
        <v>5.197936586021596</v>
      </c>
      <c r="BLP8" s="13">
        <f t="array" ref="BLP8">SQRT(SUM(BLP$2:BLP$5-$D$2:$D$5)^2)</f>
        <v>1.8343791902360396</v>
      </c>
      <c r="BLQ8" s="13">
        <f t="array" ref="BLQ8">SQRT(SUM(BLQ$2:BLQ$5-$D$2:$D$5)^2)</f>
        <v>4.535111635300165</v>
      </c>
      <c r="BLR8" s="13">
        <f t="array" ref="BLR8">SQRT(SUM(BLR$2:BLR$5-$D$2:$D$5)^2)</f>
        <v>4.4401936298546634</v>
      </c>
      <c r="BLS8" s="13">
        <f t="array" ref="BLS8">SQRT(SUM(BLS$2:BLS$5-$D$2:$D$5)^2)</f>
        <v>4.6675467346338619</v>
      </c>
      <c r="BLT8" s="13">
        <f t="array" ref="BLT8">SQRT(SUM(BLT$2:BLT$5-$D$2:$D$5)^2)</f>
        <v>3.0157417043161252</v>
      </c>
      <c r="BLU8" s="13">
        <f t="array" ref="BLU8">SQRT(SUM(BLU$2:BLU$5-$D$2:$D$5)^2)</f>
        <v>5.5039199768104616</v>
      </c>
      <c r="BLV8" s="13">
        <f t="array" ref="BLV8">SQRT(SUM(BLV$2:BLV$5-$D$2:$D$5)^2)</f>
        <v>1.0586460931452759</v>
      </c>
      <c r="BLW8" s="13">
        <f t="array" ref="BLW8">SQRT(SUM(BLW$2:BLW$5-$D$2:$D$5)^2)</f>
        <v>7.5288394160519587</v>
      </c>
      <c r="BLX8" s="13">
        <f t="array" ref="BLX8">SQRT(SUM(BLX$2:BLX$5-$D$2:$D$5)^2)</f>
        <v>2.2445559537846003</v>
      </c>
      <c r="BLY8" s="13">
        <f t="array" ref="BLY8">SQRT(SUM(BLY$2:BLY$5-$D$2:$D$5)^2)</f>
        <v>7.5956243316075698</v>
      </c>
      <c r="BLZ8" s="13">
        <f t="array" ref="BLZ8">SQRT(SUM(BLZ$2:BLZ$5-$D$2:$D$5)^2)</f>
        <v>3.6655691119674465</v>
      </c>
      <c r="BMA8" s="13">
        <f t="array" ref="BMA8">SQRT(SUM(BMA$2:BMA$5-$D$2:$D$5)^2)</f>
        <v>2.3071720420037942</v>
      </c>
      <c r="BMB8" s="13">
        <f t="array" ref="BMB8">SQRT(SUM(BMB$2:BMB$5-$D$2:$D$5)^2)</f>
        <v>5.3527792781435855</v>
      </c>
      <c r="BMC8" s="13">
        <f t="array" ref="BMC8">SQRT(SUM(BMC$2:BMC$5-$D$2:$D$5)^2)</f>
        <v>1.5933077043276427</v>
      </c>
      <c r="BMD8" s="13">
        <f t="array" ref="BMD8">SQRT(SUM(BMD$2:BMD$5-$D$2:$D$5)^2)</f>
        <v>2.9027229292139585</v>
      </c>
      <c r="BME8" s="13">
        <f t="array" ref="BME8">SQRT(SUM(BME$2:BME$5-$D$2:$D$5)^2)</f>
        <v>1.6458864910844162</v>
      </c>
      <c r="BMF8" s="13">
        <f t="array" ref="BMF8">SQRT(SUM(BMF$2:BMF$5-$D$2:$D$5)^2)</f>
        <v>3.9796787125085471</v>
      </c>
      <c r="BMG8" s="13">
        <f t="array" ref="BMG8">SQRT(SUM(BMG$2:BMG$5-$D$2:$D$5)^2)</f>
        <v>2.2250733675496348E-2</v>
      </c>
      <c r="BMH8" s="13">
        <f t="array" ref="BMH8">SQRT(SUM(BMH$2:BMH$5-$D$2:$D$5)^2)</f>
        <v>1.0559060244219918</v>
      </c>
      <c r="BMI8" s="13">
        <f t="array" ref="BMI8">SQRT(SUM(BMI$2:BMI$5-$D$2:$D$5)^2)</f>
        <v>3.1183771420308877</v>
      </c>
      <c r="BMJ8" s="13">
        <f t="array" ref="BMJ8">SQRT(SUM(BMJ$2:BMJ$5-$D$2:$D$5)^2)</f>
        <v>5.2691331464993532</v>
      </c>
      <c r="BMK8" s="13">
        <f t="array" ref="BMK8">SQRT(SUM(BMK$2:BMK$5-$D$2:$D$5)^2)</f>
        <v>5.1989224966310079</v>
      </c>
      <c r="BML8" s="13">
        <f t="array" ref="BML8">SQRT(SUM(BML$2:BML$5-$D$2:$D$5)^2)</f>
        <v>8.4708566955878806E-2</v>
      </c>
      <c r="BMM8" s="13">
        <f t="array" ref="BMM8">SQRT(SUM(BMM$2:BMM$5-$D$2:$D$5)^2)</f>
        <v>0.79712818608145231</v>
      </c>
      <c r="BMN8" s="13">
        <f t="array" ref="BMN8">SQRT(SUM(BMN$2:BMN$5-$D$2:$D$5)^2)</f>
        <v>0.418458138701994</v>
      </c>
      <c r="BMO8" s="13">
        <f t="array" ref="BMO8">SQRT(SUM(BMO$2:BMO$5-$D$2:$D$5)^2)</f>
        <v>0.97700473145795952</v>
      </c>
      <c r="BMP8" s="13">
        <f t="array" ref="BMP8">SQRT(SUM(BMP$2:BMP$5-$D$2:$D$5)^2)</f>
        <v>0.99453551724603395</v>
      </c>
      <c r="BMQ8" s="13">
        <f t="array" ref="BMQ8">SQRT(SUM(BMQ$2:BMQ$5-$D$2:$D$5)^2)</f>
        <v>1.9892510834152233</v>
      </c>
      <c r="BMR8" s="13">
        <f t="array" ref="BMR8">SQRT(SUM(BMR$2:BMR$5-$D$2:$D$5)^2)</f>
        <v>1.3572667881753671</v>
      </c>
      <c r="BMS8" s="13">
        <f t="array" ref="BMS8">SQRT(SUM(BMS$2:BMS$5-$D$2:$D$5)^2)</f>
        <v>4.5083226209270313</v>
      </c>
      <c r="BMT8" s="13">
        <f t="array" ref="BMT8">SQRT(SUM(BMT$2:BMT$5-$D$2:$D$5)^2)</f>
        <v>2.5911072739637335</v>
      </c>
      <c r="BMU8" s="13">
        <f t="array" ref="BMU8">SQRT(SUM(BMU$2:BMU$5-$D$2:$D$5)^2)</f>
        <v>0.43860803192617448</v>
      </c>
      <c r="BMV8" s="13">
        <f t="array" ref="BMV8">SQRT(SUM(BMV$2:BMV$5-$D$2:$D$5)^2)</f>
        <v>5.9362086990881711</v>
      </c>
      <c r="BMW8" s="13">
        <f t="array" ref="BMW8">SQRT(SUM(BMW$2:BMW$5-$D$2:$D$5)^2)</f>
        <v>3.7592460646147394</v>
      </c>
      <c r="BMX8" s="13">
        <f t="array" ref="BMX8">SQRT(SUM(BMX$2:BMX$5-$D$2:$D$5)^2)</f>
        <v>2.877147915142138</v>
      </c>
      <c r="BMY8" s="13">
        <f t="array" ref="BMY8">SQRT(SUM(BMY$2:BMY$5-$D$2:$D$5)^2)</f>
        <v>2.8411322404697801</v>
      </c>
      <c r="BMZ8" s="13">
        <f t="array" ref="BMZ8">SQRT(SUM(BMZ$2:BMZ$5-$D$2:$D$5)^2)</f>
        <v>3.5137700033732622</v>
      </c>
      <c r="BNA8" s="13">
        <f t="array" ref="BNA8">SQRT(SUM(BNA$2:BNA$5-$D$2:$D$5)^2)</f>
        <v>2.5950889007598699</v>
      </c>
      <c r="BNB8" s="13">
        <f t="array" ref="BNB8">SQRT(SUM(BNB$2:BNB$5-$D$2:$D$5)^2)</f>
        <v>0.87239226111703383</v>
      </c>
      <c r="BNC8" s="13">
        <f t="array" ref="BNC8">SQRT(SUM(BNC$2:BNC$5-$D$2:$D$5)^2)</f>
        <v>1.6773995119259342</v>
      </c>
      <c r="BND8" s="13">
        <f t="array" ref="BND8">SQRT(SUM(BND$2:BND$5-$D$2:$D$5)^2)</f>
        <v>2.4425087547221391E-2</v>
      </c>
      <c r="BNE8" s="13">
        <f t="array" ref="BNE8">SQRT(SUM(BNE$2:BNE$5-$D$2:$D$5)^2)</f>
        <v>2.8418500747915871</v>
      </c>
      <c r="BNF8" s="13">
        <f t="array" ref="BNF8">SQRT(SUM(BNF$2:BNF$5-$D$2:$D$5)^2)</f>
        <v>3.9052616482265714</v>
      </c>
      <c r="BNG8" s="13">
        <f t="array" ref="BNG8">SQRT(SUM(BNG$2:BNG$5-$D$2:$D$5)^2)</f>
        <v>3.3683675327415457</v>
      </c>
      <c r="BNH8" s="13">
        <f t="array" ref="BNH8">SQRT(SUM(BNH$2:BNH$5-$D$2:$D$5)^2)</f>
        <v>0.51536240246756682</v>
      </c>
      <c r="BNI8" s="13">
        <f t="array" ref="BNI8">SQRT(SUM(BNI$2:BNI$5-$D$2:$D$5)^2)</f>
        <v>1.5300656770228938</v>
      </c>
      <c r="BNJ8" s="13">
        <f t="array" ref="BNJ8">SQRT(SUM(BNJ$2:BNJ$5-$D$2:$D$5)^2)</f>
        <v>4.9949005983517294</v>
      </c>
      <c r="BNK8" s="13">
        <f t="array" ref="BNK8">SQRT(SUM(BNK$2:BNK$5-$D$2:$D$5)^2)</f>
        <v>4.0264451151695617</v>
      </c>
      <c r="BNL8" s="13">
        <f t="array" ref="BNL8">SQRT(SUM(BNL$2:BNL$5-$D$2:$D$5)^2)</f>
        <v>4.3355321541616441</v>
      </c>
      <c r="BNM8" s="13">
        <f t="array" ref="BNM8">SQRT(SUM(BNM$2:BNM$5-$D$2:$D$5)^2)</f>
        <v>2.6314885005438207</v>
      </c>
      <c r="BNN8" s="13">
        <f t="array" ref="BNN8">SQRT(SUM(BNN$2:BNN$5-$D$2:$D$5)^2)</f>
        <v>4.1552065425970612</v>
      </c>
      <c r="BNO8" s="13">
        <f t="array" ref="BNO8">SQRT(SUM(BNO$2:BNO$5-$D$2:$D$5)^2)</f>
        <v>2.7641895674392147</v>
      </c>
      <c r="BNP8" s="13">
        <f t="array" ref="BNP8">SQRT(SUM(BNP$2:BNP$5-$D$2:$D$5)^2)</f>
        <v>6.6200375718112383</v>
      </c>
      <c r="BNQ8" s="13">
        <f t="array" ref="BNQ8">SQRT(SUM(BNQ$2:BNQ$5-$D$2:$D$5)^2)</f>
        <v>2.6102379858972524</v>
      </c>
      <c r="BNR8" s="13">
        <f t="array" ref="BNR8">SQRT(SUM(BNR$2:BNR$5-$D$2:$D$5)^2)</f>
        <v>5.933057652756399</v>
      </c>
      <c r="BNS8" s="13">
        <f t="array" ref="BNS8">SQRT(SUM(BNS$2:BNS$5-$D$2:$D$5)^2)</f>
        <v>4.0106038839833698</v>
      </c>
      <c r="BNT8" s="13">
        <f t="array" ref="BNT8">SQRT(SUM(BNT$2:BNT$5-$D$2:$D$5)^2)</f>
        <v>4.1492925759031616</v>
      </c>
      <c r="BNU8" s="13">
        <f t="array" ref="BNU8">SQRT(SUM(BNU$2:BNU$5-$D$2:$D$5)^2)</f>
        <v>1.8660235049190799</v>
      </c>
      <c r="BNV8" s="13">
        <f t="array" ref="BNV8">SQRT(SUM(BNV$2:BNV$5-$D$2:$D$5)^2)</f>
        <v>2.2523453382166743</v>
      </c>
      <c r="BNW8" s="13">
        <f t="array" ref="BNW8">SQRT(SUM(BNW$2:BNW$5-$D$2:$D$5)^2)</f>
        <v>0.62069020489538973</v>
      </c>
      <c r="BNX8" s="13">
        <f t="array" ref="BNX8">SQRT(SUM(BNX$2:BNX$5-$D$2:$D$5)^2)</f>
        <v>4.6322284534797715</v>
      </c>
      <c r="BNY8" s="13">
        <f t="array" ref="BNY8">SQRT(SUM(BNY$2:BNY$5-$D$2:$D$5)^2)</f>
        <v>2.5915392014226755</v>
      </c>
      <c r="BNZ8" s="13">
        <f t="array" ref="BNZ8">SQRT(SUM(BNZ$2:BNZ$5-$D$2:$D$5)^2)</f>
        <v>1.1783914855208919</v>
      </c>
      <c r="BOA8" s="13">
        <f t="array" ref="BOA8">SQRT(SUM(BOA$2:BOA$5-$D$2:$D$5)^2)</f>
        <v>2.8171642657391329</v>
      </c>
      <c r="BOB8" s="13">
        <f t="array" ref="BOB8">SQRT(SUM(BOB$2:BOB$5-$D$2:$D$5)^2)</f>
        <v>1.3097191125114778</v>
      </c>
      <c r="BOC8" s="13">
        <f t="array" ref="BOC8">SQRT(SUM(BOC$2:BOC$5-$D$2:$D$5)^2)</f>
        <v>4.0899689436510007</v>
      </c>
      <c r="BOD8" s="13">
        <f t="array" ref="BOD8">SQRT(SUM(BOD$2:BOD$5-$D$2:$D$5)^2)</f>
        <v>0.60500629967524022</v>
      </c>
      <c r="BOE8" s="13">
        <f t="array" ref="BOE8">SQRT(SUM(BOE$2:BOE$5-$D$2:$D$5)^2)</f>
        <v>3.461752658678745</v>
      </c>
      <c r="BOF8" s="13">
        <f t="array" ref="BOF8">SQRT(SUM(BOF$2:BOF$5-$D$2:$D$5)^2)</f>
        <v>0.10020098639035835</v>
      </c>
      <c r="BOG8" s="13">
        <f t="array" ref="BOG8">SQRT(SUM(BOG$2:BOG$5-$D$2:$D$5)^2)</f>
        <v>4.5193352107912093</v>
      </c>
      <c r="BOH8" s="13">
        <f t="array" ref="BOH8">SQRT(SUM(BOH$2:BOH$5-$D$2:$D$5)^2)</f>
        <v>6.1452780112878491</v>
      </c>
      <c r="BOI8" s="13">
        <f t="array" ref="BOI8">SQRT(SUM(BOI$2:BOI$5-$D$2:$D$5)^2)</f>
        <v>0.9981348261541132</v>
      </c>
      <c r="BOJ8" s="13">
        <f t="array" ref="BOJ8">SQRT(SUM(BOJ$2:BOJ$5-$D$2:$D$5)^2)</f>
        <v>0.8083082586790753</v>
      </c>
      <c r="BOK8" s="13">
        <f t="array" ref="BOK8">SQRT(SUM(BOK$2:BOK$5-$D$2:$D$5)^2)</f>
        <v>2.7047613127895112</v>
      </c>
      <c r="BOL8" s="13">
        <f t="array" ref="BOL8">SQRT(SUM(BOL$2:BOL$5-$D$2:$D$5)^2)</f>
        <v>2.2115302861615271</v>
      </c>
      <c r="BOM8" s="13">
        <f t="array" ref="BOM8">SQRT(SUM(BOM$2:BOM$5-$D$2:$D$5)^2)</f>
        <v>4.3726451766995584</v>
      </c>
      <c r="BON8" s="13">
        <f t="array" ref="BON8">SQRT(SUM(BON$2:BON$5-$D$2:$D$5)^2)</f>
        <v>4.1364638652335817</v>
      </c>
      <c r="BOO8" s="13">
        <f t="array" ref="BOO8">SQRT(SUM(BOO$2:BOO$5-$D$2:$D$5)^2)</f>
        <v>0.16476431818808723</v>
      </c>
      <c r="BOP8" s="13">
        <f t="array" ref="BOP8">SQRT(SUM(BOP$2:BOP$5-$D$2:$D$5)^2)</f>
        <v>0.96166136864668783</v>
      </c>
      <c r="BOQ8" s="13">
        <f t="array" ref="BOQ8">SQRT(SUM(BOQ$2:BOQ$5-$D$2:$D$5)^2)</f>
        <v>0.8714718172995316</v>
      </c>
      <c r="BOR8" s="13">
        <f t="array" ref="BOR8">SQRT(SUM(BOR$2:BOR$5-$D$2:$D$5)^2)</f>
        <v>2.1418663030826766</v>
      </c>
      <c r="BOS8" s="13">
        <f t="array" ref="BOS8">SQRT(SUM(BOS$2:BOS$5-$D$2:$D$5)^2)</f>
        <v>1.4154818499077966</v>
      </c>
      <c r="BOT8" s="13">
        <f t="array" ref="BOT8">SQRT(SUM(BOT$2:BOT$5-$D$2:$D$5)^2)</f>
        <v>0.86927368185474263</v>
      </c>
      <c r="BOU8" s="13">
        <f t="array" ref="BOU8">SQRT(SUM(BOU$2:BOU$5-$D$2:$D$5)^2)</f>
        <v>2.8469236424252378</v>
      </c>
      <c r="BOV8" s="13">
        <f t="array" ref="BOV8">SQRT(SUM(BOV$2:BOV$5-$D$2:$D$5)^2)</f>
        <v>1.6072489359225672E-2</v>
      </c>
      <c r="BOW8" s="13">
        <f t="array" ref="BOW8">SQRT(SUM(BOW$2:BOW$5-$D$2:$D$5)^2)</f>
        <v>6.9766147638610994</v>
      </c>
      <c r="BOX8" s="13">
        <f t="array" ref="BOX8">SQRT(SUM(BOX$2:BOX$5-$D$2:$D$5)^2)</f>
        <v>4.2823816773685959</v>
      </c>
      <c r="BOY8" s="13">
        <f t="array" ref="BOY8">SQRT(SUM(BOY$2:BOY$5-$D$2:$D$5)^2)</f>
        <v>2.6288307078538784</v>
      </c>
      <c r="BOZ8" s="13">
        <f t="array" ref="BOZ8">SQRT(SUM(BOZ$2:BOZ$5-$D$2:$D$5)^2)</f>
        <v>3.4220731344683468</v>
      </c>
      <c r="BPA8" s="13">
        <f t="array" ref="BPA8">SQRT(SUM(BPA$2:BPA$5-$D$2:$D$5)^2)</f>
        <v>0.34447841267927537</v>
      </c>
      <c r="BPB8" s="13">
        <f t="array" ref="BPB8">SQRT(SUM(BPB$2:BPB$5-$D$2:$D$5)^2)</f>
        <v>7.3139653742890118</v>
      </c>
      <c r="BPC8" s="13">
        <f t="array" ref="BPC8">SQRT(SUM(BPC$2:BPC$5-$D$2:$D$5)^2)</f>
        <v>0.62524275417815256</v>
      </c>
      <c r="BPD8" s="13">
        <f t="array" ref="BPD8">SQRT(SUM(BPD$2:BPD$5-$D$2:$D$5)^2)</f>
        <v>3.3384345852323674</v>
      </c>
      <c r="BPE8" s="13">
        <f t="array" ref="BPE8">SQRT(SUM(BPE$2:BPE$5-$D$2:$D$5)^2)</f>
        <v>3.6878832459026132</v>
      </c>
      <c r="BPF8" s="13">
        <f t="array" ref="BPF8">SQRT(SUM(BPF$2:BPF$5-$D$2:$D$5)^2)</f>
        <v>6.0221148063185401</v>
      </c>
      <c r="BPG8" s="13">
        <f t="array" ref="BPG8">SQRT(SUM(BPG$2:BPG$5-$D$2:$D$5)^2)</f>
        <v>3.7389541650810498</v>
      </c>
      <c r="BPH8" s="13">
        <f t="array" ref="BPH8">SQRT(SUM(BPH$2:BPH$5-$D$2:$D$5)^2)</f>
        <v>6.7249364580619444</v>
      </c>
      <c r="BPI8" s="13">
        <f t="array" ref="BPI8">SQRT(SUM(BPI$2:BPI$5-$D$2:$D$5)^2)</f>
        <v>5.3355125941909387</v>
      </c>
      <c r="BPJ8" s="13">
        <f t="array" ref="BPJ8">SQRT(SUM(BPJ$2:BPJ$5-$D$2:$D$5)^2)</f>
        <v>3.5653614754623337</v>
      </c>
      <c r="BPK8" s="13">
        <f t="array" ref="BPK8">SQRT(SUM(BPK$2:BPK$5-$D$2:$D$5)^2)</f>
        <v>1.0709367273499011</v>
      </c>
      <c r="BPL8" s="13">
        <f t="array" ref="BPL8">SQRT(SUM(BPL$2:BPL$5-$D$2:$D$5)^2)</f>
        <v>6.7296391298546885</v>
      </c>
      <c r="BPM8" s="13">
        <f t="array" ref="BPM8">SQRT(SUM(BPM$2:BPM$5-$D$2:$D$5)^2)</f>
        <v>3.9751619361419444</v>
      </c>
      <c r="BPN8" s="13">
        <f t="array" ref="BPN8">SQRT(SUM(BPN$2:BPN$5-$D$2:$D$5)^2)</f>
        <v>0.43117481166890759</v>
      </c>
      <c r="BPO8" s="13">
        <f t="array" ref="BPO8">SQRT(SUM(BPO$2:BPO$5-$D$2:$D$5)^2)</f>
        <v>0.75549968851880234</v>
      </c>
      <c r="BPP8" s="13">
        <f t="array" ref="BPP8">SQRT(SUM(BPP$2:BPP$5-$D$2:$D$5)^2)</f>
        <v>4.4301626417484741</v>
      </c>
      <c r="BPQ8" s="13">
        <f t="array" ref="BPQ8">SQRT(SUM(BPQ$2:BPQ$5-$D$2:$D$5)^2)</f>
        <v>2.9210197150020449</v>
      </c>
      <c r="BPR8" s="13">
        <f t="array" ref="BPR8">SQRT(SUM(BPR$2:BPR$5-$D$2:$D$5)^2)</f>
        <v>4.4571952810913764</v>
      </c>
      <c r="BPS8" s="13">
        <f t="array" ref="BPS8">SQRT(SUM(BPS$2:BPS$5-$D$2:$D$5)^2)</f>
        <v>5.1907957891486722</v>
      </c>
      <c r="BPT8" s="13">
        <f t="array" ref="BPT8">SQRT(SUM(BPT$2:BPT$5-$D$2:$D$5)^2)</f>
        <v>6.0920815366522625</v>
      </c>
      <c r="BPU8" s="13">
        <f t="array" ref="BPU8">SQRT(SUM(BPU$2:BPU$5-$D$2:$D$5)^2)</f>
        <v>2.8659900168940435</v>
      </c>
      <c r="BPV8" s="13">
        <f t="array" ref="BPV8">SQRT(SUM(BPV$2:BPV$5-$D$2:$D$5)^2)</f>
        <v>1.928967392157503</v>
      </c>
      <c r="BPW8" s="13">
        <f t="array" ref="BPW8">SQRT(SUM(BPW$2:BPW$5-$D$2:$D$5)^2)</f>
        <v>1.5663284819046743</v>
      </c>
      <c r="BPX8" s="13">
        <f t="array" ref="BPX8">SQRT(SUM(BPX$2:BPX$5-$D$2:$D$5)^2)</f>
        <v>3.634383383731242</v>
      </c>
      <c r="BPY8" s="13">
        <f t="array" ref="BPY8">SQRT(SUM(BPY$2:BPY$5-$D$2:$D$5)^2)</f>
        <v>3.6055628178631167</v>
      </c>
      <c r="BPZ8" s="13">
        <f t="array" ref="BPZ8">SQRT(SUM(BPZ$2:BPZ$5-$D$2:$D$5)^2)</f>
        <v>5.6918946651207509</v>
      </c>
      <c r="BQA8" s="13">
        <f t="array" ref="BQA8">SQRT(SUM(BQA$2:BQA$5-$D$2:$D$5)^2)</f>
        <v>1.6315380215768256</v>
      </c>
      <c r="BQB8" s="13">
        <f t="array" ref="BQB8">SQRT(SUM(BQB$2:BQB$5-$D$2:$D$5)^2)</f>
        <v>2.3645967721425691</v>
      </c>
      <c r="BQC8" s="13">
        <f t="array" ref="BQC8">SQRT(SUM(BQC$2:BQC$5-$D$2:$D$5)^2)</f>
        <v>0.40896911502487565</v>
      </c>
      <c r="BQD8" s="13">
        <f t="array" ref="BQD8">SQRT(SUM(BQD$2:BQD$5-$D$2:$D$5)^2)</f>
        <v>7.535222872248426E-2</v>
      </c>
      <c r="BQE8" s="13">
        <f t="array" ref="BQE8">SQRT(SUM(BQE$2:BQE$5-$D$2:$D$5)^2)</f>
        <v>1.5840001682810936</v>
      </c>
      <c r="BQF8" s="13">
        <f t="array" ref="BQF8">SQRT(SUM(BQF$2:BQF$5-$D$2:$D$5)^2)</f>
        <v>0.99103601169788758</v>
      </c>
      <c r="BQG8" s="13">
        <f t="array" ref="BQG8">SQRT(SUM(BQG$2:BQG$5-$D$2:$D$5)^2)</f>
        <v>2.0797526941992213</v>
      </c>
      <c r="BQH8" s="13">
        <f t="array" ref="BQH8">SQRT(SUM(BQH$2:BQH$5-$D$2:$D$5)^2)</f>
        <v>4.1242612248835542</v>
      </c>
      <c r="BQI8" s="13">
        <f t="array" ref="BQI8">SQRT(SUM(BQI$2:BQI$5-$D$2:$D$5)^2)</f>
        <v>5.8885533935171868</v>
      </c>
      <c r="BQJ8" s="13">
        <f t="array" ref="BQJ8">SQRT(SUM(BQJ$2:BQJ$5-$D$2:$D$5)^2)</f>
        <v>2.8028869883892504</v>
      </c>
      <c r="BQK8" s="13">
        <f t="array" ref="BQK8">SQRT(SUM(BQK$2:BQK$5-$D$2:$D$5)^2)</f>
        <v>1.8485216180788036</v>
      </c>
      <c r="BQL8" s="13">
        <f t="array" ref="BQL8">SQRT(SUM(BQL$2:BQL$5-$D$2:$D$5)^2)</f>
        <v>4.0616594211567048E-2</v>
      </c>
      <c r="BQM8" s="13">
        <f t="array" ref="BQM8">SQRT(SUM(BQM$2:BQM$5-$D$2:$D$5)^2)</f>
        <v>1.8324920483413192</v>
      </c>
      <c r="BQN8" s="13">
        <f t="array" ref="BQN8">SQRT(SUM(BQN$2:BQN$5-$D$2:$D$5)^2)</f>
        <v>2.0314619292839211</v>
      </c>
      <c r="BQO8" s="13">
        <f t="array" ref="BQO8">SQRT(SUM(BQO$2:BQO$5-$D$2:$D$5)^2)</f>
        <v>1.5485094144805513</v>
      </c>
      <c r="BQP8" s="13">
        <f t="array" ref="BQP8">SQRT(SUM(BQP$2:BQP$5-$D$2:$D$5)^2)</f>
        <v>4.2899190222933044</v>
      </c>
      <c r="BQQ8" s="13">
        <f t="array" ref="BQQ8">SQRT(SUM(BQQ$2:BQQ$5-$D$2:$D$5)^2)</f>
        <v>3.9997054044856455</v>
      </c>
      <c r="BQR8" s="13">
        <f t="array" ref="BQR8">SQRT(SUM(BQR$2:BQR$5-$D$2:$D$5)^2)</f>
        <v>2.5587691737184999</v>
      </c>
      <c r="BQS8" s="13">
        <f t="array" ref="BQS8">SQRT(SUM(BQS$2:BQS$5-$D$2:$D$5)^2)</f>
        <v>1.9030092603581292</v>
      </c>
      <c r="BQT8" s="13">
        <f t="array" ref="BQT8">SQRT(SUM(BQT$2:BQT$5-$D$2:$D$5)^2)</f>
        <v>1.4252932618038296</v>
      </c>
      <c r="BQU8" s="13">
        <f t="array" ref="BQU8">SQRT(SUM(BQU$2:BQU$5-$D$2:$D$5)^2)</f>
        <v>2.942181978430555</v>
      </c>
      <c r="BQV8" s="13">
        <f t="array" ref="BQV8">SQRT(SUM(BQV$2:BQV$5-$D$2:$D$5)^2)</f>
        <v>5.8211259054215327</v>
      </c>
      <c r="BQW8" s="13">
        <f t="array" ref="BQW8">SQRT(SUM(BQW$2:BQW$5-$D$2:$D$5)^2)</f>
        <v>2.6127380289230264</v>
      </c>
      <c r="BQX8" s="13">
        <f t="array" ref="BQX8">SQRT(SUM(BQX$2:BQX$5-$D$2:$D$5)^2)</f>
        <v>0.41420355369861361</v>
      </c>
      <c r="BQY8" s="13">
        <f t="array" ref="BQY8">SQRT(SUM(BQY$2:BQY$5-$D$2:$D$5)^2)</f>
        <v>3.5966602519504924</v>
      </c>
      <c r="BQZ8" s="13">
        <f t="array" ref="BQZ8">SQRT(SUM(BQZ$2:BQZ$5-$D$2:$D$5)^2)</f>
        <v>5.6749399541168843</v>
      </c>
      <c r="BRA8" s="13">
        <f t="array" ref="BRA8">SQRT(SUM(BRA$2:BRA$5-$D$2:$D$5)^2)</f>
        <v>2.3545785149699414</v>
      </c>
      <c r="BRB8" s="13">
        <f t="array" ref="BRB8">SQRT(SUM(BRB$2:BRB$5-$D$2:$D$5)^2)</f>
        <v>5.3531316311970709</v>
      </c>
      <c r="BRC8" s="13">
        <f t="array" ref="BRC8">SQRT(SUM(BRC$2:BRC$5-$D$2:$D$5)^2)</f>
        <v>5.8704047886163018</v>
      </c>
      <c r="BRD8" s="13">
        <f t="array" ref="BRD8">SQRT(SUM(BRD$2:BRD$5-$D$2:$D$5)^2)</f>
        <v>5.8655691292704377</v>
      </c>
      <c r="BRE8" s="13">
        <f t="array" ref="BRE8">SQRT(SUM(BRE$2:BRE$5-$D$2:$D$5)^2)</f>
        <v>5.4769770288060258</v>
      </c>
      <c r="BRF8" s="13">
        <f t="array" ref="BRF8">SQRT(SUM(BRF$2:BRF$5-$D$2:$D$5)^2)</f>
        <v>3.0883776531592102</v>
      </c>
      <c r="BRG8" s="13">
        <f t="array" ref="BRG8">SQRT(SUM(BRG$2:BRG$5-$D$2:$D$5)^2)</f>
        <v>1.4995931721476774</v>
      </c>
      <c r="BRH8" s="13">
        <f t="array" ref="BRH8">SQRT(SUM(BRH$2:BRH$5-$D$2:$D$5)^2)</f>
        <v>2.5246289167843168</v>
      </c>
      <c r="BRI8" s="13">
        <f t="array" ref="BRI8">SQRT(SUM(BRI$2:BRI$5-$D$2:$D$5)^2)</f>
        <v>4.3620219265195592</v>
      </c>
      <c r="BRJ8" s="13">
        <f t="array" ref="BRJ8">SQRT(SUM(BRJ$2:BRJ$5-$D$2:$D$5)^2)</f>
        <v>2.1362577890438059</v>
      </c>
      <c r="BRK8" s="13">
        <f t="array" ref="BRK8">SQRT(SUM(BRK$2:BRK$5-$D$2:$D$5)^2)</f>
        <v>2.9904040970297192</v>
      </c>
      <c r="BRL8" s="13">
        <f t="array" ref="BRL8">SQRT(SUM(BRL$2:BRL$5-$D$2:$D$5)^2)</f>
        <v>0.74022265522096653</v>
      </c>
      <c r="BRM8" s="13">
        <f t="array" ref="BRM8">SQRT(SUM(BRM$2:BRM$5-$D$2:$D$5)^2)</f>
        <v>2.6610263002872312</v>
      </c>
      <c r="BRN8" s="13">
        <f t="array" ref="BRN8">SQRT(SUM(BRN$2:BRN$5-$D$2:$D$5)^2)</f>
        <v>4.6425069653043849</v>
      </c>
      <c r="BRO8" s="13">
        <f t="array" ref="BRO8">SQRT(SUM(BRO$2:BRO$5-$D$2:$D$5)^2)</f>
        <v>5.1223392936219287</v>
      </c>
      <c r="BRP8" s="13">
        <f t="array" ref="BRP8">SQRT(SUM(BRP$2:BRP$5-$D$2:$D$5)^2)</f>
        <v>2.22731318735757</v>
      </c>
      <c r="BRQ8" s="13">
        <f t="array" ref="BRQ8">SQRT(SUM(BRQ$2:BRQ$5-$D$2:$D$5)^2)</f>
        <v>5.8882582609604146</v>
      </c>
      <c r="BRR8" s="13">
        <f t="array" ref="BRR8">SQRT(SUM(BRR$2:BRR$5-$D$2:$D$5)^2)</f>
        <v>2.7198665012657197</v>
      </c>
      <c r="BRS8" s="13">
        <f t="array" ref="BRS8">SQRT(SUM(BRS$2:BRS$5-$D$2:$D$5)^2)</f>
        <v>2.566221434493289</v>
      </c>
      <c r="BRT8" s="13">
        <f t="array" ref="BRT8">SQRT(SUM(BRT$2:BRT$5-$D$2:$D$5)^2)</f>
        <v>1.7910594717382131</v>
      </c>
      <c r="BRU8" s="13">
        <f t="array" ref="BRU8">SQRT(SUM(BRU$2:BRU$5-$D$2:$D$5)^2)</f>
        <v>3.0156700504904359</v>
      </c>
      <c r="BRV8" s="13">
        <f t="array" ref="BRV8">SQRT(SUM(BRV$2:BRV$5-$D$2:$D$5)^2)</f>
        <v>1.2328246487657799</v>
      </c>
      <c r="BRW8" s="13">
        <f t="array" ref="BRW8">SQRT(SUM(BRW$2:BRW$5-$D$2:$D$5)^2)</f>
        <v>0.86360684537026566</v>
      </c>
      <c r="BRX8" s="13">
        <f t="array" ref="BRX8">SQRT(SUM(BRX$2:BRX$5-$D$2:$D$5)^2)</f>
        <v>4.383451561568056</v>
      </c>
      <c r="BRY8" s="13">
        <f t="array" ref="BRY8">SQRT(SUM(BRY$2:BRY$5-$D$2:$D$5)^2)</f>
        <v>2.820009298803746</v>
      </c>
      <c r="BRZ8" s="13">
        <f t="array" ref="BRZ8">SQRT(SUM(BRZ$2:BRZ$5-$D$2:$D$5)^2)</f>
        <v>2.3311605477983139</v>
      </c>
      <c r="BSA8" s="13">
        <f t="array" ref="BSA8">SQRT(SUM(BSA$2:BSA$5-$D$2:$D$5)^2)</f>
        <v>0.76564932602101399</v>
      </c>
      <c r="BSB8" s="13">
        <f t="array" ref="BSB8">SQRT(SUM(BSB$2:BSB$5-$D$2:$D$5)^2)</f>
        <v>0.67379470745193126</v>
      </c>
      <c r="BSC8" s="13">
        <f t="array" ref="BSC8">SQRT(SUM(BSC$2:BSC$5-$D$2:$D$5)^2)</f>
        <v>4.5440248271927137</v>
      </c>
      <c r="BSD8" s="13">
        <f t="array" ref="BSD8">SQRT(SUM(BSD$2:BSD$5-$D$2:$D$5)^2)</f>
        <v>2.8409867289206168</v>
      </c>
      <c r="BSE8" s="13">
        <f t="array" ref="BSE8">SQRT(SUM(BSE$2:BSE$5-$D$2:$D$5)^2)</f>
        <v>5.1657720565994349</v>
      </c>
      <c r="BSF8" s="13">
        <f t="array" ref="BSF8">SQRT(SUM(BSF$2:BSF$5-$D$2:$D$5)^2)</f>
        <v>1.3314888662707265</v>
      </c>
      <c r="BSG8" s="13">
        <f t="array" ref="BSG8">SQRT(SUM(BSG$2:BSG$5-$D$2:$D$5)^2)</f>
        <v>3.1823143589561189</v>
      </c>
      <c r="BSH8" s="13">
        <f t="array" ref="BSH8">SQRT(SUM(BSH$2:BSH$5-$D$2:$D$5)^2)</f>
        <v>1.3763144204637758</v>
      </c>
      <c r="BSI8" s="13">
        <f t="array" ref="BSI8">SQRT(SUM(BSI$2:BSI$5-$D$2:$D$5)^2)</f>
        <v>6.3454965597267616</v>
      </c>
      <c r="BSJ8" s="13">
        <f t="array" ref="BSJ8">SQRT(SUM(BSJ$2:BSJ$5-$D$2:$D$5)^2)</f>
        <v>1.0029830094960195</v>
      </c>
      <c r="BSK8" s="13">
        <f t="array" ref="BSK8">SQRT(SUM(BSK$2:BSK$5-$D$2:$D$5)^2)</f>
        <v>3.240427460084502</v>
      </c>
      <c r="BSL8" s="13">
        <f t="array" ref="BSL8">SQRT(SUM(BSL$2:BSL$5-$D$2:$D$5)^2)</f>
        <v>3.7004216972512443</v>
      </c>
      <c r="BSM8" s="13">
        <f t="array" ref="BSM8">SQRT(SUM(BSM$2:BSM$5-$D$2:$D$5)^2)</f>
        <v>1.4868958778698014</v>
      </c>
      <c r="BSN8" s="13">
        <f t="array" ref="BSN8">SQRT(SUM(BSN$2:BSN$5-$D$2:$D$5)^2)</f>
        <v>6.9771603324739733</v>
      </c>
      <c r="BSO8" s="13">
        <f t="array" ref="BSO8">SQRT(SUM(BSO$2:BSO$5-$D$2:$D$5)^2)</f>
        <v>0.35165531195605848</v>
      </c>
      <c r="BSP8" s="13">
        <f t="array" ref="BSP8">SQRT(SUM(BSP$2:BSP$5-$D$2:$D$5)^2)</f>
        <v>0.43607018883485138</v>
      </c>
      <c r="BSQ8" s="13">
        <f t="array" ref="BSQ8">SQRT(SUM(BSQ$2:BSQ$5-$D$2:$D$5)^2)</f>
        <v>3.2424533385041729</v>
      </c>
      <c r="BSR8" s="13">
        <f t="array" ref="BSR8">SQRT(SUM(BSR$2:BSR$5-$D$2:$D$5)^2)</f>
        <v>4.6060250894870922</v>
      </c>
      <c r="BSS8" s="13">
        <f t="array" ref="BSS8">SQRT(SUM(BSS$2:BSS$5-$D$2:$D$5)^2)</f>
        <v>3.2879225585023426</v>
      </c>
      <c r="BST8" s="13">
        <f t="array" ref="BST8">SQRT(SUM(BST$2:BST$5-$D$2:$D$5)^2)</f>
        <v>3.2611956814684078</v>
      </c>
      <c r="BSU8" s="13">
        <f t="array" ref="BSU8">SQRT(SUM(BSU$2:BSU$5-$D$2:$D$5)^2)</f>
        <v>1.8387529610606617</v>
      </c>
      <c r="BSV8" s="13">
        <f t="array" ref="BSV8">SQRT(SUM(BSV$2:BSV$5-$D$2:$D$5)^2)</f>
        <v>1.9129449393880178</v>
      </c>
      <c r="BSW8" s="13">
        <f t="array" ref="BSW8">SQRT(SUM(BSW$2:BSW$5-$D$2:$D$5)^2)</f>
        <v>0.24823699778715635</v>
      </c>
      <c r="BSX8" s="13">
        <f t="array" ref="BSX8">SQRT(SUM(BSX$2:BSX$5-$D$2:$D$5)^2)</f>
        <v>3.114312133480245</v>
      </c>
      <c r="BSY8" s="13">
        <f t="array" ref="BSY8">SQRT(SUM(BSY$2:BSY$5-$D$2:$D$5)^2)</f>
        <v>5.3286219350369919</v>
      </c>
      <c r="BSZ8" s="13">
        <f t="array" ref="BSZ8">SQRT(SUM(BSZ$2:BSZ$5-$D$2:$D$5)^2)</f>
        <v>4.0223710878625303</v>
      </c>
      <c r="BTA8" s="13">
        <f t="array" ref="BTA8">SQRT(SUM(BTA$2:BTA$5-$D$2:$D$5)^2)</f>
        <v>4.0933115031467464</v>
      </c>
      <c r="BTB8" s="13">
        <f t="array" ref="BTB8">SQRT(SUM(BTB$2:BTB$5-$D$2:$D$5)^2)</f>
        <v>4.3679326863109296</v>
      </c>
      <c r="BTC8" s="13">
        <f t="array" ref="BTC8">SQRT(SUM(BTC$2:BTC$5-$D$2:$D$5)^2)</f>
        <v>2.721129605863275</v>
      </c>
      <c r="BTD8" s="13">
        <f t="array" ref="BTD8">SQRT(SUM(BTD$2:BTD$5-$D$2:$D$5)^2)</f>
        <v>2.9704043623776393</v>
      </c>
      <c r="BTE8" s="13">
        <f t="array" ref="BTE8">SQRT(SUM(BTE$2:BTE$5-$D$2:$D$5)^2)</f>
        <v>4.5632839119462636</v>
      </c>
      <c r="BTF8" s="13">
        <f t="array" ref="BTF8">SQRT(SUM(BTF$2:BTF$5-$D$2:$D$5)^2)</f>
        <v>1.3441299517404484</v>
      </c>
      <c r="BTG8" s="13">
        <f t="array" ref="BTG8">SQRT(SUM(BTG$2:BTG$5-$D$2:$D$5)^2)</f>
        <v>2.1749140225050962</v>
      </c>
      <c r="BTH8" s="13">
        <f t="array" ref="BTH8">SQRT(SUM(BTH$2:BTH$5-$D$2:$D$5)^2)</f>
        <v>4.9497815237369895</v>
      </c>
      <c r="BTI8" s="13">
        <f t="array" ref="BTI8">SQRT(SUM(BTI$2:BTI$5-$D$2:$D$5)^2)</f>
        <v>5.6830528287167663</v>
      </c>
      <c r="BTJ8" s="13">
        <f t="array" ref="BTJ8">SQRT(SUM(BTJ$2:BTJ$5-$D$2:$D$5)^2)</f>
        <v>3.7115411171830219</v>
      </c>
      <c r="BTK8" s="13">
        <f t="array" ref="BTK8">SQRT(SUM(BTK$2:BTK$5-$D$2:$D$5)^2)</f>
        <v>0.58765103010529141</v>
      </c>
      <c r="BTL8" s="13">
        <f t="array" ref="BTL8">SQRT(SUM(BTL$2:BTL$5-$D$2:$D$5)^2)</f>
        <v>4.5088629781325649</v>
      </c>
      <c r="BTM8" s="13">
        <f t="array" ref="BTM8">SQRT(SUM(BTM$2:BTM$5-$D$2:$D$5)^2)</f>
        <v>1.3118536867250179</v>
      </c>
      <c r="BTN8" s="13">
        <f t="array" ref="BTN8">SQRT(SUM(BTN$2:BTN$5-$D$2:$D$5)^2)</f>
        <v>0.63471797612339242</v>
      </c>
      <c r="BTO8" s="13">
        <f t="array" ref="BTO8">SQRT(SUM(BTO$2:BTO$5-$D$2:$D$5)^2)</f>
        <v>0.54116821163144624</v>
      </c>
      <c r="BTP8" s="13">
        <f t="array" ref="BTP8">SQRT(SUM(BTP$2:BTP$5-$D$2:$D$5)^2)</f>
        <v>2.6800548833743028</v>
      </c>
      <c r="BTQ8" s="13">
        <f t="array" ref="BTQ8">SQRT(SUM(BTQ$2:BTQ$5-$D$2:$D$5)^2)</f>
        <v>4.0648133254975365</v>
      </c>
      <c r="BTR8" s="13">
        <f t="array" ref="BTR8">SQRT(SUM(BTR$2:BTR$5-$D$2:$D$5)^2)</f>
        <v>1.31575764844863</v>
      </c>
      <c r="BTS8" s="13">
        <f t="array" ref="BTS8">SQRT(SUM(BTS$2:BTS$5-$D$2:$D$5)^2)</f>
        <v>2.5955178207092584</v>
      </c>
      <c r="BTT8" s="13">
        <f t="array" ref="BTT8">SQRT(SUM(BTT$2:BTT$5-$D$2:$D$5)^2)</f>
        <v>2.1810206994837404</v>
      </c>
      <c r="BTU8" s="13">
        <f t="array" ref="BTU8">SQRT(SUM(BTU$2:BTU$5-$D$2:$D$5)^2)</f>
        <v>3.9051976128712544</v>
      </c>
      <c r="BTV8" s="13">
        <f t="array" ref="BTV8">SQRT(SUM(BTV$2:BTV$5-$D$2:$D$5)^2)</f>
        <v>3.0146603894585358</v>
      </c>
      <c r="BTW8" s="13">
        <f t="array" ref="BTW8">SQRT(SUM(BTW$2:BTW$5-$D$2:$D$5)^2)</f>
        <v>4.8160203863993125</v>
      </c>
      <c r="BTX8" s="13">
        <f t="array" ref="BTX8">SQRT(SUM(BTX$2:BTX$5-$D$2:$D$5)^2)</f>
        <v>0.60338051815367033</v>
      </c>
      <c r="BTY8" s="13">
        <f t="array" ref="BTY8">SQRT(SUM(BTY$2:BTY$5-$D$2:$D$5)^2)</f>
        <v>5.5441036789797398</v>
      </c>
      <c r="BTZ8" s="13">
        <f t="array" ref="BTZ8">SQRT(SUM(BTZ$2:BTZ$5-$D$2:$D$5)^2)</f>
        <v>1.841283176997798</v>
      </c>
      <c r="BUA8" s="13">
        <f t="array" ref="BUA8">SQRT(SUM(BUA$2:BUA$5-$D$2:$D$5)^2)</f>
        <v>3.4201810795034131</v>
      </c>
      <c r="BUB8" s="13">
        <f t="array" ref="BUB8">SQRT(SUM(BUB$2:BUB$5-$D$2:$D$5)^2)</f>
        <v>0.58796186995460287</v>
      </c>
      <c r="BUC8" s="13">
        <f t="array" ref="BUC8">SQRT(SUM(BUC$2:BUC$5-$D$2:$D$5)^2)</f>
        <v>3.1123143541688756</v>
      </c>
      <c r="BUD8" s="13">
        <f t="array" ref="BUD8">SQRT(SUM(BUD$2:BUD$5-$D$2:$D$5)^2)</f>
        <v>3.9444964188725886</v>
      </c>
      <c r="BUE8" s="13">
        <f t="array" ref="BUE8">SQRT(SUM(BUE$2:BUE$5-$D$2:$D$5)^2)</f>
        <v>3.6645643640057592</v>
      </c>
      <c r="BUF8" s="13">
        <f t="array" ref="BUF8">SQRT(SUM(BUF$2:BUF$5-$D$2:$D$5)^2)</f>
        <v>4.3770557234450838</v>
      </c>
      <c r="BUG8" s="13">
        <f t="array" ref="BUG8">SQRT(SUM(BUG$2:BUG$5-$D$2:$D$5)^2)</f>
        <v>2.6973542462454936</v>
      </c>
      <c r="BUH8" s="13">
        <f t="array" ref="BUH8">SQRT(SUM(BUH$2:BUH$5-$D$2:$D$5)^2)</f>
        <v>3.9469124959256932</v>
      </c>
      <c r="BUI8" s="13">
        <f t="array" ref="BUI8">SQRT(SUM(BUI$2:BUI$5-$D$2:$D$5)^2)</f>
        <v>0.47965989786475893</v>
      </c>
      <c r="BUJ8" s="13">
        <f t="array" ref="BUJ8">SQRT(SUM(BUJ$2:BUJ$5-$D$2:$D$5)^2)</f>
        <v>0.96430633523119091</v>
      </c>
      <c r="BUK8" s="13">
        <f t="array" ref="BUK8">SQRT(SUM(BUK$2:BUK$5-$D$2:$D$5)^2)</f>
        <v>0.61011605523936019</v>
      </c>
      <c r="BUL8" s="13">
        <f t="array" ref="BUL8">SQRT(SUM(BUL$2:BUL$5-$D$2:$D$5)^2)</f>
        <v>2.9760074618439241</v>
      </c>
      <c r="BUM8" s="13">
        <f t="array" ref="BUM8">SQRT(SUM(BUM$2:BUM$5-$D$2:$D$5)^2)</f>
        <v>3.5554909375089268</v>
      </c>
      <c r="BUN8" s="13">
        <f t="array" ref="BUN8">SQRT(SUM(BUN$2:BUN$5-$D$2:$D$5)^2)</f>
        <v>1.1775186193911615</v>
      </c>
      <c r="BUO8" s="13">
        <f t="array" ref="BUO8">SQRT(SUM(BUO$2:BUO$5-$D$2:$D$5)^2)</f>
        <v>1.8008951393313783</v>
      </c>
      <c r="BUP8" s="13">
        <f t="array" ref="BUP8">SQRT(SUM(BUP$2:BUP$5-$D$2:$D$5)^2)</f>
        <v>3.8060985506581462</v>
      </c>
      <c r="BUQ8" s="13">
        <f t="array" ref="BUQ8">SQRT(SUM(BUQ$2:BUQ$5-$D$2:$D$5)^2)</f>
        <v>7.0073156567653418</v>
      </c>
      <c r="BUR8" s="13">
        <f t="array" ref="BUR8">SQRT(SUM(BUR$2:BUR$5-$D$2:$D$5)^2)</f>
        <v>3.664965519246091</v>
      </c>
      <c r="BUS8" s="13">
        <f t="array" ref="BUS8">SQRT(SUM(BUS$2:BUS$5-$D$2:$D$5)^2)</f>
        <v>0.13442098974467009</v>
      </c>
      <c r="BUT8" s="13">
        <f t="array" ref="BUT8">SQRT(SUM(BUT$2:BUT$5-$D$2:$D$5)^2)</f>
        <v>5.8910596634111299</v>
      </c>
      <c r="BUU8" s="13">
        <f t="array" ref="BUU8">SQRT(SUM(BUU$2:BUU$5-$D$2:$D$5)^2)</f>
        <v>0.23316168765745704</v>
      </c>
      <c r="BUV8" s="13">
        <f t="array" ref="BUV8">SQRT(SUM(BUV$2:BUV$5-$D$2:$D$5)^2)</f>
        <v>5.7373249090725036</v>
      </c>
      <c r="BUW8" s="13">
        <f t="array" ref="BUW8">SQRT(SUM(BUW$2:BUW$5-$D$2:$D$5)^2)</f>
        <v>6.3781240796190568</v>
      </c>
      <c r="BUX8" s="13">
        <f t="array" ref="BUX8">SQRT(SUM(BUX$2:BUX$5-$D$2:$D$5)^2)</f>
        <v>1.5097509656847521</v>
      </c>
      <c r="BUY8" s="13">
        <f t="array" ref="BUY8">SQRT(SUM(BUY$2:BUY$5-$D$2:$D$5)^2)</f>
        <v>0.4585004661588592</v>
      </c>
      <c r="BUZ8" s="13">
        <f t="array" ref="BUZ8">SQRT(SUM(BUZ$2:BUZ$5-$D$2:$D$5)^2)</f>
        <v>2.7523078827322354</v>
      </c>
      <c r="BVA8" s="13">
        <f t="array" ref="BVA8">SQRT(SUM(BVA$2:BVA$5-$D$2:$D$5)^2)</f>
        <v>3.566497810691124</v>
      </c>
      <c r="BVB8" s="13">
        <f t="array" ref="BVB8">SQRT(SUM(BVB$2:BVB$5-$D$2:$D$5)^2)</f>
        <v>0.67432715653378494</v>
      </c>
      <c r="BVC8" s="13">
        <f t="array" ref="BVC8">SQRT(SUM(BVC$2:BVC$5-$D$2:$D$5)^2)</f>
        <v>4.8650245816131195</v>
      </c>
      <c r="BVD8" s="13">
        <f t="array" ref="BVD8">SQRT(SUM(BVD$2:BVD$5-$D$2:$D$5)^2)</f>
        <v>1.8681425438547521</v>
      </c>
      <c r="BVE8" s="13">
        <f t="array" ref="BVE8">SQRT(SUM(BVE$2:BVE$5-$D$2:$D$5)^2)</f>
        <v>4.8116523284844011</v>
      </c>
      <c r="BVF8" s="13">
        <f t="array" ref="BVF8">SQRT(SUM(BVF$2:BVF$5-$D$2:$D$5)^2)</f>
        <v>1.3049959961429236</v>
      </c>
      <c r="BVG8" s="13">
        <f t="array" ref="BVG8">SQRT(SUM(BVG$2:BVG$5-$D$2:$D$5)^2)</f>
        <v>2.2374336996990976</v>
      </c>
      <c r="BVH8" s="13">
        <f t="array" ref="BVH8">SQRT(SUM(BVH$2:BVH$5-$D$2:$D$5)^2)</f>
        <v>2.8040320402650325</v>
      </c>
      <c r="BVI8" s="13">
        <f t="array" ref="BVI8">SQRT(SUM(BVI$2:BVI$5-$D$2:$D$5)^2)</f>
        <v>1.0815981886596684</v>
      </c>
      <c r="BVJ8" s="13">
        <f t="array" ref="BVJ8">SQRT(SUM(BVJ$2:BVJ$5-$D$2:$D$5)^2)</f>
        <v>0.55356004948202142</v>
      </c>
      <c r="BVK8" s="13">
        <f t="array" ref="BVK8">SQRT(SUM(BVK$2:BVK$5-$D$2:$D$5)^2)</f>
        <v>1.419076694863497E-2</v>
      </c>
      <c r="BVL8" s="13">
        <f t="array" ref="BVL8">SQRT(SUM(BVL$2:BVL$5-$D$2:$D$5)^2)</f>
        <v>0.65441296769960589</v>
      </c>
      <c r="BVM8" s="13">
        <f t="array" ref="BVM8">SQRT(SUM(BVM$2:BVM$5-$D$2:$D$5)^2)</f>
        <v>6.2697629814718381</v>
      </c>
      <c r="BVN8" s="13">
        <f t="array" ref="BVN8">SQRT(SUM(BVN$2:BVN$5-$D$2:$D$5)^2)</f>
        <v>0.27093963287188716</v>
      </c>
      <c r="BVO8" s="13">
        <f t="array" ref="BVO8">SQRT(SUM(BVO$2:BVO$5-$D$2:$D$5)^2)</f>
        <v>0.85850872747462958</v>
      </c>
      <c r="BVP8" s="13">
        <f t="array" ref="BVP8">SQRT(SUM(BVP$2:BVP$5-$D$2:$D$5)^2)</f>
        <v>1.6602921450266006</v>
      </c>
      <c r="BVQ8" s="13">
        <f t="array" ref="BVQ8">SQRT(SUM(BVQ$2:BVQ$5-$D$2:$D$5)^2)</f>
        <v>5.5583204299862317</v>
      </c>
      <c r="BVR8" s="13">
        <f t="array" ref="BVR8">SQRT(SUM(BVR$2:BVR$5-$D$2:$D$5)^2)</f>
        <v>5.0648062970674168</v>
      </c>
      <c r="BVS8" s="13">
        <f t="array" ref="BVS8">SQRT(SUM(BVS$2:BVS$5-$D$2:$D$5)^2)</f>
        <v>2.7731071671273346</v>
      </c>
      <c r="BVT8" s="13">
        <f t="array" ref="BVT8">SQRT(SUM(BVT$2:BVT$5-$D$2:$D$5)^2)</f>
        <v>1.6112952661737689</v>
      </c>
      <c r="BVU8" s="13">
        <f t="array" ref="BVU8">SQRT(SUM(BVU$2:BVU$5-$D$2:$D$5)^2)</f>
        <v>2.9396356267690296</v>
      </c>
      <c r="BVV8" s="13">
        <f t="array" ref="BVV8">SQRT(SUM(BVV$2:BVV$5-$D$2:$D$5)^2)</f>
        <v>1.8606638234850461</v>
      </c>
      <c r="BVW8" s="13">
        <f t="array" ref="BVW8">SQRT(SUM(BVW$2:BVW$5-$D$2:$D$5)^2)</f>
        <v>1.714818803186734</v>
      </c>
      <c r="BVX8" s="13">
        <f t="array" ref="BVX8">SQRT(SUM(BVX$2:BVX$5-$D$2:$D$5)^2)</f>
        <v>5.4461352390857094</v>
      </c>
      <c r="BVY8" s="13">
        <f t="array" ref="BVY8">SQRT(SUM(BVY$2:BVY$5-$D$2:$D$5)^2)</f>
        <v>3.8805717334879426</v>
      </c>
      <c r="BVZ8" s="13">
        <f t="array" ref="BVZ8">SQRT(SUM(BVZ$2:BVZ$5-$D$2:$D$5)^2)</f>
        <v>5.2231679636869233</v>
      </c>
      <c r="BWA8" s="13">
        <f t="array" ref="BWA8">SQRT(SUM(BWA$2:BWA$5-$D$2:$D$5)^2)</f>
        <v>2.8808758000354953</v>
      </c>
      <c r="BWB8" s="13">
        <f t="array" ref="BWB8">SQRT(SUM(BWB$2:BWB$5-$D$2:$D$5)^2)</f>
        <v>1.9290423518298701</v>
      </c>
      <c r="BWC8" s="13">
        <f t="array" ref="BWC8">SQRT(SUM(BWC$2:BWC$5-$D$2:$D$5)^2)</f>
        <v>5.2771934115633385</v>
      </c>
      <c r="BWD8" s="13">
        <f t="array" ref="BWD8">SQRT(SUM(BWD$2:BWD$5-$D$2:$D$5)^2)</f>
        <v>0.99975349447995465</v>
      </c>
      <c r="BWE8" s="13">
        <f t="array" ref="BWE8">SQRT(SUM(BWE$2:BWE$5-$D$2:$D$5)^2)</f>
        <v>3.6269978637119262</v>
      </c>
      <c r="BWF8" s="13">
        <f t="array" ref="BWF8">SQRT(SUM(BWF$2:BWF$5-$D$2:$D$5)^2)</f>
        <v>6.9450587402305084</v>
      </c>
      <c r="BWG8" s="13">
        <f t="array" ref="BWG8">SQRT(SUM(BWG$2:BWG$5-$D$2:$D$5)^2)</f>
        <v>1.4900719797382025</v>
      </c>
      <c r="BWH8" s="13">
        <f t="array" ref="BWH8">SQRT(SUM(BWH$2:BWH$5-$D$2:$D$5)^2)</f>
        <v>3.6301867954580391</v>
      </c>
      <c r="BWI8" s="13">
        <f t="array" ref="BWI8">SQRT(SUM(BWI$2:BWI$5-$D$2:$D$5)^2)</f>
        <v>2.0885507640367567</v>
      </c>
      <c r="BWJ8" s="13">
        <f t="array" ref="BWJ8">SQRT(SUM(BWJ$2:BWJ$5-$D$2:$D$5)^2)</f>
        <v>0.19362336237252942</v>
      </c>
      <c r="BWK8" s="13">
        <f t="array" ref="BWK8">SQRT(SUM(BWK$2:BWK$5-$D$2:$D$5)^2)</f>
        <v>5.170966883857389</v>
      </c>
      <c r="BWL8" s="13">
        <f t="array" ref="BWL8">SQRT(SUM(BWL$2:BWL$5-$D$2:$D$5)^2)</f>
        <v>2.967150392271467</v>
      </c>
      <c r="BWM8" s="13">
        <f t="array" ref="BWM8">SQRT(SUM(BWM$2:BWM$5-$D$2:$D$5)^2)</f>
        <v>0.24528818199888869</v>
      </c>
      <c r="BWN8" s="13">
        <f t="array" ref="BWN8">SQRT(SUM(BWN$2:BWN$5-$D$2:$D$5)^2)</f>
        <v>0.84624534893214731</v>
      </c>
      <c r="BWO8" s="13">
        <f t="array" ref="BWO8">SQRT(SUM(BWO$2:BWO$5-$D$2:$D$5)^2)</f>
        <v>6.6659883288392372</v>
      </c>
      <c r="BWP8" s="13">
        <f t="array" ref="BWP8">SQRT(SUM(BWP$2:BWP$5-$D$2:$D$5)^2)</f>
        <v>2.5643130481832603</v>
      </c>
      <c r="BWQ8" s="13">
        <f t="array" ref="BWQ8">SQRT(SUM(BWQ$2:BWQ$5-$D$2:$D$5)^2)</f>
        <v>6.1392757535415008</v>
      </c>
      <c r="BWR8" s="13">
        <f t="array" ref="BWR8">SQRT(SUM(BWR$2:BWR$5-$D$2:$D$5)^2)</f>
        <v>1.7981629874155907</v>
      </c>
      <c r="BWS8" s="13">
        <f t="array" ref="BWS8">SQRT(SUM(BWS$2:BWS$5-$D$2:$D$5)^2)</f>
        <v>3.4850124107459521</v>
      </c>
      <c r="BWT8" s="13">
        <f t="array" ref="BWT8">SQRT(SUM(BWT$2:BWT$5-$D$2:$D$5)^2)</f>
        <v>2.8463088270497083</v>
      </c>
      <c r="BWU8" s="13">
        <f t="array" ref="BWU8">SQRT(SUM(BWU$2:BWU$5-$D$2:$D$5)^2)</f>
        <v>5.5827713344881804</v>
      </c>
      <c r="BWV8" s="13">
        <f t="array" ref="BWV8">SQRT(SUM(BWV$2:BWV$5-$D$2:$D$5)^2)</f>
        <v>0.68352265487766739</v>
      </c>
      <c r="BWW8" s="13">
        <f t="array" ref="BWW8">SQRT(SUM(BWW$2:BWW$5-$D$2:$D$5)^2)</f>
        <v>3.2910490545721305</v>
      </c>
      <c r="BWX8" s="13">
        <f t="array" ref="BWX8">SQRT(SUM(BWX$2:BWX$5-$D$2:$D$5)^2)</f>
        <v>1.4758647489904728</v>
      </c>
      <c r="BWY8" s="13">
        <f t="array" ref="BWY8">SQRT(SUM(BWY$2:BWY$5-$D$2:$D$5)^2)</f>
        <v>3.595073951749983</v>
      </c>
      <c r="BWZ8" s="13">
        <f t="array" ref="BWZ8">SQRT(SUM(BWZ$2:BWZ$5-$D$2:$D$5)^2)</f>
        <v>0.8283741460961962</v>
      </c>
      <c r="BXA8" s="13">
        <f t="array" ref="BXA8">SQRT(SUM(BXA$2:BXA$5-$D$2:$D$5)^2)</f>
        <v>2.633623572487461</v>
      </c>
      <c r="BXB8" s="13">
        <f t="array" ref="BXB8">SQRT(SUM(BXB$2:BXB$5-$D$2:$D$5)^2)</f>
        <v>0.10553307890227803</v>
      </c>
      <c r="BXC8" s="13">
        <f t="array" ref="BXC8">SQRT(SUM(BXC$2:BXC$5-$D$2:$D$5)^2)</f>
        <v>0.64612461671598997</v>
      </c>
      <c r="BXD8" s="13">
        <f t="array" ref="BXD8">SQRT(SUM(BXD$2:BXD$5-$D$2:$D$5)^2)</f>
        <v>4.6117943482435972</v>
      </c>
      <c r="BXE8" s="13">
        <f t="array" ref="BXE8">SQRT(SUM(BXE$2:BXE$5-$D$2:$D$5)^2)</f>
        <v>4.294911412070233</v>
      </c>
      <c r="BXF8" s="13">
        <f t="array" ref="BXF8">SQRT(SUM(BXF$2:BXF$5-$D$2:$D$5)^2)</f>
        <v>1.0727848856536617</v>
      </c>
      <c r="BXG8" s="13">
        <f t="array" ref="BXG8">SQRT(SUM(BXG$2:BXG$5-$D$2:$D$5)^2)</f>
        <v>0.7578923134865434</v>
      </c>
      <c r="BXH8" s="13">
        <f t="array" ref="BXH8">SQRT(SUM(BXH$2:BXH$5-$D$2:$D$5)^2)</f>
        <v>1.8376985997558184</v>
      </c>
      <c r="BXI8" s="13">
        <f t="array" ref="BXI8">SQRT(SUM(BXI$2:BXI$5-$D$2:$D$5)^2)</f>
        <v>6.6302585648020145</v>
      </c>
      <c r="BXJ8" s="13">
        <f t="array" ref="BXJ8">SQRT(SUM(BXJ$2:BXJ$5-$D$2:$D$5)^2)</f>
        <v>3.0366950175144036</v>
      </c>
      <c r="BXK8" s="13">
        <f t="array" ref="BXK8">SQRT(SUM(BXK$2:BXK$5-$D$2:$D$5)^2)</f>
        <v>7.8192019229183174E-2</v>
      </c>
      <c r="BXL8" s="13">
        <f t="array" ref="BXL8">SQRT(SUM(BXL$2:BXL$5-$D$2:$D$5)^2)</f>
        <v>3.0648056658682181</v>
      </c>
      <c r="BXM8" s="13">
        <f t="array" ref="BXM8">SQRT(SUM(BXM$2:BXM$5-$D$2:$D$5)^2)</f>
        <v>1.5969986063625776</v>
      </c>
      <c r="BXN8" s="13">
        <f t="array" ref="BXN8">SQRT(SUM(BXN$2:BXN$5-$D$2:$D$5)^2)</f>
        <v>0.63520712407904822</v>
      </c>
      <c r="BXO8" s="13">
        <f t="array" ref="BXO8">SQRT(SUM(BXO$2:BXO$5-$D$2:$D$5)^2)</f>
        <v>2.0834277663914351</v>
      </c>
      <c r="BXP8" s="13">
        <f t="array" ref="BXP8">SQRT(SUM(BXP$2:BXP$5-$D$2:$D$5)^2)</f>
        <v>1.1635489985940939</v>
      </c>
      <c r="BXQ8" s="13">
        <f t="array" ref="BXQ8">SQRT(SUM(BXQ$2:BXQ$5-$D$2:$D$5)^2)</f>
        <v>1.8423200974641127</v>
      </c>
      <c r="BXR8" s="13">
        <f t="array" ref="BXR8">SQRT(SUM(BXR$2:BXR$5-$D$2:$D$5)^2)</f>
        <v>1.8995380221606841</v>
      </c>
      <c r="BXS8" s="13">
        <f t="array" ref="BXS8">SQRT(SUM(BXS$2:BXS$5-$D$2:$D$5)^2)</f>
        <v>9.3892047717634264E-2</v>
      </c>
      <c r="BXT8" s="13">
        <f t="array" ref="BXT8">SQRT(SUM(BXT$2:BXT$5-$D$2:$D$5)^2)</f>
        <v>4.5134890868016777</v>
      </c>
      <c r="BXU8" s="13">
        <f t="array" ref="BXU8">SQRT(SUM(BXU$2:BXU$5-$D$2:$D$5)^2)</f>
        <v>2.159988416098797</v>
      </c>
      <c r="BXV8" s="13">
        <f t="array" ref="BXV8">SQRT(SUM(BXV$2:BXV$5-$D$2:$D$5)^2)</f>
        <v>1.7371214714680883</v>
      </c>
      <c r="BXW8" s="13">
        <f t="array" ref="BXW8">SQRT(SUM(BXW$2:BXW$5-$D$2:$D$5)^2)</f>
        <v>2.6199978864340108</v>
      </c>
      <c r="BXX8" s="13">
        <f t="array" ref="BXX8">SQRT(SUM(BXX$2:BXX$5-$D$2:$D$5)^2)</f>
        <v>1.7974958570690187</v>
      </c>
      <c r="BXY8" s="13">
        <f t="array" ref="BXY8">SQRT(SUM(BXY$2:BXY$5-$D$2:$D$5)^2)</f>
        <v>2.1609259312073581E-2</v>
      </c>
      <c r="BXZ8" s="13">
        <f t="array" ref="BXZ8">SQRT(SUM(BXZ$2:BXZ$5-$D$2:$D$5)^2)</f>
        <v>1.7830952026851106</v>
      </c>
      <c r="BYA8" s="13">
        <f t="array" ref="BYA8">SQRT(SUM(BYA$2:BYA$5-$D$2:$D$5)^2)</f>
        <v>0.35650320564465621</v>
      </c>
      <c r="BYB8" s="13">
        <f t="array" ref="BYB8">SQRT(SUM(BYB$2:BYB$5-$D$2:$D$5)^2)</f>
        <v>2.6483902999023958</v>
      </c>
      <c r="BYC8" s="13">
        <f t="array" ref="BYC8">SQRT(SUM(BYC$2:BYC$5-$D$2:$D$5)^2)</f>
        <v>1.59215693954215</v>
      </c>
      <c r="BYD8" s="13">
        <f t="array" ref="BYD8">SQRT(SUM(BYD$2:BYD$5-$D$2:$D$5)^2)</f>
        <v>0.83023152254932109</v>
      </c>
      <c r="BYE8" s="13">
        <f t="array" ref="BYE8">SQRT(SUM(BYE$2:BYE$5-$D$2:$D$5)^2)</f>
        <v>4.1352324240937399</v>
      </c>
      <c r="BYF8" s="13">
        <f t="array" ref="BYF8">SQRT(SUM(BYF$2:BYF$5-$D$2:$D$5)^2)</f>
        <v>0.8328503316483028</v>
      </c>
      <c r="BYG8" s="13">
        <f t="array" ref="BYG8">SQRT(SUM(BYG$2:BYG$5-$D$2:$D$5)^2)</f>
        <v>0.50091645982028221</v>
      </c>
      <c r="BYH8" s="13">
        <f t="array" ref="BYH8">SQRT(SUM(BYH$2:BYH$5-$D$2:$D$5)^2)</f>
        <v>5.718299456045167</v>
      </c>
      <c r="BYI8" s="13">
        <f t="array" ref="BYI8">SQRT(SUM(BYI$2:BYI$5-$D$2:$D$5)^2)</f>
        <v>3.2547176071464854</v>
      </c>
      <c r="BYJ8" s="13">
        <f t="array" ref="BYJ8">SQRT(SUM(BYJ$2:BYJ$5-$D$2:$D$5)^2)</f>
        <v>3.8070373614761261</v>
      </c>
      <c r="BYK8" s="13">
        <f t="array" ref="BYK8">SQRT(SUM(BYK$2:BYK$5-$D$2:$D$5)^2)</f>
        <v>2.6192313450972362</v>
      </c>
      <c r="BYL8" s="13">
        <f t="array" ref="BYL8">SQRT(SUM(BYL$2:BYL$5-$D$2:$D$5)^2)</f>
        <v>0.94206859617725502</v>
      </c>
      <c r="BYM8" s="13">
        <f t="array" ref="BYM8">SQRT(SUM(BYM$2:BYM$5-$D$2:$D$5)^2)</f>
        <v>2.3946095923943287</v>
      </c>
      <c r="BYN8" s="13">
        <f t="array" ref="BYN8">SQRT(SUM(BYN$2:BYN$5-$D$2:$D$5)^2)</f>
        <v>1.3712925673546463</v>
      </c>
      <c r="BYO8" s="13">
        <f t="array" ref="BYO8">SQRT(SUM(BYO$2:BYO$5-$D$2:$D$5)^2)</f>
        <v>0.6226841768577096</v>
      </c>
      <c r="BYP8" s="13">
        <f t="array" ref="BYP8">SQRT(SUM(BYP$2:BYP$5-$D$2:$D$5)^2)</f>
        <v>2.4168046668307075</v>
      </c>
      <c r="BYQ8" s="13">
        <f t="array" ref="BYQ8">SQRT(SUM(BYQ$2:BYQ$5-$D$2:$D$5)^2)</f>
        <v>0.77727676732284168</v>
      </c>
      <c r="BYR8" s="13">
        <f t="array" ref="BYR8">SQRT(SUM(BYR$2:BYR$5-$D$2:$D$5)^2)</f>
        <v>2.6965764822545442</v>
      </c>
      <c r="BYS8" s="13">
        <f t="array" ref="BYS8">SQRT(SUM(BYS$2:BYS$5-$D$2:$D$5)^2)</f>
        <v>4.3333937725990541</v>
      </c>
      <c r="BYT8" s="13">
        <f t="array" ref="BYT8">SQRT(SUM(BYT$2:BYT$5-$D$2:$D$5)^2)</f>
        <v>3.0194034489005284</v>
      </c>
      <c r="BYU8" s="13">
        <f t="array" ref="BYU8">SQRT(SUM(BYU$2:BYU$5-$D$2:$D$5)^2)</f>
        <v>2.7775866622983916</v>
      </c>
      <c r="BYV8" s="13">
        <f t="array" ref="BYV8">SQRT(SUM(BYV$2:BYV$5-$D$2:$D$5)^2)</f>
        <v>2.757724319222731</v>
      </c>
      <c r="BYW8" s="13">
        <f t="array" ref="BYW8">SQRT(SUM(BYW$2:BYW$5-$D$2:$D$5)^2)</f>
        <v>0.86310266363911392</v>
      </c>
      <c r="BYX8" s="13">
        <f t="array" ref="BYX8">SQRT(SUM(BYX$2:BYX$5-$D$2:$D$5)^2)</f>
        <v>3.3238485418362336</v>
      </c>
      <c r="BYY8" s="13">
        <f t="array" ref="BYY8">SQRT(SUM(BYY$2:BYY$5-$D$2:$D$5)^2)</f>
        <v>3.871075393449849</v>
      </c>
      <c r="BYZ8" s="13">
        <f t="array" ref="BYZ8">SQRT(SUM(BYZ$2:BYZ$5-$D$2:$D$5)^2)</f>
        <v>3.7280780717819155</v>
      </c>
      <c r="BZA8" s="13">
        <f t="array" ref="BZA8">SQRT(SUM(BZA$2:BZA$5-$D$2:$D$5)^2)</f>
        <v>6.1091860718289865</v>
      </c>
      <c r="BZB8" s="13">
        <f t="array" ref="BZB8">SQRT(SUM(BZB$2:BZB$5-$D$2:$D$5)^2)</f>
        <v>2.662041976338239</v>
      </c>
      <c r="BZC8" s="13">
        <f t="array" ref="BZC8">SQRT(SUM(BZC$2:BZC$5-$D$2:$D$5)^2)</f>
        <v>2.7789642116616453</v>
      </c>
      <c r="BZD8" s="13">
        <f t="array" ref="BZD8">SQRT(SUM(BZD$2:BZD$5-$D$2:$D$5)^2)</f>
        <v>0.82761872846944651</v>
      </c>
      <c r="BZE8" s="13">
        <f t="array" ref="BZE8">SQRT(SUM(BZE$2:BZE$5-$D$2:$D$5)^2)</f>
        <v>5.8911343209741007</v>
      </c>
      <c r="BZF8" s="13">
        <f t="array" ref="BZF8">SQRT(SUM(BZF$2:BZF$5-$D$2:$D$5)^2)</f>
        <v>2.4128351539184689E-2</v>
      </c>
      <c r="BZG8" s="13">
        <f t="array" ref="BZG8">SQRT(SUM(BZG$2:BZG$5-$D$2:$D$5)^2)</f>
        <v>3.2942630171631349E-2</v>
      </c>
      <c r="BZH8" s="13">
        <f t="array" ref="BZH8">SQRT(SUM(BZH$2:BZH$5-$D$2:$D$5)^2)</f>
        <v>3.2936762857532518</v>
      </c>
      <c r="BZI8" s="13">
        <f t="array" ref="BZI8">SQRT(SUM(BZI$2:BZI$5-$D$2:$D$5)^2)</f>
        <v>2.6882009421673723</v>
      </c>
      <c r="BZJ8" s="13">
        <f t="array" ref="BZJ8">SQRT(SUM(BZJ$2:BZJ$5-$D$2:$D$5)^2)</f>
        <v>1.7218800294264727</v>
      </c>
      <c r="BZK8" s="13">
        <f t="array" ref="BZK8">SQRT(SUM(BZK$2:BZK$5-$D$2:$D$5)^2)</f>
        <v>0.69274520571844511</v>
      </c>
      <c r="BZL8" s="13">
        <f t="array" ref="BZL8">SQRT(SUM(BZL$2:BZL$5-$D$2:$D$5)^2)</f>
        <v>1.8737412355254657</v>
      </c>
      <c r="BZM8" s="13">
        <f t="array" ref="BZM8">SQRT(SUM(BZM$2:BZM$5-$D$2:$D$5)^2)</f>
        <v>3.4768937871742405</v>
      </c>
      <c r="BZN8" s="13">
        <f t="array" ref="BZN8">SQRT(SUM(BZN$2:BZN$5-$D$2:$D$5)^2)</f>
        <v>6.7224816995272754</v>
      </c>
      <c r="BZO8" s="13">
        <f t="array" ref="BZO8">SQRT(SUM(BZO$2:BZO$5-$D$2:$D$5)^2)</f>
        <v>5.1576804264148608</v>
      </c>
      <c r="BZP8" s="13">
        <f t="array" ref="BZP8">SQRT(SUM(BZP$2:BZP$5-$D$2:$D$5)^2)</f>
        <v>0.82605508051480458</v>
      </c>
      <c r="BZQ8" s="13">
        <f t="array" ref="BZQ8">SQRT(SUM(BZQ$2:BZQ$5-$D$2:$D$5)^2)</f>
        <v>5.473682674822876</v>
      </c>
      <c r="BZR8" s="13">
        <f t="array" ref="BZR8">SQRT(SUM(BZR$2:BZR$5-$D$2:$D$5)^2)</f>
        <v>1.9394971436499864</v>
      </c>
      <c r="BZS8" s="13">
        <f t="array" ref="BZS8">SQRT(SUM(BZS$2:BZS$5-$D$2:$D$5)^2)</f>
        <v>0.65636685412207263</v>
      </c>
      <c r="BZT8" s="13">
        <f t="array" ref="BZT8">SQRT(SUM(BZT$2:BZT$5-$D$2:$D$5)^2)</f>
        <v>4.1590036780253463</v>
      </c>
      <c r="BZU8" s="13">
        <f t="array" ref="BZU8">SQRT(SUM(BZU$2:BZU$5-$D$2:$D$5)^2)</f>
        <v>5.2975678854674957</v>
      </c>
      <c r="BZV8" s="13">
        <f t="array" ref="BZV8">SQRT(SUM(BZV$2:BZV$5-$D$2:$D$5)^2)</f>
        <v>1.2348382579198711</v>
      </c>
      <c r="BZW8" s="13">
        <f t="array" ref="BZW8">SQRT(SUM(BZW$2:BZW$5-$D$2:$D$5)^2)</f>
        <v>4.5532830557777739</v>
      </c>
      <c r="BZX8" s="13">
        <f t="array" ref="BZX8">SQRT(SUM(BZX$2:BZX$5-$D$2:$D$5)^2)</f>
        <v>5.8947052722711453</v>
      </c>
      <c r="BZY8" s="13">
        <f t="array" ref="BZY8">SQRT(SUM(BZY$2:BZY$5-$D$2:$D$5)^2)</f>
        <v>4.971450336125292</v>
      </c>
      <c r="BZZ8" s="13">
        <f t="array" ref="BZZ8">SQRT(SUM(BZZ$2:BZZ$5-$D$2:$D$5)^2)</f>
        <v>4.7368261921545987</v>
      </c>
      <c r="CAA8" s="13">
        <f t="array" ref="CAA8">SQRT(SUM(CAA$2:CAA$5-$D$2:$D$5)^2)</f>
        <v>2.2888422478094639</v>
      </c>
      <c r="CAB8" s="13">
        <f t="array" ref="CAB8">SQRT(SUM(CAB$2:CAB$5-$D$2:$D$5)^2)</f>
        <v>5.5447985664908259</v>
      </c>
      <c r="CAC8" s="13">
        <f t="array" ref="CAC8">SQRT(SUM(CAC$2:CAC$5-$D$2:$D$5)^2)</f>
        <v>3.8504352503211194</v>
      </c>
      <c r="CAD8" s="13">
        <f t="array" ref="CAD8">SQRT(SUM(CAD$2:CAD$5-$D$2:$D$5)^2)</f>
        <v>1.4061724083005869</v>
      </c>
      <c r="CAE8" s="13">
        <f t="array" ref="CAE8">SQRT(SUM(CAE$2:CAE$5-$D$2:$D$5)^2)</f>
        <v>4.4971965930741682</v>
      </c>
      <c r="CAF8" s="13">
        <f t="array" ref="CAF8">SQRT(SUM(CAF$2:CAF$5-$D$2:$D$5)^2)</f>
        <v>4.1972863064733001</v>
      </c>
      <c r="CAG8" s="13">
        <f t="array" ref="CAG8">SQRT(SUM(CAG$2:CAG$5-$D$2:$D$5)^2)</f>
        <v>1.586426867541852</v>
      </c>
      <c r="CAH8" s="13">
        <f t="array" ref="CAH8">SQRT(SUM(CAH$2:CAH$5-$D$2:$D$5)^2)</f>
        <v>4.0539595823348744</v>
      </c>
      <c r="CAI8" s="13">
        <f t="array" ref="CAI8">SQRT(SUM(CAI$2:CAI$5-$D$2:$D$5)^2)</f>
        <v>1.3334274292643882</v>
      </c>
      <c r="CAJ8" s="13">
        <f t="array" ref="CAJ8">SQRT(SUM(CAJ$2:CAJ$5-$D$2:$D$5)^2)</f>
        <v>0.79480370969974623</v>
      </c>
      <c r="CAK8" s="13">
        <f t="array" ref="CAK8">SQRT(SUM(CAK$2:CAK$5-$D$2:$D$5)^2)</f>
        <v>5.577832958305434</v>
      </c>
      <c r="CAL8" s="13">
        <f t="array" ref="CAL8">SQRT(SUM(CAL$2:CAL$5-$D$2:$D$5)^2)</f>
        <v>2.0771587374716209</v>
      </c>
      <c r="CAM8" s="13">
        <f t="array" ref="CAM8">SQRT(SUM(CAM$2:CAM$5-$D$2:$D$5)^2)</f>
        <v>2.5019359739730174</v>
      </c>
      <c r="CAN8" s="13">
        <f t="array" ref="CAN8">SQRT(SUM(CAN$2:CAN$5-$D$2:$D$5)^2)</f>
        <v>3.3734391948145355</v>
      </c>
      <c r="CAO8" s="13">
        <f t="array" ref="CAO8">SQRT(SUM(CAO$2:CAO$5-$D$2:$D$5)^2)</f>
        <v>5.1927357437445361</v>
      </c>
      <c r="CAP8" s="13">
        <f t="array" ref="CAP8">SQRT(SUM(CAP$2:CAP$5-$D$2:$D$5)^2)</f>
        <v>3.9188830216563284</v>
      </c>
      <c r="CAQ8" s="13">
        <f t="array" ref="CAQ8">SQRT(SUM(CAQ$2:CAQ$5-$D$2:$D$5)^2)</f>
        <v>3.0319811230674856</v>
      </c>
      <c r="CAR8" s="13">
        <f t="array" ref="CAR8">SQRT(SUM(CAR$2:CAR$5-$D$2:$D$5)^2)</f>
        <v>2.0144320156080497</v>
      </c>
      <c r="CAS8" s="13">
        <f t="array" ref="CAS8">SQRT(SUM(CAS$2:CAS$5-$D$2:$D$5)^2)</f>
        <v>0.89795114323673686</v>
      </c>
      <c r="CAT8" s="13">
        <f t="array" ref="CAT8">SQRT(SUM(CAT$2:CAT$5-$D$2:$D$5)^2)</f>
        <v>0.87338498658504937</v>
      </c>
      <c r="CAU8" s="13">
        <f t="array" ref="CAU8">SQRT(SUM(CAU$2:CAU$5-$D$2:$D$5)^2)</f>
        <v>6.1091795553075068</v>
      </c>
      <c r="CAV8" s="13">
        <f t="array" ref="CAV8">SQRT(SUM(CAV$2:CAV$5-$D$2:$D$5)^2)</f>
        <v>1.6760622201172044</v>
      </c>
      <c r="CAW8" s="13">
        <f t="array" ref="CAW8">SQRT(SUM(CAW$2:CAW$5-$D$2:$D$5)^2)</f>
        <v>5.889939663299705</v>
      </c>
      <c r="CAX8" s="13">
        <f t="array" ref="CAX8">SQRT(SUM(CAX$2:CAX$5-$D$2:$D$5)^2)</f>
        <v>1.0944548360529771</v>
      </c>
      <c r="CAY8" s="13">
        <f t="array" ref="CAY8">SQRT(SUM(CAY$2:CAY$5-$D$2:$D$5)^2)</f>
        <v>4.8899524084118067</v>
      </c>
      <c r="CAZ8" s="13">
        <f t="array" ref="CAZ8">SQRT(SUM(CAZ$2:CAZ$5-$D$2:$D$5)^2)</f>
        <v>2.4615179676997556</v>
      </c>
      <c r="CBA8" s="13">
        <f t="array" ref="CBA8">SQRT(SUM(CBA$2:CBA$5-$D$2:$D$5)^2)</f>
        <v>3.0132474644603953</v>
      </c>
      <c r="CBB8" s="13">
        <f t="array" ref="CBB8">SQRT(SUM(CBB$2:CBB$5-$D$2:$D$5)^2)</f>
        <v>5.3343857792209111</v>
      </c>
      <c r="CBC8" s="13">
        <f t="array" ref="CBC8">SQRT(SUM(CBC$2:CBC$5-$D$2:$D$5)^2)</f>
        <v>5.2388148735925641</v>
      </c>
      <c r="CBD8" s="13">
        <f t="array" ref="CBD8">SQRT(SUM(CBD$2:CBD$5-$D$2:$D$5)^2)</f>
        <v>0.68435273006738773</v>
      </c>
      <c r="CBE8" s="13">
        <f t="array" ref="CBE8">SQRT(SUM(CBE$2:CBE$5-$D$2:$D$5)^2)</f>
        <v>1.2404650088644948</v>
      </c>
      <c r="CBF8" s="13">
        <f t="array" ref="CBF8">SQRT(SUM(CBF$2:CBF$5-$D$2:$D$5)^2)</f>
        <v>9.564129276129224E-2</v>
      </c>
      <c r="CBG8" s="13">
        <f t="array" ref="CBG8">SQRT(SUM(CBG$2:CBG$5-$D$2:$D$5)^2)</f>
        <v>4.3251190475603742</v>
      </c>
      <c r="CBH8" s="13">
        <f t="array" ref="CBH8">SQRT(SUM(CBH$2:CBH$5-$D$2:$D$5)^2)</f>
        <v>1.1042507202156857</v>
      </c>
      <c r="CBI8" s="13">
        <f t="array" ref="CBI8">SQRT(SUM(CBI$2:CBI$5-$D$2:$D$5)^2)</f>
        <v>1.1691893792559249</v>
      </c>
      <c r="CBJ8" s="13">
        <f t="array" ref="CBJ8">SQRT(SUM(CBJ$2:CBJ$5-$D$2:$D$5)^2)</f>
        <v>0.11315904059486437</v>
      </c>
      <c r="CBK8" s="13">
        <f t="array" ref="CBK8">SQRT(SUM(CBK$2:CBK$5-$D$2:$D$5)^2)</f>
        <v>4.5547292552294349</v>
      </c>
      <c r="CBL8" s="13">
        <f t="array" ref="CBL8">SQRT(SUM(CBL$2:CBL$5-$D$2:$D$5)^2)</f>
        <v>1.8235793617234128</v>
      </c>
      <c r="CBM8" s="13">
        <f t="array" ref="CBM8">SQRT(SUM(CBM$2:CBM$5-$D$2:$D$5)^2)</f>
        <v>2.7629600356323047</v>
      </c>
      <c r="CBN8" s="13">
        <f t="array" ref="CBN8">SQRT(SUM(CBN$2:CBN$5-$D$2:$D$5)^2)</f>
        <v>1.8032430677984488</v>
      </c>
      <c r="CBO8" s="13">
        <f t="array" ref="CBO8">SQRT(SUM(CBO$2:CBO$5-$D$2:$D$5)^2)</f>
        <v>1.0771256841341588</v>
      </c>
      <c r="CBP8" s="13">
        <f t="array" ref="CBP8">SQRT(SUM(CBP$2:CBP$5-$D$2:$D$5)^2)</f>
        <v>2.774418775574611</v>
      </c>
      <c r="CBQ8" s="13">
        <f t="array" ref="CBQ8">SQRT(SUM(CBQ$2:CBQ$5-$D$2:$D$5)^2)</f>
        <v>4.183708324430075</v>
      </c>
      <c r="CBR8" s="13">
        <f t="array" ref="CBR8">SQRT(SUM(CBR$2:CBR$5-$D$2:$D$5)^2)</f>
        <v>3.0872336994600502</v>
      </c>
      <c r="CBS8" s="13">
        <f t="array" ref="CBS8">SQRT(SUM(CBS$2:CBS$5-$D$2:$D$5)^2)</f>
        <v>1.3841342712327931</v>
      </c>
      <c r="CBT8" s="13">
        <f t="array" ref="CBT8">SQRT(SUM(CBT$2:CBT$5-$D$2:$D$5)^2)</f>
        <v>1.2371537193174598</v>
      </c>
      <c r="CBU8" s="13">
        <f t="array" ref="CBU8">SQRT(SUM(CBU$2:CBU$5-$D$2:$D$5)^2)</f>
        <v>1.2213564712805041</v>
      </c>
      <c r="CBV8" s="13">
        <f t="array" ref="CBV8">SQRT(SUM(CBV$2:CBV$5-$D$2:$D$5)^2)</f>
        <v>2.2799856797393785</v>
      </c>
      <c r="CBW8" s="13">
        <f t="array" ref="CBW8">SQRT(SUM(CBW$2:CBW$5-$D$2:$D$5)^2)</f>
        <v>0.99025795428135766</v>
      </c>
      <c r="CBX8" s="13">
        <f t="array" ref="CBX8">SQRT(SUM(CBX$2:CBX$5-$D$2:$D$5)^2)</f>
        <v>4.0925855488521963</v>
      </c>
      <c r="CBY8" s="13">
        <f t="array" ref="CBY8">SQRT(SUM(CBY$2:CBY$5-$D$2:$D$5)^2)</f>
        <v>4.2267186839796729</v>
      </c>
      <c r="CBZ8" s="13">
        <f t="array" ref="CBZ8">SQRT(SUM(CBZ$2:CBZ$5-$D$2:$D$5)^2)</f>
        <v>5.0915372835597976</v>
      </c>
      <c r="CCA8" s="13">
        <f t="array" ref="CCA8">SQRT(SUM(CCA$2:CCA$5-$D$2:$D$5)^2)</f>
        <v>2.8830057595159451</v>
      </c>
      <c r="CCB8" s="13">
        <f t="array" ref="CCB8">SQRT(SUM(CCB$2:CCB$5-$D$2:$D$5)^2)</f>
        <v>2.5619506863872159</v>
      </c>
      <c r="CCC8" s="13">
        <f t="array" ref="CCC8">SQRT(SUM(CCC$2:CCC$5-$D$2:$D$5)^2)</f>
        <v>2.2439645904944348</v>
      </c>
      <c r="CCD8" s="13">
        <f t="array" ref="CCD8">SQRT(SUM(CCD$2:CCD$5-$D$2:$D$5)^2)</f>
        <v>0.45590590898473837</v>
      </c>
      <c r="CCE8" s="13">
        <f t="array" ref="CCE8">SQRT(SUM(CCE$2:CCE$5-$D$2:$D$5)^2)</f>
        <v>7.8212126336377752E-3</v>
      </c>
      <c r="CCF8" s="13">
        <f t="array" ref="CCF8">SQRT(SUM(CCF$2:CCF$5-$D$2:$D$5)^2)</f>
        <v>0.27827394364132307</v>
      </c>
      <c r="CCG8" s="13">
        <f t="array" ref="CCG8">SQRT(SUM(CCG$2:CCG$5-$D$2:$D$5)^2)</f>
        <v>4.1512350365062067</v>
      </c>
      <c r="CCH8" s="13">
        <f t="array" ref="CCH8">SQRT(SUM(CCH$2:CCH$5-$D$2:$D$5)^2)</f>
        <v>6.6262507805203565</v>
      </c>
      <c r="CCI8" s="13">
        <f t="array" ref="CCI8">SQRT(SUM(CCI$2:CCI$5-$D$2:$D$5)^2)</f>
        <v>3.2082774000534351</v>
      </c>
      <c r="CCJ8" s="13">
        <f t="array" ref="CCJ8">SQRT(SUM(CCJ$2:CCJ$5-$D$2:$D$5)^2)</f>
        <v>0.23767144222793801</v>
      </c>
      <c r="CCK8" s="13">
        <f t="array" ref="CCK8">SQRT(SUM(CCK$2:CCK$5-$D$2:$D$5)^2)</f>
        <v>0.74064416854904636</v>
      </c>
      <c r="CCL8" s="13">
        <f t="array" ref="CCL8">SQRT(SUM(CCL$2:CCL$5-$D$2:$D$5)^2)</f>
        <v>0.79772035298338584</v>
      </c>
      <c r="CCM8" s="13">
        <f t="array" ref="CCM8">SQRT(SUM(CCM$2:CCM$5-$D$2:$D$5)^2)</f>
        <v>3.0531580783277046</v>
      </c>
      <c r="CCN8" s="13">
        <f t="array" ref="CCN8">SQRT(SUM(CCN$2:CCN$5-$D$2:$D$5)^2)</f>
        <v>2.213665958551688</v>
      </c>
      <c r="CCO8" s="13">
        <f t="array" ref="CCO8">SQRT(SUM(CCO$2:CCO$5-$D$2:$D$5)^2)</f>
        <v>7.8463491623800397E-2</v>
      </c>
      <c r="CCP8" s="13">
        <f t="array" ref="CCP8">SQRT(SUM(CCP$2:CCP$5-$D$2:$D$5)^2)</f>
        <v>2.4132538580000773</v>
      </c>
      <c r="CCQ8" s="13">
        <f t="array" ref="CCQ8">SQRT(SUM(CCQ$2:CCQ$5-$D$2:$D$5)^2)</f>
        <v>5.0501831756409841</v>
      </c>
      <c r="CCR8" s="13">
        <f t="array" ref="CCR8">SQRT(SUM(CCR$2:CCR$5-$D$2:$D$5)^2)</f>
        <v>1.0027317698281506</v>
      </c>
      <c r="CCS8" s="13">
        <f t="array" ref="CCS8">SQRT(SUM(CCS$2:CCS$5-$D$2:$D$5)^2)</f>
        <v>1.733915906267488</v>
      </c>
      <c r="CCT8" s="13">
        <f t="array" ref="CCT8">SQRT(SUM(CCT$2:CCT$5-$D$2:$D$5)^2)</f>
        <v>2.9134474997170932</v>
      </c>
      <c r="CCU8" s="13">
        <f t="array" ref="CCU8">SQRT(SUM(CCU$2:CCU$5-$D$2:$D$5)^2)</f>
        <v>1.4605387871833384</v>
      </c>
      <c r="CCV8" s="13">
        <f t="array" ref="CCV8">SQRT(SUM(CCV$2:CCV$5-$D$2:$D$5)^2)</f>
        <v>3.7324382091170598</v>
      </c>
      <c r="CCW8" s="13">
        <f t="array" ref="CCW8">SQRT(SUM(CCW$2:CCW$5-$D$2:$D$5)^2)</f>
        <v>0.93377851164765024</v>
      </c>
      <c r="CCX8" s="13">
        <f t="array" ref="CCX8">SQRT(SUM(CCX$2:CCX$5-$D$2:$D$5)^2)</f>
        <v>2.7107085463923886</v>
      </c>
      <c r="CCY8" s="13">
        <f t="array" ref="CCY8">SQRT(SUM(CCY$2:CCY$5-$D$2:$D$5)^2)</f>
        <v>1.7661556974714112</v>
      </c>
      <c r="CCZ8" s="13">
        <f t="array" ref="CCZ8">SQRT(SUM(CCZ$2:CCZ$5-$D$2:$D$5)^2)</f>
        <v>2.3849913885131397</v>
      </c>
      <c r="CDA8" s="13">
        <f t="array" ref="CDA8">SQRT(SUM(CDA$2:CDA$5-$D$2:$D$5)^2)</f>
        <v>2.4760555433082869</v>
      </c>
      <c r="CDB8" s="13">
        <f t="array" ref="CDB8">SQRT(SUM(CDB$2:CDB$5-$D$2:$D$5)^2)</f>
        <v>1.9768772432430346</v>
      </c>
      <c r="CDC8" s="13">
        <f t="array" ref="CDC8">SQRT(SUM(CDC$2:CDC$5-$D$2:$D$5)^2)</f>
        <v>1.1137866405189891</v>
      </c>
      <c r="CDD8" s="13">
        <f t="array" ref="CDD8">SQRT(SUM(CDD$2:CDD$5-$D$2:$D$5)^2)</f>
        <v>2.3779018046623661</v>
      </c>
      <c r="CDE8" s="13">
        <f t="array" ref="CDE8">SQRT(SUM(CDE$2:CDE$5-$D$2:$D$5)^2)</f>
        <v>1.0282165910591328</v>
      </c>
      <c r="CDF8" s="13">
        <f t="array" ref="CDF8">SQRT(SUM(CDF$2:CDF$5-$D$2:$D$5)^2)</f>
        <v>0.47173832949133254</v>
      </c>
      <c r="CDG8" s="13">
        <f t="array" ref="CDG8">SQRT(SUM(CDG$2:CDG$5-$D$2:$D$5)^2)</f>
        <v>2.5550058142461083</v>
      </c>
      <c r="CDH8" s="13">
        <f t="array" ref="CDH8">SQRT(SUM(CDH$2:CDH$5-$D$2:$D$5)^2)</f>
        <v>1.0052197990440692</v>
      </c>
      <c r="CDI8" s="13">
        <f t="array" ref="CDI8">SQRT(SUM(CDI$2:CDI$5-$D$2:$D$5)^2)</f>
        <v>4.4638180633506943</v>
      </c>
      <c r="CDJ8" s="13">
        <f t="array" ref="CDJ8">SQRT(SUM(CDJ$2:CDJ$5-$D$2:$D$5)^2)</f>
        <v>5.409391704558141</v>
      </c>
      <c r="CDK8" s="13">
        <f t="array" ref="CDK8">SQRT(SUM(CDK$2:CDK$5-$D$2:$D$5)^2)</f>
        <v>1.5590677305215885</v>
      </c>
      <c r="CDL8" s="13">
        <f t="array" ref="CDL8">SQRT(SUM(CDL$2:CDL$5-$D$2:$D$5)^2)</f>
        <v>0.96258654974746083</v>
      </c>
      <c r="CDM8" s="13">
        <f t="array" ref="CDM8">SQRT(SUM(CDM$2:CDM$5-$D$2:$D$5)^2)</f>
        <v>3.1224129855864557</v>
      </c>
      <c r="CDN8" s="13">
        <f t="array" ref="CDN8">SQRT(SUM(CDN$2:CDN$5-$D$2:$D$5)^2)</f>
        <v>2.2092357708421209</v>
      </c>
      <c r="CDO8" s="13">
        <f t="array" ref="CDO8">SQRT(SUM(CDO$2:CDO$5-$D$2:$D$5)^2)</f>
        <v>1.8987548473694202</v>
      </c>
      <c r="CDP8" s="13">
        <f t="array" ref="CDP8">SQRT(SUM(CDP$2:CDP$5-$D$2:$D$5)^2)</f>
        <v>1.1029720803402623</v>
      </c>
      <c r="CDQ8" s="13">
        <f t="array" ref="CDQ8">SQRT(SUM(CDQ$2:CDQ$5-$D$2:$D$5)^2)</f>
        <v>4.9842863631558476</v>
      </c>
      <c r="CDR8" s="13">
        <f t="array" ref="CDR8">SQRT(SUM(CDR$2:CDR$5-$D$2:$D$5)^2)</f>
        <v>2.5204737153928352</v>
      </c>
      <c r="CDS8" s="13">
        <f t="array" ref="CDS8">SQRT(SUM(CDS$2:CDS$5-$D$2:$D$5)^2)</f>
        <v>4.8422224415055801</v>
      </c>
      <c r="CDT8" s="13">
        <f t="array" ref="CDT8">SQRT(SUM(CDT$2:CDT$5-$D$2:$D$5)^2)</f>
        <v>4.0407932825677557</v>
      </c>
      <c r="CDU8" s="13">
        <f t="array" ref="CDU8">SQRT(SUM(CDU$2:CDU$5-$D$2:$D$5)^2)</f>
        <v>2.6166043208536331</v>
      </c>
      <c r="CDV8" s="13">
        <f t="array" ref="CDV8">SQRT(SUM(CDV$2:CDV$5-$D$2:$D$5)^2)</f>
        <v>2.4801660481990977</v>
      </c>
      <c r="CDW8" s="13">
        <f t="array" ref="CDW8">SQRT(SUM(CDW$2:CDW$5-$D$2:$D$5)^2)</f>
        <v>6.4844494106500949E-2</v>
      </c>
      <c r="CDX8" s="13">
        <f t="array" ref="CDX8">SQRT(SUM(CDX$2:CDX$5-$D$2:$D$5)^2)</f>
        <v>0.30398955619209267</v>
      </c>
      <c r="CDY8" s="13">
        <f t="array" ref="CDY8">SQRT(SUM(CDY$2:CDY$5-$D$2:$D$5)^2)</f>
        <v>2.0445374319914089</v>
      </c>
      <c r="CDZ8" s="13">
        <f t="array" ref="CDZ8">SQRT(SUM(CDZ$2:CDZ$5-$D$2:$D$5)^2)</f>
        <v>0.14322286693125552</v>
      </c>
      <c r="CEA8" s="13">
        <f t="array" ref="CEA8">SQRT(SUM(CEA$2:CEA$5-$D$2:$D$5)^2)</f>
        <v>2.1926908956634588</v>
      </c>
      <c r="CEB8" s="13">
        <f t="array" ref="CEB8">SQRT(SUM(CEB$2:CEB$5-$D$2:$D$5)^2)</f>
        <v>2.1598633332148842E-2</v>
      </c>
      <c r="CEC8" s="13">
        <f t="array" ref="CEC8">SQRT(SUM(CEC$2:CEC$5-$D$2:$D$5)^2)</f>
        <v>4.4467660064758698</v>
      </c>
      <c r="CED8" s="13">
        <f t="array" ref="CED8">SQRT(SUM(CED$2:CED$5-$D$2:$D$5)^2)</f>
        <v>0.78152406711582212</v>
      </c>
      <c r="CEE8" s="13">
        <f t="array" ref="CEE8">SQRT(SUM(CEE$2:CEE$5-$D$2:$D$5)^2)</f>
        <v>1.5128047059799581</v>
      </c>
      <c r="CEF8" s="13">
        <f t="array" ref="CEF8">SQRT(SUM(CEF$2:CEF$5-$D$2:$D$5)^2)</f>
        <v>1.82179393366083</v>
      </c>
      <c r="CEG8" s="13">
        <f t="array" ref="CEG8">SQRT(SUM(CEG$2:CEG$5-$D$2:$D$5)^2)</f>
        <v>6.2023935137123942</v>
      </c>
      <c r="CEH8" s="13">
        <f t="array" ref="CEH8">SQRT(SUM(CEH$2:CEH$5-$D$2:$D$5)^2)</f>
        <v>1.5867754132462881</v>
      </c>
      <c r="CEI8" s="13">
        <f t="array" ref="CEI8">SQRT(SUM(CEI$2:CEI$5-$D$2:$D$5)^2)</f>
        <v>4.7816531417221206</v>
      </c>
      <c r="CEJ8" s="13">
        <f t="array" ref="CEJ8">SQRT(SUM(CEJ$2:CEJ$5-$D$2:$D$5)^2)</f>
        <v>2.1408133458361225</v>
      </c>
      <c r="CEK8" s="13">
        <f t="array" ref="CEK8">SQRT(SUM(CEK$2:CEK$5-$D$2:$D$5)^2)</f>
        <v>1.406486883484277</v>
      </c>
      <c r="CEL8" s="13">
        <f t="array" ref="CEL8">SQRT(SUM(CEL$2:CEL$5-$D$2:$D$5)^2)</f>
        <v>1.245523844832046</v>
      </c>
      <c r="CEM8" s="13">
        <f t="array" ref="CEM8">SQRT(SUM(CEM$2:CEM$5-$D$2:$D$5)^2)</f>
        <v>4.0919247318618561</v>
      </c>
      <c r="CEN8" s="13">
        <f t="array" ref="CEN8">SQRT(SUM(CEN$2:CEN$5-$D$2:$D$5)^2)</f>
        <v>5.8274600716455565</v>
      </c>
      <c r="CEO8" s="13">
        <f t="array" ref="CEO8">SQRT(SUM(CEO$2:CEO$5-$D$2:$D$5)^2)</f>
        <v>3.7356824595714961</v>
      </c>
      <c r="CEP8" s="13">
        <f t="array" ref="CEP8">SQRT(SUM(CEP$2:CEP$5-$D$2:$D$5)^2)</f>
        <v>1.8383161243037764</v>
      </c>
      <c r="CEQ8" s="13">
        <f t="array" ref="CEQ8">SQRT(SUM(CEQ$2:CEQ$5-$D$2:$D$5)^2)</f>
        <v>4.013124583434017</v>
      </c>
      <c r="CER8" s="13">
        <f t="array" ref="CER8">SQRT(SUM(CER$2:CER$5-$D$2:$D$5)^2)</f>
        <v>0.66077341773160436</v>
      </c>
      <c r="CES8" s="13">
        <f t="array" ref="CES8">SQRT(SUM(CES$2:CES$5-$D$2:$D$5)^2)</f>
        <v>3.320997537359176</v>
      </c>
      <c r="CET8" s="13">
        <f t="array" ref="CET8">SQRT(SUM(CET$2:CET$5-$D$2:$D$5)^2)</f>
        <v>2.4944322018389551</v>
      </c>
      <c r="CEU8" s="13">
        <f t="array" ref="CEU8">SQRT(SUM(CEU$2:CEU$5-$D$2:$D$5)^2)</f>
        <v>0.6669176780151912</v>
      </c>
      <c r="CEV8" s="13">
        <f t="array" ref="CEV8">SQRT(SUM(CEV$2:CEV$5-$D$2:$D$5)^2)</f>
        <v>3.5310389272858131</v>
      </c>
      <c r="CEW8" s="13">
        <f t="array" ref="CEW8">SQRT(SUM(CEW$2:CEW$5-$D$2:$D$5)^2)</f>
        <v>1.829113512764166</v>
      </c>
      <c r="CEX8" s="13">
        <f t="array" ref="CEX8">SQRT(SUM(CEX$2:CEX$5-$D$2:$D$5)^2)</f>
        <v>4.9248869676195515</v>
      </c>
      <c r="CEY8" s="13">
        <f t="array" ref="CEY8">SQRT(SUM(CEY$2:CEY$5-$D$2:$D$5)^2)</f>
        <v>4.2492115963729802</v>
      </c>
      <c r="CEZ8" s="13">
        <f t="array" ref="CEZ8">SQRT(SUM(CEZ$2:CEZ$5-$D$2:$D$5)^2)</f>
        <v>0.6662627857836243</v>
      </c>
      <c r="CFA8" s="13">
        <f t="array" ref="CFA8">SQRT(SUM(CFA$2:CFA$5-$D$2:$D$5)^2)</f>
        <v>4.9578766629334883</v>
      </c>
      <c r="CFB8" s="13">
        <f t="array" ref="CFB8">SQRT(SUM(CFB$2:CFB$5-$D$2:$D$5)^2)</f>
        <v>3.5265419950485</v>
      </c>
      <c r="CFC8" s="13">
        <f t="array" ref="CFC8">SQRT(SUM(CFC$2:CFC$5-$D$2:$D$5)^2)</f>
        <v>3.4687021417806707</v>
      </c>
      <c r="CFD8" s="13">
        <f t="array" ref="CFD8">SQRT(SUM(CFD$2:CFD$5-$D$2:$D$5)^2)</f>
        <v>4.4094347128419393</v>
      </c>
      <c r="CFE8" s="13">
        <f t="array" ref="CFE8">SQRT(SUM(CFE$2:CFE$5-$D$2:$D$5)^2)</f>
        <v>0.811724675898296</v>
      </c>
      <c r="CFF8" s="13">
        <f t="array" ref="CFF8">SQRT(SUM(CFF$2:CFF$5-$D$2:$D$5)^2)</f>
        <v>1.6264352927203718</v>
      </c>
      <c r="CFG8" s="13">
        <f t="array" ref="CFG8">SQRT(SUM(CFG$2:CFG$5-$D$2:$D$5)^2)</f>
        <v>0.83471893452787393</v>
      </c>
      <c r="CFH8" s="13">
        <f t="array" ref="CFH8">SQRT(SUM(CFH$2:CFH$5-$D$2:$D$5)^2)</f>
        <v>2.238714742865282</v>
      </c>
      <c r="CFI8" s="13">
        <f t="array" ref="CFI8">SQRT(SUM(CFI$2:CFI$5-$D$2:$D$5)^2)</f>
        <v>3.8054382351701781</v>
      </c>
      <c r="CFJ8" s="13">
        <f t="array" ref="CFJ8">SQRT(SUM(CFJ$2:CFJ$5-$D$2:$D$5)^2)</f>
        <v>1.0337732954016037</v>
      </c>
      <c r="CFK8" s="13">
        <f t="array" ref="CFK8">SQRT(SUM(CFK$2:CFK$5-$D$2:$D$5)^2)</f>
        <v>3.8782892444344785</v>
      </c>
      <c r="CFL8" s="13">
        <f t="array" ref="CFL8">SQRT(SUM(CFL$2:CFL$5-$D$2:$D$5)^2)</f>
        <v>4.2217819074759202</v>
      </c>
      <c r="CFM8" s="13">
        <f t="array" ref="CFM8">SQRT(SUM(CFM$2:CFM$5-$D$2:$D$5)^2)</f>
        <v>7.7292391575565862</v>
      </c>
      <c r="CFN8" s="13">
        <f t="array" ref="CFN8">SQRT(SUM(CFN$2:CFN$5-$D$2:$D$5)^2)</f>
        <v>4.6330323749562421</v>
      </c>
      <c r="CFO8" s="13">
        <f t="array" ref="CFO8">SQRT(SUM(CFO$2:CFO$5-$D$2:$D$5)^2)</f>
        <v>1.4100218549276426</v>
      </c>
      <c r="CFP8" s="13">
        <f t="array" ref="CFP8">SQRT(SUM(CFP$2:CFP$5-$D$2:$D$5)^2)</f>
        <v>4.4369935743985263</v>
      </c>
      <c r="CFQ8" s="13">
        <f t="array" ref="CFQ8">SQRT(SUM(CFQ$2:CFQ$5-$D$2:$D$5)^2)</f>
        <v>1.4437081314642644</v>
      </c>
      <c r="CFR8" s="13">
        <f t="array" ref="CFR8">SQRT(SUM(CFR$2:CFR$5-$D$2:$D$5)^2)</f>
        <v>5.0267305063515142</v>
      </c>
      <c r="CFS8" s="13">
        <f t="array" ref="CFS8">SQRT(SUM(CFS$2:CFS$5-$D$2:$D$5)^2)</f>
        <v>0.55304795471564483</v>
      </c>
      <c r="CFT8" s="13">
        <f t="array" ref="CFT8">SQRT(SUM(CFT$2:CFT$5-$D$2:$D$5)^2)</f>
        <v>4.3035477120840362</v>
      </c>
      <c r="CFU8" s="13">
        <f t="array" ref="CFU8">SQRT(SUM(CFU$2:CFU$5-$D$2:$D$5)^2)</f>
        <v>0.80026259895873597</v>
      </c>
      <c r="CFV8" s="13">
        <f t="array" ref="CFV8">SQRT(SUM(CFV$2:CFV$5-$D$2:$D$5)^2)</f>
        <v>1.5597209290415568</v>
      </c>
      <c r="CFW8" s="13">
        <f t="array" ref="CFW8">SQRT(SUM(CFW$2:CFW$5-$D$2:$D$5)^2)</f>
        <v>8.4927627945271738</v>
      </c>
      <c r="CFX8" s="13">
        <f t="array" ref="CFX8">SQRT(SUM(CFX$2:CFX$5-$D$2:$D$5)^2)</f>
        <v>3.0419554873512102</v>
      </c>
      <c r="CFY8" s="13">
        <f t="array" ref="CFY8">SQRT(SUM(CFY$2:CFY$5-$D$2:$D$5)^2)</f>
        <v>1.5866023439255859</v>
      </c>
      <c r="CFZ8" s="13">
        <f t="array" ref="CFZ8">SQRT(SUM(CFZ$2:CFZ$5-$D$2:$D$5)^2)</f>
        <v>1.3951019614310542</v>
      </c>
      <c r="CGA8" s="13">
        <f t="array" ref="CGA8">SQRT(SUM(CGA$2:CGA$5-$D$2:$D$5)^2)</f>
        <v>1.6123291791305299</v>
      </c>
      <c r="CGB8" s="13">
        <f t="array" ref="CGB8">SQRT(SUM(CGB$2:CGB$5-$D$2:$D$5)^2)</f>
        <v>2.9115955340642827</v>
      </c>
      <c r="CGC8" s="13">
        <f t="array" ref="CGC8">SQRT(SUM(CGC$2:CGC$5-$D$2:$D$5)^2)</f>
        <v>0.42129123198872676</v>
      </c>
      <c r="CGD8" s="13">
        <f t="array" ref="CGD8">SQRT(SUM(CGD$2:CGD$5-$D$2:$D$5)^2)</f>
        <v>0.54023571039742635</v>
      </c>
      <c r="CGE8" s="13">
        <f t="array" ref="CGE8">SQRT(SUM(CGE$2:CGE$5-$D$2:$D$5)^2)</f>
        <v>4.9236051208415983</v>
      </c>
      <c r="CGF8" s="13">
        <f t="array" ref="CGF8">SQRT(SUM(CGF$2:CGF$5-$D$2:$D$5)^2)</f>
        <v>0.68803842446725527</v>
      </c>
      <c r="CGG8" s="13">
        <f t="array" ref="CGG8">SQRT(SUM(CGG$2:CGG$5-$D$2:$D$5)^2)</f>
        <v>0.61892191556193898</v>
      </c>
      <c r="CGH8" s="13">
        <f t="array" ref="CGH8">SQRT(SUM(CGH$2:CGH$5-$D$2:$D$5)^2)</f>
        <v>4.1814677275329757</v>
      </c>
      <c r="CGI8" s="13">
        <f t="array" ref="CGI8">SQRT(SUM(CGI$2:CGI$5-$D$2:$D$5)^2)</f>
        <v>1.4830954403671104</v>
      </c>
      <c r="CGJ8" s="13">
        <f t="array" ref="CGJ8">SQRT(SUM(CGJ$2:CGJ$5-$D$2:$D$5)^2)</f>
        <v>0.1926826497661599</v>
      </c>
      <c r="CGK8" s="13">
        <f t="array" ref="CGK8">SQRT(SUM(CGK$2:CGK$5-$D$2:$D$5)^2)</f>
        <v>2.3756437706990097</v>
      </c>
      <c r="CGL8" s="13">
        <f t="array" ref="CGL8">SQRT(SUM(CGL$2:CGL$5-$D$2:$D$5)^2)</f>
        <v>1.3091648272516121</v>
      </c>
      <c r="CGM8" s="13">
        <f t="array" ref="CGM8">SQRT(SUM(CGM$2:CGM$5-$D$2:$D$5)^2)</f>
        <v>3.3428288329226477</v>
      </c>
      <c r="CGN8" s="13">
        <f t="array" ref="CGN8">SQRT(SUM(CGN$2:CGN$5-$D$2:$D$5)^2)</f>
        <v>0.33877810612057313</v>
      </c>
      <c r="CGO8" s="13">
        <f t="array" ref="CGO8">SQRT(SUM(CGO$2:CGO$5-$D$2:$D$5)^2)</f>
        <v>2.9754125895418331</v>
      </c>
      <c r="CGP8" s="13">
        <f t="array" ref="CGP8">SQRT(SUM(CGP$2:CGP$5-$D$2:$D$5)^2)</f>
        <v>0.17573912158207605</v>
      </c>
      <c r="CGQ8" s="13">
        <f t="array" ref="CGQ8">SQRT(SUM(CGQ$2:CGQ$5-$D$2:$D$5)^2)</f>
        <v>2.8128583451634213</v>
      </c>
      <c r="CGR8" s="13">
        <f t="array" ref="CGR8">SQRT(SUM(CGR$2:CGR$5-$D$2:$D$5)^2)</f>
        <v>1.0011905394998744E-2</v>
      </c>
      <c r="CGS8" s="13">
        <f t="array" ref="CGS8">SQRT(SUM(CGS$2:CGS$5-$D$2:$D$5)^2)</f>
        <v>2.3836819877359208</v>
      </c>
      <c r="CGT8" s="13">
        <f t="array" ref="CGT8">SQRT(SUM(CGT$2:CGT$5-$D$2:$D$5)^2)</f>
        <v>0.41112302809306167</v>
      </c>
      <c r="CGU8" s="13">
        <f t="array" ref="CGU8">SQRT(SUM(CGU$2:CGU$5-$D$2:$D$5)^2)</f>
        <v>4.6103497560154727</v>
      </c>
      <c r="CGV8" s="13">
        <f t="array" ref="CGV8">SQRT(SUM(CGV$2:CGV$5-$D$2:$D$5)^2)</f>
        <v>6.6307662517728208</v>
      </c>
      <c r="CGW8" s="13">
        <f t="array" ref="CGW8">SQRT(SUM(CGW$2:CGW$5-$D$2:$D$5)^2)</f>
        <v>0.16816199322691128</v>
      </c>
      <c r="CGX8" s="13">
        <f t="array" ref="CGX8">SQRT(SUM(CGX$2:CGX$5-$D$2:$D$5)^2)</f>
        <v>5.718024469727081</v>
      </c>
      <c r="CGY8" s="13">
        <f t="array" ref="CGY8">SQRT(SUM(CGY$2:CGY$5-$D$2:$D$5)^2)</f>
        <v>3.2804866328449185</v>
      </c>
      <c r="CGZ8" s="13">
        <f t="array" ref="CGZ8">SQRT(SUM(CGZ$2:CGZ$5-$D$2:$D$5)^2)</f>
        <v>5.0478344473344174</v>
      </c>
      <c r="CHA8" s="13">
        <f t="array" ref="CHA8">SQRT(SUM(CHA$2:CHA$5-$D$2:$D$5)^2)</f>
        <v>2.0069647660958312E-2</v>
      </c>
      <c r="CHB8" s="13">
        <f t="array" ref="CHB8">SQRT(SUM(CHB$2:CHB$5-$D$2:$D$5)^2)</f>
        <v>2.1238883878177641</v>
      </c>
      <c r="CHC8" s="13">
        <f t="array" ref="CHC8">SQRT(SUM(CHC$2:CHC$5-$D$2:$D$5)^2)</f>
        <v>4.4092728661754119</v>
      </c>
      <c r="CHD8" s="13">
        <f t="array" ref="CHD8">SQRT(SUM(CHD$2:CHD$5-$D$2:$D$5)^2)</f>
        <v>6.6600887917020399</v>
      </c>
      <c r="CHE8" s="13">
        <f t="array" ref="CHE8">SQRT(SUM(CHE$2:CHE$5-$D$2:$D$5)^2)</f>
        <v>0.69322024983282615</v>
      </c>
      <c r="CHF8" s="13">
        <f t="array" ref="CHF8">SQRT(SUM(CHF$2:CHF$5-$D$2:$D$5)^2)</f>
        <v>4.1091936557744075</v>
      </c>
      <c r="CHG8" s="13">
        <f t="array" ref="CHG8">SQRT(SUM(CHG$2:CHG$5-$D$2:$D$5)^2)</f>
        <v>1.5619675409577634</v>
      </c>
      <c r="CHH8" s="13">
        <f t="array" ref="CHH8">SQRT(SUM(CHH$2:CHH$5-$D$2:$D$5)^2)</f>
        <v>3.0040178918234961</v>
      </c>
      <c r="CHI8" s="13">
        <f t="array" ref="CHI8">SQRT(SUM(CHI$2:CHI$5-$D$2:$D$5)^2)</f>
        <v>1.9782882664527852</v>
      </c>
      <c r="CHJ8" s="13">
        <f t="array" ref="CHJ8">SQRT(SUM(CHJ$2:CHJ$5-$D$2:$D$5)^2)</f>
        <v>1.3514119475388415</v>
      </c>
      <c r="CHK8" s="13">
        <f t="array" ref="CHK8">SQRT(SUM(CHK$2:CHK$5-$D$2:$D$5)^2)</f>
        <v>5.0890170893837947</v>
      </c>
      <c r="CHL8" s="13">
        <f t="array" ref="CHL8">SQRT(SUM(CHL$2:CHL$5-$D$2:$D$5)^2)</f>
        <v>4.0524021450200429</v>
      </c>
      <c r="CHM8" s="13">
        <f t="array" ref="CHM8">SQRT(SUM(CHM$2:CHM$5-$D$2:$D$5)^2)</f>
        <v>3.6942929722455253</v>
      </c>
      <c r="CHN8" s="13">
        <f t="array" ref="CHN8">SQRT(SUM(CHN$2:CHN$5-$D$2:$D$5)^2)</f>
        <v>3.8585508303211586</v>
      </c>
      <c r="CHO8" s="13">
        <f t="array" ref="CHO8">SQRT(SUM(CHO$2:CHO$5-$D$2:$D$5)^2)</f>
        <v>4.887510679147824</v>
      </c>
      <c r="CHP8" s="13">
        <f t="array" ref="CHP8">SQRT(SUM(CHP$2:CHP$5-$D$2:$D$5)^2)</f>
        <v>4.3262087845001025</v>
      </c>
      <c r="CHQ8" s="13">
        <f t="array" ref="CHQ8">SQRT(SUM(CHQ$2:CHQ$5-$D$2:$D$5)^2)</f>
        <v>2.2736155336616761</v>
      </c>
      <c r="CHR8" s="13">
        <f t="array" ref="CHR8">SQRT(SUM(CHR$2:CHR$5-$D$2:$D$5)^2)</f>
        <v>0.61925462765138195</v>
      </c>
      <c r="CHS8" s="13">
        <f t="array" ref="CHS8">SQRT(SUM(CHS$2:CHS$5-$D$2:$D$5)^2)</f>
        <v>2.2736599280529504</v>
      </c>
      <c r="CHT8" s="13">
        <f t="array" ref="CHT8">SQRT(SUM(CHT$2:CHT$5-$D$2:$D$5)^2)</f>
        <v>1.72579380974597</v>
      </c>
      <c r="CHU8" s="13">
        <f t="array" ref="CHU8">SQRT(SUM(CHU$2:CHU$5-$D$2:$D$5)^2)</f>
        <v>1.5639502864936374</v>
      </c>
      <c r="CHV8" s="13">
        <f t="array" ref="CHV8">SQRT(SUM(CHV$2:CHV$5-$D$2:$D$5)^2)</f>
        <v>1.8409117834267905</v>
      </c>
      <c r="CHW8" s="13">
        <f t="array" ref="CHW8">SQRT(SUM(CHW$2:CHW$5-$D$2:$D$5)^2)</f>
        <v>1.8439254381821435</v>
      </c>
      <c r="CHX8" s="13">
        <f t="array" ref="CHX8">SQRT(SUM(CHX$2:CHX$5-$D$2:$D$5)^2)</f>
        <v>1.4604554092011033</v>
      </c>
      <c r="CHY8" s="13">
        <f t="array" ref="CHY8">SQRT(SUM(CHY$2:CHY$5-$D$2:$D$5)^2)</f>
        <v>0.86600390551188156</v>
      </c>
      <c r="CHZ8" s="13">
        <f t="array" ref="CHZ8">SQRT(SUM(CHZ$2:CHZ$5-$D$2:$D$5)^2)</f>
        <v>0.52857212099952022</v>
      </c>
      <c r="CIA8" s="13">
        <f t="array" ref="CIA8">SQRT(SUM(CIA$2:CIA$5-$D$2:$D$5)^2)</f>
        <v>1.6378646994252026</v>
      </c>
      <c r="CIB8" s="13">
        <f t="array" ref="CIB8">SQRT(SUM(CIB$2:CIB$5-$D$2:$D$5)^2)</f>
        <v>3.3609937406510491</v>
      </c>
      <c r="CIC8" s="13">
        <f t="array" ref="CIC8">SQRT(SUM(CIC$2:CIC$5-$D$2:$D$5)^2)</f>
        <v>4.148633366136357</v>
      </c>
      <c r="CID8" s="13">
        <f t="array" ref="CID8">SQRT(SUM(CID$2:CID$5-$D$2:$D$5)^2)</f>
        <v>2.0809555707905094</v>
      </c>
      <c r="CIE8" s="13">
        <f t="array" ref="CIE8">SQRT(SUM(CIE$2:CIE$5-$D$2:$D$5)^2)</f>
        <v>3.6325260035058449</v>
      </c>
      <c r="CIF8" s="13">
        <f t="array" ref="CIF8">SQRT(SUM(CIF$2:CIF$5-$D$2:$D$5)^2)</f>
        <v>3.4414190701539376</v>
      </c>
      <c r="CIG8" s="13">
        <f t="array" ref="CIG8">SQRT(SUM(CIG$2:CIG$5-$D$2:$D$5)^2)</f>
        <v>3.4576756238621598</v>
      </c>
      <c r="CIH8" s="13">
        <f t="array" ref="CIH8">SQRT(SUM(CIH$2:CIH$5-$D$2:$D$5)^2)</f>
        <v>3.6615923982415239</v>
      </c>
      <c r="CII8" s="13">
        <f t="array" ref="CII8">SQRT(SUM(CII$2:CII$5-$D$2:$D$5)^2)</f>
        <v>3.223119890752506</v>
      </c>
      <c r="CIJ8" s="13">
        <f t="array" ref="CIJ8">SQRT(SUM(CIJ$2:CIJ$5-$D$2:$D$5)^2)</f>
        <v>1.3917858851362572</v>
      </c>
      <c r="CIK8" s="13">
        <f t="array" ref="CIK8">SQRT(SUM(CIK$2:CIK$5-$D$2:$D$5)^2)</f>
        <v>3.2238428413097737</v>
      </c>
      <c r="CIL8" s="13">
        <f t="array" ref="CIL8">SQRT(SUM(CIL$2:CIL$5-$D$2:$D$5)^2)</f>
        <v>5.9710037617658589</v>
      </c>
      <c r="CIM8" s="13">
        <f t="array" ref="CIM8">SQRT(SUM(CIM$2:CIM$5-$D$2:$D$5)^2)</f>
        <v>5.5715300582578511</v>
      </c>
      <c r="CIN8" s="13">
        <f t="array" ref="CIN8">SQRT(SUM(CIN$2:CIN$5-$D$2:$D$5)^2)</f>
        <v>2.7014522233679896</v>
      </c>
      <c r="CIO8" s="13">
        <f t="array" ref="CIO8">SQRT(SUM(CIO$2:CIO$5-$D$2:$D$5)^2)</f>
        <v>3.8453068654815166</v>
      </c>
      <c r="CIP8" s="13">
        <f t="array" ref="CIP8">SQRT(SUM(CIP$2:CIP$5-$D$2:$D$5)^2)</f>
        <v>2.5290656172430914</v>
      </c>
      <c r="CIQ8" s="13">
        <f t="array" ref="CIQ8">SQRT(SUM(CIQ$2:CIQ$5-$D$2:$D$5)^2)</f>
        <v>2.452759509278005</v>
      </c>
      <c r="CIR8" s="13">
        <f t="array" ref="CIR8">SQRT(SUM(CIR$2:CIR$5-$D$2:$D$5)^2)</f>
        <v>2.2332642719161599</v>
      </c>
      <c r="CIS8" s="13">
        <f t="array" ref="CIS8">SQRT(SUM(CIS$2:CIS$5-$D$2:$D$5)^2)</f>
        <v>6.5976075965966263</v>
      </c>
      <c r="CIT8" s="13">
        <f t="array" ref="CIT8">SQRT(SUM(CIT$2:CIT$5-$D$2:$D$5)^2)</f>
        <v>3.8171591428696741</v>
      </c>
      <c r="CIU8" s="13">
        <f t="array" ref="CIU8">SQRT(SUM(CIU$2:CIU$5-$D$2:$D$5)^2)</f>
        <v>2.3545265021082953</v>
      </c>
      <c r="CIV8" s="13">
        <f t="array" ref="CIV8">SQRT(SUM(CIV$2:CIV$5-$D$2:$D$5)^2)</f>
        <v>5.9626619938623087</v>
      </c>
      <c r="CIW8" s="13">
        <f t="array" ref="CIW8">SQRT(SUM(CIW$2:CIW$5-$D$2:$D$5)^2)</f>
        <v>4.9630278956396632</v>
      </c>
      <c r="CIX8" s="13">
        <f t="array" ref="CIX8">SQRT(SUM(CIX$2:CIX$5-$D$2:$D$5)^2)</f>
        <v>5.0604932595237058</v>
      </c>
      <c r="CIY8" s="13">
        <f t="array" ref="CIY8">SQRT(SUM(CIY$2:CIY$5-$D$2:$D$5)^2)</f>
        <v>1.2597649740858503</v>
      </c>
      <c r="CIZ8" s="13">
        <f t="array" ref="CIZ8">SQRT(SUM(CIZ$2:CIZ$5-$D$2:$D$5)^2)</f>
        <v>1.5305760693938568</v>
      </c>
      <c r="CJA8" s="13">
        <f t="array" ref="CJA8">SQRT(SUM(CJA$2:CJA$5-$D$2:$D$5)^2)</f>
        <v>0.62662491450222457</v>
      </c>
      <c r="CJB8" s="13">
        <f t="array" ref="CJB8">SQRT(SUM(CJB$2:CJB$5-$D$2:$D$5)^2)</f>
        <v>4.5726603964183443</v>
      </c>
      <c r="CJC8" s="13">
        <f t="array" ref="CJC8">SQRT(SUM(CJC$2:CJC$5-$D$2:$D$5)^2)</f>
        <v>1.1392405981317539</v>
      </c>
      <c r="CJD8" s="13">
        <f t="array" ref="CJD8">SQRT(SUM(CJD$2:CJD$5-$D$2:$D$5)^2)</f>
        <v>3.7828259687132282</v>
      </c>
      <c r="CJE8" s="13">
        <f t="array" ref="CJE8">SQRT(SUM(CJE$2:CJE$5-$D$2:$D$5)^2)</f>
        <v>4.6305184903641976</v>
      </c>
      <c r="CJF8" s="13">
        <f t="array" ref="CJF8">SQRT(SUM(CJF$2:CJF$5-$D$2:$D$5)^2)</f>
        <v>1.698932843210023</v>
      </c>
      <c r="CJG8" s="13">
        <f t="array" ref="CJG8">SQRT(SUM(CJG$2:CJG$5-$D$2:$D$5)^2)</f>
        <v>0.83130094123569287</v>
      </c>
      <c r="CJH8" s="13">
        <f t="array" ref="CJH8">SQRT(SUM(CJH$2:CJH$5-$D$2:$D$5)^2)</f>
        <v>2.5215455099916637</v>
      </c>
      <c r="CJI8" s="13">
        <f t="array" ref="CJI8">SQRT(SUM(CJI$2:CJI$5-$D$2:$D$5)^2)</f>
        <v>1.4777581090695473</v>
      </c>
      <c r="CJJ8" s="13">
        <f t="array" ref="CJJ8">SQRT(SUM(CJJ$2:CJJ$5-$D$2:$D$5)^2)</f>
        <v>2.7922117215753324</v>
      </c>
      <c r="CJK8" s="13">
        <f t="array" ref="CJK8">SQRT(SUM(CJK$2:CJK$5-$D$2:$D$5)^2)</f>
        <v>3.626855061335192</v>
      </c>
      <c r="CJL8" s="13">
        <f t="array" ref="CJL8">SQRT(SUM(CJL$2:CJL$5-$D$2:$D$5)^2)</f>
        <v>2.5650161546112393</v>
      </c>
      <c r="CJM8" s="13">
        <f t="array" ref="CJM8">SQRT(SUM(CJM$2:CJM$5-$D$2:$D$5)^2)</f>
        <v>4.6014676309063871</v>
      </c>
      <c r="CJN8" s="13">
        <f t="array" ref="CJN8">SQRT(SUM(CJN$2:CJN$5-$D$2:$D$5)^2)</f>
        <v>1.8617824233104534</v>
      </c>
      <c r="CJO8" s="13">
        <f t="array" ref="CJO8">SQRT(SUM(CJO$2:CJO$5-$D$2:$D$5)^2)</f>
        <v>2.4206530077365986</v>
      </c>
      <c r="CJP8" s="13">
        <f t="array" ref="CJP8">SQRT(SUM(CJP$2:CJP$5-$D$2:$D$5)^2)</f>
        <v>5.3036420953766577</v>
      </c>
      <c r="CJQ8" s="13">
        <f t="array" ref="CJQ8">SQRT(SUM(CJQ$2:CJQ$5-$D$2:$D$5)^2)</f>
        <v>5.2656011825655415</v>
      </c>
      <c r="CJR8" s="13">
        <f t="array" ref="CJR8">SQRT(SUM(CJR$2:CJR$5-$D$2:$D$5)^2)</f>
        <v>3.2613188428810997</v>
      </c>
      <c r="CJS8" s="13">
        <f t="array" ref="CJS8">SQRT(SUM(CJS$2:CJS$5-$D$2:$D$5)^2)</f>
        <v>0.65097851296760756</v>
      </c>
      <c r="CJT8" s="13">
        <f t="array" ref="CJT8">SQRT(SUM(CJT$2:CJT$5-$D$2:$D$5)^2)</f>
        <v>2.9717887265994976</v>
      </c>
      <c r="CJU8" s="13">
        <f t="array" ref="CJU8">SQRT(SUM(CJU$2:CJU$5-$D$2:$D$5)^2)</f>
        <v>3.8259756216276344</v>
      </c>
      <c r="CJV8" s="13">
        <f t="array" ref="CJV8">SQRT(SUM(CJV$2:CJV$5-$D$2:$D$5)^2)</f>
        <v>5.6976911833116706</v>
      </c>
      <c r="CJW8" s="13">
        <f t="array" ref="CJW8">SQRT(SUM(CJW$2:CJW$5-$D$2:$D$5)^2)</f>
        <v>7.1396210781648684</v>
      </c>
      <c r="CJX8" s="13">
        <f t="array" ref="CJX8">SQRT(SUM(CJX$2:CJX$5-$D$2:$D$5)^2)</f>
        <v>0.35536525828078669</v>
      </c>
      <c r="CJY8" s="13">
        <f t="array" ref="CJY8">SQRT(SUM(CJY$2:CJY$5-$D$2:$D$5)^2)</f>
        <v>3.0216052653719148</v>
      </c>
      <c r="CJZ8" s="13">
        <f t="array" ref="CJZ8">SQRT(SUM(CJZ$2:CJZ$5-$D$2:$D$5)^2)</f>
        <v>2.854416792351647</v>
      </c>
      <c r="CKA8" s="13">
        <f t="array" ref="CKA8">SQRT(SUM(CKA$2:CKA$5-$D$2:$D$5)^2)</f>
        <v>3.876414626535801</v>
      </c>
      <c r="CKB8" s="13">
        <f t="array" ref="CKB8">SQRT(SUM(CKB$2:CKB$5-$D$2:$D$5)^2)</f>
        <v>3.7137405265913759</v>
      </c>
      <c r="CKC8" s="13">
        <f t="array" ref="CKC8">SQRT(SUM(CKC$2:CKC$5-$D$2:$D$5)^2)</f>
        <v>2.4185277471044819E-2</v>
      </c>
      <c r="CKD8" s="13">
        <f t="array" ref="CKD8">SQRT(SUM(CKD$2:CKD$5-$D$2:$D$5)^2)</f>
        <v>1.7567740015919919</v>
      </c>
      <c r="CKE8" s="13">
        <f t="array" ref="CKE8">SQRT(SUM(CKE$2:CKE$5-$D$2:$D$5)^2)</f>
        <v>0.83177645947414169</v>
      </c>
      <c r="CKF8" s="13">
        <f t="array" ref="CKF8">SQRT(SUM(CKF$2:CKF$5-$D$2:$D$5)^2)</f>
        <v>4.9592103194078403</v>
      </c>
      <c r="CKG8" s="13">
        <f t="array" ref="CKG8">SQRT(SUM(CKG$2:CKG$5-$D$2:$D$5)^2)</f>
        <v>3.6128213653484176</v>
      </c>
      <c r="CKH8" s="13">
        <f t="array" ref="CKH8">SQRT(SUM(CKH$2:CKH$5-$D$2:$D$5)^2)</f>
        <v>1.6139307087272394</v>
      </c>
      <c r="CKI8" s="13">
        <f t="array" ref="CKI8">SQRT(SUM(CKI$2:CKI$5-$D$2:$D$5)^2)</f>
        <v>0.11436001162549192</v>
      </c>
      <c r="CKJ8" s="13">
        <f t="array" ref="CKJ8">SQRT(SUM(CKJ$2:CKJ$5-$D$2:$D$5)^2)</f>
        <v>5.5762300246504362</v>
      </c>
      <c r="CKK8" s="13">
        <f t="array" ref="CKK8">SQRT(SUM(CKK$2:CKK$5-$D$2:$D$5)^2)</f>
        <v>3.301157859716275E-2</v>
      </c>
      <c r="CKL8" s="13">
        <f t="array" ref="CKL8">SQRT(SUM(CKL$2:CKL$5-$D$2:$D$5)^2)</f>
        <v>3.3224857241390788</v>
      </c>
      <c r="CKM8" s="13">
        <f t="array" ref="CKM8">SQRT(SUM(CKM$2:CKM$5-$D$2:$D$5)^2)</f>
        <v>3.2467731871342163</v>
      </c>
      <c r="CKN8" s="13">
        <f t="array" ref="CKN8">SQRT(SUM(CKN$2:CKN$5-$D$2:$D$5)^2)</f>
        <v>3.6120932071560814</v>
      </c>
      <c r="CKO8" s="13">
        <f t="array" ref="CKO8">SQRT(SUM(CKO$2:CKO$5-$D$2:$D$5)^2)</f>
        <v>2.9737327944260779</v>
      </c>
      <c r="CKP8" s="13">
        <f t="array" ref="CKP8">SQRT(SUM(CKP$2:CKP$5-$D$2:$D$5)^2)</f>
        <v>3.3788836943512122</v>
      </c>
      <c r="CKQ8" s="13">
        <f t="array" ref="CKQ8">SQRT(SUM(CKQ$2:CKQ$5-$D$2:$D$5)^2)</f>
        <v>1.073109481542633</v>
      </c>
      <c r="CKR8" s="13">
        <f t="array" ref="CKR8">SQRT(SUM(CKR$2:CKR$5-$D$2:$D$5)^2)</f>
        <v>2.2784089987417793</v>
      </c>
      <c r="CKS8" s="13">
        <f t="array" ref="CKS8">SQRT(SUM(CKS$2:CKS$5-$D$2:$D$5)^2)</f>
        <v>2.620579434900562</v>
      </c>
      <c r="CKT8" s="13">
        <f t="array" ref="CKT8">SQRT(SUM(CKT$2:CKT$5-$D$2:$D$5)^2)</f>
        <v>4.9180053272219926</v>
      </c>
      <c r="CKU8" s="13">
        <f t="array" ref="CKU8">SQRT(SUM(CKU$2:CKU$5-$D$2:$D$5)^2)</f>
        <v>1.224159987368671</v>
      </c>
      <c r="CKV8" s="13">
        <f t="array" ref="CKV8">SQRT(SUM(CKV$2:CKV$5-$D$2:$D$5)^2)</f>
        <v>3.8717108527941648</v>
      </c>
      <c r="CKW8" s="13">
        <f t="array" ref="CKW8">SQRT(SUM(CKW$2:CKW$5-$D$2:$D$5)^2)</f>
        <v>0.44959777015151037</v>
      </c>
      <c r="CKX8" s="13">
        <f t="array" ref="CKX8">SQRT(SUM(CKX$2:CKX$5-$D$2:$D$5)^2)</f>
        <v>0.23912555848709516</v>
      </c>
      <c r="CKY8" s="13">
        <f t="array" ref="CKY8">SQRT(SUM(CKY$2:CKY$5-$D$2:$D$5)^2)</f>
        <v>3.1525950640375955</v>
      </c>
      <c r="CKZ8" s="13">
        <f t="array" ref="CKZ8">SQRT(SUM(CKZ$2:CKZ$5-$D$2:$D$5)^2)</f>
        <v>2.5062785022272327</v>
      </c>
      <c r="CLA8" s="13">
        <f t="array" ref="CLA8">SQRT(SUM(CLA$2:CLA$5-$D$2:$D$5)^2)</f>
        <v>5.6622369108671773</v>
      </c>
      <c r="CLB8" s="13">
        <f t="array" ref="CLB8">SQRT(SUM(CLB$2:CLB$5-$D$2:$D$5)^2)</f>
        <v>3.9150583322287766</v>
      </c>
      <c r="CLC8" s="13">
        <f t="array" ref="CLC8">SQRT(SUM(CLC$2:CLC$5-$D$2:$D$5)^2)</f>
        <v>1.9943606271302805</v>
      </c>
      <c r="CLD8" s="13">
        <f t="array" ref="CLD8">SQRT(SUM(CLD$2:CLD$5-$D$2:$D$5)^2)</f>
        <v>0.6488120759033783</v>
      </c>
      <c r="CLE8" s="13">
        <f t="array" ref="CLE8">SQRT(SUM(CLE$2:CLE$5-$D$2:$D$5)^2)</f>
        <v>6.7913799411088478</v>
      </c>
      <c r="CLF8" s="13">
        <f t="array" ref="CLF8">SQRT(SUM(CLF$2:CLF$5-$D$2:$D$5)^2)</f>
        <v>0.37084452212212715</v>
      </c>
      <c r="CLG8" s="13">
        <f t="array" ref="CLG8">SQRT(SUM(CLG$2:CLG$5-$D$2:$D$5)^2)</f>
        <v>2.0756656376215035</v>
      </c>
      <c r="CLH8" s="13">
        <f t="array" ref="CLH8">SQRT(SUM(CLH$2:CLH$5-$D$2:$D$5)^2)</f>
        <v>0.69746323700211332</v>
      </c>
      <c r="CLI8" s="13">
        <f t="array" ref="CLI8">SQRT(SUM(CLI$2:CLI$5-$D$2:$D$5)^2)</f>
        <v>0.92339808282565194</v>
      </c>
      <c r="CLJ8" s="13">
        <f t="array" ref="CLJ8">SQRT(SUM(CLJ$2:CLJ$5-$D$2:$D$5)^2)</f>
        <v>3.1050364678289282</v>
      </c>
      <c r="CLK8" s="13">
        <f t="array" ref="CLK8">SQRT(SUM(CLK$2:CLK$5-$D$2:$D$5)^2)</f>
        <v>4.8464340597820073</v>
      </c>
      <c r="CLL8" s="13">
        <f t="array" ref="CLL8">SQRT(SUM(CLL$2:CLL$5-$D$2:$D$5)^2)</f>
        <v>2.6635889908383921</v>
      </c>
      <c r="CLM8" s="13">
        <f t="array" ref="CLM8">SQRT(SUM(CLM$2:CLM$5-$D$2:$D$5)^2)</f>
        <v>0.14265084249573612</v>
      </c>
      <c r="CLN8" s="13">
        <f t="array" ref="CLN8">SQRT(SUM(CLN$2:CLN$5-$D$2:$D$5)^2)</f>
        <v>2.397007926499509</v>
      </c>
      <c r="CLO8" s="13">
        <f t="array" ref="CLO8">SQRT(SUM(CLO$2:CLO$5-$D$2:$D$5)^2)</f>
        <v>5.2947506531740585</v>
      </c>
      <c r="CLP8" s="13">
        <f t="array" ref="CLP8">SQRT(SUM(CLP$2:CLP$5-$D$2:$D$5)^2)</f>
        <v>3.7855221445476097</v>
      </c>
      <c r="CLQ8" s="13">
        <f t="array" ref="CLQ8">SQRT(SUM(CLQ$2:CLQ$5-$D$2:$D$5)^2)</f>
        <v>0.74281442050686852</v>
      </c>
      <c r="CLR8" s="13">
        <f t="array" ref="CLR8">SQRT(SUM(CLR$2:CLR$5-$D$2:$D$5)^2)</f>
        <v>2.7037091553824535</v>
      </c>
      <c r="CLS8" s="13">
        <f t="array" ref="CLS8">SQRT(SUM(CLS$2:CLS$5-$D$2:$D$5)^2)</f>
        <v>0.36656505736906164</v>
      </c>
      <c r="CLT8" s="13">
        <f t="array" ref="CLT8">SQRT(SUM(CLT$2:CLT$5-$D$2:$D$5)^2)</f>
        <v>3.4179604256797513</v>
      </c>
      <c r="CLU8" s="13">
        <f t="array" ref="CLU8">SQRT(SUM(CLU$2:CLU$5-$D$2:$D$5)^2)</f>
        <v>4.7862776431676961</v>
      </c>
      <c r="CLV8" s="13">
        <f t="array" ref="CLV8">SQRT(SUM(CLV$2:CLV$5-$D$2:$D$5)^2)</f>
        <v>0.31034146159177001</v>
      </c>
      <c r="CLW8" s="13">
        <f t="array" ref="CLW8">SQRT(SUM(CLW$2:CLW$5-$D$2:$D$5)^2)</f>
        <v>1.3904742766889813</v>
      </c>
      <c r="CLX8" s="13">
        <f t="array" ref="CLX8">SQRT(SUM(CLX$2:CLX$5-$D$2:$D$5)^2)</f>
        <v>2.2816599651106699</v>
      </c>
      <c r="CLY8" s="13">
        <f t="array" ref="CLY8">SQRT(SUM(CLY$2:CLY$5-$D$2:$D$5)^2)</f>
        <v>0.61632816199958573</v>
      </c>
      <c r="CLZ8" s="13">
        <f t="array" ref="CLZ8">SQRT(SUM(CLZ$2:CLZ$5-$D$2:$D$5)^2)</f>
        <v>1.1049107335942578</v>
      </c>
      <c r="CMA8" s="13">
        <f t="array" ref="CMA8">SQRT(SUM(CMA$2:CMA$5-$D$2:$D$5)^2)</f>
        <v>3.1554269328252538</v>
      </c>
      <c r="CMB8" s="13">
        <f t="array" ref="CMB8">SQRT(SUM(CMB$2:CMB$5-$D$2:$D$5)^2)</f>
        <v>4.3010747128713414</v>
      </c>
      <c r="CMC8" s="13">
        <f t="array" ref="CMC8">SQRT(SUM(CMC$2:CMC$5-$D$2:$D$5)^2)</f>
        <v>2.3229459282157192</v>
      </c>
      <c r="CMD8" s="13">
        <f t="array" ref="CMD8">SQRT(SUM(CMD$2:CMD$5-$D$2:$D$5)^2)</f>
        <v>4.4302778901259412</v>
      </c>
      <c r="CME8" s="13">
        <f t="array" ref="CME8">SQRT(SUM(CME$2:CME$5-$D$2:$D$5)^2)</f>
        <v>5.5522317867480933</v>
      </c>
      <c r="CMF8" s="13">
        <f t="array" ref="CMF8">SQRT(SUM(CMF$2:CMF$5-$D$2:$D$5)^2)</f>
        <v>2.423541595518599</v>
      </c>
      <c r="CMG8" s="13">
        <f t="array" ref="CMG8">SQRT(SUM(CMG$2:CMG$5-$D$2:$D$5)^2)</f>
        <v>3.4104775996238708</v>
      </c>
      <c r="CMH8" s="13">
        <f t="array" ref="CMH8">SQRT(SUM(CMH$2:CMH$5-$D$2:$D$5)^2)</f>
        <v>1.5973700037058565</v>
      </c>
      <c r="CMI8" s="13">
        <f t="array" ref="CMI8">SQRT(SUM(CMI$2:CMI$5-$D$2:$D$5)^2)</f>
        <v>1.5872376001046544</v>
      </c>
      <c r="CMJ8" s="13">
        <f t="array" ref="CMJ8">SQRT(SUM(CMJ$2:CMJ$5-$D$2:$D$5)^2)</f>
        <v>2.5645694954861975</v>
      </c>
      <c r="CMK8" s="13">
        <f t="array" ref="CMK8">SQRT(SUM(CMK$2:CMK$5-$D$2:$D$5)^2)</f>
        <v>3.3115485992219109</v>
      </c>
      <c r="CML8" s="13">
        <f t="array" ref="CML8">SQRT(SUM(CML$2:CML$5-$D$2:$D$5)^2)</f>
        <v>0.16200791057516717</v>
      </c>
      <c r="CMM8" s="13">
        <f t="array" ref="CMM8">SQRT(SUM(CMM$2:CMM$5-$D$2:$D$5)^2)</f>
        <v>3.579830870194983</v>
      </c>
      <c r="CMN8" s="13">
        <f t="array" ref="CMN8">SQRT(SUM(CMN$2:CMN$5-$D$2:$D$5)^2)</f>
        <v>2.6990236223188422</v>
      </c>
      <c r="CMO8" s="13">
        <f t="array" ref="CMO8">SQRT(SUM(CMO$2:CMO$5-$D$2:$D$5)^2)</f>
        <v>0.32015841438284198</v>
      </c>
      <c r="CMP8" s="13">
        <f t="array" ref="CMP8">SQRT(SUM(CMP$2:CMP$5-$D$2:$D$5)^2)</f>
        <v>3.4068444786977796</v>
      </c>
      <c r="CMQ8" s="13">
        <f t="array" ref="CMQ8">SQRT(SUM(CMQ$2:CMQ$5-$D$2:$D$5)^2)</f>
        <v>3.6782173057213519</v>
      </c>
      <c r="CMR8" s="13">
        <f t="array" ref="CMR8">SQRT(SUM(CMR$2:CMR$5-$D$2:$D$5)^2)</f>
        <v>1.8333172180053681</v>
      </c>
      <c r="CMS8" s="13">
        <f t="array" ref="CMS8">SQRT(SUM(CMS$2:CMS$5-$D$2:$D$5)^2)</f>
        <v>4.1885322558471216</v>
      </c>
      <c r="CMT8" s="13">
        <f t="array" ref="CMT8">SQRT(SUM(CMT$2:CMT$5-$D$2:$D$5)^2)</f>
        <v>1.4288418629644024</v>
      </c>
      <c r="CMU8" s="13">
        <f t="array" ref="CMU8">SQRT(SUM(CMU$2:CMU$5-$D$2:$D$5)^2)</f>
        <v>0.19241096552248049</v>
      </c>
      <c r="CMV8" s="13">
        <f t="array" ref="CMV8">SQRT(SUM(CMV$2:CMV$5-$D$2:$D$5)^2)</f>
        <v>4.3621214402261828</v>
      </c>
      <c r="CMW8" s="13">
        <f t="array" ref="CMW8">SQRT(SUM(CMW$2:CMW$5-$D$2:$D$5)^2)</f>
        <v>2.1051533338362001</v>
      </c>
      <c r="CMX8" s="13">
        <f t="array" ref="CMX8">SQRT(SUM(CMX$2:CMX$5-$D$2:$D$5)^2)</f>
        <v>4.5886024388807574</v>
      </c>
      <c r="CMY8" s="13">
        <f t="array" ref="CMY8">SQRT(SUM(CMY$2:CMY$5-$D$2:$D$5)^2)</f>
        <v>2.2663130932874722</v>
      </c>
      <c r="CMZ8" s="13">
        <f t="array" ref="CMZ8">SQRT(SUM(CMZ$2:CMZ$5-$D$2:$D$5)^2)</f>
        <v>5.2227652012230559</v>
      </c>
      <c r="CNA8" s="13">
        <f t="array" ref="CNA8">SQRT(SUM(CNA$2:CNA$5-$D$2:$D$5)^2)</f>
        <v>5.4871780824956335</v>
      </c>
      <c r="CNB8" s="13">
        <f t="array" ref="CNB8">SQRT(SUM(CNB$2:CNB$5-$D$2:$D$5)^2)</f>
        <v>1.5228294796740642</v>
      </c>
      <c r="CNC8" s="13">
        <f t="array" ref="CNC8">SQRT(SUM(CNC$2:CNC$5-$D$2:$D$5)^2)</f>
        <v>0.43825326312584068</v>
      </c>
      <c r="CND8" s="13">
        <f t="array" ref="CND8">SQRT(SUM(CND$2:CND$5-$D$2:$D$5)^2)</f>
        <v>2.4208655621506323</v>
      </c>
      <c r="CNE8" s="13">
        <f t="array" ref="CNE8">SQRT(SUM(CNE$2:CNE$5-$D$2:$D$5)^2)</f>
        <v>3.21836680954938</v>
      </c>
      <c r="CNF8" s="13">
        <f t="array" ref="CNF8">SQRT(SUM(CNF$2:CNF$5-$D$2:$D$5)^2)</f>
        <v>3.9926378686619461</v>
      </c>
      <c r="CNG8" s="13">
        <f t="array" ref="CNG8">SQRT(SUM(CNG$2:CNG$5-$D$2:$D$5)^2)</f>
        <v>0.26691310149828906</v>
      </c>
      <c r="CNH8" s="13">
        <f t="array" ref="CNH8">SQRT(SUM(CNH$2:CNH$5-$D$2:$D$5)^2)</f>
        <v>0.32120595705681027</v>
      </c>
      <c r="CNI8" s="13">
        <f t="array" ref="CNI8">SQRT(SUM(CNI$2:CNI$5-$D$2:$D$5)^2)</f>
        <v>3.3414095945682751</v>
      </c>
      <c r="CNJ8" s="13">
        <f t="array" ref="CNJ8">SQRT(SUM(CNJ$2:CNJ$5-$D$2:$D$5)^2)</f>
        <v>1.1338051571858567</v>
      </c>
      <c r="CNK8" s="13">
        <f t="array" ref="CNK8">SQRT(SUM(CNK$2:CNK$5-$D$2:$D$5)^2)</f>
        <v>0.96877931388076843</v>
      </c>
      <c r="CNL8" s="13">
        <f t="array" ref="CNL8">SQRT(SUM(CNL$2:CNL$5-$D$2:$D$5)^2)</f>
        <v>3.8389628768893354</v>
      </c>
      <c r="CNM8" s="13">
        <f t="array" ref="CNM8">SQRT(SUM(CNM$2:CNM$5-$D$2:$D$5)^2)</f>
        <v>3.3950993228456938</v>
      </c>
      <c r="CNN8" s="13">
        <f t="array" ref="CNN8">SQRT(SUM(CNN$2:CNN$5-$D$2:$D$5)^2)</f>
        <v>1.1204392155982061</v>
      </c>
      <c r="CNO8" s="13">
        <f t="array" ref="CNO8">SQRT(SUM(CNO$2:CNO$5-$D$2:$D$5)^2)</f>
        <v>0.26742129865528225</v>
      </c>
      <c r="CNP8" s="13">
        <f t="array" ref="CNP8">SQRT(SUM(CNP$2:CNP$5-$D$2:$D$5)^2)</f>
        <v>0.17111571831312189</v>
      </c>
      <c r="CNQ8" s="13">
        <f t="array" ref="CNQ8">SQRT(SUM(CNQ$2:CNQ$5-$D$2:$D$5)^2)</f>
        <v>9.6753678174617108E-2</v>
      </c>
      <c r="CNR8" s="13">
        <f t="array" ref="CNR8">SQRT(SUM(CNR$2:CNR$5-$D$2:$D$5)^2)</f>
        <v>3.8755170032065669</v>
      </c>
      <c r="CNS8" s="13">
        <f t="array" ref="CNS8">SQRT(SUM(CNS$2:CNS$5-$D$2:$D$5)^2)</f>
        <v>4.6468030672842113</v>
      </c>
      <c r="CNT8" s="13">
        <f t="array" ref="CNT8">SQRT(SUM(CNT$2:CNT$5-$D$2:$D$5)^2)</f>
        <v>0.8438644481209524</v>
      </c>
      <c r="CNU8" s="13">
        <f t="array" ref="CNU8">SQRT(SUM(CNU$2:CNU$5-$D$2:$D$5)^2)</f>
        <v>1.8097961017927382</v>
      </c>
      <c r="CNV8" s="13">
        <f t="array" ref="CNV8">SQRT(SUM(CNV$2:CNV$5-$D$2:$D$5)^2)</f>
        <v>9.1687725239066542E-2</v>
      </c>
      <c r="CNW8" s="13">
        <f t="array" ref="CNW8">SQRT(SUM(CNW$2:CNW$5-$D$2:$D$5)^2)</f>
        <v>2.0368366369489079</v>
      </c>
      <c r="CNX8" s="13">
        <f t="array" ref="CNX8">SQRT(SUM(CNX$2:CNX$5-$D$2:$D$5)^2)</f>
        <v>3.144022707979504</v>
      </c>
      <c r="CNY8" s="13">
        <f t="array" ref="CNY8">SQRT(SUM(CNY$2:CNY$5-$D$2:$D$5)^2)</f>
        <v>4.9522763678115105</v>
      </c>
      <c r="CNZ8" s="13">
        <f t="array" ref="CNZ8">SQRT(SUM(CNZ$2:CNZ$5-$D$2:$D$5)^2)</f>
        <v>1.704801137776812</v>
      </c>
      <c r="COA8" s="13">
        <f t="array" ref="COA8">SQRT(SUM(COA$2:COA$5-$D$2:$D$5)^2)</f>
        <v>1.6794607348299158</v>
      </c>
      <c r="COB8" s="13">
        <f t="array" ref="COB8">SQRT(SUM(COB$2:COB$5-$D$2:$D$5)^2)</f>
        <v>7.6714412916169996</v>
      </c>
      <c r="COC8" s="13">
        <f t="array" ref="COC8">SQRT(SUM(COC$2:COC$5-$D$2:$D$5)^2)</f>
        <v>0.78257842087612239</v>
      </c>
      <c r="COD8" s="13">
        <f t="array" ref="COD8">SQRT(SUM(COD$2:COD$5-$D$2:$D$5)^2)</f>
        <v>2.50064942106237</v>
      </c>
      <c r="COE8" s="13">
        <f t="array" ref="COE8">SQRT(SUM(COE$2:COE$5-$D$2:$D$5)^2)</f>
        <v>6.1724654755011583</v>
      </c>
      <c r="COF8" s="13">
        <f t="array" ref="COF8">SQRT(SUM(COF$2:COF$5-$D$2:$D$5)^2)</f>
        <v>3.0423029311067533</v>
      </c>
      <c r="COG8" s="13">
        <f t="array" ref="COG8">SQRT(SUM(COG$2:COG$5-$D$2:$D$5)^2)</f>
        <v>0.20906105486138982</v>
      </c>
      <c r="COH8" s="13">
        <f t="array" ref="COH8">SQRT(SUM(COH$2:COH$5-$D$2:$D$5)^2)</f>
        <v>0.75200069315684326</v>
      </c>
      <c r="COI8" s="13">
        <f t="array" ref="COI8">SQRT(SUM(COI$2:COI$5-$D$2:$D$5)^2)</f>
        <v>0.38432228956338221</v>
      </c>
      <c r="COJ8" s="13">
        <f t="array" ref="COJ8">SQRT(SUM(COJ$2:COJ$5-$D$2:$D$5)^2)</f>
        <v>6.7590191923900171</v>
      </c>
      <c r="COK8" s="13">
        <f t="array" ref="COK8">SQRT(SUM(COK$2:COK$5-$D$2:$D$5)^2)</f>
        <v>0.92594603793844099</v>
      </c>
      <c r="COL8" s="13">
        <f t="array" ref="COL8">SQRT(SUM(COL$2:COL$5-$D$2:$D$5)^2)</f>
        <v>5.7274797212205781</v>
      </c>
      <c r="COM8" s="13">
        <f t="array" ref="COM8">SQRT(SUM(COM$2:COM$5-$D$2:$D$5)^2)</f>
        <v>3.4935023955988234</v>
      </c>
      <c r="CON8" s="13">
        <f t="array" ref="CON8">SQRT(SUM(CON$2:CON$5-$D$2:$D$5)^2)</f>
        <v>1.8310230010230866</v>
      </c>
      <c r="COO8" s="13">
        <f t="array" ref="COO8">SQRT(SUM(COO$2:COO$5-$D$2:$D$5)^2)</f>
        <v>2.0076388656559159</v>
      </c>
      <c r="COP8" s="13">
        <f t="array" ref="COP8">SQRT(SUM(COP$2:COP$5-$D$2:$D$5)^2)</f>
        <v>5.2376733307287076</v>
      </c>
      <c r="COQ8" s="13">
        <f t="array" ref="COQ8">SQRT(SUM(COQ$2:COQ$5-$D$2:$D$5)^2)</f>
        <v>1.5133260226679708</v>
      </c>
      <c r="COR8" s="13">
        <f t="array" ref="COR8">SQRT(SUM(COR$2:COR$5-$D$2:$D$5)^2)</f>
        <v>1.9010447517280089</v>
      </c>
      <c r="COS8" s="13">
        <f t="array" ref="COS8">SQRT(SUM(COS$2:COS$5-$D$2:$D$5)^2)</f>
        <v>0.2055233780178668</v>
      </c>
      <c r="COT8" s="13">
        <f t="array" ref="COT8">SQRT(SUM(COT$2:COT$5-$D$2:$D$5)^2)</f>
        <v>4.5645993315148612</v>
      </c>
      <c r="COU8" s="13">
        <f t="array" ref="COU8">SQRT(SUM(COU$2:COU$5-$D$2:$D$5)^2)</f>
        <v>1.9287180580502947</v>
      </c>
      <c r="COV8" s="13">
        <f t="array" ref="COV8">SQRT(SUM(COV$2:COV$5-$D$2:$D$5)^2)</f>
        <v>4.2738155948323451</v>
      </c>
      <c r="COW8" s="13">
        <f t="array" ref="COW8">SQRT(SUM(COW$2:COW$5-$D$2:$D$5)^2)</f>
        <v>3.6311245043271265</v>
      </c>
      <c r="COX8" s="13">
        <f t="array" ref="COX8">SQRT(SUM(COX$2:COX$5-$D$2:$D$5)^2)</f>
        <v>1.4775395396364068</v>
      </c>
      <c r="COY8" s="13">
        <f t="array" ref="COY8">SQRT(SUM(COY$2:COY$5-$D$2:$D$5)^2)</f>
        <v>0.39360780496115932</v>
      </c>
      <c r="COZ8" s="13">
        <f t="array" ref="COZ8">SQRT(SUM(COZ$2:COZ$5-$D$2:$D$5)^2)</f>
        <v>1.9498192537986501</v>
      </c>
      <c r="CPA8" s="13">
        <f t="array" ref="CPA8">SQRT(SUM(CPA$2:CPA$5-$D$2:$D$5)^2)</f>
        <v>2.1694001128749072</v>
      </c>
      <c r="CPB8" s="13">
        <f t="array" ref="CPB8">SQRT(SUM(CPB$2:CPB$5-$D$2:$D$5)^2)</f>
        <v>2.5335950203221573</v>
      </c>
      <c r="CPC8" s="13">
        <f t="array" ref="CPC8">SQRT(SUM(CPC$2:CPC$5-$D$2:$D$5)^2)</f>
        <v>3.498913385226885</v>
      </c>
      <c r="CPD8" s="13">
        <f t="array" ref="CPD8">SQRT(SUM(CPD$2:CPD$5-$D$2:$D$5)^2)</f>
        <v>6.3009257628973216</v>
      </c>
      <c r="CPE8" s="13">
        <f t="array" ref="CPE8">SQRT(SUM(CPE$2:CPE$5-$D$2:$D$5)^2)</f>
        <v>1.5866310036460176</v>
      </c>
      <c r="CPF8" s="13">
        <f t="array" ref="CPF8">SQRT(SUM(CPF$2:CPF$5-$D$2:$D$5)^2)</f>
        <v>1.5804559749160922</v>
      </c>
      <c r="CPG8" s="13">
        <f t="array" ref="CPG8">SQRT(SUM(CPG$2:CPG$5-$D$2:$D$5)^2)</f>
        <v>5.7445083297823105</v>
      </c>
      <c r="CPH8" s="13">
        <f t="array" ref="CPH8">SQRT(SUM(CPH$2:CPH$5-$D$2:$D$5)^2)</f>
        <v>1.8557597209882943</v>
      </c>
      <c r="CPI8" s="13">
        <f t="array" ref="CPI8">SQRT(SUM(CPI$2:CPI$5-$D$2:$D$5)^2)</f>
        <v>4.2377762686816478</v>
      </c>
      <c r="CPJ8" s="13">
        <f t="array" ref="CPJ8">SQRT(SUM(CPJ$2:CPJ$5-$D$2:$D$5)^2)</f>
        <v>0.90744820627153344</v>
      </c>
      <c r="CPK8" s="13">
        <f t="array" ref="CPK8">SQRT(SUM(CPK$2:CPK$5-$D$2:$D$5)^2)</f>
        <v>2.0153538908621442</v>
      </c>
      <c r="CPL8" s="13">
        <f t="array" ref="CPL8">SQRT(SUM(CPL$2:CPL$5-$D$2:$D$5)^2)</f>
        <v>0.76136926082142731</v>
      </c>
      <c r="CPM8" s="13">
        <f t="array" ref="CPM8">SQRT(SUM(CPM$2:CPM$5-$D$2:$D$5)^2)</f>
        <v>3.1164750653048201</v>
      </c>
      <c r="CPN8" s="13">
        <f t="array" ref="CPN8">SQRT(SUM(CPN$2:CPN$5-$D$2:$D$5)^2)</f>
        <v>2.9152517651319512</v>
      </c>
      <c r="CPO8" s="13">
        <f t="array" ref="CPO8">SQRT(SUM(CPO$2:CPO$5-$D$2:$D$5)^2)</f>
        <v>5.8552503287407234</v>
      </c>
      <c r="CPP8" s="13">
        <f t="array" ref="CPP8">SQRT(SUM(CPP$2:CPP$5-$D$2:$D$5)^2)</f>
        <v>1.5253330403955789</v>
      </c>
      <c r="CPQ8" s="13">
        <f t="array" ref="CPQ8">SQRT(SUM(CPQ$2:CPQ$5-$D$2:$D$5)^2)</f>
        <v>3.3628824859970341</v>
      </c>
      <c r="CPR8" s="13">
        <f t="array" ref="CPR8">SQRT(SUM(CPR$2:CPR$5-$D$2:$D$5)^2)</f>
        <v>3.7274461176772546</v>
      </c>
      <c r="CPS8" s="13">
        <f t="array" ref="CPS8">SQRT(SUM(CPS$2:CPS$5-$D$2:$D$5)^2)</f>
        <v>3.7689931390460591</v>
      </c>
      <c r="CPT8" s="13">
        <f t="array" ref="CPT8">SQRT(SUM(CPT$2:CPT$5-$D$2:$D$5)^2)</f>
        <v>2.472920918581941</v>
      </c>
      <c r="CPU8" s="13">
        <f t="array" ref="CPU8">SQRT(SUM(CPU$2:CPU$5-$D$2:$D$5)^2)</f>
        <v>1.8071140571779363</v>
      </c>
      <c r="CPV8" s="13">
        <f t="array" ref="CPV8">SQRT(SUM(CPV$2:CPV$5-$D$2:$D$5)^2)</f>
        <v>1.5805630081489379</v>
      </c>
      <c r="CPW8" s="13">
        <f t="array" ref="CPW8">SQRT(SUM(CPW$2:CPW$5-$D$2:$D$5)^2)</f>
        <v>1.7176986705494699</v>
      </c>
      <c r="CPX8" s="13">
        <f t="array" ref="CPX8">SQRT(SUM(CPX$2:CPX$5-$D$2:$D$5)^2)</f>
        <v>2.5230110972584541E-2</v>
      </c>
      <c r="CPY8" s="13">
        <f t="array" ref="CPY8">SQRT(SUM(CPY$2:CPY$5-$D$2:$D$5)^2)</f>
        <v>2.607648929783779</v>
      </c>
      <c r="CPZ8" s="13">
        <f t="array" ref="CPZ8">SQRT(SUM(CPZ$2:CPZ$5-$D$2:$D$5)^2)</f>
        <v>3.5292438837925912</v>
      </c>
      <c r="CQA8" s="13">
        <f t="array" ref="CQA8">SQRT(SUM(CQA$2:CQA$5-$D$2:$D$5)^2)</f>
        <v>1.3955249926837887</v>
      </c>
      <c r="CQB8" s="13">
        <f t="array" ref="CQB8">SQRT(SUM(CQB$2:CQB$5-$D$2:$D$5)^2)</f>
        <v>3.5539357078641527</v>
      </c>
      <c r="CQC8" s="13">
        <f t="array" ref="CQC8">SQRT(SUM(CQC$2:CQC$5-$D$2:$D$5)^2)</f>
        <v>4.1748942489628762</v>
      </c>
      <c r="CQD8" s="13">
        <f t="array" ref="CQD8">SQRT(SUM(CQD$2:CQD$5-$D$2:$D$5)^2)</f>
        <v>7.4156688160443984</v>
      </c>
      <c r="CQE8" s="13">
        <f t="array" ref="CQE8">SQRT(SUM(CQE$2:CQE$5-$D$2:$D$5)^2)</f>
        <v>0.88875564489285463</v>
      </c>
      <c r="CQF8" s="13">
        <f t="array" ref="CQF8">SQRT(SUM(CQF$2:CQF$5-$D$2:$D$5)^2)</f>
        <v>0.9375206540830392</v>
      </c>
      <c r="CQG8" s="13">
        <f t="array" ref="CQG8">SQRT(SUM(CQG$2:CQG$5-$D$2:$D$5)^2)</f>
        <v>4.8509601532421236</v>
      </c>
      <c r="CQH8" s="13">
        <f t="array" ref="CQH8">SQRT(SUM(CQH$2:CQH$5-$D$2:$D$5)^2)</f>
        <v>0.27198146640841614</v>
      </c>
      <c r="CQI8" s="13">
        <f t="array" ref="CQI8">SQRT(SUM(CQI$2:CQI$5-$D$2:$D$5)^2)</f>
        <v>1.1939937387602526</v>
      </c>
      <c r="CQJ8" s="13">
        <f t="array" ref="CQJ8">SQRT(SUM(CQJ$2:CQJ$5-$D$2:$D$5)^2)</f>
        <v>5.0887146404660468</v>
      </c>
      <c r="CQK8" s="13">
        <f t="array" ref="CQK8">SQRT(SUM(CQK$2:CQK$5-$D$2:$D$5)^2)</f>
        <v>0.74075781347524916</v>
      </c>
      <c r="CQL8" s="13">
        <f t="array" ref="CQL8">SQRT(SUM(CQL$2:CQL$5-$D$2:$D$5)^2)</f>
        <v>2.1178433802024221E-2</v>
      </c>
      <c r="CQM8" s="13">
        <f t="array" ref="CQM8">SQRT(SUM(CQM$2:CQM$5-$D$2:$D$5)^2)</f>
        <v>0.83910695912225586</v>
      </c>
      <c r="CQN8" s="13">
        <f t="array" ref="CQN8">SQRT(SUM(CQN$2:CQN$5-$D$2:$D$5)^2)</f>
        <v>3.9452321955352954</v>
      </c>
      <c r="CQO8" s="13">
        <f t="array" ref="CQO8">SQRT(SUM(CQO$2:CQO$5-$D$2:$D$5)^2)</f>
        <v>5.2008524294657388</v>
      </c>
      <c r="CQP8" s="13">
        <f t="array" ref="CQP8">SQRT(SUM(CQP$2:CQP$5-$D$2:$D$5)^2)</f>
        <v>1.2458603680428104</v>
      </c>
      <c r="CQQ8" s="13">
        <f t="array" ref="CQQ8">SQRT(SUM(CQQ$2:CQQ$5-$D$2:$D$5)^2)</f>
        <v>6.3762187008185824</v>
      </c>
      <c r="CQR8" s="13">
        <f t="array" ref="CQR8">SQRT(SUM(CQR$2:CQR$5-$D$2:$D$5)^2)</f>
        <v>4.1496877236689294</v>
      </c>
      <c r="CQS8" s="13">
        <f t="array" ref="CQS8">SQRT(SUM(CQS$2:CQS$5-$D$2:$D$5)^2)</f>
        <v>2.8072054367332759</v>
      </c>
      <c r="CQT8" s="13">
        <f t="array" ref="CQT8">SQRT(SUM(CQT$2:CQT$5-$D$2:$D$5)^2)</f>
        <v>3.7298420484916743</v>
      </c>
      <c r="CQU8" s="13">
        <f t="array" ref="CQU8">SQRT(SUM(CQU$2:CQU$5-$D$2:$D$5)^2)</f>
        <v>4.4223980145159034</v>
      </c>
      <c r="CQV8" s="13">
        <f t="array" ref="CQV8">SQRT(SUM(CQV$2:CQV$5-$D$2:$D$5)^2)</f>
        <v>3.8568443762175111</v>
      </c>
      <c r="CQW8" s="13">
        <f t="array" ref="CQW8">SQRT(SUM(CQW$2:CQW$5-$D$2:$D$5)^2)</f>
        <v>0.55125160610828339</v>
      </c>
      <c r="CQX8" s="13">
        <f t="array" ref="CQX8">SQRT(SUM(CQX$2:CQX$5-$D$2:$D$5)^2)</f>
        <v>2.7467470727035903</v>
      </c>
      <c r="CQY8" s="13">
        <f t="array" ref="CQY8">SQRT(SUM(CQY$2:CQY$5-$D$2:$D$5)^2)</f>
        <v>4.6733056695198378</v>
      </c>
      <c r="CQZ8" s="13">
        <f t="array" ref="CQZ8">SQRT(SUM(CQZ$2:CQZ$5-$D$2:$D$5)^2)</f>
        <v>3.8171155483178962</v>
      </c>
      <c r="CRA8" s="13">
        <f t="array" ref="CRA8">SQRT(SUM(CRA$2:CRA$5-$D$2:$D$5)^2)</f>
        <v>2.1775800303396591</v>
      </c>
      <c r="CRB8" s="13">
        <f t="array" ref="CRB8">SQRT(SUM(CRB$2:CRB$5-$D$2:$D$5)^2)</f>
        <v>4.4382449548395346</v>
      </c>
      <c r="CRC8" s="13">
        <f t="array" ref="CRC8">SQRT(SUM(CRC$2:CRC$5-$D$2:$D$5)^2)</f>
        <v>1.9388728080156961</v>
      </c>
      <c r="CRD8" s="13">
        <f t="array" ref="CRD8">SQRT(SUM(CRD$2:CRD$5-$D$2:$D$5)^2)</f>
        <v>3.6699815642736322</v>
      </c>
      <c r="CRE8" s="13">
        <f t="array" ref="CRE8">SQRT(SUM(CRE$2:CRE$5-$D$2:$D$5)^2)</f>
        <v>2.9077166241050283</v>
      </c>
      <c r="CRF8" s="13">
        <f t="array" ref="CRF8">SQRT(SUM(CRF$2:CRF$5-$D$2:$D$5)^2)</f>
        <v>2.8794004393610306</v>
      </c>
      <c r="CRG8" s="13">
        <f t="array" ref="CRG8">SQRT(SUM(CRG$2:CRG$5-$D$2:$D$5)^2)</f>
        <v>1.65717596905507</v>
      </c>
      <c r="CRH8" s="13">
        <f t="array" ref="CRH8">SQRT(SUM(CRH$2:CRH$5-$D$2:$D$5)^2)</f>
        <v>3.0805180151874652</v>
      </c>
      <c r="CRI8" s="13">
        <f t="array" ref="CRI8">SQRT(SUM(CRI$2:CRI$5-$D$2:$D$5)^2)</f>
        <v>0.29621951438693572</v>
      </c>
      <c r="CRJ8" s="13">
        <f t="array" ref="CRJ8">SQRT(SUM(CRJ$2:CRJ$5-$D$2:$D$5)^2)</f>
        <v>4.3935319523076117</v>
      </c>
      <c r="CRK8" s="13">
        <f t="array" ref="CRK8">SQRT(SUM(CRK$2:CRK$5-$D$2:$D$5)^2)</f>
        <v>0.83151176587600872</v>
      </c>
      <c r="CRL8" s="13">
        <f t="array" ref="CRL8">SQRT(SUM(CRL$2:CRL$5-$D$2:$D$5)^2)</f>
        <v>0.29345138638974122</v>
      </c>
      <c r="CRM8" s="13">
        <f t="array" ref="CRM8">SQRT(SUM(CRM$2:CRM$5-$D$2:$D$5)^2)</f>
        <v>1.3009124485771315</v>
      </c>
      <c r="CRN8" s="13">
        <f t="array" ref="CRN8">SQRT(SUM(CRN$2:CRN$5-$D$2:$D$5)^2)</f>
        <v>0.31646540362199937</v>
      </c>
      <c r="CRO8" s="13">
        <f t="array" ref="CRO8">SQRT(SUM(CRO$2:CRO$5-$D$2:$D$5)^2)</f>
        <v>2.5177453708260975</v>
      </c>
      <c r="CRP8" s="13">
        <f t="array" ref="CRP8">SQRT(SUM(CRP$2:CRP$5-$D$2:$D$5)^2)</f>
        <v>1.0320349709027243</v>
      </c>
      <c r="CRQ8" s="13">
        <f t="array" ref="CRQ8">SQRT(SUM(CRQ$2:CRQ$5-$D$2:$D$5)^2)</f>
        <v>1.963044715685262</v>
      </c>
      <c r="CRR8" s="13">
        <f t="array" ref="CRR8">SQRT(SUM(CRR$2:CRR$5-$D$2:$D$5)^2)</f>
        <v>4.5792270563575697</v>
      </c>
      <c r="CRS8" s="13">
        <f t="array" ref="CRS8">SQRT(SUM(CRS$2:CRS$5-$D$2:$D$5)^2)</f>
        <v>6.6186736521651914</v>
      </c>
      <c r="CRT8" s="13">
        <f t="array" ref="CRT8">SQRT(SUM(CRT$2:CRT$5-$D$2:$D$5)^2)</f>
        <v>1.413476455898327</v>
      </c>
      <c r="CRU8" s="13">
        <f t="array" ref="CRU8">SQRT(SUM(CRU$2:CRU$5-$D$2:$D$5)^2)</f>
        <v>6.516990654985614</v>
      </c>
      <c r="CRV8" s="13">
        <f t="array" ref="CRV8">SQRT(SUM(CRV$2:CRV$5-$D$2:$D$5)^2)</f>
        <v>3.5945014295843629</v>
      </c>
      <c r="CRW8" s="13">
        <f t="array" ref="CRW8">SQRT(SUM(CRW$2:CRW$5-$D$2:$D$5)^2)</f>
        <v>6.7986051330087838E-2</v>
      </c>
      <c r="CRX8" s="13">
        <f t="array" ref="CRX8">SQRT(SUM(CRX$2:CRX$5-$D$2:$D$5)^2)</f>
        <v>1.8278098211243858</v>
      </c>
      <c r="CRY8" s="13">
        <f t="array" ref="CRY8">SQRT(SUM(CRY$2:CRY$5-$D$2:$D$5)^2)</f>
        <v>3.0042113105481296</v>
      </c>
      <c r="CRZ8" s="13">
        <f t="array" ref="CRZ8">SQRT(SUM(CRZ$2:CRZ$5-$D$2:$D$5)^2)</f>
        <v>1.7592445937416534</v>
      </c>
      <c r="CSA8" s="13">
        <f t="array" ref="CSA8">SQRT(SUM(CSA$2:CSA$5-$D$2:$D$5)^2)</f>
        <v>3.8391340444216473</v>
      </c>
      <c r="CSB8" s="13">
        <f t="array" ref="CSB8">SQRT(SUM(CSB$2:CSB$5-$D$2:$D$5)^2)</f>
        <v>3.0418808260159684</v>
      </c>
      <c r="CSC8" s="13">
        <f t="array" ref="CSC8">SQRT(SUM(CSC$2:CSC$5-$D$2:$D$5)^2)</f>
        <v>3.3239493606569974</v>
      </c>
      <c r="CSD8" s="13">
        <f t="array" ref="CSD8">SQRT(SUM(CSD$2:CSD$5-$D$2:$D$5)^2)</f>
        <v>7.2174237912197245</v>
      </c>
      <c r="CSE8" s="13">
        <f t="array" ref="CSE8">SQRT(SUM(CSE$2:CSE$5-$D$2:$D$5)^2)</f>
        <v>2.8994912065278369</v>
      </c>
      <c r="CSF8" s="13">
        <f t="array" ref="CSF8">SQRT(SUM(CSF$2:CSF$5-$D$2:$D$5)^2)</f>
        <v>5.9205492614142159</v>
      </c>
      <c r="CSG8" s="13">
        <f t="array" ref="CSG8">SQRT(SUM(CSG$2:CSG$5-$D$2:$D$5)^2)</f>
        <v>2.9006300477638076</v>
      </c>
      <c r="CSH8" s="13">
        <f t="array" ref="CSH8">SQRT(SUM(CSH$2:CSH$5-$D$2:$D$5)^2)</f>
        <v>1.7252346114158899</v>
      </c>
      <c r="CSI8" s="13">
        <f t="array" ref="CSI8">SQRT(SUM(CSI$2:CSI$5-$D$2:$D$5)^2)</f>
        <v>4.9956276545951734</v>
      </c>
      <c r="CSJ8" s="13">
        <f t="array" ref="CSJ8">SQRT(SUM(CSJ$2:CSJ$5-$D$2:$D$5)^2)</f>
        <v>2.5175109715502355</v>
      </c>
      <c r="CSK8" s="13">
        <f t="array" ref="CSK8">SQRT(SUM(CSK$2:CSK$5-$D$2:$D$5)^2)</f>
        <v>2.0044148603843146</v>
      </c>
      <c r="CSL8" s="13">
        <f t="array" ref="CSL8">SQRT(SUM(CSL$2:CSL$5-$D$2:$D$5)^2)</f>
        <v>2.778462237600551</v>
      </c>
      <c r="CSM8" s="13">
        <f t="array" ref="CSM8">SQRT(SUM(CSM$2:CSM$5-$D$2:$D$5)^2)</f>
        <v>3.6566564253495404</v>
      </c>
      <c r="CSN8" s="13">
        <f t="array" ref="CSN8">SQRT(SUM(CSN$2:CSN$5-$D$2:$D$5)^2)</f>
        <v>2.7745844333624596</v>
      </c>
      <c r="CSO8" s="13">
        <f t="array" ref="CSO8">SQRT(SUM(CSO$2:CSO$5-$D$2:$D$5)^2)</f>
        <v>2.5548477749286307</v>
      </c>
      <c r="CSP8" s="13">
        <f t="array" ref="CSP8">SQRT(SUM(CSP$2:CSP$5-$D$2:$D$5)^2)</f>
        <v>2.7716655786364921</v>
      </c>
      <c r="CSQ8" s="13">
        <f t="array" ref="CSQ8">SQRT(SUM(CSQ$2:CSQ$5-$D$2:$D$5)^2)</f>
        <v>1.8416153913571409</v>
      </c>
      <c r="CSR8" s="13">
        <f t="array" ref="CSR8">SQRT(SUM(CSR$2:CSR$5-$D$2:$D$5)^2)</f>
        <v>1.6850973081426965</v>
      </c>
      <c r="CSS8" s="13">
        <f t="array" ref="CSS8">SQRT(SUM(CSS$2:CSS$5-$D$2:$D$5)^2)</f>
        <v>1.3304413235967583</v>
      </c>
      <c r="CST8" s="13">
        <f t="array" ref="CST8">SQRT(SUM(CST$2:CST$5-$D$2:$D$5)^2)</f>
        <v>0.21284012162632115</v>
      </c>
      <c r="CSU8" s="13">
        <f t="array" ref="CSU8">SQRT(SUM(CSU$2:CSU$5-$D$2:$D$5)^2)</f>
        <v>0.403325726853491</v>
      </c>
      <c r="CSV8" s="13">
        <f t="array" ref="CSV8">SQRT(SUM(CSV$2:CSV$5-$D$2:$D$5)^2)</f>
        <v>1.9777116310564484</v>
      </c>
      <c r="CSW8" s="13">
        <f t="array" ref="CSW8">SQRT(SUM(CSW$2:CSW$5-$D$2:$D$5)^2)</f>
        <v>3.4564400770361434</v>
      </c>
      <c r="CSX8" s="13">
        <f t="array" ref="CSX8">SQRT(SUM(CSX$2:CSX$5-$D$2:$D$5)^2)</f>
        <v>2.060925369801486</v>
      </c>
      <c r="CSY8" s="13">
        <f t="array" ref="CSY8">SQRT(SUM(CSY$2:CSY$5-$D$2:$D$5)^2)</f>
        <v>1.8466336365101959</v>
      </c>
      <c r="CSZ8" s="13">
        <f t="array" ref="CSZ8">SQRT(SUM(CSZ$2:CSZ$5-$D$2:$D$5)^2)</f>
        <v>2.1054598884401221</v>
      </c>
      <c r="CTA8" s="13">
        <f t="array" ref="CTA8">SQRT(SUM(CTA$2:CTA$5-$D$2:$D$5)^2)</f>
        <v>3.5012220317658693</v>
      </c>
      <c r="CTB8" s="13">
        <f t="array" ref="CTB8">SQRT(SUM(CTB$2:CTB$5-$D$2:$D$5)^2)</f>
        <v>4.0273286035069464</v>
      </c>
      <c r="CTC8" s="13">
        <f t="array" ref="CTC8">SQRT(SUM(CTC$2:CTC$5-$D$2:$D$5)^2)</f>
        <v>1.5861203091656586</v>
      </c>
      <c r="CTD8" s="13">
        <f t="array" ref="CTD8">SQRT(SUM(CTD$2:CTD$5-$D$2:$D$5)^2)</f>
        <v>5.1312080873509309</v>
      </c>
      <c r="CTE8" s="13">
        <f t="array" ref="CTE8">SQRT(SUM(CTE$2:CTE$5-$D$2:$D$5)^2)</f>
        <v>7.6961698916094647</v>
      </c>
      <c r="CTF8" s="13">
        <f t="array" ref="CTF8">SQRT(SUM(CTF$2:CTF$5-$D$2:$D$5)^2)</f>
        <v>1.1568521429899679</v>
      </c>
      <c r="CTG8" s="13">
        <f t="array" ref="CTG8">SQRT(SUM(CTG$2:CTG$5-$D$2:$D$5)^2)</f>
        <v>4.3322707687503463</v>
      </c>
      <c r="CTH8" s="13">
        <f t="array" ref="CTH8">SQRT(SUM(CTH$2:CTH$5-$D$2:$D$5)^2)</f>
        <v>3.0956057305352971</v>
      </c>
      <c r="CTI8" s="13">
        <f t="array" ref="CTI8">SQRT(SUM(CTI$2:CTI$5-$D$2:$D$5)^2)</f>
        <v>0.72574171589098646</v>
      </c>
      <c r="CTJ8" s="13">
        <f t="array" ref="CTJ8">SQRT(SUM(CTJ$2:CTJ$5-$D$2:$D$5)^2)</f>
        <v>2.3183634140983851</v>
      </c>
      <c r="CTK8" s="13">
        <f t="array" ref="CTK8">SQRT(SUM(CTK$2:CTK$5-$D$2:$D$5)^2)</f>
        <v>9.3441079741170885E-2</v>
      </c>
      <c r="CTL8" s="13">
        <f t="array" ref="CTL8">SQRT(SUM(CTL$2:CTL$5-$D$2:$D$5)^2)</f>
        <v>4.4309564425196628</v>
      </c>
      <c r="CTM8" s="13">
        <f t="array" ref="CTM8">SQRT(SUM(CTM$2:CTM$5-$D$2:$D$5)^2)</f>
        <v>0.91859839956119449</v>
      </c>
      <c r="CTN8" s="13">
        <f t="array" ref="CTN8">SQRT(SUM(CTN$2:CTN$5-$D$2:$D$5)^2)</f>
        <v>3.0343832682939871</v>
      </c>
      <c r="CTO8" s="13">
        <f t="array" ref="CTO8">SQRT(SUM(CTO$2:CTO$5-$D$2:$D$5)^2)</f>
        <v>2.8167524845188758</v>
      </c>
      <c r="CTP8" s="13">
        <f t="array" ref="CTP8">SQRT(SUM(CTP$2:CTP$5-$D$2:$D$5)^2)</f>
        <v>3.7130415296218433</v>
      </c>
      <c r="CTQ8" s="13">
        <f t="array" ref="CTQ8">SQRT(SUM(CTQ$2:CTQ$5-$D$2:$D$5)^2)</f>
        <v>2.0254400305735301</v>
      </c>
      <c r="CTR8" s="13">
        <f t="array" ref="CTR8">SQRT(SUM(CTR$2:CTR$5-$D$2:$D$5)^2)</f>
        <v>0.71937478048808456</v>
      </c>
      <c r="CTS8" s="13">
        <f t="array" ref="CTS8">SQRT(SUM(CTS$2:CTS$5-$D$2:$D$5)^2)</f>
        <v>2.5947490754746978</v>
      </c>
      <c r="CTT8" s="13">
        <f t="array" ref="CTT8">SQRT(SUM(CTT$2:CTT$5-$D$2:$D$5)^2)</f>
        <v>3.5766381310998216</v>
      </c>
      <c r="CTU8" s="13">
        <f t="array" ref="CTU8">SQRT(SUM(CTU$2:CTU$5-$D$2:$D$5)^2)</f>
        <v>3.058727608775615</v>
      </c>
      <c r="CTV8" s="13">
        <f t="array" ref="CTV8">SQRT(SUM(CTV$2:CTV$5-$D$2:$D$5)^2)</f>
        <v>0.14448097197053444</v>
      </c>
      <c r="CTW8" s="13">
        <f t="array" ref="CTW8">SQRT(SUM(CTW$2:CTW$5-$D$2:$D$5)^2)</f>
        <v>0.89635342098907755</v>
      </c>
      <c r="CTX8" s="13">
        <f t="array" ref="CTX8">SQRT(SUM(CTX$2:CTX$5-$D$2:$D$5)^2)</f>
        <v>2.0349601172618406</v>
      </c>
      <c r="CTY8" s="13">
        <f t="array" ref="CTY8">SQRT(SUM(CTY$2:CTY$5-$D$2:$D$5)^2)</f>
        <v>5.2625599700386489</v>
      </c>
      <c r="CTZ8" s="13">
        <f t="array" ref="CTZ8">SQRT(SUM(CTZ$2:CTZ$5-$D$2:$D$5)^2)</f>
        <v>0.60345788488906982</v>
      </c>
      <c r="CUA8" s="13">
        <f t="array" ref="CUA8">SQRT(SUM(CUA$2:CUA$5-$D$2:$D$5)^2)</f>
        <v>1.1060451632623864</v>
      </c>
      <c r="CUB8" s="13">
        <f t="array" ref="CUB8">SQRT(SUM(CUB$2:CUB$5-$D$2:$D$5)^2)</f>
        <v>0.27752644282206973</v>
      </c>
      <c r="CUC8" s="13">
        <f t="array" ref="CUC8">SQRT(SUM(CUC$2:CUC$5-$D$2:$D$5)^2)</f>
        <v>5.0589792173676775</v>
      </c>
      <c r="CUD8" s="13">
        <f t="array" ref="CUD8">SQRT(SUM(CUD$2:CUD$5-$D$2:$D$5)^2)</f>
        <v>4.0235478069682973</v>
      </c>
      <c r="CUE8" s="13">
        <f t="array" ref="CUE8">SQRT(SUM(CUE$2:CUE$5-$D$2:$D$5)^2)</f>
        <v>3.5622467035490928</v>
      </c>
      <c r="CUF8" s="13">
        <f t="array" ref="CUF8">SQRT(SUM(CUF$2:CUF$5-$D$2:$D$5)^2)</f>
        <v>5.6271546324402149</v>
      </c>
      <c r="CUG8" s="13">
        <f t="array" ref="CUG8">SQRT(SUM(CUG$2:CUG$5-$D$2:$D$5)^2)</f>
        <v>1.1419077079152098</v>
      </c>
      <c r="CUH8" s="13">
        <f t="array" ref="CUH8">SQRT(SUM(CUH$2:CUH$5-$D$2:$D$5)^2)</f>
        <v>2.0169447982512003</v>
      </c>
      <c r="CUI8" s="13">
        <f t="array" ref="CUI8">SQRT(SUM(CUI$2:CUI$5-$D$2:$D$5)^2)</f>
        <v>1.6447896409489589</v>
      </c>
      <c r="CUJ8" s="13">
        <f t="array" ref="CUJ8">SQRT(SUM(CUJ$2:CUJ$5-$D$2:$D$5)^2)</f>
        <v>3.2439680484096622E-2</v>
      </c>
      <c r="CUK8" s="13">
        <f t="array" ref="CUK8">SQRT(SUM(CUK$2:CUK$5-$D$2:$D$5)^2)</f>
        <v>2.6851017017597272</v>
      </c>
      <c r="CUL8" s="13">
        <f t="array" ref="CUL8">SQRT(SUM(CUL$2:CUL$5-$D$2:$D$5)^2)</f>
        <v>5.3745725688051804E-2</v>
      </c>
      <c r="CUM8" s="13">
        <f t="array" ref="CUM8">SQRT(SUM(CUM$2:CUM$5-$D$2:$D$5)^2)</f>
        <v>3.7009917209542254</v>
      </c>
      <c r="CUN8" s="13">
        <f t="array" ref="CUN8">SQRT(SUM(CUN$2:CUN$5-$D$2:$D$5)^2)</f>
        <v>3.8627101772332053</v>
      </c>
      <c r="CUO8" s="13">
        <f t="array" ref="CUO8">SQRT(SUM(CUO$2:CUO$5-$D$2:$D$5)^2)</f>
        <v>4.6690766104048826</v>
      </c>
      <c r="CUP8" s="13">
        <f t="array" ref="CUP8">SQRT(SUM(CUP$2:CUP$5-$D$2:$D$5)^2)</f>
        <v>0.52709294920373417</v>
      </c>
      <c r="CUQ8" s="13">
        <f t="array" ref="CUQ8">SQRT(SUM(CUQ$2:CUQ$5-$D$2:$D$5)^2)</f>
        <v>3.9583027927171104</v>
      </c>
      <c r="CUR8" s="13">
        <f t="array" ref="CUR8">SQRT(SUM(CUR$2:CUR$5-$D$2:$D$5)^2)</f>
        <v>2.1243518922463576</v>
      </c>
      <c r="CUS8" s="13">
        <f t="array" ref="CUS8">SQRT(SUM(CUS$2:CUS$5-$D$2:$D$5)^2)</f>
        <v>0.64307798961651264</v>
      </c>
      <c r="CUT8" s="13">
        <f t="array" ref="CUT8">SQRT(SUM(CUT$2:CUT$5-$D$2:$D$5)^2)</f>
        <v>3.8146623932344914</v>
      </c>
      <c r="CUU8" s="13">
        <f t="array" ref="CUU8">SQRT(SUM(CUU$2:CUU$5-$D$2:$D$5)^2)</f>
        <v>0.72098071788036489</v>
      </c>
      <c r="CUV8" s="13">
        <f t="array" ref="CUV8">SQRT(SUM(CUV$2:CUV$5-$D$2:$D$5)^2)</f>
        <v>3.4097777629804513</v>
      </c>
      <c r="CUW8" s="13">
        <f t="array" ref="CUW8">SQRT(SUM(CUW$2:CUW$5-$D$2:$D$5)^2)</f>
        <v>1.9368510751165908</v>
      </c>
      <c r="CUX8" s="13">
        <f t="array" ref="CUX8">SQRT(SUM(CUX$2:CUX$5-$D$2:$D$5)^2)</f>
        <v>1.4347940494718852</v>
      </c>
      <c r="CUY8" s="13">
        <f t="array" ref="CUY8">SQRT(SUM(CUY$2:CUY$5-$D$2:$D$5)^2)</f>
        <v>2.3211345496051337</v>
      </c>
      <c r="CUZ8" s="13">
        <f t="array" ref="CUZ8">SQRT(SUM(CUZ$2:CUZ$5-$D$2:$D$5)^2)</f>
        <v>0.51507328115763029</v>
      </c>
      <c r="CVA8" s="13">
        <f t="array" ref="CVA8">SQRT(SUM(CVA$2:CVA$5-$D$2:$D$5)^2)</f>
        <v>3.8862680333046193</v>
      </c>
      <c r="CVB8" s="13">
        <f t="array" ref="CVB8">SQRT(SUM(CVB$2:CVB$5-$D$2:$D$5)^2)</f>
        <v>4.3954149847438853</v>
      </c>
      <c r="CVC8" s="13">
        <f t="array" ref="CVC8">SQRT(SUM(CVC$2:CVC$5-$D$2:$D$5)^2)</f>
        <v>1.4482388445690149</v>
      </c>
      <c r="CVD8" s="13">
        <f t="array" ref="CVD8">SQRT(SUM(CVD$2:CVD$5-$D$2:$D$5)^2)</f>
        <v>1.4890911815919801</v>
      </c>
      <c r="CVE8" s="13">
        <f t="array" ref="CVE8">SQRT(SUM(CVE$2:CVE$5-$D$2:$D$5)^2)</f>
        <v>3.1197296358575137</v>
      </c>
      <c r="CVF8" s="13">
        <f t="array" ref="CVF8">SQRT(SUM(CVF$2:CVF$5-$D$2:$D$5)^2)</f>
        <v>6.245548883308782</v>
      </c>
      <c r="CVG8" s="13">
        <f t="array" ref="CVG8">SQRT(SUM(CVG$2:CVG$5-$D$2:$D$5)^2)</f>
        <v>3.5403230150192693</v>
      </c>
      <c r="CVH8" s="13">
        <f t="array" ref="CVH8">SQRT(SUM(CVH$2:CVH$5-$D$2:$D$5)^2)</f>
        <v>4.9166485207716732</v>
      </c>
      <c r="CVI8" s="13">
        <f t="array" ref="CVI8">SQRT(SUM(CVI$2:CVI$5-$D$2:$D$5)^2)</f>
        <v>2.3840370461895635</v>
      </c>
      <c r="CVJ8" s="13">
        <f t="array" ref="CVJ8">SQRT(SUM(CVJ$2:CVJ$5-$D$2:$D$5)^2)</f>
        <v>3.3766338356980863</v>
      </c>
      <c r="CVK8" s="13">
        <f t="array" ref="CVK8">SQRT(SUM(CVK$2:CVK$5-$D$2:$D$5)^2)</f>
        <v>2.003435160414714</v>
      </c>
      <c r="CVL8" s="13">
        <f t="array" ref="CVL8">SQRT(SUM(CVL$2:CVL$5-$D$2:$D$5)^2)</f>
        <v>6.2338029238449293</v>
      </c>
      <c r="CVM8" s="13">
        <f t="array" ref="CVM8">SQRT(SUM(CVM$2:CVM$5-$D$2:$D$5)^2)</f>
        <v>1.7605264405196055</v>
      </c>
      <c r="CVN8" s="13">
        <f t="array" ref="CVN8">SQRT(SUM(CVN$2:CVN$5-$D$2:$D$5)^2)</f>
        <v>2.8088633869872028</v>
      </c>
      <c r="CVO8" s="13">
        <f t="array" ref="CVO8">SQRT(SUM(CVO$2:CVO$5-$D$2:$D$5)^2)</f>
        <v>2.6892435717711258</v>
      </c>
      <c r="CVP8" s="13">
        <f t="array" ref="CVP8">SQRT(SUM(CVP$2:CVP$5-$D$2:$D$5)^2)</f>
        <v>0.50631211733572257</v>
      </c>
      <c r="CVQ8" s="13">
        <f t="array" ref="CVQ8">SQRT(SUM(CVQ$2:CVQ$5-$D$2:$D$5)^2)</f>
        <v>1.9777315741298873</v>
      </c>
      <c r="CVR8" s="13">
        <f t="array" ref="CVR8">SQRT(SUM(CVR$2:CVR$5-$D$2:$D$5)^2)</f>
        <v>0.20529989928678372</v>
      </c>
      <c r="CVS8" s="13">
        <f t="array" ref="CVS8">SQRT(SUM(CVS$2:CVS$5-$D$2:$D$5)^2)</f>
        <v>1.2201031890511058</v>
      </c>
      <c r="CVT8" s="13">
        <f t="array" ref="CVT8">SQRT(SUM(CVT$2:CVT$5-$D$2:$D$5)^2)</f>
        <v>1.7794895530424952</v>
      </c>
      <c r="CVU8" s="13">
        <f t="array" ref="CVU8">SQRT(SUM(CVU$2:CVU$5-$D$2:$D$5)^2)</f>
        <v>3.289328469248904</v>
      </c>
      <c r="CVV8" s="13">
        <f t="array" ref="CVV8">SQRT(SUM(CVV$2:CVV$5-$D$2:$D$5)^2)</f>
        <v>3.9470757428782379</v>
      </c>
      <c r="CVW8" s="13">
        <f t="array" ref="CVW8">SQRT(SUM(CVW$2:CVW$5-$D$2:$D$5)^2)</f>
        <v>3.9906916007098521</v>
      </c>
      <c r="CVX8" s="13">
        <f t="array" ref="CVX8">SQRT(SUM(CVX$2:CVX$5-$D$2:$D$5)^2)</f>
        <v>5.588043026979161</v>
      </c>
      <c r="CVY8" s="13">
        <f t="array" ref="CVY8">SQRT(SUM(CVY$2:CVY$5-$D$2:$D$5)^2)</f>
        <v>4.4362387572182964</v>
      </c>
      <c r="CVZ8" s="13">
        <f t="array" ref="CVZ8">SQRT(SUM(CVZ$2:CVZ$5-$D$2:$D$5)^2)</f>
        <v>1.7728585518662854</v>
      </c>
      <c r="CWA8" s="13">
        <f t="array" ref="CWA8">SQRT(SUM(CWA$2:CWA$5-$D$2:$D$5)^2)</f>
        <v>1.6440544560489569</v>
      </c>
      <c r="CWB8" s="13">
        <f t="array" ref="CWB8">SQRT(SUM(CWB$2:CWB$5-$D$2:$D$5)^2)</f>
        <v>6.5804341129943733</v>
      </c>
      <c r="CWC8" s="13">
        <f t="array" ref="CWC8">SQRT(SUM(CWC$2:CWC$5-$D$2:$D$5)^2)</f>
        <v>2.0813324778782514</v>
      </c>
      <c r="CWD8" s="13">
        <f t="array" ref="CWD8">SQRT(SUM(CWD$2:CWD$5-$D$2:$D$5)^2)</f>
        <v>6.4450449864650698</v>
      </c>
      <c r="CWE8" s="13">
        <f t="array" ref="CWE8">SQRT(SUM(CWE$2:CWE$5-$D$2:$D$5)^2)</f>
        <v>2.4830023210100558</v>
      </c>
      <c r="CWF8" s="13">
        <f t="array" ref="CWF8">SQRT(SUM(CWF$2:CWF$5-$D$2:$D$5)^2)</f>
        <v>4.5392134197717109</v>
      </c>
      <c r="CWG8" s="13">
        <f t="array" ref="CWG8">SQRT(SUM(CWG$2:CWG$5-$D$2:$D$5)^2)</f>
        <v>2.682918415619675</v>
      </c>
      <c r="CWH8" s="13">
        <f t="array" ref="CWH8">SQRT(SUM(CWH$2:CWH$5-$D$2:$D$5)^2)</f>
        <v>5.331875403640792</v>
      </c>
      <c r="CWI8" s="13">
        <f t="array" ref="CWI8">SQRT(SUM(CWI$2:CWI$5-$D$2:$D$5)^2)</f>
        <v>2.8897441320965171</v>
      </c>
      <c r="CWJ8" s="13">
        <f t="array" ref="CWJ8">SQRT(SUM(CWJ$2:CWJ$5-$D$2:$D$5)^2)</f>
        <v>3.4340937781408907</v>
      </c>
      <c r="CWK8" s="13">
        <f t="array" ref="CWK8">SQRT(SUM(CWK$2:CWK$5-$D$2:$D$5)^2)</f>
        <v>1.5435530007850287</v>
      </c>
      <c r="CWL8" s="13">
        <f t="array" ref="CWL8">SQRT(SUM(CWL$2:CWL$5-$D$2:$D$5)^2)</f>
        <v>1.9445077778772126</v>
      </c>
      <c r="CWM8" s="13">
        <f t="array" ref="CWM8">SQRT(SUM(CWM$2:CWM$5-$D$2:$D$5)^2)</f>
        <v>3.9065350766946558</v>
      </c>
      <c r="CWN8" s="13">
        <f t="array" ref="CWN8">SQRT(SUM(CWN$2:CWN$5-$D$2:$D$5)^2)</f>
        <v>0.2651390127670652</v>
      </c>
      <c r="CWO8" s="13">
        <f t="array" ref="CWO8">SQRT(SUM(CWO$2:CWO$5-$D$2:$D$5)^2)</f>
        <v>1.374555858326604</v>
      </c>
      <c r="CWP8" s="13">
        <f t="array" ref="CWP8">SQRT(SUM(CWP$2:CWP$5-$D$2:$D$5)^2)</f>
        <v>4.1961303340527403</v>
      </c>
      <c r="CWQ8" s="13">
        <f t="array" ref="CWQ8">SQRT(SUM(CWQ$2:CWQ$5-$D$2:$D$5)^2)</f>
        <v>1.8336177613624545</v>
      </c>
      <c r="CWR8" s="13">
        <f t="array" ref="CWR8">SQRT(SUM(CWR$2:CWR$5-$D$2:$D$5)^2)</f>
        <v>3.0704981545635732</v>
      </c>
      <c r="CWS8" s="13">
        <f t="array" ref="CWS8">SQRT(SUM(CWS$2:CWS$5-$D$2:$D$5)^2)</f>
        <v>1.3832642056750977</v>
      </c>
      <c r="CWT8" s="13">
        <f t="array" ref="CWT8">SQRT(SUM(CWT$2:CWT$5-$D$2:$D$5)^2)</f>
        <v>3.7303050427340807</v>
      </c>
      <c r="CWU8" s="13">
        <f t="array" ref="CWU8">SQRT(SUM(CWU$2:CWU$5-$D$2:$D$5)^2)</f>
        <v>1.1697537852210727</v>
      </c>
      <c r="CWV8" s="13">
        <f t="array" ref="CWV8">SQRT(SUM(CWV$2:CWV$5-$D$2:$D$5)^2)</f>
        <v>1.261966587391989</v>
      </c>
      <c r="CWW8" s="13">
        <f t="array" ref="CWW8">SQRT(SUM(CWW$2:CWW$5-$D$2:$D$5)^2)</f>
        <v>3.1422214463019289</v>
      </c>
      <c r="CWX8" s="13">
        <f t="array" ref="CWX8">SQRT(SUM(CWX$2:CWX$5-$D$2:$D$5)^2)</f>
        <v>0.36391166379087514</v>
      </c>
      <c r="CWY8" s="13">
        <f t="array" ref="CWY8">SQRT(SUM(CWY$2:CWY$5-$D$2:$D$5)^2)</f>
        <v>1.3115285893336746</v>
      </c>
      <c r="CWZ8" s="13">
        <f t="array" ref="CWZ8">SQRT(SUM(CWZ$2:CWZ$5-$D$2:$D$5)^2)</f>
        <v>2.5881107579375131</v>
      </c>
      <c r="CXA8" s="13">
        <f t="array" ref="CXA8">SQRT(SUM(CXA$2:CXA$5-$D$2:$D$5)^2)</f>
        <v>1.2593733440158232</v>
      </c>
      <c r="CXB8" s="13">
        <f t="array" ref="CXB8">SQRT(SUM(CXB$2:CXB$5-$D$2:$D$5)^2)</f>
        <v>0.87183830157259612</v>
      </c>
      <c r="CXC8" s="13">
        <f t="array" ref="CXC8">SQRT(SUM(CXC$2:CXC$5-$D$2:$D$5)^2)</f>
        <v>3.2718622240907904</v>
      </c>
      <c r="CXD8" s="13">
        <f t="array" ref="CXD8">SQRT(SUM(CXD$2:CXD$5-$D$2:$D$5)^2)</f>
        <v>1.9045047634990073</v>
      </c>
      <c r="CXE8" s="13">
        <f t="array" ref="CXE8">SQRT(SUM(CXE$2:CXE$5-$D$2:$D$5)^2)</f>
        <v>0.85491242230383246</v>
      </c>
      <c r="CXF8" s="13">
        <f t="array" ref="CXF8">SQRT(SUM(CXF$2:CXF$5-$D$2:$D$5)^2)</f>
        <v>4.4397055838478989</v>
      </c>
      <c r="CXG8" s="13">
        <f t="array" ref="CXG8">SQRT(SUM(CXG$2:CXG$5-$D$2:$D$5)^2)</f>
        <v>4.5524627991839397</v>
      </c>
      <c r="CXH8" s="13">
        <f t="array" ref="CXH8">SQRT(SUM(CXH$2:CXH$5-$D$2:$D$5)^2)</f>
        <v>1.4409372078065794</v>
      </c>
      <c r="CXI8" s="13">
        <f t="array" ref="CXI8">SQRT(SUM(CXI$2:CXI$5-$D$2:$D$5)^2)</f>
        <v>2.3507438000089858</v>
      </c>
      <c r="CXJ8" s="13">
        <f t="array" ref="CXJ8">SQRT(SUM(CXJ$2:CXJ$5-$D$2:$D$5)^2)</f>
        <v>1.6358157108639546</v>
      </c>
      <c r="CXK8" s="13">
        <f t="array" ref="CXK8">SQRT(SUM(CXK$2:CXK$5-$D$2:$D$5)^2)</f>
        <v>7.4140010434223154</v>
      </c>
      <c r="CXL8" s="13">
        <f t="array" ref="CXL8">SQRT(SUM(CXL$2:CXL$5-$D$2:$D$5)^2)</f>
        <v>1.032982498367697</v>
      </c>
      <c r="CXM8" s="13">
        <f t="array" ref="CXM8">SQRT(SUM(CXM$2:CXM$5-$D$2:$D$5)^2)</f>
        <v>0.99833184906255057</v>
      </c>
      <c r="CXN8" s="13">
        <f t="array" ref="CXN8">SQRT(SUM(CXN$2:CXN$5-$D$2:$D$5)^2)</f>
        <v>3.9616459526593784</v>
      </c>
      <c r="CXO8" s="13">
        <f t="array" ref="CXO8">SQRT(SUM(CXO$2:CXO$5-$D$2:$D$5)^2)</f>
        <v>3.3375552025811577</v>
      </c>
      <c r="CXP8" s="13">
        <f t="array" ref="CXP8">SQRT(SUM(CXP$2:CXP$5-$D$2:$D$5)^2)</f>
        <v>4.7043820654535331</v>
      </c>
      <c r="CXQ8" s="13">
        <f t="array" ref="CXQ8">SQRT(SUM(CXQ$2:CXQ$5-$D$2:$D$5)^2)</f>
        <v>3.49244372921483</v>
      </c>
      <c r="CXR8" s="13">
        <f t="array" ref="CXR8">SQRT(SUM(CXR$2:CXR$5-$D$2:$D$5)^2)</f>
        <v>1.1502944980348602</v>
      </c>
      <c r="CXS8" s="13">
        <f t="array" ref="CXS8">SQRT(SUM(CXS$2:CXS$5-$D$2:$D$5)^2)</f>
        <v>0.87817306824314156</v>
      </c>
      <c r="CXT8" s="13">
        <f t="array" ref="CXT8">SQRT(SUM(CXT$2:CXT$5-$D$2:$D$5)^2)</f>
        <v>0.58075453549145151</v>
      </c>
      <c r="CXU8" s="13">
        <f t="array" ref="CXU8">SQRT(SUM(CXU$2:CXU$5-$D$2:$D$5)^2)</f>
        <v>0.76982529770373431</v>
      </c>
      <c r="CXV8" s="13">
        <f t="array" ref="CXV8">SQRT(SUM(CXV$2:CXV$5-$D$2:$D$5)^2)</f>
        <v>2.627070836830296</v>
      </c>
      <c r="CXW8" s="13">
        <f t="array" ref="CXW8">SQRT(SUM(CXW$2:CXW$5-$D$2:$D$5)^2)</f>
        <v>3.3862637997979403</v>
      </c>
      <c r="CXX8" s="13">
        <f t="array" ref="CXX8">SQRT(SUM(CXX$2:CXX$5-$D$2:$D$5)^2)</f>
        <v>1.6590143087629454</v>
      </c>
      <c r="CXY8" s="13">
        <f t="array" ref="CXY8">SQRT(SUM(CXY$2:CXY$5-$D$2:$D$5)^2)</f>
        <v>1.4813358714529237</v>
      </c>
      <c r="CXZ8" s="13">
        <f t="array" ref="CXZ8">SQRT(SUM(CXZ$2:CXZ$5-$D$2:$D$5)^2)</f>
        <v>3.1466358003965036</v>
      </c>
      <c r="CYA8" s="13">
        <f t="array" ref="CYA8">SQRT(SUM(CYA$2:CYA$5-$D$2:$D$5)^2)</f>
        <v>2.9980461041863609</v>
      </c>
      <c r="CYB8" s="13">
        <f t="array" ref="CYB8">SQRT(SUM(CYB$2:CYB$5-$D$2:$D$5)^2)</f>
        <v>3.8136843956603044</v>
      </c>
      <c r="CYC8" s="13">
        <f t="array" ref="CYC8">SQRT(SUM(CYC$2:CYC$5-$D$2:$D$5)^2)</f>
        <v>6.6221808626717715</v>
      </c>
      <c r="CYD8" s="13">
        <f t="array" ref="CYD8">SQRT(SUM(CYD$2:CYD$5-$D$2:$D$5)^2)</f>
        <v>3.1436937994668392</v>
      </c>
      <c r="CYE8" s="13">
        <f t="array" ref="CYE8">SQRT(SUM(CYE$2:CYE$5-$D$2:$D$5)^2)</f>
        <v>0.44578891433895129</v>
      </c>
      <c r="CYF8" s="13">
        <f t="array" ref="CYF8">SQRT(SUM(CYF$2:CYF$5-$D$2:$D$5)^2)</f>
        <v>2.3979453370314712</v>
      </c>
      <c r="CYG8" s="13">
        <f t="array" ref="CYG8">SQRT(SUM(CYG$2:CYG$5-$D$2:$D$5)^2)</f>
        <v>3.0109371117537251</v>
      </c>
      <c r="CYH8" s="13">
        <f t="array" ref="CYH8">SQRT(SUM(CYH$2:CYH$5-$D$2:$D$5)^2)</f>
        <v>2.9084436841207424</v>
      </c>
      <c r="CYI8" s="13">
        <f t="array" ref="CYI8">SQRT(SUM(CYI$2:CYI$5-$D$2:$D$5)^2)</f>
        <v>5.2885150981007412</v>
      </c>
      <c r="CYJ8" s="13">
        <f t="array" ref="CYJ8">SQRT(SUM(CYJ$2:CYJ$5-$D$2:$D$5)^2)</f>
        <v>6.2794664651236509</v>
      </c>
      <c r="CYK8" s="13">
        <f t="array" ref="CYK8">SQRT(SUM(CYK$2:CYK$5-$D$2:$D$5)^2)</f>
        <v>2.6536884842781419</v>
      </c>
      <c r="CYL8" s="13">
        <f t="array" ref="CYL8">SQRT(SUM(CYL$2:CYL$5-$D$2:$D$5)^2)</f>
        <v>3.8961878787195157</v>
      </c>
      <c r="CYM8" s="13">
        <f t="array" ref="CYM8">SQRT(SUM(CYM$2:CYM$5-$D$2:$D$5)^2)</f>
        <v>6.3736620252865288</v>
      </c>
      <c r="CYN8" s="13">
        <f t="array" ref="CYN8">SQRT(SUM(CYN$2:CYN$5-$D$2:$D$5)^2)</f>
        <v>3.7432949635615471</v>
      </c>
      <c r="CYO8" s="13">
        <f t="array" ref="CYO8">SQRT(SUM(CYO$2:CYO$5-$D$2:$D$5)^2)</f>
        <v>3.8739078589117577</v>
      </c>
      <c r="CYP8" s="13">
        <f t="array" ref="CYP8">SQRT(SUM(CYP$2:CYP$5-$D$2:$D$5)^2)</f>
        <v>2.5587427178958535</v>
      </c>
      <c r="CYQ8" s="13">
        <f t="array" ref="CYQ8">SQRT(SUM(CYQ$2:CYQ$5-$D$2:$D$5)^2)</f>
        <v>2.7376403706868002</v>
      </c>
      <c r="CYR8" s="13">
        <f t="array" ref="CYR8">SQRT(SUM(CYR$2:CYR$5-$D$2:$D$5)^2)</f>
        <v>3.6149627506482891</v>
      </c>
      <c r="CYS8" s="13">
        <f t="array" ref="CYS8">SQRT(SUM(CYS$2:CYS$5-$D$2:$D$5)^2)</f>
        <v>6.5152223656521642</v>
      </c>
      <c r="CYT8" s="13">
        <f t="array" ref="CYT8">SQRT(SUM(CYT$2:CYT$5-$D$2:$D$5)^2)</f>
        <v>7.2452031239978414</v>
      </c>
      <c r="CYU8" s="13">
        <f t="array" ref="CYU8">SQRT(SUM(CYU$2:CYU$5-$D$2:$D$5)^2)</f>
        <v>0.65267955627094032</v>
      </c>
      <c r="CYV8" s="13">
        <f t="array" ref="CYV8">SQRT(SUM(CYV$2:CYV$5-$D$2:$D$5)^2)</f>
        <v>1.6596484667653928</v>
      </c>
      <c r="CYW8" s="13">
        <f t="array" ref="CYW8">SQRT(SUM(CYW$2:CYW$5-$D$2:$D$5)^2)</f>
        <v>0.77831397744246544</v>
      </c>
      <c r="CYX8" s="13">
        <f t="array" ref="CYX8">SQRT(SUM(CYX$2:CYX$5-$D$2:$D$5)^2)</f>
        <v>3.3305489929403471</v>
      </c>
      <c r="CYY8" s="13">
        <f t="array" ref="CYY8">SQRT(SUM(CYY$2:CYY$5-$D$2:$D$5)^2)</f>
        <v>0.87888078563193828</v>
      </c>
      <c r="CYZ8" s="13">
        <f t="array" ref="CYZ8">SQRT(SUM(CYZ$2:CYZ$5-$D$2:$D$5)^2)</f>
        <v>2.9568358645310551</v>
      </c>
      <c r="CZA8" s="13">
        <f t="array" ref="CZA8">SQRT(SUM(CZA$2:CZA$5-$D$2:$D$5)^2)</f>
        <v>0.5822939315212331</v>
      </c>
      <c r="CZB8" s="13">
        <f t="array" ref="CZB8">SQRT(SUM(CZB$2:CZB$5-$D$2:$D$5)^2)</f>
        <v>3.1053664745182146</v>
      </c>
      <c r="CZC8" s="13">
        <f t="array" ref="CZC8">SQRT(SUM(CZC$2:CZC$5-$D$2:$D$5)^2)</f>
        <v>2.0858620803502932</v>
      </c>
      <c r="CZD8" s="13">
        <f t="array" ref="CZD8">SQRT(SUM(CZD$2:CZD$5-$D$2:$D$5)^2)</f>
        <v>0.71908515767577619</v>
      </c>
      <c r="CZE8" s="13">
        <f t="array" ref="CZE8">SQRT(SUM(CZE$2:CZE$5-$D$2:$D$5)^2)</f>
        <v>3.1742374566653724</v>
      </c>
      <c r="CZF8" s="13">
        <f t="array" ref="CZF8">SQRT(SUM(CZF$2:CZF$5-$D$2:$D$5)^2)</f>
        <v>5.2693912010258259</v>
      </c>
      <c r="CZG8" s="13">
        <f t="array" ref="CZG8">SQRT(SUM(CZG$2:CZG$5-$D$2:$D$5)^2)</f>
        <v>1.9377353746102854</v>
      </c>
      <c r="CZH8" s="13">
        <f t="array" ref="CZH8">SQRT(SUM(CZH$2:CZH$5-$D$2:$D$5)^2)</f>
        <v>8.0748482912174402E-2</v>
      </c>
      <c r="CZI8" s="13">
        <f t="array" ref="CZI8">SQRT(SUM(CZI$2:CZI$5-$D$2:$D$5)^2)</f>
        <v>6.9367927356110926</v>
      </c>
      <c r="CZJ8" s="13">
        <f t="array" ref="CZJ8">SQRT(SUM(CZJ$2:CZJ$5-$D$2:$D$5)^2)</f>
        <v>2.7732605954839942</v>
      </c>
      <c r="CZK8" s="13">
        <f t="array" ref="CZK8">SQRT(SUM(CZK$2:CZK$5-$D$2:$D$5)^2)</f>
        <v>2.9177242590700017</v>
      </c>
      <c r="CZL8" s="13">
        <f t="array" ref="CZL8">SQRT(SUM(CZL$2:CZL$5-$D$2:$D$5)^2)</f>
        <v>2.0037294931319893</v>
      </c>
      <c r="CZM8" s="13">
        <f t="array" ref="CZM8">SQRT(SUM(CZM$2:CZM$5-$D$2:$D$5)^2)</f>
        <v>3.087876275772365</v>
      </c>
      <c r="CZN8" s="13">
        <f t="array" ref="CZN8">SQRT(SUM(CZN$2:CZN$5-$D$2:$D$5)^2)</f>
        <v>4.3663292511535596</v>
      </c>
      <c r="CZO8" s="13">
        <f t="array" ref="CZO8">SQRT(SUM(CZO$2:CZO$5-$D$2:$D$5)^2)</f>
        <v>5.5855064939135204</v>
      </c>
      <c r="CZP8" s="13">
        <f t="array" ref="CZP8">SQRT(SUM(CZP$2:CZP$5-$D$2:$D$5)^2)</f>
        <v>2.9830567430818578E-2</v>
      </c>
      <c r="CZQ8" s="13">
        <f t="array" ref="CZQ8">SQRT(SUM(CZQ$2:CZQ$5-$D$2:$D$5)^2)</f>
        <v>1.1019967881662323</v>
      </c>
      <c r="CZR8" s="13">
        <f t="array" ref="CZR8">SQRT(SUM(CZR$2:CZR$5-$D$2:$D$5)^2)</f>
        <v>0.31881604126149787</v>
      </c>
      <c r="CZS8" s="13">
        <f t="array" ref="CZS8">SQRT(SUM(CZS$2:CZS$5-$D$2:$D$5)^2)</f>
        <v>1.0463907169368993</v>
      </c>
      <c r="CZT8" s="13">
        <f t="array" ref="CZT8">SQRT(SUM(CZT$2:CZT$5-$D$2:$D$5)^2)</f>
        <v>0.33962612365119405</v>
      </c>
      <c r="CZU8" s="13">
        <f t="array" ref="CZU8">SQRT(SUM(CZU$2:CZU$5-$D$2:$D$5)^2)</f>
        <v>1.335912450970753</v>
      </c>
      <c r="CZV8" s="13">
        <f t="array" ref="CZV8">SQRT(SUM(CZV$2:CZV$5-$D$2:$D$5)^2)</f>
        <v>4.1820323366633696</v>
      </c>
      <c r="CZW8" s="13">
        <f t="array" ref="CZW8">SQRT(SUM(CZW$2:CZW$5-$D$2:$D$5)^2)</f>
        <v>4.1954103872327533</v>
      </c>
      <c r="CZX8" s="13">
        <f t="array" ref="CZX8">SQRT(SUM(CZX$2:CZX$5-$D$2:$D$5)^2)</f>
        <v>1.00249797099881</v>
      </c>
      <c r="CZY8" s="13">
        <f t="array" ref="CZY8">SQRT(SUM(CZY$2:CZY$5-$D$2:$D$5)^2)</f>
        <v>3.7998523733771745</v>
      </c>
      <c r="CZZ8" s="13">
        <f t="array" ref="CZZ8">SQRT(SUM(CZZ$2:CZZ$5-$D$2:$D$5)^2)</f>
        <v>0.50948521169457028</v>
      </c>
      <c r="DAA8" s="13">
        <f t="array" ref="DAA8">SQRT(SUM(DAA$2:DAA$5-$D$2:$D$5)^2)</f>
        <v>1.1848500452012254</v>
      </c>
      <c r="DAB8" s="13">
        <f t="array" ref="DAB8">SQRT(SUM(DAB$2:DAB$5-$D$2:$D$5)^2)</f>
        <v>0.23726677797568119</v>
      </c>
      <c r="DAC8" s="13">
        <f t="array" ref="DAC8">SQRT(SUM(DAC$2:DAC$5-$D$2:$D$5)^2)</f>
        <v>5.9995158674694018</v>
      </c>
      <c r="DAD8" s="13">
        <f t="array" ref="DAD8">SQRT(SUM(DAD$2:DAD$5-$D$2:$D$5)^2)</f>
        <v>1.3255541566638915</v>
      </c>
      <c r="DAE8" s="13">
        <f t="array" ref="DAE8">SQRT(SUM(DAE$2:DAE$5-$D$2:$D$5)^2)</f>
        <v>3.1909005478966637</v>
      </c>
      <c r="DAF8" s="13">
        <f t="array" ref="DAF8">SQRT(SUM(DAF$2:DAF$5-$D$2:$D$5)^2)</f>
        <v>0.75786835989880785</v>
      </c>
      <c r="DAG8" s="13">
        <f t="array" ref="DAG8">SQRT(SUM(DAG$2:DAG$5-$D$2:$D$5)^2)</f>
        <v>3.7671771494746551</v>
      </c>
      <c r="DAH8" s="13">
        <f t="array" ref="DAH8">SQRT(SUM(DAH$2:DAH$5-$D$2:$D$5)^2)</f>
        <v>3.483909047861288</v>
      </c>
      <c r="DAI8" s="13">
        <f t="array" ref="DAI8">SQRT(SUM(DAI$2:DAI$5-$D$2:$D$5)^2)</f>
        <v>1.4819462790328819</v>
      </c>
      <c r="DAJ8" s="13">
        <f t="array" ref="DAJ8">SQRT(SUM(DAJ$2:DAJ$5-$D$2:$D$5)^2)</f>
        <v>0.66441539125724103</v>
      </c>
      <c r="DAK8" s="13">
        <f t="array" ref="DAK8">SQRT(SUM(DAK$2:DAK$5-$D$2:$D$5)^2)</f>
        <v>4.2703438589048002</v>
      </c>
      <c r="DAL8" s="13">
        <f t="array" ref="DAL8">SQRT(SUM(DAL$2:DAL$5-$D$2:$D$5)^2)</f>
        <v>0.27950330343356145</v>
      </c>
      <c r="DAM8" s="13">
        <f t="array" ref="DAM8">SQRT(SUM(DAM$2:DAM$5-$D$2:$D$5)^2)</f>
        <v>5.5082509529228023</v>
      </c>
      <c r="DAN8" s="13">
        <f t="array" ref="DAN8">SQRT(SUM(DAN$2:DAN$5-$D$2:$D$5)^2)</f>
        <v>0.71619406765886517</v>
      </c>
      <c r="DAO8" s="13">
        <f t="array" ref="DAO8">SQRT(SUM(DAO$2:DAO$5-$D$2:$D$5)^2)</f>
        <v>0.25400164558284327</v>
      </c>
      <c r="DAP8" s="13">
        <f t="array" ref="DAP8">SQRT(SUM(DAP$2:DAP$5-$D$2:$D$5)^2)</f>
        <v>4.3593257506851781</v>
      </c>
      <c r="DAQ8" s="13">
        <f t="array" ref="DAQ8">SQRT(SUM(DAQ$2:DAQ$5-$D$2:$D$5)^2)</f>
        <v>4.5427464894266878</v>
      </c>
      <c r="DAR8" s="13">
        <f t="array" ref="DAR8">SQRT(SUM(DAR$2:DAR$5-$D$2:$D$5)^2)</f>
        <v>3.1716398957539691</v>
      </c>
      <c r="DAS8" s="13">
        <f t="array" ref="DAS8">SQRT(SUM(DAS$2:DAS$5-$D$2:$D$5)^2)</f>
        <v>2.8111268392954161</v>
      </c>
      <c r="DAT8" s="13">
        <f t="array" ref="DAT8">SQRT(SUM(DAT$2:DAT$5-$D$2:$D$5)^2)</f>
        <v>3.324157304110213</v>
      </c>
      <c r="DAU8" s="13">
        <f t="array" ref="DAU8">SQRT(SUM(DAU$2:DAU$5-$D$2:$D$5)^2)</f>
        <v>4.395949927376833</v>
      </c>
      <c r="DAV8" s="13">
        <f t="array" ref="DAV8">SQRT(SUM(DAV$2:DAV$5-$D$2:$D$5)^2)</f>
        <v>4.2178506900901658</v>
      </c>
      <c r="DAW8" s="13">
        <f t="array" ref="DAW8">SQRT(SUM(DAW$2:DAW$5-$D$2:$D$5)^2)</f>
        <v>0.42684442731927286</v>
      </c>
      <c r="DAX8" s="13">
        <f t="array" ref="DAX8">SQRT(SUM(DAX$2:DAX$5-$D$2:$D$5)^2)</f>
        <v>1.868963604060355</v>
      </c>
      <c r="DAY8" s="13">
        <f t="array" ref="DAY8">SQRT(SUM(DAY$2:DAY$5-$D$2:$D$5)^2)</f>
        <v>4.0184374634137434</v>
      </c>
      <c r="DAZ8" s="13">
        <f t="array" ref="DAZ8">SQRT(SUM(DAZ$2:DAZ$5-$D$2:$D$5)^2)</f>
        <v>1.5622937402979997</v>
      </c>
      <c r="DBA8" s="13">
        <f t="array" ref="DBA8">SQRT(SUM(DBA$2:DBA$5-$D$2:$D$5)^2)</f>
        <v>4.4667665808018375</v>
      </c>
      <c r="DBB8" s="13">
        <f t="array" ref="DBB8">SQRT(SUM(DBB$2:DBB$5-$D$2:$D$5)^2)</f>
        <v>1.6213208397073717</v>
      </c>
      <c r="DBC8" s="13">
        <f t="array" ref="DBC8">SQRT(SUM(DBC$2:DBC$5-$D$2:$D$5)^2)</f>
        <v>2.9413965997415059</v>
      </c>
      <c r="DBD8" s="13">
        <f t="array" ref="DBD8">SQRT(SUM(DBD$2:DBD$5-$D$2:$D$5)^2)</f>
        <v>2.7336186545785388</v>
      </c>
      <c r="DBE8" s="13">
        <f t="array" ref="DBE8">SQRT(SUM(DBE$2:DBE$5-$D$2:$D$5)^2)</f>
        <v>4.1866860031040218</v>
      </c>
      <c r="DBF8" s="13">
        <f t="array" ref="DBF8">SQRT(SUM(DBF$2:DBF$5-$D$2:$D$5)^2)</f>
        <v>3.0554575029450541</v>
      </c>
      <c r="DBG8" s="13">
        <f t="array" ref="DBG8">SQRT(SUM(DBG$2:DBG$5-$D$2:$D$5)^2)</f>
        <v>3.5608569285269205</v>
      </c>
      <c r="DBH8" s="13">
        <f t="array" ref="DBH8">SQRT(SUM(DBH$2:DBH$5-$D$2:$D$5)^2)</f>
        <v>4.1238039473231298</v>
      </c>
      <c r="DBI8" s="13">
        <f t="array" ref="DBI8">SQRT(SUM(DBI$2:DBI$5-$D$2:$D$5)^2)</f>
        <v>3.1606970180926992</v>
      </c>
      <c r="DBJ8" s="13">
        <f t="array" ref="DBJ8">SQRT(SUM(DBJ$2:DBJ$5-$D$2:$D$5)^2)</f>
        <v>1.8555169034025647</v>
      </c>
      <c r="DBK8" s="13">
        <f t="array" ref="DBK8">SQRT(SUM(DBK$2:DBK$5-$D$2:$D$5)^2)</f>
        <v>1.1818047232158879</v>
      </c>
      <c r="DBL8" s="13">
        <f t="array" ref="DBL8">SQRT(SUM(DBL$2:DBL$5-$D$2:$D$5)^2)</f>
        <v>0.52999326114228118</v>
      </c>
      <c r="DBM8" s="13">
        <f t="array" ref="DBM8">SQRT(SUM(DBM$2:DBM$5-$D$2:$D$5)^2)</f>
        <v>4.572584633134209</v>
      </c>
      <c r="DBN8" s="13">
        <f t="array" ref="DBN8">SQRT(SUM(DBN$2:DBN$5-$D$2:$D$5)^2)</f>
        <v>4.700278198105301E-2</v>
      </c>
      <c r="DBO8" s="13">
        <f t="array" ref="DBO8">SQRT(SUM(DBO$2:DBO$5-$D$2:$D$5)^2)</f>
        <v>4.9853339058298154</v>
      </c>
      <c r="DBP8" s="13">
        <f t="array" ref="DBP8">SQRT(SUM(DBP$2:DBP$5-$D$2:$D$5)^2)</f>
        <v>5.5450130264655204</v>
      </c>
      <c r="DBQ8" s="13">
        <f t="array" ref="DBQ8">SQRT(SUM(DBQ$2:DBQ$5-$D$2:$D$5)^2)</f>
        <v>1.4302996107856663</v>
      </c>
      <c r="DBR8" s="13">
        <f t="array" ref="DBR8">SQRT(SUM(DBR$2:DBR$5-$D$2:$D$5)^2)</f>
        <v>2.025865139401597</v>
      </c>
      <c r="DBS8" s="13">
        <f t="array" ref="DBS8">SQRT(SUM(DBS$2:DBS$5-$D$2:$D$5)^2)</f>
        <v>1.7937900202027368</v>
      </c>
      <c r="DBT8" s="13">
        <f t="array" ref="DBT8">SQRT(SUM(DBT$2:DBT$5-$D$2:$D$5)^2)</f>
        <v>2.3162950829102198</v>
      </c>
      <c r="DBU8" s="13">
        <f t="array" ref="DBU8">SQRT(SUM(DBU$2:DBU$5-$D$2:$D$5)^2)</f>
        <v>3.7217075913049698</v>
      </c>
      <c r="DBV8" s="13">
        <f t="array" ref="DBV8">SQRT(SUM(DBV$2:DBV$5-$D$2:$D$5)^2)</f>
        <v>0.72664424851816345</v>
      </c>
      <c r="DBW8" s="13">
        <f t="array" ref="DBW8">SQRT(SUM(DBW$2:DBW$5-$D$2:$D$5)^2)</f>
        <v>2.1047862453443429</v>
      </c>
      <c r="DBX8" s="13">
        <f t="array" ref="DBX8">SQRT(SUM(DBX$2:DBX$5-$D$2:$D$5)^2)</f>
        <v>2.4328671610484909E-2</v>
      </c>
      <c r="DBY8" s="13">
        <f t="array" ref="DBY8">SQRT(SUM(DBY$2:DBY$5-$D$2:$D$5)^2)</f>
        <v>2.0534386965621647</v>
      </c>
      <c r="DBZ8" s="13">
        <f t="array" ref="DBZ8">SQRT(SUM(DBZ$2:DBZ$5-$D$2:$D$5)^2)</f>
        <v>5.8596169825973456</v>
      </c>
      <c r="DCA8" s="13">
        <f t="array" ref="DCA8">SQRT(SUM(DCA$2:DCA$5-$D$2:$D$5)^2)</f>
        <v>5.3340603834924423</v>
      </c>
      <c r="DCB8" s="13">
        <f t="array" ref="DCB8">SQRT(SUM(DCB$2:DCB$5-$D$2:$D$5)^2)</f>
        <v>1.8100059508066144</v>
      </c>
      <c r="DCC8" s="13">
        <f t="array" ref="DCC8">SQRT(SUM(DCC$2:DCC$5-$D$2:$D$5)^2)</f>
        <v>1.7344126726935152</v>
      </c>
      <c r="DCD8" s="13">
        <f t="array" ref="DCD8">SQRT(SUM(DCD$2:DCD$5-$D$2:$D$5)^2)</f>
        <v>3.1433725131968178</v>
      </c>
      <c r="DCE8" s="13">
        <f t="array" ref="DCE8">SQRT(SUM(DCE$2:DCE$5-$D$2:$D$5)^2)</f>
        <v>5.5458068272367083</v>
      </c>
      <c r="DCF8" s="13">
        <f t="array" ref="DCF8">SQRT(SUM(DCF$2:DCF$5-$D$2:$D$5)^2)</f>
        <v>1.2497240410613224</v>
      </c>
      <c r="DCG8" s="13">
        <f t="array" ref="DCG8">SQRT(SUM(DCG$2:DCG$5-$D$2:$D$5)^2)</f>
        <v>0.77712884002683069</v>
      </c>
      <c r="DCH8" s="13">
        <f t="array" ref="DCH8">SQRT(SUM(DCH$2:DCH$5-$D$2:$D$5)^2)</f>
        <v>3.2613060167756611</v>
      </c>
      <c r="DCI8" s="13">
        <f t="array" ref="DCI8">SQRT(SUM(DCI$2:DCI$5-$D$2:$D$5)^2)</f>
        <v>4.3296263036682152</v>
      </c>
      <c r="DCJ8" s="13">
        <f t="array" ref="DCJ8">SQRT(SUM(DCJ$2:DCJ$5-$D$2:$D$5)^2)</f>
        <v>1.2988438228241124</v>
      </c>
      <c r="DCK8" s="13">
        <f t="array" ref="DCK8">SQRT(SUM(DCK$2:DCK$5-$D$2:$D$5)^2)</f>
        <v>5.1248544833281118</v>
      </c>
      <c r="DCL8" s="13">
        <f t="array" ref="DCL8">SQRT(SUM(DCL$2:DCL$5-$D$2:$D$5)^2)</f>
        <v>1.8554065643230402</v>
      </c>
      <c r="DCM8" s="13">
        <f t="array" ref="DCM8">SQRT(SUM(DCM$2:DCM$5-$D$2:$D$5)^2)</f>
        <v>0.13070122482405622</v>
      </c>
      <c r="DCN8" s="13">
        <f t="array" ref="DCN8">SQRT(SUM(DCN$2:DCN$5-$D$2:$D$5)^2)</f>
        <v>4.2294974341845206</v>
      </c>
      <c r="DCO8" s="13">
        <f t="array" ref="DCO8">SQRT(SUM(DCO$2:DCO$5-$D$2:$D$5)^2)</f>
        <v>0.92370874311574869</v>
      </c>
      <c r="DCP8" s="13">
        <f t="array" ref="DCP8">SQRT(SUM(DCP$2:DCP$5-$D$2:$D$5)^2)</f>
        <v>6.3032235840634065</v>
      </c>
      <c r="DCQ8" s="13">
        <f t="array" ref="DCQ8">SQRT(SUM(DCQ$2:DCQ$5-$D$2:$D$5)^2)</f>
        <v>1.1246183754889671</v>
      </c>
      <c r="DCR8" s="13">
        <f t="array" ref="DCR8">SQRT(SUM(DCR$2:DCR$5-$D$2:$D$5)^2)</f>
        <v>4.7741005636289406</v>
      </c>
      <c r="DCS8" s="13">
        <f t="array" ref="DCS8">SQRT(SUM(DCS$2:DCS$5-$D$2:$D$5)^2)</f>
        <v>3.5121790959842061</v>
      </c>
      <c r="DCT8" s="13">
        <f t="array" ref="DCT8">SQRT(SUM(DCT$2:DCT$5-$D$2:$D$5)^2)</f>
        <v>5.5532471606897049</v>
      </c>
      <c r="DCU8" s="13">
        <f t="array" ref="DCU8">SQRT(SUM(DCU$2:DCU$5-$D$2:$D$5)^2)</f>
        <v>4.8639280298147867</v>
      </c>
      <c r="DCV8" s="13">
        <f t="array" ref="DCV8">SQRT(SUM(DCV$2:DCV$5-$D$2:$D$5)^2)</f>
        <v>1.2010953488769691</v>
      </c>
      <c r="DCW8" s="13">
        <f t="array" ref="DCW8">SQRT(SUM(DCW$2:DCW$5-$D$2:$D$5)^2)</f>
        <v>4.4304454497021792</v>
      </c>
      <c r="DCX8" s="13">
        <f t="array" ref="DCX8">SQRT(SUM(DCX$2:DCX$5-$D$2:$D$5)^2)</f>
        <v>2.3146913494157246</v>
      </c>
      <c r="DCY8" s="13">
        <f t="array" ref="DCY8">SQRT(SUM(DCY$2:DCY$5-$D$2:$D$5)^2)</f>
        <v>3.7022047182507949</v>
      </c>
      <c r="DCZ8" s="13">
        <f t="array" ref="DCZ8">SQRT(SUM(DCZ$2:DCZ$5-$D$2:$D$5)^2)</f>
        <v>2.198935798980866</v>
      </c>
      <c r="DDA8" s="13">
        <f t="array" ref="DDA8">SQRT(SUM(DDA$2:DDA$5-$D$2:$D$5)^2)</f>
        <v>2.0928646014199646</v>
      </c>
      <c r="DDB8" s="13">
        <f t="array" ref="DDB8">SQRT(SUM(DDB$2:DDB$5-$D$2:$D$5)^2)</f>
        <v>2.2946832829418389</v>
      </c>
      <c r="DDC8" s="13">
        <f t="array" ref="DDC8">SQRT(SUM(DDC$2:DDC$5-$D$2:$D$5)^2)</f>
        <v>2.081131345511368</v>
      </c>
      <c r="DDD8" s="13">
        <f t="array" ref="DDD8">SQRT(SUM(DDD$2:DDD$5-$D$2:$D$5)^2)</f>
        <v>5.8261024615834698</v>
      </c>
      <c r="DDE8" s="13">
        <f t="array" ref="DDE8">SQRT(SUM(DDE$2:DDE$5-$D$2:$D$5)^2)</f>
        <v>4.7825044650994188</v>
      </c>
      <c r="DDF8" s="13">
        <f t="array" ref="DDF8">SQRT(SUM(DDF$2:DDF$5-$D$2:$D$5)^2)</f>
        <v>3.7383699149866128</v>
      </c>
      <c r="DDG8" s="13">
        <f t="array" ref="DDG8">SQRT(SUM(DDG$2:DDG$5-$D$2:$D$5)^2)</f>
        <v>0.23127404048809297</v>
      </c>
      <c r="DDH8" s="13">
        <f t="array" ref="DDH8">SQRT(SUM(DDH$2:DDH$5-$D$2:$D$5)^2)</f>
        <v>2.4185675415915719</v>
      </c>
      <c r="DDI8" s="13">
        <f t="array" ref="DDI8">SQRT(SUM(DDI$2:DDI$5-$D$2:$D$5)^2)</f>
        <v>0.13741830938265875</v>
      </c>
      <c r="DDJ8" s="13">
        <f t="array" ref="DDJ8">SQRT(SUM(DDJ$2:DDJ$5-$D$2:$D$5)^2)</f>
        <v>3.6594984110702096</v>
      </c>
      <c r="DDK8" s="13">
        <f t="array" ref="DDK8">SQRT(SUM(DDK$2:DDK$5-$D$2:$D$5)^2)</f>
        <v>2.3158778871173773</v>
      </c>
      <c r="DDL8" s="13">
        <f t="array" ref="DDL8">SQRT(SUM(DDL$2:DDL$5-$D$2:$D$5)^2)</f>
        <v>0.9601780949369989</v>
      </c>
      <c r="DDM8" s="13">
        <f t="array" ref="DDM8">SQRT(SUM(DDM$2:DDM$5-$D$2:$D$5)^2)</f>
        <v>1.9421352953758855</v>
      </c>
      <c r="DDN8" s="13">
        <f t="array" ref="DDN8">SQRT(SUM(DDN$2:DDN$5-$D$2:$D$5)^2)</f>
        <v>1.0011100977650269</v>
      </c>
      <c r="DDO8" s="13">
        <f t="array" ref="DDO8">SQRT(SUM(DDO$2:DDO$5-$D$2:$D$5)^2)</f>
        <v>6.0659598520186764</v>
      </c>
      <c r="DDP8" s="13">
        <f t="array" ref="DDP8">SQRT(SUM(DDP$2:DDP$5-$D$2:$D$5)^2)</f>
        <v>5.7454570063887211E-2</v>
      </c>
      <c r="DDQ8" s="13">
        <f t="array" ref="DDQ8">SQRT(SUM(DDQ$2:DDQ$5-$D$2:$D$5)^2)</f>
        <v>1.8871683275090614</v>
      </c>
      <c r="DDR8" s="13">
        <f t="array" ref="DDR8">SQRT(SUM(DDR$2:DDR$5-$D$2:$D$5)^2)</f>
        <v>1.8037172809227577</v>
      </c>
      <c r="DDS8" s="13">
        <f t="array" ref="DDS8">SQRT(SUM(DDS$2:DDS$5-$D$2:$D$5)^2)</f>
        <v>6.3164688540171889</v>
      </c>
      <c r="DDT8" s="13">
        <f t="array" ref="DDT8">SQRT(SUM(DDT$2:DDT$5-$D$2:$D$5)^2)</f>
        <v>0.54037961849532445</v>
      </c>
      <c r="DDU8" s="13">
        <f t="array" ref="DDU8">SQRT(SUM(DDU$2:DDU$5-$D$2:$D$5)^2)</f>
        <v>1.9711679141556724</v>
      </c>
      <c r="DDV8" s="13">
        <f t="array" ref="DDV8">SQRT(SUM(DDV$2:DDV$5-$D$2:$D$5)^2)</f>
        <v>7.6640914493419672</v>
      </c>
      <c r="DDW8" s="13">
        <f t="array" ref="DDW8">SQRT(SUM(DDW$2:DDW$5-$D$2:$D$5)^2)</f>
        <v>4.8834982839053485</v>
      </c>
      <c r="DDX8" s="13">
        <f t="array" ref="DDX8">SQRT(SUM(DDX$2:DDX$5-$D$2:$D$5)^2)</f>
        <v>4.4356610198730673</v>
      </c>
      <c r="DDY8" s="13">
        <f t="array" ref="DDY8">SQRT(SUM(DDY$2:DDY$5-$D$2:$D$5)^2)</f>
        <v>6.8035768647768933</v>
      </c>
      <c r="DDZ8" s="13">
        <f t="array" ref="DDZ8">SQRT(SUM(DDZ$2:DDZ$5-$D$2:$D$5)^2)</f>
        <v>7.2862768069973272E-2</v>
      </c>
      <c r="DEA8" s="13">
        <f t="array" ref="DEA8">SQRT(SUM(DEA$2:DEA$5-$D$2:$D$5)^2)</f>
        <v>4.3236921945079017</v>
      </c>
      <c r="DEB8" s="13">
        <f t="array" ref="DEB8">SQRT(SUM(DEB$2:DEB$5-$D$2:$D$5)^2)</f>
        <v>1.9137184219058492</v>
      </c>
      <c r="DEC8" s="13">
        <f t="array" ref="DEC8">SQRT(SUM(DEC$2:DEC$5-$D$2:$D$5)^2)</f>
        <v>6.7263284369819019</v>
      </c>
      <c r="DED8" s="13">
        <f t="array" ref="DED8">SQRT(SUM(DED$2:DED$5-$D$2:$D$5)^2)</f>
        <v>2.6730621809005184</v>
      </c>
      <c r="DEE8" s="13">
        <f t="array" ref="DEE8">SQRT(SUM(DEE$2:DEE$5-$D$2:$D$5)^2)</f>
        <v>3.2174671854876076</v>
      </c>
      <c r="DEF8" s="13">
        <f t="array" ref="DEF8">SQRT(SUM(DEF$2:DEF$5-$D$2:$D$5)^2)</f>
        <v>1.1433486959595318</v>
      </c>
      <c r="DEG8" s="13">
        <f t="array" ref="DEG8">SQRT(SUM(DEG$2:DEG$5-$D$2:$D$5)^2)</f>
        <v>0.79899297783970191</v>
      </c>
      <c r="DEH8" s="13">
        <f t="array" ref="DEH8">SQRT(SUM(DEH$2:DEH$5-$D$2:$D$5)^2)</f>
        <v>0.80043616978180943</v>
      </c>
      <c r="DEI8" s="13">
        <f t="array" ref="DEI8">SQRT(SUM(DEI$2:DEI$5-$D$2:$D$5)^2)</f>
        <v>1.4513059162443032</v>
      </c>
      <c r="DEJ8" s="13">
        <f t="array" ref="DEJ8">SQRT(SUM(DEJ$2:DEJ$5-$D$2:$D$5)^2)</f>
        <v>0.78336921791002934</v>
      </c>
      <c r="DEK8" s="13">
        <f t="array" ref="DEK8">SQRT(SUM(DEK$2:DEK$5-$D$2:$D$5)^2)</f>
        <v>1.7722688871992625</v>
      </c>
      <c r="DEL8" s="13">
        <f t="array" ref="DEL8">SQRT(SUM(DEL$2:DEL$5-$D$2:$D$5)^2)</f>
        <v>1.5934641401938547</v>
      </c>
      <c r="DEM8" s="13">
        <f t="array" ref="DEM8">SQRT(SUM(DEM$2:DEM$5-$D$2:$D$5)^2)</f>
        <v>0.69411055680108547</v>
      </c>
      <c r="DEN8" s="13">
        <f t="array" ref="DEN8">SQRT(SUM(DEN$2:DEN$5-$D$2:$D$5)^2)</f>
        <v>1.4925926791888497</v>
      </c>
      <c r="DEO8" s="13">
        <f t="array" ref="DEO8">SQRT(SUM(DEO$2:DEO$5-$D$2:$D$5)^2)</f>
        <v>3.9646686261711208</v>
      </c>
      <c r="DEP8" s="13">
        <f t="array" ref="DEP8">SQRT(SUM(DEP$2:DEP$5-$D$2:$D$5)^2)</f>
        <v>1.6864355755778659</v>
      </c>
      <c r="DEQ8" s="13">
        <f t="array" ref="DEQ8">SQRT(SUM(DEQ$2:DEQ$5-$D$2:$D$5)^2)</f>
        <v>0.47284800573222874</v>
      </c>
      <c r="DER8" s="13">
        <f t="array" ref="DER8">SQRT(SUM(DER$2:DER$5-$D$2:$D$5)^2)</f>
        <v>4.3886054996743882</v>
      </c>
      <c r="DES8" s="13">
        <f t="array" ref="DES8">SQRT(SUM(DES$2:DES$5-$D$2:$D$5)^2)</f>
        <v>6.2060470393799037</v>
      </c>
      <c r="DET8" s="13">
        <f t="array" ref="DET8">SQRT(SUM(DET$2:DET$5-$D$2:$D$5)^2)</f>
        <v>2.4087967129654926</v>
      </c>
      <c r="DEU8" s="13">
        <f t="array" ref="DEU8">SQRT(SUM(DEU$2:DEU$5-$D$2:$D$5)^2)</f>
        <v>0.87167061567390558</v>
      </c>
      <c r="DEV8" s="13">
        <f t="array" ref="DEV8">SQRT(SUM(DEV$2:DEV$5-$D$2:$D$5)^2)</f>
        <v>0.24010004327708623</v>
      </c>
      <c r="DEW8" s="13">
        <f t="array" ref="DEW8">SQRT(SUM(DEW$2:DEW$5-$D$2:$D$5)^2)</f>
        <v>2.6836001873720132</v>
      </c>
      <c r="DEX8" s="13">
        <f t="array" ref="DEX8">SQRT(SUM(DEX$2:DEX$5-$D$2:$D$5)^2)</f>
        <v>0.71987705288630432</v>
      </c>
      <c r="DEY8" s="13">
        <f t="array" ref="DEY8">SQRT(SUM(DEY$2:DEY$5-$D$2:$D$5)^2)</f>
        <v>2.8441500046835797</v>
      </c>
      <c r="DEZ8" s="13">
        <f t="array" ref="DEZ8">SQRT(SUM(DEZ$2:DEZ$5-$D$2:$D$5)^2)</f>
        <v>6.3387699549093988</v>
      </c>
      <c r="DFA8" s="13">
        <f t="array" ref="DFA8">SQRT(SUM(DFA$2:DFA$5-$D$2:$D$5)^2)</f>
        <v>6.3014375593265743</v>
      </c>
      <c r="DFB8" s="13">
        <f t="array" ref="DFB8">SQRT(SUM(DFB$2:DFB$5-$D$2:$D$5)^2)</f>
        <v>2.2205372750787178</v>
      </c>
      <c r="DFC8" s="13">
        <f t="array" ref="DFC8">SQRT(SUM(DFC$2:DFC$5-$D$2:$D$5)^2)</f>
        <v>4.2269832512553522</v>
      </c>
      <c r="DFD8" s="13">
        <f t="array" ref="DFD8">SQRT(SUM(DFD$2:DFD$5-$D$2:$D$5)^2)</f>
        <v>1.3598583378399347</v>
      </c>
      <c r="DFE8" s="13">
        <f t="array" ref="DFE8">SQRT(SUM(DFE$2:DFE$5-$D$2:$D$5)^2)</f>
        <v>0.21248015010246402</v>
      </c>
      <c r="DFF8" s="13">
        <f t="array" ref="DFF8">SQRT(SUM(DFF$2:DFF$5-$D$2:$D$5)^2)</f>
        <v>1.8002222960750958</v>
      </c>
      <c r="DFG8" s="13">
        <f t="array" ref="DFG8">SQRT(SUM(DFG$2:DFG$5-$D$2:$D$5)^2)</f>
        <v>0.19767554481773297</v>
      </c>
      <c r="DFH8" s="13">
        <f t="array" ref="DFH8">SQRT(SUM(DFH$2:DFH$5-$D$2:$D$5)^2)</f>
        <v>4.7386997043321113</v>
      </c>
      <c r="DFI8" s="13">
        <f t="array" ref="DFI8">SQRT(SUM(DFI$2:DFI$5-$D$2:$D$5)^2)</f>
        <v>2.0433599130461442</v>
      </c>
      <c r="DFJ8" s="13">
        <f t="array" ref="DFJ8">SQRT(SUM(DFJ$2:DFJ$5-$D$2:$D$5)^2)</f>
        <v>5.2663306458720163</v>
      </c>
      <c r="DFK8" s="13">
        <f t="array" ref="DFK8">SQRT(SUM(DFK$2:DFK$5-$D$2:$D$5)^2)</f>
        <v>6.3225741307098158</v>
      </c>
      <c r="DFL8" s="13">
        <f t="array" ref="DFL8">SQRT(SUM(DFL$2:DFL$5-$D$2:$D$5)^2)</f>
        <v>5.5481588651622253</v>
      </c>
      <c r="DFM8" s="13">
        <f t="array" ref="DFM8">SQRT(SUM(DFM$2:DFM$5-$D$2:$D$5)^2)</f>
        <v>2.1174085837221241</v>
      </c>
      <c r="DFN8" s="13">
        <f t="array" ref="DFN8">SQRT(SUM(DFN$2:DFN$5-$D$2:$D$5)^2)</f>
        <v>1.376772501635968</v>
      </c>
      <c r="DFO8" s="13">
        <f t="array" ref="DFO8">SQRT(SUM(DFO$2:DFO$5-$D$2:$D$5)^2)</f>
        <v>1.4942672666695365</v>
      </c>
      <c r="DFP8" s="13">
        <f t="array" ref="DFP8">SQRT(SUM(DFP$2:DFP$5-$D$2:$D$5)^2)</f>
        <v>4.1145574428946166</v>
      </c>
      <c r="DFQ8" s="13">
        <f t="array" ref="DFQ8">SQRT(SUM(DFQ$2:DFQ$5-$D$2:$D$5)^2)</f>
        <v>0.98382948575804896</v>
      </c>
      <c r="DFR8" s="13">
        <f t="array" ref="DFR8">SQRT(SUM(DFR$2:DFR$5-$D$2:$D$5)^2)</f>
        <v>1.7172005038374252</v>
      </c>
      <c r="DFS8" s="13">
        <f t="array" ref="DFS8">SQRT(SUM(DFS$2:DFS$5-$D$2:$D$5)^2)</f>
        <v>1.9770459047681657</v>
      </c>
      <c r="DFT8" s="13">
        <f t="array" ref="DFT8">SQRT(SUM(DFT$2:DFT$5-$D$2:$D$5)^2)</f>
        <v>3.555100400703977</v>
      </c>
      <c r="DFU8" s="13">
        <f t="array" ref="DFU8">SQRT(SUM(DFU$2:DFU$5-$D$2:$D$5)^2)</f>
        <v>4.1840998642397675</v>
      </c>
      <c r="DFV8" s="13">
        <f t="array" ref="DFV8">SQRT(SUM(DFV$2:DFV$5-$D$2:$D$5)^2)</f>
        <v>5.6821067015378111</v>
      </c>
      <c r="DFW8" s="13">
        <f t="array" ref="DFW8">SQRT(SUM(DFW$2:DFW$5-$D$2:$D$5)^2)</f>
        <v>0.81734300853305164</v>
      </c>
      <c r="DFX8" s="13">
        <f t="array" ref="DFX8">SQRT(SUM(DFX$2:DFX$5-$D$2:$D$5)^2)</f>
        <v>2.2854884656595429</v>
      </c>
      <c r="DFY8" s="13">
        <f t="array" ref="DFY8">SQRT(SUM(DFY$2:DFY$5-$D$2:$D$5)^2)</f>
        <v>2.8367811218910259</v>
      </c>
      <c r="DFZ8" s="13">
        <f t="array" ref="DFZ8">SQRT(SUM(DFZ$2:DFZ$5-$D$2:$D$5)^2)</f>
        <v>2.458424443974093</v>
      </c>
      <c r="DGA8" s="13">
        <f t="array" ref="DGA8">SQRT(SUM(DGA$2:DGA$5-$D$2:$D$5)^2)</f>
        <v>3.4798767133176454</v>
      </c>
      <c r="DGB8" s="13">
        <f t="array" ref="DGB8">SQRT(SUM(DGB$2:DGB$5-$D$2:$D$5)^2)</f>
        <v>1.3485514228030229</v>
      </c>
      <c r="DGC8" s="13">
        <f t="array" ref="DGC8">SQRT(SUM(DGC$2:DGC$5-$D$2:$D$5)^2)</f>
        <v>3.835627132252192</v>
      </c>
      <c r="DGD8" s="13">
        <f t="array" ref="DGD8">SQRT(SUM(DGD$2:DGD$5-$D$2:$D$5)^2)</f>
        <v>1.9421655623198535</v>
      </c>
      <c r="DGE8" s="13">
        <f t="array" ref="DGE8">SQRT(SUM(DGE$2:DGE$5-$D$2:$D$5)^2)</f>
        <v>3.3867889238350029</v>
      </c>
      <c r="DGF8" s="13">
        <f t="array" ref="DGF8">SQRT(SUM(DGF$2:DGF$5-$D$2:$D$5)^2)</f>
        <v>3.4759190002748532</v>
      </c>
      <c r="DGG8" s="13">
        <f t="array" ref="DGG8">SQRT(SUM(DGG$2:DGG$5-$D$2:$D$5)^2)</f>
        <v>0.87727213906722912</v>
      </c>
      <c r="DGH8" s="13">
        <f t="array" ref="DGH8">SQRT(SUM(DGH$2:DGH$5-$D$2:$D$5)^2)</f>
        <v>3.2756013714727121</v>
      </c>
      <c r="DGI8" s="13">
        <f t="array" ref="DGI8">SQRT(SUM(DGI$2:DGI$5-$D$2:$D$5)^2)</f>
        <v>6.2356753340735498</v>
      </c>
      <c r="DGJ8" s="13">
        <f t="array" ref="DGJ8">SQRT(SUM(DGJ$2:DGJ$5-$D$2:$D$5)^2)</f>
        <v>2.926924201271575</v>
      </c>
      <c r="DGK8" s="13">
        <f t="array" ref="DGK8">SQRT(SUM(DGK$2:DGK$5-$D$2:$D$5)^2)</f>
        <v>3.0092222393402093</v>
      </c>
      <c r="DGL8" s="13">
        <f t="array" ref="DGL8">SQRT(SUM(DGL$2:DGL$5-$D$2:$D$5)^2)</f>
        <v>5.9600178308895737</v>
      </c>
      <c r="DGM8" s="13">
        <f t="array" ref="DGM8">SQRT(SUM(DGM$2:DGM$5-$D$2:$D$5)^2)</f>
        <v>5.8560403183905914</v>
      </c>
      <c r="DGN8" s="13">
        <f t="array" ref="DGN8">SQRT(SUM(DGN$2:DGN$5-$D$2:$D$5)^2)</f>
        <v>4.4315099279400325</v>
      </c>
      <c r="DGO8" s="13">
        <f t="array" ref="DGO8">SQRT(SUM(DGO$2:DGO$5-$D$2:$D$5)^2)</f>
        <v>4.5731324056448681</v>
      </c>
      <c r="DGP8" s="13">
        <f t="array" ref="DGP8">SQRT(SUM(DGP$2:DGP$5-$D$2:$D$5)^2)</f>
        <v>6.6873236615884482</v>
      </c>
      <c r="DGQ8" s="13">
        <f t="array" ref="DGQ8">SQRT(SUM(DGQ$2:DGQ$5-$D$2:$D$5)^2)</f>
        <v>1.3099758619238109</v>
      </c>
      <c r="DGR8" s="13">
        <f t="array" ref="DGR8">SQRT(SUM(DGR$2:DGR$5-$D$2:$D$5)^2)</f>
        <v>5.9538364925756868</v>
      </c>
      <c r="DGS8" s="13">
        <f t="array" ref="DGS8">SQRT(SUM(DGS$2:DGS$5-$D$2:$D$5)^2)</f>
        <v>3.3640896714397437</v>
      </c>
      <c r="DGT8" s="13">
        <f t="array" ref="DGT8">SQRT(SUM(DGT$2:DGT$5-$D$2:$D$5)^2)</f>
        <v>3.5461830632908624</v>
      </c>
      <c r="DGU8" s="13">
        <f t="array" ref="DGU8">SQRT(SUM(DGU$2:DGU$5-$D$2:$D$5)^2)</f>
        <v>3.119237182055179</v>
      </c>
      <c r="DGV8" s="13">
        <f t="array" ref="DGV8">SQRT(SUM(DGV$2:DGV$5-$D$2:$D$5)^2)</f>
        <v>0.75821200007757217</v>
      </c>
      <c r="DGW8" s="13">
        <f t="array" ref="DGW8">SQRT(SUM(DGW$2:DGW$5-$D$2:$D$5)^2)</f>
        <v>2.2391084903450316</v>
      </c>
      <c r="DGX8" s="13">
        <f t="array" ref="DGX8">SQRT(SUM(DGX$2:DGX$5-$D$2:$D$5)^2)</f>
        <v>4.2342341802702821</v>
      </c>
      <c r="DGY8" s="13">
        <f t="array" ref="DGY8">SQRT(SUM(DGY$2:DGY$5-$D$2:$D$5)^2)</f>
        <v>0.48872774261304197</v>
      </c>
      <c r="DGZ8" s="13">
        <f t="array" ref="DGZ8">SQRT(SUM(DGZ$2:DGZ$5-$D$2:$D$5)^2)</f>
        <v>4.1231474429564834</v>
      </c>
      <c r="DHA8" s="13">
        <f t="array" ref="DHA8">SQRT(SUM(DHA$2:DHA$5-$D$2:$D$5)^2)</f>
        <v>0.82129868969272923</v>
      </c>
      <c r="DHB8" s="13">
        <f t="array" ref="DHB8">SQRT(SUM(DHB$2:DHB$5-$D$2:$D$5)^2)</f>
        <v>1.0731587852318505</v>
      </c>
      <c r="DHC8" s="13">
        <f t="array" ref="DHC8">SQRT(SUM(DHC$2:DHC$5-$D$2:$D$5)^2)</f>
        <v>2.4356750805055771</v>
      </c>
      <c r="DHD8" s="13">
        <f t="array" ref="DHD8">SQRT(SUM(DHD$2:DHD$5-$D$2:$D$5)^2)</f>
        <v>5.8917973418622269</v>
      </c>
      <c r="DHE8" s="13">
        <f t="array" ref="DHE8">SQRT(SUM(DHE$2:DHE$5-$D$2:$D$5)^2)</f>
        <v>4.7805936679540864</v>
      </c>
      <c r="DHF8" s="13">
        <f t="array" ref="DHF8">SQRT(SUM(DHF$2:DHF$5-$D$2:$D$5)^2)</f>
        <v>5.9561343137417708</v>
      </c>
      <c r="DHG8" s="13">
        <f t="array" ref="DHG8">SQRT(SUM(DHG$2:DHG$5-$D$2:$D$5)^2)</f>
        <v>2.9361306201602355</v>
      </c>
      <c r="DHH8" s="13">
        <f t="array" ref="DHH8">SQRT(SUM(DHH$2:DHH$5-$D$2:$D$5)^2)</f>
        <v>4.9817417138897362</v>
      </c>
      <c r="DHI8" s="13">
        <f t="array" ref="DHI8">SQRT(SUM(DHI$2:DHI$5-$D$2:$D$5)^2)</f>
        <v>2.3690804128341911</v>
      </c>
      <c r="DHJ8" s="13">
        <f t="array" ref="DHJ8">SQRT(SUM(DHJ$2:DHJ$5-$D$2:$D$5)^2)</f>
        <v>3.29591116974064</v>
      </c>
      <c r="DHK8" s="13">
        <f t="array" ref="DHK8">SQRT(SUM(DHK$2:DHK$5-$D$2:$D$5)^2)</f>
        <v>6.3368547537407673</v>
      </c>
      <c r="DHL8" s="13">
        <f t="array" ref="DHL8">SQRT(SUM(DHL$2:DHL$5-$D$2:$D$5)^2)</f>
        <v>0.31421325458302574</v>
      </c>
      <c r="DHM8" s="13">
        <f t="array" ref="DHM8">SQRT(SUM(DHM$2:DHM$5-$D$2:$D$5)^2)</f>
        <v>0.47764087036581082</v>
      </c>
      <c r="DHN8" s="13">
        <f t="array" ref="DHN8">SQRT(SUM(DHN$2:DHN$5-$D$2:$D$5)^2)</f>
        <v>5.1011737243467401</v>
      </c>
      <c r="DHO8" s="13">
        <f t="array" ref="DHO8">SQRT(SUM(DHO$2:DHO$5-$D$2:$D$5)^2)</f>
        <v>4.9622477245856818</v>
      </c>
      <c r="DHP8" s="13">
        <f t="array" ref="DHP8">SQRT(SUM(DHP$2:DHP$5-$D$2:$D$5)^2)</f>
        <v>1.3003213836240908</v>
      </c>
      <c r="DHQ8" s="13">
        <f t="array" ref="DHQ8">SQRT(SUM(DHQ$2:DHQ$5-$D$2:$D$5)^2)</f>
        <v>2.7961463048876034E-2</v>
      </c>
      <c r="DHR8" s="13">
        <f t="array" ref="DHR8">SQRT(SUM(DHR$2:DHR$5-$D$2:$D$5)^2)</f>
        <v>1.199336281465154</v>
      </c>
      <c r="DHS8" s="13">
        <f t="array" ref="DHS8">SQRT(SUM(DHS$2:DHS$5-$D$2:$D$5)^2)</f>
        <v>5.2360058564437484</v>
      </c>
      <c r="DHT8" s="13">
        <f t="array" ref="DHT8">SQRT(SUM(DHT$2:DHT$5-$D$2:$D$5)^2)</f>
        <v>5.4303376024512966</v>
      </c>
      <c r="DHU8" s="13">
        <f t="array" ref="DHU8">SQRT(SUM(DHU$2:DHU$5-$D$2:$D$5)^2)</f>
        <v>0.21473009524365227</v>
      </c>
      <c r="DHV8" s="13">
        <f t="array" ref="DHV8">SQRT(SUM(DHV$2:DHV$5-$D$2:$D$5)^2)</f>
        <v>1.3183339649447261</v>
      </c>
      <c r="DHW8" s="13">
        <f t="array" ref="DHW8">SQRT(SUM(DHW$2:DHW$5-$D$2:$D$5)^2)</f>
        <v>1.2676033725538325</v>
      </c>
      <c r="DHX8" s="13">
        <f t="array" ref="DHX8">SQRT(SUM(DHX$2:DHX$5-$D$2:$D$5)^2)</f>
        <v>3.2201070396089202</v>
      </c>
      <c r="DHY8" s="13">
        <f t="array" ref="DHY8">SQRT(SUM(DHY$2:DHY$5-$D$2:$D$5)^2)</f>
        <v>5.4417235903912928</v>
      </c>
      <c r="DHZ8" s="13">
        <f t="array" ref="DHZ8">SQRT(SUM(DHZ$2:DHZ$5-$D$2:$D$5)^2)</f>
        <v>0.45321341417695427</v>
      </c>
      <c r="DIA8" s="13">
        <f t="array" ref="DIA8">SQRT(SUM(DIA$2:DIA$5-$D$2:$D$5)^2)</f>
        <v>4.1860938362020885</v>
      </c>
      <c r="DIB8" s="13">
        <f t="array" ref="DIB8">SQRT(SUM(DIB$2:DIB$5-$D$2:$D$5)^2)</f>
        <v>4.449244213323631</v>
      </c>
      <c r="DIC8" s="13">
        <f t="array" ref="DIC8">SQRT(SUM(DIC$2:DIC$5-$D$2:$D$5)^2)</f>
        <v>2.148175417542344</v>
      </c>
      <c r="DID8" s="13">
        <f t="array" ref="DID8">SQRT(SUM(DID$2:DID$5-$D$2:$D$5)^2)</f>
        <v>3.7903690227753764</v>
      </c>
      <c r="DIE8" s="13">
        <f t="array" ref="DIE8">SQRT(SUM(DIE$2:DIE$5-$D$2:$D$5)^2)</f>
        <v>0.33975149273394256</v>
      </c>
      <c r="DIF8" s="13">
        <f t="array" ref="DIF8">SQRT(SUM(DIF$2:DIF$5-$D$2:$D$5)^2)</f>
        <v>3.3166578408275718</v>
      </c>
      <c r="DIG8" s="13">
        <f t="array" ref="DIG8">SQRT(SUM(DIG$2:DIG$5-$D$2:$D$5)^2)</f>
        <v>0.48723942951068566</v>
      </c>
      <c r="DIH8" s="13">
        <f t="array" ref="DIH8">SQRT(SUM(DIH$2:DIH$5-$D$2:$D$5)^2)</f>
        <v>2.7023754989081024</v>
      </c>
      <c r="DII8" s="13">
        <f t="array" ref="DII8">SQRT(SUM(DII$2:DII$5-$D$2:$D$5)^2)</f>
        <v>3.1323187396161645</v>
      </c>
      <c r="DIJ8" s="13">
        <f t="array" ref="DIJ8">SQRT(SUM(DIJ$2:DIJ$5-$D$2:$D$5)^2)</f>
        <v>0.74155220600914307</v>
      </c>
      <c r="DIK8" s="13">
        <f t="array" ref="DIK8">SQRT(SUM(DIK$2:DIK$5-$D$2:$D$5)^2)</f>
        <v>2.8688838123111111</v>
      </c>
      <c r="DIL8" s="13">
        <f t="array" ref="DIL8">SQRT(SUM(DIL$2:DIL$5-$D$2:$D$5)^2)</f>
        <v>3.4829489926280006</v>
      </c>
      <c r="DIM8" s="13">
        <f t="array" ref="DIM8">SQRT(SUM(DIM$2:DIM$5-$D$2:$D$5)^2)</f>
        <v>1.061993864048361</v>
      </c>
      <c r="DIN8" s="13">
        <f t="array" ref="DIN8">SQRT(SUM(DIN$2:DIN$5-$D$2:$D$5)^2)</f>
        <v>1.6951198779390171</v>
      </c>
      <c r="DIO8" s="13">
        <f t="array" ref="DIO8">SQRT(SUM(DIO$2:DIO$5-$D$2:$D$5)^2)</f>
        <v>1.4805113022353953</v>
      </c>
      <c r="DIP8" s="13">
        <f t="array" ref="DIP8">SQRT(SUM(DIP$2:DIP$5-$D$2:$D$5)^2)</f>
        <v>1.0120729060436491</v>
      </c>
      <c r="DIQ8" s="13">
        <f t="array" ref="DIQ8">SQRT(SUM(DIQ$2:DIQ$5-$D$2:$D$5)^2)</f>
        <v>3.4638406308309531</v>
      </c>
      <c r="DIR8" s="13">
        <f t="array" ref="DIR8">SQRT(SUM(DIR$2:DIR$5-$D$2:$D$5)^2)</f>
        <v>3.9813418741698134</v>
      </c>
      <c r="DIS8" s="13">
        <f t="array" ref="DIS8">SQRT(SUM(DIS$2:DIS$5-$D$2:$D$5)^2)</f>
        <v>0.99711453914228754</v>
      </c>
      <c r="DIT8" s="13">
        <f t="array" ref="DIT8">SQRT(SUM(DIT$2:DIT$5-$D$2:$D$5)^2)</f>
        <v>4.2921699392886605</v>
      </c>
      <c r="DIU8" s="13">
        <f t="array" ref="DIU8">SQRT(SUM(DIU$2:DIU$5-$D$2:$D$5)^2)</f>
        <v>3.8497174122270419</v>
      </c>
      <c r="DIV8" s="13">
        <f t="array" ref="DIV8">SQRT(SUM(DIV$2:DIV$5-$D$2:$D$5)^2)</f>
        <v>4.0223501417843481</v>
      </c>
      <c r="DIW8" s="13">
        <f t="array" ref="DIW8">SQRT(SUM(DIW$2:DIW$5-$D$2:$D$5)^2)</f>
        <v>0.14097354961489184</v>
      </c>
      <c r="DIX8" s="13">
        <f t="array" ref="DIX8">SQRT(SUM(DIX$2:DIX$5-$D$2:$D$5)^2)</f>
        <v>2.4900199526980158</v>
      </c>
      <c r="DIY8" s="13">
        <f t="array" ref="DIY8">SQRT(SUM(DIY$2:DIY$5-$D$2:$D$5)^2)</f>
        <v>4.3853239717966765</v>
      </c>
      <c r="DIZ8" s="13">
        <f t="array" ref="DIZ8">SQRT(SUM(DIZ$2:DIZ$5-$D$2:$D$5)^2)</f>
        <v>7.7840257938402546E-2</v>
      </c>
      <c r="DJA8" s="13">
        <f t="array" ref="DJA8">SQRT(SUM(DJA$2:DJA$5-$D$2:$D$5)^2)</f>
        <v>1.7553073613367915</v>
      </c>
      <c r="DJB8" s="13">
        <f t="array" ref="DJB8">SQRT(SUM(DJB$2:DJB$5-$D$2:$D$5)^2)</f>
        <v>7.1717011238836283</v>
      </c>
      <c r="DJC8" s="13">
        <f t="array" ref="DJC8">SQRT(SUM(DJC$2:DJC$5-$D$2:$D$5)^2)</f>
        <v>1.8435420145729224</v>
      </c>
      <c r="DJD8" s="13">
        <f t="array" ref="DJD8">SQRT(SUM(DJD$2:DJD$5-$D$2:$D$5)^2)</f>
        <v>5.6471513994171314</v>
      </c>
      <c r="DJE8" s="13">
        <f t="array" ref="DJE8">SQRT(SUM(DJE$2:DJE$5-$D$2:$D$5)^2)</f>
        <v>2.6067519837438602</v>
      </c>
      <c r="DJF8" s="13">
        <f t="array" ref="DJF8">SQRT(SUM(DJF$2:DJF$5-$D$2:$D$5)^2)</f>
        <v>0.26457600708793505</v>
      </c>
      <c r="DJG8" s="13">
        <f t="array" ref="DJG8">SQRT(SUM(DJG$2:DJG$5-$D$2:$D$5)^2)</f>
        <v>5.0257734548555097</v>
      </c>
      <c r="DJH8" s="13">
        <f t="array" ref="DJH8">SQRT(SUM(DJH$2:DJH$5-$D$2:$D$5)^2)</f>
        <v>0.86351635042003094</v>
      </c>
      <c r="DJI8" s="13">
        <f t="array" ref="DJI8">SQRT(SUM(DJI$2:DJI$5-$D$2:$D$5)^2)</f>
        <v>1.0095854772742514</v>
      </c>
      <c r="DJJ8" s="13">
        <f t="array" ref="DJJ8">SQRT(SUM(DJJ$2:DJJ$5-$D$2:$D$5)^2)</f>
        <v>4.4353931467507088</v>
      </c>
      <c r="DJK8" s="13">
        <f t="array" ref="DJK8">SQRT(SUM(DJK$2:DJK$5-$D$2:$D$5)^2)</f>
        <v>1.0960340192854869</v>
      </c>
      <c r="DJL8" s="13">
        <f t="array" ref="DJL8">SQRT(SUM(DJL$2:DJL$5-$D$2:$D$5)^2)</f>
        <v>2.1456195418497868</v>
      </c>
      <c r="DJM8" s="13">
        <f t="array" ref="DJM8">SQRT(SUM(DJM$2:DJM$5-$D$2:$D$5)^2)</f>
        <v>0.32900837944338623</v>
      </c>
      <c r="DJN8" s="13">
        <f t="array" ref="DJN8">SQRT(SUM(DJN$2:DJN$5-$D$2:$D$5)^2)</f>
        <v>2.5040100180708942</v>
      </c>
      <c r="DJO8" s="13">
        <f t="array" ref="DJO8">SQRT(SUM(DJO$2:DJO$5-$D$2:$D$5)^2)</f>
        <v>4.1533891527396403</v>
      </c>
      <c r="DJP8" s="13">
        <f t="array" ref="DJP8">SQRT(SUM(DJP$2:DJP$5-$D$2:$D$5)^2)</f>
        <v>2.3076622919083425</v>
      </c>
      <c r="DJQ8" s="13">
        <f t="array" ref="DJQ8">SQRT(SUM(DJQ$2:DJQ$5-$D$2:$D$5)^2)</f>
        <v>3.9225972806047498</v>
      </c>
      <c r="DJR8" s="13">
        <f t="array" ref="DJR8">SQRT(SUM(DJR$2:DJR$5-$D$2:$D$5)^2)</f>
        <v>2.618893421600454</v>
      </c>
      <c r="DJS8" s="13">
        <f t="array" ref="DJS8">SQRT(SUM(DJS$2:DJS$5-$D$2:$D$5)^2)</f>
        <v>4.4664752555941156</v>
      </c>
      <c r="DJT8" s="13">
        <f t="array" ref="DJT8">SQRT(SUM(DJT$2:DJT$5-$D$2:$D$5)^2)</f>
        <v>3.0939079968509136</v>
      </c>
      <c r="DJU8" s="13">
        <f t="array" ref="DJU8">SQRT(SUM(DJU$2:DJU$5-$D$2:$D$5)^2)</f>
        <v>4.7070281339869293</v>
      </c>
      <c r="DJV8" s="13">
        <f t="array" ref="DJV8">SQRT(SUM(DJV$2:DJV$5-$D$2:$D$5)^2)</f>
        <v>2.0299789501390855</v>
      </c>
      <c r="DJW8" s="13">
        <f t="array" ref="DJW8">SQRT(SUM(DJW$2:DJW$5-$D$2:$D$5)^2)</f>
        <v>0.29817530637006362</v>
      </c>
      <c r="DJX8" s="13">
        <f t="array" ref="DJX8">SQRT(SUM(DJX$2:DJX$5-$D$2:$D$5)^2)</f>
        <v>1.4833551935167248</v>
      </c>
      <c r="DJY8" s="13">
        <f t="array" ref="DJY8">SQRT(SUM(DJY$2:DJY$5-$D$2:$D$5)^2)</f>
        <v>0.8273622773942384</v>
      </c>
      <c r="DJZ8" s="13">
        <f t="array" ref="DJZ8">SQRT(SUM(DJZ$2:DJZ$5-$D$2:$D$5)^2)</f>
        <v>3.8038734852666423</v>
      </c>
      <c r="DKA8" s="13">
        <f t="array" ref="DKA8">SQRT(SUM(DKA$2:DKA$5-$D$2:$D$5)^2)</f>
        <v>4.4084485001231304</v>
      </c>
      <c r="DKB8" s="13">
        <f t="array" ref="DKB8">SQRT(SUM(DKB$2:DKB$5-$D$2:$D$5)^2)</f>
        <v>1.1702221902637933</v>
      </c>
      <c r="DKC8" s="13">
        <f t="array" ref="DKC8">SQRT(SUM(DKC$2:DKC$5-$D$2:$D$5)^2)</f>
        <v>1.7358681892386898</v>
      </c>
      <c r="DKD8" s="13">
        <f t="array" ref="DKD8">SQRT(SUM(DKD$2:DKD$5-$D$2:$D$5)^2)</f>
        <v>3.5856004633507319</v>
      </c>
      <c r="DKE8" s="13">
        <f t="array" ref="DKE8">SQRT(SUM(DKE$2:DKE$5-$D$2:$D$5)^2)</f>
        <v>5.909328091588181</v>
      </c>
      <c r="DKF8" s="13">
        <f t="array" ref="DKF8">SQRT(SUM(DKF$2:DKF$5-$D$2:$D$5)^2)</f>
        <v>1.8357787913986403</v>
      </c>
      <c r="DKG8" s="13">
        <f t="array" ref="DKG8">SQRT(SUM(DKG$2:DKG$5-$D$2:$D$5)^2)</f>
        <v>5.095484839835188</v>
      </c>
      <c r="DKH8" s="13">
        <f t="array" ref="DKH8">SQRT(SUM(DKH$2:DKH$5-$D$2:$D$5)^2)</f>
        <v>1.9725939673686479</v>
      </c>
      <c r="DKI8" s="13">
        <f t="array" ref="DKI8">SQRT(SUM(DKI$2:DKI$5-$D$2:$D$5)^2)</f>
        <v>3.7432614897150511</v>
      </c>
      <c r="DKJ8" s="13">
        <f t="array" ref="DKJ8">SQRT(SUM(DKJ$2:DKJ$5-$D$2:$D$5)^2)</f>
        <v>0.63441332330785938</v>
      </c>
      <c r="DKK8" s="13">
        <f t="array" ref="DKK8">SQRT(SUM(DKK$2:DKK$5-$D$2:$D$5)^2)</f>
        <v>0.67495068364476318</v>
      </c>
      <c r="DKL8" s="13">
        <f t="array" ref="DKL8">SQRT(SUM(DKL$2:DKL$5-$D$2:$D$5)^2)</f>
        <v>2.3958925411211731</v>
      </c>
      <c r="DKM8" s="13">
        <f t="array" ref="DKM8">SQRT(SUM(DKM$2:DKM$5-$D$2:$D$5)^2)</f>
        <v>4.2184905610023238</v>
      </c>
      <c r="DKN8" s="13">
        <f t="array" ref="DKN8">SQRT(SUM(DKN$2:DKN$5-$D$2:$D$5)^2)</f>
        <v>3.8422817849067421</v>
      </c>
      <c r="DKO8" s="13">
        <f t="array" ref="DKO8">SQRT(SUM(DKO$2:DKO$5-$D$2:$D$5)^2)</f>
        <v>6.7248015687204354</v>
      </c>
      <c r="DKP8" s="13">
        <f t="array" ref="DKP8">SQRT(SUM(DKP$2:DKP$5-$D$2:$D$5)^2)</f>
        <v>2.3862670208790098</v>
      </c>
      <c r="DKQ8" s="13">
        <f t="array" ref="DKQ8">SQRT(SUM(DKQ$2:DKQ$5-$D$2:$D$5)^2)</f>
        <v>2.6202104446203163</v>
      </c>
      <c r="DKR8" s="13">
        <f t="array" ref="DKR8">SQRT(SUM(DKR$2:DKR$5-$D$2:$D$5)^2)</f>
        <v>2.0403170932957169</v>
      </c>
      <c r="DKS8" s="13">
        <f t="array" ref="DKS8">SQRT(SUM(DKS$2:DKS$5-$D$2:$D$5)^2)</f>
        <v>5.1561985529911905</v>
      </c>
      <c r="DKT8" s="13">
        <f t="array" ref="DKT8">SQRT(SUM(DKT$2:DKT$5-$D$2:$D$5)^2)</f>
        <v>5.1233707043437784</v>
      </c>
      <c r="DKU8" s="13">
        <f t="array" ref="DKU8">SQRT(SUM(DKU$2:DKU$5-$D$2:$D$5)^2)</f>
        <v>6.2086279668368185</v>
      </c>
      <c r="DKV8" s="13">
        <f t="array" ref="DKV8">SQRT(SUM(DKV$2:DKV$5-$D$2:$D$5)^2)</f>
        <v>2.7027793670931342</v>
      </c>
      <c r="DKW8" s="13">
        <f t="array" ref="DKW8">SQRT(SUM(DKW$2:DKW$5-$D$2:$D$5)^2)</f>
        <v>4.0313723638700107</v>
      </c>
      <c r="DKX8" s="13">
        <f t="array" ref="DKX8">SQRT(SUM(DKX$2:DKX$5-$D$2:$D$5)^2)</f>
        <v>0.25710168582998461</v>
      </c>
      <c r="DKY8" s="13">
        <f t="array" ref="DKY8">SQRT(SUM(DKY$2:DKY$5-$D$2:$D$5)^2)</f>
        <v>3.6094485389087034</v>
      </c>
      <c r="DKZ8" s="13">
        <f t="array" ref="DKZ8">SQRT(SUM(DKZ$2:DKZ$5-$D$2:$D$5)^2)</f>
        <v>4.2090099556350733</v>
      </c>
      <c r="DLA8" s="13">
        <f t="array" ref="DLA8">SQRT(SUM(DLA$2:DLA$5-$D$2:$D$5)^2)</f>
        <v>0.74486861670318438</v>
      </c>
      <c r="DLB8" s="13">
        <f t="array" ref="DLB8">SQRT(SUM(DLB$2:DLB$5-$D$2:$D$5)^2)</f>
        <v>0.1920319447972858</v>
      </c>
      <c r="DLC8" s="13">
        <f t="array" ref="DLC8">SQRT(SUM(DLC$2:DLC$5-$D$2:$D$5)^2)</f>
        <v>5.757344022413621</v>
      </c>
      <c r="DLD8" s="13">
        <f t="array" ref="DLD8">SQRT(SUM(DLD$2:DLD$5-$D$2:$D$5)^2)</f>
        <v>2.460228709388951</v>
      </c>
      <c r="DLE8" s="13">
        <f t="array" ref="DLE8">SQRT(SUM(DLE$2:DLE$5-$D$2:$D$5)^2)</f>
        <v>3.1924824365293318</v>
      </c>
      <c r="DLF8" s="13">
        <f t="array" ref="DLF8">SQRT(SUM(DLF$2:DLF$5-$D$2:$D$5)^2)</f>
        <v>2.5639083801587326</v>
      </c>
      <c r="DLG8" s="13">
        <f t="array" ref="DLG8">SQRT(SUM(DLG$2:DLG$5-$D$2:$D$5)^2)</f>
        <v>7.2864160329911849</v>
      </c>
      <c r="DLH8" s="13">
        <f t="array" ref="DLH8">SQRT(SUM(DLH$2:DLH$5-$D$2:$D$5)^2)</f>
        <v>0.1129304494005916</v>
      </c>
      <c r="DLI8" s="13">
        <f t="array" ref="DLI8">SQRT(SUM(DLI$2:DLI$5-$D$2:$D$5)^2)</f>
        <v>4.356827699708127</v>
      </c>
      <c r="DLJ8" s="13">
        <f t="array" ref="DLJ8">SQRT(SUM(DLJ$2:DLJ$5-$D$2:$D$5)^2)</f>
        <v>1.3703140595942718</v>
      </c>
      <c r="DLK8" s="13">
        <f t="array" ref="DLK8">SQRT(SUM(DLK$2:DLK$5-$D$2:$D$5)^2)</f>
        <v>1.4756279426515786</v>
      </c>
      <c r="DLL8" s="13">
        <f t="array" ref="DLL8">SQRT(SUM(DLL$2:DLL$5-$D$2:$D$5)^2)</f>
        <v>2.2842575260220728</v>
      </c>
      <c r="DLM8" s="13">
        <f t="array" ref="DLM8">SQRT(SUM(DLM$2:DLM$5-$D$2:$D$5)^2)</f>
        <v>3.5763520172994383</v>
      </c>
      <c r="DLN8" s="13">
        <f t="array" ref="DLN8">SQRT(SUM(DLN$2:DLN$5-$D$2:$D$5)^2)</f>
        <v>6.4440633847070794</v>
      </c>
      <c r="DLO8" s="13">
        <f t="array" ref="DLO8">SQRT(SUM(DLO$2:DLO$5-$D$2:$D$5)^2)</f>
        <v>4.1493737499876122</v>
      </c>
      <c r="DLP8" s="13">
        <f t="array" ref="DLP8">SQRT(SUM(DLP$2:DLP$5-$D$2:$D$5)^2)</f>
        <v>0.11362533691167759</v>
      </c>
      <c r="DLQ8" s="13">
        <f t="array" ref="DLQ8">SQRT(SUM(DLQ$2:DLQ$5-$D$2:$D$5)^2)</f>
        <v>2.5498030701806589</v>
      </c>
      <c r="DLR8" s="13">
        <f t="array" ref="DLR8">SQRT(SUM(DLR$2:DLR$5-$D$2:$D$5)^2)</f>
        <v>1.8293105356726032</v>
      </c>
      <c r="DLS8" s="13">
        <f t="array" ref="DLS8">SQRT(SUM(DLS$2:DLS$5-$D$2:$D$5)^2)</f>
        <v>2.9803991712371745</v>
      </c>
      <c r="DLT8" s="13">
        <f t="array" ref="DLT8">SQRT(SUM(DLT$2:DLT$5-$D$2:$D$5)^2)</f>
        <v>4.4789103896593438</v>
      </c>
      <c r="DLU8" s="13">
        <f t="array" ref="DLU8">SQRT(SUM(DLU$2:DLU$5-$D$2:$D$5)^2)</f>
        <v>2.8274008300698954</v>
      </c>
      <c r="DLV8" s="13">
        <f t="array" ref="DLV8">SQRT(SUM(DLV$2:DLV$5-$D$2:$D$5)^2)</f>
        <v>1.2473439438618961</v>
      </c>
      <c r="DLW8" s="13">
        <f t="array" ref="DLW8">SQRT(SUM(DLW$2:DLW$5-$D$2:$D$5)^2)</f>
        <v>2.289136278417343</v>
      </c>
      <c r="DLX8" s="13">
        <f t="array" ref="DLX8">SQRT(SUM(DLX$2:DLX$5-$D$2:$D$5)^2)</f>
        <v>5.0264127290934182</v>
      </c>
      <c r="DLY8" s="13">
        <f t="array" ref="DLY8">SQRT(SUM(DLY$2:DLY$5-$D$2:$D$5)^2)</f>
        <v>0.8498835511708529</v>
      </c>
      <c r="DLZ8" s="13">
        <f t="array" ref="DLZ8">SQRT(SUM(DLZ$2:DLZ$5-$D$2:$D$5)^2)</f>
        <v>1.3460394399993689</v>
      </c>
      <c r="DMA8" s="13">
        <f t="array" ref="DMA8">SQRT(SUM(DMA$2:DMA$5-$D$2:$D$5)^2)</f>
        <v>4.6531220003397635</v>
      </c>
      <c r="DMB8" s="13">
        <f t="array" ref="DMB8">SQRT(SUM(DMB$2:DMB$5-$D$2:$D$5)^2)</f>
        <v>4.3997917555335171</v>
      </c>
      <c r="DMC8" s="13">
        <f t="array" ref="DMC8">SQRT(SUM(DMC$2:DMC$5-$D$2:$D$5)^2)</f>
        <v>1.3746251050892602</v>
      </c>
      <c r="DMD8" s="13">
        <f t="array" ref="DMD8">SQRT(SUM(DMD$2:DMD$5-$D$2:$D$5)^2)</f>
        <v>1.2790841605232137</v>
      </c>
      <c r="DME8" s="13">
        <f t="array" ref="DME8">SQRT(SUM(DME$2:DME$5-$D$2:$D$5)^2)</f>
        <v>5.3405744338957719</v>
      </c>
      <c r="DMF8" s="13">
        <f t="array" ref="DMF8">SQRT(SUM(DMF$2:DMF$5-$D$2:$D$5)^2)</f>
        <v>1.3557649716782565</v>
      </c>
      <c r="DMG8" s="13">
        <f t="array" ref="DMG8">SQRT(SUM(DMG$2:DMG$5-$D$2:$D$5)^2)</f>
        <v>1.8249615220474851</v>
      </c>
      <c r="DMH8" s="13">
        <f t="array" ref="DMH8">SQRT(SUM(DMH$2:DMH$5-$D$2:$D$5)^2)</f>
        <v>1.9895950181588407</v>
      </c>
      <c r="DMI8" s="13">
        <f t="array" ref="DMI8">SQRT(SUM(DMI$2:DMI$5-$D$2:$D$5)^2)</f>
        <v>2.9012960723892154</v>
      </c>
      <c r="DMJ8" s="13">
        <f t="array" ref="DMJ8">SQRT(SUM(DMJ$2:DMJ$5-$D$2:$D$5)^2)</f>
        <v>5.8473715550795786</v>
      </c>
      <c r="DMK8" s="13">
        <f t="array" ref="DMK8">SQRT(SUM(DMK$2:DMK$5-$D$2:$D$5)^2)</f>
        <v>2.6233661019129069</v>
      </c>
      <c r="DML8" s="13">
        <f t="array" ref="DML8">SQRT(SUM(DML$2:DML$5-$D$2:$D$5)^2)</f>
        <v>1.49677224162722E-2</v>
      </c>
      <c r="DMM8" s="13">
        <f t="array" ref="DMM8">SQRT(SUM(DMM$2:DMM$5-$D$2:$D$5)^2)</f>
        <v>6.4840914546219128</v>
      </c>
      <c r="DMN8" s="13">
        <f t="array" ref="DMN8">SQRT(SUM(DMN$2:DMN$5-$D$2:$D$5)^2)</f>
        <v>1.5076436509056259</v>
      </c>
      <c r="DMO8" s="13">
        <f t="array" ref="DMO8">SQRT(SUM(DMO$2:DMO$5-$D$2:$D$5)^2)</f>
        <v>2.5669648296263672</v>
      </c>
      <c r="DMP8" s="13">
        <f t="array" ref="DMP8">SQRT(SUM(DMP$2:DMP$5-$D$2:$D$5)^2)</f>
        <v>3.1163447869241292</v>
      </c>
      <c r="DMQ8" s="13">
        <f t="array" ref="DMQ8">SQRT(SUM(DMQ$2:DMQ$5-$D$2:$D$5)^2)</f>
        <v>0.91196177196333594</v>
      </c>
      <c r="DMR8" s="13">
        <f t="array" ref="DMR8">SQRT(SUM(DMR$2:DMR$5-$D$2:$D$5)^2)</f>
        <v>2.0668734107884035</v>
      </c>
      <c r="DMS8" s="13">
        <f t="array" ref="DMS8">SQRT(SUM(DMS$2:DMS$5-$D$2:$D$5)^2)</f>
        <v>3.9169882650635075</v>
      </c>
      <c r="DMT8" s="13">
        <f t="array" ref="DMT8">SQRT(SUM(DMT$2:DMT$5-$D$2:$D$5)^2)</f>
        <v>7.6052829143281153E-2</v>
      </c>
      <c r="DMU8" s="13">
        <f t="array" ref="DMU8">SQRT(SUM(DMU$2:DMU$5-$D$2:$D$5)^2)</f>
        <v>2.9115334004973552</v>
      </c>
      <c r="DMV8" s="13">
        <f t="array" ref="DMV8">SQRT(SUM(DMV$2:DMV$5-$D$2:$D$5)^2)</f>
        <v>2.8897547144697797</v>
      </c>
      <c r="DMW8" s="13">
        <f t="array" ref="DMW8">SQRT(SUM(DMW$2:DMW$5-$D$2:$D$5)^2)</f>
        <v>2.1560869877606708</v>
      </c>
      <c r="DMX8" s="13">
        <f t="array" ref="DMX8">SQRT(SUM(DMX$2:DMX$5-$D$2:$D$5)^2)</f>
        <v>3.5660272017506172</v>
      </c>
      <c r="DMY8" s="13">
        <f t="array" ref="DMY8">SQRT(SUM(DMY$2:DMY$5-$D$2:$D$5)^2)</f>
        <v>0.74753863882431537</v>
      </c>
      <c r="DMZ8" s="13">
        <f t="array" ref="DMZ8">SQRT(SUM(DMZ$2:DMZ$5-$D$2:$D$5)^2)</f>
        <v>0.42208613470880851</v>
      </c>
      <c r="DNA8" s="13">
        <f t="array" ref="DNA8">SQRT(SUM(DNA$2:DNA$5-$D$2:$D$5)^2)</f>
        <v>0.20364843440376035</v>
      </c>
      <c r="DNB8" s="13">
        <f t="array" ref="DNB8">SQRT(SUM(DNB$2:DNB$5-$D$2:$D$5)^2)</f>
        <v>3.0845448399866435</v>
      </c>
      <c r="DNC8" s="13">
        <f t="array" ref="DNC8">SQRT(SUM(DNC$2:DNC$5-$D$2:$D$5)^2)</f>
        <v>0.26719701631243087</v>
      </c>
      <c r="DND8" s="13">
        <f t="array" ref="DND8">SQRT(SUM(DND$2:DND$5-$D$2:$D$5)^2)</f>
        <v>0.99653329655740364</v>
      </c>
      <c r="DNE8" s="13">
        <f t="array" ref="DNE8">SQRT(SUM(DNE$2:DNE$5-$D$2:$D$5)^2)</f>
        <v>3.5900178249548604</v>
      </c>
      <c r="DNF8" s="13">
        <f t="array" ref="DNF8">SQRT(SUM(DNF$2:DNF$5-$D$2:$D$5)^2)</f>
        <v>4.8503175807020806</v>
      </c>
      <c r="DNG8" s="13">
        <f t="array" ref="DNG8">SQRT(SUM(DNG$2:DNG$5-$D$2:$D$5)^2)</f>
        <v>2.4859151607169165</v>
      </c>
      <c r="DNH8" s="13">
        <f t="array" ref="DNH8">SQRT(SUM(DNH$2:DNH$5-$D$2:$D$5)^2)</f>
        <v>3.4960915382003588</v>
      </c>
      <c r="DNI8" s="13">
        <f t="array" ref="DNI8">SQRT(SUM(DNI$2:DNI$5-$D$2:$D$5)^2)</f>
        <v>0.11967830240553301</v>
      </c>
      <c r="DNJ8" s="13">
        <f t="array" ref="DNJ8">SQRT(SUM(DNJ$2:DNJ$5-$D$2:$D$5)^2)</f>
        <v>3.9531810195708643</v>
      </c>
      <c r="DNK8" s="13">
        <f t="array" ref="DNK8">SQRT(SUM(DNK$2:DNK$5-$D$2:$D$5)^2)</f>
        <v>3.2299557327005006</v>
      </c>
      <c r="DNL8" s="13">
        <f t="array" ref="DNL8">SQRT(SUM(DNL$2:DNL$5-$D$2:$D$5)^2)</f>
        <v>0.10800700427692145</v>
      </c>
      <c r="DNM8" s="13">
        <f t="array" ref="DNM8">SQRT(SUM(DNM$2:DNM$5-$D$2:$D$5)^2)</f>
        <v>5.4044045224162796</v>
      </c>
      <c r="DNN8" s="13">
        <f t="array" ref="DNN8">SQRT(SUM(DNN$2:DNN$5-$D$2:$D$5)^2)</f>
        <v>3.9109849053682662</v>
      </c>
      <c r="DNO8" s="13">
        <f t="array" ref="DNO8">SQRT(SUM(DNO$2:DNO$5-$D$2:$D$5)^2)</f>
        <v>5.0514149151179515</v>
      </c>
      <c r="DNP8" s="13">
        <f t="array" ref="DNP8">SQRT(SUM(DNP$2:DNP$5-$D$2:$D$5)^2)</f>
        <v>3.5355391653698049</v>
      </c>
      <c r="DNQ8" s="13">
        <f t="array" ref="DNQ8">SQRT(SUM(DNQ$2:DNQ$5-$D$2:$D$5)^2)</f>
        <v>3.490215954650898</v>
      </c>
      <c r="DNR8" s="13">
        <f t="array" ref="DNR8">SQRT(SUM(DNR$2:DNR$5-$D$2:$D$5)^2)</f>
        <v>1.593476966299294</v>
      </c>
      <c r="DNS8" s="13">
        <f t="array" ref="DNS8">SQRT(SUM(DNS$2:DNS$5-$D$2:$D$5)^2)</f>
        <v>2.4276115133671841</v>
      </c>
      <c r="DNT8" s="13">
        <f t="array" ref="DNT8">SQRT(SUM(DNT$2:DNT$5-$D$2:$D$5)^2)</f>
        <v>1.4841160219437888</v>
      </c>
      <c r="DNU8" s="13">
        <f t="array" ref="DNU8">SQRT(SUM(DNU$2:DNU$5-$D$2:$D$5)^2)</f>
        <v>2.6908113291842142</v>
      </c>
      <c r="DNV8" s="13">
        <f t="array" ref="DNV8">SQRT(SUM(DNV$2:DNV$5-$D$2:$D$5)^2)</f>
        <v>3.7107148455700805</v>
      </c>
      <c r="DNW8" s="13">
        <f t="array" ref="DNW8">SQRT(SUM(DNW$2:DNW$5-$D$2:$D$5)^2)</f>
        <v>6.6997225174628738</v>
      </c>
      <c r="DNX8" s="13">
        <f t="array" ref="DNX8">SQRT(SUM(DNX$2:DNX$5-$D$2:$D$5)^2)</f>
        <v>2.5129712483729119</v>
      </c>
      <c r="DNY8" s="13">
        <f t="array" ref="DNY8">SQRT(SUM(DNY$2:DNY$5-$D$2:$D$5)^2)</f>
        <v>0.75712577214976862</v>
      </c>
      <c r="DNZ8" s="13">
        <f t="array" ref="DNZ8">SQRT(SUM(DNZ$2:DNZ$5-$D$2:$D$5)^2)</f>
        <v>0.95547381592071923</v>
      </c>
      <c r="DOA8" s="13">
        <f t="array" ref="DOA8">SQRT(SUM(DOA$2:DOA$5-$D$2:$D$5)^2)</f>
        <v>4.5416878192704226</v>
      </c>
      <c r="DOB8" s="13">
        <f t="array" ref="DOB8">SQRT(SUM(DOB$2:DOB$5-$D$2:$D$5)^2)</f>
        <v>5.8969398579214083</v>
      </c>
      <c r="DOC8" s="13">
        <f t="array" ref="DOC8">SQRT(SUM(DOC$2:DOC$5-$D$2:$D$5)^2)</f>
        <v>5.0723062618524306</v>
      </c>
      <c r="DOD8" s="13">
        <f t="array" ref="DOD8">SQRT(SUM(DOD$2:DOD$5-$D$2:$D$5)^2)</f>
        <v>0.20036901147968511</v>
      </c>
      <c r="DOE8" s="13">
        <f t="array" ref="DOE8">SQRT(SUM(DOE$2:DOE$5-$D$2:$D$5)^2)</f>
        <v>2.9765368985046794</v>
      </c>
      <c r="DOF8" s="13">
        <f t="array" ref="DOF8">SQRT(SUM(DOF$2:DOF$5-$D$2:$D$5)^2)</f>
        <v>2.8455654356889015</v>
      </c>
      <c r="DOG8" s="13">
        <f t="array" ref="DOG8">SQRT(SUM(DOG$2:DOG$5-$D$2:$D$5)^2)</f>
        <v>1.735998969121753</v>
      </c>
      <c r="DOH8" s="13">
        <f t="array" ref="DOH8">SQRT(SUM(DOH$2:DOH$5-$D$2:$D$5)^2)</f>
        <v>1.6947781470931846</v>
      </c>
      <c r="DOI8" s="13">
        <f t="array" ref="DOI8">SQRT(SUM(DOI$2:DOI$5-$D$2:$D$5)^2)</f>
        <v>0.46380944475693098</v>
      </c>
      <c r="DOJ8" s="13">
        <f t="array" ref="DOJ8">SQRT(SUM(DOJ$2:DOJ$5-$D$2:$D$5)^2)</f>
        <v>0.81877037554398246</v>
      </c>
      <c r="DOK8" s="13">
        <f t="array" ref="DOK8">SQRT(SUM(DOK$2:DOK$5-$D$2:$D$5)^2)</f>
        <v>4.9917877282268783</v>
      </c>
      <c r="DOL8" s="13">
        <f t="array" ref="DOL8">SQRT(SUM(DOL$2:DOL$5-$D$2:$D$5)^2)</f>
        <v>2.0813567298031121</v>
      </c>
      <c r="DOM8" s="13">
        <f t="array" ref="DOM8">SQRT(SUM(DOM$2:DOM$5-$D$2:$D$5)^2)</f>
        <v>3.1714485857552424</v>
      </c>
      <c r="DON8" s="13">
        <f t="array" ref="DON8">SQRT(SUM(DON$2:DON$5-$D$2:$D$5)^2)</f>
        <v>2.0793267817593857</v>
      </c>
      <c r="DOO8" s="13">
        <f t="array" ref="DOO8">SQRT(SUM(DOO$2:DOO$5-$D$2:$D$5)^2)</f>
        <v>2.45117762441761</v>
      </c>
      <c r="DOP8" s="13">
        <f t="array" ref="DOP8">SQRT(SUM(DOP$2:DOP$5-$D$2:$D$5)^2)</f>
        <v>1.1142426441158486</v>
      </c>
      <c r="DOQ8" s="13">
        <f t="array" ref="DOQ8">SQRT(SUM(DOQ$2:DOQ$5-$D$2:$D$5)^2)</f>
        <v>3.524368441016271</v>
      </c>
      <c r="DOR8" s="13">
        <f t="array" ref="DOR8">SQRT(SUM(DOR$2:DOR$5-$D$2:$D$5)^2)</f>
        <v>0.23844730443049822</v>
      </c>
      <c r="DOS8" s="13">
        <f t="array" ref="DOS8">SQRT(SUM(DOS$2:DOS$5-$D$2:$D$5)^2)</f>
        <v>2.9139669108444455</v>
      </c>
      <c r="DOT8" s="13">
        <f t="array" ref="DOT8">SQRT(SUM(DOT$2:DOT$5-$D$2:$D$5)^2)</f>
        <v>0.15285681039483179</v>
      </c>
      <c r="DOU8" s="13">
        <f t="array" ref="DOU8">SQRT(SUM(DOU$2:DOU$5-$D$2:$D$5)^2)</f>
        <v>3.3413864047579169</v>
      </c>
      <c r="DOV8" s="13">
        <f t="array" ref="DOV8">SQRT(SUM(DOV$2:DOV$5-$D$2:$D$5)^2)</f>
        <v>2.4332979908157037</v>
      </c>
      <c r="DOW8" s="13">
        <f t="array" ref="DOW8">SQRT(SUM(DOW$2:DOW$5-$D$2:$D$5)^2)</f>
        <v>6.3054366231889674</v>
      </c>
      <c r="DOX8" s="13">
        <f t="array" ref="DOX8">SQRT(SUM(DOX$2:DOX$5-$D$2:$D$5)^2)</f>
        <v>6.2384418586194803</v>
      </c>
      <c r="DOY8" s="13">
        <f t="array" ref="DOY8">SQRT(SUM(DOY$2:DOY$5-$D$2:$D$5)^2)</f>
        <v>1.292193867618443</v>
      </c>
      <c r="DOZ8" s="13">
        <f t="array" ref="DOZ8">SQRT(SUM(DOZ$2:DOZ$5-$D$2:$D$5)^2)</f>
        <v>5.3264573997611517</v>
      </c>
      <c r="DPA8" s="13">
        <f t="array" ref="DPA8">SQRT(SUM(DPA$2:DPA$5-$D$2:$D$5)^2)</f>
        <v>4.3659659737830241</v>
      </c>
      <c r="DPB8" s="13">
        <f t="array" ref="DPB8">SQRT(SUM(DPB$2:DPB$5-$D$2:$D$5)^2)</f>
        <v>2.5239590810375869</v>
      </c>
      <c r="DPC8" s="13">
        <f t="array" ref="DPC8">SQRT(SUM(DPC$2:DPC$5-$D$2:$D$5)^2)</f>
        <v>4.1148381458946846</v>
      </c>
      <c r="DPD8" s="13">
        <f t="array" ref="DPD8">SQRT(SUM(DPD$2:DPD$5-$D$2:$D$5)^2)</f>
        <v>3.7691822451470003</v>
      </c>
      <c r="DPE8" s="13">
        <f t="array" ref="DPE8">SQRT(SUM(DPE$2:DPE$5-$D$2:$D$5)^2)</f>
        <v>4.1255286421048023</v>
      </c>
      <c r="DPF8" s="13">
        <f t="array" ref="DPF8">SQRT(SUM(DPF$2:DPF$5-$D$2:$D$5)^2)</f>
        <v>3.3476424442414356</v>
      </c>
      <c r="DPG8" s="13">
        <f t="array" ref="DPG8">SQRT(SUM(DPG$2:DPG$5-$D$2:$D$5)^2)</f>
        <v>4.6292175041245756</v>
      </c>
      <c r="DPH8" s="13">
        <f t="array" ref="DPH8">SQRT(SUM(DPH$2:DPH$5-$D$2:$D$5)^2)</f>
        <v>3.4738836414308127</v>
      </c>
      <c r="DPI8" s="13">
        <f t="array" ref="DPI8">SQRT(SUM(DPI$2:DPI$5-$D$2:$D$5)^2)</f>
        <v>2.2493564406608249</v>
      </c>
      <c r="DPJ8" s="13">
        <f t="array" ref="DPJ8">SQRT(SUM(DPJ$2:DPJ$5-$D$2:$D$5)^2)</f>
        <v>1.2290343281960994</v>
      </c>
      <c r="DPK8" s="13">
        <f t="array" ref="DPK8">SQRT(SUM(DPK$2:DPK$5-$D$2:$D$5)^2)</f>
        <v>0.78661917750190458</v>
      </c>
      <c r="DPL8" s="13">
        <f t="array" ref="DPL8">SQRT(SUM(DPL$2:DPL$5-$D$2:$D$5)^2)</f>
        <v>1.8068385655852066</v>
      </c>
      <c r="DPM8" s="13">
        <f t="array" ref="DPM8">SQRT(SUM(DPM$2:DPM$5-$D$2:$D$5)^2)</f>
        <v>0.58084723056720033</v>
      </c>
      <c r="DPN8" s="13">
        <f t="array" ref="DPN8">SQRT(SUM(DPN$2:DPN$5-$D$2:$D$5)^2)</f>
        <v>4.4711997760209581</v>
      </c>
      <c r="DPO8" s="13">
        <f t="array" ref="DPO8">SQRT(SUM(DPO$2:DPO$5-$D$2:$D$5)^2)</f>
        <v>4.0396759878564881</v>
      </c>
      <c r="DPP8" s="13">
        <f t="array" ref="DPP8">SQRT(SUM(DPP$2:DPP$5-$D$2:$D$5)^2)</f>
        <v>4.222553663992306</v>
      </c>
      <c r="DPQ8" s="13">
        <f t="array" ref="DPQ8">SQRT(SUM(DPQ$2:DPQ$5-$D$2:$D$5)^2)</f>
        <v>0.44607803187661621</v>
      </c>
      <c r="DPR8" s="13">
        <f t="array" ref="DPR8">SQRT(SUM(DPR$2:DPR$5-$D$2:$D$5)^2)</f>
        <v>1.6710612362434634</v>
      </c>
      <c r="DPS8" s="13">
        <f t="array" ref="DPS8">SQRT(SUM(DPS$2:DPS$5-$D$2:$D$5)^2)</f>
        <v>1.138310806070163</v>
      </c>
      <c r="DPT8" s="13">
        <f t="array" ref="DPT8">SQRT(SUM(DPT$2:DPT$5-$D$2:$D$5)^2)</f>
        <v>3.4670940994347541</v>
      </c>
      <c r="DPU8" s="13">
        <f t="array" ref="DPU8">SQRT(SUM(DPU$2:DPU$5-$D$2:$D$5)^2)</f>
        <v>2.5165868923983554</v>
      </c>
      <c r="DPV8" s="13">
        <f t="array" ref="DPV8">SQRT(SUM(DPV$2:DPV$5-$D$2:$D$5)^2)</f>
        <v>1.0043469291420672</v>
      </c>
      <c r="DPW8" s="13">
        <f t="array" ref="DPW8">SQRT(SUM(DPW$2:DPW$5-$D$2:$D$5)^2)</f>
        <v>3.345584436923799</v>
      </c>
      <c r="DPX8" s="13">
        <f t="array" ref="DPX8">SQRT(SUM(DPX$2:DPX$5-$D$2:$D$5)^2)</f>
        <v>2.1920066303600261</v>
      </c>
      <c r="DPY8" s="13">
        <f t="array" ref="DPY8">SQRT(SUM(DPY$2:DPY$5-$D$2:$D$5)^2)</f>
        <v>0.25228566744816316</v>
      </c>
      <c r="DPZ8" s="13">
        <f t="array" ref="DPZ8">SQRT(SUM(DPZ$2:DPZ$5-$D$2:$D$5)^2)</f>
        <v>4.0557532217698062</v>
      </c>
      <c r="DQA8" s="13">
        <f t="array" ref="DQA8">SQRT(SUM(DQA$2:DQA$5-$D$2:$D$5)^2)</f>
        <v>5.1679104343897544</v>
      </c>
      <c r="DQB8" s="13">
        <f t="array" ref="DQB8">SQRT(SUM(DQB$2:DQB$5-$D$2:$D$5)^2)</f>
        <v>2.1800325849765425</v>
      </c>
      <c r="DQC8" s="13">
        <f t="array" ref="DQC8">SQRT(SUM(DQC$2:DQC$5-$D$2:$D$5)^2)</f>
        <v>3.7372411982281948</v>
      </c>
      <c r="DQD8" s="13">
        <f t="array" ref="DQD8">SQRT(SUM(DQD$2:DQD$5-$D$2:$D$5)^2)</f>
        <v>0.97776175253597419</v>
      </c>
      <c r="DQE8" s="13">
        <f t="array" ref="DQE8">SQRT(SUM(DQE$2:DQE$5-$D$2:$D$5)^2)</f>
        <v>5.9595491275097281</v>
      </c>
      <c r="DQF8" s="13">
        <f t="array" ref="DQF8">SQRT(SUM(DQF$2:DQF$5-$D$2:$D$5)^2)</f>
        <v>2.7263080942315918</v>
      </c>
      <c r="DQG8" s="13">
        <f t="array" ref="DQG8">SQRT(SUM(DQG$2:DQG$5-$D$2:$D$5)^2)</f>
        <v>1.3903022819388682</v>
      </c>
      <c r="DQH8" s="13">
        <f t="array" ref="DQH8">SQRT(SUM(DQH$2:DQH$5-$D$2:$D$5)^2)</f>
        <v>4.5039428388555738</v>
      </c>
      <c r="DQI8" s="13">
        <f t="array" ref="DQI8">SQRT(SUM(DQI$2:DQI$5-$D$2:$D$5)^2)</f>
        <v>1.4065572235120103</v>
      </c>
      <c r="DQJ8" s="13">
        <f t="array" ref="DQJ8">SQRT(SUM(DQJ$2:DQJ$5-$D$2:$D$5)^2)</f>
        <v>2.994227426005645</v>
      </c>
      <c r="DQK8" s="13">
        <f t="array" ref="DQK8">SQRT(SUM(DQK$2:DQK$5-$D$2:$D$5)^2)</f>
        <v>2.9428455008210523</v>
      </c>
      <c r="DQL8" s="13">
        <f t="array" ref="DQL8">SQRT(SUM(DQL$2:DQL$5-$D$2:$D$5)^2)</f>
        <v>0.15035764878507207</v>
      </c>
      <c r="DQM8" s="13">
        <f t="array" ref="DQM8">SQRT(SUM(DQM$2:DQM$5-$D$2:$D$5)^2)</f>
        <v>2.3519562006313066</v>
      </c>
      <c r="DQN8" s="13">
        <f t="array" ref="DQN8">SQRT(SUM(DQN$2:DQN$5-$D$2:$D$5)^2)</f>
        <v>3.0985796018601928</v>
      </c>
      <c r="DQO8" s="13">
        <f t="array" ref="DQO8">SQRT(SUM(DQO$2:DQO$5-$D$2:$D$5)^2)</f>
        <v>2.0795309178635515</v>
      </c>
      <c r="DQP8" s="13">
        <f t="array" ref="DQP8">SQRT(SUM(DQP$2:DQP$5-$D$2:$D$5)^2)</f>
        <v>3.9814805670881013</v>
      </c>
      <c r="DQQ8" s="13">
        <f t="array" ref="DQQ8">SQRT(SUM(DQQ$2:DQQ$5-$D$2:$D$5)^2)</f>
        <v>4.4378274607095678</v>
      </c>
      <c r="DQR8" s="13">
        <f t="array" ref="DQR8">SQRT(SUM(DQR$2:DQR$5-$D$2:$D$5)^2)</f>
        <v>5.3088968523037536</v>
      </c>
      <c r="DQS8" s="13">
        <f t="array" ref="DQS8">SQRT(SUM(DQS$2:DQS$5-$D$2:$D$5)^2)</f>
        <v>3.1764796570137364</v>
      </c>
      <c r="DQT8" s="13">
        <f t="array" ref="DQT8">SQRT(SUM(DQT$2:DQT$5-$D$2:$D$5)^2)</f>
        <v>1.0056685631227471</v>
      </c>
      <c r="DQU8" s="13">
        <f t="array" ref="DQU8">SQRT(SUM(DQU$2:DQU$5-$D$2:$D$5)^2)</f>
        <v>1.0875086463416428</v>
      </c>
      <c r="DQV8" s="13">
        <f t="array" ref="DQV8">SQRT(SUM(DQV$2:DQV$5-$D$2:$D$5)^2)</f>
        <v>3.9264276829420122</v>
      </c>
      <c r="DQW8" s="13">
        <f t="array" ref="DQW8">SQRT(SUM(DQW$2:DQW$5-$D$2:$D$5)^2)</f>
        <v>4.227172154191047</v>
      </c>
      <c r="DQX8" s="13">
        <f t="array" ref="DQX8">SQRT(SUM(DQX$2:DQX$5-$D$2:$D$5)^2)</f>
        <v>0.19387460204039833</v>
      </c>
      <c r="DQY8" s="13">
        <f t="array" ref="DQY8">SQRT(SUM(DQY$2:DQY$5-$D$2:$D$5)^2)</f>
        <v>1.1477066293968896</v>
      </c>
      <c r="DQZ8" s="13">
        <f t="array" ref="DQZ8">SQRT(SUM(DQZ$2:DQZ$5-$D$2:$D$5)^2)</f>
        <v>4.3318835377920752</v>
      </c>
      <c r="DRA8" s="13">
        <f t="array" ref="DRA8">SQRT(SUM(DRA$2:DRA$5-$D$2:$D$5)^2)</f>
        <v>3.9767092489792226</v>
      </c>
      <c r="DRB8" s="13">
        <f t="array" ref="DRB8">SQRT(SUM(DRB$2:DRB$5-$D$2:$D$5)^2)</f>
        <v>2.2391810342705512</v>
      </c>
      <c r="DRC8" s="13">
        <f t="array" ref="DRC8">SQRT(SUM(DRC$2:DRC$5-$D$2:$D$5)^2)</f>
        <v>1.9952506319891432</v>
      </c>
      <c r="DRD8" s="13">
        <f t="array" ref="DRD8">SQRT(SUM(DRD$2:DRD$5-$D$2:$D$5)^2)</f>
        <v>6.1073943341824428</v>
      </c>
      <c r="DRE8" s="13">
        <f t="array" ref="DRE8">SQRT(SUM(DRE$2:DRE$5-$D$2:$D$5)^2)</f>
        <v>2.3077612051684455</v>
      </c>
      <c r="DRF8" s="13">
        <f t="array" ref="DRF8">SQRT(SUM(DRF$2:DRF$5-$D$2:$D$5)^2)</f>
        <v>3.4920553963076664</v>
      </c>
      <c r="DRG8" s="13">
        <f t="array" ref="DRG8">SQRT(SUM(DRG$2:DRG$5-$D$2:$D$5)^2)</f>
        <v>2.0349726488024267</v>
      </c>
      <c r="DRH8" s="13">
        <f t="array" ref="DRH8">SQRT(SUM(DRH$2:DRH$5-$D$2:$D$5)^2)</f>
        <v>1.5425125713067882</v>
      </c>
      <c r="DRI8" s="13">
        <f t="array" ref="DRI8">SQRT(SUM(DRI$2:DRI$5-$D$2:$D$5)^2)</f>
        <v>0.35290987192129286</v>
      </c>
      <c r="DRJ8" s="13">
        <f t="array" ref="DRJ8">SQRT(SUM(DRJ$2:DRJ$5-$D$2:$D$5)^2)</f>
        <v>2.1524756252083446</v>
      </c>
      <c r="DRK8" s="13">
        <f t="array" ref="DRK8">SQRT(SUM(DRK$2:DRK$5-$D$2:$D$5)^2)</f>
        <v>2.6486429796906732</v>
      </c>
      <c r="DRL8" s="13">
        <f t="array" ref="DRL8">SQRT(SUM(DRL$2:DRL$5-$D$2:$D$5)^2)</f>
        <v>4.6429339796931135</v>
      </c>
      <c r="DRM8" s="13">
        <f t="array" ref="DRM8">SQRT(SUM(DRM$2:DRM$5-$D$2:$D$5)^2)</f>
        <v>4.6165076460162657</v>
      </c>
      <c r="DRN8" s="13">
        <f t="array" ref="DRN8">SQRT(SUM(DRN$2:DRN$5-$D$2:$D$5)^2)</f>
        <v>2.1991682062080042</v>
      </c>
      <c r="DRO8" s="13">
        <f t="array" ref="DRO8">SQRT(SUM(DRO$2:DRO$5-$D$2:$D$5)^2)</f>
        <v>5.6499895740164785</v>
      </c>
      <c r="DRP8" s="13">
        <f t="array" ref="DRP8">SQRT(SUM(DRP$2:DRP$5-$D$2:$D$5)^2)</f>
        <v>5.7810288870811677</v>
      </c>
      <c r="DRQ8" s="13">
        <f t="array" ref="DRQ8">SQRT(SUM(DRQ$2:DRQ$5-$D$2:$D$5)^2)</f>
        <v>2.8291137969227504</v>
      </c>
      <c r="DRR8" s="13">
        <f t="array" ref="DRR8">SQRT(SUM(DRR$2:DRR$5-$D$2:$D$5)^2)</f>
        <v>4.50206551932901</v>
      </c>
      <c r="DRS8" s="13">
        <f t="array" ref="DRS8">SQRT(SUM(DRS$2:DRS$5-$D$2:$D$5)^2)</f>
        <v>3.7997338191530292</v>
      </c>
      <c r="DRT8" s="13">
        <f t="array" ref="DRT8">SQRT(SUM(DRT$2:DRT$5-$D$2:$D$5)^2)</f>
        <v>3.3563654280841515</v>
      </c>
      <c r="DRU8" s="13">
        <f t="array" ref="DRU8">SQRT(SUM(DRU$2:DRU$5-$D$2:$D$5)^2)</f>
        <v>3.7688146589250433</v>
      </c>
      <c r="DRV8" s="13">
        <f t="array" ref="DRV8">SQRT(SUM(DRV$2:DRV$5-$D$2:$D$5)^2)</f>
        <v>4.3053874520779285</v>
      </c>
      <c r="DRW8" s="13">
        <f t="array" ref="DRW8">SQRT(SUM(DRW$2:DRW$5-$D$2:$D$5)^2)</f>
        <v>2.7312797448678579</v>
      </c>
      <c r="DRX8" s="13">
        <f t="array" ref="DRX8">SQRT(SUM(DRX$2:DRX$5-$D$2:$D$5)^2)</f>
        <v>0.33952530483043036</v>
      </c>
      <c r="DRY8" s="13">
        <f t="array" ref="DRY8">SQRT(SUM(DRY$2:DRY$5-$D$2:$D$5)^2)</f>
        <v>1.9601293737434904</v>
      </c>
      <c r="DRZ8" s="13">
        <f t="array" ref="DRZ8">SQRT(SUM(DRZ$2:DRZ$5-$D$2:$D$5)^2)</f>
        <v>1.9688120688811062</v>
      </c>
      <c r="DSA8" s="13">
        <f t="array" ref="DSA8">SQRT(SUM(DSA$2:DSA$5-$D$2:$D$5)^2)</f>
        <v>3.6843277938213177</v>
      </c>
      <c r="DSB8" s="13">
        <f t="array" ref="DSB8">SQRT(SUM(DSB$2:DSB$5-$D$2:$D$5)^2)</f>
        <v>1.5562742486506407</v>
      </c>
      <c r="DSC8" s="13">
        <f t="array" ref="DSC8">SQRT(SUM(DSC$2:DSC$5-$D$2:$D$5)^2)</f>
        <v>5.1255586917049829</v>
      </c>
      <c r="DSD8" s="13">
        <f t="array" ref="DSD8">SQRT(SUM(DSD$2:DSD$5-$D$2:$D$5)^2)</f>
        <v>4.7951938425698</v>
      </c>
      <c r="DSE8" s="13">
        <f t="array" ref="DSE8">SQRT(SUM(DSE$2:DSE$5-$D$2:$D$5)^2)</f>
        <v>6.3525024672581765</v>
      </c>
      <c r="DSF8" s="13">
        <f t="array" ref="DSF8">SQRT(SUM(DSF$2:DSF$5-$D$2:$D$5)^2)</f>
        <v>0.62159985449056632</v>
      </c>
      <c r="DSG8" s="13">
        <f t="array" ref="DSG8">SQRT(SUM(DSG$2:DSG$5-$D$2:$D$5)^2)</f>
        <v>2.0385918970116728</v>
      </c>
      <c r="DSH8" s="13">
        <f t="array" ref="DSH8">SQRT(SUM(DSH$2:DSH$5-$D$2:$D$5)^2)</f>
        <v>2.7258720610864753</v>
      </c>
      <c r="DSI8" s="13">
        <f t="array" ref="DSI8">SQRT(SUM(DSI$2:DSI$5-$D$2:$D$5)^2)</f>
        <v>1.3827565187042916</v>
      </c>
      <c r="DSJ8" s="13">
        <f t="array" ref="DSJ8">SQRT(SUM(DSJ$2:DSJ$5-$D$2:$D$5)^2)</f>
        <v>1.9840774645104577</v>
      </c>
      <c r="DSK8" s="13">
        <f t="array" ref="DSK8">SQRT(SUM(DSK$2:DSK$5-$D$2:$D$5)^2)</f>
        <v>1.3419646128528409</v>
      </c>
      <c r="DSL8" s="13">
        <f t="array" ref="DSL8">SQRT(SUM(DSL$2:DSL$5-$D$2:$D$5)^2)</f>
        <v>1.9099366954329793</v>
      </c>
      <c r="DSM8" s="13">
        <f t="array" ref="DSM8">SQRT(SUM(DSM$2:DSM$5-$D$2:$D$5)^2)</f>
        <v>4.0365933486134846</v>
      </c>
      <c r="DSN8" s="13">
        <f t="array" ref="DSN8">SQRT(SUM(DSN$2:DSN$5-$D$2:$D$5)^2)</f>
        <v>6.3745732745606976</v>
      </c>
      <c r="DSO8" s="13">
        <f t="array" ref="DSO8">SQRT(SUM(DSO$2:DSO$5-$D$2:$D$5)^2)</f>
        <v>3.3289921598443089</v>
      </c>
      <c r="DSP8" s="13">
        <f t="array" ref="DSP8">SQRT(SUM(DSP$2:DSP$5-$D$2:$D$5)^2)</f>
        <v>3.9626010985947229</v>
      </c>
      <c r="DSQ8" s="13">
        <f t="array" ref="DSQ8">SQRT(SUM(DSQ$2:DSQ$5-$D$2:$D$5)^2)</f>
        <v>0.87145044278950001</v>
      </c>
      <c r="DSR8" s="13">
        <f t="array" ref="DSR8">SQRT(SUM(DSR$2:DSR$5-$D$2:$D$5)^2)</f>
        <v>1.0044799166951872</v>
      </c>
      <c r="DSS8" s="13">
        <f t="array" ref="DSS8">SQRT(SUM(DSS$2:DSS$5-$D$2:$D$5)^2)</f>
        <v>6.6857191244821852</v>
      </c>
      <c r="DST8" s="13">
        <f t="array" ref="DST8">SQRT(SUM(DST$2:DST$5-$D$2:$D$5)^2)</f>
        <v>3.7941730091243837</v>
      </c>
      <c r="DSU8" s="13">
        <f t="array" ref="DSU8">SQRT(SUM(DSU$2:DSU$5-$D$2:$D$5)^2)</f>
        <v>2.9963726186545667</v>
      </c>
      <c r="DSV8" s="13">
        <f t="array" ref="DSV8">SQRT(SUM(DSV$2:DSV$5-$D$2:$D$5)^2)</f>
        <v>1.7485235322504435</v>
      </c>
      <c r="DSW8" s="13">
        <f t="array" ref="DSW8">SQRT(SUM(DSW$2:DSW$5-$D$2:$D$5)^2)</f>
        <v>7.9732940350486405</v>
      </c>
      <c r="DSX8" s="13">
        <f t="array" ref="DSX8">SQRT(SUM(DSX$2:DSX$5-$D$2:$D$5)^2)</f>
        <v>3.2243096391289585</v>
      </c>
      <c r="DSY8" s="13">
        <f t="array" ref="DSY8">SQRT(SUM(DSY$2:DSY$5-$D$2:$D$5)^2)</f>
        <v>4.6200410140083665</v>
      </c>
      <c r="DSZ8" s="13">
        <f t="array" ref="DSZ8">SQRT(SUM(DSZ$2:DSZ$5-$D$2:$D$5)^2)</f>
        <v>1.0648848638049384</v>
      </c>
      <c r="DTA8" s="13">
        <f t="array" ref="DTA8">SQRT(SUM(DTA$2:DTA$5-$D$2:$D$5)^2)</f>
        <v>1.7317099841099273</v>
      </c>
      <c r="DTB8" s="13">
        <f t="array" ref="DTB8">SQRT(SUM(DTB$2:DTB$5-$D$2:$D$5)^2)</f>
        <v>0.58965850169009326</v>
      </c>
      <c r="DTC8" s="13">
        <f t="array" ref="DTC8">SQRT(SUM(DTC$2:DTC$5-$D$2:$D$5)^2)</f>
        <v>1.3802254002112384</v>
      </c>
      <c r="DTD8" s="13">
        <f t="array" ref="DTD8">SQRT(SUM(DTD$2:DTD$5-$D$2:$D$5)^2)</f>
        <v>2.7069288555749043</v>
      </c>
      <c r="DTE8" s="13">
        <f t="array" ref="DTE8">SQRT(SUM(DTE$2:DTE$5-$D$2:$D$5)^2)</f>
        <v>3.1927222503777788</v>
      </c>
      <c r="DTF8" s="13">
        <f t="array" ref="DTF8">SQRT(SUM(DTF$2:DTF$5-$D$2:$D$5)^2)</f>
        <v>2.0407193542572131</v>
      </c>
      <c r="DTG8" s="13">
        <f t="array" ref="DTG8">SQRT(SUM(DTG$2:DTG$5-$D$2:$D$5)^2)</f>
        <v>0.42893400292274564</v>
      </c>
      <c r="DTH8" s="13">
        <f t="array" ref="DTH8">SQRT(SUM(DTH$2:DTH$5-$D$2:$D$5)^2)</f>
        <v>1.7175782145369358</v>
      </c>
      <c r="DTI8" s="13">
        <f t="array" ref="DTI8">SQRT(SUM(DTI$2:DTI$5-$D$2:$D$5)^2)</f>
        <v>3.1719296137381554</v>
      </c>
      <c r="DTJ8" s="13">
        <f t="array" ref="DTJ8">SQRT(SUM(DTJ$2:DTJ$5-$D$2:$D$5)^2)</f>
        <v>1.8407937307050175</v>
      </c>
      <c r="DTK8" s="13">
        <f t="array" ref="DTK8">SQRT(SUM(DTK$2:DTK$5-$D$2:$D$5)^2)</f>
        <v>4.014550938756388</v>
      </c>
      <c r="DTL8" s="13">
        <f t="array" ref="DTL8">SQRT(SUM(DTL$2:DTL$5-$D$2:$D$5)^2)</f>
        <v>2.5219051794061249</v>
      </c>
      <c r="DTM8" s="13">
        <f t="array" ref="DTM8">SQRT(SUM(DTM$2:DTM$5-$D$2:$D$5)^2)</f>
        <v>5.4281229598744716</v>
      </c>
      <c r="DTN8" s="13">
        <f t="array" ref="DTN8">SQRT(SUM(DTN$2:DTN$5-$D$2:$D$5)^2)</f>
        <v>7.2168482577722806</v>
      </c>
      <c r="DTO8" s="13">
        <f t="array" ref="DTO8">SQRT(SUM(DTO$2:DTO$5-$D$2:$D$5)^2)</f>
        <v>1.1426219380532137</v>
      </c>
      <c r="DTP8" s="13">
        <f t="array" ref="DTP8">SQRT(SUM(DTP$2:DTP$5-$D$2:$D$5)^2)</f>
        <v>4.3996720993604796</v>
      </c>
      <c r="DTQ8" s="13">
        <f t="array" ref="DTQ8">SQRT(SUM(DTQ$2:DTQ$5-$D$2:$D$5)^2)</f>
        <v>1.6702384462641435</v>
      </c>
      <c r="DTR8" s="13">
        <f t="array" ref="DTR8">SQRT(SUM(DTR$2:DTR$5-$D$2:$D$5)^2)</f>
        <v>4.4387125562704881</v>
      </c>
      <c r="DTS8" s="13">
        <f t="array" ref="DTS8">SQRT(SUM(DTS$2:DTS$5-$D$2:$D$5)^2)</f>
        <v>5.5480114480524021</v>
      </c>
      <c r="DTT8" s="13">
        <f t="array" ref="DTT8">SQRT(SUM(DTT$2:DTT$5-$D$2:$D$5)^2)</f>
        <v>2.9125602002583881</v>
      </c>
      <c r="DTU8" s="13">
        <f t="array" ref="DTU8">SQRT(SUM(DTU$2:DTU$5-$D$2:$D$5)^2)</f>
        <v>2.5354935880362999</v>
      </c>
      <c r="DTV8" s="13">
        <f t="array" ref="DTV8">SQRT(SUM(DTV$2:DTV$5-$D$2:$D$5)^2)</f>
        <v>1.4303928111360584</v>
      </c>
      <c r="DTW8" s="13">
        <f t="array" ref="DTW8">SQRT(SUM(DTW$2:DTW$5-$D$2:$D$5)^2)</f>
        <v>3.4206086943386613</v>
      </c>
      <c r="DTX8" s="13">
        <f t="array" ref="DTX8">SQRT(SUM(DTX$2:DTX$5-$D$2:$D$5)^2)</f>
        <v>1.7282940646208065</v>
      </c>
      <c r="DTY8" s="13">
        <f t="array" ref="DTY8">SQRT(SUM(DTY$2:DTY$5-$D$2:$D$5)^2)</f>
        <v>5.9042439017468773</v>
      </c>
      <c r="DTZ8" s="13">
        <f t="array" ref="DTZ8">SQRT(SUM(DTZ$2:DTZ$5-$D$2:$D$5)^2)</f>
        <v>4.2503349023310832</v>
      </c>
      <c r="DUA8" s="13">
        <f t="array" ref="DUA8">SQRT(SUM(DUA$2:DUA$5-$D$2:$D$5)^2)</f>
        <v>1.7070874068010222</v>
      </c>
      <c r="DUB8" s="13">
        <f t="array" ref="DUB8">SQRT(SUM(DUB$2:DUB$5-$D$2:$D$5)^2)</f>
        <v>1.9199640074241153</v>
      </c>
      <c r="DUC8" s="13">
        <f t="array" ref="DUC8">SQRT(SUM(DUC$2:DUC$5-$D$2:$D$5)^2)</f>
        <v>1.5610924671579762</v>
      </c>
      <c r="DUD8" s="13">
        <f t="array" ref="DUD8">SQRT(SUM(DUD$2:DUD$5-$D$2:$D$5)^2)</f>
        <v>4.0208210658528234</v>
      </c>
      <c r="DUE8" s="13">
        <f t="array" ref="DUE8">SQRT(SUM(DUE$2:DUE$5-$D$2:$D$5)^2)</f>
        <v>1.3525940812171946</v>
      </c>
      <c r="DUF8" s="13">
        <f t="array" ref="DUF8">SQRT(SUM(DUF$2:DUF$5-$D$2:$D$5)^2)</f>
        <v>2.6319550000258811</v>
      </c>
      <c r="DUG8" s="13">
        <f t="array" ref="DUG8">SQRT(SUM(DUG$2:DUG$5-$D$2:$D$5)^2)</f>
        <v>2.3404625827842147</v>
      </c>
      <c r="DUH8" s="13">
        <f t="array" ref="DUH8">SQRT(SUM(DUH$2:DUH$5-$D$2:$D$5)^2)</f>
        <v>2.0415965330106371</v>
      </c>
      <c r="DUI8" s="13">
        <f t="array" ref="DUI8">SQRT(SUM(DUI$2:DUI$5-$D$2:$D$5)^2)</f>
        <v>3.4514877727990658</v>
      </c>
      <c r="DUJ8" s="13">
        <f t="array" ref="DUJ8">SQRT(SUM(DUJ$2:DUJ$5-$D$2:$D$5)^2)</f>
        <v>3.2281673009006346</v>
      </c>
      <c r="DUK8" s="13">
        <f t="array" ref="DUK8">SQRT(SUM(DUK$2:DUK$5-$D$2:$D$5)^2)</f>
        <v>2.6275564757740266</v>
      </c>
      <c r="DUL8" s="13">
        <f t="array" ref="DUL8">SQRT(SUM(DUL$2:DUL$5-$D$2:$D$5)^2)</f>
        <v>1.0170225048805683</v>
      </c>
      <c r="DUM8" s="13">
        <f t="array" ref="DUM8">SQRT(SUM(DUM$2:DUM$5-$D$2:$D$5)^2)</f>
        <v>2.3167387307534368</v>
      </c>
      <c r="DUN8" s="13">
        <f t="array" ref="DUN8">SQRT(SUM(DUN$2:DUN$5-$D$2:$D$5)^2)</f>
        <v>3.5912157922482058</v>
      </c>
      <c r="DUO8" s="13">
        <f t="array" ref="DUO8">SQRT(SUM(DUO$2:DUO$5-$D$2:$D$5)^2)</f>
        <v>3.157070955024849</v>
      </c>
      <c r="DUP8" s="13">
        <f t="array" ref="DUP8">SQRT(SUM(DUP$2:DUP$5-$D$2:$D$5)^2)</f>
        <v>6.5229389943096567</v>
      </c>
      <c r="DUQ8" s="13">
        <f t="array" ref="DUQ8">SQRT(SUM(DUQ$2:DUQ$5-$D$2:$D$5)^2)</f>
        <v>4.8420823407567317</v>
      </c>
      <c r="DUR8" s="13">
        <f t="array" ref="DUR8">SQRT(SUM(DUR$2:DUR$5-$D$2:$D$5)^2)</f>
        <v>2.4907980187983614</v>
      </c>
      <c r="DUS8" s="13">
        <f t="array" ref="DUS8">SQRT(SUM(DUS$2:DUS$5-$D$2:$D$5)^2)</f>
        <v>1.7799297230243627</v>
      </c>
      <c r="DUT8" s="13">
        <f t="array" ref="DUT8">SQRT(SUM(DUT$2:DUT$5-$D$2:$D$5)^2)</f>
        <v>0.35514317983572097</v>
      </c>
      <c r="DUU8" s="13">
        <f t="array" ref="DUU8">SQRT(SUM(DUU$2:DUU$5-$D$2:$D$5)^2)</f>
        <v>1.4011211908034076</v>
      </c>
      <c r="DUV8" s="13">
        <f t="array" ref="DUV8">SQRT(SUM(DUV$2:DUV$5-$D$2:$D$5)^2)</f>
        <v>1.063274915898361</v>
      </c>
      <c r="DUW8" s="13">
        <f t="array" ref="DUW8">SQRT(SUM(DUW$2:DUW$5-$D$2:$D$5)^2)</f>
        <v>4.124677617064628</v>
      </c>
      <c r="DUX8" s="13">
        <f t="array" ref="DUX8">SQRT(SUM(DUX$2:DUX$5-$D$2:$D$5)^2)</f>
        <v>1.3762448753639949</v>
      </c>
      <c r="DUY8" s="13">
        <f t="array" ref="DUY8">SQRT(SUM(DUY$2:DUY$5-$D$2:$D$5)^2)</f>
        <v>4.5376535791661192</v>
      </c>
      <c r="DUZ8" s="13">
        <f t="array" ref="DUZ8">SQRT(SUM(DUZ$2:DUZ$5-$D$2:$D$5)^2)</f>
        <v>2.7841522240609953</v>
      </c>
      <c r="DVA8" s="13">
        <f t="array" ref="DVA8">SQRT(SUM(DVA$2:DVA$5-$D$2:$D$5)^2)</f>
        <v>1.5230897343260508</v>
      </c>
      <c r="DVB8" s="13">
        <f t="array" ref="DVB8">SQRT(SUM(DVB$2:DVB$5-$D$2:$D$5)^2)</f>
        <v>2.6868449355565498</v>
      </c>
      <c r="DVC8" s="13">
        <f t="array" ref="DVC8">SQRT(SUM(DVC$2:DVC$5-$D$2:$D$5)^2)</f>
        <v>0.27189478257950339</v>
      </c>
      <c r="DVD8" s="13">
        <f t="array" ref="DVD8">SQRT(SUM(DVD$2:DVD$5-$D$2:$D$5)^2)</f>
        <v>3.0437134528141323</v>
      </c>
      <c r="DVE8" s="13">
        <f t="array" ref="DVE8">SQRT(SUM(DVE$2:DVE$5-$D$2:$D$5)^2)</f>
        <v>6.6833575662979081</v>
      </c>
      <c r="DVF8" s="13">
        <f t="array" ref="DVF8">SQRT(SUM(DVF$2:DVF$5-$D$2:$D$5)^2)</f>
        <v>0.37861819926166218</v>
      </c>
      <c r="DVG8" s="13">
        <f t="array" ref="DVG8">SQRT(SUM(DVG$2:DVG$5-$D$2:$D$5)^2)</f>
        <v>3.8103954524774686</v>
      </c>
      <c r="DVH8" s="13">
        <f t="array" ref="DVH8">SQRT(SUM(DVH$2:DVH$5-$D$2:$D$5)^2)</f>
        <v>4.0583701290803988</v>
      </c>
      <c r="DVI8" s="13">
        <f t="array" ref="DVI8">SQRT(SUM(DVI$2:DVI$5-$D$2:$D$5)^2)</f>
        <v>2.4610380416657351</v>
      </c>
      <c r="DVJ8" s="13">
        <f t="array" ref="DVJ8">SQRT(SUM(DVJ$2:DVJ$5-$D$2:$D$5)^2)</f>
        <v>4.1586987231004171</v>
      </c>
      <c r="DVK8" s="13">
        <f t="array" ref="DVK8">SQRT(SUM(DVK$2:DVK$5-$D$2:$D$5)^2)</f>
        <v>3.2182111772949353</v>
      </c>
      <c r="DVL8" s="13">
        <f t="array" ref="DVL8">SQRT(SUM(DVL$2:DVL$5-$D$2:$D$5)^2)</f>
        <v>2.6633780398756235</v>
      </c>
      <c r="DVM8" s="13">
        <f t="array" ref="DVM8">SQRT(SUM(DVM$2:DVM$5-$D$2:$D$5)^2)</f>
        <v>0.21922372163428727</v>
      </c>
      <c r="DVN8" s="13">
        <f t="array" ref="DVN8">SQRT(SUM(DVN$2:DVN$5-$D$2:$D$5)^2)</f>
        <v>3.9475626869361085</v>
      </c>
      <c r="DVO8" s="13">
        <f t="array" ref="DVO8">SQRT(SUM(DVO$2:DVO$5-$D$2:$D$5)^2)</f>
        <v>4.4479901274824654</v>
      </c>
      <c r="DVP8" s="13">
        <f t="array" ref="DVP8">SQRT(SUM(DVP$2:DVP$5-$D$2:$D$5)^2)</f>
        <v>1.023628364032088</v>
      </c>
      <c r="DVQ8" s="13">
        <f t="array" ref="DVQ8">SQRT(SUM(DVQ$2:DVQ$5-$D$2:$D$5)^2)</f>
        <v>3.0425454503553579</v>
      </c>
      <c r="DVR8" s="13">
        <f t="array" ref="DVR8">SQRT(SUM(DVR$2:DVR$5-$D$2:$D$5)^2)</f>
        <v>4.7924499627251933</v>
      </c>
      <c r="DVS8" s="13">
        <f t="array" ref="DVS8">SQRT(SUM(DVS$2:DVS$5-$D$2:$D$5)^2)</f>
        <v>4.1569312373787346</v>
      </c>
      <c r="DVT8" s="13">
        <f t="array" ref="DVT8">SQRT(SUM(DVT$2:DVT$5-$D$2:$D$5)^2)</f>
        <v>4.2318135245000055E-2</v>
      </c>
      <c r="DVU8" s="13">
        <f t="array" ref="DVU8">SQRT(SUM(DVU$2:DVU$5-$D$2:$D$5)^2)</f>
        <v>0.43007364399821291</v>
      </c>
      <c r="DVV8" s="13">
        <f t="array" ref="DVV8">SQRT(SUM(DVV$2:DVV$5-$D$2:$D$5)^2)</f>
        <v>1.9867633164743099</v>
      </c>
      <c r="DVW8" s="13">
        <f t="array" ref="DVW8">SQRT(SUM(DVW$2:DVW$5-$D$2:$D$5)^2)</f>
        <v>2.9452645816114389</v>
      </c>
      <c r="DVX8" s="13">
        <f t="array" ref="DVX8">SQRT(SUM(DVX$2:DVX$5-$D$2:$D$5)^2)</f>
        <v>4.637743465058854</v>
      </c>
      <c r="DVY8" s="13">
        <f t="array" ref="DVY8">SQRT(SUM(DVY$2:DVY$5-$D$2:$D$5)^2)</f>
        <v>4.4838054733997073</v>
      </c>
      <c r="DVZ8" s="13">
        <f t="array" ref="DVZ8">SQRT(SUM(DVZ$2:DVZ$5-$D$2:$D$5)^2)</f>
        <v>3.0008376804966481</v>
      </c>
      <c r="DWA8" s="13">
        <f t="array" ref="DWA8">SQRT(SUM(DWA$2:DWA$5-$D$2:$D$5)^2)</f>
        <v>3.0983302677529854</v>
      </c>
      <c r="DWB8" s="13">
        <f t="array" ref="DWB8">SQRT(SUM(DWB$2:DWB$5-$D$2:$D$5)^2)</f>
        <v>0.65834579230889634</v>
      </c>
      <c r="DWC8" s="13">
        <f t="array" ref="DWC8">SQRT(SUM(DWC$2:DWC$5-$D$2:$D$5)^2)</f>
        <v>1.0849085881068736</v>
      </c>
      <c r="DWD8" s="13">
        <f t="array" ref="DWD8">SQRT(SUM(DWD$2:DWD$5-$D$2:$D$5)^2)</f>
        <v>1.1802889512861416</v>
      </c>
      <c r="DWE8" s="13">
        <f t="array" ref="DWE8">SQRT(SUM(DWE$2:DWE$5-$D$2:$D$5)^2)</f>
        <v>2.0431506644787896</v>
      </c>
      <c r="DWF8" s="13">
        <f t="array" ref="DWF8">SQRT(SUM(DWF$2:DWF$5-$D$2:$D$5)^2)</f>
        <v>1.9732744253230303</v>
      </c>
      <c r="DWG8" s="13">
        <f t="array" ref="DWG8">SQRT(SUM(DWG$2:DWG$5-$D$2:$D$5)^2)</f>
        <v>2.1759899265623712</v>
      </c>
      <c r="DWH8" s="13">
        <f t="array" ref="DWH8">SQRT(SUM(DWH$2:DWH$5-$D$2:$D$5)^2)</f>
        <v>1.8191675011799324</v>
      </c>
      <c r="DWI8" s="13">
        <f t="array" ref="DWI8">SQRT(SUM(DWI$2:DWI$5-$D$2:$D$5)^2)</f>
        <v>0.3113644540037529</v>
      </c>
      <c r="DWJ8" s="13">
        <f t="array" ref="DWJ8">SQRT(SUM(DWJ$2:DWJ$5-$D$2:$D$5)^2)</f>
        <v>1.9785940212172108</v>
      </c>
      <c r="DWK8" s="13">
        <f t="array" ref="DWK8">SQRT(SUM(DWK$2:DWK$5-$D$2:$D$5)^2)</f>
        <v>2.6017329312067661</v>
      </c>
      <c r="DWL8" s="13">
        <f t="array" ref="DWL8">SQRT(SUM(DWL$2:DWL$5-$D$2:$D$5)^2)</f>
        <v>0.72365344540165355</v>
      </c>
      <c r="DWM8" s="13">
        <f t="array" ref="DWM8">SQRT(SUM(DWM$2:DWM$5-$D$2:$D$5)^2)</f>
        <v>4.0115988133491705</v>
      </c>
      <c r="DWN8" s="13">
        <f t="array" ref="DWN8">SQRT(SUM(DWN$2:DWN$5-$D$2:$D$5)^2)</f>
        <v>2.2324674636354178</v>
      </c>
      <c r="DWO8" s="13">
        <f t="array" ref="DWO8">SQRT(SUM(DWO$2:DWO$5-$D$2:$D$5)^2)</f>
        <v>1.7356643514716494</v>
      </c>
      <c r="DWP8" s="13">
        <f t="array" ref="DWP8">SQRT(SUM(DWP$2:DWP$5-$D$2:$D$5)^2)</f>
        <v>6.0901753542400199</v>
      </c>
      <c r="DWQ8" s="13">
        <f t="array" ref="DWQ8">SQRT(SUM(DWQ$2:DWQ$5-$D$2:$D$5)^2)</f>
        <v>4.6082446451341319</v>
      </c>
      <c r="DWR8" s="13">
        <f t="array" ref="DWR8">SQRT(SUM(DWR$2:DWR$5-$D$2:$D$5)^2)</f>
        <v>1.1138787389204881</v>
      </c>
      <c r="DWS8" s="13">
        <f t="array" ref="DWS8">SQRT(SUM(DWS$2:DWS$5-$D$2:$D$5)^2)</f>
        <v>2.7655371557401689</v>
      </c>
      <c r="DWT8" s="13">
        <f t="array" ref="DWT8">SQRT(SUM(DWT$2:DWT$5-$D$2:$D$5)^2)</f>
        <v>2.4535577216170368</v>
      </c>
      <c r="DWU8" s="13">
        <f t="array" ref="DWU8">SQRT(SUM(DWU$2:DWU$5-$D$2:$D$5)^2)</f>
        <v>2.8762132100103326</v>
      </c>
      <c r="DWV8" s="13">
        <f t="array" ref="DWV8">SQRT(SUM(DWV$2:DWV$5-$D$2:$D$5)^2)</f>
        <v>5.05888440979375</v>
      </c>
      <c r="DWW8" s="13">
        <f t="array" ref="DWW8">SQRT(SUM(DWW$2:DWW$5-$D$2:$D$5)^2)</f>
        <v>6.005297952331345</v>
      </c>
      <c r="DWX8" s="13">
        <f t="array" ref="DWX8">SQRT(SUM(DWX$2:DWX$5-$D$2:$D$5)^2)</f>
        <v>0.96418016630894543</v>
      </c>
      <c r="DWY8" s="13">
        <f t="array" ref="DWY8">SQRT(SUM(DWY$2:DWY$5-$D$2:$D$5)^2)</f>
        <v>1.613445069783509</v>
      </c>
      <c r="DWZ8" s="13">
        <f t="array" ref="DWZ8">SQRT(SUM(DWZ$2:DWZ$5-$D$2:$D$5)^2)</f>
        <v>1.8040518985728617</v>
      </c>
      <c r="DXA8" s="13">
        <f t="array" ref="DXA8">SQRT(SUM(DXA$2:DXA$5-$D$2:$D$5)^2)</f>
        <v>2.0094047479263342</v>
      </c>
      <c r="DXB8" s="13">
        <f t="array" ref="DXB8">SQRT(SUM(DXB$2:DXB$5-$D$2:$D$5)^2)</f>
        <v>1.8983880609869597</v>
      </c>
      <c r="DXC8" s="13">
        <f t="array" ref="DXC8">SQRT(SUM(DXC$2:DXC$5-$D$2:$D$5)^2)</f>
        <v>5.6844421022365665</v>
      </c>
      <c r="DXD8" s="13">
        <f t="array" ref="DXD8">SQRT(SUM(DXD$2:DXD$5-$D$2:$D$5)^2)</f>
        <v>5.0637590527305738</v>
      </c>
      <c r="DXE8" s="13">
        <f t="array" ref="DXE8">SQRT(SUM(DXE$2:DXE$5-$D$2:$D$5)^2)</f>
        <v>5.696656466743141</v>
      </c>
      <c r="DXF8" s="13">
        <f t="array" ref="DXF8">SQRT(SUM(DXF$2:DXF$5-$D$2:$D$5)^2)</f>
        <v>4.3130700064424037</v>
      </c>
      <c r="DXG8" s="13">
        <f t="array" ref="DXG8">SQRT(SUM(DXG$2:DXG$5-$D$2:$D$5)^2)</f>
        <v>3.8722128306275314</v>
      </c>
      <c r="DXH8" s="13">
        <f t="array" ref="DXH8">SQRT(SUM(DXH$2:DXH$5-$D$2:$D$5)^2)</f>
        <v>2.7379079416997616</v>
      </c>
      <c r="DXI8" s="13">
        <f t="array" ref="DXI8">SQRT(SUM(DXI$2:DXI$5-$D$2:$D$5)^2)</f>
        <v>1.4124564672236257</v>
      </c>
      <c r="DXJ8" s="13">
        <f t="array" ref="DXJ8">SQRT(SUM(DXJ$2:DXJ$5-$D$2:$D$5)^2)</f>
        <v>3.2465755675515293</v>
      </c>
      <c r="DXK8" s="13">
        <f t="array" ref="DXK8">SQRT(SUM(DXK$2:DXK$5-$D$2:$D$5)^2)</f>
        <v>0.38731722951664205</v>
      </c>
      <c r="DXL8" s="13">
        <f t="array" ref="DXL8">SQRT(SUM(DXL$2:DXL$5-$D$2:$D$5)^2)</f>
        <v>6.1704221998496216</v>
      </c>
      <c r="DXM8" s="13">
        <f t="array" ref="DXM8">SQRT(SUM(DXM$2:DXM$5-$D$2:$D$5)^2)</f>
        <v>7.2118842256063864</v>
      </c>
      <c r="DXN8" s="13">
        <f t="array" ref="DXN8">SQRT(SUM(DXN$2:DXN$5-$D$2:$D$5)^2)</f>
        <v>1.5459895186416723</v>
      </c>
      <c r="DXO8" s="13">
        <f t="array" ref="DXO8">SQRT(SUM(DXO$2:DXO$5-$D$2:$D$5)^2)</f>
        <v>0.29556610401790456</v>
      </c>
      <c r="DXP8" s="13">
        <f t="array" ref="DXP8">SQRT(SUM(DXP$2:DXP$5-$D$2:$D$5)^2)</f>
        <v>0.44695470912766821</v>
      </c>
      <c r="DXQ8" s="13">
        <f t="array" ref="DXQ8">SQRT(SUM(DXQ$2:DXQ$5-$D$2:$D$5)^2)</f>
        <v>0.49238126828055273</v>
      </c>
      <c r="DXR8" s="13">
        <f t="array" ref="DXR8">SQRT(SUM(DXR$2:DXR$5-$D$2:$D$5)^2)</f>
        <v>1.3109811189324119</v>
      </c>
      <c r="DXS8" s="13">
        <f t="array" ref="DXS8">SQRT(SUM(DXS$2:DXS$5-$D$2:$D$5)^2)</f>
        <v>3.2515976238259054</v>
      </c>
      <c r="DXT8" s="13">
        <f t="array" ref="DXT8">SQRT(SUM(DXT$2:DXT$5-$D$2:$D$5)^2)</f>
        <v>0.27250899750851176</v>
      </c>
      <c r="DXU8" s="13">
        <f t="array" ref="DXU8">SQRT(SUM(DXU$2:DXU$5-$D$2:$D$5)^2)</f>
        <v>2.9963203074557958</v>
      </c>
      <c r="DXV8" s="13">
        <f t="array" ref="DXV8">SQRT(SUM(DXV$2:DXV$5-$D$2:$D$5)^2)</f>
        <v>1.1133902187896569</v>
      </c>
      <c r="DXW8" s="13">
        <f t="array" ref="DXW8">SQRT(SUM(DXW$2:DXW$5-$D$2:$D$5)^2)</f>
        <v>2.1092131309795037</v>
      </c>
      <c r="DXX8" s="13">
        <f t="array" ref="DXX8">SQRT(SUM(DXX$2:DXX$5-$D$2:$D$5)^2)</f>
        <v>2.2089409366224739</v>
      </c>
      <c r="DXY8" s="13">
        <f t="array" ref="DXY8">SQRT(SUM(DXY$2:DXY$5-$D$2:$D$5)^2)</f>
        <v>1.3916650996360227</v>
      </c>
      <c r="DXZ8" s="13">
        <f t="array" ref="DXZ8">SQRT(SUM(DXZ$2:DXZ$5-$D$2:$D$5)^2)</f>
        <v>3.636080019239003</v>
      </c>
      <c r="DYA8" s="13">
        <f t="array" ref="DYA8">SQRT(SUM(DYA$2:DYA$5-$D$2:$D$5)^2)</f>
        <v>1.5449866724683752</v>
      </c>
      <c r="DYB8" s="13">
        <f t="array" ref="DYB8">SQRT(SUM(DYB$2:DYB$5-$D$2:$D$5)^2)</f>
        <v>1.9313951895948827</v>
      </c>
      <c r="DYC8" s="13">
        <f t="array" ref="DYC8">SQRT(SUM(DYC$2:DYC$5-$D$2:$D$5)^2)</f>
        <v>1.9781059752104482</v>
      </c>
      <c r="DYD8" s="13">
        <f t="array" ref="DYD8">SQRT(SUM(DYD$2:DYD$5-$D$2:$D$5)^2)</f>
        <v>2.7740903723365897</v>
      </c>
      <c r="DYE8" s="13">
        <f t="array" ref="DYE8">SQRT(SUM(DYE$2:DYE$5-$D$2:$D$5)^2)</f>
        <v>4.1603842311258825</v>
      </c>
      <c r="DYF8" s="13">
        <f t="array" ref="DYF8">SQRT(SUM(DYF$2:DYF$5-$D$2:$D$5)^2)</f>
        <v>6.8052367205914805</v>
      </c>
      <c r="DYG8" s="13">
        <f t="array" ref="DYG8">SQRT(SUM(DYG$2:DYG$5-$D$2:$D$5)^2)</f>
        <v>3.9933398731410326</v>
      </c>
      <c r="DYH8" s="13">
        <f t="array" ref="DYH8">SQRT(SUM(DYH$2:DYH$5-$D$2:$D$5)^2)</f>
        <v>5.5743434832022363</v>
      </c>
      <c r="DYI8" s="13">
        <f t="array" ref="DYI8">SQRT(SUM(DYI$2:DYI$5-$D$2:$D$5)^2)</f>
        <v>2.6965051267659801</v>
      </c>
      <c r="DYJ8" s="13">
        <f t="array" ref="DYJ8">SQRT(SUM(DYJ$2:DYJ$5-$D$2:$D$5)^2)</f>
        <v>0.55868084322955724</v>
      </c>
      <c r="DYK8" s="13">
        <f t="array" ref="DYK8">SQRT(SUM(DYK$2:DYK$5-$D$2:$D$5)^2)</f>
        <v>5.7613468936250642</v>
      </c>
      <c r="DYL8" s="13">
        <f t="array" ref="DYL8">SQRT(SUM(DYL$2:DYL$5-$D$2:$D$5)^2)</f>
        <v>1.6181780047479484</v>
      </c>
      <c r="DYM8" s="13">
        <f t="array" ref="DYM8">SQRT(SUM(DYM$2:DYM$5-$D$2:$D$5)^2)</f>
        <v>2.9831640923318399</v>
      </c>
      <c r="DYN8" s="13">
        <f t="array" ref="DYN8">SQRT(SUM(DYN$2:DYN$5-$D$2:$D$5)^2)</f>
        <v>2.6652273001282767</v>
      </c>
      <c r="DYO8" s="13">
        <f t="array" ref="DYO8">SQRT(SUM(DYO$2:DYO$5-$D$2:$D$5)^2)</f>
        <v>1.320352388224882</v>
      </c>
      <c r="DYP8" s="13">
        <f t="array" ref="DYP8">SQRT(SUM(DYP$2:DYP$5-$D$2:$D$5)^2)</f>
        <v>3.3285348822838849</v>
      </c>
      <c r="DYQ8" s="13">
        <f t="array" ref="DYQ8">SQRT(SUM(DYQ$2:DYQ$5-$D$2:$D$5)^2)</f>
        <v>1.3922597999234423</v>
      </c>
      <c r="DYR8" s="13">
        <f t="array" ref="DYR8">SQRT(SUM(DYR$2:DYR$5-$D$2:$D$5)^2)</f>
        <v>3.9874623840309114</v>
      </c>
      <c r="DYS8" s="13">
        <f t="array" ref="DYS8">SQRT(SUM(DYS$2:DYS$5-$D$2:$D$5)^2)</f>
        <v>0.69580355697446916</v>
      </c>
      <c r="DYT8" s="13">
        <f t="array" ref="DYT8">SQRT(SUM(DYT$2:DYT$5-$D$2:$D$5)^2)</f>
        <v>2.1802315096733693</v>
      </c>
      <c r="DYU8" s="13">
        <f t="array" ref="DYU8">SQRT(SUM(DYU$2:DYU$5-$D$2:$D$5)^2)</f>
        <v>4.8875529648131906</v>
      </c>
      <c r="DYV8" s="13">
        <f t="array" ref="DYV8">SQRT(SUM(DYV$2:DYV$5-$D$2:$D$5)^2)</f>
        <v>1.9785572415240364</v>
      </c>
      <c r="DYW8" s="13">
        <f t="array" ref="DYW8">SQRT(SUM(DYW$2:DYW$5-$D$2:$D$5)^2)</f>
        <v>1.9412501998149656</v>
      </c>
      <c r="DYX8" s="13">
        <f t="array" ref="DYX8">SQRT(SUM(DYX$2:DYX$5-$D$2:$D$5)^2)</f>
        <v>6.170224878604059</v>
      </c>
      <c r="DYY8" s="13">
        <f t="array" ref="DYY8">SQRT(SUM(DYY$2:DYY$5-$D$2:$D$5)^2)</f>
        <v>1.0026039974546406</v>
      </c>
      <c r="DYZ8" s="13">
        <f t="array" ref="DYZ8">SQRT(SUM(DYZ$2:DYZ$5-$D$2:$D$5)^2)</f>
        <v>3.8460437440931168</v>
      </c>
      <c r="DZA8" s="13">
        <f t="array" ref="DZA8">SQRT(SUM(DZA$2:DZA$5-$D$2:$D$5)^2)</f>
        <v>3.8262045149313035</v>
      </c>
      <c r="DZB8" s="13">
        <f t="array" ref="DZB8">SQRT(SUM(DZB$2:DZB$5-$D$2:$D$5)^2)</f>
        <v>1.9619906564898151</v>
      </c>
      <c r="DZC8" s="13">
        <f t="array" ref="DZC8">SQRT(SUM(DZC$2:DZC$5-$D$2:$D$5)^2)</f>
        <v>3.0373274731214375</v>
      </c>
      <c r="DZD8" s="13">
        <f t="array" ref="DZD8">SQRT(SUM(DZD$2:DZD$5-$D$2:$D$5)^2)</f>
        <v>1.5799177226641938</v>
      </c>
      <c r="DZE8" s="13">
        <f t="array" ref="DZE8">SQRT(SUM(DZE$2:DZE$5-$D$2:$D$5)^2)</f>
        <v>2.6042214619250563</v>
      </c>
      <c r="DZF8" s="13">
        <f t="array" ref="DZF8">SQRT(SUM(DZF$2:DZF$5-$D$2:$D$5)^2)</f>
        <v>1.077784721886291</v>
      </c>
      <c r="DZG8" s="13">
        <f t="array" ref="DZG8">SQRT(SUM(DZG$2:DZG$5-$D$2:$D$5)^2)</f>
        <v>3.2571148393027727</v>
      </c>
      <c r="DZH8" s="13">
        <f t="array" ref="DZH8">SQRT(SUM(DZH$2:DZH$5-$D$2:$D$5)^2)</f>
        <v>2.1470880876656473</v>
      </c>
      <c r="DZI8" s="13">
        <f t="array" ref="DZI8">SQRT(SUM(DZI$2:DZI$5-$D$2:$D$5)^2)</f>
        <v>3.2599159396440927</v>
      </c>
      <c r="DZJ8" s="13">
        <f t="array" ref="DZJ8">SQRT(SUM(DZJ$2:DZJ$5-$D$2:$D$5)^2)</f>
        <v>5.674926324399677</v>
      </c>
      <c r="DZK8" s="13">
        <f t="array" ref="DZK8">SQRT(SUM(DZK$2:DZK$5-$D$2:$D$5)^2)</f>
        <v>1.5312655461046285</v>
      </c>
      <c r="DZL8" s="13">
        <f t="array" ref="DZL8">SQRT(SUM(DZL$2:DZL$5-$D$2:$D$5)^2)</f>
        <v>1.5117571633059899</v>
      </c>
      <c r="DZM8" s="13">
        <f t="array" ref="DZM8">SQRT(SUM(DZM$2:DZM$5-$D$2:$D$5)^2)</f>
        <v>0.14610163234509888</v>
      </c>
      <c r="DZN8" s="13">
        <f t="array" ref="DZN8">SQRT(SUM(DZN$2:DZN$5-$D$2:$D$5)^2)</f>
        <v>0.75290703690534189</v>
      </c>
      <c r="DZO8" s="13">
        <f t="array" ref="DZO8">SQRT(SUM(DZO$2:DZO$5-$D$2:$D$5)^2)</f>
        <v>3.2987190849405632</v>
      </c>
      <c r="DZP8" s="13">
        <f t="array" ref="DZP8">SQRT(SUM(DZP$2:DZP$5-$D$2:$D$5)^2)</f>
        <v>4.1851337425815482E-2</v>
      </c>
      <c r="DZQ8" s="13">
        <f t="array" ref="DZQ8">SQRT(SUM(DZQ$2:DZQ$5-$D$2:$D$5)^2)</f>
        <v>3.00751658884833</v>
      </c>
      <c r="DZR8" s="13">
        <f t="array" ref="DZR8">SQRT(SUM(DZR$2:DZR$5-$D$2:$D$5)^2)</f>
        <v>1.4889096939614104</v>
      </c>
      <c r="DZS8" s="13">
        <f t="array" ref="DZS8">SQRT(SUM(DZS$2:DZS$5-$D$2:$D$5)^2)</f>
        <v>1.3819280469658359</v>
      </c>
      <c r="DZT8" s="13">
        <f t="array" ref="DZT8">SQRT(SUM(DZT$2:DZT$5-$D$2:$D$5)^2)</f>
        <v>3.5357173509259678</v>
      </c>
      <c r="DZU8" s="13">
        <f t="array" ref="DZU8">SQRT(SUM(DZU$2:DZU$5-$D$2:$D$5)^2)</f>
        <v>4.3042595351590069</v>
      </c>
      <c r="DZV8" s="13">
        <f t="array" ref="DZV8">SQRT(SUM(DZV$2:DZV$5-$D$2:$D$5)^2)</f>
        <v>0.58730756571346976</v>
      </c>
      <c r="DZW8" s="13">
        <f t="array" ref="DZW8">SQRT(SUM(DZW$2:DZW$5-$D$2:$D$5)^2)</f>
        <v>3.9888838262830686</v>
      </c>
      <c r="DZX8" s="13">
        <f t="array" ref="DZX8">SQRT(SUM(DZX$2:DZX$5-$D$2:$D$5)^2)</f>
        <v>4.7909170832168906</v>
      </c>
      <c r="DZY8" s="13">
        <f t="array" ref="DZY8">SQRT(SUM(DZY$2:DZY$5-$D$2:$D$5)^2)</f>
        <v>1.8245432243057502</v>
      </c>
      <c r="DZZ8" s="13">
        <f t="array" ref="DZZ8">SQRT(SUM(DZZ$2:DZZ$5-$D$2:$D$5)^2)</f>
        <v>1.1809743185384671</v>
      </c>
      <c r="EAA8" s="13">
        <f t="array" ref="EAA8">SQRT(SUM(EAA$2:EAA$5-$D$2:$D$5)^2)</f>
        <v>2.6130955068957888</v>
      </c>
      <c r="EAB8" s="13">
        <f t="array" ref="EAB8">SQRT(SUM(EAB$2:EAB$5-$D$2:$D$5)^2)</f>
        <v>0.12556721733507548</v>
      </c>
      <c r="EAC8" s="13">
        <f t="array" ref="EAC8">SQRT(SUM(EAC$2:EAC$5-$D$2:$D$5)^2)</f>
        <v>1.5668593188514481</v>
      </c>
      <c r="EAD8" s="13">
        <f t="array" ref="EAD8">SQRT(SUM(EAD$2:EAD$5-$D$2:$D$5)^2)</f>
        <v>1.153489942530179</v>
      </c>
      <c r="EAE8" s="13">
        <f t="array" ref="EAE8">SQRT(SUM(EAE$2:EAE$5-$D$2:$D$5)^2)</f>
        <v>1.7985093292222409</v>
      </c>
      <c r="EAF8" s="13">
        <f t="array" ref="EAF8">SQRT(SUM(EAF$2:EAF$5-$D$2:$D$5)^2)</f>
        <v>3.4622668583987579</v>
      </c>
      <c r="EAG8" s="13">
        <f t="array" ref="EAG8">SQRT(SUM(EAG$2:EAG$5-$D$2:$D$5)^2)</f>
        <v>5.475851522722408</v>
      </c>
      <c r="EAH8" s="13">
        <f t="array" ref="EAH8">SQRT(SUM(EAH$2:EAH$5-$D$2:$D$5)^2)</f>
        <v>2.5994035455271169</v>
      </c>
      <c r="EAI8" s="13">
        <f t="array" ref="EAI8">SQRT(SUM(EAI$2:EAI$5-$D$2:$D$5)^2)</f>
        <v>2.8677210250319476</v>
      </c>
      <c r="EAJ8" s="13">
        <f t="array" ref="EAJ8">SQRT(SUM(EAJ$2:EAJ$5-$D$2:$D$5)^2)</f>
        <v>1.1565313669061337</v>
      </c>
      <c r="EAK8" s="13">
        <f t="array" ref="EAK8">SQRT(SUM(EAK$2:EAK$5-$D$2:$D$5)^2)</f>
        <v>3.982582028184376</v>
      </c>
      <c r="EAL8" s="13">
        <f t="array" ref="EAL8">SQRT(SUM(EAL$2:EAL$5-$D$2:$D$5)^2)</f>
        <v>4.8645297207477523</v>
      </c>
      <c r="EAM8" s="13">
        <f t="array" ref="EAM8">SQRT(SUM(EAM$2:EAM$5-$D$2:$D$5)^2)</f>
        <v>3.6796714219805087</v>
      </c>
      <c r="EAN8" s="13">
        <f t="array" ref="EAN8">SQRT(SUM(EAN$2:EAN$5-$D$2:$D$5)^2)</f>
        <v>1.7090021338455854</v>
      </c>
      <c r="EAO8" s="13">
        <f t="array" ref="EAO8">SQRT(SUM(EAO$2:EAO$5-$D$2:$D$5)^2)</f>
        <v>3.1900898115615899</v>
      </c>
      <c r="EAP8" s="13">
        <f t="array" ref="EAP8">SQRT(SUM(EAP$2:EAP$5-$D$2:$D$5)^2)</f>
        <v>5.843586971248127E-2</v>
      </c>
      <c r="EAQ8" s="13">
        <f t="array" ref="EAQ8">SQRT(SUM(EAQ$2:EAQ$5-$D$2:$D$5)^2)</f>
        <v>6.3066146474088738</v>
      </c>
      <c r="EAR8" s="13">
        <f t="array" ref="EAR8">SQRT(SUM(EAR$2:EAR$5-$D$2:$D$5)^2)</f>
        <v>5.7511842268521676</v>
      </c>
      <c r="EAS8" s="13">
        <f t="array" ref="EAS8">SQRT(SUM(EAS$2:EAS$5-$D$2:$D$5)^2)</f>
        <v>5.6801710557933687</v>
      </c>
      <c r="EAT8" s="13">
        <f t="array" ref="EAT8">SQRT(SUM(EAT$2:EAT$5-$D$2:$D$5)^2)</f>
        <v>2.6368056856026976</v>
      </c>
      <c r="EAU8" s="13">
        <f t="array" ref="EAU8">SQRT(SUM(EAU$2:EAU$5-$D$2:$D$5)^2)</f>
        <v>0.31020086311282102</v>
      </c>
      <c r="EAV8" s="13">
        <f t="array" ref="EAV8">SQRT(SUM(EAV$2:EAV$5-$D$2:$D$5)^2)</f>
        <v>0.63439287873204886</v>
      </c>
      <c r="EAW8" s="13">
        <f t="array" ref="EAW8">SQRT(SUM(EAW$2:EAW$5-$D$2:$D$5)^2)</f>
        <v>3.1530335042457454</v>
      </c>
      <c r="EAX8" s="13">
        <f t="array" ref="EAX8">SQRT(SUM(EAX$2:EAX$5-$D$2:$D$5)^2)</f>
        <v>1.9348266405895993</v>
      </c>
      <c r="EAY8" s="13">
        <f t="array" ref="EAY8">SQRT(SUM(EAY$2:EAY$5-$D$2:$D$5)^2)</f>
        <v>4.4976511652344344</v>
      </c>
      <c r="EAZ8" s="13">
        <f t="array" ref="EAZ8">SQRT(SUM(EAZ$2:EAZ$5-$D$2:$D$5)^2)</f>
        <v>2.478072363137179</v>
      </c>
      <c r="EBA8" s="13">
        <f t="array" ref="EBA8">SQRT(SUM(EBA$2:EBA$5-$D$2:$D$5)^2)</f>
        <v>0.66752127073654621</v>
      </c>
      <c r="EBB8" s="13">
        <f t="array" ref="EBB8">SQRT(SUM(EBB$2:EBB$5-$D$2:$D$5)^2)</f>
        <v>3.5830513664546588</v>
      </c>
      <c r="EBC8" s="13">
        <f t="array" ref="EBC8">SQRT(SUM(EBC$2:EBC$5-$D$2:$D$5)^2)</f>
        <v>4.2305329543648167</v>
      </c>
      <c r="EBD8" s="13">
        <f t="array" ref="EBD8">SQRT(SUM(EBD$2:EBD$5-$D$2:$D$5)^2)</f>
        <v>0.75825368906868951</v>
      </c>
      <c r="EBE8" s="13">
        <f t="array" ref="EBE8">SQRT(SUM(EBE$2:EBE$5-$D$2:$D$5)^2)</f>
        <v>2.1092987128595242</v>
      </c>
      <c r="EBF8" s="13">
        <f t="array" ref="EBF8">SQRT(SUM(EBF$2:EBF$5-$D$2:$D$5)^2)</f>
        <v>3.3257035187708688</v>
      </c>
      <c r="EBG8" s="13">
        <f t="array" ref="EBG8">SQRT(SUM(EBG$2:EBG$5-$D$2:$D$5)^2)</f>
        <v>0.21921851891076372</v>
      </c>
      <c r="EBH8" s="13">
        <f t="array" ref="EBH8">SQRT(SUM(EBH$2:EBH$5-$D$2:$D$5)^2)</f>
        <v>3.4537855939651507</v>
      </c>
      <c r="EBI8" s="13">
        <f t="array" ref="EBI8">SQRT(SUM(EBI$2:EBI$5-$D$2:$D$5)^2)</f>
        <v>2.4960982720656246</v>
      </c>
      <c r="EBJ8" s="13">
        <f t="array" ref="EBJ8">SQRT(SUM(EBJ$2:EBJ$5-$D$2:$D$5)^2)</f>
        <v>5.651428660272412</v>
      </c>
      <c r="EBK8" s="13">
        <f t="array" ref="EBK8">SQRT(SUM(EBK$2:EBK$5-$D$2:$D$5)^2)</f>
        <v>3.2507648394637561</v>
      </c>
      <c r="EBL8" s="13">
        <f t="array" ref="EBL8">SQRT(SUM(EBL$2:EBL$5-$D$2:$D$5)^2)</f>
        <v>4.0555509912263012</v>
      </c>
      <c r="EBM8" s="13">
        <f t="array" ref="EBM8">SQRT(SUM(EBM$2:EBM$5-$D$2:$D$5)^2)</f>
        <v>3.49883892705689</v>
      </c>
      <c r="EBN8" s="13">
        <f t="array" ref="EBN8">SQRT(SUM(EBN$2:EBN$5-$D$2:$D$5)^2)</f>
        <v>9.9786671784616199E-2</v>
      </c>
      <c r="EBO8" s="13">
        <f t="array" ref="EBO8">SQRT(SUM(EBO$2:EBO$5-$D$2:$D$5)^2)</f>
        <v>5.1323678746650838</v>
      </c>
      <c r="EBP8" s="13">
        <f t="array" ref="EBP8">SQRT(SUM(EBP$2:EBP$5-$D$2:$D$5)^2)</f>
        <v>5.0377752649480509</v>
      </c>
      <c r="EBQ8" s="13">
        <f t="array" ref="EBQ8">SQRT(SUM(EBQ$2:EBQ$5-$D$2:$D$5)^2)</f>
        <v>6.0094125629083299</v>
      </c>
      <c r="EBR8" s="13">
        <f t="array" ref="EBR8">SQRT(SUM(EBR$2:EBR$5-$D$2:$D$5)^2)</f>
        <v>2.1155035032587746</v>
      </c>
      <c r="EBS8" s="13">
        <f t="array" ref="EBS8">SQRT(SUM(EBS$2:EBS$5-$D$2:$D$5)^2)</f>
        <v>0.43410868771428446</v>
      </c>
      <c r="EBT8" s="13">
        <f t="array" ref="EBT8">SQRT(SUM(EBT$2:EBT$5-$D$2:$D$5)^2)</f>
        <v>4.1587300882210059</v>
      </c>
      <c r="EBU8" s="13">
        <f t="array" ref="EBU8">SQRT(SUM(EBU$2:EBU$5-$D$2:$D$5)^2)</f>
        <v>2.3940855703061592</v>
      </c>
      <c r="EBV8" s="13">
        <f t="array" ref="EBV8">SQRT(SUM(EBV$2:EBV$5-$D$2:$D$5)^2)</f>
        <v>2.1380217695258352</v>
      </c>
      <c r="EBW8" s="13">
        <f t="array" ref="EBW8">SQRT(SUM(EBW$2:EBW$5-$D$2:$D$5)^2)</f>
        <v>2.5623902285442584</v>
      </c>
      <c r="EBX8" s="13">
        <f t="array" ref="EBX8">SQRT(SUM(EBX$2:EBX$5-$D$2:$D$5)^2)</f>
        <v>0.66240000286494238</v>
      </c>
      <c r="EBY8" s="13">
        <f t="array" ref="EBY8">SQRT(SUM(EBY$2:EBY$5-$D$2:$D$5)^2)</f>
        <v>4.0733676876495117</v>
      </c>
      <c r="EBZ8" s="13">
        <f t="array" ref="EBZ8">SQRT(SUM(EBZ$2:EBZ$5-$D$2:$D$5)^2)</f>
        <v>4.3912709070624292</v>
      </c>
      <c r="ECA8" s="13">
        <f t="array" ref="ECA8">SQRT(SUM(ECA$2:ECA$5-$D$2:$D$5)^2)</f>
        <v>4.4218377142369309</v>
      </c>
      <c r="ECB8" s="13">
        <f t="array" ref="ECB8">SQRT(SUM(ECB$2:ECB$5-$D$2:$D$5)^2)</f>
        <v>5.0207298558287015</v>
      </c>
      <c r="ECC8" s="13">
        <f t="array" ref="ECC8">SQRT(SUM(ECC$2:ECC$5-$D$2:$D$5)^2)</f>
        <v>3.1777201169099674</v>
      </c>
      <c r="ECD8" s="13">
        <f t="array" ref="ECD8">SQRT(SUM(ECD$2:ECD$5-$D$2:$D$5)^2)</f>
        <v>4.8749791378296745</v>
      </c>
      <c r="ECE8" s="13">
        <f t="array" ref="ECE8">SQRT(SUM(ECE$2:ECE$5-$D$2:$D$5)^2)</f>
        <v>0.10816251020891376</v>
      </c>
      <c r="ECF8" s="13">
        <f t="array" ref="ECF8">SQRT(SUM(ECF$2:ECF$5-$D$2:$D$5)^2)</f>
        <v>1.1391621256751905</v>
      </c>
      <c r="ECG8" s="13">
        <f t="array" ref="ECG8">SQRT(SUM(ECG$2:ECG$5-$D$2:$D$5)^2)</f>
        <v>1.1184988325704937</v>
      </c>
      <c r="ECH8" s="13">
        <f t="array" ref="ECH8">SQRT(SUM(ECH$2:ECH$5-$D$2:$D$5)^2)</f>
        <v>5.6183343425609316</v>
      </c>
      <c r="ECI8" s="13">
        <f t="array" ref="ECI8">SQRT(SUM(ECI$2:ECI$5-$D$2:$D$5)^2)</f>
        <v>0.86808666625675057</v>
      </c>
      <c r="ECJ8" s="13">
        <f t="array" ref="ECJ8">SQRT(SUM(ECJ$2:ECJ$5-$D$2:$D$5)^2)</f>
        <v>2.5712146316542577</v>
      </c>
      <c r="ECK8" s="13">
        <f t="array" ref="ECK8">SQRT(SUM(ECK$2:ECK$5-$D$2:$D$5)^2)</f>
        <v>4.8548657221892721</v>
      </c>
      <c r="ECL8" s="13">
        <f t="array" ref="ECL8">SQRT(SUM(ECL$2:ECL$5-$D$2:$D$5)^2)</f>
        <v>5.9960874239842381</v>
      </c>
      <c r="ECM8" s="13">
        <f t="array" ref="ECM8">SQRT(SUM(ECM$2:ECM$5-$D$2:$D$5)^2)</f>
        <v>2.7358529418916779</v>
      </c>
      <c r="ECN8" s="13">
        <f t="array" ref="ECN8">SQRT(SUM(ECN$2:ECN$5-$D$2:$D$5)^2)</f>
        <v>4.6742270432715607</v>
      </c>
      <c r="ECO8" s="13">
        <f t="array" ref="ECO8">SQRT(SUM(ECO$2:ECO$5-$D$2:$D$5)^2)</f>
        <v>5.3888528064786279E-2</v>
      </c>
      <c r="ECP8" s="13">
        <f t="array" ref="ECP8">SQRT(SUM(ECP$2:ECP$5-$D$2:$D$5)^2)</f>
        <v>7.4526954568627968</v>
      </c>
      <c r="ECQ8" s="13">
        <f t="array" ref="ECQ8">SQRT(SUM(ECQ$2:ECQ$5-$D$2:$D$5)^2)</f>
        <v>3.4240853433364205</v>
      </c>
      <c r="ECR8" s="13">
        <f t="array" ref="ECR8">SQRT(SUM(ECR$2:ECR$5-$D$2:$D$5)^2)</f>
        <v>1.1542296985566081</v>
      </c>
      <c r="ECS8" s="13">
        <f t="array" ref="ECS8">SQRT(SUM(ECS$2:ECS$5-$D$2:$D$5)^2)</f>
        <v>3.5951936116952923</v>
      </c>
      <c r="ECT8" s="13">
        <f t="array" ref="ECT8">SQRT(SUM(ECT$2:ECT$5-$D$2:$D$5)^2)</f>
        <v>0.30536710932761835</v>
      </c>
      <c r="ECU8" s="13">
        <f t="array" ref="ECU8">SQRT(SUM(ECU$2:ECU$5-$D$2:$D$5)^2)</f>
        <v>3.0849781677316042</v>
      </c>
      <c r="ECV8" s="13">
        <f t="array" ref="ECV8">SQRT(SUM(ECV$2:ECV$5-$D$2:$D$5)^2)</f>
        <v>3.0556220587840102</v>
      </c>
      <c r="ECW8" s="13">
        <f t="array" ref="ECW8">SQRT(SUM(ECW$2:ECW$5-$D$2:$D$5)^2)</f>
        <v>8.0453904265256888</v>
      </c>
      <c r="ECX8" s="13">
        <f t="array" ref="ECX8">SQRT(SUM(ECX$2:ECX$5-$D$2:$D$5)^2)</f>
        <v>5.3013718319821113</v>
      </c>
      <c r="ECY8" s="13">
        <f t="array" ref="ECY8">SQRT(SUM(ECY$2:ECY$5-$D$2:$D$5)^2)</f>
        <v>4.9021295521542552E-2</v>
      </c>
      <c r="ECZ8" s="13">
        <f t="array" ref="ECZ8">SQRT(SUM(ECZ$2:ECZ$5-$D$2:$D$5)^2)</f>
        <v>5.090469598419415</v>
      </c>
      <c r="EDA8" s="13">
        <f t="array" ref="EDA8">SQRT(SUM(EDA$2:EDA$5-$D$2:$D$5)^2)</f>
        <v>2.3694736550392985</v>
      </c>
      <c r="EDB8" s="13">
        <f t="array" ref="EDB8">SQRT(SUM(EDB$2:EDB$5-$D$2:$D$5)^2)</f>
        <v>5.5485441905598361</v>
      </c>
      <c r="EDC8" s="13">
        <f t="array" ref="EDC8">SQRT(SUM(EDC$2:EDC$5-$D$2:$D$5)^2)</f>
        <v>3.8891620318869342</v>
      </c>
      <c r="EDD8" s="13">
        <f t="array" ref="EDD8">SQRT(SUM(EDD$2:EDD$5-$D$2:$D$5)^2)</f>
        <v>2.9412715289958813</v>
      </c>
      <c r="EDE8" s="13">
        <f t="array" ref="EDE8">SQRT(SUM(EDE$2:EDE$5-$D$2:$D$5)^2)</f>
        <v>2.3248812718507654</v>
      </c>
      <c r="EDF8" s="13">
        <f t="array" ref="EDF8">SQRT(SUM(EDF$2:EDF$5-$D$2:$D$5)^2)</f>
        <v>6.4103341053813843</v>
      </c>
      <c r="EDG8" s="13">
        <f t="array" ref="EDG8">SQRT(SUM(EDG$2:EDG$5-$D$2:$D$5)^2)</f>
        <v>2.9938254273191536</v>
      </c>
      <c r="EDH8" s="13">
        <f t="array" ref="EDH8">SQRT(SUM(EDH$2:EDH$5-$D$2:$D$5)^2)</f>
        <v>3.6222216363051056</v>
      </c>
      <c r="EDI8" s="13">
        <f t="array" ref="EDI8">SQRT(SUM(EDI$2:EDI$5-$D$2:$D$5)^2)</f>
        <v>4.5688046364350567</v>
      </c>
      <c r="EDJ8" s="13">
        <f t="array" ref="EDJ8">SQRT(SUM(EDJ$2:EDJ$5-$D$2:$D$5)^2)</f>
        <v>3.5559073296900015</v>
      </c>
      <c r="EDK8" s="13">
        <f t="array" ref="EDK8">SQRT(SUM(EDK$2:EDK$5-$D$2:$D$5)^2)</f>
        <v>3.040211151605495</v>
      </c>
      <c r="EDL8" s="13">
        <f t="array" ref="EDL8">SQRT(SUM(EDL$2:EDL$5-$D$2:$D$5)^2)</f>
        <v>3.0383981695436448</v>
      </c>
      <c r="EDM8" s="13">
        <f t="array" ref="EDM8">SQRT(SUM(EDM$2:EDM$5-$D$2:$D$5)^2)</f>
        <v>1.0039294350121</v>
      </c>
      <c r="EDN8" s="13">
        <f t="array" ref="EDN8">SQRT(SUM(EDN$2:EDN$5-$D$2:$D$5)^2)</f>
        <v>5.7500260467615494</v>
      </c>
      <c r="EDO8" s="13">
        <f t="array" ref="EDO8">SQRT(SUM(EDO$2:EDO$5-$D$2:$D$5)^2)</f>
        <v>1.2510691233550957</v>
      </c>
      <c r="EDP8" s="13">
        <f t="array" ref="EDP8">SQRT(SUM(EDP$2:EDP$5-$D$2:$D$5)^2)</f>
        <v>0.3907562952094582</v>
      </c>
      <c r="EDQ8" s="13">
        <f t="array" ref="EDQ8">SQRT(SUM(EDQ$2:EDQ$5-$D$2:$D$5)^2)</f>
        <v>1.1994390020743069</v>
      </c>
      <c r="EDR8" s="13">
        <f t="array" ref="EDR8">SQRT(SUM(EDR$2:EDR$5-$D$2:$D$5)^2)</f>
        <v>1.4265424383470535</v>
      </c>
      <c r="EDS8" s="13">
        <f t="array" ref="EDS8">SQRT(SUM(EDS$2:EDS$5-$D$2:$D$5)^2)</f>
        <v>4.5006313461432921</v>
      </c>
      <c r="EDT8" s="13">
        <f t="array" ref="EDT8">SQRT(SUM(EDT$2:EDT$5-$D$2:$D$5)^2)</f>
        <v>1.4501371101737608</v>
      </c>
      <c r="EDU8" s="13">
        <f t="array" ref="EDU8">SQRT(SUM(EDU$2:EDU$5-$D$2:$D$5)^2)</f>
        <v>1.9207858712414863</v>
      </c>
      <c r="EDV8" s="13">
        <f t="array" ref="EDV8">SQRT(SUM(EDV$2:EDV$5-$D$2:$D$5)^2)</f>
        <v>2.4246485663593376</v>
      </c>
      <c r="EDW8" s="13">
        <f t="array" ref="EDW8">SQRT(SUM(EDW$2:EDW$5-$D$2:$D$5)^2)</f>
        <v>2.1883152268227191</v>
      </c>
      <c r="EDX8" s="13">
        <f t="array" ref="EDX8">SQRT(SUM(EDX$2:EDX$5-$D$2:$D$5)^2)</f>
        <v>0.63818260753902467</v>
      </c>
      <c r="EDY8" s="13">
        <f t="array" ref="EDY8">SQRT(SUM(EDY$2:EDY$5-$D$2:$D$5)^2)</f>
        <v>2.4553567756245558</v>
      </c>
      <c r="EDZ8" s="13">
        <f t="array" ref="EDZ8">SQRT(SUM(EDZ$2:EDZ$5-$D$2:$D$5)^2)</f>
        <v>2.91200019831654</v>
      </c>
      <c r="EEA8" s="13">
        <f t="array" ref="EEA8">SQRT(SUM(EEA$2:EEA$5-$D$2:$D$5)^2)</f>
        <v>4.8469106837416209</v>
      </c>
      <c r="EEB8" s="13">
        <f t="array" ref="EEB8">SQRT(SUM(EEB$2:EEB$5-$D$2:$D$5)^2)</f>
        <v>2.2714984002866645</v>
      </c>
      <c r="EEC8" s="13">
        <f t="array" ref="EEC8">SQRT(SUM(EEC$2:EEC$5-$D$2:$D$5)^2)</f>
        <v>3.5460546904708319</v>
      </c>
      <c r="EED8" s="13">
        <f t="array" ref="EED8">SQRT(SUM(EED$2:EED$5-$D$2:$D$5)^2)</f>
        <v>5.4733978661366329</v>
      </c>
      <c r="EEE8" s="13">
        <f t="array" ref="EEE8">SQRT(SUM(EEE$2:EEE$5-$D$2:$D$5)^2)</f>
        <v>3.6943093073628899</v>
      </c>
      <c r="EEF8" s="13">
        <f t="array" ref="EEF8">SQRT(SUM(EEF$2:EEF$5-$D$2:$D$5)^2)</f>
        <v>1.5149411819818872</v>
      </c>
      <c r="EEG8" s="13">
        <f t="array" ref="EEG8">SQRT(SUM(EEG$2:EEG$5-$D$2:$D$5)^2)</f>
        <v>0.30441115978050637</v>
      </c>
      <c r="EEH8" s="13">
        <f t="array" ref="EEH8">SQRT(SUM(EEH$2:EEH$5-$D$2:$D$5)^2)</f>
        <v>1.6577806674975895</v>
      </c>
      <c r="EEI8" s="13">
        <f t="array" ref="EEI8">SQRT(SUM(EEI$2:EEI$5-$D$2:$D$5)^2)</f>
        <v>6.5851095253527019</v>
      </c>
      <c r="EEJ8" s="13">
        <f t="array" ref="EEJ8">SQRT(SUM(EEJ$2:EEJ$5-$D$2:$D$5)^2)</f>
        <v>5.719054575334793</v>
      </c>
      <c r="EEK8" s="13">
        <f t="array" ref="EEK8">SQRT(SUM(EEK$2:EEK$5-$D$2:$D$5)^2)</f>
        <v>4.404027331169952</v>
      </c>
      <c r="EEL8" s="13">
        <f t="array" ref="EEL8">SQRT(SUM(EEL$2:EEL$5-$D$2:$D$5)^2)</f>
        <v>0.85170475214959562</v>
      </c>
      <c r="EEM8" s="13">
        <f t="array" ref="EEM8">SQRT(SUM(EEM$2:EEM$5-$D$2:$D$5)^2)</f>
        <v>3.1224288192014487</v>
      </c>
      <c r="EEN8" s="13">
        <f t="array" ref="EEN8">SQRT(SUM(EEN$2:EEN$5-$D$2:$D$5)^2)</f>
        <v>6.9722470268307024E-2</v>
      </c>
      <c r="EEO8" s="13">
        <f t="array" ref="EEO8">SQRT(SUM(EEO$2:EEO$5-$D$2:$D$5)^2)</f>
        <v>3.7184287688274158</v>
      </c>
      <c r="EEP8" s="13">
        <f t="array" ref="EEP8">SQRT(SUM(EEP$2:EEP$5-$D$2:$D$5)^2)</f>
        <v>2.6925455442246475</v>
      </c>
      <c r="EEQ8" s="13">
        <f t="array" ref="EEQ8">SQRT(SUM(EEQ$2:EEQ$5-$D$2:$D$5)^2)</f>
        <v>1.0699456053331498</v>
      </c>
      <c r="EER8" s="13">
        <f t="array" ref="EER8">SQRT(SUM(EER$2:EER$5-$D$2:$D$5)^2)</f>
        <v>0.5070304531599017</v>
      </c>
      <c r="EES8" s="13">
        <f t="array" ref="EES8">SQRT(SUM(EES$2:EES$5-$D$2:$D$5)^2)</f>
        <v>2.5318602048352035</v>
      </c>
      <c r="EET8" s="13">
        <f t="array" ref="EET8">SQRT(SUM(EET$2:EET$5-$D$2:$D$5)^2)</f>
        <v>0.18300210424125196</v>
      </c>
      <c r="EEU8" s="13">
        <f t="array" ref="EEU8">SQRT(SUM(EEU$2:EEU$5-$D$2:$D$5)^2)</f>
        <v>2.902742268068605</v>
      </c>
      <c r="EEV8" s="13">
        <f t="array" ref="EEV8">SQRT(SUM(EEV$2:EEV$5-$D$2:$D$5)^2)</f>
        <v>4.3754591031463175</v>
      </c>
      <c r="EEW8" s="13">
        <f t="array" ref="EEW8">SQRT(SUM(EEW$2:EEW$5-$D$2:$D$5)^2)</f>
        <v>3.5025578921380069</v>
      </c>
      <c r="EEX8" s="13">
        <f t="array" ref="EEX8">SQRT(SUM(EEX$2:EEX$5-$D$2:$D$5)^2)</f>
        <v>1.3207865158093384</v>
      </c>
      <c r="EEY8" s="13">
        <f t="array" ref="EEY8">SQRT(SUM(EEY$2:EEY$5-$D$2:$D$5)^2)</f>
        <v>0.82882020100244558</v>
      </c>
      <c r="EEZ8" s="13">
        <f t="array" ref="EEZ8">SQRT(SUM(EEZ$2:EEZ$5-$D$2:$D$5)^2)</f>
        <v>1.7740780619120626</v>
      </c>
      <c r="EFA8" s="13">
        <f t="array" ref="EFA8">SQRT(SUM(EFA$2:EFA$5-$D$2:$D$5)^2)</f>
        <v>2.6739110972147846</v>
      </c>
      <c r="EFB8" s="13">
        <f t="array" ref="EFB8">SQRT(SUM(EFB$2:EFB$5-$D$2:$D$5)^2)</f>
        <v>6.195118332772604</v>
      </c>
      <c r="EFC8" s="13">
        <f t="array" ref="EFC8">SQRT(SUM(EFC$2:EFC$5-$D$2:$D$5)^2)</f>
        <v>5.4387573375367673</v>
      </c>
      <c r="EFD8" s="13">
        <f t="array" ref="EFD8">SQRT(SUM(EFD$2:EFD$5-$D$2:$D$5)^2)</f>
        <v>3.0140843545087193</v>
      </c>
      <c r="EFE8" s="13">
        <f t="array" ref="EFE8">SQRT(SUM(EFE$2:EFE$5-$D$2:$D$5)^2)</f>
        <v>3.9595162915160529</v>
      </c>
      <c r="EFF8" s="13">
        <f t="array" ref="EFF8">SQRT(SUM(EFF$2:EFF$5-$D$2:$D$5)^2)</f>
        <v>2.8331234867650688</v>
      </c>
      <c r="EFG8" s="13">
        <f t="array" ref="EFG8">SQRT(SUM(EFG$2:EFG$5-$D$2:$D$5)^2)</f>
        <v>0.68677041057175714</v>
      </c>
      <c r="EFH8" s="13">
        <f t="array" ref="EFH8">SQRT(SUM(EFH$2:EFH$5-$D$2:$D$5)^2)</f>
        <v>0.52802815583791118</v>
      </c>
      <c r="EFI8" s="13">
        <f t="array" ref="EFI8">SQRT(SUM(EFI$2:EFI$5-$D$2:$D$5)^2)</f>
        <v>5.2321550095306764</v>
      </c>
      <c r="EFJ8" s="13">
        <f t="array" ref="EFJ8">SQRT(SUM(EFJ$2:EFJ$5-$D$2:$D$5)^2)</f>
        <v>5.1041854773137043</v>
      </c>
      <c r="EFK8" s="13">
        <f t="array" ref="EFK8">SQRT(SUM(EFK$2:EFK$5-$D$2:$D$5)^2)</f>
        <v>1.3643736370777262</v>
      </c>
      <c r="EFL8" s="13">
        <f t="array" ref="EFL8">SQRT(SUM(EFL$2:EFL$5-$D$2:$D$5)^2)</f>
        <v>3.8840557940185554</v>
      </c>
      <c r="EFM8" s="13">
        <f t="array" ref="EFM8">SQRT(SUM(EFM$2:EFM$5-$D$2:$D$5)^2)</f>
        <v>1.3524883530984884</v>
      </c>
      <c r="EFN8" s="13">
        <f t="array" ref="EFN8">SQRT(SUM(EFN$2:EFN$5-$D$2:$D$5)^2)</f>
        <v>0.854464963339294</v>
      </c>
      <c r="EFO8" s="13">
        <f t="array" ref="EFO8">SQRT(SUM(EFO$2:EFO$5-$D$2:$D$5)^2)</f>
        <v>3.4639027606256096</v>
      </c>
      <c r="EFP8" s="13">
        <f t="array" ref="EFP8">SQRT(SUM(EFP$2:EFP$5-$D$2:$D$5)^2)</f>
        <v>0.33517007679322985</v>
      </c>
      <c r="EFQ8" s="13">
        <f t="array" ref="EFQ8">SQRT(SUM(EFQ$2:EFQ$5-$D$2:$D$5)^2)</f>
        <v>2.4208162584614148</v>
      </c>
      <c r="EFR8" s="13">
        <f t="array" ref="EFR8">SQRT(SUM(EFR$2:EFR$5-$D$2:$D$5)^2)</f>
        <v>4.1120397509535227</v>
      </c>
      <c r="EFS8" s="13">
        <f t="array" ref="EFS8">SQRT(SUM(EFS$2:EFS$5-$D$2:$D$5)^2)</f>
        <v>4.3031373311497969</v>
      </c>
      <c r="EFT8" s="13">
        <f t="array" ref="EFT8">SQRT(SUM(EFT$2:EFT$5-$D$2:$D$5)^2)</f>
        <v>6.6481226631260526</v>
      </c>
      <c r="EFU8" s="13">
        <f t="array" ref="EFU8">SQRT(SUM(EFU$2:EFU$5-$D$2:$D$5)^2)</f>
        <v>0.33063555633942976</v>
      </c>
      <c r="EFV8" s="13">
        <f t="array" ref="EFV8">SQRT(SUM(EFV$2:EFV$5-$D$2:$D$5)^2)</f>
        <v>1.5125736087785033</v>
      </c>
      <c r="EFW8" s="13">
        <f t="array" ref="EFW8">SQRT(SUM(EFW$2:EFW$5-$D$2:$D$5)^2)</f>
        <v>0.74154099203878432</v>
      </c>
      <c r="EFX8" s="13">
        <f t="array" ref="EFX8">SQRT(SUM(EFX$2:EFX$5-$D$2:$D$5)^2)</f>
        <v>1.3750578323876992</v>
      </c>
      <c r="EFY8" s="13">
        <f t="array" ref="EFY8">SQRT(SUM(EFY$2:EFY$5-$D$2:$D$5)^2)</f>
        <v>2.0680114446403346</v>
      </c>
      <c r="EFZ8" s="13">
        <f t="array" ref="EFZ8">SQRT(SUM(EFZ$2:EFZ$5-$D$2:$D$5)^2)</f>
        <v>4.2581943371375823</v>
      </c>
      <c r="EGA8" s="13">
        <f t="array" ref="EGA8">SQRT(SUM(EGA$2:EGA$5-$D$2:$D$5)^2)</f>
        <v>2.8898771158773657</v>
      </c>
      <c r="EGB8" s="13">
        <f t="array" ref="EGB8">SQRT(SUM(EGB$2:EGB$5-$D$2:$D$5)^2)</f>
        <v>2.2973829764719609</v>
      </c>
      <c r="EGC8" s="13">
        <f t="array" ref="EGC8">SQRT(SUM(EGC$2:EGC$5-$D$2:$D$5)^2)</f>
        <v>0.2918368188385303</v>
      </c>
      <c r="EGD8" s="13">
        <f t="array" ref="EGD8">SQRT(SUM(EGD$2:EGD$5-$D$2:$D$5)^2)</f>
        <v>2.0145287211980953</v>
      </c>
      <c r="EGE8" s="13">
        <f t="array" ref="EGE8">SQRT(SUM(EGE$2:EGE$5-$D$2:$D$5)^2)</f>
        <v>4.6631228602805255</v>
      </c>
      <c r="EGF8" s="13">
        <f t="array" ref="EGF8">SQRT(SUM(EGF$2:EGF$5-$D$2:$D$5)^2)</f>
        <v>3.09498820975961</v>
      </c>
      <c r="EGG8" s="13">
        <f t="array" ref="EGG8">SQRT(SUM(EGG$2:EGG$5-$D$2:$D$5)^2)</f>
        <v>0.43346060656904961</v>
      </c>
      <c r="EGH8" s="13">
        <f t="array" ref="EGH8">SQRT(SUM(EGH$2:EGH$5-$D$2:$D$5)^2)</f>
        <v>3.1746819081203572</v>
      </c>
      <c r="EGI8" s="13">
        <f t="array" ref="EGI8">SQRT(SUM(EGI$2:EGI$5-$D$2:$D$5)^2)</f>
        <v>2.3213874878961449</v>
      </c>
      <c r="EGJ8" s="13">
        <f t="array" ref="EGJ8">SQRT(SUM(EGJ$2:EGJ$5-$D$2:$D$5)^2)</f>
        <v>0.6379373791179912</v>
      </c>
      <c r="EGK8" s="13">
        <f t="array" ref="EGK8">SQRT(SUM(EGK$2:EGK$5-$D$2:$D$5)^2)</f>
        <v>0.76905083955946274</v>
      </c>
      <c r="EGL8" s="13">
        <f t="array" ref="EGL8">SQRT(SUM(EGL$2:EGL$5-$D$2:$D$5)^2)</f>
        <v>2.3784064841236185</v>
      </c>
      <c r="EGM8" s="13">
        <f t="array" ref="EGM8">SQRT(SUM(EGM$2:EGM$5-$D$2:$D$5)^2)</f>
        <v>1.8654116932808325</v>
      </c>
      <c r="EGN8" s="13">
        <f t="array" ref="EGN8">SQRT(SUM(EGN$2:EGN$5-$D$2:$D$5)^2)</f>
        <v>3.6854159235375104</v>
      </c>
      <c r="EGO8" s="13">
        <f t="array" ref="EGO8">SQRT(SUM(EGO$2:EGO$5-$D$2:$D$5)^2)</f>
        <v>0.4222191222619287</v>
      </c>
      <c r="EGP8" s="13">
        <f t="array" ref="EGP8">SQRT(SUM(EGP$2:EGP$5-$D$2:$D$5)^2)</f>
        <v>2.1816204848560452</v>
      </c>
      <c r="EGQ8" s="13">
        <f t="array" ref="EGQ8">SQRT(SUM(EGQ$2:EGQ$5-$D$2:$D$5)^2)</f>
        <v>1.178401005779653</v>
      </c>
      <c r="EGR8" s="13">
        <f t="array" ref="EGR8">SQRT(SUM(EGR$2:EGR$5-$D$2:$D$5)^2)</f>
        <v>3.7983351783610564E-2</v>
      </c>
      <c r="EGS8" s="13">
        <f t="array" ref="EGS8">SQRT(SUM(EGS$2:EGS$5-$D$2:$D$5)^2)</f>
        <v>2.7003052659315472</v>
      </c>
      <c r="EGT8" s="13">
        <f t="array" ref="EGT8">SQRT(SUM(EGT$2:EGT$5-$D$2:$D$5)^2)</f>
        <v>7.0742471858190079</v>
      </c>
      <c r="EGU8" s="13">
        <f t="array" ref="EGU8">SQRT(SUM(EGU$2:EGU$5-$D$2:$D$5)^2)</f>
        <v>0.51246459276393042</v>
      </c>
      <c r="EGV8" s="13">
        <f t="array" ref="EGV8">SQRT(SUM(EGV$2:EGV$5-$D$2:$D$5)^2)</f>
        <v>5.5377517735800623</v>
      </c>
      <c r="EGW8" s="13">
        <f t="array" ref="EGW8">SQRT(SUM(EGW$2:EGW$5-$D$2:$D$5)^2)</f>
        <v>5.7575903490112772</v>
      </c>
      <c r="EGX8" s="13">
        <f t="array" ref="EGX8">SQRT(SUM(EGX$2:EGX$5-$D$2:$D$5)^2)</f>
        <v>3.1186722708153884</v>
      </c>
      <c r="EGY8" s="13">
        <f t="array" ref="EGY8">SQRT(SUM(EGY$2:EGY$5-$D$2:$D$5)^2)</f>
        <v>5.6829876914125563</v>
      </c>
      <c r="EGZ8" s="13">
        <f t="array" ref="EGZ8">SQRT(SUM(EGZ$2:EGZ$5-$D$2:$D$5)^2)</f>
        <v>5.5266188948064769</v>
      </c>
      <c r="EHA8" s="13">
        <f t="array" ref="EHA8">SQRT(SUM(EHA$2:EHA$5-$D$2:$D$5)^2)</f>
        <v>1.0338035585732999</v>
      </c>
      <c r="EHB8" s="13">
        <f t="array" ref="EHB8">SQRT(SUM(EHB$2:EHB$5-$D$2:$D$5)^2)</f>
        <v>1.3798482899582485</v>
      </c>
      <c r="EHC8" s="13">
        <f t="array" ref="EHC8">SQRT(SUM(EHC$2:EHC$5-$D$2:$D$5)^2)</f>
        <v>6.7365297890086353</v>
      </c>
      <c r="EHD8" s="13">
        <f t="array" ref="EHD8">SQRT(SUM(EHD$2:EHD$5-$D$2:$D$5)^2)</f>
        <v>1.6134423643833511</v>
      </c>
      <c r="EHE8" s="13">
        <f t="array" ref="EHE8">SQRT(SUM(EHE$2:EHE$5-$D$2:$D$5)^2)</f>
        <v>4.0563772590669727</v>
      </c>
      <c r="EHF8" s="13">
        <f t="array" ref="EHF8">SQRT(SUM(EHF$2:EHF$5-$D$2:$D$5)^2)</f>
        <v>0.51611782009431661</v>
      </c>
      <c r="EHG8" s="13">
        <f t="array" ref="EHG8">SQRT(SUM(EHG$2:EHG$5-$D$2:$D$5)^2)</f>
        <v>2.905798415426843</v>
      </c>
      <c r="EHH8" s="13">
        <f t="array" ref="EHH8">SQRT(SUM(EHH$2:EHH$5-$D$2:$D$5)^2)</f>
        <v>1.1010089719961598</v>
      </c>
      <c r="EHI8" s="13">
        <f t="array" ref="EHI8">SQRT(SUM(EHI$2:EHI$5-$D$2:$D$5)^2)</f>
        <v>4.4088823293704618</v>
      </c>
      <c r="EHJ8" s="13">
        <f t="array" ref="EHJ8">SQRT(SUM(EHJ$2:EHJ$5-$D$2:$D$5)^2)</f>
        <v>1.8887736682270924</v>
      </c>
      <c r="EHK8" s="13">
        <f t="array" ref="EHK8">SQRT(SUM(EHK$2:EHK$5-$D$2:$D$5)^2)</f>
        <v>4.9854442449093401</v>
      </c>
      <c r="EHL8" s="13">
        <f t="array" ref="EHL8">SQRT(SUM(EHL$2:EHL$5-$D$2:$D$5)^2)</f>
        <v>3.5698526985622085</v>
      </c>
      <c r="EHM8" s="13">
        <f t="array" ref="EHM8">SQRT(SUM(EHM$2:EHM$5-$D$2:$D$5)^2)</f>
        <v>2.6703205087259696</v>
      </c>
      <c r="EHN8" s="13">
        <f t="array" ref="EHN8">SQRT(SUM(EHN$2:EHN$5-$D$2:$D$5)^2)</f>
        <v>3.0457836857906875</v>
      </c>
      <c r="EHO8" s="13">
        <f t="array" ref="EHO8">SQRT(SUM(EHO$2:EHO$5-$D$2:$D$5)^2)</f>
        <v>2.7407199663581312</v>
      </c>
      <c r="EHP8" s="13">
        <f t="array" ref="EHP8">SQRT(SUM(EHP$2:EHP$5-$D$2:$D$5)^2)</f>
        <v>2.0544575795157014</v>
      </c>
      <c r="EHQ8" s="13">
        <f t="array" ref="EHQ8">SQRT(SUM(EHQ$2:EHQ$5-$D$2:$D$5)^2)</f>
        <v>4.6968790969312382</v>
      </c>
      <c r="EHR8" s="13">
        <f t="array" ref="EHR8">SQRT(SUM(EHR$2:EHR$5-$D$2:$D$5)^2)</f>
        <v>6.9284566806172521</v>
      </c>
      <c r="EHS8" s="13">
        <f t="array" ref="EHS8">SQRT(SUM(EHS$2:EHS$5-$D$2:$D$5)^2)</f>
        <v>4.8837937147992454</v>
      </c>
      <c r="EHT8" s="13">
        <f t="array" ref="EHT8">SQRT(SUM(EHT$2:EHT$5-$D$2:$D$5)^2)</f>
        <v>3.0938515761936962</v>
      </c>
      <c r="EHU8" s="13">
        <f t="array" ref="EHU8">SQRT(SUM(EHU$2:EHU$5-$D$2:$D$5)^2)</f>
        <v>7.0318654745273932</v>
      </c>
      <c r="EHV8" s="13">
        <f t="array" ref="EHV8">SQRT(SUM(EHV$2:EHV$5-$D$2:$D$5)^2)</f>
        <v>0.61986994830155495</v>
      </c>
      <c r="EHW8" s="13">
        <f t="array" ref="EHW8">SQRT(SUM(EHW$2:EHW$5-$D$2:$D$5)^2)</f>
        <v>5.2349386728057379</v>
      </c>
      <c r="EHX8" s="13">
        <f t="array" ref="EHX8">SQRT(SUM(EHX$2:EHX$5-$D$2:$D$5)^2)</f>
        <v>7.5595819979473182</v>
      </c>
      <c r="EHY8" s="13">
        <f t="array" ref="EHY8">SQRT(SUM(EHY$2:EHY$5-$D$2:$D$5)^2)</f>
        <v>3.6047572929353811</v>
      </c>
      <c r="EHZ8" s="13">
        <f t="array" ref="EHZ8">SQRT(SUM(EHZ$2:EHZ$5-$D$2:$D$5)^2)</f>
        <v>2.0064725655925555</v>
      </c>
      <c r="EIA8" s="13">
        <f t="array" ref="EIA8">SQRT(SUM(EIA$2:EIA$5-$D$2:$D$5)^2)</f>
        <v>0.34471221528088702</v>
      </c>
      <c r="EIB8" s="13">
        <f t="array" ref="EIB8">SQRT(SUM(EIB$2:EIB$5-$D$2:$D$5)^2)</f>
        <v>2.2117670925004216</v>
      </c>
      <c r="EIC8" s="13">
        <f t="array" ref="EIC8">SQRT(SUM(EIC$2:EIC$5-$D$2:$D$5)^2)</f>
        <v>0.52590768546564648</v>
      </c>
      <c r="EID8" s="13">
        <f t="array" ref="EID8">SQRT(SUM(EID$2:EID$5-$D$2:$D$5)^2)</f>
        <v>6.0469912888610811</v>
      </c>
      <c r="EIE8" s="13">
        <f t="array" ref="EIE8">SQRT(SUM(EIE$2:EIE$5-$D$2:$D$5)^2)</f>
        <v>1.2252165401152131</v>
      </c>
      <c r="EIF8" s="13">
        <f t="array" ref="EIF8">SQRT(SUM(EIF$2:EIF$5-$D$2:$D$5)^2)</f>
        <v>0.88647695450462494</v>
      </c>
      <c r="EIG8" s="13">
        <f t="array" ref="EIG8">SQRT(SUM(EIG$2:EIG$5-$D$2:$D$5)^2)</f>
        <v>1.5038645480785753</v>
      </c>
      <c r="EIH8" s="13">
        <f t="array" ref="EIH8">SQRT(SUM(EIH$2:EIH$5-$D$2:$D$5)^2)</f>
        <v>1.0263449844422796</v>
      </c>
      <c r="EII8" s="13">
        <f t="array" ref="EII8">SQRT(SUM(EII$2:EII$5-$D$2:$D$5)^2)</f>
        <v>3.1794341894839868</v>
      </c>
      <c r="EIJ8" s="13">
        <f t="array" ref="EIJ8">SQRT(SUM(EIJ$2:EIJ$5-$D$2:$D$5)^2)</f>
        <v>3.6756794675415723</v>
      </c>
      <c r="EIK8" s="13">
        <f t="array" ref="EIK8">SQRT(SUM(EIK$2:EIK$5-$D$2:$D$5)^2)</f>
        <v>2.0381449395495062</v>
      </c>
      <c r="EIL8" s="13">
        <f t="array" ref="EIL8">SQRT(SUM(EIL$2:EIL$5-$D$2:$D$5)^2)</f>
        <v>2.253526970392655</v>
      </c>
      <c r="EIM8" s="13">
        <f t="array" ref="EIM8">SQRT(SUM(EIM$2:EIM$5-$D$2:$D$5)^2)</f>
        <v>2.8409788121131214</v>
      </c>
      <c r="EIN8" s="13">
        <f t="array" ref="EIN8">SQRT(SUM(EIN$2:EIN$5-$D$2:$D$5)^2)</f>
        <v>4.4990014589355471</v>
      </c>
      <c r="EIO8" s="13">
        <f t="array" ref="EIO8">SQRT(SUM(EIO$2:EIO$5-$D$2:$D$5)^2)</f>
        <v>5.3052951363326422</v>
      </c>
      <c r="EIP8" s="13">
        <f t="array" ref="EIP8">SQRT(SUM(EIP$2:EIP$5-$D$2:$D$5)^2)</f>
        <v>0.63945713418372963</v>
      </c>
      <c r="EIQ8" s="13">
        <f t="array" ref="EIQ8">SQRT(SUM(EIQ$2:EIQ$5-$D$2:$D$5)^2)</f>
        <v>4.9761070461376162</v>
      </c>
      <c r="EIR8" s="13">
        <f t="array" ref="EIR8">SQRT(SUM(EIR$2:EIR$5-$D$2:$D$5)^2)</f>
        <v>5.3984014648304335</v>
      </c>
      <c r="EIS8" s="13">
        <f t="array" ref="EIS8">SQRT(SUM(EIS$2:EIS$5-$D$2:$D$5)^2)</f>
        <v>0.70385683139290822</v>
      </c>
      <c r="EIT8" s="13">
        <f t="array" ref="EIT8">SQRT(SUM(EIT$2:EIT$5-$D$2:$D$5)^2)</f>
        <v>6.1054600887240174</v>
      </c>
      <c r="EIU8" s="13">
        <f t="array" ref="EIU8">SQRT(SUM(EIU$2:EIU$5-$D$2:$D$5)^2)</f>
        <v>2.5371106491386057</v>
      </c>
      <c r="EIV8" s="13">
        <f t="array" ref="EIV8">SQRT(SUM(EIV$2:EIV$5-$D$2:$D$5)^2)</f>
        <v>0.47221494967867428</v>
      </c>
      <c r="EIW8" s="13">
        <f t="array" ref="EIW8">SQRT(SUM(EIW$2:EIW$5-$D$2:$D$5)^2)</f>
        <v>4.330254748760952</v>
      </c>
      <c r="EIX8" s="13">
        <f t="array" ref="EIX8">SQRT(SUM(EIX$2:EIX$5-$D$2:$D$5)^2)</f>
        <v>1.0308013296373684</v>
      </c>
      <c r="EIY8" s="13">
        <f t="array" ref="EIY8">SQRT(SUM(EIY$2:EIY$5-$D$2:$D$5)^2)</f>
        <v>1.5766157502106721</v>
      </c>
      <c r="EIZ8" s="13">
        <f t="array" ref="EIZ8">SQRT(SUM(EIZ$2:EIZ$5-$D$2:$D$5)^2)</f>
        <v>2.5604082866201519</v>
      </c>
      <c r="EJA8" s="13">
        <f t="array" ref="EJA8">SQRT(SUM(EJA$2:EJA$5-$D$2:$D$5)^2)</f>
        <v>2.6368928747062537</v>
      </c>
      <c r="EJB8" s="13">
        <f t="array" ref="EJB8">SQRT(SUM(EJB$2:EJB$5-$D$2:$D$5)^2)</f>
        <v>1.6953937660804823</v>
      </c>
      <c r="EJC8" s="13">
        <f t="array" ref="EJC8">SQRT(SUM(EJC$2:EJC$5-$D$2:$D$5)^2)</f>
        <v>2.105782280431308</v>
      </c>
      <c r="EJD8" s="13">
        <f t="array" ref="EJD8">SQRT(SUM(EJD$2:EJD$5-$D$2:$D$5)^2)</f>
        <v>2.2451023260092411</v>
      </c>
      <c r="EJE8" s="13">
        <f t="array" ref="EJE8">SQRT(SUM(EJE$2:EJE$5-$D$2:$D$5)^2)</f>
        <v>5.8657729670374783</v>
      </c>
      <c r="EJF8" s="13">
        <f t="array" ref="EJF8">SQRT(SUM(EJF$2:EJF$5-$D$2:$D$5)^2)</f>
        <v>2.9670228192909329</v>
      </c>
      <c r="EJG8" s="13">
        <f t="array" ref="EJG8">SQRT(SUM(EJG$2:EJG$5-$D$2:$D$5)^2)</f>
        <v>3.2448925617609738</v>
      </c>
      <c r="EJH8" s="13">
        <f t="array" ref="EJH8">SQRT(SUM(EJH$2:EJH$5-$D$2:$D$5)^2)</f>
        <v>3.9446705901421821</v>
      </c>
      <c r="EJI8" s="13">
        <f t="array" ref="EJI8">SQRT(SUM(EJI$2:EJI$5-$D$2:$D$5)^2)</f>
        <v>2.4666904485935093</v>
      </c>
      <c r="EJJ8" s="13">
        <f t="array" ref="EJJ8">SQRT(SUM(EJJ$2:EJJ$5-$D$2:$D$5)^2)</f>
        <v>3.3902440263080593</v>
      </c>
      <c r="EJK8" s="13">
        <f t="array" ref="EJK8">SQRT(SUM(EJK$2:EJK$5-$D$2:$D$5)^2)</f>
        <v>0.86130521685513139</v>
      </c>
      <c r="EJL8" s="13">
        <f t="array" ref="EJL8">SQRT(SUM(EJL$2:EJL$5-$D$2:$D$5)^2)</f>
        <v>1.5084347462766574</v>
      </c>
      <c r="EJM8" s="13">
        <f t="array" ref="EJM8">SQRT(SUM(EJM$2:EJM$5-$D$2:$D$5)^2)</f>
        <v>3.0854939746751526</v>
      </c>
      <c r="EJN8" s="13">
        <f t="array" ref="EJN8">SQRT(SUM(EJN$2:EJN$5-$D$2:$D$5)^2)</f>
        <v>1.4798567034294092</v>
      </c>
      <c r="EJO8" s="13">
        <f t="array" ref="EJO8">SQRT(SUM(EJO$2:EJO$5-$D$2:$D$5)^2)</f>
        <v>4.2643693620952359</v>
      </c>
      <c r="EJP8" s="13">
        <f t="array" ref="EJP8">SQRT(SUM(EJP$2:EJP$5-$D$2:$D$5)^2)</f>
        <v>3.4208852878802838</v>
      </c>
      <c r="EJQ8" s="13">
        <f t="array" ref="EJQ8">SQRT(SUM(EJQ$2:EJQ$5-$D$2:$D$5)^2)</f>
        <v>3.6727829629520761</v>
      </c>
      <c r="EJR8" s="13">
        <f t="array" ref="EJR8">SQRT(SUM(EJR$2:EJR$5-$D$2:$D$5)^2)</f>
        <v>2.1054977738544611</v>
      </c>
      <c r="EJS8" s="13">
        <f t="array" ref="EJS8">SQRT(SUM(EJS$2:EJS$5-$D$2:$D$5)^2)</f>
        <v>2.7083780587638473</v>
      </c>
      <c r="EJT8" s="13">
        <f t="array" ref="EJT8">SQRT(SUM(EJT$2:EJT$5-$D$2:$D$5)^2)</f>
        <v>5.1357603382965689</v>
      </c>
      <c r="EJU8" s="13">
        <f t="array" ref="EJU8">SQRT(SUM(EJU$2:EJU$5-$D$2:$D$5)^2)</f>
        <v>0.4792238647196424</v>
      </c>
      <c r="EJV8" s="13">
        <f t="array" ref="EJV8">SQRT(SUM(EJV$2:EJV$5-$D$2:$D$5)^2)</f>
        <v>4.4851372280856694</v>
      </c>
      <c r="EJW8" s="13">
        <f t="array" ref="EJW8">SQRT(SUM(EJW$2:EJW$5-$D$2:$D$5)^2)</f>
        <v>3.5343954186081623</v>
      </c>
      <c r="EJX8" s="13">
        <f t="array" ref="EJX8">SQRT(SUM(EJX$2:EJX$5-$D$2:$D$5)^2)</f>
        <v>0.92365453012858822</v>
      </c>
      <c r="EJY8" s="13">
        <f t="array" ref="EJY8">SQRT(SUM(EJY$2:EJY$5-$D$2:$D$5)^2)</f>
        <v>2.2546436646574022</v>
      </c>
      <c r="EJZ8" s="13">
        <f t="array" ref="EJZ8">SQRT(SUM(EJZ$2:EJZ$5-$D$2:$D$5)^2)</f>
        <v>2.7543345609914032</v>
      </c>
      <c r="EKA8" s="13">
        <f t="array" ref="EKA8">SQRT(SUM(EKA$2:EKA$5-$D$2:$D$5)^2)</f>
        <v>1.288796490916744</v>
      </c>
      <c r="EKB8" s="13">
        <f t="array" ref="EKB8">SQRT(SUM(EKB$2:EKB$5-$D$2:$D$5)^2)</f>
        <v>0.55463695654403988</v>
      </c>
      <c r="EKC8" s="13">
        <f t="array" ref="EKC8">SQRT(SUM(EKC$2:EKC$5-$D$2:$D$5)^2)</f>
        <v>3.9771397723798754</v>
      </c>
      <c r="EKD8" s="13">
        <f t="array" ref="EKD8">SQRT(SUM(EKD$2:EKD$5-$D$2:$D$5)^2)</f>
        <v>7.5222806691479587</v>
      </c>
      <c r="EKE8" s="13">
        <f t="array" ref="EKE8">SQRT(SUM(EKE$2:EKE$5-$D$2:$D$5)^2)</f>
        <v>1.6211941655104827</v>
      </c>
      <c r="EKF8" s="13">
        <f t="array" ref="EKF8">SQRT(SUM(EKF$2:EKF$5-$D$2:$D$5)^2)</f>
        <v>3.6014792740695958</v>
      </c>
      <c r="EKG8" s="13">
        <f t="array" ref="EKG8">SQRT(SUM(EKG$2:EKG$5-$D$2:$D$5)^2)</f>
        <v>3.3735043358910164</v>
      </c>
      <c r="EKH8" s="13">
        <f t="array" ref="EKH8">SQRT(SUM(EKH$2:EKH$5-$D$2:$D$5)^2)</f>
        <v>0.7376308072192741</v>
      </c>
      <c r="EKI8" s="13">
        <f t="array" ref="EKI8">SQRT(SUM(EKI$2:EKI$5-$D$2:$D$5)^2)</f>
        <v>6.8327664209252639</v>
      </c>
      <c r="EKJ8" s="13">
        <f t="array" ref="EKJ8">SQRT(SUM(EKJ$2:EKJ$5-$D$2:$D$5)^2)</f>
        <v>2.4913103167299853</v>
      </c>
      <c r="EKK8" s="13">
        <f t="array" ref="EKK8">SQRT(SUM(EKK$2:EKK$5-$D$2:$D$5)^2)</f>
        <v>1.7959553590903443</v>
      </c>
      <c r="EKL8" s="13">
        <f t="array" ref="EKL8">SQRT(SUM(EKL$2:EKL$5-$D$2:$D$5)^2)</f>
        <v>2.0924086376574955</v>
      </c>
      <c r="EKM8" s="13">
        <f t="array" ref="EKM8">SQRT(SUM(EKM$2:EKM$5-$D$2:$D$5)^2)</f>
        <v>3.2866161614624052</v>
      </c>
      <c r="EKN8" s="13">
        <f t="array" ref="EKN8">SQRT(SUM(EKN$2:EKN$5-$D$2:$D$5)^2)</f>
        <v>5.8360329329782914</v>
      </c>
      <c r="EKO8" s="13">
        <f t="array" ref="EKO8">SQRT(SUM(EKO$2:EKO$5-$D$2:$D$5)^2)</f>
        <v>4.1245836168747401</v>
      </c>
      <c r="EKP8" s="13">
        <f t="array" ref="EKP8">SQRT(SUM(EKP$2:EKP$5-$D$2:$D$5)^2)</f>
        <v>3.577248840789176</v>
      </c>
      <c r="EKQ8" s="13">
        <f t="array" ref="EKQ8">SQRT(SUM(EKQ$2:EKQ$5-$D$2:$D$5)^2)</f>
        <v>2.1743608354218518</v>
      </c>
      <c r="EKR8" s="13">
        <f t="array" ref="EKR8">SQRT(SUM(EKR$2:EKR$5-$D$2:$D$5)^2)</f>
        <v>4.8901949276604118</v>
      </c>
      <c r="EKS8" s="13">
        <f t="array" ref="EKS8">SQRT(SUM(EKS$2:EKS$5-$D$2:$D$5)^2)</f>
        <v>4.688167499073554</v>
      </c>
      <c r="EKT8" s="13">
        <f t="array" ref="EKT8">SQRT(SUM(EKT$2:EKT$5-$D$2:$D$5)^2)</f>
        <v>4.85389835059501</v>
      </c>
      <c r="EKU8" s="13">
        <f t="array" ref="EKU8">SQRT(SUM(EKU$2:EKU$5-$D$2:$D$5)^2)</f>
        <v>3.4042359934693263</v>
      </c>
      <c r="EKV8" s="13">
        <f t="array" ref="EKV8">SQRT(SUM(EKV$2:EKV$5-$D$2:$D$5)^2)</f>
        <v>3.8474739029922667</v>
      </c>
      <c r="EKW8" s="13">
        <f t="array" ref="EKW8">SQRT(SUM(EKW$2:EKW$5-$D$2:$D$5)^2)</f>
        <v>3.0420811547710835</v>
      </c>
      <c r="EKX8" s="13">
        <f t="array" ref="EKX8">SQRT(SUM(EKX$2:EKX$5-$D$2:$D$5)^2)</f>
        <v>0.95949493158245902</v>
      </c>
      <c r="EKY8" s="13">
        <f t="array" ref="EKY8">SQRT(SUM(EKY$2:EKY$5-$D$2:$D$5)^2)</f>
        <v>3.2140404443978579</v>
      </c>
      <c r="EKZ8" s="13">
        <f t="array" ref="EKZ8">SQRT(SUM(EKZ$2:EKZ$5-$D$2:$D$5)^2)</f>
        <v>2.0788240040865227</v>
      </c>
      <c r="ELA8" s="13">
        <f t="array" ref="ELA8">SQRT(SUM(ELA$2:ELA$5-$D$2:$D$5)^2)</f>
        <v>2.7343016147678325</v>
      </c>
      <c r="ELB8" s="13">
        <f t="array" ref="ELB8">SQRT(SUM(ELB$2:ELB$5-$D$2:$D$5)^2)</f>
        <v>0.75519914516171571</v>
      </c>
      <c r="ELC8" s="13">
        <f t="array" ref="ELC8">SQRT(SUM(ELC$2:ELC$5-$D$2:$D$5)^2)</f>
        <v>5.5368238870791329</v>
      </c>
      <c r="ELD8" s="13">
        <f t="array" ref="ELD8">SQRT(SUM(ELD$2:ELD$5-$D$2:$D$5)^2)</f>
        <v>4.0730414883092765</v>
      </c>
      <c r="ELE8" s="13">
        <f t="array" ref="ELE8">SQRT(SUM(ELE$2:ELE$5-$D$2:$D$5)^2)</f>
        <v>2.3440199005917801</v>
      </c>
      <c r="ELF8" s="13">
        <f t="array" ref="ELF8">SQRT(SUM(ELF$2:ELF$5-$D$2:$D$5)^2)</f>
        <v>5.2024910370927477</v>
      </c>
      <c r="ELG8" s="13">
        <f t="array" ref="ELG8">SQRT(SUM(ELG$2:ELG$5-$D$2:$D$5)^2)</f>
        <v>3.9525967694764268</v>
      </c>
      <c r="ELH8" s="13">
        <f t="array" ref="ELH8">SQRT(SUM(ELH$2:ELH$5-$D$2:$D$5)^2)</f>
        <v>3.7784260441753572</v>
      </c>
      <c r="ELI8" s="13">
        <f t="array" ref="ELI8">SQRT(SUM(ELI$2:ELI$5-$D$2:$D$5)^2)</f>
        <v>5.2949419631727856</v>
      </c>
      <c r="ELJ8" s="13">
        <f t="array" ref="ELJ8">SQRT(SUM(ELJ$2:ELJ$5-$D$2:$D$5)^2)</f>
        <v>1.4332135524414202</v>
      </c>
      <c r="ELK8" s="13">
        <f t="array" ref="ELK8">SQRT(SUM(ELK$2:ELK$5-$D$2:$D$5)^2)</f>
        <v>0.32031895593522952</v>
      </c>
      <c r="ELL8" s="13">
        <f t="array" ref="ELL8">SQRT(SUM(ELL$2:ELL$5-$D$2:$D$5)^2)</f>
        <v>4.8766493137425186</v>
      </c>
      <c r="ELM8" s="13">
        <f t="array" ref="ELM8">SQRT(SUM(ELM$2:ELM$5-$D$2:$D$5)^2)</f>
        <v>2.9424487533762913</v>
      </c>
      <c r="ELN8" s="13">
        <f t="array" ref="ELN8">SQRT(SUM(ELN$2:ELN$5-$D$2:$D$5)^2)</f>
        <v>1.5916015485611195</v>
      </c>
      <c r="ELO8" s="13">
        <f t="array" ref="ELO8">SQRT(SUM(ELO$2:ELO$5-$D$2:$D$5)^2)</f>
        <v>0.15295631541763949</v>
      </c>
      <c r="ELP8" s="13">
        <f t="array" ref="ELP8">SQRT(SUM(ELP$2:ELP$5-$D$2:$D$5)^2)</f>
        <v>5.9284492794906685</v>
      </c>
      <c r="ELQ8" s="13">
        <f t="array" ref="ELQ8">SQRT(SUM(ELQ$2:ELQ$5-$D$2:$D$5)^2)</f>
        <v>4.3775168121268297</v>
      </c>
      <c r="ELR8" s="13">
        <f t="array" ref="ELR8">SQRT(SUM(ELR$2:ELR$5-$D$2:$D$5)^2)</f>
        <v>1.3505701481925749</v>
      </c>
      <c r="ELS8" s="13">
        <f t="array" ref="ELS8">SQRT(SUM(ELS$2:ELS$5-$D$2:$D$5)^2)</f>
        <v>4.1994197787379477</v>
      </c>
      <c r="ELT8" s="13">
        <f t="array" ref="ELT8">SQRT(SUM(ELT$2:ELT$5-$D$2:$D$5)^2)</f>
        <v>4.4054307359093317</v>
      </c>
      <c r="ELU8" s="13">
        <f t="array" ref="ELU8">SQRT(SUM(ELU$2:ELU$5-$D$2:$D$5)^2)</f>
        <v>4.3940870411792456</v>
      </c>
      <c r="ELV8" s="13">
        <f t="array" ref="ELV8">SQRT(SUM(ELV$2:ELV$5-$D$2:$D$5)^2)</f>
        <v>1.3993575124307747</v>
      </c>
      <c r="ELW8" s="13">
        <f t="array" ref="ELW8">SQRT(SUM(ELW$2:ELW$5-$D$2:$D$5)^2)</f>
        <v>2.0534386965621647</v>
      </c>
      <c r="ELX8" s="13">
        <f t="array" ref="ELX8">SQRT(SUM(ELX$2:ELX$5-$D$2:$D$5)^2)</f>
        <v>3.0381025317122301</v>
      </c>
      <c r="ELY8" s="13">
        <f t="array" ref="ELY8">SQRT(SUM(ELY$2:ELY$5-$D$2:$D$5)^2)</f>
        <v>6.4914333800894486</v>
      </c>
      <c r="ELZ8" s="13">
        <f t="array" ref="ELZ8">SQRT(SUM(ELZ$2:ELZ$5-$D$2:$D$5)^2)</f>
        <v>3.9140637012001003</v>
      </c>
      <c r="EMA8" s="13">
        <f t="array" ref="EMA8">SQRT(SUM(EMA$2:EMA$5-$D$2:$D$5)^2)</f>
        <v>1.8175520484404353</v>
      </c>
      <c r="EMB8" s="13">
        <f t="array" ref="EMB8">SQRT(SUM(EMB$2:EMB$5-$D$2:$D$5)^2)</f>
        <v>5.7517336028140909</v>
      </c>
      <c r="EMC8" s="13">
        <f t="array" ref="EMC8">SQRT(SUM(EMC$2:EMC$5-$D$2:$D$5)^2)</f>
        <v>5.7198900650970987</v>
      </c>
      <c r="EMD8" s="13">
        <f t="array" ref="EMD8">SQRT(SUM(EMD$2:EMD$5-$D$2:$D$5)^2)</f>
        <v>5.0907442864003771</v>
      </c>
      <c r="EME8" s="13">
        <f t="array" ref="EME8">SQRT(SUM(EME$2:EME$5-$D$2:$D$5)^2)</f>
        <v>3.6019305403831838</v>
      </c>
      <c r="EMF8" s="13">
        <f t="array" ref="EMF8">SQRT(SUM(EMF$2:EMF$5-$D$2:$D$5)^2)</f>
        <v>4.6690534604289144</v>
      </c>
      <c r="EMG8" s="13">
        <f t="array" ref="EMG8">SQRT(SUM(EMG$2:EMG$5-$D$2:$D$5)^2)</f>
        <v>0.64700620326498492</v>
      </c>
      <c r="EMH8" s="13">
        <f t="array" ref="EMH8">SQRT(SUM(EMH$2:EMH$5-$D$2:$D$5)^2)</f>
        <v>1.9019423750572431</v>
      </c>
      <c r="EMI8" s="13">
        <f t="array" ref="EMI8">SQRT(SUM(EMI$2:EMI$5-$D$2:$D$5)^2)</f>
        <v>4.4372072307614525</v>
      </c>
      <c r="EMJ8" s="13">
        <f t="array" ref="EMJ8">SQRT(SUM(EMJ$2:EMJ$5-$D$2:$D$5)^2)</f>
        <v>0.91200177101512669</v>
      </c>
      <c r="EMK8" s="13">
        <f t="array" ref="EMK8">SQRT(SUM(EMK$2:EMK$5-$D$2:$D$5)^2)</f>
        <v>0.38903049847889293</v>
      </c>
      <c r="EML8" s="13">
        <f t="array" ref="EML8">SQRT(SUM(EML$2:EML$5-$D$2:$D$5)^2)</f>
        <v>1.3751946235175978</v>
      </c>
      <c r="EMM8" s="13">
        <f t="array" ref="EMM8">SQRT(SUM(EMM$2:EMM$5-$D$2:$D$5)^2)</f>
        <v>4.226980545855195</v>
      </c>
      <c r="EMN8" s="13">
        <f t="array" ref="EMN8">SQRT(SUM(EMN$2:EMN$5-$D$2:$D$5)^2)</f>
        <v>1.7921917964527054</v>
      </c>
      <c r="EMO8" s="13">
        <f t="array" ref="EMO8">SQRT(SUM(EMO$2:EMO$5-$D$2:$D$5)^2)</f>
        <v>3.2297905801872941</v>
      </c>
      <c r="EMP8" s="13">
        <f t="array" ref="EMP8">SQRT(SUM(EMP$2:EMP$5-$D$2:$D$5)^2)</f>
        <v>5.5471009986177284</v>
      </c>
      <c r="EMQ8" s="13">
        <f t="array" ref="EMQ8">SQRT(SUM(EMQ$2:EMQ$5-$D$2:$D$5)^2)</f>
        <v>0.68648510038314203</v>
      </c>
      <c r="EMR8" s="13">
        <f t="array" ref="EMR8">SQRT(SUM(EMR$2:EMR$5-$D$2:$D$5)^2)</f>
        <v>0.75025936492068168</v>
      </c>
      <c r="EMS8" s="13">
        <f t="array" ref="EMS8">SQRT(SUM(EMS$2:EMS$5-$D$2:$D$5)^2)</f>
        <v>1.6297814601721923</v>
      </c>
      <c r="EMT8" s="13">
        <f t="array" ref="EMT8">SQRT(SUM(EMT$2:EMT$5-$D$2:$D$5)^2)</f>
        <v>8.3912332257042586</v>
      </c>
      <c r="EMU8" s="13">
        <f t="array" ref="EMU8">SQRT(SUM(EMU$2:EMU$5-$D$2:$D$5)^2)</f>
        <v>0.49064645279359809</v>
      </c>
      <c r="EMV8" s="13">
        <f t="array" ref="EMV8">SQRT(SUM(EMV$2:EMV$5-$D$2:$D$5)^2)</f>
        <v>4.147406237620209</v>
      </c>
      <c r="EMW8" s="13">
        <f t="array" ref="EMW8">SQRT(SUM(EMW$2:EMW$5-$D$2:$D$5)^2)</f>
        <v>4.4732253124968429</v>
      </c>
      <c r="EMX8" s="13">
        <f t="array" ref="EMX8">SQRT(SUM(EMX$2:EMX$5-$D$2:$D$5)^2)</f>
        <v>2.5165427963442055</v>
      </c>
      <c r="EMY8" s="13">
        <f t="array" ref="EMY8">SQRT(SUM(EMY$2:EMY$5-$D$2:$D$5)^2)</f>
        <v>0.23052383426868261</v>
      </c>
      <c r="EMZ8" s="13">
        <f t="array" ref="EMZ8">SQRT(SUM(EMZ$2:EMZ$5-$D$2:$D$5)^2)</f>
        <v>5.473454585130975</v>
      </c>
      <c r="ENA8" s="13">
        <f t="array" ref="ENA8">SQRT(SUM(ENA$2:ENA$5-$D$2:$D$5)^2)</f>
        <v>1.106001568710608</v>
      </c>
      <c r="ENB8" s="13">
        <f t="array" ref="ENB8">SQRT(SUM(ENB$2:ENB$5-$D$2:$D$5)^2)</f>
        <v>0.9244706772639768</v>
      </c>
      <c r="ENC8" s="13">
        <f t="array" ref="ENC8">SQRT(SUM(ENC$2:ENC$5-$D$2:$D$5)^2)</f>
        <v>3.5431020673335136</v>
      </c>
      <c r="END8" s="13">
        <f t="array" ref="END8">SQRT(SUM(END$2:END$5-$D$2:$D$5)^2)</f>
        <v>1.1114335006445799</v>
      </c>
      <c r="ENE8" s="13">
        <f t="array" ref="ENE8">SQRT(SUM(ENE$2:ENE$5-$D$2:$D$5)^2)</f>
        <v>2.0825162150078693</v>
      </c>
      <c r="ENF8" s="13">
        <f t="array" ref="ENF8">SQRT(SUM(ENF$2:ENF$5-$D$2:$D$5)^2)</f>
        <v>4.5470739565271021</v>
      </c>
      <c r="ENG8" s="13">
        <f t="array" ref="ENG8">SQRT(SUM(ENG$2:ENG$5-$D$2:$D$5)^2)</f>
        <v>1.5132252076194788</v>
      </c>
      <c r="ENH8" s="13">
        <f t="array" ref="ENH8">SQRT(SUM(ENH$2:ENH$5-$D$2:$D$5)^2)</f>
        <v>4.2755890918008639</v>
      </c>
      <c r="ENI8" s="13">
        <f t="array" ref="ENI8">SQRT(SUM(ENI$2:ENI$5-$D$2:$D$5)^2)</f>
        <v>5.5789453399464879</v>
      </c>
      <c r="ENJ8" s="13">
        <f t="array" ref="ENJ8">SQRT(SUM(ENJ$2:ENJ$5-$D$2:$D$5)^2)</f>
        <v>1.0598268314491552</v>
      </c>
      <c r="ENK8" s="13">
        <f t="array" ref="ENK8">SQRT(SUM(ENK$2:ENK$5-$D$2:$D$5)^2)</f>
        <v>7.8743647363095555</v>
      </c>
      <c r="ENL8" s="13">
        <f t="array" ref="ENL8">SQRT(SUM(ENL$2:ENL$5-$D$2:$D$5)^2)</f>
        <v>2.62479295873765</v>
      </c>
      <c r="ENM8" s="13">
        <f t="array" ref="ENM8">SQRT(SUM(ENM$2:ENM$5-$D$2:$D$5)^2)</f>
        <v>6.2682835113389279</v>
      </c>
      <c r="ENN8" s="13">
        <f t="array" ref="ENN8">SQRT(SUM(ENN$2:ENN$5-$D$2:$D$5)^2)</f>
        <v>3.294706391360962</v>
      </c>
      <c r="ENO8" s="13">
        <f t="array" ref="ENO8">SQRT(SUM(ENO$2:ENO$5-$D$2:$D$5)^2)</f>
        <v>3.7030429134132583</v>
      </c>
      <c r="ENP8" s="13">
        <f t="array" ref="ENP8">SQRT(SUM(ENP$2:ENP$5-$D$2:$D$5)^2)</f>
        <v>1.2245744739890854</v>
      </c>
      <c r="ENQ8" s="13">
        <f t="array" ref="ENQ8">SQRT(SUM(ENQ$2:ENQ$5-$D$2:$D$5)^2)</f>
        <v>0.78127172549906021</v>
      </c>
      <c r="ENR8" s="13">
        <f t="array" ref="ENR8">SQRT(SUM(ENR$2:ENR$5-$D$2:$D$5)^2)</f>
        <v>0.58684046578488913</v>
      </c>
      <c r="ENS8" s="13">
        <f t="array" ref="ENS8">SQRT(SUM(ENS$2:ENS$5-$D$2:$D$5)^2)</f>
        <v>2.0416908353099217</v>
      </c>
      <c r="ENT8" s="13">
        <f t="array" ref="ENT8">SQRT(SUM(ENT$2:ENT$5-$D$2:$D$5)^2)</f>
        <v>4.8540814416768443</v>
      </c>
      <c r="ENU8" s="13">
        <f t="array" ref="ENU8">SQRT(SUM(ENU$2:ENU$5-$D$2:$D$5)^2)</f>
        <v>5.7898222196354325</v>
      </c>
      <c r="ENV8" s="13">
        <f t="array" ref="ENV8">SQRT(SUM(ENV$2:ENV$5-$D$2:$D$5)^2)</f>
        <v>1.4589824555896711</v>
      </c>
      <c r="ENW8" s="13">
        <f t="array" ref="ENW8">SQRT(SUM(ENW$2:ENW$5-$D$2:$D$5)^2)</f>
        <v>2.2278216779401436</v>
      </c>
      <c r="ENX8" s="13">
        <f t="array" ref="ENX8">SQRT(SUM(ENX$2:ENX$5-$D$2:$D$5)^2)</f>
        <v>3.8071763565038097</v>
      </c>
      <c r="ENY8" s="13">
        <f t="array" ref="ENY8">SQRT(SUM(ENY$2:ENY$5-$D$2:$D$5)^2)</f>
        <v>1.1465705962774964</v>
      </c>
      <c r="ENZ8" s="13">
        <f t="array" ref="ENZ8">SQRT(SUM(ENZ$2:ENZ$5-$D$2:$D$5)^2)</f>
        <v>2.6932213912182124</v>
      </c>
      <c r="EOA8" s="13">
        <f t="array" ref="EOA8">SQRT(SUM(EOA$2:EOA$5-$D$2:$D$5)^2)</f>
        <v>4.6882672159454239</v>
      </c>
      <c r="EOB8" s="13">
        <f t="array" ref="EOB8">SQRT(SUM(EOB$2:EOB$5-$D$2:$D$5)^2)</f>
        <v>5.7867742886345885E-2</v>
      </c>
      <c r="EOC8" s="13">
        <f t="array" ref="EOC8">SQRT(SUM(EOC$2:EOC$5-$D$2:$D$5)^2)</f>
        <v>2.2146824344421923</v>
      </c>
      <c r="EOD8" s="13">
        <f t="array" ref="EOD8">SQRT(SUM(EOD$2:EOD$5-$D$2:$D$5)^2)</f>
        <v>6.1350611277555211</v>
      </c>
      <c r="EOE8" s="13">
        <f t="array" ref="EOE8">SQRT(SUM(EOE$2:EOE$5-$D$2:$D$5)^2)</f>
        <v>5.6932776290565918</v>
      </c>
      <c r="EOF8" s="13">
        <f t="array" ref="EOF8">SQRT(SUM(EOF$2:EOF$5-$D$2:$D$5)^2)</f>
        <v>7.6950249307268459E-2</v>
      </c>
      <c r="EOG8" s="13">
        <f t="array" ref="EOG8">SQRT(SUM(EOG$2:EOG$5-$D$2:$D$5)^2)</f>
        <v>0.34316900812978446</v>
      </c>
      <c r="EOH8" s="13">
        <f t="array" ref="EOH8">SQRT(SUM(EOH$2:EOH$5-$D$2:$D$5)^2)</f>
        <v>3.2457632239929195</v>
      </c>
      <c r="EOI8" s="13">
        <f t="array" ref="EOI8">SQRT(SUM(EOI$2:EOI$5-$D$2:$D$5)^2)</f>
        <v>1.1024404397817209</v>
      </c>
      <c r="EOJ8" s="13">
        <f t="array" ref="EOJ8">SQRT(SUM(EOJ$2:EOJ$5-$D$2:$D$5)^2)</f>
        <v>3.7183927927460094</v>
      </c>
      <c r="EOK8" s="13">
        <f t="array" ref="EOK8">SQRT(SUM(EOK$2:EOK$5-$D$2:$D$5)^2)</f>
        <v>5.052448828074712</v>
      </c>
      <c r="EOL8" s="13">
        <f t="array" ref="EOL8">SQRT(SUM(EOL$2:EOL$5-$D$2:$D$5)^2)</f>
        <v>2.6086389498516374</v>
      </c>
      <c r="EOM8" s="13">
        <f t="array" ref="EOM8">SQRT(SUM(EOM$2:EOM$5-$D$2:$D$5)^2)</f>
        <v>4.655727183493811</v>
      </c>
      <c r="EON8" s="13">
        <f t="array" ref="EON8">SQRT(SUM(EON$2:EON$5-$D$2:$D$5)^2)</f>
        <v>1.5911472747379776</v>
      </c>
      <c r="EOO8" s="13">
        <f t="array" ref="EOO8">SQRT(SUM(EOO$2:EOO$5-$D$2:$D$5)^2)</f>
        <v>2.586393976191065</v>
      </c>
      <c r="EOP8" s="13">
        <f t="array" ref="EOP8">SQRT(SUM(EOP$2:EOP$5-$D$2:$D$5)^2)</f>
        <v>3.8748607971770443</v>
      </c>
      <c r="EOQ8" s="13">
        <f t="array" ref="EOQ8">SQRT(SUM(EOQ$2:EOQ$5-$D$2:$D$5)^2)</f>
        <v>3.2631980679683243</v>
      </c>
      <c r="EOR8" s="13">
        <f t="array" ref="EOR8">SQRT(SUM(EOR$2:EOR$5-$D$2:$D$5)^2)</f>
        <v>2.7944490126257531</v>
      </c>
      <c r="EOS8" s="13">
        <f t="array" ref="EOS8">SQRT(SUM(EOS$2:EOS$5-$D$2:$D$5)^2)</f>
        <v>1.6618557929812425</v>
      </c>
      <c r="EOT8" s="13">
        <f t="array" ref="EOT8">SQRT(SUM(EOT$2:EOT$5-$D$2:$D$5)^2)</f>
        <v>0.29253221653580397</v>
      </c>
      <c r="EOU8" s="13">
        <f t="array" ref="EOU8">SQRT(SUM(EOU$2:EOU$5-$D$2:$D$5)^2)</f>
        <v>3.7968610649860217</v>
      </c>
      <c r="EOV8" s="13">
        <f t="array" ref="EOV8">SQRT(SUM(EOV$2:EOV$5-$D$2:$D$5)^2)</f>
        <v>0.14550946544316534</v>
      </c>
      <c r="EOW8" s="13">
        <f t="array" ref="EOW8">SQRT(SUM(EOW$2:EOW$5-$D$2:$D$5)^2)</f>
        <v>2.3634065496420482</v>
      </c>
      <c r="EOX8" s="13">
        <f t="array" ref="EOX8">SQRT(SUM(EOX$2:EOX$5-$D$2:$D$5)^2)</f>
        <v>5.6141943743379219</v>
      </c>
      <c r="EOY8" s="13">
        <f t="array" ref="EOY8">SQRT(SUM(EOY$2:EOY$5-$D$2:$D$5)^2)</f>
        <v>5.4779000097812851</v>
      </c>
      <c r="EOZ8" s="13">
        <f t="array" ref="EOZ8">SQRT(SUM(EOZ$2:EOZ$5-$D$2:$D$5)^2)</f>
        <v>4.4784719494511949</v>
      </c>
      <c r="EPA8" s="13">
        <f t="array" ref="EPA8">SQRT(SUM(EPA$2:EPA$5-$D$2:$D$5)^2)</f>
        <v>1.534774188047801</v>
      </c>
      <c r="EPB8" s="13">
        <f t="array" ref="EPB8">SQRT(SUM(EPB$2:EPB$5-$D$2:$D$5)^2)</f>
        <v>3.4288929396361021</v>
      </c>
      <c r="EPC8" s="13">
        <f t="array" ref="EPC8">SQRT(SUM(EPC$2:EPC$5-$D$2:$D$5)^2)</f>
        <v>3.5257716389301086E-2</v>
      </c>
      <c r="EPD8" s="13">
        <f t="array" ref="EPD8">SQRT(SUM(EPD$2:EPD$5-$D$2:$D$5)^2)</f>
        <v>2.7681382256634981</v>
      </c>
      <c r="EPE8" s="13">
        <f t="array" ref="EPE8">SQRT(SUM(EPE$2:EPE$5-$D$2:$D$5)^2)</f>
        <v>0.45718995966047593</v>
      </c>
      <c r="EPF8" s="13">
        <f t="array" ref="EPF8">SQRT(SUM(EPF$2:EPF$5-$D$2:$D$5)^2)</f>
        <v>2.2549693587229949</v>
      </c>
      <c r="EPG8" s="13">
        <f t="array" ref="EPG8">SQRT(SUM(EPG$2:EPG$5-$D$2:$D$5)^2)</f>
        <v>0.80067961896463569</v>
      </c>
      <c r="EPH8" s="13">
        <f t="array" ref="EPH8">SQRT(SUM(EPH$2:EPH$5-$D$2:$D$5)^2)</f>
        <v>0.12894816865907699</v>
      </c>
      <c r="EPI8" s="13">
        <f t="array" ref="EPI8">SQRT(SUM(EPI$2:EPI$5-$D$2:$D$5)^2)</f>
        <v>5.6465812767700019</v>
      </c>
      <c r="EPJ8" s="13">
        <f t="array" ref="EPJ8">SQRT(SUM(EPJ$2:EPJ$5-$D$2:$D$5)^2)</f>
        <v>8.1198542023351861E-3</v>
      </c>
      <c r="EPK8" s="13">
        <f t="array" ref="EPK8">SQRT(SUM(EPK$2:EPK$5-$D$2:$D$5)^2)</f>
        <v>2.1057675525374799</v>
      </c>
      <c r="EPL8" s="13">
        <f t="array" ref="EPL8">SQRT(SUM(EPL$2:EPL$5-$D$2:$D$5)^2)</f>
        <v>7.5526905389538745</v>
      </c>
      <c r="EPM8" s="13">
        <f t="array" ref="EPM8">SQRT(SUM(EPM$2:EPM$5-$D$2:$D$5)^2)</f>
        <v>0.99760208364667891</v>
      </c>
      <c r="EPN8" s="13">
        <f t="array" ref="EPN8">SQRT(SUM(EPN$2:EPN$5-$D$2:$D$5)^2)</f>
        <v>4.0092882650217962</v>
      </c>
      <c r="EPO8" s="13">
        <f t="array" ref="EPO8">SQRT(SUM(EPO$2:EPO$5-$D$2:$D$5)^2)</f>
        <v>0.11955043977168978</v>
      </c>
      <c r="EPP8" s="13">
        <f t="array" ref="EPP8">SQRT(SUM(EPP$2:EPP$5-$D$2:$D$5)^2)</f>
        <v>4.7203540765227885</v>
      </c>
      <c r="EPQ8" s="13">
        <f t="array" ref="EPQ8">SQRT(SUM(EPQ$2:EPQ$5-$D$2:$D$5)^2)</f>
        <v>1.5954915822303994</v>
      </c>
      <c r="EPR8" s="13">
        <f t="array" ref="EPR8">SQRT(SUM(EPR$2:EPR$5-$D$2:$D$5)^2)</f>
        <v>5.8914779573805944</v>
      </c>
      <c r="EPS8" s="13">
        <f t="array" ref="EPS8">SQRT(SUM(EPS$2:EPS$5-$D$2:$D$5)^2)</f>
        <v>3.7044003203100981</v>
      </c>
      <c r="EPT8" s="13">
        <f t="array" ref="EPT8">SQRT(SUM(EPT$2:EPT$5-$D$2:$D$5)^2)</f>
        <v>0.12895718741546613</v>
      </c>
      <c r="EPU8" s="13">
        <f t="array" ref="EPU8">SQRT(SUM(EPU$2:EPU$5-$D$2:$D$5)^2)</f>
        <v>6.0272232480847041</v>
      </c>
      <c r="EPV8" s="13">
        <f t="array" ref="EPV8">SQRT(SUM(EPV$2:EPV$5-$D$2:$D$5)^2)</f>
        <v>3.4049205608821551</v>
      </c>
      <c r="EPW8" s="13">
        <f t="array" ref="EPW8">SQRT(SUM(EPW$2:EPW$5-$D$2:$D$5)^2)</f>
        <v>2.6998408714031235</v>
      </c>
      <c r="EPX8" s="13">
        <f t="array" ref="EPX8">SQRT(SUM(EPX$2:EPX$5-$D$2:$D$5)^2)</f>
        <v>2.2138899387851434</v>
      </c>
      <c r="EPY8" s="13">
        <f t="array" ref="EPY8">SQRT(SUM(EPY$2:EPY$5-$D$2:$D$5)^2)</f>
        <v>0.26906561919200211</v>
      </c>
      <c r="EPZ8" s="13">
        <f t="array" ref="EPZ8">SQRT(SUM(EPZ$2:EPZ$5-$D$2:$D$5)^2)</f>
        <v>0.70581994464855513</v>
      </c>
      <c r="EQA8" s="13">
        <f t="array" ref="EQA8">SQRT(SUM(EQA$2:EQA$5-$D$2:$D$5)^2)</f>
        <v>4.6940242452707395</v>
      </c>
      <c r="EQB8" s="13">
        <f t="array" ref="EQB8">SQRT(SUM(EQB$2:EQB$5-$D$2:$D$5)^2)</f>
        <v>4.0777932643982613</v>
      </c>
      <c r="EQC8" s="13">
        <f t="array" ref="EQC8">SQRT(SUM(EQC$2:EQC$5-$D$2:$D$5)^2)</f>
        <v>1.4288784668706338</v>
      </c>
      <c r="EQD8" s="13">
        <f t="array" ref="EQD8">SQRT(SUM(EQD$2:EQD$5-$D$2:$D$5)^2)</f>
        <v>2.5627126205354438</v>
      </c>
      <c r="EQE8" s="13">
        <f t="array" ref="EQE8">SQRT(SUM(EQE$2:EQE$5-$D$2:$D$5)^2)</f>
        <v>3.4573004191698309</v>
      </c>
      <c r="EQF8" s="13">
        <f t="array" ref="EQF8">SQRT(SUM(EQF$2:EQF$5-$D$2:$D$5)^2)</f>
        <v>5.1894367788005678</v>
      </c>
      <c r="EQG8" s="13">
        <f t="array" ref="EQG8">SQRT(SUM(EQG$2:EQG$5-$D$2:$D$5)^2)</f>
        <v>1.3120351743555876</v>
      </c>
      <c r="EQH8" s="13">
        <f t="array" ref="EQH8">SQRT(SUM(EQH$2:EQH$5-$D$2:$D$5)^2)</f>
        <v>2.3886539329370402</v>
      </c>
      <c r="EQI8" s="13">
        <f t="array" ref="EQI8">SQRT(SUM(EQI$2:EQI$5-$D$2:$D$5)^2)</f>
        <v>3.4068373655020516</v>
      </c>
      <c r="EQJ8" s="13">
        <f t="array" ref="EQJ8">SQRT(SUM(EQJ$2:EQJ$5-$D$2:$D$5)^2)</f>
        <v>5.4680970124228487</v>
      </c>
      <c r="EQK8" s="13">
        <f t="array" ref="EQK8">SQRT(SUM(EQK$2:EQK$5-$D$2:$D$5)^2)</f>
        <v>4.0925999784089004</v>
      </c>
      <c r="EQL8" s="13">
        <f t="array" ref="EQL8">SQRT(SUM(EQL$2:EQL$5-$D$2:$D$5)^2)</f>
        <v>0.16919069477633353</v>
      </c>
      <c r="EQM8" s="13">
        <f t="array" ref="EQM8">SQRT(SUM(EQM$2:EQM$5-$D$2:$D$5)^2)</f>
        <v>4.6029388821224035</v>
      </c>
      <c r="EQN8" s="13">
        <f t="array" ref="EQN8">SQRT(SUM(EQN$2:EQN$5-$D$2:$D$5)^2)</f>
        <v>3.9388950218017174</v>
      </c>
      <c r="EQO8" s="13">
        <f t="array" ref="EQO8">SQRT(SUM(EQO$2:EQO$5-$D$2:$D$5)^2)</f>
        <v>4.0821497975496017</v>
      </c>
      <c r="EQP8" s="13">
        <f t="array" ref="EQP8">SQRT(SUM(EQP$2:EQP$5-$D$2:$D$5)^2)</f>
        <v>2.4922548404576759</v>
      </c>
      <c r="EQQ8" s="13">
        <f t="array" ref="EQQ8">SQRT(SUM(EQQ$2:EQQ$5-$D$2:$D$5)^2)</f>
        <v>3.1162087956337272</v>
      </c>
      <c r="EQR8" s="13">
        <f t="array" ref="EQR8">SQRT(SUM(EQR$2:EQR$5-$D$2:$D$5)^2)</f>
        <v>1.9683662133678321</v>
      </c>
      <c r="EQS8" s="13">
        <f t="array" ref="EQS8">SQRT(SUM(EQS$2:EQS$5-$D$2:$D$5)^2)</f>
        <v>1.8096871941498067</v>
      </c>
      <c r="EQT8" s="13">
        <f t="array" ref="EQT8">SQRT(SUM(EQT$2:EQT$5-$D$2:$D$5)^2)</f>
        <v>1.3346272983461229</v>
      </c>
      <c r="EQU8" s="13">
        <f t="array" ref="EQU8">SQRT(SUM(EQU$2:EQU$5-$D$2:$D$5)^2)</f>
        <v>1.9727577195958355</v>
      </c>
      <c r="EQV8" s="13">
        <f t="array" ref="EQV8">SQRT(SUM(EQV$2:EQV$5-$D$2:$D$5)^2)</f>
        <v>2.7078044271047919</v>
      </c>
      <c r="EQW8" s="13">
        <f t="array" ref="EQW8">SQRT(SUM(EQW$2:EQW$5-$D$2:$D$5)^2)</f>
        <v>3.1204841547006179</v>
      </c>
      <c r="EQX8" s="13">
        <f t="array" ref="EQX8">SQRT(SUM(EQX$2:EQX$5-$D$2:$D$5)^2)</f>
        <v>0.2271496075429511</v>
      </c>
      <c r="EQY8" s="13">
        <f t="array" ref="EQY8">SQRT(SUM(EQY$2:EQY$5-$D$2:$D$5)^2)</f>
        <v>1.7667764251496267</v>
      </c>
      <c r="EQZ8" s="13">
        <f t="array" ref="EQZ8">SQRT(SUM(EQZ$2:EQZ$5-$D$2:$D$5)^2)</f>
        <v>2.2012109716733539</v>
      </c>
      <c r="ERA8" s="13">
        <f t="array" ref="ERA8">SQRT(SUM(ERA$2:ERA$5-$D$2:$D$5)^2)</f>
        <v>4.040366268179028</v>
      </c>
      <c r="ERB8" s="13">
        <f t="array" ref="ERB8">SQRT(SUM(ERB$2:ERB$5-$D$2:$D$5)^2)</f>
        <v>6.2000066016543638</v>
      </c>
      <c r="ERC8" s="13">
        <f t="array" ref="ERC8">SQRT(SUM(ERC$2:ERC$5-$D$2:$D$5)^2)</f>
        <v>0.20220384217563503</v>
      </c>
      <c r="ERD8" s="13">
        <f t="array" ref="ERD8">SQRT(SUM(ERD$2:ERD$5-$D$2:$D$5)^2)</f>
        <v>2.442475884990202</v>
      </c>
      <c r="ERE8" s="13">
        <f t="array" ref="ERE8">SQRT(SUM(ERE$2:ERE$5-$D$2:$D$5)^2)</f>
        <v>0.20052735290655865</v>
      </c>
      <c r="ERF8" s="13">
        <f t="array" ref="ERF8">SQRT(SUM(ERF$2:ERF$5-$D$2:$D$5)^2)</f>
        <v>0.66879389559286206</v>
      </c>
      <c r="ERG8" s="13">
        <f t="array" ref="ERG8">SQRT(SUM(ERG$2:ERG$5-$D$2:$D$5)^2)</f>
        <v>0.13158471316144021</v>
      </c>
      <c r="ERH8" s="13">
        <f t="array" ref="ERH8">SQRT(SUM(ERH$2:ERH$5-$D$2:$D$5)^2)</f>
        <v>2.3162299418337384</v>
      </c>
      <c r="ERI8" s="13">
        <f t="array" ref="ERI8">SQRT(SUM(ERI$2:ERI$5-$D$2:$D$5)^2)</f>
        <v>2.4017893690859409</v>
      </c>
      <c r="ERJ8" s="13">
        <f t="array" ref="ERJ8">SQRT(SUM(ERJ$2:ERJ$5-$D$2:$D$5)^2)</f>
        <v>1.3374532423750081</v>
      </c>
      <c r="ERK8" s="13">
        <f t="array" ref="ERK8">SQRT(SUM(ERK$2:ERK$5-$D$2:$D$5)^2)</f>
        <v>3.4211436407438809</v>
      </c>
      <c r="ERL8" s="13">
        <f t="array" ref="ERL8">SQRT(SUM(ERL$2:ERL$5-$D$2:$D$5)^2)</f>
        <v>7.2870684877469394E-2</v>
      </c>
      <c r="ERM8" s="13">
        <f t="array" ref="ERM8">SQRT(SUM(ERM$2:ERM$5-$D$2:$D$5)^2)</f>
        <v>3.1293903285693165</v>
      </c>
      <c r="ERN8" s="13">
        <f t="array" ref="ERN8">SQRT(SUM(ERN$2:ERN$5-$D$2:$D$5)^2)</f>
        <v>4.7758437974257619</v>
      </c>
      <c r="ERO8" s="13">
        <f t="array" ref="ERO8">SQRT(SUM(ERO$2:ERO$5-$D$2:$D$5)^2)</f>
        <v>4.748856956532423</v>
      </c>
      <c r="ERP8" s="13">
        <f t="array" ref="ERP8">SQRT(SUM(ERP$2:ERP$5-$D$2:$D$5)^2)</f>
        <v>2.1026140953704031</v>
      </c>
      <c r="ERQ8" s="13">
        <f t="array" ref="ERQ8">SQRT(SUM(ERQ$2:ERQ$5-$D$2:$D$5)^2)</f>
        <v>0.78216122885555128</v>
      </c>
      <c r="ERR8" s="13">
        <f t="array" ref="ERR8">SQRT(SUM(ERR$2:ERR$5-$D$2:$D$5)^2)</f>
        <v>2.1029138351157215</v>
      </c>
      <c r="ERS8" s="13">
        <f t="array" ref="ERS8">SQRT(SUM(ERS$2:ERS$5-$D$2:$D$5)^2)</f>
        <v>3.8580325211426998</v>
      </c>
      <c r="ERT8" s="13">
        <f t="array" ref="ERT8">SQRT(SUM(ERT$2:ERT$5-$D$2:$D$5)^2)</f>
        <v>1.8096241344209294</v>
      </c>
      <c r="ERU8" s="13">
        <f t="array" ref="ERU8">SQRT(SUM(ERU$2:ERU$5-$D$2:$D$5)^2)</f>
        <v>3.7268195483656896E-2</v>
      </c>
      <c r="ERV8" s="13">
        <f t="array" ref="ERV8">SQRT(SUM(ERV$2:ERV$5-$D$2:$D$5)^2)</f>
        <v>6.0319240143167869</v>
      </c>
      <c r="ERW8" s="13">
        <f t="array" ref="ERW8">SQRT(SUM(ERW$2:ERW$5-$D$2:$D$5)^2)</f>
        <v>5.1015966330492937</v>
      </c>
      <c r="ERX8" s="13">
        <f t="array" ref="ERX8">SQRT(SUM(ERX$2:ERX$5-$D$2:$D$5)^2)</f>
        <v>3.0988603010879907</v>
      </c>
      <c r="ERY8" s="13">
        <f t="array" ref="ERY8">SQRT(SUM(ERY$2:ERY$5-$D$2:$D$5)^2)</f>
        <v>4.3625241989177788</v>
      </c>
      <c r="ERZ8" s="13">
        <f t="array" ref="ERZ8">SQRT(SUM(ERZ$2:ERZ$5-$D$2:$D$5)^2)</f>
        <v>2.7085796888608309</v>
      </c>
      <c r="ESA8" s="13">
        <f t="array" ref="ESA8">SQRT(SUM(ESA$2:ESA$5-$D$2:$D$5)^2)</f>
        <v>3.3067374852264884</v>
      </c>
      <c r="ESB8" s="13">
        <f t="array" ref="ESB8">SQRT(SUM(ESB$2:ESB$5-$D$2:$D$5)^2)</f>
        <v>4.2687207827833875</v>
      </c>
      <c r="ESC8" s="13">
        <f t="array" ref="ESC8">SQRT(SUM(ESC$2:ESC$5-$D$2:$D$5)^2)</f>
        <v>4.6468254174206827</v>
      </c>
      <c r="ESD8" s="13">
        <f t="array" ref="ESD8">SQRT(SUM(ESD$2:ESD$5-$D$2:$D$5)^2)</f>
        <v>0.72397393183217884</v>
      </c>
      <c r="ESE8" s="13">
        <f t="array" ref="ESE8">SQRT(SUM(ESE$2:ESE$5-$D$2:$D$5)^2)</f>
        <v>4.4539627187313675</v>
      </c>
      <c r="ESF8" s="13">
        <f t="array" ref="ESF8">SQRT(SUM(ESF$2:ESF$5-$D$2:$D$5)^2)</f>
        <v>2.4922779904336441</v>
      </c>
      <c r="ESG8" s="13">
        <f t="array" ref="ESG8">SQRT(SUM(ESG$2:ESG$5-$D$2:$D$5)^2)</f>
        <v>2.2785716490200745</v>
      </c>
      <c r="ESH8" s="13">
        <f t="array" ref="ESH8">SQRT(SUM(ESH$2:ESH$5-$D$2:$D$5)^2)</f>
        <v>5.1244422006054826</v>
      </c>
      <c r="ESI8" s="13">
        <f t="array" ref="ESI8">SQRT(SUM(ESI$2:ESI$5-$D$2:$D$5)^2)</f>
        <v>0.63733158249885025</v>
      </c>
      <c r="ESJ8" s="13">
        <f t="array" ref="ESJ8">SQRT(SUM(ESJ$2:ESJ$5-$D$2:$D$5)^2)</f>
        <v>2.5611751262940516</v>
      </c>
      <c r="ESK8" s="13">
        <f t="array" ref="ESK8">SQRT(SUM(ESK$2:ESK$5-$D$2:$D$5)^2)</f>
        <v>1.5546024655142596</v>
      </c>
      <c r="ESL8" s="13">
        <f t="array" ref="ESL8">SQRT(SUM(ESL$2:ESL$5-$D$2:$D$5)^2)</f>
        <v>2.517363852777537</v>
      </c>
      <c r="ESM8" s="13">
        <f t="array" ref="ESM8">SQRT(SUM(ESM$2:ESM$5-$D$2:$D$5)^2)</f>
        <v>2.0946789010520415</v>
      </c>
      <c r="ESN8" s="13">
        <f t="array" ref="ESN8">SQRT(SUM(ESN$2:ESN$5-$D$2:$D$5)^2)</f>
        <v>1.7017353438373597</v>
      </c>
      <c r="ESO8" s="13">
        <f t="array" ref="ESO8">SQRT(SUM(ESO$2:ESO$5-$D$2:$D$5)^2)</f>
        <v>0.86435214229173352</v>
      </c>
      <c r="ESP8" s="13">
        <f t="array" ref="ESP8">SQRT(SUM(ESP$2:ESP$5-$D$2:$D$5)^2)</f>
        <v>3.764844756285453</v>
      </c>
      <c r="ESQ8" s="13">
        <f t="array" ref="ESQ8">SQRT(SUM(ESQ$2:ESQ$5-$D$2:$D$5)^2)</f>
        <v>1.3884851904185718</v>
      </c>
      <c r="ESR8" s="13">
        <f t="array" ref="ESR8">SQRT(SUM(ESR$2:ESR$5-$D$2:$D$5)^2)</f>
        <v>2.0004536743917174</v>
      </c>
      <c r="ESS8" s="13">
        <f t="array" ref="ESS8">SQRT(SUM(ESS$2:ESS$5-$D$2:$D$5)^2)</f>
        <v>3.2376192465474536</v>
      </c>
      <c r="EST8" s="13">
        <f t="array" ref="EST8">SQRT(SUM(EST$2:EST$5-$D$2:$D$5)^2)</f>
        <v>3.29093351162981</v>
      </c>
      <c r="ESU8" s="13">
        <f t="array" ref="ESU8">SQRT(SUM(ESU$2:ESU$5-$D$2:$D$5)^2)</f>
        <v>4.7888525593777747</v>
      </c>
      <c r="ESV8" s="13">
        <f t="array" ref="ESV8">SQRT(SUM(ESV$2:ESV$5-$D$2:$D$5)^2)</f>
        <v>4.300664331937103</v>
      </c>
      <c r="ESW8" s="13">
        <f t="array" ref="ESW8">SQRT(SUM(ESW$2:ESW$5-$D$2:$D$5)^2)</f>
        <v>4.0065470943496191</v>
      </c>
      <c r="ESX8" s="13">
        <f t="array" ref="ESX8">SQRT(SUM(ESX$2:ESX$5-$D$2:$D$5)^2)</f>
        <v>2.8687834987649907</v>
      </c>
      <c r="ESY8" s="13">
        <f t="array" ref="ESY8">SQRT(SUM(ESY$2:ESY$5-$D$2:$D$5)^2)</f>
        <v>2.2129400042571379</v>
      </c>
      <c r="ESZ8" s="13">
        <f t="array" ref="ESZ8">SQRT(SUM(ESZ$2:ESZ$5-$D$2:$D$5)^2)</f>
        <v>1.6421229197629617</v>
      </c>
      <c r="ETA8" s="13">
        <f t="array" ref="ETA8">SQRT(SUM(ETA$2:ETA$5-$D$2:$D$5)^2)</f>
        <v>5.8912689119784858</v>
      </c>
      <c r="ETB8" s="13">
        <f t="array" ref="ETB8">SQRT(SUM(ETB$2:ETB$5-$D$2:$D$5)^2)</f>
        <v>3.8001126280291615</v>
      </c>
      <c r="ETC8" s="13">
        <f t="array" ref="ETC8">SQRT(SUM(ETC$2:ETC$5-$D$2:$D$5)^2)</f>
        <v>0.15315575030065331</v>
      </c>
      <c r="ETD8" s="13">
        <f t="array" ref="ETD8">SQRT(SUM(ETD$2:ETD$5-$D$2:$D$5)^2)</f>
        <v>0.29964986343275962</v>
      </c>
      <c r="ETE8" s="13">
        <f t="array" ref="ETE8">SQRT(SUM(ETE$2:ETE$5-$D$2:$D$5)^2)</f>
        <v>3.8332576572604191</v>
      </c>
      <c r="ETF8" s="13">
        <f t="array" ref="ETF8">SQRT(SUM(ETF$2:ETF$5-$D$2:$D$5)^2)</f>
        <v>4.8746374069838421</v>
      </c>
      <c r="ETG8" s="13">
        <f t="array" ref="ETG8">SQRT(SUM(ETG$2:ETG$5-$D$2:$D$5)^2)</f>
        <v>4.4352658758795709</v>
      </c>
      <c r="ETH8" s="13">
        <f t="array" ref="ETH8">SQRT(SUM(ETH$2:ETH$5-$D$2:$D$5)^2)</f>
        <v>1.5774374021789801</v>
      </c>
      <c r="ETI8" s="13">
        <f t="array" ref="ETI8">SQRT(SUM(ETI$2:ETI$5-$D$2:$D$5)^2)</f>
        <v>2.9233256561408725</v>
      </c>
      <c r="ETJ8" s="13">
        <f t="array" ref="ETJ8">SQRT(SUM(ETJ$2:ETJ$5-$D$2:$D$5)^2)</f>
        <v>1.5579248825435918</v>
      </c>
      <c r="ETK8" s="13">
        <f t="array" ref="ETK8">SQRT(SUM(ETK$2:ETK$5-$D$2:$D$5)^2)</f>
        <v>2.0874173099950677</v>
      </c>
      <c r="ETL8" s="13">
        <f t="array" ref="ETL8">SQRT(SUM(ETL$2:ETL$5-$D$2:$D$5)^2)</f>
        <v>0.61270489950377061</v>
      </c>
      <c r="ETM8" s="13">
        <f t="array" ref="ETM8">SQRT(SUM(ETM$2:ETM$5-$D$2:$D$5)^2)</f>
        <v>5.9339653967909145</v>
      </c>
      <c r="ETN8" s="13">
        <f t="array" ref="ETN8">SQRT(SUM(ETN$2:ETN$5-$D$2:$D$5)^2)</f>
        <v>1.5374725677799674</v>
      </c>
      <c r="ETO8" s="13">
        <f t="array" ref="ETO8">SQRT(SUM(ETO$2:ETO$5-$D$2:$D$5)^2)</f>
        <v>4.1297579995568832</v>
      </c>
      <c r="ETP8" s="13">
        <f t="array" ref="ETP8">SQRT(SUM(ETP$2:ETP$5-$D$2:$D$5)^2)</f>
        <v>2.9468713226154879</v>
      </c>
      <c r="ETQ8" s="13">
        <f t="array" ref="ETQ8">SQRT(SUM(ETQ$2:ETQ$5-$D$2:$D$5)^2)</f>
        <v>0.54181599557882876</v>
      </c>
      <c r="ETR8" s="13">
        <f t="array" ref="ETR8">SQRT(SUM(ETR$2:ETR$5-$D$2:$D$5)^2)</f>
        <v>4.2240851432145909</v>
      </c>
      <c r="ETS8" s="13">
        <f t="array" ref="ETS8">SQRT(SUM(ETS$2:ETS$5-$D$2:$D$5)^2)</f>
        <v>5.4633204829066306</v>
      </c>
      <c r="ETT8" s="13">
        <f t="array" ref="ETT8">SQRT(SUM(ETT$2:ETT$5-$D$2:$D$5)^2)</f>
        <v>1.862956134906667</v>
      </c>
      <c r="ETU8" s="13">
        <f t="array" ref="ETU8">SQRT(SUM(ETU$2:ETU$5-$D$2:$D$5)^2)</f>
        <v>3.0760627719412694</v>
      </c>
      <c r="ETV8" s="13">
        <f t="array" ref="ETV8">SQRT(SUM(ETV$2:ETV$5-$D$2:$D$5)^2)</f>
        <v>1.1451783114758716</v>
      </c>
      <c r="ETW8" s="13">
        <f t="array" ref="ETW8">SQRT(SUM(ETW$2:ETW$5-$D$2:$D$5)^2)</f>
        <v>4.1515105280989371</v>
      </c>
      <c r="ETX8" s="13">
        <f t="array" ref="ETX8">SQRT(SUM(ETX$2:ETX$5-$D$2:$D$5)^2)</f>
        <v>2.0422584519498699</v>
      </c>
      <c r="ETY8" s="13">
        <f t="array" ref="ETY8">SQRT(SUM(ETY$2:ETY$5-$D$2:$D$5)^2)</f>
        <v>3.7352600523713138</v>
      </c>
      <c r="ETZ8" s="13">
        <f t="array" ref="ETZ8">SQRT(SUM(ETZ$2:ETZ$5-$D$2:$D$5)^2)</f>
        <v>2.6285522087515956</v>
      </c>
      <c r="EUA8" s="13">
        <f t="array" ref="EUA8">SQRT(SUM(EUA$2:EUA$5-$D$2:$D$5)^2)</f>
        <v>1.8723716029697077</v>
      </c>
      <c r="EUB8" s="13">
        <f t="array" ref="EUB8">SQRT(SUM(EUB$2:EUB$5-$D$2:$D$5)^2)</f>
        <v>1.8486398739658243</v>
      </c>
      <c r="EUC8" s="13">
        <f t="array" ref="EUC8">SQRT(SUM(EUC$2:EUC$5-$D$2:$D$5)^2)</f>
        <v>1.41712917795407</v>
      </c>
      <c r="EUD8" s="13">
        <f t="array" ref="EUD8">SQRT(SUM(EUD$2:EUD$5-$D$2:$D$5)^2)</f>
        <v>6.1451605590125977</v>
      </c>
      <c r="EUE8" s="13">
        <f t="array" ref="EUE8">SQRT(SUM(EUE$2:EUE$5-$D$2:$D$5)^2)</f>
        <v>2.6347506857946139</v>
      </c>
      <c r="EUF8" s="13">
        <f t="array" ref="EUF8">SQRT(SUM(EUF$2:EUF$5-$D$2:$D$5)^2)</f>
        <v>0.81981000141045446</v>
      </c>
      <c r="EUG8" s="13">
        <f t="array" ref="EUG8">SQRT(SUM(EUG$2:EUG$5-$D$2:$D$5)^2)</f>
        <v>3.1934348770645187</v>
      </c>
      <c r="EUH8" s="13">
        <f t="array" ref="EUH8">SQRT(SUM(EUH$2:EUH$5-$D$2:$D$5)^2)</f>
        <v>5.2293509054520744</v>
      </c>
      <c r="EUI8" s="13">
        <f t="array" ref="EUI8">SQRT(SUM(EUI$2:EUI$5-$D$2:$D$5)^2)</f>
        <v>0.69484460369007461</v>
      </c>
      <c r="EUJ8" s="13">
        <f t="array" ref="EUJ8">SQRT(SUM(EUJ$2:EUJ$5-$D$2:$D$5)^2)</f>
        <v>2.2978303956021082</v>
      </c>
      <c r="EUK8" s="13">
        <f t="array" ref="EUK8">SQRT(SUM(EUK$2:EUK$5-$D$2:$D$5)^2)</f>
        <v>6.1420313575426526</v>
      </c>
      <c r="EUL8" s="13">
        <f t="array" ref="EUL8">SQRT(SUM(EUL$2:EUL$5-$D$2:$D$5)^2)</f>
        <v>1.5642394078035735</v>
      </c>
      <c r="EUM8" s="13">
        <f t="array" ref="EUM8">SQRT(SUM(EUM$2:EUM$5-$D$2:$D$5)^2)</f>
        <v>0.90458467402616138</v>
      </c>
      <c r="EUN8" s="13">
        <f t="array" ref="EUN8">SQRT(SUM(EUN$2:EUN$5-$D$2:$D$5)^2)</f>
        <v>2.6743287945099992</v>
      </c>
      <c r="EUO8" s="13">
        <f t="array" ref="EUO8">SQRT(SUM(EUO$2:EUO$5-$D$2:$D$5)^2)</f>
        <v>7.3925543912413128E-2</v>
      </c>
      <c r="EUP8" s="13">
        <f t="array" ref="EUP8">SQRT(SUM(EUP$2:EUP$5-$D$2:$D$5)^2)</f>
        <v>5.5530945359448136</v>
      </c>
      <c r="EUQ8" s="13">
        <f t="array" ref="EUQ8">SQRT(SUM(EUQ$2:EUQ$5-$D$2:$D$5)^2)</f>
        <v>3.204019983327445</v>
      </c>
      <c r="EUR8" s="13">
        <f t="array" ref="EUR8">SQRT(SUM(EUR$2:EUR$5-$D$2:$D$5)^2)</f>
        <v>3.2331996810455399</v>
      </c>
      <c r="EUS8" s="13">
        <f t="array" ref="EUS8">SQRT(SUM(EUS$2:EUS$5-$D$2:$D$5)^2)</f>
        <v>3.3855291250841262</v>
      </c>
      <c r="EUT8" s="13">
        <f t="array" ref="EUT8">SQRT(SUM(EUT$2:EUT$5-$D$2:$D$5)^2)</f>
        <v>1.9949037799963056</v>
      </c>
      <c r="EUU8" s="13">
        <f t="array" ref="EUU8">SQRT(SUM(EUU$2:EUU$5-$D$2:$D$5)^2)</f>
        <v>2.8748029904123502</v>
      </c>
      <c r="EUV8" s="13">
        <f t="array" ref="EUV8">SQRT(SUM(EUV$2:EUV$5-$D$2:$D$5)^2)</f>
        <v>5.9981674793289503</v>
      </c>
      <c r="EUW8" s="13">
        <f t="array" ref="EUW8">SQRT(SUM(EUW$2:EUW$5-$D$2:$D$5)^2)</f>
        <v>2.2846572847486586</v>
      </c>
      <c r="EUX8" s="13">
        <f t="array" ref="EUX8">SQRT(SUM(EUX$2:EUX$5-$D$2:$D$5)^2)</f>
        <v>2.4763931286335543</v>
      </c>
      <c r="EUY8" s="13">
        <f t="array" ref="EUY8">SQRT(SUM(EUY$2:EUY$5-$D$2:$D$5)^2)</f>
        <v>6.1125546322047253E-3</v>
      </c>
      <c r="EUZ8" s="13">
        <f t="array" ref="EUZ8">SQRT(SUM(EUZ$2:EUZ$5-$D$2:$D$5)^2)</f>
        <v>3.9541964117856709E-2</v>
      </c>
      <c r="EVA8" s="13">
        <f t="array" ref="EVA8">SQRT(SUM(EVA$2:EVA$5-$D$2:$D$5)^2)</f>
        <v>2.6370811809676988</v>
      </c>
      <c r="EVB8" s="13">
        <f t="array" ref="EVB8">SQRT(SUM(EVB$2:EVB$5-$D$2:$D$5)^2)</f>
        <v>9.0627153294411955E-2</v>
      </c>
      <c r="EVC8" s="13">
        <f t="array" ref="EVC8">SQRT(SUM(EVC$2:EVC$5-$D$2:$D$5)^2)</f>
        <v>5.6851438083785277</v>
      </c>
      <c r="EVD8" s="13">
        <f t="array" ref="EVD8">SQRT(SUM(EVD$2:EVD$5-$D$2:$D$5)^2)</f>
        <v>3.7718558714519346</v>
      </c>
      <c r="EVE8" s="13">
        <f t="array" ref="EVE8">SQRT(SUM(EVE$2:EVE$5-$D$2:$D$5)^2)</f>
        <v>1.6240146084787201</v>
      </c>
      <c r="EVF8" s="13">
        <f t="array" ref="EVF8">SQRT(SUM(EVF$2:EVF$5-$D$2:$D$5)^2)</f>
        <v>2.2537528561867717</v>
      </c>
      <c r="EVG8" s="13">
        <f t="array" ref="EVG8">SQRT(SUM(EVG$2:EVG$5-$D$2:$D$5)^2)</f>
        <v>4.3267800053238537</v>
      </c>
      <c r="EVH8" s="13">
        <f t="array" ref="EVH8">SQRT(SUM(EVH$2:EVH$5-$D$2:$D$5)^2)</f>
        <v>5.5373252606937058</v>
      </c>
      <c r="EVI8" s="13">
        <f t="array" ref="EVI8">SQRT(SUM(EVI$2:EVI$5-$D$2:$D$5)^2)</f>
        <v>1.0466091105830966</v>
      </c>
      <c r="EVJ8" s="13">
        <f t="array" ref="EVJ8">SQRT(SUM(EVJ$2:EVJ$5-$D$2:$D$5)^2)</f>
        <v>1.1061898711997813</v>
      </c>
      <c r="EVK8" s="13">
        <f t="array" ref="EVK8">SQRT(SUM(EVK$2:EVK$5-$D$2:$D$5)^2)</f>
        <v>1.4750592240627374</v>
      </c>
      <c r="EVL8" s="13">
        <f t="array" ref="EVL8">SQRT(SUM(EVL$2:EVL$5-$D$2:$D$5)^2)</f>
        <v>3.5726617157110239</v>
      </c>
      <c r="EVM8" s="13">
        <f t="array" ref="EVM8">SQRT(SUM(EVM$2:EVM$5-$D$2:$D$5)^2)</f>
        <v>3.6224736758124711</v>
      </c>
      <c r="EVN8" s="13">
        <f t="array" ref="EVN8">SQRT(SUM(EVN$2:EVN$5-$D$2:$D$5)^2)</f>
        <v>3.0428351721118161</v>
      </c>
      <c r="EVO8" s="13">
        <f t="array" ref="EVO8">SQRT(SUM(EVO$2:EVO$5-$D$2:$D$5)^2)</f>
        <v>2.5858969152001841</v>
      </c>
      <c r="EVP8" s="13">
        <f t="array" ref="EVP8">SQRT(SUM(EVP$2:EVP$5-$D$2:$D$5)^2)</f>
        <v>1.2245796767126085</v>
      </c>
      <c r="EVQ8" s="13">
        <f t="array" ref="EVQ8">SQRT(SUM(EVQ$2:EVQ$5-$D$2:$D$5)^2)</f>
        <v>2.5495708710303111</v>
      </c>
      <c r="EVR8" s="13">
        <f t="array" ref="EVR8">SQRT(SUM(EVR$2:EVR$5-$D$2:$D$5)^2)</f>
        <v>2.346360512697875</v>
      </c>
      <c r="EVS8" s="13">
        <f t="array" ref="EVS8">SQRT(SUM(EVS$2:EVS$5-$D$2:$D$5)^2)</f>
        <v>0.7847077836823233</v>
      </c>
      <c r="EVT8" s="13">
        <f t="array" ref="EVT8">SQRT(SUM(EVT$2:EVT$5-$D$2:$D$5)^2)</f>
        <v>3.8837306966272118</v>
      </c>
      <c r="EVU8" s="13">
        <f t="array" ref="EVU8">SQRT(SUM(EVU$2:EVU$5-$D$2:$D$5)^2)</f>
        <v>3.9445277877654483</v>
      </c>
      <c r="EVV8" s="13">
        <f t="array" ref="EVV8">SQRT(SUM(EVV$2:EVV$5-$D$2:$D$5)^2)</f>
        <v>3.8010091494095026</v>
      </c>
      <c r="EVW8" s="13">
        <f t="array" ref="EVW8">SQRT(SUM(EVW$2:EVW$5-$D$2:$D$5)^2)</f>
        <v>0.96145783298904319</v>
      </c>
      <c r="EVX8" s="13">
        <f t="array" ref="EVX8">SQRT(SUM(EVX$2:EVX$5-$D$2:$D$5)^2)</f>
        <v>4.1548408581634932</v>
      </c>
      <c r="EVY8" s="13">
        <f t="array" ref="EVY8">SQRT(SUM(EVY$2:EVY$5-$D$2:$D$5)^2)</f>
        <v>0.8144320743868515</v>
      </c>
      <c r="EVZ8" s="13">
        <f t="array" ref="EVZ8">SQRT(SUM(EVZ$2:EVZ$5-$D$2:$D$5)^2)</f>
        <v>0.25985890196621675</v>
      </c>
      <c r="EWA8" s="13">
        <f t="array" ref="EWA8">SQRT(SUM(EWA$2:EWA$5-$D$2:$D$5)^2)</f>
        <v>0.91535885032790987</v>
      </c>
      <c r="EWB8" s="13">
        <f t="array" ref="EWB8">SQRT(SUM(EWB$2:EWB$5-$D$2:$D$5)^2)</f>
        <v>0.16740196463934343</v>
      </c>
      <c r="EWC8" s="13">
        <f t="array" ref="EWC8">SQRT(SUM(EWC$2:EWC$5-$D$2:$D$5)^2)</f>
        <v>2.2394172526190106</v>
      </c>
      <c r="EWD8" s="13">
        <f t="array" ref="EWD8">SQRT(SUM(EWD$2:EWD$5-$D$2:$D$5)^2)</f>
        <v>4.397794481496792</v>
      </c>
      <c r="EWE8" s="13">
        <f t="array" ref="EWE8">SQRT(SUM(EWE$2:EWE$5-$D$2:$D$5)^2)</f>
        <v>5.1607126201853637</v>
      </c>
      <c r="EWF8" s="13">
        <f t="array" ref="EWF8">SQRT(SUM(EWF$2:EWF$5-$D$2:$D$5)^2)</f>
        <v>6.0928870615799973</v>
      </c>
      <c r="EWG8" s="13">
        <f t="array" ref="EWG8">SQRT(SUM(EWG$2:EWG$5-$D$2:$D$5)^2)</f>
        <v>5.1170544766883834</v>
      </c>
      <c r="EWH8" s="13">
        <f t="array" ref="EWH8">SQRT(SUM(EWH$2:EWH$5-$D$2:$D$5)^2)</f>
        <v>7.0692763387945092</v>
      </c>
      <c r="EWI8" s="13">
        <f t="array" ref="EWI8">SQRT(SUM(EWI$2:EWI$5-$D$2:$D$5)^2)</f>
        <v>2.0894420466314552</v>
      </c>
      <c r="EWJ8" s="13">
        <f t="array" ref="EWJ8">SQRT(SUM(EWJ$2:EWJ$5-$D$2:$D$5)^2)</f>
        <v>8.3772763647452342E-2</v>
      </c>
      <c r="EWK8" s="13">
        <f t="array" ref="EWK8">SQRT(SUM(EWK$2:EWK$5-$D$2:$D$5)^2)</f>
        <v>1.3995954207185619</v>
      </c>
      <c r="EWL8" s="13">
        <f t="array" ref="EWL8">SQRT(SUM(EWL$2:EWL$5-$D$2:$D$5)^2)</f>
        <v>1.753098427897406</v>
      </c>
      <c r="EWM8" s="13">
        <f t="array" ref="EWM8">SQRT(SUM(EWM$2:EWM$5-$D$2:$D$5)^2)</f>
        <v>1.0849538763702502</v>
      </c>
      <c r="EWN8" s="13">
        <f t="array" ref="EWN8">SQRT(SUM(EWN$2:EWN$5-$D$2:$D$5)^2)</f>
        <v>4.7228200539393619</v>
      </c>
      <c r="EWO8" s="13">
        <f t="array" ref="EWO8">SQRT(SUM(EWO$2:EWO$5-$D$2:$D$5)^2)</f>
        <v>7.5926815270661372</v>
      </c>
      <c r="EWP8" s="13">
        <f t="array" ref="EWP8">SQRT(SUM(EWP$2:EWP$5-$D$2:$D$5)^2)</f>
        <v>2.7021397945181005</v>
      </c>
      <c r="EWQ8" s="13">
        <f t="array" ref="EWQ8">SQRT(SUM(EWQ$2:EWQ$5-$D$2:$D$5)^2)</f>
        <v>3.288634083240189</v>
      </c>
      <c r="EWR8" s="13">
        <f t="array" ref="EWR8">SQRT(SUM(EWR$2:EWR$5-$D$2:$D$5)^2)</f>
        <v>4.7259405387623126</v>
      </c>
      <c r="EWS8" s="13">
        <f t="array" ref="EWS8">SQRT(SUM(EWS$2:EWS$5-$D$2:$D$5)^2)</f>
        <v>1.3271338500825884</v>
      </c>
      <c r="EWT8" s="13">
        <f t="array" ref="EWT8">SQRT(SUM(EWT$2:EWT$5-$D$2:$D$5)^2)</f>
        <v>5.2764917091936496</v>
      </c>
      <c r="EWU8" s="13">
        <f t="array" ref="EWU8">SQRT(SUM(EWU$2:EWU$5-$D$2:$D$5)^2)</f>
        <v>0.78839808904300868</v>
      </c>
      <c r="EWV8" s="13">
        <f t="array" ref="EWV8">SQRT(SUM(EWV$2:EWV$5-$D$2:$D$5)^2)</f>
        <v>5.3084019914383864</v>
      </c>
      <c r="EWW8" s="13">
        <f t="array" ref="EWW8">SQRT(SUM(EWW$2:EWW$5-$D$2:$D$5)^2)</f>
        <v>4.4668377331251552</v>
      </c>
      <c r="EWX8" s="13">
        <f t="array" ref="EWX8">SQRT(SUM(EWX$2:EWX$5-$D$2:$D$5)^2)</f>
        <v>8.2490807146644158</v>
      </c>
      <c r="EWY8" s="13">
        <f t="array" ref="EWY8">SQRT(SUM(EWY$2:EWY$5-$D$2:$D$5)^2)</f>
        <v>3.4536261505893848</v>
      </c>
      <c r="EWZ8" s="13">
        <f t="array" ref="EWZ8">SQRT(SUM(EWZ$2:EWZ$5-$D$2:$D$5)^2)</f>
        <v>0.62328488839196405</v>
      </c>
      <c r="EXA8" s="13">
        <f t="array" ref="EXA8">SQRT(SUM(EXA$2:EXA$5-$D$2:$D$5)^2)</f>
        <v>3.8151128597085835</v>
      </c>
      <c r="EXB8" s="13">
        <f t="array" ref="EXB8">SQRT(SUM(EXB$2:EXB$5-$D$2:$D$5)^2)</f>
        <v>0.29700379489936402</v>
      </c>
      <c r="EXC8" s="13">
        <f t="array" ref="EXC8">SQRT(SUM(EXC$2:EXC$5-$D$2:$D$5)^2)</f>
        <v>2.5906821651356662</v>
      </c>
      <c r="EXD8" s="13">
        <f t="array" ref="EXD8">SQRT(SUM(EXD$2:EXD$5-$D$2:$D$5)^2)</f>
        <v>0.19434521098090463</v>
      </c>
      <c r="EXE8" s="13">
        <f t="array" ref="EXE8">SQRT(SUM(EXE$2:EXE$5-$D$2:$D$5)^2)</f>
        <v>4.5844654781673002</v>
      </c>
      <c r="EXF8" s="13">
        <f t="array" ref="EXF8">SQRT(SUM(EXF$2:EXF$5-$D$2:$D$5)^2)</f>
        <v>1.0165483004400748</v>
      </c>
      <c r="EXG8" s="13">
        <f t="array" ref="EXG8">SQRT(SUM(EXG$2:EXG$5-$D$2:$D$5)^2)</f>
        <v>3.977300815434635</v>
      </c>
      <c r="EXH8" s="13">
        <f t="array" ref="EXH8">SQRT(SUM(EXH$2:EXH$5-$D$2:$D$5)^2)</f>
        <v>0.24302761465004652</v>
      </c>
      <c r="EXI8" s="13">
        <f t="array" ref="EXI8">SQRT(SUM(EXI$2:EXI$5-$D$2:$D$5)^2)</f>
        <v>4.2918949529705746</v>
      </c>
      <c r="EXJ8" s="13">
        <f t="array" ref="EXJ8">SQRT(SUM(EXJ$2:EXJ$5-$D$2:$D$5)^2)</f>
        <v>3.5217848081591998</v>
      </c>
      <c r="EXK8" s="13">
        <f t="array" ref="EXK8">SQRT(SUM(EXK$2:EXK$5-$D$2:$D$5)^2)</f>
        <v>2.7453657159912854</v>
      </c>
      <c r="EXL8" s="13">
        <f t="array" ref="EXL8">SQRT(SUM(EXL$2:EXL$5-$D$2:$D$5)^2)</f>
        <v>0.32206299334381983</v>
      </c>
      <c r="EXM8" s="13">
        <f t="array" ref="EXM8">SQRT(SUM(EXM$2:EXM$5-$D$2:$D$5)^2)</f>
        <v>1.1150353429381448</v>
      </c>
      <c r="EXN8" s="13">
        <f t="array" ref="EXN8">SQRT(SUM(EXN$2:EXN$5-$D$2:$D$5)^2)</f>
        <v>5.0254510666365952</v>
      </c>
      <c r="EXO8" s="13">
        <f t="array" ref="EXO8">SQRT(SUM(EXO$2:EXO$5-$D$2:$D$5)^2)</f>
        <v>4.9112181922889659</v>
      </c>
      <c r="EXP8" s="13">
        <f t="array" ref="EXP8">SQRT(SUM(EXP$2:EXP$5-$D$2:$D$5)^2)</f>
        <v>3.8744956180181198</v>
      </c>
      <c r="EXQ8" s="13">
        <f t="array" ref="EXQ8">SQRT(SUM(EXQ$2:EXQ$5-$D$2:$D$5)^2)</f>
        <v>3.7158167745870379</v>
      </c>
      <c r="EXR8" s="13">
        <f t="array" ref="EXR8">SQRT(SUM(EXR$2:EXR$5-$D$2:$D$5)^2)</f>
        <v>1.4003998436974043</v>
      </c>
      <c r="EXS8" s="13">
        <f t="array" ref="EXS8">SQRT(SUM(EXS$2:EXS$5-$D$2:$D$5)^2)</f>
        <v>5.8238826075993062</v>
      </c>
      <c r="EXT8" s="13">
        <f t="array" ref="EXT8">SQRT(SUM(EXT$2:EXT$5-$D$2:$D$5)^2)</f>
        <v>0.90946582971219248</v>
      </c>
      <c r="EXU8" s="13">
        <f t="array" ref="EXU8">SQRT(SUM(EXU$2:EXU$5-$D$2:$D$5)^2)</f>
        <v>4.2325465672911804</v>
      </c>
      <c r="EXV8" s="13">
        <f t="array" ref="EXV8">SQRT(SUM(EXV$2:EXV$5-$D$2:$D$5)^2)</f>
        <v>2.1143033320676432</v>
      </c>
      <c r="EXW8" s="13">
        <f t="array" ref="EXW8">SQRT(SUM(EXW$2:EXW$5-$D$2:$D$5)^2)</f>
        <v>2.5444115134398491</v>
      </c>
      <c r="EXX8" s="13">
        <f t="array" ref="EXX8">SQRT(SUM(EXX$2:EXX$5-$D$2:$D$5)^2)</f>
        <v>1.3906630533022224</v>
      </c>
      <c r="EXY8" s="13">
        <f t="array" ref="EXY8">SQRT(SUM(EXY$2:EXY$5-$D$2:$D$5)^2)</f>
        <v>1.6532624870726975</v>
      </c>
      <c r="EXZ8" s="13">
        <f t="array" ref="EXZ8">SQRT(SUM(EXZ$2:EXZ$5-$D$2:$D$5)^2)</f>
        <v>1.2267464158862336</v>
      </c>
      <c r="EYA8" s="13">
        <f t="array" ref="EYA8">SQRT(SUM(EYA$2:EYA$5-$D$2:$D$5)^2)</f>
        <v>3.8960491820289564</v>
      </c>
      <c r="EYB8" s="13">
        <f t="array" ref="EYB8">SQRT(SUM(EYB$2:EYB$5-$D$2:$D$5)^2)</f>
        <v>0.29244663465578324</v>
      </c>
      <c r="EYC8" s="13">
        <f t="array" ref="EYC8">SQRT(SUM(EYC$2:EYC$5-$D$2:$D$5)^2)</f>
        <v>2.352484026296255</v>
      </c>
      <c r="EYD8" s="13">
        <f t="array" ref="EYD8">SQRT(SUM(EYD$2:EYD$5-$D$2:$D$5)^2)</f>
        <v>1.8959398189737691</v>
      </c>
      <c r="EYE8" s="13">
        <f t="array" ref="EYE8">SQRT(SUM(EYE$2:EYE$5-$D$2:$D$5)^2)</f>
        <v>0.89865154049228657</v>
      </c>
      <c r="EYF8" s="13">
        <f t="array" ref="EYF8">SQRT(SUM(EYF$2:EYF$5-$D$2:$D$5)^2)</f>
        <v>3.4602473293974376</v>
      </c>
      <c r="EYG8" s="13">
        <f t="array" ref="EYG8">SQRT(SUM(EYG$2:EYG$5-$D$2:$D$5)^2)</f>
        <v>2.9395034428276778</v>
      </c>
      <c r="EYH8" s="13">
        <f t="array" ref="EYH8">SQRT(SUM(EYH$2:EYH$5-$D$2:$D$5)^2)</f>
        <v>1.2427785684736941</v>
      </c>
      <c r="EYI8" s="13">
        <f t="array" ref="EYI8">SQRT(SUM(EYI$2:EYI$5-$D$2:$D$5)^2)</f>
        <v>3.359200097443845</v>
      </c>
      <c r="EYJ8" s="13">
        <f t="array" ref="EYJ8">SQRT(SUM(EYJ$2:EYJ$5-$D$2:$D$5)^2)</f>
        <v>0.78359189302934451</v>
      </c>
      <c r="EYK8" s="13">
        <f t="array" ref="EYK8">SQRT(SUM(EYK$2:EYK$5-$D$2:$D$5)^2)</f>
        <v>0.40831561816778206</v>
      </c>
      <c r="EYL8" s="13">
        <f t="array" ref="EYL8">SQRT(SUM(EYL$2:EYL$5-$D$2:$D$5)^2)</f>
        <v>3.6378336720782323</v>
      </c>
      <c r="EYM8" s="13">
        <f t="array" ref="EYM8">SQRT(SUM(EYM$2:EYM$5-$D$2:$D$5)^2)</f>
        <v>1.1059950559614009</v>
      </c>
      <c r="EYN8" s="13">
        <f t="array" ref="EYN8">SQRT(SUM(EYN$2:EYN$5-$D$2:$D$5)^2)</f>
        <v>4.2986221582344575</v>
      </c>
      <c r="EYO8" s="13">
        <f t="array" ref="EYO8">SQRT(SUM(EYO$2:EYO$5-$D$2:$D$5)^2)</f>
        <v>2.7664187422891642</v>
      </c>
      <c r="EYP8" s="13">
        <f t="array" ref="EYP8">SQRT(SUM(EYP$2:EYP$5-$D$2:$D$5)^2)</f>
        <v>4.5704173924582125</v>
      </c>
      <c r="EYQ8" s="13">
        <f t="array" ref="EYQ8">SQRT(SUM(EYQ$2:EYQ$5-$D$2:$D$5)^2)</f>
        <v>2.8846467779782583</v>
      </c>
      <c r="EYR8" s="13">
        <f t="array" ref="EYR8">SQRT(SUM(EYR$2:EYR$5-$D$2:$D$5)^2)</f>
        <v>2.0863629524624963</v>
      </c>
      <c r="EYS8" s="13">
        <f t="array" ref="EYS8">SQRT(SUM(EYS$2:EYS$5-$D$2:$D$5)^2)</f>
        <v>4.995904248136795</v>
      </c>
      <c r="EYT8" s="13">
        <f t="array" ref="EYT8">SQRT(SUM(EYT$2:EYT$5-$D$2:$D$5)^2)</f>
        <v>2.5692217616408306</v>
      </c>
      <c r="EYU8" s="13">
        <f t="array" ref="EYU8">SQRT(SUM(EYU$2:EYU$5-$D$2:$D$5)^2)</f>
        <v>3.0778713499798203</v>
      </c>
      <c r="EYV8" s="13">
        <f t="array" ref="EYV8">SQRT(SUM(EYV$2:EYV$5-$D$2:$D$5)^2)</f>
        <v>3.4881241751496397</v>
      </c>
      <c r="EYW8" s="13">
        <f t="array" ref="EYW8">SQRT(SUM(EYW$2:EYW$5-$D$2:$D$5)^2)</f>
        <v>2.6461858054091558</v>
      </c>
      <c r="EYX8" s="13">
        <f t="array" ref="EYX8">SQRT(SUM(EYX$2:EYX$5-$D$2:$D$5)^2)</f>
        <v>1.309117127013659</v>
      </c>
      <c r="EYY8" s="13">
        <f t="array" ref="EYY8">SQRT(SUM(EYY$2:EYY$5-$D$2:$D$5)^2)</f>
        <v>3.4978593260314375</v>
      </c>
      <c r="EYZ8" s="13">
        <f t="array" ref="EYZ8">SQRT(SUM(EYZ$2:EYZ$5-$D$2:$D$5)^2)</f>
        <v>0.39966106879213936</v>
      </c>
      <c r="EZA8" s="13">
        <f t="array" ref="EZA8">SQRT(SUM(EZA$2:EZA$5-$D$2:$D$5)^2)</f>
        <v>2.5095554191441254</v>
      </c>
      <c r="EZB8" s="13">
        <f t="array" ref="EZB8">SQRT(SUM(EZB$2:EZB$5-$D$2:$D$5)^2)</f>
        <v>1.3200245854333814</v>
      </c>
      <c r="EZC8" s="13">
        <f t="array" ref="EZC8">SQRT(SUM(EZC$2:EZC$5-$D$2:$D$5)^2)</f>
        <v>4.4658117332036174</v>
      </c>
      <c r="EZD8" s="13">
        <f t="array" ref="EZD8">SQRT(SUM(EZD$2:EZD$5-$D$2:$D$5)^2)</f>
        <v>4.3206095913270168</v>
      </c>
      <c r="EZE8" s="13">
        <f t="array" ref="EZE8">SQRT(SUM(EZE$2:EZE$5-$D$2:$D$5)^2)</f>
        <v>0.86810077009802555</v>
      </c>
      <c r="EZF8" s="13">
        <f t="array" ref="EZF8">SQRT(SUM(EZF$2:EZF$5-$D$2:$D$5)^2)</f>
        <v>5.9089738329740351</v>
      </c>
      <c r="EZG8" s="13">
        <f t="array" ref="EZG8">SQRT(SUM(EZG$2:EZG$5-$D$2:$D$5)^2)</f>
        <v>2.5603071694622637</v>
      </c>
      <c r="EZH8" s="13">
        <f t="array" ref="EZH8">SQRT(SUM(EZH$2:EZH$5-$D$2:$D$5)^2)</f>
        <v>4.9022163749447234</v>
      </c>
      <c r="EZI8" s="13">
        <f t="array" ref="EZI8">SQRT(SUM(EZI$2:EZI$5-$D$2:$D$5)^2)</f>
        <v>4.3928190235114748</v>
      </c>
      <c r="EZJ8" s="13">
        <f t="array" ref="EZJ8">SQRT(SUM(EZJ$2:EZJ$5-$D$2:$D$5)^2)</f>
        <v>1.9415082505691665</v>
      </c>
      <c r="EZK8" s="13">
        <f t="array" ref="EZK8">SQRT(SUM(EZK$2:EZK$5-$D$2:$D$5)^2)</f>
        <v>4.6851023329589259</v>
      </c>
      <c r="EZL8" s="13">
        <f t="array" ref="EZL8">SQRT(SUM(EZL$2:EZL$5-$D$2:$D$5)^2)</f>
        <v>3.2907413980193154</v>
      </c>
      <c r="EZM8" s="13">
        <f t="array" ref="EZM8">SQRT(SUM(EZM$2:EZM$5-$D$2:$D$5)^2)</f>
        <v>4.7461711045685711</v>
      </c>
      <c r="EZN8" s="13">
        <f t="array" ref="EZN8">SQRT(SUM(EZN$2:EZN$5-$D$2:$D$5)^2)</f>
        <v>2.8621667277525091</v>
      </c>
      <c r="EZO8" s="13">
        <f t="array" ref="EZO8">SQRT(SUM(EZO$2:EZO$5-$D$2:$D$5)^2)</f>
        <v>6.8574802892516296</v>
      </c>
      <c r="EZP8" s="13">
        <f t="array" ref="EZP8">SQRT(SUM(EZP$2:EZP$5-$D$2:$D$5)^2)</f>
        <v>1.9575305039456761</v>
      </c>
      <c r="EZQ8" s="13">
        <f t="array" ref="EZQ8">SQRT(SUM(EZQ$2:EZQ$5-$D$2:$D$5)^2)</f>
        <v>2.3853922491886186</v>
      </c>
      <c r="EZR8" s="13">
        <f t="array" ref="EZR8">SQRT(SUM(EZR$2:EZR$5-$D$2:$D$5)^2)</f>
        <v>5.5995332657724717E-2</v>
      </c>
      <c r="EZS8" s="13">
        <f t="array" ref="EZS8">SQRT(SUM(EZS$2:EZS$5-$D$2:$D$5)^2)</f>
        <v>1.6405358197229554</v>
      </c>
      <c r="EZT8" s="13">
        <f t="array" ref="EZT8">SQRT(SUM(EZT$2:EZT$5-$D$2:$D$5)^2)</f>
        <v>4.7494905178606208</v>
      </c>
      <c r="EZU8" s="13">
        <f t="array" ref="EZU8">SQRT(SUM(EZU$2:EZU$5-$D$2:$D$5)^2)</f>
        <v>2.215070469012232</v>
      </c>
      <c r="EZV8" s="13">
        <f t="array" ref="EZV8">SQRT(SUM(EZV$2:EZV$5-$D$2:$D$5)^2)</f>
        <v>2.6357944211195323</v>
      </c>
      <c r="EZW8" s="13">
        <f t="array" ref="EZW8">SQRT(SUM(EZW$2:EZW$5-$D$2:$D$5)^2)</f>
        <v>2.795195415268386</v>
      </c>
      <c r="EZX8" s="13">
        <f t="array" ref="EZX8">SQRT(SUM(EZX$2:EZX$5-$D$2:$D$5)^2)</f>
        <v>0.3888133331040412</v>
      </c>
      <c r="EZY8" s="13">
        <f t="array" ref="EZY8">SQRT(SUM(EZY$2:EZY$5-$D$2:$D$5)^2)</f>
        <v>1.3164146543176487</v>
      </c>
      <c r="EZZ8" s="13">
        <f t="array" ref="EZZ8">SQRT(SUM(EZZ$2:EZZ$5-$D$2:$D$5)^2)</f>
        <v>0.1186708452714178</v>
      </c>
      <c r="FAA8" s="13">
        <f t="array" ref="FAA8">SQRT(SUM(FAA$2:FAA$5-$D$2:$D$5)^2)</f>
        <v>2.8231210632074335</v>
      </c>
      <c r="FAB8" s="13">
        <f t="array" ref="FAB8">SQRT(SUM(FAB$2:FAB$5-$D$2:$D$5)^2)</f>
        <v>0.24534858579209917</v>
      </c>
      <c r="FAC8" s="13">
        <f t="array" ref="FAC8">SQRT(SUM(FAC$2:FAC$5-$D$2:$D$5)^2)</f>
        <v>5.0577278369266683</v>
      </c>
      <c r="FAD8" s="13">
        <f t="array" ref="FAD8">SQRT(SUM(FAD$2:FAD$5-$D$2:$D$5)^2)</f>
        <v>0.19981011525900133</v>
      </c>
      <c r="FAE8" s="13">
        <f t="array" ref="FAE8">SQRT(SUM(FAE$2:FAE$5-$D$2:$D$5)^2)</f>
        <v>3.2266336177805641</v>
      </c>
      <c r="FAF8" s="13">
        <f t="array" ref="FAF8">SQRT(SUM(FAF$2:FAF$5-$D$2:$D$5)^2)</f>
        <v>0.5111644101360755</v>
      </c>
      <c r="FAG8" s="13">
        <f t="array" ref="FAG8">SQRT(SUM(FAG$2:FAG$5-$D$2:$D$5)^2)</f>
        <v>4.1163881641321201</v>
      </c>
      <c r="FAH8" s="13">
        <f t="array" ref="FAH8">SQRT(SUM(FAH$2:FAH$5-$D$2:$D$5)^2)</f>
        <v>2.4251085493199196</v>
      </c>
      <c r="FAI8" s="13">
        <f t="array" ref="FAI8">SQRT(SUM(FAI$2:FAI$5-$D$2:$D$5)^2)</f>
        <v>4.779236563166644</v>
      </c>
      <c r="FAJ8" s="13">
        <f t="array" ref="FAJ8">SQRT(SUM(FAJ$2:FAJ$5-$D$2:$D$5)^2)</f>
        <v>2.3789305099840599</v>
      </c>
      <c r="FAK8" s="13">
        <f t="array" ref="FAK8">SQRT(SUM(FAK$2:FAK$5-$D$2:$D$5)^2)</f>
        <v>2.8133036002301743</v>
      </c>
      <c r="FAL8" s="13">
        <f t="array" ref="FAL8">SQRT(SUM(FAL$2:FAL$5-$D$2:$D$5)^2)</f>
        <v>5.6784081810325038</v>
      </c>
      <c r="FAM8" s="13">
        <f t="array" ref="FAM8">SQRT(SUM(FAM$2:FAM$5-$D$2:$D$5)^2)</f>
        <v>4.1195942308350926</v>
      </c>
      <c r="FAN8" s="13">
        <f t="array" ref="FAN8">SQRT(SUM(FAN$2:FAN$5-$D$2:$D$5)^2)</f>
        <v>8.2845085312862619</v>
      </c>
      <c r="FAO8" s="13">
        <f t="array" ref="FAO8">SQRT(SUM(FAO$2:FAO$5-$D$2:$D$5)^2)</f>
        <v>0.38431928205382815</v>
      </c>
      <c r="FAP8" s="13">
        <f t="array" ref="FAP8">SQRT(SUM(FAP$2:FAP$5-$D$2:$D$5)^2)</f>
        <v>0.59268942149703152</v>
      </c>
      <c r="FAQ8" s="13">
        <f t="array" ref="FAQ8">SQRT(SUM(FAQ$2:FAQ$5-$D$2:$D$5)^2)</f>
        <v>0.83170337798413208</v>
      </c>
      <c r="FAR8" s="13">
        <f t="array" ref="FAR8">SQRT(SUM(FAR$2:FAR$5-$D$2:$D$5)^2)</f>
        <v>2.6883573742613134</v>
      </c>
      <c r="FAS8" s="13">
        <f t="array" ref="FAS8">SQRT(SUM(FAS$2:FAS$5-$D$2:$D$5)^2)</f>
        <v>2.3780907783641614E-2</v>
      </c>
      <c r="FAT8" s="13">
        <f t="array" ref="FAT8">SQRT(SUM(FAT$2:FAT$5-$D$2:$D$5)^2)</f>
        <v>2.2477805632749934</v>
      </c>
      <c r="FAU8" s="13">
        <f t="array" ref="FAU8">SQRT(SUM(FAU$2:FAU$5-$D$2:$D$5)^2)</f>
        <v>1.4391969777470388</v>
      </c>
      <c r="FAV8" s="13">
        <f t="array" ref="FAV8">SQRT(SUM(FAV$2:FAV$5-$D$2:$D$5)^2)</f>
        <v>3.9543745790686389</v>
      </c>
      <c r="FAW8" s="13">
        <f t="array" ref="FAW8">SQRT(SUM(FAW$2:FAW$5-$D$2:$D$5)^2)</f>
        <v>3.1448080866685539</v>
      </c>
      <c r="FAX8" s="13">
        <f t="array" ref="FAX8">SQRT(SUM(FAX$2:FAX$5-$D$2:$D$5)^2)</f>
        <v>4.3283210085771708</v>
      </c>
      <c r="FAY8" s="13">
        <f t="array" ref="FAY8">SQRT(SUM(FAY$2:FAY$5-$D$2:$D$5)^2)</f>
        <v>0.85072615412888775</v>
      </c>
      <c r="FAZ8" s="13">
        <f t="array" ref="FAZ8">SQRT(SUM(FAZ$2:FAZ$5-$D$2:$D$5)^2)</f>
        <v>4.4253411173944608</v>
      </c>
      <c r="FBA8" s="13">
        <f t="array" ref="FBA8">SQRT(SUM(FBA$2:FBA$5-$D$2:$D$5)^2)</f>
        <v>6.5995285106749693</v>
      </c>
      <c r="FBB8" s="13">
        <f t="array" ref="FBB8">SQRT(SUM(FBB$2:FBB$5-$D$2:$D$5)^2)</f>
        <v>4.0875983667103339</v>
      </c>
      <c r="FBC8" s="13">
        <f t="array" ref="FBC8">SQRT(SUM(FBC$2:FBC$5-$D$2:$D$5)^2)</f>
        <v>2.6793688882971529</v>
      </c>
      <c r="FBD8" s="13">
        <f t="array" ref="FBD8">SQRT(SUM(FBD$2:FBD$5-$D$2:$D$5)^2)</f>
        <v>2.4765223448997435</v>
      </c>
      <c r="FBE8" s="13">
        <f t="array" ref="FBE8">SQRT(SUM(FBE$2:FBE$5-$D$2:$D$5)^2)</f>
        <v>1.104203819817229</v>
      </c>
      <c r="FBF8" s="13">
        <f t="array" ref="FBF8">SQRT(SUM(FBF$2:FBF$5-$D$2:$D$5)^2)</f>
        <v>0.41050550731737523</v>
      </c>
      <c r="FBG8" s="13">
        <f t="array" ref="FBG8">SQRT(SUM(FBG$2:FBG$5-$D$2:$D$5)^2)</f>
        <v>1.6780949096232076</v>
      </c>
      <c r="FBH8" s="13">
        <f t="array" ref="FBH8">SQRT(SUM(FBH$2:FBH$5-$D$2:$D$5)^2)</f>
        <v>4.4840869762392721</v>
      </c>
      <c r="FBI8" s="13">
        <f t="array" ref="FBI8">SQRT(SUM(FBI$2:FBI$5-$D$2:$D$5)^2)</f>
        <v>5.4419653060281288</v>
      </c>
      <c r="FBJ8" s="13">
        <f t="array" ref="FBJ8">SQRT(SUM(FBJ$2:FBJ$5-$D$2:$D$5)^2)</f>
        <v>4.8154137823961323</v>
      </c>
      <c r="FBK8" s="13">
        <f t="array" ref="FBK8">SQRT(SUM(FBK$2:FBK$5-$D$2:$D$5)^2)</f>
        <v>0.93066534695794512</v>
      </c>
      <c r="FBL8" s="13">
        <f t="array" ref="FBL8">SQRT(SUM(FBL$2:FBL$5-$D$2:$D$5)^2)</f>
        <v>1.5223354186481934</v>
      </c>
      <c r="FBM8" s="13">
        <f t="array" ref="FBM8">SQRT(SUM(FBM$2:FBM$5-$D$2:$D$5)^2)</f>
        <v>5.3821920109136441</v>
      </c>
      <c r="FBN8" s="13">
        <f t="array" ref="FBN8">SQRT(SUM(FBN$2:FBN$5-$D$2:$D$5)^2)</f>
        <v>3.6278501131226992E-2</v>
      </c>
      <c r="FBO8" s="13">
        <f t="array" ref="FBO8">SQRT(SUM(FBO$2:FBO$5-$D$2:$D$5)^2)</f>
        <v>0.74807629062969239</v>
      </c>
      <c r="FBP8" s="13">
        <f t="array" ref="FBP8">SQRT(SUM(FBP$2:FBP$5-$D$2:$D$5)^2)</f>
        <v>0.90643330645399001</v>
      </c>
      <c r="FBQ8" s="13">
        <f t="array" ref="FBQ8">SQRT(SUM(FBQ$2:FBQ$5-$D$2:$D$5)^2)</f>
        <v>3.5584700164688905</v>
      </c>
      <c r="FBR8" s="13">
        <f t="array" ref="FBR8">SQRT(SUM(FBR$2:FBR$5-$D$2:$D$5)^2)</f>
        <v>2.7661440543082025</v>
      </c>
      <c r="FBS8" s="13">
        <f t="array" ref="FBS8">SQRT(SUM(FBS$2:FBS$5-$D$2:$D$5)^2)</f>
        <v>0.15820697157010444</v>
      </c>
      <c r="FBT8" s="13">
        <f t="array" ref="FBT8">SQRT(SUM(FBT$2:FBT$5-$D$2:$D$5)^2)</f>
        <v>2.3559890366773208</v>
      </c>
      <c r="FBU8" s="13">
        <f t="array" ref="FBU8">SQRT(SUM(FBU$2:FBU$5-$D$2:$D$5)^2)</f>
        <v>1.5568773398696236</v>
      </c>
      <c r="FBV8" s="13">
        <f t="array" ref="FBV8">SQRT(SUM(FBV$2:FBV$5-$D$2:$D$5)^2)</f>
        <v>7.1096218876303148</v>
      </c>
      <c r="FBW8" s="13">
        <f t="array" ref="FBW8">SQRT(SUM(FBW$2:FBW$5-$D$2:$D$5)^2)</f>
        <v>1.5756968737823149</v>
      </c>
      <c r="FBX8" s="13">
        <f t="array" ref="FBX8">SQRT(SUM(FBX$2:FBX$5-$D$2:$D$5)^2)</f>
        <v>3.9182791305978486</v>
      </c>
      <c r="FBY8" s="13">
        <f t="array" ref="FBY8">SQRT(SUM(FBY$2:FBY$5-$D$2:$D$5)^2)</f>
        <v>6.0647742093283981</v>
      </c>
      <c r="FBZ8" s="13">
        <f t="array" ref="FBZ8">SQRT(SUM(FBZ$2:FBZ$5-$D$2:$D$5)^2)</f>
        <v>1.9120189546754769</v>
      </c>
      <c r="FCA8" s="13">
        <f t="array" ref="FCA8">SQRT(SUM(FCA$2:FCA$5-$D$2:$D$5)^2)</f>
        <v>1.3592498358206369</v>
      </c>
      <c r="FCB8" s="13">
        <f t="array" ref="FCB8">SQRT(SUM(FCB$2:FCB$5-$D$2:$D$5)^2)</f>
        <v>3.1471544154566309</v>
      </c>
      <c r="FCC8" s="13">
        <f t="array" ref="FCC8">SQRT(SUM(FCC$2:FCC$5-$D$2:$D$5)^2)</f>
        <v>4.6876003877082484</v>
      </c>
      <c r="FCD8" s="13">
        <f t="array" ref="FCD8">SQRT(SUM(FCD$2:FCD$5-$D$2:$D$5)^2)</f>
        <v>2.4782353670921409E-2</v>
      </c>
      <c r="FCE8" s="13">
        <f t="array" ref="FCE8">SQRT(SUM(FCE$2:FCE$5-$D$2:$D$5)^2)</f>
        <v>2.4237487391323183</v>
      </c>
      <c r="FCF8" s="13">
        <f t="array" ref="FCF8">SQRT(SUM(FCF$2:FCF$5-$D$2:$D$5)^2)</f>
        <v>0.36279767492628567</v>
      </c>
      <c r="FCG8" s="13">
        <f t="array" ref="FCG8">SQRT(SUM(FCG$2:FCG$5-$D$2:$D$5)^2)</f>
        <v>5.8224868175580262</v>
      </c>
      <c r="FCH8" s="13">
        <f t="array" ref="FCH8">SQRT(SUM(FCH$2:FCH$5-$D$2:$D$5)^2)</f>
        <v>0.62511150017102102</v>
      </c>
      <c r="FCI8" s="13">
        <f t="array" ref="FCI8">SQRT(SUM(FCI$2:FCI$5-$D$2:$D$5)^2)</f>
        <v>3.7680606415843108</v>
      </c>
      <c r="FCJ8" s="13">
        <f t="array" ref="FCJ8">SQRT(SUM(FCJ$2:FCJ$5-$D$2:$D$5)^2)</f>
        <v>1.2699872808745809</v>
      </c>
      <c r="FCK8" s="13">
        <f t="array" ref="FCK8">SQRT(SUM(FCK$2:FCK$5-$D$2:$D$5)^2)</f>
        <v>1.7500223412380003</v>
      </c>
      <c r="FCL8" s="13">
        <f t="array" ref="FCL8">SQRT(SUM(FCL$2:FCL$5-$D$2:$D$5)^2)</f>
        <v>5.4483501837719315</v>
      </c>
      <c r="FCM8" s="13">
        <f t="array" ref="FCM8">SQRT(SUM(FCM$2:FCM$5-$D$2:$D$5)^2)</f>
        <v>2.7055240467772359</v>
      </c>
      <c r="FCN8" s="13">
        <f t="array" ref="FCN8">SQRT(SUM(FCN$2:FCN$5-$D$2:$D$5)^2)</f>
        <v>2.3677280054956276</v>
      </c>
      <c r="FCO8" s="13">
        <f t="array" ref="FCO8">SQRT(SUM(FCO$2:FCO$5-$D$2:$D$5)^2)</f>
        <v>3.0515123575049681</v>
      </c>
      <c r="FCP8" s="13">
        <f t="array" ref="FCP8">SQRT(SUM(FCP$2:FCP$5-$D$2:$D$5)^2)</f>
        <v>1.2320156110538485</v>
      </c>
      <c r="FCQ8" s="13">
        <f t="array" ref="FCQ8">SQRT(SUM(FCQ$2:FCQ$5-$D$2:$D$5)^2)</f>
        <v>1.8319300668407701E-2</v>
      </c>
      <c r="FCR8" s="13">
        <f t="array" ref="FCR8">SQRT(SUM(FCR$2:FCR$5-$D$2:$D$5)^2)</f>
        <v>3.0168317395929782</v>
      </c>
      <c r="FCS8" s="13">
        <f t="array" ref="FCS8">SQRT(SUM(FCS$2:FCS$5-$D$2:$D$5)^2)</f>
        <v>3.8434241313823669</v>
      </c>
      <c r="FCT8" s="13">
        <f t="array" ref="FCT8">SQRT(SUM(FCT$2:FCT$5-$D$2:$D$5)^2)</f>
        <v>3.5726734360952985</v>
      </c>
      <c r="FCU8" s="13">
        <f t="array" ref="FCU8">SQRT(SUM(FCU$2:FCU$5-$D$2:$D$5)^2)</f>
        <v>1.8543124233600121</v>
      </c>
      <c r="FCV8" s="13">
        <f t="array" ref="FCV8">SQRT(SUM(FCV$2:FCV$5-$D$2:$D$5)^2)</f>
        <v>6.412492127908016</v>
      </c>
      <c r="FCW8" s="13">
        <f t="array" ref="FCW8">SQRT(SUM(FCW$2:FCW$5-$D$2:$D$5)^2)</f>
        <v>1.1032909595472518</v>
      </c>
      <c r="FCX8" s="13">
        <f t="array" ref="FCX8">SQRT(SUM(FCX$2:FCX$5-$D$2:$D$5)^2)</f>
        <v>4.1081793837816889</v>
      </c>
      <c r="FCY8" s="13">
        <f t="array" ref="FCY8">SQRT(SUM(FCY$2:FCY$5-$D$2:$D$5)^2)</f>
        <v>1.9032839483390904</v>
      </c>
      <c r="FCZ8" s="13">
        <f t="array" ref="FCZ8">SQRT(SUM(FCZ$2:FCZ$5-$D$2:$D$5)^2)</f>
        <v>2.9323411032023223</v>
      </c>
      <c r="FDA8" s="13">
        <f t="array" ref="FDA8">SQRT(SUM(FDA$2:FDA$5-$D$2:$D$5)^2)</f>
        <v>0.65438461008857074</v>
      </c>
      <c r="FDB8" s="13">
        <f t="array" ref="FDB8">SQRT(SUM(FDB$2:FDB$5-$D$2:$D$5)^2)</f>
        <v>2.9786747785648977</v>
      </c>
      <c r="FDC8" s="13">
        <f t="array" ref="FDC8">SQRT(SUM(FDC$2:FDC$5-$D$2:$D$5)^2)</f>
        <v>0.26917816216931167</v>
      </c>
      <c r="FDD8" s="13">
        <f t="array" ref="FDD8">SQRT(SUM(FDD$2:FDD$5-$D$2:$D$5)^2)</f>
        <v>5.2952613476544181</v>
      </c>
      <c r="FDE8" s="13">
        <f t="array" ref="FDE8">SQRT(SUM(FDE$2:FDE$5-$D$2:$D$5)^2)</f>
        <v>5.399102865090728</v>
      </c>
      <c r="FDF8" s="13">
        <f t="array" ref="FDF8">SQRT(SUM(FDF$2:FDF$5-$D$2:$D$5)^2)</f>
        <v>0.80148464238999872</v>
      </c>
      <c r="FDG8" s="13">
        <f t="array" ref="FDG8">SQRT(SUM(FDG$2:FDG$5-$D$2:$D$5)^2)</f>
        <v>2.8101217854520621</v>
      </c>
      <c r="FDH8" s="13">
        <f t="array" ref="FDH8">SQRT(SUM(FDH$2:FDH$5-$D$2:$D$5)^2)</f>
        <v>2.3230012469240435</v>
      </c>
      <c r="FDI8" s="13">
        <f t="array" ref="FDI8">SQRT(SUM(FDI$2:FDI$5-$D$2:$D$5)^2)</f>
        <v>6.1003009392103476</v>
      </c>
      <c r="FDJ8" s="13">
        <f t="array" ref="FDJ8">SQRT(SUM(FDJ$2:FDJ$5-$D$2:$D$5)^2)</f>
        <v>1.4985738150700729</v>
      </c>
      <c r="FDK8" s="13">
        <f t="array" ref="FDK8">SQRT(SUM(FDK$2:FDK$5-$D$2:$D$5)^2)</f>
        <v>0.90047895588311222</v>
      </c>
      <c r="FDL8" s="13">
        <f t="array" ref="FDL8">SQRT(SUM(FDL$2:FDL$5-$D$2:$D$5)^2)</f>
        <v>7.9041358371522064</v>
      </c>
      <c r="FDM8" s="13">
        <f t="array" ref="FDM8">SQRT(SUM(FDM$2:FDM$5-$D$2:$D$5)^2)</f>
        <v>0.55351264758119312</v>
      </c>
      <c r="FDN8" s="13">
        <f t="array" ref="FDN8">SQRT(SUM(FDN$2:FDN$5-$D$2:$D$5)^2)</f>
        <v>6.8951710529070471</v>
      </c>
      <c r="FDO8" s="13">
        <f t="array" ref="FDO8">SQRT(SUM(FDO$2:FDO$5-$D$2:$D$5)^2)</f>
        <v>6.4403360013160942</v>
      </c>
      <c r="FDP8" s="13">
        <f t="array" ref="FDP8">SQRT(SUM(FDP$2:FDP$5-$D$2:$D$5)^2)</f>
        <v>0.97833981936890413</v>
      </c>
      <c r="FDQ8" s="13">
        <f t="array" ref="FDQ8">SQRT(SUM(FDQ$2:FDQ$5-$D$2:$D$5)^2)</f>
        <v>2.5279551411626984</v>
      </c>
      <c r="FDR8" s="13">
        <f t="array" ref="FDR8">SQRT(SUM(FDR$2:FDR$5-$D$2:$D$5)^2)</f>
        <v>5.2262748150203961</v>
      </c>
      <c r="FDS8" s="13">
        <f t="array" ref="FDS8">SQRT(SUM(FDS$2:FDS$5-$D$2:$D$5)^2)</f>
        <v>0.14700827443072217</v>
      </c>
      <c r="FDT8" s="13">
        <f t="array" ref="FDT8">SQRT(SUM(FDT$2:FDT$5-$D$2:$D$5)^2)</f>
        <v>2.009694971185163</v>
      </c>
      <c r="FDU8" s="13">
        <f t="array" ref="FDU8">SQRT(SUM(FDU$2:FDU$5-$D$2:$D$5)^2)</f>
        <v>3.2193731685068738</v>
      </c>
      <c r="FDV8" s="13">
        <f t="array" ref="FDV8">SQRT(SUM(FDV$2:FDV$5-$D$2:$D$5)^2)</f>
        <v>1.0140998465778219</v>
      </c>
      <c r="FDW8" s="13">
        <f t="array" ref="FDW8">SQRT(SUM(FDW$2:FDW$5-$D$2:$D$5)^2)</f>
        <v>3.7257255323540286</v>
      </c>
      <c r="FDX8" s="13">
        <f t="array" ref="FDX8">SQRT(SUM(FDX$2:FDX$5-$D$2:$D$5)^2)</f>
        <v>2.2155009886406134</v>
      </c>
      <c r="FDY8" s="13">
        <f t="array" ref="FDY8">SQRT(SUM(FDY$2:FDY$5-$D$2:$D$5)^2)</f>
        <v>4.0551970309492802</v>
      </c>
      <c r="FDZ8" s="13">
        <f t="array" ref="FDZ8">SQRT(SUM(FDZ$2:FDZ$5-$D$2:$D$5)^2)</f>
        <v>1.0364648602751672</v>
      </c>
      <c r="FEA8" s="13">
        <f t="array" ref="FEA8">SQRT(SUM(FEA$2:FEA$5-$D$2:$D$5)^2)</f>
        <v>4.3377296580093363</v>
      </c>
      <c r="FEB8" s="13">
        <f t="array" ref="FEB8">SQRT(SUM(FEB$2:FEB$5-$D$2:$D$5)^2)</f>
        <v>0.88157556609184606</v>
      </c>
      <c r="FEC8" s="13">
        <f t="array" ref="FEC8">SQRT(SUM(FEC$2:FEC$5-$D$2:$D$5)^2)</f>
        <v>7.5558061107066123</v>
      </c>
      <c r="FED8" s="13">
        <f t="array" ref="FED8">SQRT(SUM(FED$2:FED$5-$D$2:$D$5)^2)</f>
        <v>3.0232237305325089</v>
      </c>
      <c r="FEE8" s="13">
        <f t="array" ref="FEE8">SQRT(SUM(FEE$2:FEE$5-$D$2:$D$5)^2)</f>
        <v>8.9857894101392999E-2</v>
      </c>
      <c r="FEF8" s="13">
        <f t="array" ref="FEF8">SQRT(SUM(FEF$2:FEF$5-$D$2:$D$5)^2)</f>
        <v>4.0106853601772148</v>
      </c>
      <c r="FEG8" s="13">
        <f t="array" ref="FEG8">SQRT(SUM(FEG$2:FEG$5-$D$2:$D$5)^2)</f>
        <v>2.1775277191408886</v>
      </c>
      <c r="FEH8" s="13">
        <f t="array" ref="FEH8">SQRT(SUM(FEH$2:FEH$5-$D$2:$D$5)^2)</f>
        <v>3.0521533265937464</v>
      </c>
      <c r="FEI8" s="13">
        <f t="array" ref="FEI8">SQRT(SUM(FEI$2:FEI$5-$D$2:$D$5)^2)</f>
        <v>2.4940185150580372</v>
      </c>
      <c r="FEJ8" s="13">
        <f t="array" ref="FEJ8">SQRT(SUM(FEJ$2:FEJ$5-$D$2:$D$5)^2)</f>
        <v>2.3935653555670386</v>
      </c>
      <c r="FEK8" s="13">
        <f t="array" ref="FEK8">SQRT(SUM(FEK$2:FEK$5-$D$2:$D$5)^2)</f>
        <v>1.4201621715640691</v>
      </c>
      <c r="FEL8" s="13">
        <f t="array" ref="FEL8">SQRT(SUM(FEL$2:FEL$5-$D$2:$D$5)^2)</f>
        <v>2.8291808397876208</v>
      </c>
      <c r="FEM8" s="13">
        <f t="array" ref="FEM8">SQRT(SUM(FEM$2:FEM$5-$D$2:$D$5)^2)</f>
        <v>3.325504590301771</v>
      </c>
      <c r="FEN8" s="13">
        <f t="array" ref="FEN8">SQRT(SUM(FEN$2:FEN$5-$D$2:$D$5)^2)</f>
        <v>4.9879777704654265</v>
      </c>
      <c r="FEO8" s="13">
        <f t="array" ref="FEO8">SQRT(SUM(FEO$2:FEO$5-$D$2:$D$5)^2)</f>
        <v>1.8627337581244765</v>
      </c>
      <c r="FEP8" s="13">
        <f t="array" ref="FEP8">SQRT(SUM(FEP$2:FEP$5-$D$2:$D$5)^2)</f>
        <v>1.9259651632215715</v>
      </c>
      <c r="FEQ8" s="13">
        <f t="array" ref="FEQ8">SQRT(SUM(FEQ$2:FEQ$5-$D$2:$D$5)^2)</f>
        <v>2.5040477239260186</v>
      </c>
      <c r="FER8" s="13">
        <f t="array" ref="FER8">SQRT(SUM(FER$2:FER$5-$D$2:$D$5)^2)</f>
        <v>1.7205054838005003</v>
      </c>
      <c r="FES8" s="13">
        <f t="array" ref="FES8">SQRT(SUM(FES$2:FES$5-$D$2:$D$5)^2)</f>
        <v>6.0013599163147155</v>
      </c>
      <c r="FET8" s="13">
        <f t="array" ref="FET8">SQRT(SUM(FET$2:FET$5-$D$2:$D$5)^2)</f>
        <v>4.9596076672991209</v>
      </c>
      <c r="FEU8" s="13">
        <f t="array" ref="FEU8">SQRT(SUM(FEU$2:FEU$5-$D$2:$D$5)^2)</f>
        <v>2.2753917398026235</v>
      </c>
      <c r="FEV8" s="13">
        <f t="array" ref="FEV8">SQRT(SUM(FEV$2:FEV$5-$D$2:$D$5)^2)</f>
        <v>0.32925611009932987</v>
      </c>
      <c r="FEW8" s="13">
        <f t="array" ref="FEW8">SQRT(SUM(FEW$2:FEW$5-$D$2:$D$5)^2)</f>
        <v>0.82778929555523795</v>
      </c>
      <c r="FEX8" s="13">
        <f t="array" ref="FEX8">SQRT(SUM(FEX$2:FEX$5-$D$2:$D$5)^2)</f>
        <v>2.9452452427567932</v>
      </c>
      <c r="FEY8" s="13">
        <f t="array" ref="FEY8">SQRT(SUM(FEY$2:FEY$5-$D$2:$D$5)^2)</f>
        <v>0.35024809986762917</v>
      </c>
      <c r="FEZ8" s="13">
        <f t="array" ref="FEZ8">SQRT(SUM(FEZ$2:FEZ$5-$D$2:$D$5)^2)</f>
        <v>5.1076256449554132</v>
      </c>
      <c r="FFA8" s="13">
        <f t="array" ref="FFA8">SQRT(SUM(FFA$2:FFA$5-$D$2:$D$5)^2)</f>
        <v>1.1762754540947733</v>
      </c>
      <c r="FFB8" s="13">
        <f t="array" ref="FFB8">SQRT(SUM(FFB$2:FFB$5-$D$2:$D$5)^2)</f>
        <v>3.6329053176566202</v>
      </c>
      <c r="FFC8" s="13">
        <f t="array" ref="FFC8">SQRT(SUM(FFC$2:FFC$5-$D$2:$D$5)^2)</f>
        <v>3.5416555695447283</v>
      </c>
      <c r="FFD8" s="13">
        <f t="array" ref="FFD8">SQRT(SUM(FFD$2:FFD$5-$D$2:$D$5)^2)</f>
        <v>5.8362523022509283</v>
      </c>
      <c r="FFE8" s="13">
        <f t="array" ref="FFE8">SQRT(SUM(FFE$2:FFE$5-$D$2:$D$5)^2)</f>
        <v>0.38598167125390104</v>
      </c>
      <c r="FFF8" s="13">
        <f t="array" ref="FFF8">SQRT(SUM(FFF$2:FFF$5-$D$2:$D$5)^2)</f>
        <v>4.0790568704981887</v>
      </c>
      <c r="FFG8" s="13">
        <f t="array" ref="FFG8">SQRT(SUM(FFG$2:FFG$5-$D$2:$D$5)^2)</f>
        <v>3.8109966381357911</v>
      </c>
      <c r="FFH8" s="13">
        <f t="array" ref="FFH8">SQRT(SUM(FFH$2:FFH$5-$D$2:$D$5)^2)</f>
        <v>2.2518452697162399</v>
      </c>
      <c r="FFI8" s="13">
        <f t="array" ref="FFI8">SQRT(SUM(FFI$2:FFI$5-$D$2:$D$5)^2)</f>
        <v>6.0659893115786039</v>
      </c>
      <c r="FFJ8" s="13">
        <f t="array" ref="FFJ8">SQRT(SUM(FFJ$2:FFJ$5-$D$2:$D$5)^2)</f>
        <v>2.4890604979112498</v>
      </c>
      <c r="FFK8" s="13">
        <f t="array" ref="FFK8">SQRT(SUM(FFK$2:FFK$5-$D$2:$D$5)^2)</f>
        <v>1.3028216422711987</v>
      </c>
      <c r="FFL8" s="13">
        <f t="array" ref="FFL8">SQRT(SUM(FFL$2:FFL$5-$D$2:$D$5)^2)</f>
        <v>1.5004227769856013</v>
      </c>
      <c r="FFM8" s="13">
        <f t="array" ref="FFM8">SQRT(SUM(FFM$2:FFM$5-$D$2:$D$5)^2)</f>
        <v>3.8033039668383055</v>
      </c>
      <c r="FFN8" s="13">
        <f t="array" ref="FFN8">SQRT(SUM(FFN$2:FFN$5-$D$2:$D$5)^2)</f>
        <v>0.54616521236919391</v>
      </c>
      <c r="FFO8" s="13">
        <f t="array" ref="FFO8">SQRT(SUM(FFO$2:FFO$5-$D$2:$D$5)^2)</f>
        <v>1.7373337275449974</v>
      </c>
      <c r="FFP8" s="13">
        <f t="array" ref="FFP8">SQRT(SUM(FFP$2:FFP$5-$D$2:$D$5)^2)</f>
        <v>3.3184904676257361</v>
      </c>
      <c r="FFQ8" s="13">
        <f t="array" ref="FFQ8">SQRT(SUM(FFQ$2:FFQ$5-$D$2:$D$5)^2)</f>
        <v>1.7025201258521596</v>
      </c>
      <c r="FFR8" s="13">
        <f t="array" ref="FFR8">SQRT(SUM(FFR$2:FFR$5-$D$2:$D$5)^2)</f>
        <v>0.27306388321489816</v>
      </c>
      <c r="FFS8" s="13">
        <f t="array" ref="FFS8">SQRT(SUM(FFS$2:FFS$5-$D$2:$D$5)^2)</f>
        <v>1.9868546112640413</v>
      </c>
      <c r="FFT8" s="13">
        <f t="array" ref="FFT8">SQRT(SUM(FFT$2:FFT$5-$D$2:$D$5)^2)</f>
        <v>6.8328694398715424</v>
      </c>
      <c r="FFU8" s="13">
        <f t="array" ref="FFU8">SQRT(SUM(FFU$2:FFU$5-$D$2:$D$5)^2)</f>
        <v>6.0931917143955303</v>
      </c>
      <c r="FFV8" s="13">
        <f t="array" ref="FFV8">SQRT(SUM(FFV$2:FFV$5-$D$2:$D$5)^2)</f>
        <v>1.0231737918718213</v>
      </c>
      <c r="FFW8" s="13">
        <f t="array" ref="FFW8">SQRT(SUM(FFW$2:FFW$5-$D$2:$D$5)^2)</f>
        <v>1.5832772214960968</v>
      </c>
      <c r="FFX8" s="13">
        <f t="array" ref="FFX8">SQRT(SUM(FFX$2:FFX$5-$D$2:$D$5)^2)</f>
        <v>1.7034445071134363</v>
      </c>
      <c r="FFY8" s="13">
        <f t="array" ref="FFY8">SQRT(SUM(FFY$2:FFY$5-$D$2:$D$5)^2)</f>
        <v>0.36844127494673273</v>
      </c>
      <c r="FFZ8" s="13">
        <f t="array" ref="FFZ8">SQRT(SUM(FFZ$2:FFZ$5-$D$2:$D$5)^2)</f>
        <v>2.5798303199891213</v>
      </c>
      <c r="FGA8" s="13">
        <f t="array" ref="FGA8">SQRT(SUM(FGA$2:FGA$5-$D$2:$D$5)^2)</f>
        <v>0.70465173411298987</v>
      </c>
      <c r="FGB8" s="13">
        <f t="array" ref="FGB8">SQRT(SUM(FGB$2:FGB$5-$D$2:$D$5)^2)</f>
        <v>0.76088595209793508</v>
      </c>
      <c r="FGC8" s="13">
        <f t="array" ref="FGC8">SQRT(SUM(FGC$2:FGC$5-$D$2:$D$5)^2)</f>
        <v>4.3964379733835965</v>
      </c>
      <c r="FGD8" s="13">
        <f t="array" ref="FGD8">SQRT(SUM(FGD$2:FGD$5-$D$2:$D$5)^2)</f>
        <v>2.733421933779498</v>
      </c>
      <c r="FGE8" s="13">
        <f t="array" ref="FGE8">SQRT(SUM(FGE$2:FGE$5-$D$2:$D$5)^2)</f>
        <v>2.0903642202226749</v>
      </c>
      <c r="FGF8" s="13">
        <f t="array" ref="FGF8">SQRT(SUM(FGF$2:FGF$5-$D$2:$D$5)^2)</f>
        <v>0.90590186906069492</v>
      </c>
      <c r="FGG8" s="13">
        <f t="array" ref="FGG8">SQRT(SUM(FGG$2:FGG$5-$D$2:$D$5)^2)</f>
        <v>4.019651762052181</v>
      </c>
      <c r="FGH8" s="13">
        <f t="array" ref="FGH8">SQRT(SUM(FGH$2:FGH$5-$D$2:$D$5)^2)</f>
        <v>1.9680921258333914</v>
      </c>
      <c r="FGI8" s="13">
        <f t="array" ref="FGI8">SQRT(SUM(FGI$2:FGI$5-$D$2:$D$5)^2)</f>
        <v>3.9110625742130618</v>
      </c>
      <c r="FGJ8" s="13">
        <f t="array" ref="FGJ8">SQRT(SUM(FGJ$2:FGJ$5-$D$2:$D$5)^2)</f>
        <v>0.72851568312034454</v>
      </c>
      <c r="FGK8" s="13">
        <f t="array" ref="FGK8">SQRT(SUM(FGK$2:FGK$5-$D$2:$D$5)^2)</f>
        <v>3.2949560238052955</v>
      </c>
      <c r="FGL8" s="13">
        <f t="array" ref="FGL8">SQRT(SUM(FGL$2:FGL$5-$D$2:$D$5)^2)</f>
        <v>1.6387502691101907</v>
      </c>
      <c r="FGM8" s="13">
        <f t="array" ref="FGM8">SQRT(SUM(FGM$2:FGM$5-$D$2:$D$5)^2)</f>
        <v>1.9144696037516999</v>
      </c>
      <c r="FGN8" s="13">
        <f t="array" ref="FGN8">SQRT(SUM(FGN$2:FGN$5-$D$2:$D$5)^2)</f>
        <v>6.4531014404077336</v>
      </c>
      <c r="FGO8" s="13">
        <f t="array" ref="FGO8">SQRT(SUM(FGO$2:FGO$5-$D$2:$D$5)^2)</f>
        <v>2.2147265304963426</v>
      </c>
      <c r="FGP8" s="13">
        <f t="array" ref="FGP8">SQRT(SUM(FGP$2:FGP$5-$D$2:$D$5)^2)</f>
        <v>2.2374535438283871</v>
      </c>
      <c r="FGQ8" s="13">
        <f t="array" ref="FGQ8">SQRT(SUM(FGQ$2:FGQ$5-$D$2:$D$5)^2)</f>
        <v>3.5286405894083614</v>
      </c>
      <c r="FGR8" s="13">
        <f t="array" ref="FGR8">SQRT(SUM(FGR$2:FGR$5-$D$2:$D$5)^2)</f>
        <v>1.995953436307726</v>
      </c>
      <c r="FGS8" s="13">
        <f t="array" ref="FGS8">SQRT(SUM(FGS$2:FGS$5-$D$2:$D$5)^2)</f>
        <v>0.57249073099754955</v>
      </c>
      <c r="FGT8" s="13">
        <f t="array" ref="FGT8">SQRT(SUM(FGT$2:FGT$5-$D$2:$D$5)^2)</f>
        <v>2.9641039683372359</v>
      </c>
      <c r="FGU8" s="13">
        <f t="array" ref="FGU8">SQRT(SUM(FGU$2:FGU$5-$D$2:$D$5)^2)</f>
        <v>5.1547702921081573</v>
      </c>
      <c r="FGV8" s="13">
        <f t="array" ref="FGV8">SQRT(SUM(FGV$2:FGV$5-$D$2:$D$5)^2)</f>
        <v>0.58497897987331759</v>
      </c>
      <c r="FGW8" s="13">
        <f t="array" ref="FGW8">SQRT(SUM(FGW$2:FGW$5-$D$2:$D$5)^2)</f>
        <v>3.5059222964955814</v>
      </c>
      <c r="FGX8" s="13">
        <f t="array" ref="FGX8">SQRT(SUM(FGX$2:FGX$5-$D$2:$D$5)^2)</f>
        <v>4.5353329063611909</v>
      </c>
      <c r="FGY8" s="13">
        <f t="array" ref="FGY8">SQRT(SUM(FGY$2:FGY$5-$D$2:$D$5)^2)</f>
        <v>1.2066286011340761</v>
      </c>
      <c r="FGZ8" s="13">
        <f t="array" ref="FGZ8">SQRT(SUM(FGZ$2:FGZ$5-$D$2:$D$5)^2)</f>
        <v>5.718602207072311</v>
      </c>
      <c r="FHA8" s="13">
        <f t="array" ref="FHA8">SQRT(SUM(FHA$2:FHA$5-$D$2:$D$5)^2)</f>
        <v>3.7989790019728007</v>
      </c>
      <c r="FHB8" s="13">
        <f t="array" ref="FHB8">SQRT(SUM(FHB$2:FHB$5-$D$2:$D$5)^2)</f>
        <v>4.4316930227941382</v>
      </c>
      <c r="FHC8" s="13">
        <f t="array" ref="FHC8">SQRT(SUM(FHC$2:FHC$5-$D$2:$D$5)^2)</f>
        <v>3.0715428928932349</v>
      </c>
      <c r="FHD8" s="13">
        <f t="array" ref="FHD8">SQRT(SUM(FHD$2:FHD$5-$D$2:$D$5)^2)</f>
        <v>1.1599442751134288</v>
      </c>
      <c r="FHE8" s="13">
        <f t="array" ref="FHE8">SQRT(SUM(FHE$2:FHE$5-$D$2:$D$5)^2)</f>
        <v>3.1075566657772038</v>
      </c>
      <c r="FHF8" s="13">
        <f t="array" ref="FHF8">SQRT(SUM(FHF$2:FHF$5-$D$2:$D$5)^2)</f>
        <v>4.4986294611457467</v>
      </c>
      <c r="FHG8" s="13">
        <f t="array" ref="FHG8">SQRT(SUM(FHG$2:FHG$5-$D$2:$D$5)^2)</f>
        <v>0.14007592628565746</v>
      </c>
      <c r="FHH8" s="13">
        <f t="array" ref="FHH8">SQRT(SUM(FHH$2:FHH$5-$D$2:$D$5)^2)</f>
        <v>2.8830311171619702</v>
      </c>
      <c r="FHI8" s="13">
        <f t="array" ref="FHI8">SQRT(SUM(FHI$2:FHI$5-$D$2:$D$5)^2)</f>
        <v>0.29569608406147141</v>
      </c>
      <c r="FHJ8" s="13">
        <f t="array" ref="FHJ8">SQRT(SUM(FHJ$2:FHJ$5-$D$2:$D$5)^2)</f>
        <v>5.7436613152564338</v>
      </c>
      <c r="FHK8" s="13">
        <f t="array" ref="FHK8">SQRT(SUM(FHK$2:FHK$5-$D$2:$D$5)^2)</f>
        <v>2.67797009074632</v>
      </c>
      <c r="FHL8" s="13">
        <f t="array" ref="FHL8">SQRT(SUM(FHL$2:FHL$5-$D$2:$D$5)^2)</f>
        <v>1.4385116104947133</v>
      </c>
      <c r="FHM8" s="13">
        <f t="array" ref="FHM8">SQRT(SUM(FHM$2:FHM$5-$D$2:$D$5)^2)</f>
        <v>4.1985548256434413</v>
      </c>
      <c r="FHN8" s="13">
        <f t="array" ref="FHN8">SQRT(SUM(FHN$2:FHN$5-$D$2:$D$5)^2)</f>
        <v>3.7058805902825056</v>
      </c>
      <c r="FHO8" s="13">
        <f t="array" ref="FHO8">SQRT(SUM(FHO$2:FHO$5-$D$2:$D$5)^2)</f>
        <v>2.7640721151639625</v>
      </c>
      <c r="FHP8" s="13">
        <f t="array" ref="FHP8">SQRT(SUM(FHP$2:FHP$5-$D$2:$D$5)^2)</f>
        <v>5.3847430836374222E-2</v>
      </c>
      <c r="FHQ8" s="13">
        <f t="array" ref="FHQ8">SQRT(SUM(FHQ$2:FHQ$5-$D$2:$D$5)^2)</f>
        <v>4.6040076729839514</v>
      </c>
      <c r="FHR8" s="13">
        <f t="array" ref="FHR8">SQRT(SUM(FHR$2:FHR$5-$D$2:$D$5)^2)</f>
        <v>0.41387893043133883</v>
      </c>
      <c r="FHS8" s="13">
        <f t="array" ref="FHS8">SQRT(SUM(FHS$2:FHS$5-$D$2:$D$5)^2)</f>
        <v>0.80083131754757686</v>
      </c>
      <c r="FHT8" s="13">
        <f t="array" ref="FHT8">SQRT(SUM(FHT$2:FHT$5-$D$2:$D$5)^2)</f>
        <v>4.0236731760510462</v>
      </c>
      <c r="FHU8" s="13">
        <f t="array" ref="FHU8">SQRT(SUM(FHU$2:FHU$5-$D$2:$D$5)^2)</f>
        <v>0.22742349191214473</v>
      </c>
      <c r="FHV8" s="13">
        <f t="array" ref="FHV8">SQRT(SUM(FHV$2:FHV$5-$D$2:$D$5)^2)</f>
        <v>2.6233546760934852</v>
      </c>
      <c r="FHW8" s="13">
        <f t="array" ref="FHW8">SQRT(SUM(FHW$2:FHW$5-$D$2:$D$5)^2)</f>
        <v>2.6403706256529063</v>
      </c>
      <c r="FHX8" s="13">
        <f t="array" ref="FHX8">SQRT(SUM(FHX$2:FHX$5-$D$2:$D$5)^2)</f>
        <v>2.5547948632833384</v>
      </c>
      <c r="FHY8" s="13">
        <f t="array" ref="FHY8">SQRT(SUM(FHY$2:FHY$5-$D$2:$D$5)^2)</f>
        <v>0.45336937591909887</v>
      </c>
      <c r="FHZ8" s="13">
        <f t="array" ref="FHZ8">SQRT(SUM(FHZ$2:FHZ$5-$D$2:$D$5)^2)</f>
        <v>2.7080643834196541</v>
      </c>
      <c r="FIA8" s="13">
        <f t="array" ref="FIA8">SQRT(SUM(FIA$2:FIA$5-$D$2:$D$5)^2)</f>
        <v>2.5137664494301184</v>
      </c>
      <c r="FIB8" s="13">
        <f t="array" ref="FIB8">SQRT(SUM(FIB$2:FIB$5-$D$2:$D$5)^2)</f>
        <v>0.82546672096192086</v>
      </c>
      <c r="FIC8" s="13">
        <f t="array" ref="FIC8">SQRT(SUM(FIC$2:FIC$5-$D$2:$D$5)^2)</f>
        <v>5.4014132140251263</v>
      </c>
      <c r="FID8" s="13">
        <f t="array" ref="FID8">SQRT(SUM(FID$2:FID$5-$D$2:$D$5)^2)</f>
        <v>2.9728678413315728</v>
      </c>
      <c r="FIE8" s="13">
        <f t="array" ref="FIE8">SQRT(SUM(FIE$2:FIE$5-$D$2:$D$5)^2)</f>
        <v>1.3452973537527015</v>
      </c>
      <c r="FIF8" s="13">
        <f t="array" ref="FIF8">SQRT(SUM(FIF$2:FIF$5-$D$2:$D$5)^2)</f>
        <v>3.5426826676428864</v>
      </c>
      <c r="FIG8" s="13">
        <f t="array" ref="FIG8">SQRT(SUM(FIG$2:FIG$5-$D$2:$D$5)^2)</f>
        <v>0.83078170212301239</v>
      </c>
      <c r="FIH8" s="13">
        <f t="array" ref="FIH8">SQRT(SUM(FIH$2:FIH$5-$D$2:$D$5)^2)</f>
        <v>2.3034479644594876</v>
      </c>
      <c r="FII8" s="13">
        <f t="array" ref="FII8">SQRT(SUM(FII$2:FII$5-$D$2:$D$5)^2)</f>
        <v>0.71177970979201843</v>
      </c>
      <c r="FIJ8" s="13">
        <f t="array" ref="FIJ8">SQRT(SUM(FIJ$2:FIJ$5-$D$2:$D$5)^2)</f>
        <v>1.8736425254306099</v>
      </c>
      <c r="FIK8" s="13">
        <f t="array" ref="FIK8">SQRT(SUM(FIK$2:FIK$5-$D$2:$D$5)^2)</f>
        <v>4.9257772745878103</v>
      </c>
      <c r="FIL8" s="13">
        <f t="array" ref="FIL8">SQRT(SUM(FIL$2:FIL$5-$D$2:$D$5)^2)</f>
        <v>1.6587884267411011</v>
      </c>
      <c r="FIM8" s="13">
        <f t="array" ref="FIM8">SQRT(SUM(FIM$2:FIM$5-$D$2:$D$5)^2)</f>
        <v>2.350920378341613</v>
      </c>
      <c r="FIN8" s="13">
        <f t="array" ref="FIN8">SQRT(SUM(FIN$2:FIN$5-$D$2:$D$5)^2)</f>
        <v>2.3517577736645796</v>
      </c>
      <c r="FIO8" s="13">
        <f t="array" ref="FIO8">SQRT(SUM(FIO$2:FIO$5-$D$2:$D$5)^2)</f>
        <v>2.8456248638556723</v>
      </c>
      <c r="FIP8" s="13">
        <f t="array" ref="FIP8">SQRT(SUM(FIP$2:FIP$5-$D$2:$D$5)^2)</f>
        <v>4.3354457648975835</v>
      </c>
      <c r="FIQ8" s="13">
        <f t="array" ref="FIQ8">SQRT(SUM(FIQ$2:FIQ$5-$D$2:$D$5)^2)</f>
        <v>1.9577738268060492</v>
      </c>
      <c r="FIR8" s="13">
        <f t="array" ref="FIR8">SQRT(SUM(FIR$2:FIR$5-$D$2:$D$5)^2)</f>
        <v>3.9915982427954741</v>
      </c>
      <c r="FIS8" s="13">
        <f t="array" ref="FIS8">SQRT(SUM(FIS$2:FIS$5-$D$2:$D$5)^2)</f>
        <v>3.7755579009691664</v>
      </c>
      <c r="FIT8" s="13">
        <f t="array" ref="FIT8">SQRT(SUM(FIT$2:FIT$5-$D$2:$D$5)^2)</f>
        <v>1.6641374821952097</v>
      </c>
      <c r="FIU8" s="13">
        <f t="array" ref="FIU8">SQRT(SUM(FIU$2:FIU$5-$D$2:$D$5)^2)</f>
        <v>4.9299605352532021</v>
      </c>
      <c r="FIV8" s="13">
        <f t="array" ref="FIV8">SQRT(SUM(FIV$2:FIV$5-$D$2:$D$5)^2)</f>
        <v>0.9668246276188055</v>
      </c>
      <c r="FIW8" s="13">
        <f t="array" ref="FIW8">SQRT(SUM(FIW$2:FIW$5-$D$2:$D$5)^2)</f>
        <v>1.587972274818469</v>
      </c>
      <c r="FIX8" s="13">
        <f t="array" ref="FIX8">SQRT(SUM(FIX$2:FIX$5-$D$2:$D$5)^2)</f>
        <v>4.211798528208079</v>
      </c>
      <c r="FIY8" s="13">
        <f t="array" ref="FIY8">SQRT(SUM(FIY$2:FIY$5-$D$2:$D$5)^2)</f>
        <v>1.0374173008103538</v>
      </c>
      <c r="FIZ8" s="13">
        <f t="array" ref="FIZ8">SQRT(SUM(FIZ$2:FIZ$5-$D$2:$D$5)^2)</f>
        <v>5.5768709975114872</v>
      </c>
      <c r="FJA8" s="13">
        <f t="array" ref="FJA8">SQRT(SUM(FJA$2:FJA$5-$D$2:$D$5)^2)</f>
        <v>0.80091800137649038</v>
      </c>
      <c r="FJB8" s="13">
        <f t="array" ref="FJB8">SQRT(SUM(FJB$2:FJB$5-$D$2:$D$5)^2)</f>
        <v>3.6286626325967291</v>
      </c>
      <c r="FJC8" s="13">
        <f t="array" ref="FJC8">SQRT(SUM(FJC$2:FJC$5-$D$2:$D$5)^2)</f>
        <v>2.3715755465620223</v>
      </c>
      <c r="FJD8" s="13">
        <f t="array" ref="FJD8">SQRT(SUM(FJD$2:FJD$5-$D$2:$D$5)^2)</f>
        <v>3.3610343276932735</v>
      </c>
      <c r="FJE8" s="13">
        <f t="array" ref="FJE8">SQRT(SUM(FJE$2:FJE$5-$D$2:$D$5)^2)</f>
        <v>3.434181265581572</v>
      </c>
      <c r="FJF8" s="13">
        <f t="array" ref="FJF8">SQRT(SUM(FJF$2:FJF$5-$D$2:$D$5)^2)</f>
        <v>0.61210812164101935</v>
      </c>
      <c r="FJG8" s="13">
        <f t="array" ref="FJG8">SQRT(SUM(FJG$2:FJG$5-$D$2:$D$5)^2)</f>
        <v>8.5034174533409446E-2</v>
      </c>
      <c r="FJH8" s="13">
        <f t="array" ref="FJH8">SQRT(SUM(FJH$2:FJH$5-$D$2:$D$5)^2)</f>
        <v>4.8483797310598522</v>
      </c>
      <c r="FJI8" s="13">
        <f t="array" ref="FJI8">SQRT(SUM(FJI$2:FJI$5-$D$2:$D$5)^2)</f>
        <v>1.0845448092339662</v>
      </c>
      <c r="FJJ8" s="13">
        <f t="array" ref="FJJ8">SQRT(SUM(FJJ$2:FJJ$5-$D$2:$D$5)^2)</f>
        <v>4.7485168329101271</v>
      </c>
      <c r="FJK8" s="13">
        <f t="array" ref="FJK8">SQRT(SUM(FJK$2:FJK$5-$D$2:$D$5)^2)</f>
        <v>3.4258277735214748</v>
      </c>
      <c r="FJL8" s="13">
        <f t="array" ref="FJL8">SQRT(SUM(FJL$2:FJL$5-$D$2:$D$5)^2)</f>
        <v>4.7501224719652821</v>
      </c>
      <c r="FJM8" s="13">
        <f t="array" ref="FJM8">SQRT(SUM(FJM$2:FJM$5-$D$2:$D$5)^2)</f>
        <v>0.26694226272109234</v>
      </c>
      <c r="FJN8" s="13">
        <f t="array" ref="FJN8">SQRT(SUM(FJN$2:FJN$5-$D$2:$D$5)^2)</f>
        <v>2.7047196200261219</v>
      </c>
      <c r="FJO8" s="13">
        <f t="array" ref="FJO8">SQRT(SUM(FJO$2:FJO$5-$D$2:$D$5)^2)</f>
        <v>2.6584494822887637</v>
      </c>
      <c r="FJP8" s="13">
        <f t="array" ref="FJP8">SQRT(SUM(FJP$2:FJP$5-$D$2:$D$5)^2)</f>
        <v>2.2431324065788063</v>
      </c>
      <c r="FJQ8" s="13">
        <f t="array" ref="FJQ8">SQRT(SUM(FJQ$2:FJQ$5-$D$2:$D$5)^2)</f>
        <v>0.48627806916325866</v>
      </c>
      <c r="FJR8" s="13">
        <f t="array" ref="FJR8">SQRT(SUM(FJR$2:FJR$5-$D$2:$D$5)^2)</f>
        <v>0.6629441400412226</v>
      </c>
      <c r="FJS8" s="13">
        <f t="array" ref="FJS8">SQRT(SUM(FJS$2:FJS$5-$D$2:$D$5)^2)</f>
        <v>3.2818698951178833</v>
      </c>
      <c r="FJT8" s="13">
        <f t="array" ref="FJT8">SQRT(SUM(FJT$2:FJT$5-$D$2:$D$5)^2)</f>
        <v>6.6884687134642302</v>
      </c>
      <c r="FJU8" s="13">
        <f t="array" ref="FJU8">SQRT(SUM(FJU$2:FJU$5-$D$2:$D$5)^2)</f>
        <v>3.1383193901389776</v>
      </c>
      <c r="FJV8" s="13">
        <f t="array" ref="FJV8">SQRT(SUM(FJV$2:FJV$5-$D$2:$D$5)^2)</f>
        <v>4.8064397658230664</v>
      </c>
      <c r="FJW8" s="13">
        <f t="array" ref="FJW8">SQRT(SUM(FJW$2:FJW$5-$D$2:$D$5)^2)</f>
        <v>3.6406575614132963E-2</v>
      </c>
      <c r="FJX8" s="13">
        <f t="array" ref="FJX8">SQRT(SUM(FJX$2:FJX$5-$D$2:$D$5)^2)</f>
        <v>4.663213053121364</v>
      </c>
      <c r="FJY8" s="13">
        <f t="array" ref="FJY8">SQRT(SUM(FJY$2:FJY$5-$D$2:$D$5)^2)</f>
        <v>2.8100553392614409</v>
      </c>
      <c r="FJZ8" s="13">
        <f t="array" ref="FJZ8">SQRT(SUM(FJZ$2:FJZ$5-$D$2:$D$5)^2)</f>
        <v>2.6632611880468917</v>
      </c>
      <c r="FKA8" s="13">
        <f t="array" ref="FKA8">SQRT(SUM(FKA$2:FKA$5-$D$2:$D$5)^2)</f>
        <v>2.7757139537326458</v>
      </c>
      <c r="FKB8" s="13">
        <f t="array" ref="FKB8">SQRT(SUM(FKB$2:FKB$5-$D$2:$D$5)^2)</f>
        <v>1.9215644350719323</v>
      </c>
      <c r="FKC8" s="13">
        <f t="array" ref="FKC8">SQRT(SUM(FKC$2:FKC$5-$D$2:$D$5)^2)</f>
        <v>0.1409380476575528</v>
      </c>
      <c r="FKD8" s="13">
        <f t="array" ref="FKD8">SQRT(SUM(FKD$2:FKD$5-$D$2:$D$5)^2)</f>
        <v>0.6873693923322941</v>
      </c>
      <c r="FKE8" s="13">
        <f t="array" ref="FKE8">SQRT(SUM(FKE$2:FKE$5-$D$2:$D$5)^2)</f>
        <v>3.8605513150326858</v>
      </c>
      <c r="FKF8" s="13">
        <f t="array" ref="FKF8">SQRT(SUM(FKF$2:FKF$5-$D$2:$D$5)^2)</f>
        <v>2.7715985395438927</v>
      </c>
      <c r="FKG8" s="13">
        <f t="array" ref="FKG8">SQRT(SUM(FKG$2:FKG$5-$D$2:$D$5)^2)</f>
        <v>4.2348138231761734</v>
      </c>
      <c r="FKH8" s="13">
        <f t="array" ref="FKH8">SQRT(SUM(FKH$2:FKH$5-$D$2:$D$5)^2)</f>
        <v>2.1451295940546347</v>
      </c>
      <c r="FKI8" s="13">
        <f t="array" ref="FKI8">SQRT(SUM(FKI$2:FKI$5-$D$2:$D$5)^2)</f>
        <v>4.3096677204427625</v>
      </c>
      <c r="FKJ8" s="13">
        <f t="array" ref="FKJ8">SQRT(SUM(FKJ$2:FKJ$5-$D$2:$D$5)^2)</f>
        <v>0.82702575795574496</v>
      </c>
      <c r="FKK8" s="13">
        <f t="array" ref="FKK8">SQRT(SUM(FKK$2:FKK$5-$D$2:$D$5)^2)</f>
        <v>3.1814831780452346</v>
      </c>
      <c r="FKL8" s="13">
        <f t="array" ref="FKL8">SQRT(SUM(FKL$2:FKL$5-$D$2:$D$5)^2)</f>
        <v>5.5755850412750885</v>
      </c>
      <c r="FKM8" s="13">
        <f t="array" ref="FKM8">SQRT(SUM(FKM$2:FKM$5-$D$2:$D$5)^2)</f>
        <v>2.2624014770313696</v>
      </c>
      <c r="FKN8" s="13">
        <f t="array" ref="FKN8">SQRT(SUM(FKN$2:FKN$5-$D$2:$D$5)^2)</f>
        <v>0.56646642031258176</v>
      </c>
      <c r="FKO8" s="13">
        <f t="array" ref="FKO8">SQRT(SUM(FKO$2:FKO$5-$D$2:$D$5)^2)</f>
        <v>3.2913741519634732</v>
      </c>
      <c r="FKP8" s="13">
        <f t="array" ref="FKP8">SQRT(SUM(FKP$2:FKP$5-$D$2:$D$5)^2)</f>
        <v>5.4111624961265026</v>
      </c>
      <c r="FKQ8" s="13">
        <f t="array" ref="FKQ8">SQRT(SUM(FKQ$2:FKQ$5-$D$2:$D$5)^2)</f>
        <v>5.5432501517046564</v>
      </c>
      <c r="FKR8" s="13">
        <f t="array" ref="FKR8">SQRT(SUM(FKR$2:FKR$5-$D$2:$D$5)^2)</f>
        <v>2.1131223003381829</v>
      </c>
      <c r="FKS8" s="13">
        <f t="array" ref="FKS8">SQRT(SUM(FKS$2:FKS$5-$D$2:$D$5)^2)</f>
        <v>4.6924575898065441</v>
      </c>
      <c r="FKT8" s="13">
        <f t="array" ref="FKT8">SQRT(SUM(FKT$2:FKT$5-$D$2:$D$5)^2)</f>
        <v>5.6453449301044882</v>
      </c>
      <c r="FKU8" s="13">
        <f t="array" ref="FKU8">SQRT(SUM(FKU$2:FKU$5-$D$2:$D$5)^2)</f>
        <v>2.2825748223409139</v>
      </c>
      <c r="FKV8" s="13">
        <f t="array" ref="FKV8">SQRT(SUM(FKV$2:FKV$5-$D$2:$D$5)^2)</f>
        <v>5.4058120366141038</v>
      </c>
      <c r="FKW8" s="13">
        <f t="array" ref="FKW8">SQRT(SUM(FKW$2:FKW$5-$D$2:$D$5)^2)</f>
        <v>4.3650399890704836</v>
      </c>
      <c r="FKX8" s="13">
        <f t="array" ref="FKX8">SQRT(SUM(FKX$2:FKX$5-$D$2:$D$5)^2)</f>
        <v>2.8624985439373529E-2</v>
      </c>
      <c r="FKY8" s="13">
        <f t="array" ref="FKY8">SQRT(SUM(FKY$2:FKY$5-$D$2:$D$5)^2)</f>
        <v>3.3900590296655642</v>
      </c>
      <c r="FKZ8" s="13">
        <f t="array" ref="FKZ8">SQRT(SUM(FKZ$2:FKZ$5-$D$2:$D$5)^2)</f>
        <v>0.54090634598365206</v>
      </c>
      <c r="FLA8" s="13">
        <f t="array" ref="FLA8">SQRT(SUM(FLA$2:FLA$5-$D$2:$D$5)^2)</f>
        <v>1.8996710059415327</v>
      </c>
      <c r="FLB8" s="13">
        <f t="array" ref="FLB8">SQRT(SUM(FLB$2:FLB$5-$D$2:$D$5)^2)</f>
        <v>0.19614596738383683</v>
      </c>
      <c r="FLC8" s="13">
        <f t="array" ref="FLC8">SQRT(SUM(FLC$2:FLC$5-$D$2:$D$5)^2)</f>
        <v>1.1412250460630418</v>
      </c>
      <c r="FLD8" s="13">
        <f t="array" ref="FLD8">SQRT(SUM(FLD$2:FLD$5-$D$2:$D$5)^2)</f>
        <v>4.8273292069968843</v>
      </c>
      <c r="FLE8" s="13">
        <f t="array" ref="FLE8">SQRT(SUM(FLE$2:FLE$5-$D$2:$D$5)^2)</f>
        <v>4.1145912150782378</v>
      </c>
      <c r="FLF8" s="13">
        <f t="array" ref="FLF8">SQRT(SUM(FLF$2:FLF$5-$D$2:$D$5)^2)</f>
        <v>1.2430747992070876</v>
      </c>
      <c r="FLG8" s="13">
        <f t="array" ref="FLG8">SQRT(SUM(FLG$2:FLG$5-$D$2:$D$5)^2)</f>
        <v>0.27557886975583501</v>
      </c>
      <c r="FLH8" s="13">
        <f t="array" ref="FLH8">SQRT(SUM(FLH$2:FLH$5-$D$2:$D$5)^2)</f>
        <v>2.6081889575016137</v>
      </c>
      <c r="FLI8" s="13">
        <f t="array" ref="FLI8">SQRT(SUM(FLI$2:FLI$5-$D$2:$D$5)^2)</f>
        <v>1.7833731100246886</v>
      </c>
      <c r="FLJ8" s="13">
        <f t="array" ref="FLJ8">SQRT(SUM(FLJ$2:FLJ$5-$D$2:$D$5)^2)</f>
        <v>3.32834026643848</v>
      </c>
      <c r="FLK8" s="13">
        <f t="array" ref="FLK8">SQRT(SUM(FLK$2:FLK$5-$D$2:$D$5)^2)</f>
        <v>1.978853476029701</v>
      </c>
      <c r="FLL8" s="13">
        <f t="array" ref="FLL8">SQRT(SUM(FLL$2:FLL$5-$D$2:$D$5)^2)</f>
        <v>3.1511216089237917</v>
      </c>
      <c r="FLM8" s="13">
        <f t="array" ref="FLM8">SQRT(SUM(FLM$2:FLM$5-$D$2:$D$5)^2)</f>
        <v>5.4654057496586805</v>
      </c>
      <c r="FLN8" s="13">
        <f t="array" ref="FLN8">SQRT(SUM(FLN$2:FLN$5-$D$2:$D$5)^2)</f>
        <v>3.821406737227508</v>
      </c>
      <c r="FLO8" s="13">
        <f t="array" ref="FLO8">SQRT(SUM(FLO$2:FLO$5-$D$2:$D$5)^2)</f>
        <v>3.0739843238200932</v>
      </c>
      <c r="FLP8" s="13">
        <f t="array" ref="FLP8">SQRT(SUM(FLP$2:FLP$5-$D$2:$D$5)^2)</f>
        <v>6.5239339274477297</v>
      </c>
      <c r="FLQ8" s="13">
        <f t="array" ref="FLQ8">SQRT(SUM(FLQ$2:FLQ$5-$D$2:$D$5)^2)</f>
        <v>2.248845244678094</v>
      </c>
      <c r="FLR8" s="13">
        <f t="array" ref="FLR8">SQRT(SUM(FLR$2:FLR$5-$D$2:$D$5)^2)</f>
        <v>5.0675872511700506</v>
      </c>
      <c r="FLS8" s="13">
        <f t="array" ref="FLS8">SQRT(SUM(FLS$2:FLS$5-$D$2:$D$5)^2)</f>
        <v>2.212921163132592</v>
      </c>
      <c r="FLT8" s="13">
        <f t="array" ref="FLT8">SQRT(SUM(FLT$2:FLT$5-$D$2:$D$5)^2)</f>
        <v>0.66225148380622612</v>
      </c>
      <c r="FLU8" s="13">
        <f t="array" ref="FLU8">SQRT(SUM(FLU$2:FLU$5-$D$2:$D$5)^2)</f>
        <v>5.120796591745469</v>
      </c>
      <c r="FLV8" s="13">
        <f t="array" ref="FLV8">SQRT(SUM(FLV$2:FLV$5-$D$2:$D$5)^2)</f>
        <v>1.5037618274694227</v>
      </c>
      <c r="FLW8" s="13">
        <f t="array" ref="FLW8">SQRT(SUM(FLW$2:FLW$5-$D$2:$D$5)^2)</f>
        <v>2.6471030697024331</v>
      </c>
      <c r="FLX8" s="13">
        <f t="array" ref="FLX8">SQRT(SUM(FLX$2:FLX$5-$D$2:$D$5)^2)</f>
        <v>3.1067895239939078</v>
      </c>
      <c r="FLY8" s="13">
        <f t="array" ref="FLY8">SQRT(SUM(FLY$2:FLY$5-$D$2:$D$5)^2)</f>
        <v>2.9086371942449829</v>
      </c>
      <c r="FLZ8" s="13">
        <f t="array" ref="FLZ8">SQRT(SUM(FLZ$2:FLZ$5-$D$2:$D$5)^2)</f>
        <v>1.1791523177202277</v>
      </c>
      <c r="FMA8" s="13">
        <f t="array" ref="FMA8">SQRT(SUM(FMA$2:FMA$5-$D$2:$D$5)^2)</f>
        <v>4.5449939011823908</v>
      </c>
      <c r="FMB8" s="13">
        <f t="array" ref="FMB8">SQRT(SUM(FMB$2:FMB$5-$D$2:$D$5)^2)</f>
        <v>4.6448734365588766</v>
      </c>
      <c r="FMC8" s="13">
        <f t="array" ref="FMC8">SQRT(SUM(FMC$2:FMC$5-$D$2:$D$5)^2)</f>
        <v>1.9159985038962806</v>
      </c>
      <c r="FMD8" s="13">
        <f t="array" ref="FMD8">SQRT(SUM(FMD$2:FMD$5-$D$2:$D$5)^2)</f>
        <v>2.1783686197035093</v>
      </c>
      <c r="FME8" s="13">
        <f t="array" ref="FME8">SQRT(SUM(FME$2:FME$5-$D$2:$D$5)^2)</f>
        <v>1.2517703242224139</v>
      </c>
      <c r="FMF8" s="13">
        <f t="array" ref="FMF8">SQRT(SUM(FMF$2:FMF$5-$D$2:$D$5)^2)</f>
        <v>0.3663260471323817</v>
      </c>
      <c r="FMG8" s="13">
        <f t="array" ref="FMG8">SQRT(SUM(FMG$2:FMG$5-$D$2:$D$5)^2)</f>
        <v>5.8324832298688261</v>
      </c>
      <c r="FMH8" s="13">
        <f t="array" ref="FMH8">SQRT(SUM(FMH$2:FMH$5-$D$2:$D$5)^2)</f>
        <v>3.394471478199478</v>
      </c>
      <c r="FMI8" s="13">
        <f t="array" ref="FMI8">SQRT(SUM(FMI$2:FMI$5-$D$2:$D$5)^2)</f>
        <v>2.0272078146323373</v>
      </c>
      <c r="FMJ8" s="13">
        <f t="array" ref="FMJ8">SQRT(SUM(FMJ$2:FMJ$5-$D$2:$D$5)^2)</f>
        <v>2.1421750653566556</v>
      </c>
      <c r="FMK8" s="13">
        <f t="array" ref="FMK8">SQRT(SUM(FMK$2:FMK$5-$D$2:$D$5)^2)</f>
        <v>2.3301985870043662</v>
      </c>
      <c r="FML8" s="13">
        <f t="array" ref="FML8">SQRT(SUM(FML$2:FML$5-$D$2:$D$5)^2)</f>
        <v>3.4062512098469528</v>
      </c>
      <c r="FMM8" s="13">
        <f t="array" ref="FMM8">SQRT(SUM(FMM$2:FMM$5-$D$2:$D$5)^2)</f>
        <v>2.7872202218982332</v>
      </c>
      <c r="FMN8" s="13">
        <f t="array" ref="FMN8">SQRT(SUM(FMN$2:FMN$5-$D$2:$D$5)^2)</f>
        <v>3.6270314234679857E-3</v>
      </c>
      <c r="FMO8" s="13">
        <f t="array" ref="FMO8">SQRT(SUM(FMO$2:FMO$5-$D$2:$D$5)^2)</f>
        <v>0.29195587456504735</v>
      </c>
      <c r="FMP8" s="13">
        <f t="array" ref="FMP8">SQRT(SUM(FMP$2:FMP$5-$D$2:$D$5)^2)</f>
        <v>3.564411744099576</v>
      </c>
      <c r="FMQ8" s="13">
        <f t="array" ref="FMQ8">SQRT(SUM(FMQ$2:FMQ$5-$D$2:$D$5)^2)</f>
        <v>1.2007582289919547</v>
      </c>
      <c r="FMR8" s="13">
        <f t="array" ref="FMR8">SQRT(SUM(FMR$2:FMR$5-$D$2:$D$5)^2)</f>
        <v>5.1317435390307935</v>
      </c>
      <c r="FMS8" s="13">
        <f t="array" ref="FMS8">SQRT(SUM(FMS$2:FMS$5-$D$2:$D$5)^2)</f>
        <v>2.454334081549697</v>
      </c>
      <c r="FMT8" s="13">
        <f t="array" ref="FMT8">SQRT(SUM(FMT$2:FMT$5-$D$2:$D$5)^2)</f>
        <v>1.8049885054930566</v>
      </c>
      <c r="FMU8" s="13">
        <f t="array" ref="FMU8">SQRT(SUM(FMU$2:FMU$5-$D$2:$D$5)^2)</f>
        <v>3.292976485171951</v>
      </c>
      <c r="FMV8" s="13">
        <f t="array" ref="FMV8">SQRT(SUM(FMV$2:FMV$5-$D$2:$D$5)^2)</f>
        <v>0.21329311771362724</v>
      </c>
      <c r="FMW8" s="13">
        <f t="array" ref="FMW8">SQRT(SUM(FMW$2:FMW$5-$D$2:$D$5)^2)</f>
        <v>1.700551809872989</v>
      </c>
      <c r="FMX8" s="13">
        <f t="array" ref="FMX8">SQRT(SUM(FMX$2:FMX$5-$D$2:$D$5)^2)</f>
        <v>0.31686105289013877</v>
      </c>
      <c r="FMY8" s="13">
        <f t="array" ref="FMY8">SQRT(SUM(FMY$2:FMY$5-$D$2:$D$5)^2)</f>
        <v>3.2221606391309865</v>
      </c>
      <c r="FMZ8" s="13">
        <f t="array" ref="FMZ8">SQRT(SUM(FMZ$2:FMZ$5-$D$2:$D$5)^2)</f>
        <v>1.9654354350923422</v>
      </c>
      <c r="FNA8" s="13">
        <f t="array" ref="FNA8">SQRT(SUM(FNA$2:FNA$5-$D$2:$D$5)^2)</f>
        <v>0.84555426877011097</v>
      </c>
      <c r="FNB8" s="13">
        <f t="array" ref="FNB8">SQRT(SUM(FNB$2:FNB$5-$D$2:$D$5)^2)</f>
        <v>2.3177614248282952</v>
      </c>
      <c r="FNC8" s="13">
        <f t="array" ref="FNC8">SQRT(SUM(FNC$2:FNC$5-$D$2:$D$5)^2)</f>
        <v>2.3038534323235123</v>
      </c>
      <c r="FND8" s="13">
        <f t="array" ref="FND8">SQRT(SUM(FND$2:FND$5-$D$2:$D$5)^2)</f>
        <v>1.5906335765203363</v>
      </c>
      <c r="FNE8" s="13">
        <f t="array" ref="FNE8">SQRT(SUM(FNE$2:FNE$5-$D$2:$D$5)^2)</f>
        <v>1.1120812883642341</v>
      </c>
      <c r="FNF8" s="13">
        <f t="array" ref="FNF8">SQRT(SUM(FNF$2:FNF$5-$D$2:$D$5)^2)</f>
        <v>2.8638042372028965</v>
      </c>
      <c r="FNG8" s="13">
        <f t="array" ref="FNG8">SQRT(SUM(FNG$2:FNG$5-$D$2:$D$5)^2)</f>
        <v>0.78201600695969742</v>
      </c>
      <c r="FNH8" s="13">
        <f t="array" ref="FNH8">SQRT(SUM(FNH$2:FNH$5-$D$2:$D$5)^2)</f>
        <v>1.6463960836158824</v>
      </c>
      <c r="FNI8" s="13">
        <f t="array" ref="FNI8">SQRT(SUM(FNI$2:FNI$5-$D$2:$D$5)^2)</f>
        <v>3.0698555782512584</v>
      </c>
      <c r="FNJ8" s="13">
        <f t="array" ref="FNJ8">SQRT(SUM(FNJ$2:FNJ$5-$D$2:$D$5)^2)</f>
        <v>5.0499057822598656</v>
      </c>
      <c r="FNK8" s="13">
        <f t="array" ref="FNK8">SQRT(SUM(FNK$2:FNK$5-$D$2:$D$5)^2)</f>
        <v>2.9017538552242823</v>
      </c>
      <c r="FNL8" s="13">
        <f t="array" ref="FNL8">SQRT(SUM(FNL$2:FNL$5-$D$2:$D$5)^2)</f>
        <v>3.1601146697866511</v>
      </c>
      <c r="FNM8" s="13">
        <f t="array" ref="FNM8">SQRT(SUM(FNM$2:FNM$5-$D$2:$D$5)^2)</f>
        <v>5.0351818097228218</v>
      </c>
      <c r="FNN8" s="13">
        <f t="array" ref="FNN8">SQRT(SUM(FNN$2:FNN$5-$D$2:$D$5)^2)</f>
        <v>2.8831929638284972</v>
      </c>
      <c r="FNO8" s="13">
        <f t="array" ref="FNO8">SQRT(SUM(FNO$2:FNO$5-$D$2:$D$5)^2)</f>
        <v>0.73423199908098269</v>
      </c>
      <c r="FNP8" s="13">
        <f t="array" ref="FNP8">SQRT(SUM(FNP$2:FNP$5-$D$2:$D$5)^2)</f>
        <v>0.25898692216404462</v>
      </c>
      <c r="FNQ8" s="13">
        <f t="array" ref="FNQ8">SQRT(SUM(FNQ$2:FNQ$5-$D$2:$D$5)^2)</f>
        <v>4.775425801793423</v>
      </c>
      <c r="FNR8" s="13">
        <f t="array" ref="FNR8">SQRT(SUM(FNR$2:FNR$5-$D$2:$D$5)^2)</f>
        <v>2.9246193533978238</v>
      </c>
      <c r="FNS8" s="13">
        <f t="array" ref="FNS8">SQRT(SUM(FNS$2:FNS$5-$D$2:$D$5)^2)</f>
        <v>5.2328518026024229</v>
      </c>
      <c r="FNT8" s="13">
        <f t="array" ref="FNT8">SQRT(SUM(FNT$2:FNT$5-$D$2:$D$5)^2)</f>
        <v>2.9052629675192514</v>
      </c>
      <c r="FNU8" s="13">
        <f t="array" ref="FNU8">SQRT(SUM(FNU$2:FNU$5-$D$2:$D$5)^2)</f>
        <v>0.3401973444749451</v>
      </c>
      <c r="FNV8" s="13">
        <f t="array" ref="FNV8">SQRT(SUM(FNV$2:FNV$5-$D$2:$D$5)^2)</f>
        <v>2.6148690038643077</v>
      </c>
      <c r="FNW8" s="13">
        <f t="array" ref="FNW8">SQRT(SUM(FNW$2:FNW$5-$D$2:$D$5)^2)</f>
        <v>0.82405539564277386</v>
      </c>
      <c r="FNX8" s="13">
        <f t="array" ref="FNX8">SQRT(SUM(FNX$2:FNX$5-$D$2:$D$5)^2)</f>
        <v>3.5447573084150124</v>
      </c>
      <c r="FNY8" s="13">
        <f t="array" ref="FNY8">SQRT(SUM(FNY$2:FNY$5-$D$2:$D$5)^2)</f>
        <v>3.5955274219613562</v>
      </c>
      <c r="FNZ8" s="13">
        <f t="array" ref="FNZ8">SQRT(SUM(FNZ$2:FNZ$5-$D$2:$D$5)^2)</f>
        <v>4.2008788005227755</v>
      </c>
      <c r="FOA8" s="13">
        <f t="array" ref="FOA8">SQRT(SUM(FOA$2:FOA$5-$D$2:$D$5)^2)</f>
        <v>5.5374585465839514</v>
      </c>
      <c r="FOB8" s="13">
        <f t="array" ref="FOB8">SQRT(SUM(FOB$2:FOB$5-$D$2:$D$5)^2)</f>
        <v>3.6171117544185325</v>
      </c>
      <c r="FOC8" s="13">
        <f t="array" ref="FOC8">SQRT(SUM(FOC$2:FOC$5-$D$2:$D$5)^2)</f>
        <v>1.7052755540663682</v>
      </c>
      <c r="FOD8" s="13">
        <f t="array" ref="FOD8">SQRT(SUM(FOD$2:FOD$5-$D$2:$D$5)^2)</f>
        <v>3.5953383196326869</v>
      </c>
      <c r="FOE8" s="13">
        <f t="array" ref="FOE8">SQRT(SUM(FOE$2:FOE$5-$D$2:$D$5)^2)</f>
        <v>5.9273104420269682</v>
      </c>
      <c r="FOF8" s="13">
        <f t="array" ref="FOF8">SQRT(SUM(FOF$2:FOF$5-$D$2:$D$5)^2)</f>
        <v>0.11771459738718082</v>
      </c>
      <c r="FOG8" s="13">
        <f t="array" ref="FOG8">SQRT(SUM(FOG$2:FOG$5-$D$2:$D$5)^2)</f>
        <v>2.413536466560807</v>
      </c>
      <c r="FOH8" s="13">
        <f t="array" ref="FOH8">SQRT(SUM(FOH$2:FOH$5-$D$2:$D$5)^2)</f>
        <v>3.8104036713943614</v>
      </c>
      <c r="FOI8" s="13">
        <f t="array" ref="FOI8">SQRT(SUM(FOI$2:FOI$5-$D$2:$D$5)^2)</f>
        <v>2.2374552375399857</v>
      </c>
      <c r="FOJ8" s="13">
        <f t="array" ref="FOJ8">SQRT(SUM(FOJ$2:FOJ$5-$D$2:$D$5)^2)</f>
        <v>1.6301986521927634</v>
      </c>
      <c r="FOK8" s="13">
        <f t="array" ref="FOK8">SQRT(SUM(FOK$2:FOK$5-$D$2:$D$5)^2)</f>
        <v>3.3129004963742865</v>
      </c>
      <c r="FOL8" s="13">
        <f t="array" ref="FOL8">SQRT(SUM(FOL$2:FOL$5-$D$2:$D$5)^2)</f>
        <v>2.8486028370944716</v>
      </c>
      <c r="FOM8" s="13">
        <f t="array" ref="FOM8">SQRT(SUM(FOM$2:FOM$5-$D$2:$D$5)^2)</f>
        <v>1.9174117310038168</v>
      </c>
      <c r="FON8" s="13">
        <f t="array" ref="FON8">SQRT(SUM(FON$2:FON$5-$D$2:$D$5)^2)</f>
        <v>0.83426037923161411</v>
      </c>
      <c r="FOO8" s="13">
        <f t="array" ref="FOO8">SQRT(SUM(FOO$2:FOO$5-$D$2:$D$5)^2)</f>
        <v>2.4882015560635797</v>
      </c>
      <c r="FOP8" s="13">
        <f t="array" ref="FOP8">SQRT(SUM(FOP$2:FOP$5-$D$2:$D$5)^2)</f>
        <v>2.0097821565164486</v>
      </c>
      <c r="FOQ8" s="13">
        <f t="array" ref="FOQ8">SQRT(SUM(FOQ$2:FOQ$5-$D$2:$D$5)^2)</f>
        <v>3.6428333819884089</v>
      </c>
      <c r="FOR8" s="13">
        <f t="array" ref="FOR8">SQRT(SUM(FOR$2:FOR$5-$D$2:$D$5)^2)</f>
        <v>4.8152440226943805</v>
      </c>
      <c r="FOS8" s="13">
        <f t="array" ref="FOS8">SQRT(SUM(FOS$2:FOS$5-$D$2:$D$5)^2)</f>
        <v>3.5042885981665148</v>
      </c>
      <c r="FOT8" s="13">
        <f t="array" ref="FOT8">SQRT(SUM(FOT$2:FOT$5-$D$2:$D$5)^2)</f>
        <v>0.83111201092169473</v>
      </c>
      <c r="FOU8" s="13">
        <f t="array" ref="FOU8">SQRT(SUM(FOU$2:FOU$5-$D$2:$D$5)^2)</f>
        <v>4.3560787948305846</v>
      </c>
      <c r="FOV8" s="13">
        <f t="array" ref="FOV8">SQRT(SUM(FOV$2:FOV$5-$D$2:$D$5)^2)</f>
        <v>4.3983891506336352</v>
      </c>
      <c r="FOW8" s="13">
        <f t="array" ref="FOW8">SQRT(SUM(FOW$2:FOW$5-$D$2:$D$5)^2)</f>
        <v>0.52331676362590351</v>
      </c>
      <c r="FOX8" s="13">
        <f t="array" ref="FOX8">SQRT(SUM(FOX$2:FOX$5-$D$2:$D$5)^2)</f>
        <v>1.7961060782745752</v>
      </c>
      <c r="FOY8" s="13">
        <f t="array" ref="FOY8">SQRT(SUM(FOY$2:FOY$5-$D$2:$D$5)^2)</f>
        <v>0.70458059047348853</v>
      </c>
      <c r="FOZ8" s="13">
        <f t="array" ref="FOZ8">SQRT(SUM(FOZ$2:FOZ$5-$D$2:$D$5)^2)</f>
        <v>2.7052490566868785</v>
      </c>
      <c r="FPA8" s="13">
        <f t="array" ref="FPA8">SQRT(SUM(FPA$2:FPA$5-$D$2:$D$5)^2)</f>
        <v>2.1054735219296008</v>
      </c>
      <c r="FPB8" s="13">
        <f t="array" ref="FPB8">SQRT(SUM(FPB$2:FPB$5-$D$2:$D$5)^2)</f>
        <v>4.9838937213972621</v>
      </c>
      <c r="FPC8" s="13">
        <f t="array" ref="FPC8">SQRT(SUM(FPC$2:FPC$5-$D$2:$D$5)^2)</f>
        <v>6.1699338555057333</v>
      </c>
      <c r="FPD8" s="13">
        <f t="array" ref="FPD8">SQRT(SUM(FPD$2:FPD$5-$D$2:$D$5)^2)</f>
        <v>8.2142564907639262</v>
      </c>
      <c r="FPE8" s="13">
        <f t="array" ref="FPE8">SQRT(SUM(FPE$2:FPE$5-$D$2:$D$5)^2)</f>
        <v>0.3917713708139452</v>
      </c>
      <c r="FPF8" s="13">
        <f t="array" ref="FPF8">SQRT(SUM(FPF$2:FPF$5-$D$2:$D$5)^2)</f>
        <v>2.1302176534276613</v>
      </c>
      <c r="FPG8" s="13">
        <f t="array" ref="FPG8">SQRT(SUM(FPG$2:FPG$5-$D$2:$D$5)^2)</f>
        <v>0.6692176128187276</v>
      </c>
      <c r="FPH8" s="13">
        <f t="array" ref="FPH8">SQRT(SUM(FPH$2:FPH$5-$D$2:$D$5)^2)</f>
        <v>0.7011873145464198</v>
      </c>
      <c r="FPI8" s="13">
        <f t="array" ref="FPI8">SQRT(SUM(FPI$2:FPI$5-$D$2:$D$5)^2)</f>
        <v>2.2259716140757226</v>
      </c>
      <c r="FPJ8" s="13">
        <f t="array" ref="FPJ8">SQRT(SUM(FPJ$2:FPJ$5-$D$2:$D$5)^2)</f>
        <v>3.9399346514404607</v>
      </c>
      <c r="FPK8" s="13">
        <f t="array" ref="FPK8">SQRT(SUM(FPK$2:FPK$5-$D$2:$D$5)^2)</f>
        <v>6.5537145485491415</v>
      </c>
      <c r="FPL8" s="13">
        <f t="array" ref="FPL8">SQRT(SUM(FPL$2:FPL$5-$D$2:$D$5)^2)</f>
        <v>1.5911181135151742</v>
      </c>
      <c r="FPM8" s="13">
        <f t="array" ref="FPM8">SQRT(SUM(FPM$2:FPM$5-$D$2:$D$5)^2)</f>
        <v>6.5474759859662699</v>
      </c>
      <c r="FPN8" s="13">
        <f t="array" ref="FPN8">SQRT(SUM(FPN$2:FPN$5-$D$2:$D$5)^2)</f>
        <v>5.4794549373166621</v>
      </c>
      <c r="FPO8" s="13">
        <f t="array" ref="FPO8">SQRT(SUM(FPO$2:FPO$5-$D$2:$D$5)^2)</f>
        <v>2.120543498101779</v>
      </c>
      <c r="FPP8" s="13">
        <f t="array" ref="FPP8">SQRT(SUM(FPP$2:FPP$5-$D$2:$D$5)^2)</f>
        <v>3.9166389157473036</v>
      </c>
      <c r="FPQ8" s="13">
        <f t="array" ref="FPQ8">SQRT(SUM(FPQ$2:FPQ$5-$D$2:$D$5)^2)</f>
        <v>2.8632608724878086</v>
      </c>
      <c r="FPR8" s="13">
        <f t="array" ref="FPR8">SQRT(SUM(FPR$2:FPR$5-$D$2:$D$5)^2)</f>
        <v>1.1500260331497969</v>
      </c>
      <c r="FPS8" s="13">
        <f t="array" ref="FPS8">SQRT(SUM(FPS$2:FPS$5-$D$2:$D$5)^2)</f>
        <v>4.0946560839381476</v>
      </c>
      <c r="FPT8" s="13">
        <f t="array" ref="FPT8">SQRT(SUM(FPT$2:FPT$5-$D$2:$D$5)^2)</f>
        <v>4.9896771113733456</v>
      </c>
      <c r="FPU8" s="13">
        <f t="array" ref="FPU8">SQRT(SUM(FPU$2:FPU$5-$D$2:$D$5)^2)</f>
        <v>3.3620687421524069</v>
      </c>
      <c r="FPV8" s="13">
        <f t="array" ref="FPV8">SQRT(SUM(FPV$2:FPV$5-$D$2:$D$5)^2)</f>
        <v>4.0114881797047932</v>
      </c>
      <c r="FPW8" s="13">
        <f t="array" ref="FPW8">SQRT(SUM(FPW$2:FPW$5-$D$2:$D$5)^2)</f>
        <v>0.55289452635898573</v>
      </c>
      <c r="FPX8" s="13">
        <f t="array" ref="FPX8">SQRT(SUM(FPX$2:FPX$5-$D$2:$D$5)^2)</f>
        <v>0.79868642323577976</v>
      </c>
      <c r="FPY8" s="13">
        <f t="array" ref="FPY8">SQRT(SUM(FPY$2:FPY$5-$D$2:$D$5)^2)</f>
        <v>4.9020716670073288</v>
      </c>
      <c r="FPZ8" s="13">
        <f t="array" ref="FPZ8">SQRT(SUM(FPZ$2:FPZ$5-$D$2:$D$5)^2)</f>
        <v>4.2471451707454753</v>
      </c>
      <c r="FQA8" s="13">
        <f t="array" ref="FQA8">SQRT(SUM(FQA$2:FQA$5-$D$2:$D$5)^2)</f>
        <v>0.61107801603330802</v>
      </c>
      <c r="FQB8" s="13">
        <f t="array" ref="FQB8">SQRT(SUM(FQB$2:FQB$5-$D$2:$D$5)^2)</f>
        <v>4.6056599103281668</v>
      </c>
      <c r="FQC8" s="13">
        <f t="array" ref="FQC8">SQRT(SUM(FQC$2:FQC$5-$D$2:$D$5)^2)</f>
        <v>3.3474838044774375</v>
      </c>
      <c r="FQD8" s="13">
        <f t="array" ref="FQD8">SQRT(SUM(FQD$2:FQD$5-$D$2:$D$5)^2)</f>
        <v>1.7098002559242826</v>
      </c>
      <c r="FQE8" s="13">
        <f t="array" ref="FQE8">SQRT(SUM(FQE$2:FQE$5-$D$2:$D$5)^2)</f>
        <v>0.94246945308046204</v>
      </c>
      <c r="FQF8" s="13">
        <f t="array" ref="FQF8">SQRT(SUM(FQF$2:FQF$5-$D$2:$D$5)^2)</f>
        <v>2.2648009168577143</v>
      </c>
      <c r="FQG8" s="13">
        <f t="array" ref="FQG8">SQRT(SUM(FQG$2:FQG$5-$D$2:$D$5)^2)</f>
        <v>4.1566276865120946</v>
      </c>
      <c r="FQH8" s="13">
        <f t="array" ref="FQH8">SQRT(SUM(FQH$2:FQH$5-$D$2:$D$5)^2)</f>
        <v>4.7998752699472362</v>
      </c>
      <c r="FQI8" s="13">
        <f t="array" ref="FQI8">SQRT(SUM(FQI$2:FQI$5-$D$2:$D$5)^2)</f>
        <v>2.5543136321351789</v>
      </c>
      <c r="FQJ8" s="13">
        <f t="array" ref="FQJ8">SQRT(SUM(FQJ$2:FQJ$5-$D$2:$D$5)^2)</f>
        <v>2.6747522998868014</v>
      </c>
      <c r="FQK8" s="13">
        <f t="array" ref="FQK8">SQRT(SUM(FQK$2:FQK$5-$D$2:$D$5)^2)</f>
        <v>2.6567972449445478</v>
      </c>
      <c r="FQL8" s="13">
        <f t="array" ref="FQL8">SQRT(SUM(FQL$2:FQL$5-$D$2:$D$5)^2)</f>
        <v>0.25222323554411041</v>
      </c>
      <c r="FQM8" s="13">
        <f t="array" ref="FQM8">SQRT(SUM(FQM$2:FQM$5-$D$2:$D$5)^2)</f>
        <v>0.6531684021172004</v>
      </c>
      <c r="FQN8" s="13">
        <f t="array" ref="FQN8">SQRT(SUM(FQN$2:FQN$5-$D$2:$D$5)^2)</f>
        <v>3.7469659262953146</v>
      </c>
      <c r="FQO8" s="13">
        <f t="array" ref="FQO8">SQRT(SUM(FQO$2:FQO$5-$D$2:$D$5)^2)</f>
        <v>2.3081173655709812</v>
      </c>
      <c r="FQP8" s="13">
        <f t="array" ref="FQP8">SQRT(SUM(FQP$2:FQP$5-$D$2:$D$5)^2)</f>
        <v>0.92682622420141825</v>
      </c>
      <c r="FQQ8" s="13">
        <f t="array" ref="FQQ8">SQRT(SUM(FQQ$2:FQQ$5-$D$2:$D$5)^2)</f>
        <v>4.6416875123223189</v>
      </c>
      <c r="FQR8" s="13">
        <f t="array" ref="FQR8">SQRT(SUM(FQR$2:FQR$5-$D$2:$D$5)^2)</f>
        <v>2.2679299463129867</v>
      </c>
      <c r="FQS8" s="13">
        <f t="array" ref="FQS8">SQRT(SUM(FQS$2:FQS$5-$D$2:$D$5)^2)</f>
        <v>4.481630315916215</v>
      </c>
      <c r="FQT8" s="13">
        <f t="array" ref="FQT8">SQRT(SUM(FQT$2:FQT$5-$D$2:$D$5)^2)</f>
        <v>5.9186553046608923</v>
      </c>
      <c r="FQU8" s="13">
        <f t="array" ref="FQU8">SQRT(SUM(FQU$2:FQU$5-$D$2:$D$5)^2)</f>
        <v>4.9856881682162335</v>
      </c>
      <c r="FQV8" s="13">
        <f t="array" ref="FQV8">SQRT(SUM(FQV$2:FQV$5-$D$2:$D$5)^2)</f>
        <v>0.80137798810934324</v>
      </c>
      <c r="FQW8" s="13">
        <f t="array" ref="FQW8">SQRT(SUM(FQW$2:FQW$5-$D$2:$D$5)^2)</f>
        <v>0.72586407746418158</v>
      </c>
      <c r="FQX8" s="13">
        <f t="array" ref="FQX8">SQRT(SUM(FQX$2:FQX$5-$D$2:$D$5)^2)</f>
        <v>3.8759197656704343</v>
      </c>
      <c r="FQY8" s="13">
        <f t="array" ref="FQY8">SQRT(SUM(FQY$2:FQY$5-$D$2:$D$5)^2)</f>
        <v>2.8342661315778179</v>
      </c>
      <c r="FQZ8" s="13">
        <f t="array" ref="FQZ8">SQRT(SUM(FQZ$2:FQZ$5-$D$2:$D$5)^2)</f>
        <v>2.44883350329959</v>
      </c>
      <c r="FRA8" s="13">
        <f t="array" ref="FRA8">SQRT(SUM(FRA$2:FRA$5-$D$2:$D$5)^2)</f>
        <v>2.5467741735730183</v>
      </c>
      <c r="FRB8" s="13">
        <f t="array" ref="FRB8">SQRT(SUM(FRB$2:FRB$5-$D$2:$D$5)^2)</f>
        <v>5.085327885972001</v>
      </c>
      <c r="FRC8" s="13">
        <f t="array" ref="FRC8">SQRT(SUM(FRC$2:FRC$5-$D$2:$D$5)^2)</f>
        <v>0.30327883883828566</v>
      </c>
      <c r="FRD8" s="13">
        <f t="array" ref="FRD8">SQRT(SUM(FRD$2:FRD$5-$D$2:$D$5)^2)</f>
        <v>2.9445822180963956</v>
      </c>
      <c r="FRE8" s="13">
        <f t="array" ref="FRE8">SQRT(SUM(FRE$2:FRE$5-$D$2:$D$5)^2)</f>
        <v>0.73053931780783965</v>
      </c>
      <c r="FRF8" s="13">
        <f t="array" ref="FRF8">SQRT(SUM(FRF$2:FRF$5-$D$2:$D$5)^2)</f>
        <v>4.5754579877477379</v>
      </c>
      <c r="FRG8" s="13">
        <f t="array" ref="FRG8">SQRT(SUM(FRG$2:FRG$5-$D$2:$D$5)^2)</f>
        <v>1.8891955614688152</v>
      </c>
      <c r="FRH8" s="13">
        <f t="array" ref="FRH8">SQRT(SUM(FRH$2:FRH$5-$D$2:$D$5)^2)</f>
        <v>3.0545868407131089</v>
      </c>
      <c r="FRI8" s="13">
        <f t="array" ref="FRI8">SQRT(SUM(FRI$2:FRI$5-$D$2:$D$5)^2)</f>
        <v>4.4039943588258268</v>
      </c>
      <c r="FRJ8" s="13">
        <f t="array" ref="FRJ8">SQRT(SUM(FRJ$2:FRJ$5-$D$2:$D$5)^2)</f>
        <v>3.4606187267407167</v>
      </c>
      <c r="FRK8" s="13">
        <f t="array" ref="FRK8">SQRT(SUM(FRK$2:FRK$5-$D$2:$D$5)^2)</f>
        <v>4.7480397074481413</v>
      </c>
      <c r="FRL8" s="13">
        <f t="array" ref="FRL8">SQRT(SUM(FRL$2:FRL$5-$D$2:$D$5)^2)</f>
        <v>1.1865126064159703</v>
      </c>
      <c r="FRM8" s="13">
        <f t="array" ref="FRM8">SQRT(SUM(FRM$2:FRM$5-$D$2:$D$5)^2)</f>
        <v>0.63699725450205535</v>
      </c>
      <c r="FRN8" s="13">
        <f t="array" ref="FRN8">SQRT(SUM(FRN$2:FRN$5-$D$2:$D$5)^2)</f>
        <v>2.4561511768422655</v>
      </c>
      <c r="FRO8" s="13">
        <f t="array" ref="FRO8">SQRT(SUM(FRO$2:FRO$5-$D$2:$D$5)^2)</f>
        <v>4.4042202446199434</v>
      </c>
      <c r="FRP8" s="13">
        <f t="array" ref="FRP8">SQRT(SUM(FRP$2:FRP$5-$D$2:$D$5)^2)</f>
        <v>1.7703684176967309</v>
      </c>
      <c r="FRQ8" s="13">
        <f t="array" ref="FRQ8">SQRT(SUM(FRQ$2:FRQ$5-$D$2:$D$5)^2)</f>
        <v>2.9176117160926927</v>
      </c>
      <c r="FRR8" s="13">
        <f t="array" ref="FRR8">SQRT(SUM(FRR$2:FRR$5-$D$2:$D$5)^2)</f>
        <v>0.99596618141982707</v>
      </c>
      <c r="FRS8" s="13">
        <f t="array" ref="FRS8">SQRT(SUM(FRS$2:FRS$5-$D$2:$D$5)^2)</f>
        <v>2.1009989360564871</v>
      </c>
      <c r="FRT8" s="13">
        <f t="array" ref="FRT8">SQRT(SUM(FRT$2:FRT$5-$D$2:$D$5)^2)</f>
        <v>1.5957859111754038</v>
      </c>
      <c r="FRU8" s="13">
        <f t="array" ref="FRU8">SQRT(SUM(FRU$2:FRU$5-$D$2:$D$5)^2)</f>
        <v>2.8406194410357846</v>
      </c>
      <c r="FRV8" s="13">
        <f t="array" ref="FRV8">SQRT(SUM(FRV$2:FRV$5-$D$2:$D$5)^2)</f>
        <v>1.989132317342015</v>
      </c>
      <c r="FRW8" s="13">
        <f t="array" ref="FRW8">SQRT(SUM(FRW$2:FRW$5-$D$2:$D$5)^2)</f>
        <v>1.2749706518951216</v>
      </c>
      <c r="FRX8" s="13">
        <f t="array" ref="FRX8">SQRT(SUM(FRX$2:FRX$5-$D$2:$D$5)^2)</f>
        <v>2.3649074362049376</v>
      </c>
      <c r="FRY8" s="13">
        <f t="array" ref="FRY8">SQRT(SUM(FRY$2:FRY$5-$D$2:$D$5)^2)</f>
        <v>2.3213485080774565</v>
      </c>
      <c r="FRZ8" s="13">
        <f t="array" ref="FRZ8">SQRT(SUM(FRZ$2:FRZ$5-$D$2:$D$5)^2)</f>
        <v>0.82571795685751881</v>
      </c>
      <c r="FSA8" s="13">
        <f t="array" ref="FSA8">SQRT(SUM(FSA$2:FSA$5-$D$2:$D$5)^2)</f>
        <v>6.7925757007321357</v>
      </c>
      <c r="FSB8" s="13">
        <f t="array" ref="FSB8">SQRT(SUM(FSB$2:FSB$5-$D$2:$D$5)^2)</f>
        <v>5.0157737404703031</v>
      </c>
      <c r="FSC8" s="13">
        <f t="array" ref="FSC8">SQRT(SUM(FSC$2:FSC$5-$D$2:$D$5)^2)</f>
        <v>5.6873936271972632</v>
      </c>
      <c r="FSD8" s="13">
        <f t="array" ref="FSD8">SQRT(SUM(FSD$2:FSD$5-$D$2:$D$5)^2)</f>
        <v>2.5320735628610049</v>
      </c>
      <c r="FSE8" s="13">
        <f t="array" ref="FSE8">SQRT(SUM(FSE$2:FSE$5-$D$2:$D$5)^2)</f>
        <v>0.13022790671112128</v>
      </c>
      <c r="FSF8" s="13">
        <f t="array" ref="FSF8">SQRT(SUM(FSF$2:FSF$5-$D$2:$D$5)^2)</f>
        <v>0.97270041433351284</v>
      </c>
      <c r="FSG8" s="13">
        <f t="array" ref="FSG8">SQRT(SUM(FSG$2:FSG$5-$D$2:$D$5)^2)</f>
        <v>5.4000580110260721</v>
      </c>
      <c r="FSH8" s="13">
        <f t="array" ref="FSH8">SQRT(SUM(FSH$2:FSH$5-$D$2:$D$5)^2)</f>
        <v>1.3699785518443375</v>
      </c>
      <c r="FSI8" s="13">
        <f t="array" ref="FSI8">SQRT(SUM(FSI$2:FSI$5-$D$2:$D$5)^2)</f>
        <v>3.5457890212462591</v>
      </c>
      <c r="FSJ8" s="13">
        <f t="array" ref="FSJ8">SQRT(SUM(FSJ$2:FSJ$5-$D$2:$D$5)^2)</f>
        <v>2.4151895037445192</v>
      </c>
      <c r="FSK8" s="13">
        <f t="array" ref="FSK8">SQRT(SUM(FSK$2:FSK$5-$D$2:$D$5)^2)</f>
        <v>4.4966251690851706</v>
      </c>
      <c r="FSL8" s="13">
        <f t="array" ref="FSL8">SQRT(SUM(FSL$2:FSL$5-$D$2:$D$5)^2)</f>
        <v>5.4586098582442713</v>
      </c>
      <c r="FSM8" s="13">
        <f t="array" ref="FSM8">SQRT(SUM(FSM$2:FSM$5-$D$2:$D$5)^2)</f>
        <v>4.5046592766636344</v>
      </c>
      <c r="FSN8" s="13">
        <f t="array" ref="FSN8">SQRT(SUM(FSN$2:FSN$5-$D$2:$D$5)^2)</f>
        <v>0.63963782197480323</v>
      </c>
      <c r="FSO8" s="13">
        <f t="array" ref="FSO8">SQRT(SUM(FSO$2:FSO$5-$D$2:$D$5)^2)</f>
        <v>1.6833780279336101</v>
      </c>
      <c r="FSP8" s="13">
        <f t="array" ref="FSP8">SQRT(SUM(FSP$2:FSP$5-$D$2:$D$5)^2)</f>
        <v>4.5151451352672147</v>
      </c>
      <c r="FSQ8" s="13">
        <f t="array" ref="FSQ8">SQRT(SUM(FSQ$2:FSQ$5-$D$2:$D$5)^2)</f>
        <v>5.2692377726691664</v>
      </c>
      <c r="FSR8" s="13">
        <f t="array" ref="FSR8">SQRT(SUM(FSR$2:FSR$5-$D$2:$D$5)^2)</f>
        <v>3.3298996055417001</v>
      </c>
      <c r="FSS8" s="13">
        <f t="array" ref="FSS8">SQRT(SUM(FSS$2:FSS$5-$D$2:$D$5)^2)</f>
        <v>2.7265331801862116</v>
      </c>
      <c r="FST8" s="13">
        <f t="array" ref="FST8">SQRT(SUM(FST$2:FST$5-$D$2:$D$5)^2)</f>
        <v>2.977869755139535</v>
      </c>
      <c r="FSU8" s="13">
        <f t="array" ref="FSU8">SQRT(SUM(FSU$2:FSU$5-$D$2:$D$5)^2)</f>
        <v>2.9732758152027792</v>
      </c>
      <c r="FSV8" s="13">
        <f t="array" ref="FSV8">SQRT(SUM(FSV$2:FSV$5-$D$2:$D$5)^2)</f>
        <v>2.0716851127742597</v>
      </c>
      <c r="FSW8" s="13">
        <f t="array" ref="FSW8">SQRT(SUM(FSW$2:FSW$5-$D$2:$D$5)^2)</f>
        <v>5.6265060448810633</v>
      </c>
      <c r="FSX8" s="13">
        <f t="array" ref="FSX8">SQRT(SUM(FSX$2:FSX$5-$D$2:$D$5)^2)</f>
        <v>1.5241884900221687</v>
      </c>
      <c r="FSY8" s="13">
        <f t="array" ref="FSY8">SQRT(SUM(FSY$2:FSY$5-$D$2:$D$5)^2)</f>
        <v>4.8207772749514879</v>
      </c>
      <c r="FSZ8" s="13">
        <f t="array" ref="FSZ8">SQRT(SUM(FSZ$2:FSZ$5-$D$2:$D$5)^2)</f>
        <v>4.507467991703054</v>
      </c>
      <c r="FTA8" s="13">
        <f t="array" ref="FTA8">SQRT(SUM(FTA$2:FTA$5-$D$2:$D$5)^2)</f>
        <v>1.3609176445048399</v>
      </c>
      <c r="FTB8" s="13">
        <f t="array" ref="FTB8">SQRT(SUM(FTB$2:FTB$5-$D$2:$D$5)^2)</f>
        <v>4.1952414273704992</v>
      </c>
      <c r="FTC8" s="13">
        <f t="array" ref="FTC8">SQRT(SUM(FTC$2:FTC$5-$D$2:$D$5)^2)</f>
        <v>1.1644984278474559</v>
      </c>
      <c r="FTD8" s="13">
        <f t="array" ref="FTD8">SQRT(SUM(FTD$2:FTD$5-$D$2:$D$5)^2)</f>
        <v>2.9144124642483238</v>
      </c>
      <c r="FTE8" s="13">
        <f t="array" ref="FTE8">SQRT(SUM(FTE$2:FTE$5-$D$2:$D$5)^2)</f>
        <v>1.8669025854608927</v>
      </c>
      <c r="FTF8" s="13">
        <f t="array" ref="FTF8">SQRT(SUM(FTF$2:FTF$5-$D$2:$D$5)^2)</f>
        <v>0.16757964492086319</v>
      </c>
      <c r="FTG8" s="13">
        <f t="array" ref="FTG8">SQRT(SUM(FTG$2:FTG$5-$D$2:$D$5)^2)</f>
        <v>7.839362832127545</v>
      </c>
      <c r="FTH8" s="13">
        <f t="array" ref="FTH8">SQRT(SUM(FTH$2:FTH$5-$D$2:$D$5)^2)</f>
        <v>1.6798062767970692</v>
      </c>
      <c r="FTI8" s="13">
        <f t="array" ref="FTI8">SQRT(SUM(FTI$2:FTI$5-$D$2:$D$5)^2)</f>
        <v>1.1517728624466064</v>
      </c>
      <c r="FTJ8" s="13">
        <f t="array" ref="FTJ8">SQRT(SUM(FTJ$2:FTJ$5-$D$2:$D$5)^2)</f>
        <v>6.8007629383301342</v>
      </c>
      <c r="FTK8" s="13">
        <f t="array" ref="FTK8">SQRT(SUM(FTK$2:FTK$5-$D$2:$D$5)^2)</f>
        <v>3.2928007104510915</v>
      </c>
      <c r="FTL8" s="13">
        <f t="array" ref="FTL8">SQRT(SUM(FTL$2:FTL$5-$D$2:$D$5)^2)</f>
        <v>0.28672917691186184</v>
      </c>
      <c r="FTM8" s="13">
        <f t="array" ref="FTM8">SQRT(SUM(FTM$2:FTM$5-$D$2:$D$5)^2)</f>
        <v>3.2919625115163571</v>
      </c>
      <c r="FTN8" s="13">
        <f t="array" ref="FTN8">SQRT(SUM(FTN$2:FTN$5-$D$2:$D$5)^2)</f>
        <v>5.2208170277103001</v>
      </c>
      <c r="FTO8" s="13">
        <f t="array" ref="FTO8">SQRT(SUM(FTO$2:FTO$5-$D$2:$D$5)^2)</f>
        <v>2.3345319788635543</v>
      </c>
      <c r="FTP8" s="13">
        <f t="array" ref="FTP8">SQRT(SUM(FTP$2:FTP$5-$D$2:$D$5)^2)</f>
        <v>1.0408847241142059</v>
      </c>
      <c r="FTQ8" s="13">
        <f t="array" ref="FTQ8">SQRT(SUM(FTQ$2:FTQ$5-$D$2:$D$5)^2)</f>
        <v>2.0402541561170215</v>
      </c>
      <c r="FTR8" s="13">
        <f t="array" ref="FTR8">SQRT(SUM(FTR$2:FTR$5-$D$2:$D$5)^2)</f>
        <v>1.0143873606642224</v>
      </c>
      <c r="FTS8" s="13">
        <f t="array" ref="FTS8">SQRT(SUM(FTS$2:FTS$5-$D$2:$D$5)^2)</f>
        <v>6.0373768961012129</v>
      </c>
      <c r="FTT8" s="13">
        <f t="array" ref="FTT8">SQRT(SUM(FTT$2:FTT$5-$D$2:$D$5)^2)</f>
        <v>3.3922941168181997</v>
      </c>
      <c r="FTU8" s="13">
        <f t="array" ref="FTU8">SQRT(SUM(FTU$2:FTU$5-$D$2:$D$5)^2)</f>
        <v>3.1055921571470835</v>
      </c>
      <c r="FTV8" s="13">
        <f t="array" ref="FTV8">SQRT(SUM(FTV$2:FTV$5-$D$2:$D$5)^2)</f>
        <v>3.9408750619374335</v>
      </c>
      <c r="FTW8" s="13">
        <f t="array" ref="FTW8">SQRT(SUM(FTW$2:FTW$5-$D$2:$D$5)^2)</f>
        <v>3.8494179708188478</v>
      </c>
      <c r="FTX8" s="13">
        <f t="array" ref="FTX8">SQRT(SUM(FTX$2:FTX$5-$D$2:$D$5)^2)</f>
        <v>0.60032237874670902</v>
      </c>
      <c r="FTY8" s="13">
        <f t="array" ref="FTY8">SQRT(SUM(FTY$2:FTY$5-$D$2:$D$5)^2)</f>
        <v>4.0945334202555568</v>
      </c>
      <c r="FTZ8" s="13">
        <f t="array" ref="FTZ8">SQRT(SUM(FTZ$2:FTZ$5-$D$2:$D$5)^2)</f>
        <v>1.6881730964649773</v>
      </c>
      <c r="FUA8" s="13">
        <f t="array" ref="FUA8">SQRT(SUM(FUA$2:FUA$5-$D$2:$D$5)^2)</f>
        <v>2.4574818258070628</v>
      </c>
      <c r="FUB8" s="13">
        <f t="array" ref="FUB8">SQRT(SUM(FUB$2:FUB$5-$D$2:$D$5)^2)</f>
        <v>5.3679256541085394</v>
      </c>
      <c r="FUC8" s="13">
        <f t="array" ref="FUC8">SQRT(SUM(FUC$2:FUC$5-$D$2:$D$5)^2)</f>
        <v>0.87628373113445091</v>
      </c>
      <c r="FUD8" s="13">
        <f t="array" ref="FUD8">SQRT(SUM(FUD$2:FUD$5-$D$2:$D$5)^2)</f>
        <v>0.15024781498019069</v>
      </c>
      <c r="FUE8" s="13">
        <f t="array" ref="FUE8">SQRT(SUM(FUE$2:FUE$5-$D$2:$D$5)^2)</f>
        <v>1.5567686080136354</v>
      </c>
      <c r="FUF8" s="13">
        <f t="array" ref="FUF8">SQRT(SUM(FUF$2:FUF$5-$D$2:$D$5)^2)</f>
        <v>3.809814711394957</v>
      </c>
      <c r="FUG8" s="13">
        <f t="array" ref="FUG8">SQRT(SUM(FUG$2:FUG$5-$D$2:$D$5)^2)</f>
        <v>4.361371731736873</v>
      </c>
      <c r="FUH8" s="13">
        <f t="array" ref="FUH8">SQRT(SUM(FUH$2:FUH$5-$D$2:$D$5)^2)</f>
        <v>4.9071122983589737</v>
      </c>
      <c r="FUI8" s="13">
        <f t="array" ref="FUI8">SQRT(SUM(FUI$2:FUI$5-$D$2:$D$5)^2)</f>
        <v>2.5692005172255237</v>
      </c>
      <c r="FUJ8" s="13">
        <f t="array" ref="FUJ8">SQRT(SUM(FUJ$2:FUJ$5-$D$2:$D$5)^2)</f>
        <v>3.4674608820449428</v>
      </c>
      <c r="FUK8" s="13">
        <f t="array" ref="FUK8">SQRT(SUM(FUK$2:FUK$5-$D$2:$D$5)^2)</f>
        <v>3.437344541344534</v>
      </c>
      <c r="FUL8" s="13">
        <f t="array" ref="FUL8">SQRT(SUM(FUL$2:FUL$5-$D$2:$D$5)^2)</f>
        <v>3.9972757014876046</v>
      </c>
      <c r="FUM8" s="13">
        <f t="array" ref="FUM8">SQRT(SUM(FUM$2:FUM$5-$D$2:$D$5)^2)</f>
        <v>4.1921214440499188</v>
      </c>
      <c r="FUN8" s="13">
        <f t="array" ref="FUN8">SQRT(SUM(FUN$2:FUN$5-$D$2:$D$5)^2)</f>
        <v>0.37643229324806216</v>
      </c>
      <c r="FUO8" s="13">
        <f t="array" ref="FUO8">SQRT(SUM(FUO$2:FUO$5-$D$2:$D$5)^2)</f>
        <v>0.64638948232879445</v>
      </c>
      <c r="FUP8" s="13">
        <f t="array" ref="FUP8">SQRT(SUM(FUP$2:FUP$5-$D$2:$D$5)^2)</f>
        <v>5.7909384123978063</v>
      </c>
      <c r="FUQ8" s="13">
        <f t="array" ref="FUQ8">SQRT(SUM(FUQ$2:FUQ$5-$D$2:$D$5)^2)</f>
        <v>0.94793266364696072</v>
      </c>
      <c r="FUR8" s="13">
        <f t="array" ref="FUR8">SQRT(SUM(FUR$2:FUR$5-$D$2:$D$5)^2)</f>
        <v>4.829833571330167</v>
      </c>
      <c r="FUS8" s="13">
        <f t="array" ref="FUS8">SQRT(SUM(FUS$2:FUS$5-$D$2:$D$5)^2)</f>
        <v>3.8626973112933758</v>
      </c>
      <c r="FUT8" s="13">
        <f t="array" ref="FUT8">SQRT(SUM(FUT$2:FUT$5-$D$2:$D$5)^2)</f>
        <v>5.1259941244035785</v>
      </c>
      <c r="FUU8" s="13">
        <f t="array" ref="FUU8">SQRT(SUM(FUU$2:FUU$5-$D$2:$D$5)^2)</f>
        <v>1.0272456115087958</v>
      </c>
      <c r="FUV8" s="13">
        <f t="array" ref="FUV8">SQRT(SUM(FUV$2:FUV$5-$D$2:$D$5)^2)</f>
        <v>0.79830583512144038</v>
      </c>
      <c r="FUW8" s="13">
        <f t="array" ref="FUW8">SQRT(SUM(FUW$2:FUW$5-$D$2:$D$5)^2)</f>
        <v>0.97580646582748976</v>
      </c>
      <c r="FUX8" s="13">
        <f t="array" ref="FUX8">SQRT(SUM(FUX$2:FUX$5-$D$2:$D$5)^2)</f>
        <v>1.4024755815068786</v>
      </c>
      <c r="FUY8" s="13">
        <f t="array" ref="FUY8">SQRT(SUM(FUY$2:FUY$5-$D$2:$D$5)^2)</f>
        <v>0.51691953767300181</v>
      </c>
      <c r="FUZ8" s="13">
        <f t="array" ref="FUZ8">SQRT(SUM(FUZ$2:FUZ$5-$D$2:$D$5)^2)</f>
        <v>0.98625647467211619</v>
      </c>
      <c r="FVA8" s="13">
        <f t="array" ref="FVA8">SQRT(SUM(FVA$2:FVA$5-$D$2:$D$5)^2)</f>
        <v>4.5468755333326474</v>
      </c>
      <c r="FVB8" s="13">
        <f t="array" ref="FVB8">SQRT(SUM(FVB$2:FVB$5-$D$2:$D$5)^2)</f>
        <v>3.743639701916933</v>
      </c>
      <c r="FVC8" s="13">
        <f t="array" ref="FVC8">SQRT(SUM(FVC$2:FVC$5-$D$2:$D$5)^2)</f>
        <v>1.2819063058868645</v>
      </c>
      <c r="FVD8" s="13">
        <f t="array" ref="FVD8">SQRT(SUM(FVD$2:FVD$5-$D$2:$D$5)^2)</f>
        <v>1.9583621863589324</v>
      </c>
      <c r="FVE8" s="13">
        <f t="array" ref="FVE8">SQRT(SUM(FVE$2:FVE$5-$D$2:$D$5)^2)</f>
        <v>2.5251622559659999</v>
      </c>
      <c r="FVF8" s="13">
        <f t="array" ref="FVF8">SQRT(SUM(FVF$2:FVF$5-$D$2:$D$5)^2)</f>
        <v>3.7458219725961541</v>
      </c>
      <c r="FVG8" s="13">
        <f t="array" ref="FVG8">SQRT(SUM(FVG$2:FVG$5-$D$2:$D$5)^2)</f>
        <v>0.23005482877944061</v>
      </c>
      <c r="FVH8" s="13">
        <f t="array" ref="FVH8">SQRT(SUM(FVH$2:FVH$5-$D$2:$D$5)^2)</f>
        <v>2.1874810384022814</v>
      </c>
      <c r="FVI8" s="13">
        <f t="array" ref="FVI8">SQRT(SUM(FVI$2:FVI$5-$D$2:$D$5)^2)</f>
        <v>0.71388241361032656</v>
      </c>
      <c r="FVJ8" s="13">
        <f t="array" ref="FVJ8">SQRT(SUM(FVJ$2:FVJ$5-$D$2:$D$5)^2)</f>
        <v>4.8024292761412521</v>
      </c>
      <c r="FVK8" s="13">
        <f t="array" ref="FVK8">SQRT(SUM(FVK$2:FVK$5-$D$2:$D$5)^2)</f>
        <v>1.1550778424096815</v>
      </c>
      <c r="FVL8" s="13">
        <f t="array" ref="FVL8">SQRT(SUM(FVL$2:FVL$5-$D$2:$D$5)^2)</f>
        <v>3.2163123112436685</v>
      </c>
      <c r="FVM8" s="13">
        <f t="array" ref="FVM8">SQRT(SUM(FVM$2:FVM$5-$D$2:$D$5)^2)</f>
        <v>3.8421002972761729</v>
      </c>
      <c r="FVN8" s="13">
        <f t="array" ref="FVN8">SQRT(SUM(FVN$2:FVN$5-$D$2:$D$5)^2)</f>
        <v>3.6776197242468323</v>
      </c>
      <c r="FVO8" s="13">
        <f t="array" ref="FVO8">SQRT(SUM(FVO$2:FVO$5-$D$2:$D$5)^2)</f>
        <v>0.56712643369115368</v>
      </c>
      <c r="FVP8" s="13">
        <f t="array" ref="FVP8">SQRT(SUM(FVP$2:FVP$5-$D$2:$D$5)^2)</f>
        <v>2.6572567264027573</v>
      </c>
      <c r="FVQ8" s="13">
        <f t="array" ref="FVQ8">SQRT(SUM(FVQ$2:FVQ$5-$D$2:$D$5)^2)</f>
        <v>3.5342422885886284</v>
      </c>
      <c r="FVR8" s="13">
        <f t="array" ref="FVR8">SQRT(SUM(FVR$2:FVR$5-$D$2:$D$5)^2)</f>
        <v>0.71322781103206889</v>
      </c>
      <c r="FVS8" s="13">
        <f t="array" ref="FVS8">SQRT(SUM(FVS$2:FVS$5-$D$2:$D$5)^2)</f>
        <v>4.8785356557977435</v>
      </c>
      <c r="FVT8" s="13">
        <f t="array" ref="FVT8">SQRT(SUM(FVT$2:FVT$5-$D$2:$D$5)^2)</f>
        <v>1.400992014371609</v>
      </c>
      <c r="FVU8" s="13">
        <f t="array" ref="FVU8">SQRT(SUM(FVU$2:FVU$5-$D$2:$D$5)^2)</f>
        <v>2.3851189614936743</v>
      </c>
      <c r="FVV8" s="13">
        <f t="array" ref="FVV8">SQRT(SUM(FVV$2:FVV$5-$D$2:$D$5)^2)</f>
        <v>4.058384558637103</v>
      </c>
      <c r="FVW8" s="13">
        <f t="array" ref="FVW8">SQRT(SUM(FVW$2:FVW$5-$D$2:$D$5)^2)</f>
        <v>4.4074622874043232</v>
      </c>
      <c r="FVX8" s="13">
        <f t="array" ref="FVX8">SQRT(SUM(FVX$2:FVX$5-$D$2:$D$5)^2)</f>
        <v>0.45713464095215139</v>
      </c>
      <c r="FVY8" s="13">
        <f t="array" ref="FVY8">SQRT(SUM(FVY$2:FVY$5-$D$2:$D$5)^2)</f>
        <v>1.0064853107046572</v>
      </c>
      <c r="FVZ8" s="13">
        <f t="array" ref="FVZ8">SQRT(SUM(FVZ$2:FVZ$5-$D$2:$D$5)^2)</f>
        <v>0.69215684616556183</v>
      </c>
      <c r="FWA8" s="13">
        <f t="array" ref="FWA8">SQRT(SUM(FWA$2:FWA$5-$D$2:$D$5)^2)</f>
        <v>3.287783061972287</v>
      </c>
      <c r="FWB8" s="13">
        <f t="array" ref="FWB8">SQRT(SUM(FWB$2:FWB$5-$D$2:$D$5)^2)</f>
        <v>3.5910389118061827</v>
      </c>
      <c r="FWC8" s="13">
        <f t="array" ref="FWC8">SQRT(SUM(FWC$2:FWC$5-$D$2:$D$5)^2)</f>
        <v>1.74865160673335</v>
      </c>
      <c r="FWD8" s="13">
        <f t="array" ref="FWD8">SQRT(SUM(FWD$2:FWD$5-$D$2:$D$5)^2)</f>
        <v>1.7677689512246668</v>
      </c>
      <c r="FWE8" s="13">
        <f t="array" ref="FWE8">SQRT(SUM(FWE$2:FWE$5-$D$2:$D$5)^2)</f>
        <v>1.3987136223205043</v>
      </c>
      <c r="FWF8" s="13">
        <f t="array" ref="FWF8">SQRT(SUM(FWF$2:FWF$5-$D$2:$D$5)^2)</f>
        <v>1.4770449771081648</v>
      </c>
      <c r="FWG8" s="13">
        <f t="array" ref="FWG8">SQRT(SUM(FWG$2:FWG$5-$D$2:$D$5)^2)</f>
        <v>1.0801821298295216</v>
      </c>
      <c r="FWH8" s="13">
        <f t="array" ref="FWH8">SQRT(SUM(FWH$2:FWH$5-$D$2:$D$5)^2)</f>
        <v>4.0918759296750107</v>
      </c>
      <c r="FWI8" s="13">
        <f t="array" ref="FWI8">SQRT(SUM(FWI$2:FWI$5-$D$2:$D$5)^2)</f>
        <v>5.0237301829762435</v>
      </c>
      <c r="FWJ8" s="13">
        <f t="array" ref="FWJ8">SQRT(SUM(FWJ$2:FWJ$5-$D$2:$D$5)^2)</f>
        <v>3.3767319851808115</v>
      </c>
      <c r="FWK8" s="13">
        <f t="array" ref="FWK8">SQRT(SUM(FWK$2:FWK$5-$D$2:$D$5)^2)</f>
        <v>0.97457883580896942</v>
      </c>
      <c r="FWL8" s="13">
        <f t="array" ref="FWL8">SQRT(SUM(FWL$2:FWL$5-$D$2:$D$5)^2)</f>
        <v>0.9621922055934613</v>
      </c>
      <c r="FWM8" s="13">
        <f t="array" ref="FWM8">SQRT(SUM(FWM$2:FWM$5-$D$2:$D$5)^2)</f>
        <v>6.7639139777932558</v>
      </c>
      <c r="FWN8" s="13">
        <f t="array" ref="FWN8">SQRT(SUM(FWN$2:FWN$5-$D$2:$D$5)^2)</f>
        <v>2.3542348785634486</v>
      </c>
      <c r="FWO8" s="13">
        <f t="array" ref="FWO8">SQRT(SUM(FWO$2:FWO$5-$D$2:$D$5)^2)</f>
        <v>0.44729694524814412</v>
      </c>
      <c r="FWP8" s="13">
        <f t="array" ref="FWP8">SQRT(SUM(FWP$2:FWP$5-$D$2:$D$5)^2)</f>
        <v>5.8953508523207425</v>
      </c>
      <c r="FWQ8" s="13">
        <f t="array" ref="FWQ8">SQRT(SUM(FWQ$2:FWQ$5-$D$2:$D$5)^2)</f>
        <v>3.3931604701987235</v>
      </c>
      <c r="FWR8" s="13">
        <f t="array" ref="FWR8">SQRT(SUM(FWR$2:FWR$5-$D$2:$D$5)^2)</f>
        <v>3.4769665429488215</v>
      </c>
      <c r="FWS8" s="13">
        <f t="array" ref="FWS8">SQRT(SUM(FWS$2:FWS$5-$D$2:$D$5)^2)</f>
        <v>2.8300196391688774</v>
      </c>
      <c r="FWT8" s="13">
        <f t="array" ref="FWT8">SQRT(SUM(FWT$2:FWT$5-$D$2:$D$5)^2)</f>
        <v>1.5171163432376518</v>
      </c>
      <c r="FWU8" s="13">
        <f t="array" ref="FWU8">SQRT(SUM(FWU$2:FWU$5-$D$2:$D$5)^2)</f>
        <v>3.9918179104052367</v>
      </c>
      <c r="FWV8" s="13">
        <f t="array" ref="FWV8">SQRT(SUM(FWV$2:FWV$5-$D$2:$D$5)^2)</f>
        <v>3.7459364211341244</v>
      </c>
      <c r="FWW8" s="13">
        <f t="array" ref="FWW8">SQRT(SUM(FWW$2:FWW$5-$D$2:$D$5)^2)</f>
        <v>1.113237766059437</v>
      </c>
      <c r="FWX8" s="13">
        <f t="array" ref="FWX8">SQRT(SUM(FWX$2:FWX$5-$D$2:$D$5)^2)</f>
        <v>1.4302883607531878</v>
      </c>
      <c r="FWY8" s="13">
        <f t="array" ref="FWY8">SQRT(SUM(FWY$2:FWY$5-$D$2:$D$5)^2)</f>
        <v>0.40046469193148537</v>
      </c>
      <c r="FWZ8" s="13">
        <f t="array" ref="FWZ8">SQRT(SUM(FWZ$2:FWZ$5-$D$2:$D$5)^2)</f>
        <v>2.2499102244183193</v>
      </c>
      <c r="FXA8" s="13">
        <f t="array" ref="FXA8">SQRT(SUM(FXA$2:FXA$5-$D$2:$D$5)^2)</f>
        <v>4.3301460131326923</v>
      </c>
      <c r="FXB8" s="13">
        <f t="array" ref="FXB8">SQRT(SUM(FXB$2:FXB$5-$D$2:$D$5)^2)</f>
        <v>2.3609963612855971</v>
      </c>
      <c r="FXC8" s="13">
        <f t="array" ref="FXC8">SQRT(SUM(FXC$2:FXC$5-$D$2:$D$5)^2)</f>
        <v>2.1797162080044634</v>
      </c>
      <c r="FXD8" s="13">
        <f t="array" ref="FXD8">SQRT(SUM(FXD$2:FXD$5-$D$2:$D$5)^2)</f>
        <v>4.9549292474312381</v>
      </c>
      <c r="FXE8" s="13">
        <f t="array" ref="FXE8">SQRT(SUM(FXE$2:FXE$5-$D$2:$D$5)^2)</f>
        <v>4.0155818442035951</v>
      </c>
      <c r="FXF8" s="13">
        <f t="array" ref="FXF8">SQRT(SUM(FXF$2:FXF$5-$D$2:$D$5)^2)</f>
        <v>3.7427365688432355</v>
      </c>
      <c r="FXG8" s="13">
        <f t="array" ref="FXG8">SQRT(SUM(FXG$2:FXG$5-$D$2:$D$5)^2)</f>
        <v>1.8829992018355199</v>
      </c>
      <c r="FXH8" s="13">
        <f t="array" ref="FXH8">SQRT(SUM(FXH$2:FXH$5-$D$2:$D$5)^2)</f>
        <v>5.8570845589901523</v>
      </c>
      <c r="FXI8" s="13">
        <f t="array" ref="FXI8">SQRT(SUM(FXI$2:FXI$5-$D$2:$D$5)^2)</f>
        <v>4.8243746782989065</v>
      </c>
      <c r="FXJ8" s="13">
        <f t="array" ref="FXJ8">SQRT(SUM(FXJ$2:FXJ$5-$D$2:$D$5)^2)</f>
        <v>0.82217316681826758</v>
      </c>
      <c r="FXK8" s="13">
        <f t="array" ref="FXK8">SQRT(SUM(FXK$2:FXK$5-$D$2:$D$5)^2)</f>
        <v>5.5503768135857285</v>
      </c>
      <c r="FXL8" s="13">
        <f t="array" ref="FXL8">SQRT(SUM(FXL$2:FXL$5-$D$2:$D$5)^2)</f>
        <v>4.9822600230681946</v>
      </c>
      <c r="FXM8" s="13">
        <f t="array" ref="FXM8">SQRT(SUM(FXM$2:FXM$5-$D$2:$D$5)^2)</f>
        <v>3.8083142951838642</v>
      </c>
      <c r="FXN8" s="13">
        <f t="array" ref="FXN8">SQRT(SUM(FXN$2:FXN$5-$D$2:$D$5)^2)</f>
        <v>6.5844252600492688</v>
      </c>
      <c r="FXO8" s="13">
        <f t="array" ref="FXO8">SQRT(SUM(FXO$2:FXO$5-$D$2:$D$5)^2)</f>
        <v>0.28120451875156616</v>
      </c>
      <c r="FXP8" s="13">
        <f t="array" ref="FXP8">SQRT(SUM(FXP$2:FXP$5-$D$2:$D$5)^2)</f>
        <v>5.3009529375661275</v>
      </c>
      <c r="FXQ8" s="13">
        <f t="array" ref="FXQ8">SQRT(SUM(FXQ$2:FXQ$5-$D$2:$D$5)^2)</f>
        <v>1.6242192460852571</v>
      </c>
      <c r="FXR8" s="13">
        <f t="array" ref="FXR8">SQRT(SUM(FXR$2:FXR$5-$D$2:$D$5)^2)</f>
        <v>0.17299955436116421</v>
      </c>
      <c r="FXS8" s="13">
        <f t="array" ref="FXS8">SQRT(SUM(FXS$2:FXS$5-$D$2:$D$5)^2)</f>
        <v>5.3324836073229642</v>
      </c>
      <c r="FXT8" s="13">
        <f t="array" ref="FXT8">SQRT(SUM(FXT$2:FXT$5-$D$2:$D$5)^2)</f>
        <v>3.7018201964649524</v>
      </c>
      <c r="FXU8" s="13">
        <f t="array" ref="FXU8">SQRT(SUM(FXU$2:FXU$5-$D$2:$D$5)^2)</f>
        <v>2.0090902727426441</v>
      </c>
      <c r="FXV8" s="13">
        <f t="array" ref="FXV8">SQRT(SUM(FXV$2:FXV$5-$D$2:$D$5)^2)</f>
        <v>1.1380928370835433</v>
      </c>
      <c r="FXW8" s="13">
        <f t="array" ref="FXW8">SQRT(SUM(FXW$2:FXW$5-$D$2:$D$5)^2)</f>
        <v>3.0518317419866001</v>
      </c>
      <c r="FXX8" s="13">
        <f t="array" ref="FXX8">SQRT(SUM(FXX$2:FXX$5-$D$2:$D$5)^2)</f>
        <v>1.4408042202534592</v>
      </c>
      <c r="FXY8" s="13">
        <f t="array" ref="FXY8">SQRT(SUM(FXY$2:FXY$5-$D$2:$D$5)^2)</f>
        <v>0.24348679777113147</v>
      </c>
      <c r="FXZ8" s="13">
        <f t="array" ref="FXZ8">SQRT(SUM(FXZ$2:FXZ$5-$D$2:$D$5)^2)</f>
        <v>2.1207915270948479</v>
      </c>
      <c r="FYA8" s="13">
        <f t="array" ref="FYA8">SQRT(SUM(FYA$2:FYA$5-$D$2:$D$5)^2)</f>
        <v>3.1992695643625835E-2</v>
      </c>
      <c r="FYB8" s="13">
        <f t="array" ref="FYB8">SQRT(SUM(FYB$2:FYB$5-$D$2:$D$5)^2)</f>
        <v>5.3958406798399334</v>
      </c>
      <c r="FYC8" s="13">
        <f t="array" ref="FYC8">SQRT(SUM(FYC$2:FYC$5-$D$2:$D$5)^2)</f>
        <v>2.3912228379002833</v>
      </c>
      <c r="FYD8" s="13">
        <f t="array" ref="FYD8">SQRT(SUM(FYD$2:FYD$5-$D$2:$D$5)^2)</f>
        <v>2.9069947754966527</v>
      </c>
      <c r="FYE8" s="13">
        <f t="array" ref="FYE8">SQRT(SUM(FYE$2:FYE$5-$D$2:$D$5)^2)</f>
        <v>2.5024065829135242</v>
      </c>
      <c r="FYF8" s="13">
        <f t="array" ref="FYF8">SQRT(SUM(FYF$2:FYF$5-$D$2:$D$5)^2)</f>
        <v>2.9358387934501415</v>
      </c>
      <c r="FYG8" s="13">
        <f t="array" ref="FYG8">SQRT(SUM(FYG$2:FYG$5-$D$2:$D$5)^2)</f>
        <v>7.5184241093251742</v>
      </c>
      <c r="FYH8" s="13">
        <f t="array" ref="FYH8">SQRT(SUM(FYH$2:FYH$5-$D$2:$D$5)^2)</f>
        <v>4.100454802254581</v>
      </c>
      <c r="FYI8" s="13">
        <f t="array" ref="FYI8">SQRT(SUM(FYI$2:FYI$5-$D$2:$D$5)^2)</f>
        <v>0.22348985877954219</v>
      </c>
      <c r="FYJ8" s="13">
        <f t="array" ref="FYJ8">SQRT(SUM(FYJ$2:FYJ$5-$D$2:$D$5)^2)</f>
        <v>5.6525076339420943E-2</v>
      </c>
      <c r="FYK8" s="13">
        <f t="array" ref="FYK8">SQRT(SUM(FYK$2:FYK$5-$D$2:$D$5)^2)</f>
        <v>2.249620506434133</v>
      </c>
      <c r="FYL8" s="13">
        <f t="array" ref="FYL8">SQRT(SUM(FYL$2:FYL$5-$D$2:$D$5)^2)</f>
        <v>1.8540456484142753</v>
      </c>
      <c r="FYM8" s="13">
        <f t="array" ref="FYM8">SQRT(SUM(FYM$2:FYM$5-$D$2:$D$5)^2)</f>
        <v>7.8117949656646424E-2</v>
      </c>
      <c r="FYN8" s="13">
        <f t="array" ref="FYN8">SQRT(SUM(FYN$2:FYN$5-$D$2:$D$5)^2)</f>
        <v>4.2268683012150099</v>
      </c>
      <c r="FYO8" s="13">
        <f t="array" ref="FYO8">SQRT(SUM(FYO$2:FYO$5-$D$2:$D$5)^2)</f>
        <v>1.0681947530659563</v>
      </c>
      <c r="FYP8" s="13">
        <f t="array" ref="FYP8">SQRT(SUM(FYP$2:FYP$5-$D$2:$D$5)^2)</f>
        <v>0.27543859699231488</v>
      </c>
      <c r="FYQ8" s="13">
        <f t="array" ref="FYQ8">SQRT(SUM(FYQ$2:FYQ$5-$D$2:$D$5)^2)</f>
        <v>2.1527371887467428</v>
      </c>
      <c r="FYR8" s="13">
        <f t="array" ref="FYR8">SQRT(SUM(FYR$2:FYR$5-$D$2:$D$5)^2)</f>
        <v>4.8713760215725443</v>
      </c>
      <c r="FYS8" s="13">
        <f t="array" ref="FYS8">SQRT(SUM(FYS$2:FYS$5-$D$2:$D$5)^2)</f>
        <v>0.79387551731714812</v>
      </c>
      <c r="FYT8" s="13">
        <f t="array" ref="FYT8">SQRT(SUM(FYT$2:FYT$5-$D$2:$D$5)^2)</f>
        <v>2.4179696580076566</v>
      </c>
      <c r="FYU8" s="13">
        <f t="array" ref="FYU8">SQRT(SUM(FYU$2:FYU$5-$D$2:$D$5)^2)</f>
        <v>5.637387687759051</v>
      </c>
      <c r="FYV8" s="13">
        <f t="array" ref="FYV8">SQRT(SUM(FYV$2:FYV$5-$D$2:$D$5)^2)</f>
        <v>3.5872521905087602</v>
      </c>
      <c r="FYW8" s="13">
        <f t="array" ref="FYW8">SQRT(SUM(FYW$2:FYW$5-$D$2:$D$5)^2)</f>
        <v>6.1653194709931674</v>
      </c>
      <c r="FYX8" s="13">
        <f t="array" ref="FYX8">SQRT(SUM(FYX$2:FYX$5-$D$2:$D$5)^2)</f>
        <v>2.3818201997149533</v>
      </c>
      <c r="FYY8" s="13">
        <f t="array" ref="FYY8">SQRT(SUM(FYY$2:FYY$5-$D$2:$D$5)^2)</f>
        <v>3.2901514312428954</v>
      </c>
      <c r="FYZ8" s="13">
        <f t="array" ref="FYZ8">SQRT(SUM(FYZ$2:FYZ$5-$D$2:$D$5)^2)</f>
        <v>3.4337588621536619</v>
      </c>
      <c r="FZA8" s="13">
        <f t="array" ref="FZA8">SQRT(SUM(FZA$2:FZA$5-$D$2:$D$5)^2)</f>
        <v>3.5636092229091227</v>
      </c>
      <c r="FZB8" s="13">
        <f t="array" ref="FZB8">SQRT(SUM(FZB$2:FZB$5-$D$2:$D$5)^2)</f>
        <v>1.223101018875282</v>
      </c>
      <c r="FZC8" s="13">
        <f t="array" ref="FZC8">SQRT(SUM(FZC$2:FZC$5-$D$2:$D$5)^2)</f>
        <v>1.3324878186069118</v>
      </c>
      <c r="FZD8" s="13">
        <f t="array" ref="FZD8">SQRT(SUM(FZD$2:FZD$5-$D$2:$D$5)^2)</f>
        <v>2.8672686567694661</v>
      </c>
      <c r="FZE8" s="13">
        <f t="array" ref="FZE8">SQRT(SUM(FZE$2:FZE$5-$D$2:$D$5)^2)</f>
        <v>5.1733837607499904</v>
      </c>
      <c r="FZF8" s="13">
        <f t="array" ref="FZF8">SQRT(SUM(FZF$2:FZF$5-$D$2:$D$5)^2)</f>
        <v>4.9888904237978844</v>
      </c>
      <c r="FZG8" s="13">
        <f t="array" ref="FZG8">SQRT(SUM(FZG$2:FZG$5-$D$2:$D$5)^2)</f>
        <v>4.4672268658718153</v>
      </c>
      <c r="FZH8" s="13">
        <f t="array" ref="FZH8">SQRT(SUM(FZH$2:FZH$5-$D$2:$D$5)^2)</f>
        <v>2.4464503948183385</v>
      </c>
      <c r="FZI8" s="13">
        <f t="array" ref="FZI8">SQRT(SUM(FZI$2:FZI$5-$D$2:$D$5)^2)</f>
        <v>6.0944373819268289</v>
      </c>
      <c r="FZJ8" s="13">
        <f t="array" ref="FZJ8">SQRT(SUM(FZJ$2:FZJ$5-$D$2:$D$5)^2)</f>
        <v>4.2619478742418169</v>
      </c>
      <c r="FZK8" s="13">
        <f t="array" ref="FZK8">SQRT(SUM(FZK$2:FZK$5-$D$2:$D$5)^2)</f>
        <v>0.72409929714265597</v>
      </c>
      <c r="FZL8" s="13">
        <f t="array" ref="FZL8">SQRT(SUM(FZL$2:FZL$5-$D$2:$D$5)^2)</f>
        <v>2.1158138689840182</v>
      </c>
      <c r="FZM8" s="13">
        <f t="array" ref="FZM8">SQRT(SUM(FZM$2:FZM$5-$D$2:$D$5)^2)</f>
        <v>4.9596861397556857</v>
      </c>
      <c r="FZN8" s="13">
        <f t="array" ref="FZN8">SQRT(SUM(FZN$2:FZN$5-$D$2:$D$5)^2)</f>
        <v>0.50697213071429514</v>
      </c>
      <c r="FZO8" s="13">
        <f t="array" ref="FZO8">SQRT(SUM(FZO$2:FZO$5-$D$2:$D$5)^2)</f>
        <v>3.003942630041732</v>
      </c>
      <c r="FZP8" s="13">
        <f t="array" ref="FZP8">SQRT(SUM(FZP$2:FZP$5-$D$2:$D$5)^2)</f>
        <v>3.8352603458697314</v>
      </c>
      <c r="FZQ8" s="13">
        <f t="array" ref="FZQ8">SQRT(SUM(FZQ$2:FZQ$5-$D$2:$D$5)^2)</f>
        <v>0.71534524651647668</v>
      </c>
      <c r="FZR8" s="13">
        <f t="array" ref="FZR8">SQRT(SUM(FZR$2:FZR$5-$D$2:$D$5)^2)</f>
        <v>3.775688982961626</v>
      </c>
      <c r="FZS8" s="13">
        <f t="array" ref="FZS8">SQRT(SUM(FZS$2:FZS$5-$D$2:$D$5)^2)</f>
        <v>0.6489761226954196</v>
      </c>
      <c r="FZT8" s="13">
        <f t="array" ref="FZT8">SQRT(SUM(FZT$2:FZT$5-$D$2:$D$5)^2)</f>
        <v>0.24237441613007793</v>
      </c>
      <c r="FZU8" s="13">
        <f t="array" ref="FZU8">SQRT(SUM(FZU$2:FZU$5-$D$2:$D$5)^2)</f>
        <v>2.6086546571441769</v>
      </c>
      <c r="FZV8" s="13">
        <f t="array" ref="FZV8">SQRT(SUM(FZV$2:FZV$5-$D$2:$D$5)^2)</f>
        <v>0.34334318317165025</v>
      </c>
      <c r="FZW8" s="13">
        <f t="array" ref="FZW8">SQRT(SUM(FZW$2:FZW$5-$D$2:$D$5)^2)</f>
        <v>5.6924118761225895</v>
      </c>
      <c r="FZX8" s="13">
        <f t="array" ref="FZX8">SQRT(SUM(FZX$2:FZX$5-$D$2:$D$5)^2)</f>
        <v>4.1263886859013663</v>
      </c>
      <c r="FZY8" s="13">
        <f t="array" ref="FZY8">SQRT(SUM(FZY$2:FZY$5-$D$2:$D$5)^2)</f>
        <v>2.2421527066092057</v>
      </c>
      <c r="FZZ8" s="13">
        <f t="array" ref="FZZ8">SQRT(SUM(FZZ$2:FZZ$5-$D$2:$D$5)^2)</f>
        <v>0.96352586206781266</v>
      </c>
      <c r="GAA8" s="13">
        <f t="array" ref="GAA8">SQRT(SUM(GAA$2:GAA$5-$D$2:$D$5)^2)</f>
        <v>1.2281530399842291</v>
      </c>
      <c r="GAB8" s="13">
        <f t="array" ref="GAB8">SQRT(SUM(GAB$2:GAB$5-$D$2:$D$5)^2)</f>
        <v>6.3066263715654198</v>
      </c>
      <c r="GAC8" s="13">
        <f t="array" ref="GAC8">SQRT(SUM(GAC$2:GAC$5-$D$2:$D$5)^2)</f>
        <v>0.17126694277199539</v>
      </c>
      <c r="GAD8" s="13">
        <f t="array" ref="GAD8">SQRT(SUM(GAD$2:GAD$5-$D$2:$D$5)^2)</f>
        <v>2.9107434070752163</v>
      </c>
      <c r="GAE8" s="13">
        <f t="array" ref="GAE8">SQRT(SUM(GAE$2:GAE$5-$D$2:$D$5)^2)</f>
        <v>0.5637418830948937</v>
      </c>
      <c r="GAF8" s="13">
        <f t="array" ref="GAF8">SQRT(SUM(GAF$2:GAF$5-$D$2:$D$5)^2)</f>
        <v>5.6138335992022972</v>
      </c>
      <c r="GAG8" s="13">
        <f t="array" ref="GAG8">SQRT(SUM(GAG$2:GAG$5-$D$2:$D$5)^2)</f>
        <v>3.9112944712540125</v>
      </c>
      <c r="GAH8" s="13">
        <f t="array" ref="GAH8">SQRT(SUM(GAH$2:GAH$5-$D$2:$D$5)^2)</f>
        <v>3.7577900067328018</v>
      </c>
      <c r="GAI8" s="13">
        <f t="array" ref="GAI8">SQRT(SUM(GAI$2:GAI$5-$D$2:$D$5)^2)</f>
        <v>1.1683596024033291</v>
      </c>
      <c r="GAJ8" s="13">
        <f t="array" ref="GAJ8">SQRT(SUM(GAJ$2:GAJ$5-$D$2:$D$5)^2)</f>
        <v>1.7273277949754369</v>
      </c>
      <c r="GAK8" s="13">
        <f t="array" ref="GAK8">SQRT(SUM(GAK$2:GAK$5-$D$2:$D$5)^2)</f>
        <v>3.1840545852433877</v>
      </c>
      <c r="GAL8" s="13">
        <f t="array" ref="GAL8">SQRT(SUM(GAL$2:GAL$5-$D$2:$D$5)^2)</f>
        <v>1.0375135048980282</v>
      </c>
      <c r="GAM8" s="13">
        <f t="array" ref="GAM8">SQRT(SUM(GAM$2:GAM$5-$D$2:$D$5)^2)</f>
        <v>2.0434599244828688</v>
      </c>
      <c r="GAN8" s="13">
        <f t="array" ref="GAN8">SQRT(SUM(GAN$2:GAN$5-$D$2:$D$5)^2)</f>
        <v>0.32436974300595955</v>
      </c>
      <c r="GAO8" s="13">
        <f t="array" ref="GAO8">SQRT(SUM(GAO$2:GAO$5-$D$2:$D$5)^2)</f>
        <v>7.0430359671775133E-2</v>
      </c>
      <c r="GAP8" s="13">
        <f t="array" ref="GAP8">SQRT(SUM(GAP$2:GAP$5-$D$2:$D$5)^2)</f>
        <v>2.2749374622072094</v>
      </c>
      <c r="GAQ8" s="13">
        <f t="array" ref="GAQ8">SQRT(SUM(GAQ$2:GAQ$5-$D$2:$D$5)^2)</f>
        <v>4.636032399994388</v>
      </c>
      <c r="GAR8" s="13">
        <f t="array" ref="GAR8">SQRT(SUM(GAR$2:GAR$5-$D$2:$D$5)^2)</f>
        <v>1.2398649251550653</v>
      </c>
      <c r="GAS8" s="13">
        <f t="array" ref="GAS8">SQRT(SUM(GAS$2:GAS$5-$D$2:$D$5)^2)</f>
        <v>1.4553431600858888</v>
      </c>
      <c r="GAT8" s="13">
        <f t="array" ref="GAT8">SQRT(SUM(GAT$2:GAT$5-$D$2:$D$5)^2)</f>
        <v>4.1736325085892183</v>
      </c>
      <c r="GAU8" s="13">
        <f t="array" ref="GAU8">SQRT(SUM(GAU$2:GAU$5-$D$2:$D$5)^2)</f>
        <v>6.2345515266130755</v>
      </c>
      <c r="GAV8" s="13">
        <f t="array" ref="GAV8">SQRT(SUM(GAV$2:GAV$5-$D$2:$D$5)^2)</f>
        <v>2.0754863538887194</v>
      </c>
      <c r="GAW8" s="13">
        <f t="array" ref="GAW8">SQRT(SUM(GAW$2:GAW$5-$D$2:$D$5)^2)</f>
        <v>3.0113030982966889</v>
      </c>
      <c r="GAX8" s="13">
        <f t="array" ref="GAX8">SQRT(SUM(GAX$2:GAX$5-$D$2:$D$5)^2)</f>
        <v>3.3992022130384041</v>
      </c>
      <c r="GAY8" s="13">
        <f t="array" ref="GAY8">SQRT(SUM(GAY$2:GAY$5-$D$2:$D$5)^2)</f>
        <v>3.2259771134139172</v>
      </c>
      <c r="GAZ8" s="13">
        <f t="array" ref="GAZ8">SQRT(SUM(GAZ$2:GAZ$5-$D$2:$D$5)^2)</f>
        <v>2.6338765145507437</v>
      </c>
      <c r="GBA8" s="13">
        <f t="array" ref="GBA8">SQRT(SUM(GBA$2:GBA$5-$D$2:$D$5)^2)</f>
        <v>6.4283872737442449</v>
      </c>
      <c r="GBB8" s="13">
        <f t="array" ref="GBB8">SQRT(SUM(GBB$2:GBB$5-$D$2:$D$5)^2)</f>
        <v>0.32649640041200356</v>
      </c>
      <c r="GBC8" s="13">
        <f t="array" ref="GBC8">SQRT(SUM(GBC$2:GBC$5-$D$2:$D$5)^2)</f>
        <v>3.4876668975892153</v>
      </c>
      <c r="GBD8" s="13">
        <f t="array" ref="GBD8">SQRT(SUM(GBD$2:GBD$5-$D$2:$D$5)^2)</f>
        <v>1.5076679028304865</v>
      </c>
      <c r="GBE8" s="13">
        <f t="array" ref="GBE8">SQRT(SUM(GBE$2:GBE$5-$D$2:$D$5)^2)</f>
        <v>5.6542796647494695</v>
      </c>
      <c r="GBF8" s="13">
        <f t="array" ref="GBF8">SQRT(SUM(GBF$2:GBF$5-$D$2:$D$5)^2)</f>
        <v>4.7443441944523883</v>
      </c>
      <c r="GBG8" s="13">
        <f t="array" ref="GBG8">SQRT(SUM(GBG$2:GBG$5-$D$2:$D$5)^2)</f>
        <v>5.1894005006097652</v>
      </c>
      <c r="GBH8" s="13">
        <f t="array" ref="GBH8">SQRT(SUM(GBH$2:GBH$5-$D$2:$D$5)^2)</f>
        <v>2.8684995888623934</v>
      </c>
      <c r="GBI8" s="13">
        <f t="array" ref="GBI8">SQRT(SUM(GBI$2:GBI$5-$D$2:$D$5)^2)</f>
        <v>0.54535177063396256</v>
      </c>
      <c r="GBJ8" s="13">
        <f t="array" ref="GBJ8">SQRT(SUM(GBJ$2:GBJ$5-$D$2:$D$5)^2)</f>
        <v>0.41355703994252413</v>
      </c>
      <c r="GBK8" s="13">
        <f t="array" ref="GBK8">SQRT(SUM(GBK$2:GBK$5-$D$2:$D$5)^2)</f>
        <v>1.8826956777527881E-3</v>
      </c>
      <c r="GBL8" s="13">
        <f t="array" ref="GBL8">SQRT(SUM(GBL$2:GBL$5-$D$2:$D$5)^2)</f>
        <v>1.699445439478771</v>
      </c>
      <c r="GBM8" s="13">
        <f t="array" ref="GBM8">SQRT(SUM(GBM$2:GBM$5-$D$2:$D$5)^2)</f>
        <v>1.1494431746575615</v>
      </c>
      <c r="GBN8" s="13">
        <f t="array" ref="GBN8">SQRT(SUM(GBN$2:GBN$5-$D$2:$D$5)^2)</f>
        <v>2.5569967786988741</v>
      </c>
      <c r="GBO8" s="13">
        <f t="array" ref="GBO8">SQRT(SUM(GBO$2:GBO$5-$D$2:$D$5)^2)</f>
        <v>3.9106682300590623</v>
      </c>
      <c r="GBP8" s="13">
        <f t="array" ref="GBP8">SQRT(SUM(GBP$2:GBP$5-$D$2:$D$5)^2)</f>
        <v>2.3040019513822281</v>
      </c>
      <c r="GBQ8" s="13">
        <f t="array" ref="GBQ8">SQRT(SUM(GBQ$2:GBQ$5-$D$2:$D$5)^2)</f>
        <v>9.0092500314772894E-2</v>
      </c>
      <c r="GBR8" s="13">
        <f t="array" ref="GBR8">SQRT(SUM(GBR$2:GBR$5-$D$2:$D$5)^2)</f>
        <v>0.17804869428301107</v>
      </c>
      <c r="GBS8" s="13">
        <f t="array" ref="GBS8">SQRT(SUM(GBS$2:GBS$5-$D$2:$D$5)^2)</f>
        <v>3.9876983867580371</v>
      </c>
      <c r="GBT8" s="13">
        <f t="array" ref="GBT8">SQRT(SUM(GBT$2:GBT$5-$D$2:$D$5)^2)</f>
        <v>6.3388173568102264</v>
      </c>
      <c r="GBU8" s="13">
        <f t="array" ref="GBU8">SQRT(SUM(GBU$2:GBU$5-$D$2:$D$5)^2)</f>
        <v>0.97703151676830613</v>
      </c>
      <c r="GBV8" s="13">
        <f t="array" ref="GBV8">SQRT(SUM(GBV$2:GBV$5-$D$2:$D$5)^2)</f>
        <v>1.7711512941508702</v>
      </c>
      <c r="GBW8" s="13">
        <f t="array" ref="GBW8">SQRT(SUM(GBW$2:GBW$5-$D$2:$D$5)^2)</f>
        <v>2.6546823116950504</v>
      </c>
      <c r="GBX8" s="13">
        <f t="array" ref="GBX8">SQRT(SUM(GBX$2:GBX$5-$D$2:$D$5)^2)</f>
        <v>4.0556853790654399</v>
      </c>
      <c r="GBY8" s="13">
        <f t="array" ref="GBY8">SQRT(SUM(GBY$2:GBY$5-$D$2:$D$5)^2)</f>
        <v>4.9146109580298472</v>
      </c>
      <c r="GBZ8" s="13">
        <f t="array" ref="GBZ8">SQRT(SUM(GBZ$2:GBZ$5-$D$2:$D$5)^2)</f>
        <v>1.2034857699469248</v>
      </c>
      <c r="GCA8" s="13">
        <f t="array" ref="GCA8">SQRT(SUM(GCA$2:GCA$5-$D$2:$D$5)^2)</f>
        <v>1.1011754333957764</v>
      </c>
      <c r="GCB8" s="13">
        <f t="array" ref="GCB8">SQRT(SUM(GCB$2:GCB$5-$D$2:$D$5)^2)</f>
        <v>6.2036933980031241</v>
      </c>
      <c r="GCC8" s="13">
        <f t="array" ref="GCC8">SQRT(SUM(GCC$2:GCC$5-$D$2:$D$5)^2)</f>
        <v>1.9023579636265495</v>
      </c>
      <c r="GCD8" s="13">
        <f t="array" ref="GCD8">SQRT(SUM(GCD$2:GCD$5-$D$2:$D$5)^2)</f>
        <v>3.6691605078403002</v>
      </c>
      <c r="GCE8" s="13">
        <f t="array" ref="GCE8">SQRT(SUM(GCE$2:GCE$5-$D$2:$D$5)^2)</f>
        <v>3.5809072757546296</v>
      </c>
      <c r="GCF8" s="13">
        <f t="array" ref="GCF8">SQRT(SUM(GCF$2:GCF$5-$D$2:$D$5)^2)</f>
        <v>0.77389251015216221</v>
      </c>
      <c r="GCG8" s="13">
        <f t="array" ref="GCG8">SQRT(SUM(GCG$2:GCG$5-$D$2:$D$5)^2)</f>
        <v>5.335538747904188</v>
      </c>
      <c r="GCH8" s="13">
        <f t="array" ref="GCH8">SQRT(SUM(GCH$2:GCH$5-$D$2:$D$5)^2)</f>
        <v>2.6695798189930477</v>
      </c>
      <c r="GCI8" s="13">
        <f t="array" ref="GCI8">SQRT(SUM(GCI$2:GCI$5-$D$2:$D$5)^2)</f>
        <v>4.5652214632513664</v>
      </c>
      <c r="GCJ8" s="13">
        <f t="array" ref="GCJ8">SQRT(SUM(GCJ$2:GCJ$5-$D$2:$D$5)^2)</f>
        <v>0.96316619265335168</v>
      </c>
      <c r="GCK8" s="13">
        <f t="array" ref="GCK8">SQRT(SUM(GCK$2:GCK$5-$D$2:$D$5)^2)</f>
        <v>5.2028907958193331</v>
      </c>
      <c r="GCL8" s="13">
        <f t="array" ref="GCL8">SQRT(SUM(GCL$2:GCL$5-$D$2:$D$5)^2)</f>
        <v>3.8213427018721906</v>
      </c>
      <c r="GCM8" s="13">
        <f t="array" ref="GCM8">SQRT(SUM(GCM$2:GCM$5-$D$2:$D$5)^2)</f>
        <v>1.3555401916053054</v>
      </c>
      <c r="GCN8" s="13">
        <f t="array" ref="GCN8">SQRT(SUM(GCN$2:GCN$5-$D$2:$D$5)^2)</f>
        <v>1.9872107754388488</v>
      </c>
      <c r="GCO8" s="13">
        <f t="array" ref="GCO8">SQRT(SUM(GCO$2:GCO$5-$D$2:$D$5)^2)</f>
        <v>0.89044576387913843</v>
      </c>
      <c r="GCP8" s="13">
        <f t="array" ref="GCP8">SQRT(SUM(GCP$2:GCP$5-$D$2:$D$5)^2)</f>
        <v>5.4398291283633249</v>
      </c>
      <c r="GCQ8" s="13">
        <f t="array" ref="GCQ8">SQRT(SUM(GCQ$2:GCQ$5-$D$2:$D$5)^2)</f>
        <v>0.61001714197925783</v>
      </c>
      <c r="GCR8" s="13">
        <f t="array" ref="GCR8">SQRT(SUM(GCR$2:GCR$5-$D$2:$D$5)^2)</f>
        <v>1.4051259675755117</v>
      </c>
      <c r="GCS8" s="13">
        <f t="array" ref="GCS8">SQRT(SUM(GCS$2:GCS$5-$D$2:$D$5)^2)</f>
        <v>0.51293029240649368</v>
      </c>
      <c r="GCT8" s="13">
        <f t="array" ref="GCT8">SQRT(SUM(GCT$2:GCT$5-$D$2:$D$5)^2)</f>
        <v>5.163864470128904</v>
      </c>
      <c r="GCU8" s="13">
        <f t="array" ref="GCU8">SQRT(SUM(GCU$2:GCU$5-$D$2:$D$5)^2)</f>
        <v>1.066027210280563</v>
      </c>
      <c r="GCV8" s="13">
        <f t="array" ref="GCV8">SQRT(SUM(GCV$2:GCV$5-$D$2:$D$5)^2)</f>
        <v>6.5416873883551192</v>
      </c>
      <c r="GCW8" s="13">
        <f t="array" ref="GCW8">SQRT(SUM(GCW$2:GCW$5-$D$2:$D$5)^2)</f>
        <v>0.43185336406262964</v>
      </c>
      <c r="GCX8" s="13">
        <f t="array" ref="GCX8">SQRT(SUM(GCX$2:GCX$5-$D$2:$D$5)^2)</f>
        <v>0.21783204105145432</v>
      </c>
      <c r="GCY8" s="13">
        <f t="array" ref="GCY8">SQRT(SUM(GCY$2:GCY$5-$D$2:$D$5)^2)</f>
        <v>4.9079499920190646</v>
      </c>
      <c r="GCZ8" s="13">
        <f t="array" ref="GCZ8">SQRT(SUM(GCZ$2:GCZ$5-$D$2:$D$5)^2)</f>
        <v>1.1321763681547334</v>
      </c>
      <c r="GDA8" s="13">
        <f t="array" ref="GDA8">SQRT(SUM(GDA$2:GDA$5-$D$2:$D$5)^2)</f>
        <v>4.9542098096581668</v>
      </c>
      <c r="GDB8" s="13">
        <f t="array" ref="GDB8">SQRT(SUM(GDB$2:GDB$5-$D$2:$D$5)^2)</f>
        <v>3.9446629754440825</v>
      </c>
      <c r="GDC8" s="13">
        <f t="array" ref="GDC8">SQRT(SUM(GDC$2:GDC$5-$D$2:$D$5)^2)</f>
        <v>1.4313231133838367</v>
      </c>
      <c r="GDD8" s="13">
        <f t="array" ref="GDD8">SQRT(SUM(GDD$2:GDD$5-$D$2:$D$5)^2)</f>
        <v>2.3856048036026518</v>
      </c>
      <c r="GDE8" s="13">
        <f t="array" ref="GDE8">SQRT(SUM(GDE$2:GDE$5-$D$2:$D$5)^2)</f>
        <v>6.0622066132515666</v>
      </c>
      <c r="GDF8" s="13">
        <f t="array" ref="GDF8">SQRT(SUM(GDF$2:GDF$5-$D$2:$D$5)^2)</f>
        <v>1.8280804034191727</v>
      </c>
      <c r="GDG8" s="13">
        <f t="array" ref="GDG8">SQRT(SUM(GDG$2:GDG$5-$D$2:$D$5)^2)</f>
        <v>2.7771805939878456</v>
      </c>
      <c r="GDH8" s="13">
        <f t="array" ref="GDH8">SQRT(SUM(GDH$2:GDH$5-$D$2:$D$5)^2)</f>
        <v>2.522680512590636E-2</v>
      </c>
      <c r="GDI8" s="13">
        <f t="array" ref="GDI8">SQRT(SUM(GDI$2:GDI$5-$D$2:$D$5)^2)</f>
        <v>2.2137182697504594</v>
      </c>
      <c r="GDJ8" s="13">
        <f t="array" ref="GDJ8">SQRT(SUM(GDJ$2:GDJ$5-$D$2:$D$5)^2)</f>
        <v>2.2330934064932446</v>
      </c>
      <c r="GDK8" s="13">
        <f t="array" ref="GDK8">SQRT(SUM(GDK$2:GDK$5-$D$2:$D$5)^2)</f>
        <v>4.8807453890766253</v>
      </c>
      <c r="GDL8" s="13">
        <f t="array" ref="GDL8">SQRT(SUM(GDL$2:GDL$5-$D$2:$D$5)^2)</f>
        <v>0.33102198368593272</v>
      </c>
      <c r="GDM8" s="13">
        <f t="array" ref="GDM8">SQRT(SUM(GDM$2:GDM$5-$D$2:$D$5)^2)</f>
        <v>0.95169763034288857</v>
      </c>
      <c r="GDN8" s="13">
        <f t="array" ref="GDN8">SQRT(SUM(GDN$2:GDN$5-$D$2:$D$5)^2)</f>
        <v>0.91661484172973706</v>
      </c>
      <c r="GDO8" s="13">
        <f t="array" ref="GDO8">SQRT(SUM(GDO$2:GDO$5-$D$2:$D$5)^2)</f>
        <v>1.7308442274036531</v>
      </c>
      <c r="GDP8" s="13">
        <f t="array" ref="GDP8">SQRT(SUM(GDP$2:GDP$5-$D$2:$D$5)^2)</f>
        <v>1.2730410211697865</v>
      </c>
      <c r="GDQ8" s="13">
        <f t="array" ref="GDQ8">SQRT(SUM(GDQ$2:GDQ$5-$D$2:$D$5)^2)</f>
        <v>2.3154873540846994</v>
      </c>
      <c r="GDR8" s="13">
        <f t="array" ref="GDR8">SQRT(SUM(GDR$2:GDR$5-$D$2:$D$5)^2)</f>
        <v>1.4376087795304113</v>
      </c>
      <c r="GDS8" s="13">
        <f t="array" ref="GDS8">SQRT(SUM(GDS$2:GDS$5-$D$2:$D$5)^2)</f>
        <v>2.8457930201061594</v>
      </c>
      <c r="GDT8" s="13">
        <f t="array" ref="GDT8">SQRT(SUM(GDT$2:GDT$5-$D$2:$D$5)^2)</f>
        <v>3.1445598545102378</v>
      </c>
      <c r="GDU8" s="13">
        <f t="array" ref="GDU8">SQRT(SUM(GDU$2:GDU$5-$D$2:$D$5)^2)</f>
        <v>2.0157880184466004</v>
      </c>
      <c r="GDV8" s="13">
        <f t="array" ref="GDV8">SQRT(SUM(GDV$2:GDV$5-$D$2:$D$5)^2)</f>
        <v>2.571159814448305</v>
      </c>
      <c r="GDW8" s="13">
        <f t="array" ref="GDW8">SQRT(SUM(GDW$2:GDW$5-$D$2:$D$5)^2)</f>
        <v>5.1171324438703039</v>
      </c>
      <c r="GDX8" s="13">
        <f t="array" ref="GDX8">SQRT(SUM(GDX$2:GDX$5-$D$2:$D$5)^2)</f>
        <v>0.84477210566740624</v>
      </c>
      <c r="GDY8" s="13">
        <f t="array" ref="GDY8">SQRT(SUM(GDY$2:GDY$5-$D$2:$D$5)^2)</f>
        <v>0.75853819564553682</v>
      </c>
      <c r="GDZ8" s="13">
        <f t="array" ref="GDZ8">SQRT(SUM(GDZ$2:GDZ$5-$D$2:$D$5)^2)</f>
        <v>3.6709345063111907</v>
      </c>
      <c r="GEA8" s="13">
        <f t="array" ref="GEA8">SQRT(SUM(GEA$2:GEA$5-$D$2:$D$5)^2)</f>
        <v>2.6712045023379969</v>
      </c>
      <c r="GEB8" s="13">
        <f t="array" ref="GEB8">SQRT(SUM(GEB$2:GEB$5-$D$2:$D$5)^2)</f>
        <v>1.0084193803761381</v>
      </c>
      <c r="GEC8" s="13">
        <f t="array" ref="GEC8">SQRT(SUM(GEC$2:GEC$5-$D$2:$D$5)^2)</f>
        <v>3.6974638627065874</v>
      </c>
      <c r="GED8" s="13">
        <f t="array" ref="GED8">SQRT(SUM(GED$2:GED$5-$D$2:$D$5)^2)</f>
        <v>6.7591821410054376</v>
      </c>
      <c r="GEE8" s="13">
        <f t="array" ref="GEE8">SQRT(SUM(GEE$2:GEE$5-$D$2:$D$5)^2)</f>
        <v>3.2606612235509536E-2</v>
      </c>
      <c r="GEF8" s="13">
        <f t="array" ref="GEF8">SQRT(SUM(GEF$2:GEF$5-$D$2:$D$5)^2)</f>
        <v>3.1065431936239816</v>
      </c>
      <c r="GEG8" s="13">
        <f t="array" ref="GEG8">SQRT(SUM(GEG$2:GEG$5-$D$2:$D$5)^2)</f>
        <v>2.3170891820185333</v>
      </c>
      <c r="GEH8" s="13">
        <f t="array" ref="GEH8">SQRT(SUM(GEH$2:GEH$5-$D$2:$D$5)^2)</f>
        <v>0.94179851538483983</v>
      </c>
      <c r="GEI8" s="13">
        <f t="array" ref="GEI8">SQRT(SUM(GEI$2:GEI$5-$D$2:$D$5)^2)</f>
        <v>2.4224529605277629</v>
      </c>
      <c r="GEJ8" s="13">
        <f t="array" ref="GEJ8">SQRT(SUM(GEJ$2:GEJ$5-$D$2:$D$5)^2)</f>
        <v>5.3271269333984845</v>
      </c>
      <c r="GEK8" s="13">
        <f t="array" ref="GEK8">SQRT(SUM(GEK$2:GEK$5-$D$2:$D$5)^2)</f>
        <v>4.9070152906595323</v>
      </c>
      <c r="GEL8" s="13">
        <f t="array" ref="GEL8">SQRT(SUM(GEL$2:GEL$5-$D$2:$D$5)^2)</f>
        <v>1.3030857042722352</v>
      </c>
      <c r="GEM8" s="13">
        <f t="array" ref="GEM8">SQRT(SUM(GEM$2:GEM$5-$D$2:$D$5)^2)</f>
        <v>4.1485325473155941</v>
      </c>
      <c r="GEN8" s="13">
        <f t="array" ref="GEN8">SQRT(SUM(GEN$2:GEN$5-$D$2:$D$5)^2)</f>
        <v>1.0702107730553507</v>
      </c>
      <c r="GEO8" s="13">
        <f t="array" ref="GEO8">SQRT(SUM(GEO$2:GEO$5-$D$2:$D$5)^2)</f>
        <v>4.4000827786318437</v>
      </c>
      <c r="GEP8" s="13">
        <f t="array" ref="GEP8">SQRT(SUM(GEP$2:GEP$5-$D$2:$D$5)^2)</f>
        <v>4.4373064461309504</v>
      </c>
      <c r="GEQ8" s="13">
        <f t="array" ref="GEQ8">SQRT(SUM(GEQ$2:GEQ$5-$D$2:$D$5)^2)</f>
        <v>1.0254977667511556</v>
      </c>
      <c r="GER8" s="13">
        <f t="array" ref="GER8">SQRT(SUM(GER$2:GER$5-$D$2:$D$5)^2)</f>
        <v>6.1031641731185946</v>
      </c>
      <c r="GES8" s="13">
        <f t="array" ref="GES8">SQRT(SUM(GES$2:GES$5-$D$2:$D$5)^2)</f>
        <v>1.7233970790920541</v>
      </c>
      <c r="GET8" s="13">
        <f t="array" ref="GET8">SQRT(SUM(GET$2:GET$5-$D$2:$D$5)^2)</f>
        <v>1.342722139205498</v>
      </c>
      <c r="GEU8" s="13">
        <f t="array" ref="GEU8">SQRT(SUM(GEU$2:GEU$5-$D$2:$D$5)^2)</f>
        <v>3.9135317623044341</v>
      </c>
      <c r="GEV8" s="13">
        <f t="array" ref="GEV8">SQRT(SUM(GEV$2:GEV$5-$D$2:$D$5)^2)</f>
        <v>6.8593363643628855</v>
      </c>
      <c r="GEW8" s="13">
        <f t="array" ref="GEW8">SQRT(SUM(GEW$2:GEW$5-$D$2:$D$5)^2)</f>
        <v>3.5671968076606562</v>
      </c>
      <c r="GEX8" s="13">
        <f t="array" ref="GEX8">SQRT(SUM(GEX$2:GEX$5-$D$2:$D$5)^2)</f>
        <v>4.0135886758530441</v>
      </c>
      <c r="GEY8" s="13">
        <f t="array" ref="GEY8">SQRT(SUM(GEY$2:GEY$5-$D$2:$D$5)^2)</f>
        <v>1.304659978206802</v>
      </c>
      <c r="GEZ8" s="13">
        <f t="array" ref="GEZ8">SQRT(SUM(GEZ$2:GEZ$5-$D$2:$D$5)^2)</f>
        <v>1.4142190436473658</v>
      </c>
      <c r="GFA8" s="13">
        <f t="array" ref="GFA8">SQRT(SUM(GFA$2:GFA$5-$D$2:$D$5)^2)</f>
        <v>0.39238148874059409</v>
      </c>
      <c r="GFB8" s="13">
        <f t="array" ref="GFB8">SQRT(SUM(GFB$2:GFB$5-$D$2:$D$5)^2)</f>
        <v>5.3340099740820595</v>
      </c>
      <c r="GFC8" s="13">
        <f t="array" ref="GFC8">SQRT(SUM(GFC$2:GFC$5-$D$2:$D$5)^2)</f>
        <v>3.1851244780538277</v>
      </c>
      <c r="GFD8" s="13">
        <f t="array" ref="GFD8">SQRT(SUM(GFD$2:GFD$5-$D$2:$D$5)^2)</f>
        <v>1.7239061663488775</v>
      </c>
      <c r="GFE8" s="13">
        <f t="array" ref="GFE8">SQRT(SUM(GFE$2:GFE$5-$D$2:$D$5)^2)</f>
        <v>4.2940396478893961</v>
      </c>
      <c r="GFF8" s="13">
        <f t="array" ref="GFF8">SQRT(SUM(GFF$2:GFF$5-$D$2:$D$5)^2)</f>
        <v>4.1981744095437747</v>
      </c>
      <c r="GFG8" s="13">
        <f t="array" ref="GFG8">SQRT(SUM(GFG$2:GFG$5-$D$2:$D$5)^2)</f>
        <v>0.7189339245330868</v>
      </c>
      <c r="GFH8" s="13">
        <f t="array" ref="GFH8">SQRT(SUM(GFH$2:GFH$5-$D$2:$D$5)^2)</f>
        <v>1.9179730069092291</v>
      </c>
      <c r="GFI8" s="13">
        <f t="array" ref="GFI8">SQRT(SUM(GFI$2:GFI$5-$D$2:$D$5)^2)</f>
        <v>3.5262302290372389</v>
      </c>
      <c r="GFJ8" s="13">
        <f t="array" ref="GFJ8">SQRT(SUM(GFJ$2:GFJ$5-$D$2:$D$5)^2)</f>
        <v>0.65307139819002968</v>
      </c>
      <c r="GFK8" s="13">
        <f t="array" ref="GFK8">SQRT(SUM(GFK$2:GFK$5-$D$2:$D$5)^2)</f>
        <v>2.8086407118678878</v>
      </c>
      <c r="GFL8" s="13">
        <f t="array" ref="GFL8">SQRT(SUM(GFL$2:GFL$5-$D$2:$D$5)^2)</f>
        <v>0.74043791880742904</v>
      </c>
      <c r="GFM8" s="13">
        <f t="array" ref="GFM8">SQRT(SUM(GFM$2:GFM$5-$D$2:$D$5)^2)</f>
        <v>2.9016473234938083</v>
      </c>
      <c r="GFN8" s="13">
        <f t="array" ref="GFN8">SQRT(SUM(GFN$2:GFN$5-$D$2:$D$5)^2)</f>
        <v>5.7518128751101507</v>
      </c>
      <c r="GFO8" s="13">
        <f t="array" ref="GFO8">SQRT(SUM(GFO$2:GFO$5-$D$2:$D$5)^2)</f>
        <v>6.8346205904758603</v>
      </c>
      <c r="GFP8" s="13">
        <f t="array" ref="GFP8">SQRT(SUM(GFP$2:GFP$5-$D$2:$D$5)^2)</f>
        <v>1.8391099250749656</v>
      </c>
      <c r="GFQ8" s="13">
        <f t="array" ref="GFQ8">SQRT(SUM(GFQ$2:GFQ$5-$D$2:$D$5)^2)</f>
        <v>2.2304173370631575</v>
      </c>
      <c r="GFR8" s="13">
        <f t="array" ref="GFR8">SQRT(SUM(GFR$2:GFR$5-$D$2:$D$5)^2)</f>
        <v>2.2727581990375416</v>
      </c>
      <c r="GFS8" s="13">
        <f t="array" ref="GFS8">SQRT(SUM(GFS$2:GFS$5-$D$2:$D$5)^2)</f>
        <v>1.6678754877938486</v>
      </c>
      <c r="GFT8" s="13">
        <f t="array" ref="GFT8">SQRT(SUM(GFT$2:GFT$5-$D$2:$D$5)^2)</f>
        <v>1.1816302224585935</v>
      </c>
      <c r="GFU8" s="13">
        <f t="array" ref="GFU8">SQRT(SUM(GFU$2:GFU$5-$D$2:$D$5)^2)</f>
        <v>0.43200188312134569</v>
      </c>
      <c r="GFV8" s="13">
        <f t="array" ref="GFV8">SQRT(SUM(GFV$2:GFV$5-$D$2:$D$5)^2)</f>
        <v>3.7476531991083011</v>
      </c>
      <c r="GFW8" s="13">
        <f t="array" ref="GFW8">SQRT(SUM(GFW$2:GFW$5-$D$2:$D$5)^2)</f>
        <v>4.8900649476168452</v>
      </c>
      <c r="GFX8" s="13">
        <f t="array" ref="GFX8">SQRT(SUM(GFX$2:GFX$5-$D$2:$D$5)^2)</f>
        <v>3.5226361315364985</v>
      </c>
      <c r="GFY8" s="13">
        <f t="array" ref="GFY8">SQRT(SUM(GFY$2:GFY$5-$D$2:$D$5)^2)</f>
        <v>5.5829754705923449</v>
      </c>
      <c r="GFZ8" s="13">
        <f t="array" ref="GFZ8">SQRT(SUM(GFZ$2:GFZ$5-$D$2:$D$5)^2)</f>
        <v>2.4044744572724164</v>
      </c>
      <c r="GGA8" s="13">
        <f t="array" ref="GGA8">SQRT(SUM(GGA$2:GGA$5-$D$2:$D$5)^2)</f>
        <v>0.46197059486286818</v>
      </c>
      <c r="GGB8" s="13">
        <f t="array" ref="GGB8">SQRT(SUM(GGB$2:GGB$5-$D$2:$D$5)^2)</f>
        <v>2.8047814466449466</v>
      </c>
      <c r="GGC8" s="13">
        <f t="array" ref="GGC8">SQRT(SUM(GGC$2:GGC$5-$D$2:$D$5)^2)</f>
        <v>3.9378417662180385</v>
      </c>
      <c r="GGD8" s="13">
        <f t="array" ref="GGD8">SQRT(SUM(GGD$2:GGD$5-$D$2:$D$5)^2)</f>
        <v>3.6760015574233629</v>
      </c>
      <c r="GGE8" s="13">
        <f t="array" ref="GGE8">SQRT(SUM(GGE$2:GGE$5-$D$2:$D$5)^2)</f>
        <v>6.267769311618915</v>
      </c>
      <c r="GGF8" s="13">
        <f t="array" ref="GGF8">SQRT(SUM(GGF$2:GGF$5-$D$2:$D$5)^2)</f>
        <v>1.9016391225277278</v>
      </c>
      <c r="GGG8" s="13">
        <f t="array" ref="GGG8">SQRT(SUM(GGG$2:GGG$5-$D$2:$D$5)^2)</f>
        <v>3.4590728179617276</v>
      </c>
      <c r="GGH8" s="13">
        <f t="array" ref="GGH8">SQRT(SUM(GGH$2:GGH$5-$D$2:$D$5)^2)</f>
        <v>1.640452653589783</v>
      </c>
      <c r="GGI8" s="13">
        <f t="array" ref="GGI8">SQRT(SUM(GGI$2:GGI$5-$D$2:$D$5)^2)</f>
        <v>2.4710865620100591</v>
      </c>
      <c r="GGJ8" s="13">
        <f t="array" ref="GGJ8">SQRT(SUM(GGJ$2:GGJ$5-$D$2:$D$5)^2)</f>
        <v>4.6994088151382742</v>
      </c>
      <c r="GGK8" s="13">
        <f t="array" ref="GGK8">SQRT(SUM(GGK$2:GGK$5-$D$2:$D$5)^2)</f>
        <v>2.8897896284366849</v>
      </c>
      <c r="GGL8" s="13">
        <f t="array" ref="GGL8">SQRT(SUM(GGL$2:GGL$5-$D$2:$D$5)^2)</f>
        <v>0.31891605269822199</v>
      </c>
      <c r="GGM8" s="13">
        <f t="array" ref="GGM8">SQRT(SUM(GGM$2:GGM$5-$D$2:$D$5)^2)</f>
        <v>4.6224780333673827</v>
      </c>
      <c r="GGN8" s="13">
        <f t="array" ref="GGN8">SQRT(SUM(GGN$2:GGN$5-$D$2:$D$5)^2)</f>
        <v>1.8484477603553293</v>
      </c>
      <c r="GGO8" s="13">
        <f t="array" ref="GGO8">SQRT(SUM(GGO$2:GGO$5-$D$2:$D$5)^2)</f>
        <v>6.3469116923949578</v>
      </c>
      <c r="GGP8" s="13">
        <f t="array" ref="GGP8">SQRT(SUM(GGP$2:GGP$5-$D$2:$D$5)^2)</f>
        <v>2.045003732080493</v>
      </c>
      <c r="GGQ8" s="13">
        <f t="array" ref="GGQ8">SQRT(SUM(GGQ$2:GGQ$5-$D$2:$D$5)^2)</f>
        <v>1.5577324705959725</v>
      </c>
      <c r="GGR8" s="13">
        <f t="array" ref="GGR8">SQRT(SUM(GGR$2:GGR$5-$D$2:$D$5)^2)</f>
        <v>4.2162935548847322</v>
      </c>
      <c r="GGS8" s="13">
        <f t="array" ref="GGS8">SQRT(SUM(GGS$2:GGS$5-$D$2:$D$5)^2)</f>
        <v>3.459333072613715</v>
      </c>
      <c r="GGT8" s="13">
        <f t="array" ref="GGT8">SQRT(SUM(GGT$2:GGT$5-$D$2:$D$5)^2)</f>
        <v>2.6338034566667661</v>
      </c>
      <c r="GGU8" s="13">
        <f t="array" ref="GGU8">SQRT(SUM(GGU$2:GGU$5-$D$2:$D$5)^2)</f>
        <v>2.7735042166814914</v>
      </c>
      <c r="GGV8" s="13">
        <f t="array" ref="GGV8">SQRT(SUM(GGV$2:GGV$5-$D$2:$D$5)^2)</f>
        <v>3.3590035760377788</v>
      </c>
      <c r="GGW8" s="13">
        <f t="array" ref="GGW8">SQRT(SUM(GGW$2:GGW$5-$D$2:$D$5)^2)</f>
        <v>1.165926386621092</v>
      </c>
      <c r="GGX8" s="13">
        <f t="array" ref="GGX8">SQRT(SUM(GGX$2:GGX$5-$D$2:$D$5)^2)</f>
        <v>4.7559620756610652</v>
      </c>
      <c r="GGY8" s="13">
        <f t="array" ref="GGY8">SQRT(SUM(GGY$2:GGY$5-$D$2:$D$5)^2)</f>
        <v>3.1359071242071943</v>
      </c>
      <c r="GGZ8" s="13">
        <f t="array" ref="GGZ8">SQRT(SUM(GGZ$2:GGZ$5-$D$2:$D$5)^2)</f>
        <v>6.8223018067369914</v>
      </c>
      <c r="GHA8" s="13">
        <f t="array" ref="GHA8">SQRT(SUM(GHA$2:GHA$5-$D$2:$D$5)^2)</f>
        <v>2.8878891190997624</v>
      </c>
      <c r="GHB8" s="13">
        <f t="array" ref="GHB8">SQRT(SUM(GHB$2:GHB$5-$D$2:$D$5)^2)</f>
        <v>2.0681422282956694</v>
      </c>
      <c r="GHC8" s="13">
        <f t="array" ref="GHC8">SQRT(SUM(GHC$2:GHC$5-$D$2:$D$5)^2)</f>
        <v>1.8847852265723526</v>
      </c>
      <c r="GHD8" s="13">
        <f t="array" ref="GHD8">SQRT(SUM(GHD$2:GHD$5-$D$2:$D$5)^2)</f>
        <v>0.2521043916666561</v>
      </c>
      <c r="GHE8" s="13">
        <f t="array" ref="GHE8">SQRT(SUM(GHE$2:GHE$5-$D$2:$D$5)^2)</f>
        <v>1.428507245314298</v>
      </c>
      <c r="GHF8" s="13">
        <f t="array" ref="GHF8">SQRT(SUM(GHF$2:GHF$5-$D$2:$D$5)^2)</f>
        <v>3.604419671547995</v>
      </c>
      <c r="GHG8" s="13">
        <f t="array" ref="GHG8">SQRT(SUM(GHG$2:GHG$5-$D$2:$D$5)^2)</f>
        <v>2.1015900010095274</v>
      </c>
      <c r="GHH8" s="13">
        <f t="array" ref="GHH8">SQRT(SUM(GHH$2:GHH$5-$D$2:$D$5)^2)</f>
        <v>2.4174298023044938</v>
      </c>
      <c r="GHI8" s="13">
        <f t="array" ref="GHI8">SQRT(SUM(GHI$2:GHI$5-$D$2:$D$5)^2)</f>
        <v>6.1292760353840237</v>
      </c>
      <c r="GHJ8" s="13">
        <f t="array" ref="GHJ8">SQRT(SUM(GHJ$2:GHJ$5-$D$2:$D$5)^2)</f>
        <v>7.3167997453115809</v>
      </c>
      <c r="GHK8" s="13">
        <f t="array" ref="GHK8">SQRT(SUM(GHK$2:GHK$5-$D$2:$D$5)^2)</f>
        <v>3.3952819161974275</v>
      </c>
      <c r="GHL8" s="13">
        <f t="array" ref="GHL8">SQRT(SUM(GHL$2:GHL$5-$D$2:$D$5)^2)</f>
        <v>3.9553046694673544</v>
      </c>
      <c r="GHM8" s="13">
        <f t="array" ref="GHM8">SQRT(SUM(GHM$2:GHM$5-$D$2:$D$5)^2)</f>
        <v>2.8142383015897083</v>
      </c>
      <c r="GHN8" s="13">
        <f t="array" ref="GHN8">SQRT(SUM(GHN$2:GHN$5-$D$2:$D$5)^2)</f>
        <v>1.8192952822372579</v>
      </c>
      <c r="GHO8" s="13">
        <f t="array" ref="GHO8">SQRT(SUM(GHO$2:GHO$5-$D$2:$D$5)^2)</f>
        <v>4.5900854180255921</v>
      </c>
      <c r="GHP8" s="13">
        <f t="array" ref="GHP8">SQRT(SUM(GHP$2:GHP$5-$D$2:$D$5)^2)</f>
        <v>1.5205183271278977</v>
      </c>
      <c r="GHQ8" s="13">
        <f t="array" ref="GHQ8">SQRT(SUM(GHQ$2:GHQ$5-$D$2:$D$5)^2)</f>
        <v>5.5769358364785724</v>
      </c>
      <c r="GHR8" s="13">
        <f t="array" ref="GHR8">SQRT(SUM(GHR$2:GHR$5-$D$2:$D$5)^2)</f>
        <v>0.62420803760962318</v>
      </c>
      <c r="GHS8" s="13">
        <f t="array" ref="GHS8">SQRT(SUM(GHS$2:GHS$5-$D$2:$D$5)^2)</f>
        <v>1.4254910845517639</v>
      </c>
      <c r="GHT8" s="13">
        <f t="array" ref="GHT8">SQRT(SUM(GHT$2:GHT$5-$D$2:$D$5)^2)</f>
        <v>5.4426138935872794</v>
      </c>
      <c r="GHU8" s="13">
        <f t="array" ref="GHU8">SQRT(SUM(GHU$2:GHU$5-$D$2:$D$5)^2)</f>
        <v>2.9157790930667993</v>
      </c>
      <c r="GHV8" s="13">
        <f t="array" ref="GHV8">SQRT(SUM(GHV$2:GHV$5-$D$2:$D$5)^2)</f>
        <v>0.8902249905482118</v>
      </c>
      <c r="GHW8" s="13">
        <f t="array" ref="GHW8">SQRT(SUM(GHW$2:GHW$5-$D$2:$D$5)^2)</f>
        <v>1.8096117329750685</v>
      </c>
      <c r="GHX8" s="13">
        <f t="array" ref="GHX8">SQRT(SUM(GHX$2:GHX$5-$D$2:$D$5)^2)</f>
        <v>3.2860436355245142</v>
      </c>
      <c r="GHY8" s="13">
        <f t="array" ref="GHY8">SQRT(SUM(GHY$2:GHY$5-$D$2:$D$5)^2)</f>
        <v>1.3495441482710386</v>
      </c>
      <c r="GHZ8" s="13">
        <f t="array" ref="GHZ8">SQRT(SUM(GHZ$2:GHZ$5-$D$2:$D$5)^2)</f>
        <v>3.8314053894982116</v>
      </c>
      <c r="GIA8" s="13">
        <f t="array" ref="GIA8">SQRT(SUM(GIA$2:GIA$5-$D$2:$D$5)^2)</f>
        <v>2.8320898721454322</v>
      </c>
      <c r="GIB8" s="13">
        <f t="array" ref="GIB8">SQRT(SUM(GIB$2:GIB$5-$D$2:$D$5)^2)</f>
        <v>0.75093791731440351</v>
      </c>
      <c r="GIC8" s="13">
        <f t="array" ref="GIC8">SQRT(SUM(GIC$2:GIC$5-$D$2:$D$5)^2)</f>
        <v>6.0000186413699916</v>
      </c>
      <c r="GID8" s="13">
        <f t="array" ref="GID8">SQRT(SUM(GID$2:GID$5-$D$2:$D$5)^2)</f>
        <v>2.8121836001187495</v>
      </c>
      <c r="GIE8" s="13">
        <f t="array" ref="GIE8">SQRT(SUM(GIE$2:GIE$5-$D$2:$D$5)^2)</f>
        <v>8.2921883802505825</v>
      </c>
      <c r="GIF8" s="13">
        <f t="array" ref="GIF8">SQRT(SUM(GIF$2:GIF$5-$D$2:$D$5)^2)</f>
        <v>1.1034607267935468</v>
      </c>
      <c r="GIG8" s="13">
        <f t="array" ref="GIG8">SQRT(SUM(GIG$2:GIG$5-$D$2:$D$5)^2)</f>
        <v>5.0214364674963337</v>
      </c>
      <c r="GIH8" s="13">
        <f t="array" ref="GIH8">SQRT(SUM(GIH$2:GIH$5-$D$2:$D$5)^2)</f>
        <v>2.103558316988698</v>
      </c>
      <c r="GII8" s="13">
        <f t="array" ref="GII8">SQRT(SUM(GII$2:GII$5-$D$2:$D$5)^2)</f>
        <v>5.4041252234744999</v>
      </c>
      <c r="GIJ8" s="13">
        <f t="array" ref="GIJ8">SQRT(SUM(GIJ$2:GIJ$5-$D$2:$D$5)^2)</f>
        <v>2.7307807783163169</v>
      </c>
      <c r="GIK8" s="13">
        <f t="array" ref="GIK8">SQRT(SUM(GIK$2:GIK$5-$D$2:$D$5)^2)</f>
        <v>3.9768920417239322</v>
      </c>
      <c r="GIL8" s="13">
        <f t="array" ref="GIL8">SQRT(SUM(GIL$2:GIL$5-$D$2:$D$5)^2)</f>
        <v>4.7751587285105614</v>
      </c>
      <c r="GIM8" s="13">
        <f t="array" ref="GIM8">SQRT(SUM(GIM$2:GIM$5-$D$2:$D$5)^2)</f>
        <v>3.7638786860330598</v>
      </c>
      <c r="GIN8" s="13">
        <f t="array" ref="GIN8">SQRT(SUM(GIN$2:GIN$5-$D$2:$D$5)^2)</f>
        <v>0.49036224455387589</v>
      </c>
      <c r="GIO8" s="13">
        <f t="array" ref="GIO8">SQRT(SUM(GIO$2:GIO$5-$D$2:$D$5)^2)</f>
        <v>2.4621218625305072</v>
      </c>
      <c r="GIP8" s="13">
        <f t="array" ref="GIP8">SQRT(SUM(GIP$2:GIP$5-$D$2:$D$5)^2)</f>
        <v>6.5898231214624952</v>
      </c>
      <c r="GIQ8" s="13">
        <f t="array" ref="GIQ8">SQRT(SUM(GIQ$2:GIQ$5-$D$2:$D$5)^2)</f>
        <v>2.0483583178421814</v>
      </c>
      <c r="GIR8" s="13">
        <f t="array" ref="GIR8">SQRT(SUM(GIR$2:GIR$5-$D$2:$D$5)^2)</f>
        <v>2.3345338445898243</v>
      </c>
      <c r="GIS8" s="13">
        <f t="array" ref="GIS8">SQRT(SUM(GIS$2:GIS$5-$D$2:$D$5)^2)</f>
        <v>2.4011631278909902</v>
      </c>
      <c r="GIT8" s="13">
        <f t="array" ref="GIT8">SQRT(SUM(GIT$2:GIT$5-$D$2:$D$5)^2)</f>
        <v>0.24732163905454041</v>
      </c>
      <c r="GIU8" s="13">
        <f t="array" ref="GIU8">SQRT(SUM(GIU$2:GIU$5-$D$2:$D$5)^2)</f>
        <v>3.5546752918759097</v>
      </c>
      <c r="GIV8" s="13">
        <f t="array" ref="GIV8">SQRT(SUM(GIV$2:GIV$5-$D$2:$D$5)^2)</f>
        <v>2.584450715748523</v>
      </c>
      <c r="GIW8" s="13">
        <f t="array" ref="GIW8">SQRT(SUM(GIW$2:GIW$5-$D$2:$D$5)^2)</f>
        <v>5.9692951037644262</v>
      </c>
      <c r="GIX8" s="13">
        <f t="array" ref="GIX8">SQRT(SUM(GIX$2:GIX$5-$D$2:$D$5)^2)</f>
        <v>0.83797570897835261</v>
      </c>
      <c r="GIY8" s="13">
        <f t="array" ref="GIY8">SQRT(SUM(GIY$2:GIY$5-$D$2:$D$5)^2)</f>
        <v>0.99461238247906159</v>
      </c>
      <c r="GIZ8" s="13">
        <f t="array" ref="GIZ8">SQRT(SUM(GIZ$2:GIZ$5-$D$2:$D$5)^2)</f>
        <v>0.5501130669817087</v>
      </c>
      <c r="GJA8" s="13">
        <f t="array" ref="GJA8">SQRT(SUM(GJA$2:GJA$5-$D$2:$D$5)^2)</f>
        <v>2.1159918476026625</v>
      </c>
      <c r="GJB8" s="13">
        <f t="array" ref="GJB8">SQRT(SUM(GJB$2:GJB$5-$D$2:$D$5)^2)</f>
        <v>2.9430959368771532</v>
      </c>
      <c r="GJC8" s="13">
        <f t="array" ref="GJC8">SQRT(SUM(GJC$2:GJC$5-$D$2:$D$5)^2)</f>
        <v>3.1480746834871898</v>
      </c>
      <c r="GJD8" s="13">
        <f t="array" ref="GJD8">SQRT(SUM(GJD$2:GJD$5-$D$2:$D$5)^2)</f>
        <v>5.5014450758093787</v>
      </c>
      <c r="GJE8" s="13">
        <f t="array" ref="GJE8">SQRT(SUM(GJE$2:GJE$5-$D$2:$D$5)^2)</f>
        <v>1.0611441528061425</v>
      </c>
      <c r="GJF8" s="13">
        <f t="array" ref="GJF8">SQRT(SUM(GJF$2:GJF$5-$D$2:$D$5)^2)</f>
        <v>2.1113616294751036</v>
      </c>
      <c r="GJG8" s="13">
        <f t="array" ref="GJG8">SQRT(SUM(GJG$2:GJG$5-$D$2:$D$5)^2)</f>
        <v>3.4958157482705041</v>
      </c>
      <c r="GJH8" s="13">
        <f t="array" ref="GJH8">SQRT(SUM(GJH$2:GJH$5-$D$2:$D$5)^2)</f>
        <v>1.2420389844619368</v>
      </c>
      <c r="GJI8" s="13">
        <f t="array" ref="GJI8">SQRT(SUM(GJI$2:GJI$5-$D$2:$D$5)^2)</f>
        <v>3.3165360797008967</v>
      </c>
      <c r="GJJ8" s="13">
        <f t="array" ref="GJJ8">SQRT(SUM(GJJ$2:GJJ$5-$D$2:$D$5)^2)</f>
        <v>3.7038907277786319</v>
      </c>
      <c r="GJK8" s="13">
        <f t="array" ref="GJK8">SQRT(SUM(GJK$2:GJK$5-$D$2:$D$5)^2)</f>
        <v>2.4562478824323106</v>
      </c>
      <c r="GJL8" s="13">
        <f t="array" ref="GJL8">SQRT(SUM(GJL$2:GJL$5-$D$2:$D$5)^2)</f>
        <v>0.65067386015207451</v>
      </c>
      <c r="GJM8" s="13">
        <f t="array" ref="GJM8">SQRT(SUM(GJM$2:GJM$5-$D$2:$D$5)^2)</f>
        <v>0.93801882079508392</v>
      </c>
      <c r="GJN8" s="13">
        <f t="array" ref="GJN8">SQRT(SUM(GJN$2:GJN$5-$D$2:$D$5)^2)</f>
        <v>3.3535858704952637</v>
      </c>
      <c r="GJO8" s="13">
        <f t="array" ref="GJO8">SQRT(SUM(GJO$2:GJO$5-$D$2:$D$5)^2)</f>
        <v>3.615818983323531</v>
      </c>
      <c r="GJP8" s="13">
        <f t="array" ref="GJP8">SQRT(SUM(GJP$2:GJP$5-$D$2:$D$5)^2)</f>
        <v>3.091262731929286</v>
      </c>
      <c r="GJQ8" s="13">
        <f t="array" ref="GJQ8">SQRT(SUM(GJQ$2:GJQ$5-$D$2:$D$5)^2)</f>
        <v>0.58050900873329325</v>
      </c>
      <c r="GJR8" s="13">
        <f t="array" ref="GJR8">SQRT(SUM(GJR$2:GJR$5-$D$2:$D$5)^2)</f>
        <v>6.4865363907884239</v>
      </c>
      <c r="GJS8" s="13">
        <f t="array" ref="GJS8">SQRT(SUM(GJS$2:GJS$5-$D$2:$D$5)^2)</f>
        <v>2.4455440548421112</v>
      </c>
      <c r="GJT8" s="13">
        <f t="array" ref="GJT8">SQRT(SUM(GJT$2:GJT$5-$D$2:$D$5)^2)</f>
        <v>1.2604527570850237</v>
      </c>
      <c r="GJU8" s="13">
        <f t="array" ref="GJU8">SQRT(SUM(GJU$2:GJU$5-$D$2:$D$5)^2)</f>
        <v>1.0843151074069848</v>
      </c>
      <c r="GJV8" s="13">
        <f t="array" ref="GJV8">SQRT(SUM(GJV$2:GJV$5-$D$2:$D$5)^2)</f>
        <v>4.5271047871561141</v>
      </c>
      <c r="GJW8" s="13">
        <f t="array" ref="GJW8">SQRT(SUM(GJW$2:GJW$5-$D$2:$D$5)^2)</f>
        <v>3.5218738990511453</v>
      </c>
      <c r="GJX8" s="13">
        <f t="array" ref="GJX8">SQRT(SUM(GJX$2:GJX$5-$D$2:$D$5)^2)</f>
        <v>5.0816994158411184</v>
      </c>
      <c r="GJY8" s="13">
        <f t="array" ref="GJY8">SQRT(SUM(GJY$2:GJY$5-$D$2:$D$5)^2)</f>
        <v>2.0925620660141546</v>
      </c>
      <c r="GJZ8" s="13">
        <f t="array" ref="GJZ8">SQRT(SUM(GJZ$2:GJZ$5-$D$2:$D$5)^2)</f>
        <v>2.1790300371403704</v>
      </c>
      <c r="GKA8" s="13">
        <f t="array" ref="GKA8">SQRT(SUM(GKA$2:GKA$5-$D$2:$D$5)^2)</f>
        <v>2.8950923839388576</v>
      </c>
      <c r="GKB8" s="13">
        <f t="array" ref="GKB8">SQRT(SUM(GKB$2:GKB$5-$D$2:$D$5)^2)</f>
        <v>1.5566582689341111</v>
      </c>
      <c r="GKC8" s="13">
        <f t="array" ref="GKC8">SQRT(SUM(GKC$2:GKC$5-$D$2:$D$5)^2)</f>
        <v>1.7162197959515366</v>
      </c>
      <c r="GKD8" s="13">
        <f t="array" ref="GKD8">SQRT(SUM(GKD$2:GKD$5-$D$2:$D$5)^2)</f>
        <v>1.0353505730734527</v>
      </c>
      <c r="GKE8" s="13">
        <f t="array" ref="GKE8">SQRT(SUM(GKE$2:GKE$5-$D$2:$D$5)^2)</f>
        <v>0.54297417566944572</v>
      </c>
      <c r="GKF8" s="13">
        <f t="array" ref="GKF8">SQRT(SUM(GKF$2:GKF$5-$D$2:$D$5)^2)</f>
        <v>1.9295849129331897</v>
      </c>
      <c r="GKG8" s="13">
        <f t="array" ref="GKG8">SQRT(SUM(GKG$2:GKG$5-$D$2:$D$5)^2)</f>
        <v>7.1135073103387789</v>
      </c>
      <c r="GKH8" s="13">
        <f t="array" ref="GKH8">SQRT(SUM(GKH$2:GKH$5-$D$2:$D$5)^2)</f>
        <v>2.6381965701183052</v>
      </c>
      <c r="GKI8" s="13">
        <f t="array" ref="GKI8">SQRT(SUM(GKI$2:GKI$5-$D$2:$D$5)^2)</f>
        <v>4.8875044609634699</v>
      </c>
      <c r="GKJ8" s="13">
        <f t="array" ref="GKJ8">SQRT(SUM(GKJ$2:GKJ$5-$D$2:$D$5)^2)</f>
        <v>0.27557205489723136</v>
      </c>
      <c r="GKK8" s="13">
        <f t="array" ref="GKK8">SQRT(SUM(GKK$2:GKK$5-$D$2:$D$5)^2)</f>
        <v>5.4360793986081397</v>
      </c>
      <c r="GKL8" s="13">
        <f t="array" ref="GKL8">SQRT(SUM(GKL$2:GKL$5-$D$2:$D$5)^2)</f>
        <v>0.60547471340177705</v>
      </c>
      <c r="GKM8" s="13">
        <f t="array" ref="GKM8">SQRT(SUM(GKM$2:GKM$5-$D$2:$D$5)^2)</f>
        <v>1.6349618541011703</v>
      </c>
      <c r="GKN8" s="13">
        <f t="array" ref="GKN8">SQRT(SUM(GKN$2:GKN$5-$D$2:$D$5)^2)</f>
        <v>3.8619460031250723</v>
      </c>
      <c r="GKO8" s="13">
        <f t="array" ref="GKO8">SQRT(SUM(GKO$2:GKO$5-$D$2:$D$5)^2)</f>
        <v>2.1850971338538043</v>
      </c>
      <c r="GKP8" s="13">
        <f t="array" ref="GKP8">SQRT(SUM(GKP$2:GKP$5-$D$2:$D$5)^2)</f>
        <v>1.5526278361788577</v>
      </c>
      <c r="GKQ8" s="13">
        <f t="array" ref="GKQ8">SQRT(SUM(GKQ$2:GKQ$5-$D$2:$D$5)^2)</f>
        <v>1.7280651750894087</v>
      </c>
      <c r="GKR8" s="13">
        <f t="array" ref="GKR8">SQRT(SUM(GKR$2:GKR$5-$D$2:$D$5)^2)</f>
        <v>3.9970495173563645</v>
      </c>
      <c r="GKS8" s="13">
        <f t="array" ref="GKS8">SQRT(SUM(GKS$2:GKS$5-$D$2:$D$5)^2)</f>
        <v>5.3149849902672477</v>
      </c>
      <c r="GKT8" s="13">
        <f t="array" ref="GKT8">SQRT(SUM(GKT$2:GKT$5-$D$2:$D$5)^2)</f>
        <v>3.6496589000658748</v>
      </c>
      <c r="GKU8" s="13">
        <f t="array" ref="GKU8">SQRT(SUM(GKU$2:GKU$5-$D$2:$D$5)^2)</f>
        <v>0.56303035835704707</v>
      </c>
      <c r="GKV8" s="13">
        <f t="array" ref="GKV8">SQRT(SUM(GKV$2:GKV$5-$D$2:$D$5)^2)</f>
        <v>3.1501479239732983</v>
      </c>
      <c r="GKW8" s="13">
        <f t="array" ref="GKW8">SQRT(SUM(GKW$2:GKW$5-$D$2:$D$5)^2)</f>
        <v>2.5928478023603985</v>
      </c>
      <c r="GKX8" s="13">
        <f t="array" ref="GKX8">SQRT(SUM(GKX$2:GKX$5-$D$2:$D$5)^2)</f>
        <v>1.3522280946742302</v>
      </c>
      <c r="GKY8" s="13">
        <f t="array" ref="GKY8">SQRT(SUM(GKY$2:GKY$5-$D$2:$D$5)^2)</f>
        <v>1.0032004769802676</v>
      </c>
      <c r="GKZ8" s="13">
        <f t="array" ref="GKZ8">SQRT(SUM(GKZ$2:GKZ$5-$D$2:$D$5)^2)</f>
        <v>3.6147619203908015</v>
      </c>
      <c r="GLA8" s="13">
        <f t="array" ref="GLA8">SQRT(SUM(GLA$2:GLA$5-$D$2:$D$5)^2)</f>
        <v>4.2269274272723854</v>
      </c>
      <c r="GLB8" s="13">
        <f t="array" ref="GLB8">SQRT(SUM(GLB$2:GLB$5-$D$2:$D$5)^2)</f>
        <v>1.5798703207633655</v>
      </c>
      <c r="GLC8" s="13">
        <f t="array" ref="GLC8">SQRT(SUM(GLC$2:GLC$5-$D$2:$D$5)^2)</f>
        <v>0.66031140288790902</v>
      </c>
      <c r="GLD8" s="13">
        <f t="array" ref="GLD8">SQRT(SUM(GLD$2:GLD$5-$D$2:$D$5)^2)</f>
        <v>0.18979355179797186</v>
      </c>
      <c r="GLE8" s="13">
        <f t="array" ref="GLE8">SQRT(SUM(GLE$2:GLE$5-$D$2:$D$5)^2)</f>
        <v>1.0023445426421507</v>
      </c>
      <c r="GLF8" s="13">
        <f t="array" ref="GLF8">SQRT(SUM(GLF$2:GLF$5-$D$2:$D$5)^2)</f>
        <v>6.554373758315946</v>
      </c>
      <c r="GLG8" s="13">
        <f t="array" ref="GLG8">SQRT(SUM(GLG$2:GLG$5-$D$2:$D$5)^2)</f>
        <v>1.2496861594192552</v>
      </c>
      <c r="GLH8" s="13">
        <f t="array" ref="GLH8">SQRT(SUM(GLH$2:GLH$5-$D$2:$D$5)^2)</f>
        <v>5.7530926169344667</v>
      </c>
      <c r="GLI8" s="13">
        <f t="array" ref="GLI8">SQRT(SUM(GLI$2:GLI$5-$D$2:$D$5)^2)</f>
        <v>4.8744123248014937</v>
      </c>
      <c r="GLJ8" s="13">
        <f t="array" ref="GLJ8">SQRT(SUM(GLJ$2:GLJ$5-$D$2:$D$5)^2)</f>
        <v>8.2810802853504506E-2</v>
      </c>
      <c r="GLK8" s="13">
        <f t="array" ref="GLK8">SQRT(SUM(GLK$2:GLK$5-$D$2:$D$5)^2)</f>
        <v>3.3220431782447548</v>
      </c>
      <c r="GLL8" s="13">
        <f t="array" ref="GLL8">SQRT(SUM(GLL$2:GLL$5-$D$2:$D$5)^2)</f>
        <v>2.0609409013070819</v>
      </c>
      <c r="GLM8" s="13">
        <f t="array" ref="GLM8">SQRT(SUM(GLM$2:GLM$5-$D$2:$D$5)^2)</f>
        <v>1.8089458803643321</v>
      </c>
      <c r="GLN8" s="13">
        <f t="array" ref="GLN8">SQRT(SUM(GLN$2:GLN$5-$D$2:$D$5)^2)</f>
        <v>3.1438578538034236</v>
      </c>
      <c r="GLO8" s="13">
        <f t="array" ref="GLO8">SQRT(SUM(GLO$2:GLO$5-$D$2:$D$5)^2)</f>
        <v>3.8951406742170631</v>
      </c>
      <c r="GLP8" s="13">
        <f t="array" ref="GLP8">SQRT(SUM(GLP$2:GLP$5-$D$2:$D$5)^2)</f>
        <v>6.9692428735589926</v>
      </c>
      <c r="GLQ8" s="13">
        <f t="array" ref="GLQ8">SQRT(SUM(GLQ$2:GLQ$5-$D$2:$D$5)^2)</f>
        <v>4.2225585732902484</v>
      </c>
      <c r="GLR8" s="13">
        <f t="array" ref="GLR8">SQRT(SUM(GLR$2:GLR$5-$D$2:$D$5)^2)</f>
        <v>5.1671970078635185</v>
      </c>
      <c r="GLS8" s="13">
        <f t="array" ref="GLS8">SQRT(SUM(GLS$2:GLS$5-$D$2:$D$5)^2)</f>
        <v>1.6758769611997042</v>
      </c>
      <c r="GLT8" s="13">
        <f t="array" ref="GLT8">SQRT(SUM(GLT$2:GLT$5-$D$2:$D$5)^2)</f>
        <v>0.7604348577990182</v>
      </c>
      <c r="GLU8" s="13">
        <f t="array" ref="GLU8">SQRT(SUM(GLU$2:GLU$5-$D$2:$D$5)^2)</f>
        <v>3.2454400359345077</v>
      </c>
      <c r="GLV8" s="13">
        <f t="array" ref="GLV8">SQRT(SUM(GLV$2:GLV$5-$D$2:$D$5)^2)</f>
        <v>1.0603159794048114</v>
      </c>
      <c r="GLW8" s="13">
        <f t="array" ref="GLW8">SQRT(SUM(GLW$2:GLW$5-$D$2:$D$5)^2)</f>
        <v>3.4234757393682305</v>
      </c>
      <c r="GLX8" s="13">
        <f t="array" ref="GLX8">SQRT(SUM(GLX$2:GLX$5-$D$2:$D$5)^2)</f>
        <v>1.3913694929551828</v>
      </c>
      <c r="GLY8" s="13">
        <f t="array" ref="GLY8">SQRT(SUM(GLY$2:GLY$5-$D$2:$D$5)^2)</f>
        <v>3.5777224534669645</v>
      </c>
      <c r="GLZ8" s="13">
        <f t="array" ref="GLZ8">SQRT(SUM(GLZ$2:GLZ$5-$D$2:$D$5)^2)</f>
        <v>5.6066690556791565</v>
      </c>
      <c r="GMA8" s="13">
        <f t="array" ref="GMA8">SQRT(SUM(GMA$2:GMA$5-$D$2:$D$5)^2)</f>
        <v>5.9915632323125108</v>
      </c>
      <c r="GMB8" s="13">
        <f t="array" ref="GMB8">SQRT(SUM(GMB$2:GMB$5-$D$2:$D$5)^2)</f>
        <v>4.6310724772869403</v>
      </c>
      <c r="GMC8" s="13">
        <f t="array" ref="GMC8">SQRT(SUM(GMC$2:GMC$5-$D$2:$D$5)^2)</f>
        <v>1.8378452170261457</v>
      </c>
      <c r="GMD8" s="13">
        <f t="array" ref="GMD8">SQRT(SUM(GMD$2:GMD$5-$D$2:$D$5)^2)</f>
        <v>1.1944965164331158</v>
      </c>
      <c r="GME8" s="13">
        <f t="array" ref="GME8">SQRT(SUM(GME$2:GME$5-$D$2:$D$5)^2)</f>
        <v>1.3712713229393396</v>
      </c>
      <c r="GMF8" s="13">
        <f t="array" ref="GMF8">SQRT(SUM(GMF$2:GMF$5-$D$2:$D$5)^2)</f>
        <v>0.96475189240734005</v>
      </c>
      <c r="GMG8" s="13">
        <f t="array" ref="GMG8">SQRT(SUM(GMG$2:GMG$5-$D$2:$D$5)^2)</f>
        <v>2.2820235408183298</v>
      </c>
      <c r="GMH8" s="13">
        <f t="array" ref="GMH8">SQRT(SUM(GMH$2:GMH$5-$D$2:$D$5)^2)</f>
        <v>0.53062271301203245</v>
      </c>
      <c r="GMI8" s="13">
        <f t="array" ref="GMI8">SQRT(SUM(GMI$2:GMI$5-$D$2:$D$5)^2)</f>
        <v>2.1146279279566151</v>
      </c>
      <c r="GMJ8" s="13">
        <f t="array" ref="GMJ8">SQRT(SUM(GMJ$2:GMJ$5-$D$2:$D$5)^2)</f>
        <v>1.9762945965998622</v>
      </c>
      <c r="GMK8" s="13">
        <f t="array" ref="GMK8">SQRT(SUM(GMK$2:GMK$5-$D$2:$D$5)^2)</f>
        <v>0.4551368616407816</v>
      </c>
      <c r="GML8" s="13">
        <f t="array" ref="GML8">SQRT(SUM(GML$2:GML$5-$D$2:$D$5)^2)</f>
        <v>1.5187535468063715</v>
      </c>
      <c r="GMM8" s="13">
        <f t="array" ref="GMM8">SQRT(SUM(GMM$2:GMM$5-$D$2:$D$5)^2)</f>
        <v>1.9415066508901742</v>
      </c>
      <c r="GMN8" s="13">
        <f t="array" ref="GMN8">SQRT(SUM(GMN$2:GMN$5-$D$2:$D$5)^2)</f>
        <v>3.0943066498563354</v>
      </c>
      <c r="GMO8" s="13">
        <f t="array" ref="GMO8">SQRT(SUM(GMO$2:GMO$5-$D$2:$D$5)^2)</f>
        <v>7.0373603436400627</v>
      </c>
      <c r="GMP8" s="13">
        <f t="array" ref="GMP8">SQRT(SUM(GMP$2:GMP$5-$D$2:$D$5)^2)</f>
        <v>5.9324123710439256</v>
      </c>
      <c r="GMQ8" s="13">
        <f t="array" ref="GMQ8">SQRT(SUM(GMQ$2:GMQ$5-$D$2:$D$5)^2)</f>
        <v>3.6838947644134823</v>
      </c>
      <c r="GMR8" s="13">
        <f t="array" ref="GMR8">SQRT(SUM(GMR$2:GMR$5-$D$2:$D$5)^2)</f>
        <v>1.1419010962218534</v>
      </c>
      <c r="GMS8" s="13">
        <f t="array" ref="GMS8">SQRT(SUM(GMS$2:GMS$5-$D$2:$D$5)^2)</f>
        <v>3.5577304324571339</v>
      </c>
      <c r="GMT8" s="13">
        <f t="array" ref="GMT8">SQRT(SUM(GMT$2:GMT$5-$D$2:$D$5)^2)</f>
        <v>1.0342965138780058</v>
      </c>
      <c r="GMU8" s="13">
        <f t="array" ref="GMU8">SQRT(SUM(GMU$2:GMU$5-$D$2:$D$5)^2)</f>
        <v>4.3984267339385781</v>
      </c>
      <c r="GMV8" s="13">
        <f t="array" ref="GMV8">SQRT(SUM(GMV$2:GMV$5-$D$2:$D$5)^2)</f>
        <v>3.4872050090679743</v>
      </c>
      <c r="GMW8" s="13">
        <f t="array" ref="GMW8">SQRT(SUM(GMW$2:GMW$5-$D$2:$D$5)^2)</f>
        <v>2.1773240845390944</v>
      </c>
      <c r="GMX8" s="13">
        <f t="array" ref="GMX8">SQRT(SUM(GMX$2:GMX$5-$D$2:$D$5)^2)</f>
        <v>2.4723946925959854</v>
      </c>
      <c r="GMY8" s="13">
        <f t="array" ref="GMY8">SQRT(SUM(GMY$2:GMY$5-$D$2:$D$5)^2)</f>
        <v>3.5989335190823195</v>
      </c>
      <c r="GMZ8" s="13">
        <f t="array" ref="GMZ8">SQRT(SUM(GMZ$2:GMZ$5-$D$2:$D$5)^2)</f>
        <v>1.2885712824119433</v>
      </c>
      <c r="GNA8" s="13">
        <f t="array" ref="GNA8">SQRT(SUM(GNA$2:GNA$5-$D$2:$D$5)^2)</f>
        <v>1.0863591866702902</v>
      </c>
      <c r="GNB8" s="13">
        <f t="array" ref="GNB8">SQRT(SUM(GNB$2:GNB$5-$D$2:$D$5)^2)</f>
        <v>0.83832094883611041</v>
      </c>
      <c r="GNC8" s="13">
        <f t="array" ref="GNC8">SQRT(SUM(GNC$2:GNC$5-$D$2:$D$5)^2)</f>
        <v>4.8886631463287307</v>
      </c>
      <c r="GND8" s="13">
        <f t="array" ref="GND8">SQRT(SUM(GND$2:GND$5-$D$2:$D$5)^2)</f>
        <v>2.2476718314190056</v>
      </c>
      <c r="GNE8" s="13">
        <f t="array" ref="GNE8">SQRT(SUM(GNE$2:GNE$5-$D$2:$D$5)^2)</f>
        <v>1.571692607196399</v>
      </c>
      <c r="GNF8" s="13">
        <f t="array" ref="GNF8">SQRT(SUM(GNF$2:GNF$5-$D$2:$D$5)^2)</f>
        <v>5.1082770223147556E-3</v>
      </c>
      <c r="GNG8" s="13">
        <f t="array" ref="GNG8">SQRT(SUM(GNG$2:GNG$5-$D$2:$D$5)^2)</f>
        <v>1.5376619722180336</v>
      </c>
      <c r="GNH8" s="13">
        <f t="array" ref="GNH8">SQRT(SUM(GNH$2:GNH$5-$D$2:$D$5)^2)</f>
        <v>1.140623860404719</v>
      </c>
      <c r="GNI8" s="13">
        <f t="array" ref="GNI8">SQRT(SUM(GNI$2:GNI$5-$D$2:$D$5)^2)</f>
        <v>4.8190651079381297</v>
      </c>
      <c r="GNJ8" s="13">
        <f t="array" ref="GNJ8">SQRT(SUM(GNJ$2:GNJ$5-$D$2:$D$5)^2)</f>
        <v>0.72203337301752279</v>
      </c>
      <c r="GNK8" s="13">
        <f t="array" ref="GNK8">SQRT(SUM(GNK$2:GNK$5-$D$2:$D$5)^2)</f>
        <v>1.3301682477508767</v>
      </c>
      <c r="GNL8" s="13">
        <f t="array" ref="GNL8">SQRT(SUM(GNL$2:GNL$5-$D$2:$D$5)^2)</f>
        <v>3.5178350479860239</v>
      </c>
      <c r="GNM8" s="13">
        <f t="array" ref="GNM8">SQRT(SUM(GNM$2:GNM$5-$D$2:$D$5)^2)</f>
        <v>0.15243309316896592</v>
      </c>
      <c r="GNN8" s="13">
        <f t="array" ref="GNN8">SQRT(SUM(GNN$2:GNN$5-$D$2:$D$5)^2)</f>
        <v>3.3083850251218236</v>
      </c>
      <c r="GNO8" s="13">
        <f t="array" ref="GNO8">SQRT(SUM(GNO$2:GNO$5-$D$2:$D$5)^2)</f>
        <v>1.9069488960537513</v>
      </c>
      <c r="GNP8" s="13">
        <f t="array" ref="GNP8">SQRT(SUM(GNP$2:GNP$5-$D$2:$D$5)^2)</f>
        <v>3.1146827272117563</v>
      </c>
      <c r="GNQ8" s="13">
        <f t="array" ref="GNQ8">SQRT(SUM(GNQ$2:GNQ$5-$D$2:$D$5)^2)</f>
        <v>1.1919695938865709</v>
      </c>
      <c r="GNR8" s="13">
        <f t="array" ref="GNR8">SQRT(SUM(GNR$2:GNR$5-$D$2:$D$5)^2)</f>
        <v>2.8342991039219427</v>
      </c>
      <c r="GNS8" s="13">
        <f t="array" ref="GNS8">SQRT(SUM(GNS$2:GNS$5-$D$2:$D$5)^2)</f>
        <v>1.2396395446355926</v>
      </c>
      <c r="GNT8" s="13">
        <f t="array" ref="GNT8">SQRT(SUM(GNT$2:GNT$5-$D$2:$D$5)^2)</f>
        <v>6.1011211958041818</v>
      </c>
      <c r="GNU8" s="13">
        <f t="array" ref="GNU8">SQRT(SUM(GNU$2:GNU$5-$D$2:$D$5)^2)</f>
        <v>1.2841986173084856</v>
      </c>
      <c r="GNV8" s="13">
        <f t="array" ref="GNV8">SQRT(SUM(GNV$2:GNV$5-$D$2:$D$5)^2)</f>
        <v>3.3803040346544773</v>
      </c>
      <c r="GNW8" s="13">
        <f t="array" ref="GNW8">SQRT(SUM(GNW$2:GNW$5-$D$2:$D$5)^2)</f>
        <v>1.2879393283072817</v>
      </c>
      <c r="GNX8" s="13">
        <f t="array" ref="GNX8">SQRT(SUM(GNX$2:GNX$5-$D$2:$D$5)^2)</f>
        <v>0.64915871604715358</v>
      </c>
      <c r="GNY8" s="13">
        <f t="array" ref="GNY8">SQRT(SUM(GNY$2:GNY$5-$D$2:$D$5)^2)</f>
        <v>4.8417643603333875</v>
      </c>
      <c r="GNZ8" s="13">
        <f t="array" ref="GNZ8">SQRT(SUM(GNZ$2:GNZ$5-$D$2:$D$5)^2)</f>
        <v>8.2152154440483205</v>
      </c>
      <c r="GOA8" s="13">
        <f t="array" ref="GOA8">SQRT(SUM(GOA$2:GOA$5-$D$2:$D$5)^2)</f>
        <v>1.5870054047265789</v>
      </c>
      <c r="GOB8" s="13">
        <f t="array" ref="GOB8">SQRT(SUM(GOB$2:GOB$5-$D$2:$D$5)^2)</f>
        <v>3.6645226712423709</v>
      </c>
      <c r="GOC8" s="13">
        <f t="array" ref="GOC8">SQRT(SUM(GOC$2:GOC$5-$D$2:$D$5)^2)</f>
        <v>2.0098555127375506</v>
      </c>
      <c r="GOD8" s="13">
        <f t="array" ref="GOD8">SQRT(SUM(GOD$2:GOD$5-$D$2:$D$5)^2)</f>
        <v>4.205082804101103</v>
      </c>
      <c r="GOE8" s="13">
        <f t="array" ref="GOE8">SQRT(SUM(GOE$2:GOE$5-$D$2:$D$5)^2)</f>
        <v>3.8805205204657929</v>
      </c>
      <c r="GOF8" s="13">
        <f t="array" ref="GOF8">SQRT(SUM(GOF$2:GOF$5-$D$2:$D$5)^2)</f>
        <v>1.563056474285724</v>
      </c>
      <c r="GOG8" s="13">
        <f t="array" ref="GOG8">SQRT(SUM(GOG$2:GOG$5-$D$2:$D$5)^2)</f>
        <v>5.1298335454972301</v>
      </c>
      <c r="GOH8" s="13">
        <f t="array" ref="GOH8">SQRT(SUM(GOH$2:GOH$5-$D$2:$D$5)^2)</f>
        <v>0.20208719351215076</v>
      </c>
      <c r="GOI8" s="13">
        <f t="array" ref="GOI8">SQRT(SUM(GOI$2:GOI$5-$D$2:$D$5)^2)</f>
        <v>1.5199201489791287</v>
      </c>
      <c r="GOJ8" s="13">
        <f t="array" ref="GOJ8">SQRT(SUM(GOJ$2:GOJ$5-$D$2:$D$5)^2)</f>
        <v>5.1636075213235957</v>
      </c>
      <c r="GOK8" s="13">
        <f t="array" ref="GOK8">SQRT(SUM(GOK$2:GOK$5-$D$2:$D$5)^2)</f>
        <v>0.52861651539079457</v>
      </c>
      <c r="GOL8" s="13">
        <f t="array" ref="GOL8">SQRT(SUM(GOL$2:GOL$5-$D$2:$D$5)^2)</f>
        <v>1.3772019230877282</v>
      </c>
      <c r="GOM8" s="13">
        <f t="array" ref="GOM8">SQRT(SUM(GOM$2:GOM$5-$D$2:$D$5)^2)</f>
        <v>1.243465837514409</v>
      </c>
      <c r="GON8" s="13">
        <f t="array" ref="GON8">SQRT(SUM(GON$2:GON$5-$D$2:$D$5)^2)</f>
        <v>1.0082128372089398</v>
      </c>
      <c r="GOO8" s="13">
        <f t="array" ref="GOO8">SQRT(SUM(GOO$2:GOO$5-$D$2:$D$5)^2)</f>
        <v>2.8034091049167595</v>
      </c>
      <c r="GOP8" s="13">
        <f t="array" ref="GOP8">SQRT(SUM(GOP$2:GOP$5-$D$2:$D$5)^2)</f>
        <v>2.590682463472791</v>
      </c>
      <c r="GOQ8" s="13">
        <f t="array" ref="GOQ8">SQRT(SUM(GOQ$2:GOQ$5-$D$2:$D$5)^2)</f>
        <v>4.5113150312670776</v>
      </c>
      <c r="GOR8" s="13">
        <f t="array" ref="GOR8">SQRT(SUM(GOR$2:GOR$5-$D$2:$D$5)^2)</f>
        <v>1.2759094627131018</v>
      </c>
      <c r="GOS8" s="13">
        <f t="array" ref="GOS8">SQRT(SUM(GOS$2:GOS$5-$D$2:$D$5)^2)</f>
        <v>5.8971641364919893</v>
      </c>
      <c r="GOT8" s="13">
        <f t="array" ref="GOT8">SQRT(SUM(GOT$2:GOT$5-$D$2:$D$5)^2)</f>
        <v>0.41457241765640718</v>
      </c>
      <c r="GOU8" s="13">
        <f t="array" ref="GOU8">SQRT(SUM(GOU$2:GOU$5-$D$2:$D$5)^2)</f>
        <v>2.9579850258652831</v>
      </c>
      <c r="GOV8" s="13">
        <f t="array" ref="GOV8">SQRT(SUM(GOV$2:GOV$5-$D$2:$D$5)^2)</f>
        <v>1.2505546215256862</v>
      </c>
      <c r="GOW8" s="13">
        <f t="array" ref="GOW8">SQRT(SUM(GOW$2:GOW$5-$D$2:$D$5)^2)</f>
        <v>2.0774941587334927</v>
      </c>
      <c r="GOX8" s="13">
        <f t="array" ref="GOX8">SQRT(SUM(GOX$2:GOX$5-$D$2:$D$5)^2)</f>
        <v>3.9495942384310996</v>
      </c>
      <c r="GOY8" s="13">
        <f t="array" ref="GOY8">SQRT(SUM(GOY$2:GOY$5-$D$2:$D$5)^2)</f>
        <v>5.4290755998026334</v>
      </c>
      <c r="GOZ8" s="13">
        <f t="array" ref="GOZ8">SQRT(SUM(GOZ$2:GOZ$5-$D$2:$D$5)^2)</f>
        <v>2.8747037825873938</v>
      </c>
      <c r="GPA8" s="13">
        <f t="array" ref="GPA8">SQRT(SUM(GPA$2:GPA$5-$D$2:$D$5)^2)</f>
        <v>2.6629202570405557</v>
      </c>
      <c r="GPB8" s="13">
        <f t="array" ref="GPB8">SQRT(SUM(GPB$2:GPB$5-$D$2:$D$5)^2)</f>
        <v>2.6679567466439069</v>
      </c>
      <c r="GPC8" s="13">
        <f t="array" ref="GPC8">SQRT(SUM(GPC$2:GPC$5-$D$2:$D$5)^2)</f>
        <v>4.7453077586976011</v>
      </c>
      <c r="GPD8" s="13">
        <f t="array" ref="GPD8">SQRT(SUM(GPD$2:GPD$5-$D$2:$D$5)^2)</f>
        <v>0.17116913523305688</v>
      </c>
      <c r="GPE8" s="13">
        <f t="array" ref="GPE8">SQRT(SUM(GPE$2:GPE$5-$D$2:$D$5)^2)</f>
        <v>2.3254116072951665</v>
      </c>
      <c r="GPF8" s="13">
        <f t="array" ref="GPF8">SQRT(SUM(GPF$2:GPF$5-$D$2:$D$5)^2)</f>
        <v>1.7418255746974243</v>
      </c>
      <c r="GPG8" s="13">
        <f t="array" ref="GPG8">SQRT(SUM(GPG$2:GPG$5-$D$2:$D$5)^2)</f>
        <v>2.4521479997491538</v>
      </c>
      <c r="GPH8" s="13">
        <f t="array" ref="GPH8">SQRT(SUM(GPH$2:GPH$5-$D$2:$D$5)^2)</f>
        <v>1.2498657452614359</v>
      </c>
      <c r="GPI8" s="13">
        <f t="array" ref="GPI8">SQRT(SUM(GPI$2:GPI$5-$D$2:$D$5)^2)</f>
        <v>1.5229483322353343</v>
      </c>
      <c r="GPJ8" s="13">
        <f t="array" ref="GPJ8">SQRT(SUM(GPJ$2:GPJ$5-$D$2:$D$5)^2)</f>
        <v>3.0555185383353609</v>
      </c>
      <c r="GPK8" s="13">
        <f t="array" ref="GPK8">SQRT(SUM(GPK$2:GPK$5-$D$2:$D$5)^2)</f>
        <v>0.68632976646582211</v>
      </c>
      <c r="GPL8" s="13">
        <f t="array" ref="GPL8">SQRT(SUM(GPL$2:GPL$5-$D$2:$D$5)^2)</f>
        <v>1.0164433759331364</v>
      </c>
      <c r="GPM8" s="13">
        <f t="array" ref="GPM8">SQRT(SUM(GPM$2:GPM$5-$D$2:$D$5)^2)</f>
        <v>2.2299320362909425</v>
      </c>
      <c r="GPN8" s="13">
        <f t="array" ref="GPN8">SQRT(SUM(GPN$2:GPN$5-$D$2:$D$5)^2)</f>
        <v>5.4349083924120833</v>
      </c>
      <c r="GPO8" s="13">
        <f t="array" ref="GPO8">SQRT(SUM(GPO$2:GPO$5-$D$2:$D$5)^2)</f>
        <v>3.3919125987696392</v>
      </c>
      <c r="GPP8" s="13">
        <f t="array" ref="GPP8">SQRT(SUM(GPP$2:GPP$5-$D$2:$D$5)^2)</f>
        <v>5.2291380489286441</v>
      </c>
      <c r="GPQ8" s="13">
        <f t="array" ref="GPQ8">SQRT(SUM(GPQ$2:GPQ$5-$D$2:$D$5)^2)</f>
        <v>3.8457538191714118</v>
      </c>
      <c r="GPR8" s="13">
        <f t="array" ref="GPR8">SQRT(SUM(GPR$2:GPR$5-$D$2:$D$5)^2)</f>
        <v>3.3694169809761743</v>
      </c>
      <c r="GPS8" s="13">
        <f t="array" ref="GPS8">SQRT(SUM(GPS$2:GPS$5-$D$2:$D$5)^2)</f>
        <v>7.0103868341268054</v>
      </c>
      <c r="GPT8" s="13">
        <f t="array" ref="GPT8">SQRT(SUM(GPT$2:GPT$5-$D$2:$D$5)^2)</f>
        <v>2.6277526988429676</v>
      </c>
      <c r="GPU8" s="13">
        <f t="array" ref="GPU8">SQRT(SUM(GPU$2:GPU$5-$D$2:$D$5)^2)</f>
        <v>2.4140885479228871</v>
      </c>
      <c r="GPV8" s="13">
        <f t="array" ref="GPV8">SQRT(SUM(GPV$2:GPV$5-$D$2:$D$5)^2)</f>
        <v>5.5626593229060664</v>
      </c>
      <c r="GPW8" s="13">
        <f t="array" ref="GPW8">SQRT(SUM(GPW$2:GPW$5-$D$2:$D$5)^2)</f>
        <v>4.7457225436551393</v>
      </c>
      <c r="GPX8" s="13">
        <f t="array" ref="GPX8">SQRT(SUM(GPX$2:GPX$5-$D$2:$D$5)^2)</f>
        <v>1.5481638762856691</v>
      </c>
      <c r="GPY8" s="13">
        <f t="array" ref="GPY8">SQRT(SUM(GPY$2:GPY$5-$D$2:$D$5)^2)</f>
        <v>3.3446205705691905</v>
      </c>
      <c r="GPZ8" s="13">
        <f t="array" ref="GPZ8">SQRT(SUM(GPZ$2:GPZ$5-$D$2:$D$5)^2)</f>
        <v>0.88537519507122542</v>
      </c>
      <c r="GQA8" s="13">
        <f t="array" ref="GQA8">SQRT(SUM(GQA$2:GQA$5-$D$2:$D$5)^2)</f>
        <v>2.1460509678063575</v>
      </c>
      <c r="GQB8" s="13">
        <f t="array" ref="GQB8">SQRT(SUM(GQB$2:GQB$5-$D$2:$D$5)^2)</f>
        <v>4.4437970482211879</v>
      </c>
      <c r="GQC8" s="13">
        <f t="array" ref="GQC8">SQRT(SUM(GQC$2:GQC$5-$D$2:$D$5)^2)</f>
        <v>2.4327963150917333</v>
      </c>
      <c r="GQD8" s="13">
        <f t="array" ref="GQD8">SQRT(SUM(GQD$2:GQD$5-$D$2:$D$5)^2)</f>
        <v>3.0228907163336691</v>
      </c>
      <c r="GQE8" s="13">
        <f t="array" ref="GQE8">SQRT(SUM(GQE$2:GQE$5-$D$2:$D$5)^2)</f>
        <v>0.73792673961554289</v>
      </c>
      <c r="GQF8" s="13">
        <f t="array" ref="GQF8">SQRT(SUM(GQF$2:GQF$5-$D$2:$D$5)^2)</f>
        <v>0.88841721120988537</v>
      </c>
      <c r="GQG8" s="13">
        <f t="array" ref="GQG8">SQRT(SUM(GQG$2:GQG$5-$D$2:$D$5)^2)</f>
        <v>2.5612410672100294</v>
      </c>
      <c r="GQH8" s="13">
        <f t="array" ref="GQH8">SQRT(SUM(GQH$2:GQH$5-$D$2:$D$5)^2)</f>
        <v>0.55784505513012617</v>
      </c>
      <c r="GQI8" s="13">
        <f t="array" ref="GQI8">SQRT(SUM(GQI$2:GQI$5-$D$2:$D$5)^2)</f>
        <v>1.0642093189207698</v>
      </c>
      <c r="GQJ8" s="13">
        <f t="array" ref="GQJ8">SQRT(SUM(GQJ$2:GQJ$5-$D$2:$D$5)^2)</f>
        <v>1.4923248060664915</v>
      </c>
      <c r="GQK8" s="13">
        <f t="array" ref="GQK8">SQRT(SUM(GQK$2:GQK$5-$D$2:$D$5)^2)</f>
        <v>1.7959180778947978</v>
      </c>
      <c r="GQL8" s="13">
        <f t="array" ref="GQL8">SQRT(SUM(GQL$2:GQL$5-$D$2:$D$5)^2)</f>
        <v>2.1157119519866328</v>
      </c>
      <c r="GQM8" s="13">
        <f t="array" ref="GQM8">SQRT(SUM(GQM$2:GQM$5-$D$2:$D$5)^2)</f>
        <v>3.1713488726556438</v>
      </c>
      <c r="GQN8" s="13">
        <f t="array" ref="GQN8">SQRT(SUM(GQN$2:GQN$5-$D$2:$D$5)^2)</f>
        <v>2.8691637116994118</v>
      </c>
      <c r="GQO8" s="13">
        <f t="array" ref="GQO8">SQRT(SUM(GQO$2:GQO$5-$D$2:$D$5)^2)</f>
        <v>3.5859956111164992</v>
      </c>
      <c r="GQP8" s="13">
        <f t="array" ref="GQP8">SQRT(SUM(GQP$2:GQP$5-$D$2:$D$5)^2)</f>
        <v>3.5266684660801411</v>
      </c>
      <c r="GQQ8" s="13">
        <f t="array" ref="GQQ8">SQRT(SUM(GQQ$2:GQQ$5-$D$2:$D$5)^2)</f>
        <v>4.3251713587591443</v>
      </c>
      <c r="GQR8" s="13">
        <f t="array" ref="GQR8">SQRT(SUM(GQR$2:GQR$5-$D$2:$D$5)^2)</f>
        <v>1.4593574571167534</v>
      </c>
      <c r="GQS8" s="13">
        <f t="array" ref="GQS8">SQRT(SUM(GQS$2:GQS$5-$D$2:$D$5)^2)</f>
        <v>3.7293196298547682</v>
      </c>
      <c r="GQT8" s="13">
        <f t="array" ref="GQT8">SQRT(SUM(GQT$2:GQT$5-$D$2:$D$5)^2)</f>
        <v>4.9268915617895246</v>
      </c>
      <c r="GQU8" s="13">
        <f t="array" ref="GQU8">SQRT(SUM(GQU$2:GQU$5-$D$2:$D$5)^2)</f>
        <v>6.964963910308299</v>
      </c>
      <c r="GQV8" s="13">
        <f t="array" ref="GQV8">SQRT(SUM(GQV$2:GQV$5-$D$2:$D$5)^2)</f>
        <v>1.4059295907148572</v>
      </c>
      <c r="GQW8" s="13">
        <f t="array" ref="GQW8">SQRT(SUM(GQW$2:GQW$5-$D$2:$D$5)^2)</f>
        <v>1.2224917045604005</v>
      </c>
      <c r="GQX8" s="13">
        <f t="array" ref="GQX8">SQRT(SUM(GQX$2:GQX$5-$D$2:$D$5)^2)</f>
        <v>2.4845992434182183</v>
      </c>
      <c r="GQY8" s="13">
        <f t="array" ref="GQY8">SQRT(SUM(GQY$2:GQY$5-$D$2:$D$5)^2)</f>
        <v>0.40597941385725855</v>
      </c>
      <c r="GQZ8" s="13">
        <f t="array" ref="GQZ8">SQRT(SUM(GQZ$2:GQZ$5-$D$2:$D$5)^2)</f>
        <v>4.4454947819055715</v>
      </c>
      <c r="GRA8" s="13">
        <f t="array" ref="GRA8">SQRT(SUM(GRA$2:GRA$5-$D$2:$D$5)^2)</f>
        <v>2.0131097849531199</v>
      </c>
      <c r="GRB8" s="13">
        <f t="array" ref="GRB8">SQRT(SUM(GRB$2:GRB$5-$D$2:$D$5)^2)</f>
        <v>3.5654759240003049</v>
      </c>
      <c r="GRC8" s="13">
        <f t="array" ref="GRC8">SQRT(SUM(GRC$2:GRC$5-$D$2:$D$5)^2)</f>
        <v>4.9323406324526289</v>
      </c>
      <c r="GRD8" s="13">
        <f t="array" ref="GRD8">SQRT(SUM(GRD$2:GRD$5-$D$2:$D$5)^2)</f>
        <v>3.2190597952720772</v>
      </c>
      <c r="GRE8" s="13">
        <f t="array" ref="GRE8">SQRT(SUM(GRE$2:GRE$5-$D$2:$D$5)^2)</f>
        <v>3.2598488967792223</v>
      </c>
      <c r="GRF8" s="13">
        <f t="array" ref="GRF8">SQRT(SUM(GRF$2:GRF$5-$D$2:$D$5)^2)</f>
        <v>4.7588446521962302</v>
      </c>
      <c r="GRG8" s="13">
        <f t="array" ref="GRG8">SQRT(SUM(GRG$2:GRG$5-$D$2:$D$5)^2)</f>
        <v>1.3716013296286256</v>
      </c>
      <c r="GRH8" s="13">
        <f t="array" ref="GRH8">SQRT(SUM(GRH$2:GRH$5-$D$2:$D$5)^2)</f>
        <v>3.6259972214364149</v>
      </c>
      <c r="GRI8" s="13">
        <f t="array" ref="GRI8">SQRT(SUM(GRI$2:GRI$5-$D$2:$D$5)^2)</f>
        <v>1.3563046553667477</v>
      </c>
      <c r="GRJ8" s="13">
        <f t="array" ref="GRJ8">SQRT(SUM(GRJ$2:GRJ$5-$D$2:$D$5)^2)</f>
        <v>6.7272835829172468</v>
      </c>
      <c r="GRK8" s="13">
        <f t="array" ref="GRK8">SQRT(SUM(GRK$2:GRK$5-$D$2:$D$5)^2)</f>
        <v>2.1332994529967779</v>
      </c>
      <c r="GRL8" s="13">
        <f t="array" ref="GRL8">SQRT(SUM(GRL$2:GRL$5-$D$2:$D$5)^2)</f>
        <v>1.5200177533528199</v>
      </c>
      <c r="GRM8" s="13">
        <f t="array" ref="GRM8">SQRT(SUM(GRM$2:GRM$5-$D$2:$D$5)^2)</f>
        <v>0.75573759680658914</v>
      </c>
      <c r="GRN8" s="13">
        <f t="array" ref="GRN8">SQRT(SUM(GRN$2:GRN$5-$D$2:$D$5)^2)</f>
        <v>3.9915386114634566</v>
      </c>
      <c r="GRO8" s="13">
        <f t="array" ref="GRO8">SQRT(SUM(GRO$2:GRO$5-$D$2:$D$5)^2)</f>
        <v>1.453796650860379</v>
      </c>
      <c r="GRP8" s="13">
        <f t="array" ref="GRP8">SQRT(SUM(GRP$2:GRP$5-$D$2:$D$5)^2)</f>
        <v>2.1161169183482866</v>
      </c>
      <c r="GRQ8" s="13">
        <f t="array" ref="GRQ8">SQRT(SUM(GRQ$2:GRQ$5-$D$2:$D$5)^2)</f>
        <v>4.8485637209253323</v>
      </c>
      <c r="GRR8" s="13">
        <f t="array" ref="GRR8">SQRT(SUM(GRR$2:GRR$5-$D$2:$D$5)^2)</f>
        <v>2.7941012705330861</v>
      </c>
      <c r="GRS8" s="13">
        <f t="array" ref="GRS8">SQRT(SUM(GRS$2:GRS$5-$D$2:$D$5)^2)</f>
        <v>4.539128939840583</v>
      </c>
      <c r="GRT8" s="13">
        <f t="array" ref="GRT8">SQRT(SUM(GRT$2:GRT$5-$D$2:$D$5)^2)</f>
        <v>4.7453701906016539</v>
      </c>
      <c r="GRU8" s="13">
        <f t="array" ref="GRU8">SQRT(SUM(GRU$2:GRU$5-$D$2:$D$5)^2)</f>
        <v>2.8775177090341524</v>
      </c>
      <c r="GRV8" s="13">
        <f t="array" ref="GRV8">SQRT(SUM(GRV$2:GRV$5-$D$2:$D$5)^2)</f>
        <v>4.0300217756040455</v>
      </c>
      <c r="GRW8" s="13">
        <f t="array" ref="GRW8">SQRT(SUM(GRW$2:GRW$5-$D$2:$D$5)^2)</f>
        <v>0.28442293743590941</v>
      </c>
      <c r="GRX8" s="13">
        <f t="array" ref="GRX8">SQRT(SUM(GRX$2:GRX$5-$D$2:$D$5)^2)</f>
        <v>3.1828296606250244</v>
      </c>
      <c r="GRY8" s="13">
        <f t="array" ref="GRY8">SQRT(SUM(GRY$2:GRY$5-$D$2:$D$5)^2)</f>
        <v>3.5079778015783081</v>
      </c>
      <c r="GRZ8" s="13">
        <f t="array" ref="GRZ8">SQRT(SUM(GRZ$2:GRZ$5-$D$2:$D$5)^2)</f>
        <v>5.2897732934003532</v>
      </c>
      <c r="GSA8" s="13">
        <f t="array" ref="GSA8">SQRT(SUM(GSA$2:GSA$5-$D$2:$D$5)^2)</f>
        <v>1.8555057759202676</v>
      </c>
      <c r="GSB8" s="13">
        <f t="array" ref="GSB8">SQRT(SUM(GSB$2:GSB$5-$D$2:$D$5)^2)</f>
        <v>0.77614262730802241</v>
      </c>
      <c r="GSC8" s="13">
        <f t="array" ref="GSC8">SQRT(SUM(GSC$2:GSC$5-$D$2:$D$5)^2)</f>
        <v>0.57918978181564551</v>
      </c>
      <c r="GSD8" s="13">
        <f t="array" ref="GSD8">SQRT(SUM(GSD$2:GSD$5-$D$2:$D$5)^2)</f>
        <v>0.33465066566587787</v>
      </c>
      <c r="GSE8" s="13">
        <f t="array" ref="GSE8">SQRT(SUM(GSE$2:GSE$5-$D$2:$D$5)^2)</f>
        <v>3.847692170316011</v>
      </c>
      <c r="GSF8" s="13">
        <f t="array" ref="GSF8">SQRT(SUM(GSF$2:GSF$5-$D$2:$D$5)^2)</f>
        <v>4.8752083294704676</v>
      </c>
      <c r="GSG8" s="13">
        <f t="array" ref="GSG8">SQRT(SUM(GSG$2:GSG$5-$D$2:$D$5)^2)</f>
        <v>4.6624966190855748</v>
      </c>
      <c r="GSH8" s="13">
        <f t="array" ref="GSH8">SQRT(SUM(GSH$2:GSH$5-$D$2:$D$5)^2)</f>
        <v>4.6215133671732778</v>
      </c>
      <c r="GSI8" s="13">
        <f t="array" ref="GSI8">SQRT(SUM(GSI$2:GSI$5-$D$2:$D$5)^2)</f>
        <v>1.9138951722531479</v>
      </c>
      <c r="GSJ8" s="13">
        <f t="array" ref="GSJ8">SQRT(SUM(GSJ$2:GSJ$5-$D$2:$D$5)^2)</f>
        <v>3.0552574762993348</v>
      </c>
      <c r="GSK8" s="13">
        <f t="array" ref="GSK8">SQRT(SUM(GSK$2:GSK$5-$D$2:$D$5)^2)</f>
        <v>3.8105287383677138</v>
      </c>
      <c r="GSL8" s="13">
        <f t="array" ref="GSL8">SQRT(SUM(GSL$2:GSL$5-$D$2:$D$5)^2)</f>
        <v>0.94130556008013411</v>
      </c>
      <c r="GSM8" s="13">
        <f t="array" ref="GSM8">SQRT(SUM(GSM$2:GSM$5-$D$2:$D$5)^2)</f>
        <v>6.4409368886372915</v>
      </c>
      <c r="GSN8" s="13">
        <f t="array" ref="GSN8">SQRT(SUM(GSN$2:GSN$5-$D$2:$D$5)^2)</f>
        <v>2.3522077348640287</v>
      </c>
      <c r="GSO8" s="13">
        <f t="array" ref="GSO8">SQRT(SUM(GSO$2:GSO$5-$D$2:$D$5)^2)</f>
        <v>1.5321195748820842</v>
      </c>
      <c r="GSP8" s="13">
        <f t="array" ref="GSP8">SQRT(SUM(GSP$2:GSP$5-$D$2:$D$5)^2)</f>
        <v>3.1099435778352338</v>
      </c>
      <c r="GSQ8" s="13">
        <f t="array" ref="GSQ8">SQRT(SUM(GSQ$2:GSQ$5-$D$2:$D$5)^2)</f>
        <v>1.2390563927177767</v>
      </c>
      <c r="GSR8" s="13">
        <f t="array" ref="GSR8">SQRT(SUM(GSR$2:GSR$5-$D$2:$D$5)^2)</f>
        <v>1.4724101218774321E-2</v>
      </c>
      <c r="GSS8" s="13">
        <f t="array" ref="GSS8">SQRT(SUM(GSS$2:GSS$5-$D$2:$D$5)^2)</f>
        <v>1.157723319180372</v>
      </c>
      <c r="GST8" s="13">
        <f t="array" ref="GST8">SQRT(SUM(GST$2:GST$5-$D$2:$D$5)^2)</f>
        <v>1.4490546895950072</v>
      </c>
      <c r="GSU8" s="13">
        <f t="array" ref="GSU8">SQRT(SUM(GSU$2:GSU$5-$D$2:$D$5)^2)</f>
        <v>2.253366425067997</v>
      </c>
      <c r="GSV8" s="13">
        <f t="array" ref="GSV8">SQRT(SUM(GSV$2:GSV$5-$D$2:$D$5)^2)</f>
        <v>3.4746788424880193</v>
      </c>
      <c r="GSW8" s="13">
        <f t="array" ref="GSW8">SQRT(SUM(GSW$2:GSW$5-$D$2:$D$5)^2)</f>
        <v>4.096611872149003</v>
      </c>
      <c r="GSX8" s="13">
        <f t="array" ref="GSX8">SQRT(SUM(GSX$2:GSX$5-$D$2:$D$5)^2)</f>
        <v>2.8639326100229274</v>
      </c>
      <c r="GSY8" s="13">
        <f t="array" ref="GSY8">SQRT(SUM(GSY$2:GSY$5-$D$2:$D$5)^2)</f>
        <v>1.1755331646828591</v>
      </c>
      <c r="GSZ8" s="13">
        <f t="array" ref="GSZ8">SQRT(SUM(GSZ$2:GSZ$5-$D$2:$D$5)^2)</f>
        <v>4.7443899929019526</v>
      </c>
      <c r="GTA8" s="13">
        <f t="array" ref="GTA8">SQRT(SUM(GTA$2:GTA$5-$D$2:$D$5)^2)</f>
        <v>1.4691926505858506</v>
      </c>
      <c r="GTB8" s="13">
        <f t="array" ref="GTB8">SQRT(SUM(GTB$2:GTB$5-$D$2:$D$5)^2)</f>
        <v>3.9760887206939821</v>
      </c>
      <c r="GTC8" s="13">
        <f t="array" ref="GTC8">SQRT(SUM(GTC$2:GTC$5-$D$2:$D$5)^2)</f>
        <v>1.1642529048615691</v>
      </c>
      <c r="GTD8" s="13">
        <f t="array" ref="GTD8">SQRT(SUM(GTD$2:GTD$5-$D$2:$D$5)^2)</f>
        <v>2.1665971069729268</v>
      </c>
      <c r="GTE8" s="13">
        <f t="array" ref="GTE8">SQRT(SUM(GTE$2:GTE$5-$D$2:$D$5)^2)</f>
        <v>2.6281350167310249</v>
      </c>
      <c r="GTF8" s="13">
        <f t="array" ref="GTF8">SQRT(SUM(GTF$2:GTF$5-$D$2:$D$5)^2)</f>
        <v>5.5747966550764865</v>
      </c>
      <c r="GTG8" s="13">
        <f t="array" ref="GTG8">SQRT(SUM(GTG$2:GTG$5-$D$2:$D$5)^2)</f>
        <v>7.0412953721471379</v>
      </c>
      <c r="GTH8" s="13">
        <f t="array" ref="GTH8">SQRT(SUM(GTH$2:GTH$5-$D$2:$D$5)^2)</f>
        <v>4.2749135469166948</v>
      </c>
      <c r="GTI8" s="13">
        <f t="array" ref="GTI8">SQRT(SUM(GTI$2:GTI$5-$D$2:$D$5)^2)</f>
        <v>4.3256093012371934</v>
      </c>
      <c r="GTJ8" s="13">
        <f t="array" ref="GTJ8">SQRT(SUM(GTJ$2:GTJ$5-$D$2:$D$5)^2)</f>
        <v>1.3889705310251779</v>
      </c>
      <c r="GTK8" s="13">
        <f t="array" ref="GTK8">SQRT(SUM(GTK$2:GTK$5-$D$2:$D$5)^2)</f>
        <v>3.3295036541641645</v>
      </c>
      <c r="GTL8" s="13">
        <f t="array" ref="GTL8">SQRT(SUM(GTL$2:GTL$5-$D$2:$D$5)^2)</f>
        <v>2.298976377412111</v>
      </c>
      <c r="GTM8" s="13">
        <f t="array" ref="GTM8">SQRT(SUM(GTM$2:GTM$5-$D$2:$D$5)^2)</f>
        <v>1.9372598525995652</v>
      </c>
      <c r="GTN8" s="13">
        <f t="array" ref="GTN8">SQRT(SUM(GTN$2:GTN$5-$D$2:$D$5)^2)</f>
        <v>4.0573081530774555</v>
      </c>
      <c r="GTO8" s="13">
        <f t="array" ref="GTO8">SQRT(SUM(GTO$2:GTO$5-$D$2:$D$5)^2)</f>
        <v>0.29219840249746787</v>
      </c>
      <c r="GTP8" s="13">
        <f t="array" ref="GTP8">SQRT(SUM(GTP$2:GTP$5-$D$2:$D$5)^2)</f>
        <v>0.51801621202151538</v>
      </c>
      <c r="GTQ8" s="13">
        <f t="array" ref="GTQ8">SQRT(SUM(GTQ$2:GTQ$5-$D$2:$D$5)^2)</f>
        <v>0.2257072192126115</v>
      </c>
      <c r="GTR8" s="13">
        <f t="array" ref="GTR8">SQRT(SUM(GTR$2:GTR$5-$D$2:$D$5)^2)</f>
        <v>1.5226373660635697</v>
      </c>
      <c r="GTS8" s="13">
        <f t="array" ref="GTS8">SQRT(SUM(GTS$2:GTS$5-$D$2:$D$5)^2)</f>
        <v>3.0165736888387773</v>
      </c>
      <c r="GTT8" s="13">
        <f t="array" ref="GTT8">SQRT(SUM(GTT$2:GTT$5-$D$2:$D$5)^2)</f>
        <v>0.12626832794206011</v>
      </c>
      <c r="GTU8" s="13">
        <f t="array" ref="GTU8">SQRT(SUM(GTU$2:GTU$5-$D$2:$D$5)^2)</f>
        <v>3.8052698757544432</v>
      </c>
      <c r="GTV8" s="13">
        <f t="array" ref="GTV8">SQRT(SUM(GTV$2:GTV$5-$D$2:$D$5)^2)</f>
        <v>2.0536406287685445</v>
      </c>
      <c r="GTW8" s="13">
        <f t="array" ref="GTW8">SQRT(SUM(GTW$2:GTW$5-$D$2:$D$5)^2)</f>
        <v>3.5414997341250363</v>
      </c>
      <c r="GTX8" s="13">
        <f t="array" ref="GTX8">SQRT(SUM(GTX$2:GTX$5-$D$2:$D$5)^2)</f>
        <v>0.29871896942227583</v>
      </c>
      <c r="GTY8" s="13">
        <f t="array" ref="GTY8">SQRT(SUM(GTY$2:GTY$5-$D$2:$D$5)^2)</f>
        <v>2.0035305646628911</v>
      </c>
      <c r="GTZ8" s="13">
        <f t="array" ref="GTZ8">SQRT(SUM(GTZ$2:GTZ$5-$D$2:$D$5)^2)</f>
        <v>1.7876286211900176</v>
      </c>
      <c r="GUA8" s="13">
        <f t="array" ref="GUA8">SQRT(SUM(GUA$2:GUA$5-$D$2:$D$5)^2)</f>
        <v>0.92065229742038523</v>
      </c>
      <c r="GUB8" s="13">
        <f t="array" ref="GUB8">SQRT(SUM(GUB$2:GUB$5-$D$2:$D$5)^2)</f>
        <v>2.0456926083447433</v>
      </c>
      <c r="GUC8" s="13">
        <f t="array" ref="GUC8">SQRT(SUM(GUC$2:GUC$5-$D$2:$D$5)^2)</f>
        <v>4.4978675269975188</v>
      </c>
      <c r="GUD8" s="13">
        <f t="array" ref="GUD8">SQRT(SUM(GUD$2:GUD$5-$D$2:$D$5)^2)</f>
        <v>1.7933978799465224</v>
      </c>
      <c r="GUE8" s="13">
        <f t="array" ref="GUE8">SQRT(SUM(GUE$2:GUE$5-$D$2:$D$5)^2)</f>
        <v>2.5610724094571706</v>
      </c>
      <c r="GUF8" s="13">
        <f t="array" ref="GUF8">SQRT(SUM(GUF$2:GUF$5-$D$2:$D$5)^2)</f>
        <v>4.7774513382693078</v>
      </c>
      <c r="GUG8" s="13">
        <f t="array" ref="GUG8">SQRT(SUM(GUG$2:GUG$5-$D$2:$D$5)^2)</f>
        <v>3.0530880279532804</v>
      </c>
      <c r="GUH8" s="13">
        <f t="array" ref="GUH8">SQRT(SUM(GUH$2:GUH$5-$D$2:$D$5)^2)</f>
        <v>2.2654784071369343</v>
      </c>
      <c r="GUI8" s="13">
        <f t="array" ref="GUI8">SQRT(SUM(GUI$2:GUI$5-$D$2:$D$5)^2)</f>
        <v>3.6390032779882708</v>
      </c>
      <c r="GUJ8" s="13">
        <f t="array" ref="GUJ8">SQRT(SUM(GUJ$2:GUJ$5-$D$2:$D$5)^2)</f>
        <v>2.2922741965342808</v>
      </c>
      <c r="GUK8" s="13">
        <f t="array" ref="GUK8">SQRT(SUM(GUK$2:GUK$5-$D$2:$D$5)^2)</f>
        <v>1.8065570665179127</v>
      </c>
      <c r="GUL8" s="13">
        <f t="array" ref="GUL8">SQRT(SUM(GUL$2:GUL$5-$D$2:$D$5)^2)</f>
        <v>4.263787312126313</v>
      </c>
      <c r="GUM8" s="13">
        <f t="array" ref="GUM8">SQRT(SUM(GUM$2:GUM$5-$D$2:$D$5)^2)</f>
        <v>2.5015492482893893</v>
      </c>
      <c r="GUN8" s="13">
        <f t="array" ref="GUN8">SQRT(SUM(GUN$2:GUN$5-$D$2:$D$5)^2)</f>
        <v>4.9157268486828256</v>
      </c>
      <c r="GUO8" s="13">
        <f t="array" ref="GUO8">SQRT(SUM(GUO$2:GUO$5-$D$2:$D$5)^2)</f>
        <v>2.3563490082011782</v>
      </c>
      <c r="GUP8" s="13">
        <f t="array" ref="GUP8">SQRT(SUM(GUP$2:GUP$5-$D$2:$D$5)^2)</f>
        <v>1.8181946247527505</v>
      </c>
      <c r="GUQ8" s="13">
        <f t="array" ref="GUQ8">SQRT(SUM(GUQ$2:GUQ$5-$D$2:$D$5)^2)</f>
        <v>1.2623979230882261</v>
      </c>
      <c r="GUR8" s="13">
        <f t="array" ref="GUR8">SQRT(SUM(GUR$2:GUR$5-$D$2:$D$5)^2)</f>
        <v>4.0638881481690348</v>
      </c>
      <c r="GUS8" s="13">
        <f t="array" ref="GUS8">SQRT(SUM(GUS$2:GUS$5-$D$2:$D$5)^2)</f>
        <v>0.49477579880895445</v>
      </c>
      <c r="GUT8" s="13">
        <f t="array" ref="GUT8">SQRT(SUM(GUT$2:GUT$5-$D$2:$D$5)^2)</f>
        <v>2.7413110313111719</v>
      </c>
      <c r="GUU8" s="13">
        <f t="array" ref="GUU8">SQRT(SUM(GUU$2:GUU$5-$D$2:$D$5)^2)</f>
        <v>4.4994660528569455</v>
      </c>
      <c r="GUV8" s="13">
        <f t="array" ref="GUV8">SQRT(SUM(GUV$2:GUV$5-$D$2:$D$5)^2)</f>
        <v>5.2320443721140277</v>
      </c>
      <c r="GUW8" s="13">
        <f t="array" ref="GUW8">SQRT(SUM(GUW$2:GUW$5-$D$2:$D$5)^2)</f>
        <v>3.8785184323030015</v>
      </c>
      <c r="GUX8" s="13">
        <f t="array" ref="GUX8">SQRT(SUM(GUX$2:GUX$5-$D$2:$D$5)^2)</f>
        <v>2.8189353867951938</v>
      </c>
      <c r="GUY8" s="13">
        <f t="array" ref="GUY8">SQRT(SUM(GUY$2:GUY$5-$D$2:$D$5)^2)</f>
        <v>1.0001663776491041</v>
      </c>
      <c r="GUZ8" s="13">
        <f t="array" ref="GUZ8">SQRT(SUM(GUZ$2:GUZ$5-$D$2:$D$5)^2)</f>
        <v>2.7293876936751946</v>
      </c>
      <c r="GVA8" s="13">
        <f t="array" ref="GVA8">SQRT(SUM(GVA$2:GVA$5-$D$2:$D$5)^2)</f>
        <v>3.9505504863153362</v>
      </c>
      <c r="GVB8" s="13">
        <f t="array" ref="GVB8">SQRT(SUM(GVB$2:GVB$5-$D$2:$D$5)^2)</f>
        <v>4.1263053041468591</v>
      </c>
      <c r="GVC8" s="13">
        <f t="array" ref="GVC8">SQRT(SUM(GVC$2:GVC$5-$D$2:$D$5)^2)</f>
        <v>2.6300888993812199</v>
      </c>
      <c r="GVD8" s="13">
        <f t="array" ref="GVD8">SQRT(SUM(GVD$2:GVD$5-$D$2:$D$5)^2)</f>
        <v>2.4156475849167109</v>
      </c>
      <c r="GVE8" s="13">
        <f t="array" ref="GVE8">SQRT(SUM(GVE$2:GVE$5-$D$2:$D$5)^2)</f>
        <v>1.0094368318930822</v>
      </c>
      <c r="GVF8" s="13">
        <f t="array" ref="GVF8">SQRT(SUM(GVF$2:GVF$5-$D$2:$D$5)^2)</f>
        <v>4.2334327610287215</v>
      </c>
      <c r="GVG8" s="13">
        <f t="array" ref="GVG8">SQRT(SUM(GVG$2:GVG$5-$D$2:$D$5)^2)</f>
        <v>1.4778115184449396</v>
      </c>
      <c r="GVH8" s="13">
        <f t="array" ref="GVH8">SQRT(SUM(GVH$2:GVH$5-$D$2:$D$5)^2)</f>
        <v>2.5567498516546987</v>
      </c>
      <c r="GVI8" s="13">
        <f t="array" ref="GVI8">SQRT(SUM(GVI$2:GVI$5-$D$2:$D$5)^2)</f>
        <v>6.3338116356532144</v>
      </c>
      <c r="GVJ8" s="13">
        <f t="array" ref="GVJ8">SQRT(SUM(GVJ$2:GVJ$5-$D$2:$D$5)^2)</f>
        <v>1.2867665428730173</v>
      </c>
      <c r="GVK8" s="13">
        <f t="array" ref="GVK8">SQRT(SUM(GVK$2:GVK$5-$D$2:$D$5)^2)</f>
        <v>3.768668041654716</v>
      </c>
      <c r="GVL8" s="13">
        <f t="array" ref="GVL8">SQRT(SUM(GVL$2:GVL$5-$D$2:$D$5)^2)</f>
        <v>2.7445296257824583</v>
      </c>
      <c r="GVM8" s="13">
        <f t="array" ref="GVM8">SQRT(SUM(GVM$2:GVM$5-$D$2:$D$5)^2)</f>
        <v>3.7530905456148593</v>
      </c>
      <c r="GVN8" s="13">
        <f t="array" ref="GVN8">SQRT(SUM(GVN$2:GVN$5-$D$2:$D$5)^2)</f>
        <v>0.98324032259339678</v>
      </c>
      <c r="GVO8" s="13">
        <f t="array" ref="GVO8">SQRT(SUM(GVO$2:GVO$5-$D$2:$D$5)^2)</f>
        <v>1.4516302062516071</v>
      </c>
      <c r="GVP8" s="13">
        <f t="array" ref="GVP8">SQRT(SUM(GVP$2:GVP$5-$D$2:$D$5)^2)</f>
        <v>3.7734459752292229</v>
      </c>
      <c r="GVQ8" s="13">
        <f t="array" ref="GVQ8">SQRT(SUM(GVQ$2:GVQ$5-$D$2:$D$5)^2)</f>
        <v>4.1228188365532148</v>
      </c>
      <c r="GVR8" s="13">
        <f t="array" ref="GVR8">SQRT(SUM(GVR$2:GVR$5-$D$2:$D$5)^2)</f>
        <v>1.4870724562024282</v>
      </c>
      <c r="GVS8" s="13">
        <f t="array" ref="GVS8">SQRT(SUM(GVS$2:GVS$5-$D$2:$D$5)^2)</f>
        <v>2.90340338339607</v>
      </c>
      <c r="GVT8" s="13">
        <f t="array" ref="GVT8">SQRT(SUM(GVT$2:GVT$5-$D$2:$D$5)^2)</f>
        <v>2.3904748355786585</v>
      </c>
      <c r="GVU8" s="13">
        <f t="array" ref="GVU8">SQRT(SUM(GVU$2:GVU$5-$D$2:$D$5)^2)</f>
        <v>0.12492764476004259</v>
      </c>
      <c r="GVV8" s="13">
        <f t="array" ref="GVV8">SQRT(SUM(GVV$2:GVV$5-$D$2:$D$5)^2)</f>
        <v>1.2027249415198606</v>
      </c>
      <c r="GVW8" s="13">
        <f t="array" ref="GVW8">SQRT(SUM(GVW$2:GVW$5-$D$2:$D$5)^2)</f>
        <v>0.84417642598127607</v>
      </c>
      <c r="GVX8" s="13">
        <f t="array" ref="GVX8">SQRT(SUM(GVX$2:GVX$5-$D$2:$D$5)^2)</f>
        <v>1.3925227637478574</v>
      </c>
      <c r="GVY8" s="13">
        <f t="array" ref="GVY8">SQRT(SUM(GVY$2:GVY$5-$D$2:$D$5)^2)</f>
        <v>2.3802350052356083</v>
      </c>
      <c r="GVZ8" s="13">
        <f t="array" ref="GVZ8">SQRT(SUM(GVZ$2:GVZ$5-$D$2:$D$5)^2)</f>
        <v>2.083100465102306</v>
      </c>
      <c r="GWA8" s="13">
        <f t="array" ref="GWA8">SQRT(SUM(GWA$2:GWA$5-$D$2:$D$5)^2)</f>
        <v>1.863795730355148</v>
      </c>
      <c r="GWB8" s="13">
        <f t="array" ref="GWB8">SQRT(SUM(GWB$2:GWB$5-$D$2:$D$5)^2)</f>
        <v>3.5746826412260901</v>
      </c>
      <c r="GWC8" s="13">
        <f t="array" ref="GWC8">SQRT(SUM(GWC$2:GWC$5-$D$2:$D$5)^2)</f>
        <v>3.1887618679969494</v>
      </c>
      <c r="GWD8" s="13">
        <f t="array" ref="GWD8">SQRT(SUM(GWD$2:GWD$5-$D$2:$D$5)^2)</f>
        <v>0.8859084477648469</v>
      </c>
      <c r="GWE8" s="13">
        <f t="array" ref="GWE8">SQRT(SUM(GWE$2:GWE$5-$D$2:$D$5)^2)</f>
        <v>1.7948599130131764</v>
      </c>
      <c r="GWF8" s="13">
        <f t="array" ref="GWF8">SQRT(SUM(GWF$2:GWF$5-$D$2:$D$5)^2)</f>
        <v>5.6519723233246246</v>
      </c>
      <c r="GWG8" s="13">
        <f t="array" ref="GWG8">SQRT(SUM(GWG$2:GWG$5-$D$2:$D$5)^2)</f>
        <v>4.7064161229557051</v>
      </c>
      <c r="GWH8" s="13">
        <f t="array" ref="GWH8">SQRT(SUM(GWH$2:GWH$5-$D$2:$D$5)^2)</f>
        <v>1.6813214209019902</v>
      </c>
      <c r="GWI8" s="13">
        <f t="array" ref="GWI8">SQRT(SUM(GWI$2:GWI$5-$D$2:$D$5)^2)</f>
        <v>3.6104848627007691</v>
      </c>
      <c r="GWJ8" s="13">
        <f t="array" ref="GWJ8">SQRT(SUM(GWJ$2:GWJ$5-$D$2:$D$5)^2)</f>
        <v>3.4364496234154571</v>
      </c>
      <c r="GWK8" s="13">
        <f t="array" ref="GWK8">SQRT(SUM(GWK$2:GWK$5-$D$2:$D$5)^2)</f>
        <v>5.5059632524619992</v>
      </c>
      <c r="GWL8" s="13">
        <f t="array" ref="GWL8">SQRT(SUM(GWL$2:GWL$5-$D$2:$D$5)^2)</f>
        <v>0.28002792596825221</v>
      </c>
      <c r="GWM8" s="13">
        <f t="array" ref="GWM8">SQRT(SUM(GWM$2:GWM$5-$D$2:$D$5)^2)</f>
        <v>0.75755739749931439</v>
      </c>
      <c r="GWN8" s="13">
        <f t="array" ref="GWN8">SQRT(SUM(GWN$2:GWN$5-$D$2:$D$5)^2)</f>
        <v>1.194456733002659</v>
      </c>
      <c r="GWO8" s="13">
        <f t="array" ref="GWO8">SQRT(SUM(GWO$2:GWO$5-$D$2:$D$5)^2)</f>
        <v>1.3624889109298535</v>
      </c>
      <c r="GWP8" s="13">
        <f t="array" ref="GWP8">SQRT(SUM(GWP$2:GWP$5-$D$2:$D$5)^2)</f>
        <v>5.3298809339483721</v>
      </c>
      <c r="GWQ8" s="13">
        <f t="array" ref="GWQ8">SQRT(SUM(GWQ$2:GWQ$5-$D$2:$D$5)^2)</f>
        <v>0.55271223511664802</v>
      </c>
      <c r="GWR8" s="13">
        <f t="array" ref="GWR8">SQRT(SUM(GWR$2:GWR$5-$D$2:$D$5)^2)</f>
        <v>1.0627919861270589</v>
      </c>
      <c r="GWS8" s="13">
        <f t="array" ref="GWS8">SQRT(SUM(GWS$2:GWS$5-$D$2:$D$5)^2)</f>
        <v>3.1051326719166021</v>
      </c>
      <c r="GWT8" s="13">
        <f t="array" ref="GWT8">SQRT(SUM(GWT$2:GWT$5-$D$2:$D$5)^2)</f>
        <v>3.3627846746858241</v>
      </c>
      <c r="GWU8" s="13">
        <f t="array" ref="GWU8">SQRT(SUM(GWU$2:GWU$5-$D$2:$D$5)^2)</f>
        <v>1.5276507056909527</v>
      </c>
      <c r="GWV8" s="13">
        <f t="array" ref="GWV8">SQRT(SUM(GWV$2:GWV$5-$D$2:$D$5)^2)</f>
        <v>0.39898383019637285</v>
      </c>
      <c r="GWW8" s="13">
        <f t="array" ref="GWW8">SQRT(SUM(GWW$2:GWW$5-$D$2:$D$5)^2)</f>
        <v>7.0746676836862568</v>
      </c>
      <c r="GWX8" s="13">
        <f t="array" ref="GWX8">SQRT(SUM(GWX$2:GWX$5-$D$2:$D$5)^2)</f>
        <v>2.7183884351910974</v>
      </c>
      <c r="GWY8" s="13">
        <f t="array" ref="GWY8">SQRT(SUM(GWY$2:GWY$5-$D$2:$D$5)^2)</f>
        <v>2.4699740083543338</v>
      </c>
      <c r="GWZ8" s="13">
        <f t="array" ref="GWZ8">SQRT(SUM(GWZ$2:GWZ$5-$D$2:$D$5)^2)</f>
        <v>3.8808524327157397</v>
      </c>
      <c r="GXA8" s="13">
        <f t="array" ref="GXA8">SQRT(SUM(GXA$2:GXA$5-$D$2:$D$5)^2)</f>
        <v>5.859002465558941</v>
      </c>
      <c r="GXB8" s="13">
        <f t="array" ref="GXB8">SQRT(SUM(GXB$2:GXB$5-$D$2:$D$5)^2)</f>
        <v>4.5706615151580818</v>
      </c>
      <c r="GXC8" s="13">
        <f t="array" ref="GXC8">SQRT(SUM(GXC$2:GXC$5-$D$2:$D$5)^2)</f>
        <v>5.4012461559512595</v>
      </c>
      <c r="GXD8" s="13">
        <f t="array" ref="GXD8">SQRT(SUM(GXD$2:GXD$5-$D$2:$D$5)^2)</f>
        <v>2.661975737085136</v>
      </c>
      <c r="GXE8" s="13">
        <f t="array" ref="GXE8">SQRT(SUM(GXE$2:GXE$5-$D$2:$D$5)^2)</f>
        <v>0.437105415589568</v>
      </c>
      <c r="GXF8" s="13">
        <f t="array" ref="GXF8">SQRT(SUM(GXF$2:GXF$5-$D$2:$D$5)^2)</f>
        <v>2.0545361745224469</v>
      </c>
      <c r="GXG8" s="13">
        <f t="array" ref="GXG8">SQRT(SUM(GXG$2:GXG$5-$D$2:$D$5)^2)</f>
        <v>3.1870241439445905</v>
      </c>
      <c r="GXH8" s="13">
        <f t="array" ref="GXH8">SQRT(SUM(GXH$2:GXH$5-$D$2:$D$5)^2)</f>
        <v>0.231041041498249</v>
      </c>
      <c r="GXI8" s="13">
        <f t="array" ref="GXI8">SQRT(SUM(GXI$2:GXI$5-$D$2:$D$5)^2)</f>
        <v>6.6911545654280822</v>
      </c>
      <c r="GXJ8" s="13">
        <f t="array" ref="GXJ8">SQRT(SUM(GXJ$2:GXJ$5-$D$2:$D$5)^2)</f>
        <v>0.7224689046602677</v>
      </c>
      <c r="GXK8" s="13">
        <f t="array" ref="GXK8">SQRT(SUM(GXK$2:GXK$5-$D$2:$D$5)^2)</f>
        <v>1.0376056032995273</v>
      </c>
      <c r="GXL8" s="13">
        <f t="array" ref="GXL8">SQRT(SUM(GXL$2:GXL$5-$D$2:$D$5)^2)</f>
        <v>0.21724067398901736</v>
      </c>
      <c r="GXM8" s="13">
        <f t="array" ref="GXM8">SQRT(SUM(GXM$2:GXM$5-$D$2:$D$5)^2)</f>
        <v>1.0581476367799216</v>
      </c>
      <c r="GXN8" s="13">
        <f t="array" ref="GXN8">SQRT(SUM(GXN$2:GXN$5-$D$2:$D$5)^2)</f>
        <v>2.7241105903838996</v>
      </c>
      <c r="GXO8" s="13">
        <f t="array" ref="GXO8">SQRT(SUM(GXO$2:GXO$5-$D$2:$D$5)^2)</f>
        <v>0.64253952928782332</v>
      </c>
      <c r="GXP8" s="13">
        <f t="array" ref="GXP8">SQRT(SUM(GXP$2:GXP$5-$D$2:$D$5)^2)</f>
        <v>7.6313620124522874</v>
      </c>
      <c r="GXQ8" s="13">
        <f t="array" ref="GXQ8">SQRT(SUM(GXQ$2:GXQ$5-$D$2:$D$5)^2)</f>
        <v>1.1747297447087599</v>
      </c>
      <c r="GXR8" s="13">
        <f t="array" ref="GXR8">SQRT(SUM(GXR$2:GXR$5-$D$2:$D$5)^2)</f>
        <v>2.635501194123421</v>
      </c>
      <c r="GXS8" s="13">
        <f t="array" ref="GXS8">SQRT(SUM(GXS$2:GXS$5-$D$2:$D$5)^2)</f>
        <v>2.039160015153993</v>
      </c>
      <c r="GXT8" s="13">
        <f t="array" ref="GXT8">SQRT(SUM(GXT$2:GXT$5-$D$2:$D$5)^2)</f>
        <v>1.692524218816003</v>
      </c>
      <c r="GXU8" s="13">
        <f t="array" ref="GXU8">SQRT(SUM(GXU$2:GXU$5-$D$2:$D$5)^2)</f>
        <v>5.4513717553347805</v>
      </c>
      <c r="GXV8" s="13">
        <f t="array" ref="GXV8">SQRT(SUM(GXV$2:GXV$5-$D$2:$D$5)^2)</f>
        <v>3.8377129005066148</v>
      </c>
      <c r="GXW8" s="13">
        <f t="array" ref="GXW8">SQRT(SUM(GXW$2:GXW$5-$D$2:$D$5)^2)</f>
        <v>5.3734008822571653</v>
      </c>
      <c r="GXX8" s="13">
        <f t="array" ref="GXX8">SQRT(SUM(GXX$2:GXX$5-$D$2:$D$5)^2)</f>
        <v>2.3295932645092936</v>
      </c>
      <c r="GXY8" s="13">
        <f t="array" ref="GXY8">SQRT(SUM(GXY$2:GXY$5-$D$2:$D$5)^2)</f>
        <v>0.69324958684257276</v>
      </c>
      <c r="GXZ8" s="13">
        <f t="array" ref="GXZ8">SQRT(SUM(GXZ$2:GXZ$5-$D$2:$D$5)^2)</f>
        <v>1.4646250401492882</v>
      </c>
      <c r="GYA8" s="13">
        <f t="array" ref="GYA8">SQRT(SUM(GYA$2:GYA$5-$D$2:$D$5)^2)</f>
        <v>1.6686036459861842</v>
      </c>
      <c r="GYB8" s="13">
        <f t="array" ref="GYB8">SQRT(SUM(GYB$2:GYB$5-$D$2:$D$5)^2)</f>
        <v>6.1684854521562871</v>
      </c>
      <c r="GYC8" s="13">
        <f t="array" ref="GYC8">SQRT(SUM(GYC$2:GYC$5-$D$2:$D$5)^2)</f>
        <v>2.7647199028836162</v>
      </c>
      <c r="GYD8" s="13">
        <f t="array" ref="GYD8">SQRT(SUM(GYD$2:GYD$5-$D$2:$D$5)^2)</f>
        <v>3.6024358202909572</v>
      </c>
      <c r="GYE8" s="13">
        <f t="array" ref="GYE8">SQRT(SUM(GYE$2:GYE$5-$D$2:$D$5)^2)</f>
        <v>2.8188290308516626</v>
      </c>
      <c r="GYF8" s="13">
        <f t="array" ref="GYF8">SQRT(SUM(GYF$2:GYF$5-$D$2:$D$5)^2)</f>
        <v>3.6036710687798497</v>
      </c>
      <c r="GYG8" s="13">
        <f t="array" ref="GYG8">SQRT(SUM(GYG$2:GYG$5-$D$2:$D$5)^2)</f>
        <v>1.7602823140474646</v>
      </c>
      <c r="GYH8" s="13">
        <f t="array" ref="GYH8">SQRT(SUM(GYH$2:GYH$5-$D$2:$D$5)^2)</f>
        <v>2.0720450842981175</v>
      </c>
      <c r="GYI8" s="13">
        <f t="array" ref="GYI8">SQRT(SUM(GYI$2:GYI$5-$D$2:$D$5)^2)</f>
        <v>5.1742214544100822</v>
      </c>
      <c r="GYJ8" s="13">
        <f t="array" ref="GYJ8">SQRT(SUM(GYJ$2:GYJ$5-$D$2:$D$5)^2)</f>
        <v>0.49934849055813146</v>
      </c>
      <c r="GYK8" s="13">
        <f t="array" ref="GYK8">SQRT(SUM(GYK$2:GYK$5-$D$2:$D$5)^2)</f>
        <v>1.7601520394390449</v>
      </c>
      <c r="GYL8" s="13">
        <f t="array" ref="GYL8">SQRT(SUM(GYL$2:GYL$5-$D$2:$D$5)^2)</f>
        <v>2.8323956269098582</v>
      </c>
      <c r="GYM8" s="13">
        <f t="array" ref="GYM8">SQRT(SUM(GYM$2:GYM$5-$D$2:$D$5)^2)</f>
        <v>3.8055529820452731</v>
      </c>
      <c r="GYN8" s="13">
        <f t="array" ref="GYN8">SQRT(SUM(GYN$2:GYN$5-$D$2:$D$5)^2)</f>
        <v>6.0654505578243327</v>
      </c>
      <c r="GYO8" s="13">
        <f t="array" ref="GYO8">SQRT(SUM(GYO$2:GYO$5-$D$2:$D$5)^2)</f>
        <v>1.1991605067442954</v>
      </c>
      <c r="GYP8" s="13">
        <f t="array" ref="GYP8">SQRT(SUM(GYP$2:GYP$5-$D$2:$D$5)^2)</f>
        <v>1.7350233786105989</v>
      </c>
      <c r="GYQ8" s="13">
        <f t="array" ref="GYQ8">SQRT(SUM(GYQ$2:GYQ$5-$D$2:$D$5)^2)</f>
        <v>1.4838432395234882</v>
      </c>
      <c r="GYR8" s="13">
        <f t="array" ref="GYR8">SQRT(SUM(GYR$2:GYR$5-$D$2:$D$5)^2)</f>
        <v>0.1380816286079094</v>
      </c>
      <c r="GYS8" s="13">
        <f t="array" ref="GYS8">SQRT(SUM(GYS$2:GYS$5-$D$2:$D$5)^2)</f>
        <v>2.8614293476385377</v>
      </c>
      <c r="GYT8" s="13">
        <f t="array" ref="GYT8">SQRT(SUM(GYT$2:GYT$5-$D$2:$D$5)^2)</f>
        <v>2.7095383438081004</v>
      </c>
      <c r="GYU8" s="13">
        <f t="array" ref="GYU8">SQRT(SUM(GYU$2:GYU$5-$D$2:$D$5)^2)</f>
        <v>1.7030959576367288</v>
      </c>
      <c r="GYV8" s="13">
        <f t="array" ref="GYV8">SQRT(SUM(GYV$2:GYV$5-$D$2:$D$5)^2)</f>
        <v>6.208183515381835</v>
      </c>
      <c r="GYW8" s="13">
        <f t="array" ref="GYW8">SQRT(SUM(GYW$2:GYW$5-$D$2:$D$5)^2)</f>
        <v>1.3707119127601968</v>
      </c>
      <c r="GYX8" s="13">
        <f t="array" ref="GYX8">SQRT(SUM(GYX$2:GYX$5-$D$2:$D$5)^2)</f>
        <v>4.6217046771720041</v>
      </c>
      <c r="GYY8" s="13">
        <f t="array" ref="GYY8">SQRT(SUM(GYY$2:GYY$5-$D$2:$D$5)^2)</f>
        <v>4.7023524195192028</v>
      </c>
      <c r="GYZ8" s="13">
        <f t="array" ref="GYZ8">SQRT(SUM(GYZ$2:GYZ$5-$D$2:$D$5)^2)</f>
        <v>4.2528237313864983</v>
      </c>
      <c r="GZA8" s="13">
        <f t="array" ref="GZA8">SQRT(SUM(GZA$2:GZA$5-$D$2:$D$5)^2)</f>
        <v>5.8538076383009887</v>
      </c>
      <c r="GZB8" s="13">
        <f t="array" ref="GZB8">SQRT(SUM(GZB$2:GZB$5-$D$2:$D$5)^2)</f>
        <v>1.7462587699165459</v>
      </c>
      <c r="GZC8" s="13">
        <f t="array" ref="GZC8">SQRT(SUM(GZC$2:GZC$5-$D$2:$D$5)^2)</f>
        <v>3.3588918366722371</v>
      </c>
      <c r="GZD8" s="13">
        <f t="array" ref="GZD8">SQRT(SUM(GZD$2:GZD$5-$D$2:$D$5)^2)</f>
        <v>3.9766233649898051</v>
      </c>
      <c r="GZE8" s="13">
        <f t="array" ref="GZE8">SQRT(SUM(GZE$2:GZE$5-$D$2:$D$5)^2)</f>
        <v>3.4731664037832553</v>
      </c>
      <c r="GZF8" s="13">
        <f t="array" ref="GZF8">SQRT(SUM(GZF$2:GZF$5-$D$2:$D$5)^2)</f>
        <v>2.6626733299963794</v>
      </c>
      <c r="GZG8" s="13">
        <f t="array" ref="GZG8">SQRT(SUM(GZG$2:GZG$5-$D$2:$D$5)^2)</f>
        <v>6.2711879327359199</v>
      </c>
      <c r="GZH8" s="13">
        <f t="array" ref="GZH8">SQRT(SUM(GZH$2:GZH$5-$D$2:$D$5)^2)</f>
        <v>2.9766527473286679</v>
      </c>
      <c r="GZI8" s="13">
        <f t="array" ref="GZI8">SQRT(SUM(GZI$2:GZI$5-$D$2:$D$5)^2)</f>
        <v>0.36164952905288827</v>
      </c>
      <c r="GZJ8" s="13">
        <f t="array" ref="GZJ8">SQRT(SUM(GZJ$2:GZJ$5-$D$2:$D$5)^2)</f>
        <v>5.4401092309168719</v>
      </c>
      <c r="GZK8" s="13">
        <f t="array" ref="GZK8">SQRT(SUM(GZK$2:GZK$5-$D$2:$D$5)^2)</f>
        <v>0.84515421170640059</v>
      </c>
      <c r="GZL8" s="13">
        <f t="array" ref="GZL8">SQRT(SUM(GZL$2:GZL$5-$D$2:$D$5)^2)</f>
        <v>4.1195847105763317</v>
      </c>
      <c r="GZM8" s="13">
        <f t="array" ref="GZM8">SQRT(SUM(GZM$2:GZM$5-$D$2:$D$5)^2)</f>
        <v>3.7652570390080813</v>
      </c>
      <c r="GZN8" s="13">
        <f t="array" ref="GZN8">SQRT(SUM(GZN$2:GZN$5-$D$2:$D$5)^2)</f>
        <v>0.52140947926476855</v>
      </c>
      <c r="GZO8" s="13">
        <f t="array" ref="GZO8">SQRT(SUM(GZO$2:GZO$5-$D$2:$D$5)^2)</f>
        <v>4.8116880062286835</v>
      </c>
      <c r="GZP8" s="13">
        <f t="array" ref="GZP8">SQRT(SUM(GZP$2:GZP$5-$D$2:$D$5)^2)</f>
        <v>0.14050582186148575</v>
      </c>
      <c r="GZQ8" s="13">
        <f t="array" ref="GZQ8">SQRT(SUM(GZQ$2:GZQ$5-$D$2:$D$5)^2)</f>
        <v>6.9552878808955554E-2</v>
      </c>
      <c r="GZR8" s="13">
        <f t="array" ref="GZR8">SQRT(SUM(GZR$2:GZR$5-$D$2:$D$5)^2)</f>
        <v>4.7428756486365273</v>
      </c>
      <c r="GZS8" s="13">
        <f t="array" ref="GZS8">SQRT(SUM(GZS$2:GZS$5-$D$2:$D$5)^2)</f>
        <v>1.5528441979419414</v>
      </c>
      <c r="GZT8" s="13">
        <f t="array" ref="GZT8">SQRT(SUM(GZT$2:GZT$5-$D$2:$D$5)^2)</f>
        <v>4.7747935493516369</v>
      </c>
      <c r="GZU8" s="13">
        <f t="array" ref="GZU8">SQRT(SUM(GZU$2:GZU$5-$D$2:$D$5)^2)</f>
        <v>0.30208748323829626</v>
      </c>
      <c r="GZV8" s="13">
        <f t="array" ref="GZV8">SQRT(SUM(GZV$2:GZV$5-$D$2:$D$5)^2)</f>
        <v>3.4411795546426149</v>
      </c>
      <c r="GZW8" s="13">
        <f t="array" ref="GZW8">SQRT(SUM(GZW$2:GZW$5-$D$2:$D$5)^2)</f>
        <v>0.59752648112891316</v>
      </c>
      <c r="GZX8" s="13">
        <f t="array" ref="GZX8">SQRT(SUM(GZX$2:GZX$5-$D$2:$D$5)^2)</f>
        <v>4.8550349841609233</v>
      </c>
      <c r="GZY8" s="13">
        <f t="array" ref="GZY8">SQRT(SUM(GZY$2:GZY$5-$D$2:$D$5)^2)</f>
        <v>0.57751278727192612</v>
      </c>
      <c r="GZZ8" s="13">
        <f t="array" ref="GZZ8">SQRT(SUM(GZZ$2:GZZ$5-$D$2:$D$5)^2)</f>
        <v>0.52275202817305544</v>
      </c>
      <c r="HAA8" s="13">
        <f t="array" ref="HAA8">SQRT(SUM(HAA$2:HAA$5-$D$2:$D$5)^2)</f>
        <v>3.8873297071981661</v>
      </c>
      <c r="HAB8" s="13">
        <f t="array" ref="HAB8">SQRT(SUM(HAB$2:HAB$5-$D$2:$D$5)^2)</f>
        <v>3.1960643083711533</v>
      </c>
      <c r="HAC8" s="13">
        <f t="array" ref="HAC8">SQRT(SUM(HAC$2:HAC$5-$D$2:$D$5)^2)</f>
        <v>2.1477001976410195</v>
      </c>
      <c r="HAD8" s="13">
        <f t="array" ref="HAD8">SQRT(SUM(HAD$2:HAD$5-$D$2:$D$5)^2)</f>
        <v>0.11488814317210833</v>
      </c>
      <c r="HAE8" s="13">
        <f t="array" ref="HAE8">SQRT(SUM(HAE$2:HAE$5-$D$2:$D$5)^2)</f>
        <v>5.5851764872242349</v>
      </c>
      <c r="HAF8" s="13">
        <f t="array" ref="HAF8">SQRT(SUM(HAF$2:HAF$5-$D$2:$D$5)^2)</f>
        <v>3.829692422645357</v>
      </c>
      <c r="HAG8" s="13">
        <f t="array" ref="HAG8">SQRT(SUM(HAG$2:HAG$5-$D$2:$D$5)^2)</f>
        <v>1.9423342238449841</v>
      </c>
      <c r="HAH8" s="13">
        <f t="array" ref="HAH8">SQRT(SUM(HAH$2:HAH$5-$D$2:$D$5)^2)</f>
        <v>3.5019758421690836</v>
      </c>
      <c r="HAI8" s="13">
        <f t="array" ref="HAI8">SQRT(SUM(HAI$2:HAI$5-$D$2:$D$5)^2)</f>
        <v>0.37522350058181675</v>
      </c>
      <c r="HAJ8" s="13">
        <f t="array" ref="HAJ8">SQRT(SUM(HAJ$2:HAJ$5-$D$2:$D$5)^2)</f>
        <v>0.91233859256301608</v>
      </c>
      <c r="HAK8" s="13">
        <f t="array" ref="HAK8">SQRT(SUM(HAK$2:HAK$5-$D$2:$D$5)^2)</f>
        <v>2.8875969940525437</v>
      </c>
      <c r="HAL8" s="13">
        <f t="array" ref="HAL8">SQRT(SUM(HAL$2:HAL$5-$D$2:$D$5)^2)</f>
        <v>1.337343706907252</v>
      </c>
      <c r="HAM8" s="13">
        <f t="array" ref="HAM8">SQRT(SUM(HAM$2:HAM$5-$D$2:$D$5)^2)</f>
        <v>1.5925608039549102</v>
      </c>
      <c r="HAN8" s="13">
        <f t="array" ref="HAN8">SQRT(SUM(HAN$2:HAN$5-$D$2:$D$5)^2)</f>
        <v>1.7935608285619424</v>
      </c>
      <c r="HAO8" s="13">
        <f t="array" ref="HAO8">SQRT(SUM(HAO$2:HAO$5-$D$2:$D$5)^2)</f>
        <v>1.7507414806739472</v>
      </c>
      <c r="HAP8" s="13">
        <f t="array" ref="HAP8">SQRT(SUM(HAP$2:HAP$5-$D$2:$D$5)^2)</f>
        <v>3.3553726988438646</v>
      </c>
      <c r="HAQ8" s="13">
        <f t="array" ref="HAQ8">SQRT(SUM(HAQ$2:HAQ$5-$D$2:$D$5)^2)</f>
        <v>3.5039316303799395</v>
      </c>
      <c r="HAR8" s="13">
        <f t="array" ref="HAR8">SQRT(SUM(HAR$2:HAR$5-$D$2:$D$5)^2)</f>
        <v>0.5985886652086474</v>
      </c>
      <c r="HAS8" s="13">
        <f t="array" ref="HAS8">SQRT(SUM(HAS$2:HAS$5-$D$2:$D$5)^2)</f>
        <v>1.6458993171898548</v>
      </c>
      <c r="HAT8" s="13">
        <f t="array" ref="HAT8">SQRT(SUM(HAT$2:HAT$5-$D$2:$D$5)^2)</f>
        <v>2.0261788109735184</v>
      </c>
      <c r="HAU8" s="13">
        <f t="array" ref="HAU8">SQRT(SUM(HAU$2:HAU$5-$D$2:$D$5)^2)</f>
        <v>0.84473722776262061</v>
      </c>
      <c r="HAV8" s="13">
        <f t="array" ref="HAV8">SQRT(SUM(HAV$2:HAV$5-$D$2:$D$5)^2)</f>
        <v>4.9877477789851357</v>
      </c>
      <c r="HAW8" s="13">
        <f t="array" ref="HAW8">SQRT(SUM(HAW$2:HAW$5-$D$2:$D$5)^2)</f>
        <v>5.2470457057423419</v>
      </c>
      <c r="HAX8" s="13">
        <f t="array" ref="HAX8">SQRT(SUM(HAX$2:HAX$5-$D$2:$D$5)^2)</f>
        <v>4.7357634163121585</v>
      </c>
      <c r="HAY8" s="13">
        <f t="array" ref="HAY8">SQRT(SUM(HAY$2:HAY$5-$D$2:$D$5)^2)</f>
        <v>4.0921476101464185</v>
      </c>
      <c r="HAZ8" s="13">
        <f t="array" ref="HAZ8">SQRT(SUM(HAZ$2:HAZ$5-$D$2:$D$5)^2)</f>
        <v>2.4821038924757066E-2</v>
      </c>
      <c r="HBA8" s="13">
        <f t="array" ref="HBA8">SQRT(SUM(HBA$2:HBA$5-$D$2:$D$5)^2)</f>
        <v>3.6257691355167854</v>
      </c>
      <c r="HBB8" s="13">
        <f t="array" ref="HBB8">SQRT(SUM(HBB$2:HBB$5-$D$2:$D$5)^2)</f>
        <v>2.2831372275735231</v>
      </c>
      <c r="HBC8" s="13">
        <f t="array" ref="HBC8">SQRT(SUM(HBC$2:HBC$5-$D$2:$D$5)^2)</f>
        <v>2.9099326707401421</v>
      </c>
      <c r="HBD8" s="13">
        <f t="array" ref="HBD8">SQRT(SUM(HBD$2:HBD$5-$D$2:$D$5)^2)</f>
        <v>1.9723677832374067</v>
      </c>
      <c r="HBE8" s="13">
        <f t="array" ref="HBE8">SQRT(SUM(HBE$2:HBE$5-$D$2:$D$5)^2)</f>
        <v>0.17778192310954577</v>
      </c>
      <c r="HBF8" s="13">
        <f t="array" ref="HBF8">SQRT(SUM(HBF$2:HBF$5-$D$2:$D$5)^2)</f>
        <v>5.7113235171205954</v>
      </c>
      <c r="HBG8" s="13">
        <f t="array" ref="HBG8">SQRT(SUM(HBG$2:HBG$5-$D$2:$D$5)^2)</f>
        <v>2.2962773698551198</v>
      </c>
      <c r="HBH8" s="13">
        <f t="array" ref="HBH8">SQRT(SUM(HBH$2:HBH$5-$D$2:$D$5)^2)</f>
        <v>3.8467923430889912</v>
      </c>
      <c r="HBI8" s="13">
        <f t="array" ref="HBI8">SQRT(SUM(HBI$2:HBI$5-$D$2:$D$5)^2)</f>
        <v>0.80294163606398483</v>
      </c>
      <c r="HBJ8" s="13">
        <f t="array" ref="HBJ8">SQRT(SUM(HBJ$2:HBJ$5-$D$2:$D$5)^2)</f>
        <v>0.46049904530972552</v>
      </c>
      <c r="HBK8" s="13">
        <f t="array" ref="HBK8">SQRT(SUM(HBK$2:HBK$5-$D$2:$D$5)^2)</f>
        <v>4.5846984771571453</v>
      </c>
      <c r="HBL8" s="13">
        <f t="array" ref="HBL8">SQRT(SUM(HBL$2:HBL$5-$D$2:$D$5)^2)</f>
        <v>0.2750864159535007</v>
      </c>
      <c r="HBM8" s="13">
        <f t="array" ref="HBM8">SQRT(SUM(HBM$2:HBM$5-$D$2:$D$5)^2)</f>
        <v>0.69457482500705603</v>
      </c>
      <c r="HBN8" s="13">
        <f t="array" ref="HBN8">SQRT(SUM(HBN$2:HBN$5-$D$2:$D$5)^2)</f>
        <v>3.5308593452159043</v>
      </c>
      <c r="HBO8" s="13">
        <f t="array" ref="HBO8">SQRT(SUM(HBO$2:HBO$5-$D$2:$D$5)^2)</f>
        <v>3.2576781433190281</v>
      </c>
      <c r="HBP8" s="13">
        <f t="array" ref="HBP8">SQRT(SUM(HBP$2:HBP$5-$D$2:$D$5)^2)</f>
        <v>0.48649934399655681</v>
      </c>
      <c r="HBQ8" s="13">
        <f t="array" ref="HBQ8">SQRT(SUM(HBQ$2:HBQ$5-$D$2:$D$5)^2)</f>
        <v>0.69510676390272208</v>
      </c>
      <c r="HBR8" s="13">
        <f t="array" ref="HBR8">SQRT(SUM(HBR$2:HBR$5-$D$2:$D$5)^2)</f>
        <v>6.4172326813428278</v>
      </c>
      <c r="HBS8" s="13">
        <f t="array" ref="HBS8">SQRT(SUM(HBS$2:HBS$5-$D$2:$D$5)^2)</f>
        <v>1.1732800400174455</v>
      </c>
      <c r="HBT8" s="13">
        <f t="array" ref="HBT8">SQRT(SUM(HBT$2:HBT$5-$D$2:$D$5)^2)</f>
        <v>2.3584832803053222</v>
      </c>
      <c r="HBU8" s="13">
        <f t="array" ref="HBU8">SQRT(SUM(HBU$2:HBU$5-$D$2:$D$5)^2)</f>
        <v>1.267230363075474</v>
      </c>
      <c r="HBV8" s="13">
        <f t="array" ref="HBV8">SQRT(SUM(HBV$2:HBV$5-$D$2:$D$5)^2)</f>
        <v>3.4961752182919899</v>
      </c>
      <c r="HBW8" s="13">
        <f t="array" ref="HBW8">SQRT(SUM(HBW$2:HBW$5-$D$2:$D$5)^2)</f>
        <v>4.3683547876294444</v>
      </c>
      <c r="HBX8" s="13">
        <f t="array" ref="HBX8">SQRT(SUM(HBX$2:HBX$5-$D$2:$D$5)^2)</f>
        <v>3.1214101394131588</v>
      </c>
      <c r="HBY8" s="13">
        <f t="array" ref="HBY8">SQRT(SUM(HBY$2:HBY$5-$D$2:$D$5)^2)</f>
        <v>1.83948983589999</v>
      </c>
      <c r="HBZ8" s="13">
        <f t="array" ref="HBZ8">SQRT(SUM(HBZ$2:HBZ$5-$D$2:$D$5)^2)</f>
        <v>1.3946009135319084</v>
      </c>
      <c r="HCA8" s="13">
        <f t="array" ref="HCA8">SQRT(SUM(HCA$2:HCA$5-$D$2:$D$5)^2)</f>
        <v>0.72987138762177128</v>
      </c>
      <c r="HCB8" s="13">
        <f t="array" ref="HCB8">SQRT(SUM(HCB$2:HCB$5-$D$2:$D$5)^2)</f>
        <v>5.0215182420273043</v>
      </c>
      <c r="HCC8" s="13">
        <f t="array" ref="HCC8">SQRT(SUM(HCC$2:HCC$5-$D$2:$D$5)^2)</f>
        <v>3.7109249929210817</v>
      </c>
      <c r="HCD8" s="13">
        <f t="array" ref="HCD8">SQRT(SUM(HCD$2:HCD$5-$D$2:$D$5)^2)</f>
        <v>2.764370255230288</v>
      </c>
      <c r="HCE8" s="13">
        <f t="array" ref="HCE8">SQRT(SUM(HCE$2:HCE$5-$D$2:$D$5)^2)</f>
        <v>1.2892750166647466</v>
      </c>
      <c r="HCF8" s="13">
        <f t="array" ref="HCF8">SQRT(SUM(HCF$2:HCF$5-$D$2:$D$5)^2)</f>
        <v>3.4928385748712012</v>
      </c>
      <c r="HCG8" s="13">
        <f t="array" ref="HCG8">SQRT(SUM(HCG$2:HCG$5-$D$2:$D$5)^2)</f>
        <v>5.096358509576687</v>
      </c>
      <c r="HCH8" s="13">
        <f t="array" ref="HCH8">SQRT(SUM(HCH$2:HCH$5-$D$2:$D$5)^2)</f>
        <v>1.175851447215599</v>
      </c>
      <c r="HCI8" s="13">
        <f t="array" ref="HCI8">SQRT(SUM(HCI$2:HCI$5-$D$2:$D$5)^2)</f>
        <v>0.5042494990572679</v>
      </c>
      <c r="HCJ8" s="13">
        <f t="array" ref="HCJ8">SQRT(SUM(HCJ$2:HCJ$5-$D$2:$D$5)^2)</f>
        <v>7.8694143338608695</v>
      </c>
      <c r="HCK8" s="13">
        <f t="array" ref="HCK8">SQRT(SUM(HCK$2:HCK$5-$D$2:$D$5)^2)</f>
        <v>6.5873623516809907</v>
      </c>
      <c r="HCL8" s="13">
        <f t="array" ref="HCL8">SQRT(SUM(HCL$2:HCL$5-$D$2:$D$5)^2)</f>
        <v>0.33001583657750122</v>
      </c>
      <c r="HCM8" s="13">
        <f t="array" ref="HCM8">SQRT(SUM(HCM$2:HCM$5-$D$2:$D$5)^2)</f>
        <v>3.1456506933988599</v>
      </c>
      <c r="HCN8" s="13">
        <f t="array" ref="HCN8">SQRT(SUM(HCN$2:HCN$5-$D$2:$D$5)^2)</f>
        <v>3.1184163206337434E-2</v>
      </c>
      <c r="HCO8" s="13">
        <f t="array" ref="HCO8">SQRT(SUM(HCO$2:HCO$5-$D$2:$D$5)^2)</f>
        <v>1.4895926541507036</v>
      </c>
      <c r="HCP8" s="13">
        <f t="array" ref="HCP8">SQRT(SUM(HCP$2:HCP$5-$D$2:$D$5)^2)</f>
        <v>5.1535206178348334</v>
      </c>
      <c r="HCQ8" s="13">
        <f t="array" ref="HCQ8">SQRT(SUM(HCQ$2:HCQ$5-$D$2:$D$5)^2)</f>
        <v>4.6047521662936512</v>
      </c>
      <c r="HCR8" s="13">
        <f t="array" ref="HCR8">SQRT(SUM(HCR$2:HCR$5-$D$2:$D$5)^2)</f>
        <v>5.6817960374754417</v>
      </c>
      <c r="HCS8" s="13">
        <f t="array" ref="HCS8">SQRT(SUM(HCS$2:HCS$5-$D$2:$D$5)^2)</f>
        <v>1.8992478026741262</v>
      </c>
      <c r="HCT8" s="13">
        <f t="array" ref="HCT8">SQRT(SUM(HCT$2:HCT$5-$D$2:$D$5)^2)</f>
        <v>0.55159824625205855</v>
      </c>
      <c r="HCU8" s="13">
        <f t="array" ref="HCU8">SQRT(SUM(HCU$2:HCU$5-$D$2:$D$5)^2)</f>
        <v>0.73111392132106301</v>
      </c>
      <c r="HCV8" s="13">
        <f t="array" ref="HCV8">SQRT(SUM(HCV$2:HCV$5-$D$2:$D$5)^2)</f>
        <v>2.3505157140893562</v>
      </c>
      <c r="HCW8" s="13">
        <f t="array" ref="HCW8">SQRT(SUM(HCW$2:HCW$5-$D$2:$D$5)^2)</f>
        <v>2.9434292531853892</v>
      </c>
      <c r="HCX8" s="13">
        <f t="array" ref="HCX8">SQRT(SUM(HCX$2:HCX$5-$D$2:$D$5)^2)</f>
        <v>5.2962107806800516</v>
      </c>
      <c r="HCY8" s="13">
        <f t="array" ref="HCY8">SQRT(SUM(HCY$2:HCY$5-$D$2:$D$5)^2)</f>
        <v>4.6665403794486391</v>
      </c>
      <c r="HCZ8" s="13">
        <f t="array" ref="HCZ8">SQRT(SUM(HCZ$2:HCZ$5-$D$2:$D$5)^2)</f>
        <v>3.1253135996343988</v>
      </c>
      <c r="HDA8" s="13">
        <f t="array" ref="HDA8">SQRT(SUM(HDA$2:HDA$5-$D$2:$D$5)^2)</f>
        <v>2.184900110945367</v>
      </c>
      <c r="HDB8" s="13">
        <f t="array" ref="HDB8">SQRT(SUM(HDB$2:HDB$5-$D$2:$D$5)^2)</f>
        <v>1.6082668797523161</v>
      </c>
      <c r="HDC8" s="13">
        <f t="array" ref="HDC8">SQRT(SUM(HDC$2:HDC$5-$D$2:$D$5)^2)</f>
        <v>4.0089413227686244</v>
      </c>
      <c r="HDD8" s="13">
        <f t="array" ref="HDD8">SQRT(SUM(HDD$2:HDD$5-$D$2:$D$5)^2)</f>
        <v>2.1166284126681423</v>
      </c>
      <c r="HDE8" s="13">
        <f t="array" ref="HDE8">SQRT(SUM(HDE$2:HDE$5-$D$2:$D$5)^2)</f>
        <v>3.2812804336161072</v>
      </c>
      <c r="HDF8" s="13">
        <f t="array" ref="HDF8">SQRT(SUM(HDF$2:HDF$5-$D$2:$D$5)^2)</f>
        <v>5.7994643733320856</v>
      </c>
      <c r="HDG8" s="13">
        <f t="array" ref="HDG8">SQRT(SUM(HDG$2:HDG$5-$D$2:$D$5)^2)</f>
        <v>4.896084642429452</v>
      </c>
      <c r="HDH8" s="13">
        <f t="array" ref="HDH8">SQRT(SUM(HDH$2:HDH$5-$D$2:$D$5)^2)</f>
        <v>2.4927902883652679</v>
      </c>
      <c r="HDI8" s="13">
        <f t="array" ref="HDI8">SQRT(SUM(HDI$2:HDI$5-$D$2:$D$5)^2)</f>
        <v>1.348489790738467</v>
      </c>
      <c r="HDJ8" s="13">
        <f t="array" ref="HDJ8">SQRT(SUM(HDJ$2:HDJ$5-$D$2:$D$5)^2)</f>
        <v>3.817355060056947</v>
      </c>
      <c r="HDK8" s="13">
        <f t="array" ref="HDK8">SQRT(SUM(HDK$2:HDK$5-$D$2:$D$5)^2)</f>
        <v>7.7382204942629</v>
      </c>
      <c r="HDL8" s="13">
        <f t="array" ref="HDL8">SQRT(SUM(HDL$2:HDL$5-$D$2:$D$5)^2)</f>
        <v>0.49941633703477006</v>
      </c>
      <c r="HDM8" s="13">
        <f t="array" ref="HDM8">SQRT(SUM(HDM$2:HDM$5-$D$2:$D$5)^2)</f>
        <v>5.1308407042942212</v>
      </c>
      <c r="HDN8" s="13">
        <f t="array" ref="HDN8">SQRT(SUM(HDN$2:HDN$5-$D$2:$D$5)^2)</f>
        <v>0.59138111889643374</v>
      </c>
      <c r="HDO8" s="13">
        <f t="array" ref="HDO8">SQRT(SUM(HDO$2:HDO$5-$D$2:$D$5)^2)</f>
        <v>3.7989858168314043</v>
      </c>
      <c r="HDP8" s="13">
        <f t="array" ref="HDP8">SQRT(SUM(HDP$2:HDP$5-$D$2:$D$5)^2)</f>
        <v>0.43235182420025509</v>
      </c>
      <c r="HDQ8" s="13">
        <f t="array" ref="HDQ8">SQRT(SUM(HDQ$2:HDQ$5-$D$2:$D$5)^2)</f>
        <v>6.37486269420776</v>
      </c>
      <c r="HDR8" s="13">
        <f t="array" ref="HDR8">SQRT(SUM(HDR$2:HDR$5-$D$2:$D$5)^2)</f>
        <v>3.9208919284499948</v>
      </c>
      <c r="HDS8" s="13">
        <f t="array" ref="HDS8">SQRT(SUM(HDS$2:HDS$5-$D$2:$D$5)^2)</f>
        <v>3.2518180950474354</v>
      </c>
      <c r="HDT8" s="13">
        <f t="array" ref="HDT8">SQRT(SUM(HDT$2:HDT$5-$D$2:$D$5)^2)</f>
        <v>5.5019470498704734</v>
      </c>
      <c r="HDU8" s="13">
        <f t="array" ref="HDU8">SQRT(SUM(HDU$2:HDU$5-$D$2:$D$5)^2)</f>
        <v>2.170289317894273</v>
      </c>
      <c r="HDV8" s="13">
        <f t="array" ref="HDV8">SQRT(SUM(HDV$2:HDV$5-$D$2:$D$5)^2)</f>
        <v>0.3765890274514001</v>
      </c>
      <c r="HDW8" s="13">
        <f t="array" ref="HDW8">SQRT(SUM(HDW$2:HDW$5-$D$2:$D$5)^2)</f>
        <v>3.1549598328966733</v>
      </c>
      <c r="HDX8" s="13">
        <f t="array" ref="HDX8">SQRT(SUM(HDX$2:HDX$5-$D$2:$D$5)^2)</f>
        <v>0.35154404671458506</v>
      </c>
      <c r="HDY8" s="13">
        <f t="array" ref="HDY8">SQRT(SUM(HDY$2:HDY$5-$D$2:$D$5)^2)</f>
        <v>0.16590776661260487</v>
      </c>
      <c r="HDZ8" s="13">
        <f t="array" ref="HDZ8">SQRT(SUM(HDZ$2:HDZ$5-$D$2:$D$5)^2)</f>
        <v>3.6855913999212442</v>
      </c>
      <c r="HEA8" s="13">
        <f t="array" ref="HEA8">SQRT(SUM(HEA$2:HEA$5-$D$2:$D$5)^2)</f>
        <v>0.37384755466982678</v>
      </c>
      <c r="HEB8" s="13">
        <f t="array" ref="HEB8">SQRT(SUM(HEB$2:HEB$5-$D$2:$D$5)^2)</f>
        <v>2.1006231309176373</v>
      </c>
      <c r="HEC8" s="13">
        <f t="array" ref="HEC8">SQRT(SUM(HEC$2:HEC$5-$D$2:$D$5)^2)</f>
        <v>6.7612341370762392</v>
      </c>
      <c r="HED8" s="13">
        <f t="array" ref="HED8">SQRT(SUM(HED$2:HED$5-$D$2:$D$5)^2)</f>
        <v>4.5261659763381337</v>
      </c>
      <c r="HEE8" s="13">
        <f t="array" ref="HEE8">SQRT(SUM(HEE$2:HEE$5-$D$2:$D$5)^2)</f>
        <v>3.3804332110862756</v>
      </c>
      <c r="HEF8" s="13">
        <f t="array" ref="HEF8">SQRT(SUM(HEF$2:HEF$5-$D$2:$D$5)^2)</f>
        <v>2.5196815218451825</v>
      </c>
      <c r="HEG8" s="13">
        <f t="array" ref="HEG8">SQRT(SUM(HEG$2:HEG$5-$D$2:$D$5)^2)</f>
        <v>1.2393261714007955</v>
      </c>
      <c r="HEH8" s="13">
        <f t="array" ref="HEH8">SQRT(SUM(HEH$2:HEH$5-$D$2:$D$5)^2)</f>
        <v>1.3281568026601804</v>
      </c>
      <c r="HEI8" s="13">
        <f t="array" ref="HEI8">SQRT(SUM(HEI$2:HEI$5-$D$2:$D$5)^2)</f>
        <v>3.8695978288775992</v>
      </c>
      <c r="HEJ8" s="13">
        <f t="array" ref="HEJ8">SQRT(SUM(HEJ$2:HEJ$5-$D$2:$D$5)^2)</f>
        <v>0.76332915849072969</v>
      </c>
      <c r="HEK8" s="13">
        <f t="array" ref="HEK8">SQRT(SUM(HEK$2:HEK$5-$D$2:$D$5)^2)</f>
        <v>3.9539099813749679</v>
      </c>
      <c r="HEL8" s="13">
        <f t="array" ref="HEL8">SQRT(SUM(HEL$2:HEL$5-$D$2:$D$5)^2)</f>
        <v>5.3329245497660249</v>
      </c>
      <c r="HEM8" s="13">
        <f t="array" ref="HEM8">SQRT(SUM(HEM$2:HEM$5-$D$2:$D$5)^2)</f>
        <v>3.5156306894453366</v>
      </c>
      <c r="HEN8" s="13">
        <f t="array" ref="HEN8">SQRT(SUM(HEN$2:HEN$5-$D$2:$D$5)^2)</f>
        <v>0.19676048064997009</v>
      </c>
      <c r="HEO8" s="13">
        <f t="array" ref="HEO8">SQRT(SUM(HEO$2:HEO$5-$D$2:$D$5)^2)</f>
        <v>3.811505932330133</v>
      </c>
      <c r="HEP8" s="13">
        <f t="array" ref="HEP8">SQRT(SUM(HEP$2:HEP$5-$D$2:$D$5)^2)</f>
        <v>2.8812966000121407</v>
      </c>
      <c r="HEQ8" s="13">
        <f t="array" ref="HEQ8">SQRT(SUM(HEQ$2:HEQ$5-$D$2:$D$5)^2)</f>
        <v>5.6200339818059764</v>
      </c>
      <c r="HER8" s="13">
        <f t="array" ref="HER8">SQRT(SUM(HER$2:HER$5-$D$2:$D$5)^2)</f>
        <v>3.8474959510193409</v>
      </c>
      <c r="HES8" s="13">
        <f t="array" ref="HES8">SQRT(SUM(HES$2:HES$5-$D$2:$D$5)^2)</f>
        <v>2.068716958131346</v>
      </c>
      <c r="HET8" s="13">
        <f t="array" ref="HET8">SQRT(SUM(HET$2:HET$5-$D$2:$D$5)^2)</f>
        <v>4.3994955248001251</v>
      </c>
      <c r="HEU8" s="13">
        <f t="array" ref="HEU8">SQRT(SUM(HEU$2:HEU$5-$D$2:$D$5)^2)</f>
        <v>2.6171137015360371</v>
      </c>
      <c r="HEV8" s="13">
        <f t="array" ref="HEV8">SQRT(SUM(HEV$2:HEV$5-$D$2:$D$5)^2)</f>
        <v>2.0695380145646771</v>
      </c>
      <c r="HEW8" s="13">
        <f t="array" ref="HEW8">SQRT(SUM(HEW$2:HEW$5-$D$2:$D$5)^2)</f>
        <v>4.3336858976462729</v>
      </c>
      <c r="HEX8" s="13">
        <f t="array" ref="HEX8">SQRT(SUM(HEX$2:HEX$5-$D$2:$D$5)^2)</f>
        <v>4.5264259326529954</v>
      </c>
      <c r="HEY8" s="13">
        <f t="array" ref="HEY8">SQRT(SUM(HEY$2:HEY$5-$D$2:$D$5)^2)</f>
        <v>3.6101717878030963</v>
      </c>
      <c r="HEZ8" s="13">
        <f t="array" ref="HEZ8">SQRT(SUM(HEZ$2:HEZ$5-$D$2:$D$5)^2)</f>
        <v>3.5709132705068631</v>
      </c>
      <c r="HFA8" s="13">
        <f t="array" ref="HFA8">SQRT(SUM(HFA$2:HFA$5-$D$2:$D$5)^2)</f>
        <v>4.4235872613899838</v>
      </c>
      <c r="HFB8" s="13">
        <f t="array" ref="HFB8">SQRT(SUM(HFB$2:HFB$5-$D$2:$D$5)^2)</f>
        <v>4.0875793224205408</v>
      </c>
      <c r="HFC8" s="13">
        <f t="array" ref="HFC8">SQRT(SUM(HFC$2:HFC$5-$D$2:$D$5)^2)</f>
        <v>1.6237050463652445</v>
      </c>
      <c r="HFD8" s="13">
        <f t="array" ref="HFD8">SQRT(SUM(HFD$2:HFD$5-$D$2:$D$5)^2)</f>
        <v>1.6554709190097117</v>
      </c>
      <c r="HFE8" s="13">
        <f t="array" ref="HFE8">SQRT(SUM(HFE$2:HFE$5-$D$2:$D$5)^2)</f>
        <v>0.82047052006366972</v>
      </c>
      <c r="HFF8" s="13">
        <f t="array" ref="HFF8">SQRT(SUM(HFF$2:HFF$5-$D$2:$D$5)^2)</f>
        <v>3.7001581329803077</v>
      </c>
      <c r="HFG8" s="13">
        <f t="array" ref="HFG8">SQRT(SUM(HFG$2:HFG$5-$D$2:$D$5)^2)</f>
        <v>1.0961596867053605</v>
      </c>
      <c r="HFH8" s="13">
        <f t="array" ref="HFH8">SQRT(SUM(HFH$2:HFH$5-$D$2:$D$5)^2)</f>
        <v>4.0125725020719365</v>
      </c>
      <c r="HFI8" s="13">
        <f t="array" ref="HFI8">SQRT(SUM(HFI$2:HFI$5-$D$2:$D$5)^2)</f>
        <v>2.3923371251019976</v>
      </c>
      <c r="HFJ8" s="13">
        <f t="array" ref="HFJ8">SQRT(SUM(HFJ$2:HFJ$5-$D$2:$D$5)^2)</f>
        <v>0.9929961174439812</v>
      </c>
      <c r="HFK8" s="13">
        <f t="array" ref="HFK8">SQRT(SUM(HFK$2:HFK$5-$D$2:$D$5)^2)</f>
        <v>0.14393108582242364</v>
      </c>
      <c r="HFL8" s="13">
        <f t="array" ref="HFL8">SQRT(SUM(HFL$2:HFL$5-$D$2:$D$5)^2)</f>
        <v>5.8574254862242165</v>
      </c>
      <c r="HFM8" s="13">
        <f t="array" ref="HFM8">SQRT(SUM(HFM$2:HFM$5-$D$2:$D$5)^2)</f>
        <v>2.2458574452988662</v>
      </c>
      <c r="HFN8" s="13">
        <f t="array" ref="HFN8">SQRT(SUM(HFN$2:HFN$5-$D$2:$D$5)^2)</f>
        <v>4.292066920342382</v>
      </c>
      <c r="HFO8" s="13">
        <f t="array" ref="HFO8">SQRT(SUM(HFO$2:HFO$5-$D$2:$D$5)^2)</f>
        <v>4.819900092425792</v>
      </c>
      <c r="HFP8" s="13">
        <f t="array" ref="HFP8">SQRT(SUM(HFP$2:HFP$5-$D$2:$D$5)^2)</f>
        <v>3.2454828231022468</v>
      </c>
      <c r="HFQ8" s="13">
        <f t="array" ref="HFQ8">SQRT(SUM(HFQ$2:HFQ$5-$D$2:$D$5)^2)</f>
        <v>0.60491200114822719</v>
      </c>
      <c r="HFR8" s="13">
        <f t="array" ref="HFR8">SQRT(SUM(HFR$2:HFR$5-$D$2:$D$5)^2)</f>
        <v>1.8079642786063417</v>
      </c>
      <c r="HFS8" s="13">
        <f t="array" ref="HFS8">SQRT(SUM(HFS$2:HFS$5-$D$2:$D$5)^2)</f>
        <v>0.95714289365694261</v>
      </c>
      <c r="HFT8" s="13">
        <f t="array" ref="HFT8">SQRT(SUM(HFT$2:HFT$5-$D$2:$D$5)^2)</f>
        <v>1.6699479246681888</v>
      </c>
      <c r="HFU8" s="13">
        <f t="array" ref="HFU8">SQRT(SUM(HFU$2:HFU$5-$D$2:$D$5)^2)</f>
        <v>0.42241694500986293</v>
      </c>
      <c r="HFV8" s="13">
        <f t="array" ref="HFV8">SQRT(SUM(HFV$2:HFV$5-$D$2:$D$5)^2)</f>
        <v>7.7319830336289197</v>
      </c>
      <c r="HFW8" s="13">
        <f t="array" ref="HFW8">SQRT(SUM(HFW$2:HFW$5-$D$2:$D$5)^2)</f>
        <v>3.4314852929124378</v>
      </c>
      <c r="HFX8" s="13">
        <f t="array" ref="HFX8">SQRT(SUM(HFX$2:HFX$5-$D$2:$D$5)^2)</f>
        <v>2.2299407529379351</v>
      </c>
      <c r="HFY8" s="13">
        <f t="array" ref="HFY8">SQRT(SUM(HFY$2:HFY$5-$D$2:$D$5)^2)</f>
        <v>1.3401169598237233</v>
      </c>
      <c r="HFZ8" s="13">
        <f t="array" ref="HFZ8">SQRT(SUM(HFZ$2:HFZ$5-$D$2:$D$5)^2)</f>
        <v>0.70718086055732055</v>
      </c>
      <c r="HGA8" s="13">
        <f t="array" ref="HGA8">SQRT(SUM(HGA$2:HGA$5-$D$2:$D$5)^2)</f>
        <v>3.3269401675457786</v>
      </c>
      <c r="HGB8" s="13">
        <f t="array" ref="HGB8">SQRT(SUM(HGB$2:HGB$5-$D$2:$D$5)^2)</f>
        <v>1.2436642607088637</v>
      </c>
      <c r="HGC8" s="13">
        <f t="array" ref="HGC8">SQRT(SUM(HGC$2:HGC$5-$D$2:$D$5)^2)</f>
        <v>1.5055605918236323</v>
      </c>
      <c r="HGD8" s="13">
        <f t="array" ref="HGD8">SQRT(SUM(HGD$2:HGD$5-$D$2:$D$5)^2)</f>
        <v>4.8933524905136636</v>
      </c>
      <c r="HGE8" s="13">
        <f t="array" ref="HGE8">SQRT(SUM(HGE$2:HGE$5-$D$2:$D$5)^2)</f>
        <v>1.3791931858776194</v>
      </c>
      <c r="HGF8" s="13">
        <f t="array" ref="HGF8">SQRT(SUM(HGF$2:HGF$5-$D$2:$D$5)^2)</f>
        <v>0.75970068835984739</v>
      </c>
      <c r="HGG8" s="13">
        <f t="array" ref="HGG8">SQRT(SUM(HGG$2:HGG$5-$D$2:$D$5)^2)</f>
        <v>6.0363056981766343</v>
      </c>
      <c r="HGH8" s="13">
        <f t="array" ref="HGH8">SQRT(SUM(HGH$2:HGH$5-$D$2:$D$5)^2)</f>
        <v>4.7526480807138718</v>
      </c>
      <c r="HGI8" s="13">
        <f t="array" ref="HGI8">SQRT(SUM(HGI$2:HGI$5-$D$2:$D$5)^2)</f>
        <v>3.4099156560592432</v>
      </c>
      <c r="HGJ8" s="13">
        <f t="array" ref="HGJ8">SQRT(SUM(HGJ$2:HGJ$5-$D$2:$D$5)^2)</f>
        <v>4.7244758040677732</v>
      </c>
      <c r="HGK8" s="13">
        <f t="array" ref="HGK8">SQRT(SUM(HGK$2:HGK$5-$D$2:$D$5)^2)</f>
        <v>0.38011417652660873</v>
      </c>
      <c r="HGL8" s="13">
        <f t="array" ref="HGL8">SQRT(SUM(HGL$2:HGL$5-$D$2:$D$5)^2)</f>
        <v>1.8981664878165374</v>
      </c>
      <c r="HGM8" s="13">
        <f t="array" ref="HGM8">SQRT(SUM(HGM$2:HGM$5-$D$2:$D$5)^2)</f>
        <v>0.67239290616381642</v>
      </c>
      <c r="HGN8" s="13">
        <f t="array" ref="HGN8">SQRT(SUM(HGN$2:HGN$5-$D$2:$D$5)^2)</f>
        <v>6.2096433407784311</v>
      </c>
      <c r="HGO8" s="13">
        <f t="array" ref="HGO8">SQRT(SUM(HGO$2:HGO$5-$D$2:$D$5)^2)</f>
        <v>2.4364662157109995</v>
      </c>
      <c r="HGP8" s="13">
        <f t="array" ref="HGP8">SQRT(SUM(HGP$2:HGP$5-$D$2:$D$5)^2)</f>
        <v>2.7396231162226736</v>
      </c>
      <c r="HGQ8" s="13">
        <f t="array" ref="HGQ8">SQRT(SUM(HGQ$2:HGQ$5-$D$2:$D$5)^2)</f>
        <v>1.9383760453619399</v>
      </c>
      <c r="HGR8" s="13">
        <f t="array" ref="HGR8">SQRT(SUM(HGR$2:HGR$5-$D$2:$D$5)^2)</f>
        <v>0.62208819883445454</v>
      </c>
      <c r="HGS8" s="13">
        <f t="array" ref="HGS8">SQRT(SUM(HGS$2:HGS$5-$D$2:$D$5)^2)</f>
        <v>0.35020818634244788</v>
      </c>
      <c r="HGT8" s="13">
        <f t="array" ref="HGT8">SQRT(SUM(HGT$2:HGT$5-$D$2:$D$5)^2)</f>
        <v>3.8586175748489047</v>
      </c>
      <c r="HGU8" s="13">
        <f t="array" ref="HGU8">SQRT(SUM(HGU$2:HGU$5-$D$2:$D$5)^2)</f>
        <v>1.2087089585881847</v>
      </c>
      <c r="HGV8" s="13">
        <f t="array" ref="HGV8">SQRT(SUM(HGV$2:HGV$5-$D$2:$D$5)^2)</f>
        <v>3.2449876638997552</v>
      </c>
      <c r="HGW8" s="13">
        <f t="array" ref="HGW8">SQRT(SUM(HGW$2:HGW$5-$D$2:$D$5)^2)</f>
        <v>4.219702154240605</v>
      </c>
      <c r="HGX8" s="13">
        <f t="array" ref="HGX8">SQRT(SUM(HGX$2:HGX$5-$D$2:$D$5)^2)</f>
        <v>4.9911225072132375</v>
      </c>
      <c r="HGY8" s="13">
        <f t="array" ref="HGY8">SQRT(SUM(HGY$2:HGY$5-$D$2:$D$5)^2)</f>
        <v>1.0863373504922775</v>
      </c>
      <c r="HGZ8" s="13">
        <f t="array" ref="HGZ8">SQRT(SUM(HGZ$2:HGZ$5-$D$2:$D$5)^2)</f>
        <v>4.5671848661603232</v>
      </c>
      <c r="HHA8" s="13">
        <f t="array" ref="HHA8">SQRT(SUM(HHA$2:HHA$5-$D$2:$D$5)^2)</f>
        <v>3.1163951963345111</v>
      </c>
      <c r="HHB8" s="13">
        <f t="array" ref="HHB8">SQRT(SUM(HHB$2:HHB$5-$D$2:$D$5)^2)</f>
        <v>1.6177997963183377</v>
      </c>
      <c r="HHC8" s="13">
        <f t="array" ref="HHC8">SQRT(SUM(HHC$2:HHC$5-$D$2:$D$5)^2)</f>
        <v>2.8483728493864522</v>
      </c>
      <c r="HHD8" s="13">
        <f t="array" ref="HHD8">SQRT(SUM(HHD$2:HHD$5-$D$2:$D$5)^2)</f>
        <v>3.5902363943880009</v>
      </c>
      <c r="HHE8" s="13">
        <f t="array" ref="HHE8">SQRT(SUM(HHE$2:HHE$5-$D$2:$D$5)^2)</f>
        <v>1.2233825217148468</v>
      </c>
      <c r="HHF8" s="13">
        <f t="array" ref="HHF8">SQRT(SUM(HHF$2:HHF$5-$D$2:$D$5)^2)</f>
        <v>1.790191013404054</v>
      </c>
      <c r="HHG8" s="13">
        <f t="array" ref="HHG8">SQRT(SUM(HHG$2:HHG$5-$D$2:$D$5)^2)</f>
        <v>0.58766563544893802</v>
      </c>
      <c r="HHH8" s="13">
        <f t="array" ref="HHH8">SQRT(SUM(HHH$2:HHH$5-$D$2:$D$5)^2)</f>
        <v>0.66448814703182224</v>
      </c>
      <c r="HHI8" s="13">
        <f t="array" ref="HHI8">SQRT(SUM(HHI$2:HHI$5-$D$2:$D$5)^2)</f>
        <v>1.1574456236898567</v>
      </c>
      <c r="HHJ8" s="13">
        <f t="array" ref="HHJ8">SQRT(SUM(HHJ$2:HHJ$5-$D$2:$D$5)^2)</f>
        <v>3.3546597738199999</v>
      </c>
      <c r="HHK8" s="13">
        <f t="array" ref="HHK8">SQRT(SUM(HHK$2:HHK$5-$D$2:$D$5)^2)</f>
        <v>2.6966544494364646</v>
      </c>
      <c r="HHL8" s="13">
        <f t="array" ref="HHL8">SQRT(SUM(HHL$2:HHL$5-$D$2:$D$5)^2)</f>
        <v>2.4004888017096715E-2</v>
      </c>
      <c r="HHM8" s="13">
        <f t="array" ref="HHM8">SQRT(SUM(HHM$2:HHM$5-$D$2:$D$5)^2)</f>
        <v>1.4555074138154482</v>
      </c>
      <c r="HHN8" s="13">
        <f t="array" ref="HHN8">SQRT(SUM(HHN$2:HHN$5-$D$2:$D$5)^2)</f>
        <v>2.8871357333561263</v>
      </c>
      <c r="HHO8" s="13">
        <f t="array" ref="HHO8">SQRT(SUM(HHO$2:HHO$5-$D$2:$D$5)^2)</f>
        <v>4.9566272371710296E-2</v>
      </c>
      <c r="HHP8" s="13">
        <f t="array" ref="HHP8">SQRT(SUM(HHP$2:HHP$5-$D$2:$D$5)^2)</f>
        <v>3.2593275800912096</v>
      </c>
      <c r="HHQ8" s="13">
        <f t="array" ref="HHQ8">SQRT(SUM(HHQ$2:HHQ$5-$D$2:$D$5)^2)</f>
        <v>1.5383898320732445</v>
      </c>
      <c r="HHR8" s="13">
        <f t="array" ref="HHR8">SQRT(SUM(HHR$2:HHR$5-$D$2:$D$5)^2)</f>
        <v>3.2124753923849267</v>
      </c>
      <c r="HHS8" s="13">
        <f t="array" ref="HHS8">SQRT(SUM(HHS$2:HHS$5-$D$2:$D$5)^2)</f>
        <v>0.94484294727034768</v>
      </c>
      <c r="HHT8" s="13">
        <f t="array" ref="HHT8">SQRT(SUM(HHT$2:HHT$5-$D$2:$D$5)^2)</f>
        <v>1.378400188718198</v>
      </c>
      <c r="HHU8" s="13">
        <f t="array" ref="HHU8">SQRT(SUM(HHU$2:HHU$5-$D$2:$D$5)^2)</f>
        <v>4.3719606130590014</v>
      </c>
      <c r="HHV8" s="13">
        <f t="array" ref="HHV8">SQRT(SUM(HHV$2:HHV$5-$D$2:$D$5)^2)</f>
        <v>2.1851838214549892</v>
      </c>
      <c r="HHW8" s="13">
        <f t="array" ref="HHW8">SQRT(SUM(HHW$2:HHW$5-$D$2:$D$5)^2)</f>
        <v>0.74115325089432582</v>
      </c>
      <c r="HHX8" s="13">
        <f t="array" ref="HHX8">SQRT(SUM(HHX$2:HHX$5-$D$2:$D$5)^2)</f>
        <v>2.0572960960588356</v>
      </c>
      <c r="HHY8" s="13">
        <f t="array" ref="HHY8">SQRT(SUM(HHY$2:HHY$5-$D$2:$D$5)^2)</f>
        <v>4.7810244934641366</v>
      </c>
      <c r="HHZ8" s="13">
        <f t="array" ref="HHZ8">SQRT(SUM(HHZ$2:HHZ$5-$D$2:$D$5)^2)</f>
        <v>3.8964511807154469</v>
      </c>
      <c r="HIA8" s="13">
        <f t="array" ref="HIA8">SQRT(SUM(HIA$2:HIA$5-$D$2:$D$5)^2)</f>
        <v>2.7280982284268709</v>
      </c>
      <c r="HIB8" s="13">
        <f t="array" ref="HIB8">SQRT(SUM(HIB$2:HIB$5-$D$2:$D$5)^2)</f>
        <v>3.8504818486101802</v>
      </c>
      <c r="HIC8" s="13">
        <f t="array" ref="HIC8">SQRT(SUM(HIC$2:HIC$5-$D$2:$D$5)^2)</f>
        <v>0.28734940685997745</v>
      </c>
      <c r="HID8" s="13">
        <f t="array" ref="HID8">SQRT(SUM(HID$2:HID$5-$D$2:$D$5)^2)</f>
        <v>1.6976045975359866</v>
      </c>
      <c r="HIE8" s="13">
        <f t="array" ref="HIE8">SQRT(SUM(HIE$2:HIE$5-$D$2:$D$5)^2)</f>
        <v>0.89563919085107391</v>
      </c>
      <c r="HIF8" s="13">
        <f t="array" ref="HIF8">SQRT(SUM(HIF$2:HIF$5-$D$2:$D$5)^2)</f>
        <v>1.3649553936210688</v>
      </c>
      <c r="HIG8" s="13">
        <f t="array" ref="HIG8">SQRT(SUM(HIG$2:HIG$5-$D$2:$D$5)^2)</f>
        <v>3.130612245678126</v>
      </c>
      <c r="HIH8" s="13">
        <f t="array" ref="HIH8">SQRT(SUM(HIH$2:HIH$5-$D$2:$D$5)^2)</f>
        <v>0.9657528330199765</v>
      </c>
      <c r="HII8" s="13">
        <f t="array" ref="HII8">SQRT(SUM(HII$2:HII$5-$D$2:$D$5)^2)</f>
        <v>3.0755289312572138</v>
      </c>
      <c r="HIJ8" s="13">
        <f t="array" ref="HIJ8">SQRT(SUM(HIJ$2:HIJ$5-$D$2:$D$5)^2)</f>
        <v>1.3034331518000499</v>
      </c>
      <c r="HIK8" s="13">
        <f t="array" ref="HIK8">SQRT(SUM(HIK$2:HIK$5-$D$2:$D$5)^2)</f>
        <v>4.7810165766566399</v>
      </c>
      <c r="HIL8" s="13">
        <f t="array" ref="HIL8">SQRT(SUM(HIL$2:HIL$5-$D$2:$D$5)^2)</f>
        <v>0.42453027103582408</v>
      </c>
      <c r="HIM8" s="13">
        <f t="array" ref="HIM8">SQRT(SUM(HIM$2:HIM$5-$D$2:$D$5)^2)</f>
        <v>2.0571713187387917</v>
      </c>
      <c r="HIN8" s="13">
        <f t="array" ref="HIN8">SQRT(SUM(HIN$2:HIN$5-$D$2:$D$5)^2)</f>
        <v>2.7506025305774808</v>
      </c>
      <c r="HIO8" s="13">
        <f t="array" ref="HIO8">SQRT(SUM(HIO$2:HIO$5-$D$2:$D$5)^2)</f>
        <v>2.7927545847880486</v>
      </c>
      <c r="HIP8" s="13">
        <f t="array" ref="HIP8">SQRT(SUM(HIP$2:HIP$5-$D$2:$D$5)^2)</f>
        <v>1.2370131170662395</v>
      </c>
      <c r="HIQ8" s="13">
        <f t="array" ref="HIQ8">SQRT(SUM(HIQ$2:HIQ$5-$D$2:$D$5)^2)</f>
        <v>0.78747240643986394</v>
      </c>
      <c r="HIR8" s="13">
        <f t="array" ref="HIR8">SQRT(SUM(HIR$2:HIR$5-$D$2:$D$5)^2)</f>
        <v>0.43593801357731499</v>
      </c>
      <c r="HIS8" s="13">
        <f t="array" ref="HIS8">SQRT(SUM(HIS$2:HIS$5-$D$2:$D$5)^2)</f>
        <v>1.908033520530291</v>
      </c>
      <c r="HIT8" s="13">
        <f t="array" ref="HIT8">SQRT(SUM(HIT$2:HIT$5-$D$2:$D$5)^2)</f>
        <v>4.9289928615495429</v>
      </c>
      <c r="HIU8" s="13">
        <f t="array" ref="HIU8">SQRT(SUM(HIU$2:HIU$5-$D$2:$D$5)^2)</f>
        <v>5.1360756170920272</v>
      </c>
      <c r="HIV8" s="13">
        <f t="array" ref="HIV8">SQRT(SUM(HIV$2:HIV$5-$D$2:$D$5)^2)</f>
        <v>1.7564279581224662</v>
      </c>
      <c r="HIW8" s="13">
        <f t="array" ref="HIW8">SQRT(SUM(HIW$2:HIW$5-$D$2:$D$5)^2)</f>
        <v>3.9112099913228855</v>
      </c>
      <c r="HIX8" s="13">
        <f t="array" ref="HIX8">SQRT(SUM(HIX$2:HIX$5-$D$2:$D$5)^2)</f>
        <v>3.3099944715260294</v>
      </c>
      <c r="HIY8" s="13">
        <f t="array" ref="HIY8">SQRT(SUM(HIY$2:HIY$5-$D$2:$D$5)^2)</f>
        <v>3.3506212210920032</v>
      </c>
      <c r="HIZ8" s="13">
        <f t="array" ref="HIZ8">SQRT(SUM(HIZ$2:HIZ$5-$D$2:$D$5)^2)</f>
        <v>3.188244159265011</v>
      </c>
      <c r="HJA8" s="13">
        <f t="array" ref="HJA8">SQRT(SUM(HJA$2:HJA$5-$D$2:$D$5)^2)</f>
        <v>2.4337064661892818</v>
      </c>
      <c r="HJB8" s="13">
        <f t="array" ref="HJB8">SQRT(SUM(HJB$2:HJB$5-$D$2:$D$5)^2)</f>
        <v>1.2565787601959826</v>
      </c>
      <c r="HJC8" s="13">
        <f t="array" ref="HJC8">SQRT(SUM(HJC$2:HJC$5-$D$2:$D$5)^2)</f>
        <v>1.5548196308891113</v>
      </c>
      <c r="HJD8" s="13">
        <f t="array" ref="HJD8">SQRT(SUM(HJD$2:HJD$5-$D$2:$D$5)^2)</f>
        <v>0.16291866211923711</v>
      </c>
      <c r="HJE8" s="13">
        <f t="array" ref="HJE8">SQRT(SUM(HJE$2:HJE$5-$D$2:$D$5)^2)</f>
        <v>2.0662910587100844</v>
      </c>
      <c r="HJF8" s="13">
        <f t="array" ref="HJF8">SQRT(SUM(HJF$2:HJF$5-$D$2:$D$5)^2)</f>
        <v>1.4897204302964846</v>
      </c>
      <c r="HJG8" s="13">
        <f t="array" ref="HJG8">SQRT(SUM(HJG$2:HJG$5-$D$2:$D$5)^2)</f>
        <v>4.1263235448248841</v>
      </c>
      <c r="HJH8" s="13">
        <f t="array" ref="HJH8">SQRT(SUM(HJH$2:HJH$5-$D$2:$D$5)^2)</f>
        <v>1.7747353698904775</v>
      </c>
      <c r="HJI8" s="13">
        <f t="array" ref="HJI8">SQRT(SUM(HJI$2:HJI$5-$D$2:$D$5)^2)</f>
        <v>4.70822118821006</v>
      </c>
      <c r="HJJ8" s="13">
        <f t="array" ref="HJJ8">SQRT(SUM(HJJ$2:HJJ$5-$D$2:$D$5)^2)</f>
        <v>2.3055808362776133</v>
      </c>
      <c r="HJK8" s="13">
        <f t="array" ref="HJK8">SQRT(SUM(HJK$2:HJK$5-$D$2:$D$5)^2)</f>
        <v>5.4735398686738694</v>
      </c>
      <c r="HJL8" s="13">
        <f t="array" ref="HJL8">SQRT(SUM(HJL$2:HJL$5-$D$2:$D$5)^2)</f>
        <v>2.4129238513107909</v>
      </c>
      <c r="HJM8" s="13">
        <f t="array" ref="HJM8">SQRT(SUM(HJM$2:HJM$5-$D$2:$D$5)^2)</f>
        <v>4.7383250011421545</v>
      </c>
      <c r="HJN8" s="13">
        <f t="array" ref="HJN8">SQRT(SUM(HJN$2:HJN$5-$D$2:$D$5)^2)</f>
        <v>0.18527998233389809</v>
      </c>
      <c r="HJO8" s="13">
        <f t="array" ref="HJO8">SQRT(SUM(HJO$2:HJO$5-$D$2:$D$5)^2)</f>
        <v>4.0990143157126306</v>
      </c>
      <c r="HJP8" s="13">
        <f t="array" ref="HJP8">SQRT(SUM(HJP$2:HJP$5-$D$2:$D$5)^2)</f>
        <v>5.6139995553272701</v>
      </c>
      <c r="HJQ8" s="13">
        <f t="array" ref="HJQ8">SQRT(SUM(HJQ$2:HJQ$5-$D$2:$D$5)^2)</f>
        <v>3.9918917719009821</v>
      </c>
      <c r="HJR8" s="13">
        <f t="array" ref="HJR8">SQRT(SUM(HJR$2:HJR$5-$D$2:$D$5)^2)</f>
        <v>1.527415001300952</v>
      </c>
      <c r="HJS8" s="13">
        <f t="array" ref="HJS8">SQRT(SUM(HJS$2:HJS$5-$D$2:$D$5)^2)</f>
        <v>2.2865258876282297</v>
      </c>
      <c r="HJT8" s="13">
        <f t="array" ref="HJT8">SQRT(SUM(HJT$2:HJT$5-$D$2:$D$5)^2)</f>
        <v>3.3087392837359699</v>
      </c>
      <c r="HJU8" s="13">
        <f t="array" ref="HJU8">SQRT(SUM(HJU$2:HJU$5-$D$2:$D$5)^2)</f>
        <v>3.3534446715697941</v>
      </c>
      <c r="HJV8" s="13">
        <f t="array" ref="HJV8">SQRT(SUM(HJV$2:HJV$5-$D$2:$D$5)^2)</f>
        <v>4.0830324860474887</v>
      </c>
      <c r="HJW8" s="13">
        <f t="array" ref="HJW8">SQRT(SUM(HJW$2:HJW$5-$D$2:$D$5)^2)</f>
        <v>2.2209828284825957</v>
      </c>
      <c r="HJX8" s="13">
        <f t="array" ref="HJX8">SQRT(SUM(HJX$2:HJX$5-$D$2:$D$5)^2)</f>
        <v>3.9415217477081956</v>
      </c>
      <c r="HJY8" s="13">
        <f t="array" ref="HJY8">SQRT(SUM(HJY$2:HJY$5-$D$2:$D$5)^2)</f>
        <v>4.2272778823097523</v>
      </c>
      <c r="HJZ8" s="13">
        <f t="array" ref="HJZ8">SQRT(SUM(HJZ$2:HJZ$5-$D$2:$D$5)^2)</f>
        <v>7.5228542970347423</v>
      </c>
      <c r="HKA8" s="13">
        <f t="array" ref="HKA8">SQRT(SUM(HKA$2:HKA$5-$D$2:$D$5)^2)</f>
        <v>1.6757739024190359</v>
      </c>
      <c r="HKB8" s="13">
        <f t="array" ref="HKB8">SQRT(SUM(HKB$2:HKB$5-$D$2:$D$5)^2)</f>
        <v>5.0594490226964153</v>
      </c>
      <c r="HKC8" s="13">
        <f t="array" ref="HKC8">SQRT(SUM(HKC$2:HKC$5-$D$2:$D$5)^2)</f>
        <v>2.2180113679930034</v>
      </c>
      <c r="HKD8" s="13">
        <f t="array" ref="HKD8">SQRT(SUM(HKD$2:HKD$5-$D$2:$D$5)^2)</f>
        <v>2.7984916748121971</v>
      </c>
      <c r="HKE8" s="13">
        <f t="array" ref="HKE8">SQRT(SUM(HKE$2:HKE$5-$D$2:$D$5)^2)</f>
        <v>1.1784585321580345</v>
      </c>
      <c r="HKF8" s="13">
        <f t="array" ref="HKF8">SQRT(SUM(HKF$2:HKF$5-$D$2:$D$5)^2)</f>
        <v>3.6427058090078748</v>
      </c>
      <c r="HKG8" s="13">
        <f t="array" ref="HKG8">SQRT(SUM(HKG$2:HKG$5-$D$2:$D$5)^2)</f>
        <v>1.1629617409901032</v>
      </c>
      <c r="HKH8" s="13">
        <f t="array" ref="HKH8">SQRT(SUM(HKH$2:HKH$5-$D$2:$D$5)^2)</f>
        <v>3.5323930283359752</v>
      </c>
      <c r="HKI8" s="13">
        <f t="array" ref="HKI8">SQRT(SUM(HKI$2:HKI$5-$D$2:$D$5)^2)</f>
        <v>4.884836049838146</v>
      </c>
      <c r="HKJ8" s="13">
        <f t="array" ref="HKJ8">SQRT(SUM(HKJ$2:HKJ$5-$D$2:$D$5)^2)</f>
        <v>1.1973278837184023</v>
      </c>
      <c r="HKK8" s="13">
        <f t="array" ref="HKK8">SQRT(SUM(HKK$2:HKK$5-$D$2:$D$5)^2)</f>
        <v>0.62696554339916422</v>
      </c>
      <c r="HKL8" s="13">
        <f t="array" ref="HKL8">SQRT(SUM(HKL$2:HKL$5-$D$2:$D$5)^2)</f>
        <v>5.139912535950768</v>
      </c>
      <c r="HKM8" s="13">
        <f t="array" ref="HKM8">SQRT(SUM(HKM$2:HKM$5-$D$2:$D$5)^2)</f>
        <v>2.3989155129700404</v>
      </c>
      <c r="HKN8" s="13">
        <f t="array" ref="HKN8">SQRT(SUM(HKN$2:HKN$5-$D$2:$D$5)^2)</f>
        <v>0.61557554003332693</v>
      </c>
      <c r="HKO8" s="13">
        <f t="array" ref="HKO8">SQRT(SUM(HKO$2:HKO$5-$D$2:$D$5)^2)</f>
        <v>4.231947581758372</v>
      </c>
      <c r="HKP8" s="13">
        <f t="array" ref="HKP8">SQRT(SUM(HKP$2:HKP$5-$D$2:$D$5)^2)</f>
        <v>1.6236175589245634</v>
      </c>
      <c r="HKQ8" s="13">
        <f t="array" ref="HKQ8">SQRT(SUM(HKQ$2:HKQ$5-$D$2:$D$5)^2)</f>
        <v>2.1118216162079566</v>
      </c>
      <c r="HKR8" s="13">
        <f t="array" ref="HKR8">SQRT(SUM(HKR$2:HKR$5-$D$2:$D$5)^2)</f>
        <v>3.6265678455859174</v>
      </c>
      <c r="HKS8" s="13">
        <f t="array" ref="HKS8">SQRT(SUM(HKS$2:HKS$5-$D$2:$D$5)^2)</f>
        <v>3.8570318750949162</v>
      </c>
      <c r="HKT8" s="13">
        <f t="array" ref="HKT8">SQRT(SUM(HKT$2:HKT$5-$D$2:$D$5)^2)</f>
        <v>2.2378574082411475</v>
      </c>
      <c r="HKU8" s="13">
        <f t="array" ref="HKU8">SQRT(SUM(HKU$2:HKU$5-$D$2:$D$5)^2)</f>
        <v>0.63941735075327299</v>
      </c>
      <c r="HKV8" s="13">
        <f t="array" ref="HKV8">SQRT(SUM(HKV$2:HKV$5-$D$2:$D$5)^2)</f>
        <v>2.0454879669659345</v>
      </c>
      <c r="HKW8" s="13">
        <f t="array" ref="HKW8">SQRT(SUM(HKW$2:HKW$5-$D$2:$D$5)^2)</f>
        <v>2.2412471702447467</v>
      </c>
      <c r="HKX8" s="13">
        <f t="array" ref="HKX8">SQRT(SUM(HKX$2:HKX$5-$D$2:$D$5)^2)</f>
        <v>3.1423615470507773</v>
      </c>
      <c r="HKY8" s="13">
        <f t="array" ref="HKY8">SQRT(SUM(HKY$2:HKY$5-$D$2:$D$5)^2)</f>
        <v>1.1498169479132978</v>
      </c>
      <c r="HKZ8" s="13">
        <f t="array" ref="HKZ8">SQRT(SUM(HKZ$2:HKZ$5-$D$2:$D$5)^2)</f>
        <v>1.2277259491601855E-2</v>
      </c>
      <c r="HLA8" s="13">
        <f t="array" ref="HLA8">SQRT(SUM(HLA$2:HLA$5-$D$2:$D$5)^2)</f>
        <v>0.4718645021858493</v>
      </c>
      <c r="HLB8" s="13">
        <f t="array" ref="HLB8">SQRT(SUM(HLB$2:HLB$5-$D$2:$D$5)^2)</f>
        <v>2.6641133112636872</v>
      </c>
      <c r="HLC8" s="13">
        <f t="array" ref="HLC8">SQRT(SUM(HLC$2:HLC$5-$D$2:$D$5)^2)</f>
        <v>0.67745144870578677</v>
      </c>
      <c r="HLD8" s="13">
        <f t="array" ref="HLD8">SQRT(SUM(HLD$2:HLD$5-$D$2:$D$5)^2)</f>
        <v>6.2429570315348197</v>
      </c>
      <c r="HLE8" s="13">
        <f t="array" ref="HLE8">SQRT(SUM(HLE$2:HLE$5-$D$2:$D$5)^2)</f>
        <v>3.1590417732389295</v>
      </c>
      <c r="HLF8" s="13">
        <f t="array" ref="HLF8">SQRT(SUM(HLF$2:HLF$5-$D$2:$D$5)^2)</f>
        <v>2.0263330429419462</v>
      </c>
      <c r="HLG8" s="13">
        <f t="array" ref="HLG8">SQRT(SUM(HLG$2:HLG$5-$D$2:$D$5)^2)</f>
        <v>2.5055341809322038</v>
      </c>
      <c r="HLH8" s="13">
        <f t="array" ref="HLH8">SQRT(SUM(HLH$2:HLH$5-$D$2:$D$5)^2)</f>
        <v>4.6165913223356254</v>
      </c>
      <c r="HLI8" s="13">
        <f t="array" ref="HLI8">SQRT(SUM(HLI$2:HLI$5-$D$2:$D$5)^2)</f>
        <v>2.7609129488594464</v>
      </c>
      <c r="HLJ8" s="13">
        <f t="array" ref="HLJ8">SQRT(SUM(HLJ$2:HLJ$5-$D$2:$D$5)^2)</f>
        <v>0.44896361214906366</v>
      </c>
      <c r="HLK8" s="13">
        <f t="array" ref="HLK8">SQRT(SUM(HLK$2:HLK$5-$D$2:$D$5)^2)</f>
        <v>0.94241510999857703</v>
      </c>
      <c r="HLL8" s="13">
        <f t="array" ref="HLL8">SQRT(SUM(HLL$2:HLL$5-$D$2:$D$5)^2)</f>
        <v>1.7491647947648032</v>
      </c>
      <c r="HLM8" s="13">
        <f t="array" ref="HLM8">SQRT(SUM(HLM$2:HLM$5-$D$2:$D$5)^2)</f>
        <v>4.3215796683214363</v>
      </c>
      <c r="HLN8" s="13">
        <f t="array" ref="HLN8">SQRT(SUM(HLN$2:HLN$5-$D$2:$D$5)^2)</f>
        <v>4.2637793953188172</v>
      </c>
      <c r="HLO8" s="13">
        <f t="array" ref="HLO8">SQRT(SUM(HLO$2:HLO$5-$D$2:$D$5)^2)</f>
        <v>5.1433807628663883</v>
      </c>
      <c r="HLP8" s="13">
        <f t="array" ref="HLP8">SQRT(SUM(HLP$2:HLP$5-$D$2:$D$5)^2)</f>
        <v>4.5849576336325102</v>
      </c>
      <c r="HLQ8" s="13">
        <f t="array" ref="HLQ8">SQRT(SUM(HLQ$2:HLQ$5-$D$2:$D$5)^2)</f>
        <v>0.59035749865962583</v>
      </c>
      <c r="HLR8" s="13">
        <f t="array" ref="HLR8">SQRT(SUM(HLR$2:HLR$5-$D$2:$D$5)^2)</f>
        <v>1.9775876660319889</v>
      </c>
      <c r="HLS8" s="13">
        <f t="array" ref="HLS8">SQRT(SUM(HLS$2:HLS$5-$D$2:$D$5)^2)</f>
        <v>3.5997216069437981</v>
      </c>
      <c r="HLT8" s="13">
        <f t="array" ref="HLT8">SQRT(SUM(HLT$2:HLT$5-$D$2:$D$5)^2)</f>
        <v>3.4434330087957283</v>
      </c>
      <c r="HLU8" s="13">
        <f t="array" ref="HLU8">SQRT(SUM(HLU$2:HLU$5-$D$2:$D$5)^2)</f>
        <v>4.0681793370786474</v>
      </c>
      <c r="HLV8" s="13">
        <f t="array" ref="HLV8">SQRT(SUM(HLV$2:HLV$5-$D$2:$D$5)^2)</f>
        <v>0.17456620982535964</v>
      </c>
      <c r="HLW8" s="13">
        <f t="array" ref="HLW8">SQRT(SUM(HLW$2:HLW$5-$D$2:$D$5)^2)</f>
        <v>0.77862295156550732</v>
      </c>
      <c r="HLX8" s="13">
        <f t="array" ref="HLX8">SQRT(SUM(HLX$2:HLX$5-$D$2:$D$5)^2)</f>
        <v>1.7177801467433158</v>
      </c>
      <c r="HLY8" s="13">
        <f t="array" ref="HLY8">SQRT(SUM(HLY$2:HLY$5-$D$2:$D$5)^2)</f>
        <v>0.67293818135110883</v>
      </c>
      <c r="HLZ8" s="13">
        <f t="array" ref="HLZ8">SQRT(SUM(HLZ$2:HLZ$5-$D$2:$D$5)^2)</f>
        <v>4.2586676477059742</v>
      </c>
      <c r="HMA8" s="13">
        <f t="array" ref="HMA8">SQRT(SUM(HMA$2:HMA$5-$D$2:$D$5)^2)</f>
        <v>0.92508108484393525</v>
      </c>
      <c r="HMB8" s="13">
        <f t="array" ref="HMB8">SQRT(SUM(HMB$2:HMB$5-$D$2:$D$5)^2)</f>
        <v>2.0955209938238886</v>
      </c>
      <c r="HMC8" s="13">
        <f t="array" ref="HMC8">SQRT(SUM(HMC$2:HMC$5-$D$2:$D$5)^2)</f>
        <v>5.1952423119756039</v>
      </c>
      <c r="HMD8" s="13">
        <f t="array" ref="HMD8">SQRT(SUM(HMD$2:HMD$5-$D$2:$D$5)^2)</f>
        <v>4.6184694454739565</v>
      </c>
      <c r="HME8" s="13">
        <f t="array" ref="HME8">SQRT(SUM(HME$2:HME$5-$D$2:$D$5)^2)</f>
        <v>2.9128847923750882</v>
      </c>
      <c r="HMF8" s="13">
        <f t="array" ref="HMF8">SQRT(SUM(HMF$2:HMF$5-$D$2:$D$5)^2)</f>
        <v>4.1612723341963562</v>
      </c>
      <c r="HMG8" s="13">
        <f t="array" ref="HMG8">SQRT(SUM(HMG$2:HMG$5-$D$2:$D$5)^2)</f>
        <v>6.0962299194128686</v>
      </c>
      <c r="HMH8" s="13">
        <f t="array" ref="HMH8">SQRT(SUM(HMH$2:HMH$5-$D$2:$D$5)^2)</f>
        <v>4.8118414345853422</v>
      </c>
      <c r="HMI8" s="13">
        <f t="array" ref="HMI8">SQRT(SUM(HMI$2:HMI$5-$D$2:$D$5)^2)</f>
        <v>5.0846019316774509</v>
      </c>
      <c r="HMJ8" s="13">
        <f t="array" ref="HMJ8">SQRT(SUM(HMJ$2:HMJ$5-$D$2:$D$5)^2)</f>
        <v>3.3585795653863335</v>
      </c>
      <c r="HMK8" s="13">
        <f t="array" ref="HMK8">SQRT(SUM(HMK$2:HMK$5-$D$2:$D$5)^2)</f>
        <v>1.6870773482784132</v>
      </c>
      <c r="HML8" s="13">
        <f t="array" ref="HML8">SQRT(SUM(HML$2:HML$5-$D$2:$D$5)^2)</f>
        <v>2.1483917793054284</v>
      </c>
      <c r="HMM8" s="13">
        <f t="array" ref="HMM8">SQRT(SUM(HMM$2:HMM$5-$D$2:$D$5)^2)</f>
        <v>4.6487937333998524</v>
      </c>
      <c r="HMN8" s="13">
        <f t="array" ref="HMN8">SQRT(SUM(HMN$2:HMN$5-$D$2:$D$5)^2)</f>
        <v>4.6157718693535585</v>
      </c>
      <c r="HMO8" s="13">
        <f t="array" ref="HMO8">SQRT(SUM(HMO$2:HMO$5-$D$2:$D$5)^2)</f>
        <v>2.4360708560961695</v>
      </c>
      <c r="HMP8" s="13">
        <f t="array" ref="HMP8">SQRT(SUM(HMP$2:HMP$5-$D$2:$D$5)^2)</f>
        <v>1.8895841024527704</v>
      </c>
      <c r="HMQ8" s="13">
        <f t="array" ref="HMQ8">SQRT(SUM(HMQ$2:HMQ$5-$D$2:$D$5)^2)</f>
        <v>2.9013990913354926</v>
      </c>
      <c r="HMR8" s="13">
        <f t="array" ref="HMR8">SQRT(SUM(HMR$2:HMR$5-$D$2:$D$5)^2)</f>
        <v>1.4230878373763685</v>
      </c>
      <c r="HMS8" s="13">
        <f t="array" ref="HMS8">SQRT(SUM(HMS$2:HMS$5-$D$2:$D$5)^2)</f>
        <v>1.1175135497859059</v>
      </c>
      <c r="HMT8" s="13">
        <f t="array" ref="HMT8">SQRT(SUM(HMT$2:HMT$5-$D$2:$D$5)^2)</f>
        <v>2.8913156968586553</v>
      </c>
      <c r="HMU8" s="13">
        <f t="array" ref="HMU8">SQRT(SUM(HMU$2:HMU$5-$D$2:$D$5)^2)</f>
        <v>1.1690616031101435</v>
      </c>
      <c r="HMV8" s="13">
        <f t="array" ref="HMV8">SQRT(SUM(HMV$2:HMV$5-$D$2:$D$5)^2)</f>
        <v>1.1487146869775255</v>
      </c>
      <c r="HMW8" s="13">
        <f t="array" ref="HMW8">SQRT(SUM(HMW$2:HMW$5-$D$2:$D$5)^2)</f>
        <v>5.7867502386622007</v>
      </c>
      <c r="HMX8" s="13">
        <f t="array" ref="HMX8">SQRT(SUM(HMX$2:HMX$5-$D$2:$D$5)^2)</f>
        <v>0.79193937384260649</v>
      </c>
      <c r="HMY8" s="13">
        <f t="array" ref="HMY8">SQRT(SUM(HMY$2:HMY$5-$D$2:$D$5)^2)</f>
        <v>1.9658065340984965</v>
      </c>
      <c r="HMZ8" s="13">
        <f t="array" ref="HMZ8">SQRT(SUM(HMZ$2:HMZ$5-$D$2:$D$5)^2)</f>
        <v>1.7364358058786382</v>
      </c>
      <c r="HNA8" s="13">
        <f t="array" ref="HNA8">SQRT(SUM(HNA$2:HNA$5-$D$2:$D$5)^2)</f>
        <v>1.1825473147371983</v>
      </c>
      <c r="HNB8" s="13">
        <f t="array" ref="HNB8">SQRT(SUM(HNB$2:HNB$5-$D$2:$D$5)^2)</f>
        <v>5.3702822992226018</v>
      </c>
      <c r="HNC8" s="13">
        <f t="array" ref="HNC8">SQRT(SUM(HNC$2:HNC$5-$D$2:$D$5)^2)</f>
        <v>0.50626280987423378</v>
      </c>
      <c r="HND8" s="13">
        <f t="array" ref="HND8">SQRT(SUM(HND$2:HND$5-$D$2:$D$5)^2)</f>
        <v>3.7520822848689761</v>
      </c>
      <c r="HNE8" s="13">
        <f t="array" ref="HNE8">SQRT(SUM(HNE$2:HNE$5-$D$2:$D$5)^2)</f>
        <v>5.0206140070047134</v>
      </c>
      <c r="HNF8" s="13">
        <f t="array" ref="HNF8">SQRT(SUM(HNF$2:HNF$5-$D$2:$D$5)^2)</f>
        <v>4.1621089296798264</v>
      </c>
      <c r="HNG8" s="13">
        <f t="array" ref="HNG8">SQRT(SUM(HNG$2:HNG$5-$D$2:$D$5)^2)</f>
        <v>2.4222351984786616</v>
      </c>
      <c r="HNH8" s="13">
        <f t="array" ref="HNH8">SQRT(SUM(HNH$2:HNH$5-$D$2:$D$5)^2)</f>
        <v>2.4845283894320263</v>
      </c>
      <c r="HNI8" s="13">
        <f t="array" ref="HNI8">SQRT(SUM(HNI$2:HNI$5-$D$2:$D$5)^2)</f>
        <v>3.9737958125981119</v>
      </c>
      <c r="HNJ8" s="13">
        <f t="array" ref="HNJ8">SQRT(SUM(HNJ$2:HNJ$5-$D$2:$D$5)^2)</f>
        <v>3.4295927364451311</v>
      </c>
      <c r="HNK8" s="13">
        <f t="array" ref="HNK8">SQRT(SUM(HNK$2:HNK$5-$D$2:$D$5)^2)</f>
        <v>1.5429447971028556</v>
      </c>
      <c r="HNL8" s="13">
        <f t="array" ref="HNL8">SQRT(SUM(HNL$2:HNL$5-$D$2:$D$5)^2)</f>
        <v>1.3556352937440861</v>
      </c>
      <c r="HNM8" s="13">
        <f t="array" ref="HNM8">SQRT(SUM(HNM$2:HNM$5-$D$2:$D$5)^2)</f>
        <v>0.96980691725356971</v>
      </c>
      <c r="HNN8" s="13">
        <f t="array" ref="HNN8">SQRT(SUM(HNN$2:HNN$5-$D$2:$D$5)^2)</f>
        <v>4.0444599326778308</v>
      </c>
      <c r="HNO8" s="13">
        <f t="array" ref="HNO8">SQRT(SUM(HNO$2:HNO$5-$D$2:$D$5)^2)</f>
        <v>2.454656975043255</v>
      </c>
      <c r="HNP8" s="13">
        <f t="array" ref="HNP8">SQRT(SUM(HNP$2:HNP$5-$D$2:$D$5)^2)</f>
        <v>1.7064039451093573</v>
      </c>
      <c r="HNQ8" s="13">
        <f t="array" ref="HNQ8">SQRT(SUM(HNQ$2:HNQ$5-$D$2:$D$5)^2)</f>
        <v>1.4996908076719444</v>
      </c>
      <c r="HNR8" s="13">
        <f t="array" ref="HNR8">SQRT(SUM(HNR$2:HNR$5-$D$2:$D$5)^2)</f>
        <v>3.8930254065683214</v>
      </c>
      <c r="HNS8" s="13">
        <f t="array" ref="HNS8">SQRT(SUM(HNS$2:HNS$5-$D$2:$D$5)^2)</f>
        <v>2.6223177556271704</v>
      </c>
      <c r="HNT8" s="13">
        <f t="array" ref="HNT8">SQRT(SUM(HNT$2:HNT$5-$D$2:$D$5)^2)</f>
        <v>4.7526617104310791</v>
      </c>
      <c r="HNU8" s="13">
        <f t="array" ref="HNU8">SQRT(SUM(HNU$2:HNU$5-$D$2:$D$5)^2)</f>
        <v>1.3194694965617473</v>
      </c>
      <c r="HNV8" s="13">
        <f t="array" ref="HNV8">SQRT(SUM(HNV$2:HNV$5-$D$2:$D$5)^2)</f>
        <v>1.5313200612011848</v>
      </c>
      <c r="HNW8" s="13">
        <f t="array" ref="HNW8">SQRT(SUM(HNW$2:HNW$5-$D$2:$D$5)^2)</f>
        <v>4.7434784415183868</v>
      </c>
      <c r="HNX8" s="13">
        <f t="array" ref="HNX8">SQRT(SUM(HNX$2:HNX$5-$D$2:$D$5)^2)</f>
        <v>2.332317837789101</v>
      </c>
      <c r="HNY8" s="13">
        <f t="array" ref="HNY8">SQRT(SUM(HNY$2:HNY$5-$D$2:$D$5)^2)</f>
        <v>4.9138179608704267</v>
      </c>
      <c r="HNZ8" s="13">
        <f t="array" ref="HNZ8">SQRT(SUM(HNZ$2:HNZ$5-$D$2:$D$5)^2)</f>
        <v>5.5785221329068104</v>
      </c>
      <c r="HOA8" s="13">
        <f t="array" ref="HOA8">SQRT(SUM(HOA$2:HOA$5-$D$2:$D$5)^2)</f>
        <v>1.6622490351863495</v>
      </c>
      <c r="HOB8" s="13">
        <f t="array" ref="HOB8">SQRT(SUM(HOB$2:HOB$5-$D$2:$D$5)^2)</f>
        <v>1.0864460823482656</v>
      </c>
      <c r="HOC8" s="13">
        <f t="array" ref="HOC8">SQRT(SUM(HOC$2:HOC$5-$D$2:$D$5)^2)</f>
        <v>1.7023181936457794</v>
      </c>
      <c r="HOD8" s="13">
        <f t="array" ref="HOD8">SQRT(SUM(HOD$2:HOD$5-$D$2:$D$5)^2)</f>
        <v>1.4232889697432527</v>
      </c>
      <c r="HOE8" s="13">
        <f t="array" ref="HOE8">SQRT(SUM(HOE$2:HOE$5-$D$2:$D$5)^2)</f>
        <v>1.0436577651816148</v>
      </c>
      <c r="HOF8" s="13">
        <f t="array" ref="HOF8">SQRT(SUM(HOF$2:HOF$5-$D$2:$D$5)^2)</f>
        <v>2.4495608578801571</v>
      </c>
      <c r="HOG8" s="13">
        <f t="array" ref="HOG8">SQRT(SUM(HOG$2:HOG$5-$D$2:$D$5)^2)</f>
        <v>5.1558666407412428</v>
      </c>
      <c r="HOH8" s="13">
        <f t="array" ref="HOH8">SQRT(SUM(HOH$2:HOH$5-$D$2:$D$5)^2)</f>
        <v>3.5063239570105558</v>
      </c>
      <c r="HOI8" s="13">
        <f t="array" ref="HOI8">SQRT(SUM(HOI$2:HOI$5-$D$2:$D$5)^2)</f>
        <v>5.2533270953273421</v>
      </c>
      <c r="HOJ8" s="13">
        <f t="array" ref="HOJ8">SQRT(SUM(HOJ$2:HOJ$5-$D$2:$D$5)^2)</f>
        <v>1.8809054769392106</v>
      </c>
      <c r="HOK8" s="13">
        <f t="array" ref="HOK8">SQRT(SUM(HOK$2:HOK$5-$D$2:$D$5)^2)</f>
        <v>4.6682623688301543</v>
      </c>
      <c r="HOL8" s="13">
        <f t="array" ref="HOL8">SQRT(SUM(HOL$2:HOL$5-$D$2:$D$5)^2)</f>
        <v>0.96687092757074078</v>
      </c>
      <c r="HOM8" s="13">
        <f t="array" ref="HOM8">SQRT(SUM(HOM$2:HOM$5-$D$2:$D$5)^2)</f>
        <v>3.2121456840327656</v>
      </c>
      <c r="HON8" s="13">
        <f t="array" ref="HON8">SQRT(SUM(HON$2:HON$5-$D$2:$D$5)^2)</f>
        <v>1.2686789745017113</v>
      </c>
      <c r="HOO8" s="13">
        <f t="array" ref="HOO8">SQRT(SUM(HOO$2:HOO$5-$D$2:$D$5)^2)</f>
        <v>3.2444925046972637</v>
      </c>
      <c r="HOP8" s="13">
        <f t="array" ref="HOP8">SQRT(SUM(HOP$2:HOP$5-$D$2:$D$5)^2)</f>
        <v>5.8622289768377236</v>
      </c>
      <c r="HOQ8" s="13">
        <f t="array" ref="HOQ8">SQRT(SUM(HOQ$2:HOQ$5-$D$2:$D$5)^2)</f>
        <v>2.3934287638301157</v>
      </c>
      <c r="HOR8" s="13">
        <f t="array" ref="HOR8">SQRT(SUM(HOR$2:HOR$5-$D$2:$D$5)^2)</f>
        <v>6.3747760103788469</v>
      </c>
      <c r="HOS8" s="13">
        <f t="array" ref="HOS8">SQRT(SUM(HOS$2:HOS$5-$D$2:$D$5)^2)</f>
        <v>3.8305475533717064</v>
      </c>
      <c r="HOT8" s="13">
        <f t="array" ref="HOT8">SQRT(SUM(HOT$2:HOT$5-$D$2:$D$5)^2)</f>
        <v>2.579819359609953</v>
      </c>
      <c r="HOU8" s="13">
        <f t="array" ref="HOU8">SQRT(SUM(HOU$2:HOU$5-$D$2:$D$5)^2)</f>
        <v>3.1592418036569203</v>
      </c>
      <c r="HOV8" s="13">
        <f t="array" ref="HOV8">SQRT(SUM(HOV$2:HOV$5-$D$2:$D$5)^2)</f>
        <v>2.2843583448428362</v>
      </c>
      <c r="HOW8" s="13">
        <f t="array" ref="HOW8">SQRT(SUM(HOW$2:HOW$5-$D$2:$D$5)^2)</f>
        <v>0.23195259288181513</v>
      </c>
      <c r="HOX8" s="13">
        <f t="array" ref="HOX8">SQRT(SUM(HOX$2:HOX$5-$D$2:$D$5)^2)</f>
        <v>6.8698350490719049</v>
      </c>
      <c r="HOY8" s="13">
        <f t="array" ref="HOY8">SQRT(SUM(HOY$2:HOY$5-$D$2:$D$5)^2)</f>
        <v>4.2126430367267744</v>
      </c>
      <c r="HOZ8" s="13">
        <f t="array" ref="HOZ8">SQRT(SUM(HOZ$2:HOZ$5-$D$2:$D$5)^2)</f>
        <v>2.8148493096161875</v>
      </c>
      <c r="HPA8" s="13">
        <f t="array" ref="HPA8">SQRT(SUM(HPA$2:HPA$5-$D$2:$D$5)^2)</f>
        <v>1.0387790165586157</v>
      </c>
      <c r="HPB8" s="13">
        <f t="array" ref="HPB8">SQRT(SUM(HPB$2:HPB$5-$D$2:$D$5)^2)</f>
        <v>2.0127154407991199</v>
      </c>
      <c r="HPC8" s="13">
        <f t="array" ref="HPC8">SQRT(SUM(HPC$2:HPC$5-$D$2:$D$5)^2)</f>
        <v>4.9198202148445045</v>
      </c>
      <c r="HPD8" s="13">
        <f t="array" ref="HPD8">SQRT(SUM(HPD$2:HPD$5-$D$2:$D$5)^2)</f>
        <v>2.8354300245781463</v>
      </c>
      <c r="HPE8" s="13">
        <f t="array" ref="HPE8">SQRT(SUM(HPE$2:HPE$5-$D$2:$D$5)^2)</f>
        <v>4.9447829195479764</v>
      </c>
      <c r="HPF8" s="13">
        <f t="array" ref="HPF8">SQRT(SUM(HPF$2:HPF$5-$D$2:$D$5)^2)</f>
        <v>0.32484395121872478</v>
      </c>
      <c r="HPG8" s="13">
        <f t="array" ref="HPG8">SQRT(SUM(HPG$2:HPG$5-$D$2:$D$5)^2)</f>
        <v>2.7412298534544508</v>
      </c>
      <c r="HPH8" s="13">
        <f t="array" ref="HPH8">SQRT(SUM(HPH$2:HPH$5-$D$2:$D$5)^2)</f>
        <v>7.1403345046911042</v>
      </c>
      <c r="HPI8" s="13">
        <f t="array" ref="HPI8">SQRT(SUM(HPI$2:HPI$5-$D$2:$D$5)^2)</f>
        <v>2.840249345034374</v>
      </c>
      <c r="HPJ8" s="13">
        <f t="array" ref="HPJ8">SQRT(SUM(HPJ$2:HPJ$5-$D$2:$D$5)^2)</f>
        <v>2.5122433885177009</v>
      </c>
      <c r="HPK8" s="13">
        <f t="array" ref="HPK8">SQRT(SUM(HPK$2:HPK$5-$D$2:$D$5)^2)</f>
        <v>5.3706842618469732</v>
      </c>
      <c r="HPL8" s="13">
        <f t="array" ref="HPL8">SQRT(SUM(HPL$2:HPL$5-$D$2:$D$5)^2)</f>
        <v>2.3547750363760076</v>
      </c>
      <c r="HPM8" s="13">
        <f t="array" ref="HPM8">SQRT(SUM(HPM$2:HPM$5-$D$2:$D$5)^2)</f>
        <v>1.9114272892759154</v>
      </c>
      <c r="HPN8" s="13">
        <f t="array" ref="HPN8">SQRT(SUM(HPN$2:HPN$5-$D$2:$D$5)^2)</f>
        <v>5.1202695621477439</v>
      </c>
      <c r="HPO8" s="13">
        <f t="array" ref="HPO8">SQRT(SUM(HPO$2:HPO$5-$D$2:$D$5)^2)</f>
        <v>2.0420720550213574</v>
      </c>
      <c r="HPP8" s="13">
        <f t="array" ref="HPP8">SQRT(SUM(HPP$2:HPP$5-$D$2:$D$5)^2)</f>
        <v>0.26150292416581156</v>
      </c>
      <c r="HPQ8" s="13">
        <f t="array" ref="HPQ8">SQRT(SUM(HPQ$2:HPQ$5-$D$2:$D$5)^2)</f>
        <v>5.2659224688355621</v>
      </c>
      <c r="HPR8" s="13">
        <f t="array" ref="HPR8">SQRT(SUM(HPR$2:HPR$5-$D$2:$D$5)^2)</f>
        <v>2.0328531045921108</v>
      </c>
      <c r="HPS8" s="13">
        <f t="array" ref="HPS8">SQRT(SUM(HPS$2:HPS$5-$D$2:$D$5)^2)</f>
        <v>2.6779177795475491</v>
      </c>
      <c r="HPT8" s="13">
        <f t="array" ref="HPT8">SQRT(SUM(HPT$2:HPT$5-$D$2:$D$5)^2)</f>
        <v>3.7629750514569897</v>
      </c>
      <c r="HPU8" s="13">
        <f t="array" ref="HPU8">SQRT(SUM(HPU$2:HPU$5-$D$2:$D$5)^2)</f>
        <v>2.5221449932545728</v>
      </c>
      <c r="HPV8" s="13">
        <f t="array" ref="HPV8">SQRT(SUM(HPV$2:HPV$5-$D$2:$D$5)^2)</f>
        <v>3.6827630439177823</v>
      </c>
      <c r="HPW8" s="13">
        <f t="array" ref="HPW8">SQRT(SUM(HPW$2:HPW$5-$D$2:$D$5)^2)</f>
        <v>3.4461531469016609</v>
      </c>
      <c r="HPX8" s="13">
        <f t="array" ref="HPX8">SQRT(SUM(HPX$2:HPX$5-$D$2:$D$5)^2)</f>
        <v>5.8112932453379216</v>
      </c>
      <c r="HPY8" s="13">
        <f t="array" ref="HPY8">SQRT(SUM(HPY$2:HPY$5-$D$2:$D$5)^2)</f>
        <v>4.5670333433643231</v>
      </c>
      <c r="HPZ8" s="13">
        <f t="array" ref="HPZ8">SQRT(SUM(HPZ$2:HPZ$5-$D$2:$D$5)^2)</f>
        <v>5.2280112339586156</v>
      </c>
      <c r="HQA8" s="13">
        <f t="array" ref="HQA8">SQRT(SUM(HQA$2:HQA$5-$D$2:$D$5)^2)</f>
        <v>3.5269136945011743</v>
      </c>
      <c r="HQB8" s="13">
        <f t="array" ref="HQB8">SQRT(SUM(HQB$2:HQB$5-$D$2:$D$5)^2)</f>
        <v>1.3351505205947967</v>
      </c>
      <c r="HQC8" s="13">
        <f t="array" ref="HQC8">SQRT(SUM(HQC$2:HQC$5-$D$2:$D$5)^2)</f>
        <v>1.1088817381827405</v>
      </c>
      <c r="HQD8" s="13">
        <f t="array" ref="HQD8">SQRT(SUM(HQD$2:HQD$5-$D$2:$D$5)^2)</f>
        <v>1.93483616084836</v>
      </c>
      <c r="HQE8" s="13">
        <f t="array" ref="HQE8">SQRT(SUM(HQE$2:HQE$5-$D$2:$D$5)^2)</f>
        <v>3.5009552605924039</v>
      </c>
      <c r="HQF8" s="13">
        <f t="array" ref="HQF8">SQRT(SUM(HQF$2:HQF$5-$D$2:$D$5)^2)</f>
        <v>4.860362795199725</v>
      </c>
      <c r="HQG8" s="13">
        <f t="array" ref="HQG8">SQRT(SUM(HQG$2:HQG$5-$D$2:$D$5)^2)</f>
        <v>4.1814783497406296</v>
      </c>
      <c r="HQH8" s="13">
        <f t="array" ref="HQH8">SQRT(SUM(HQH$2:HQH$5-$D$2:$D$5)^2)</f>
        <v>4.0068381174479457</v>
      </c>
      <c r="HQI8" s="13">
        <f t="array" ref="HQI8">SQRT(SUM(HQI$2:HQI$5-$D$2:$D$5)^2)</f>
        <v>3.984981766347846</v>
      </c>
      <c r="HQJ8" s="13">
        <f t="array" ref="HQJ8">SQRT(SUM(HQJ$2:HQJ$5-$D$2:$D$5)^2)</f>
        <v>2.1754708137721437</v>
      </c>
      <c r="HQK8" s="13">
        <f t="array" ref="HQK8">SQRT(SUM(HQK$2:HQK$5-$D$2:$D$5)^2)</f>
        <v>5.0647158021171821</v>
      </c>
      <c r="HQL8" s="13">
        <f t="array" ref="HQL8">SQRT(SUM(HQL$2:HQL$5-$D$2:$D$5)^2)</f>
        <v>5.5189363366697304</v>
      </c>
      <c r="HQM8" s="13">
        <f t="array" ref="HQM8">SQRT(SUM(HQM$2:HQM$5-$D$2:$D$5)^2)</f>
        <v>2.5130870934246285</v>
      </c>
      <c r="HQN8" s="13">
        <f t="array" ref="HQN8">SQRT(SUM(HQN$2:HQN$5-$D$2:$D$5)^2)</f>
        <v>3.0057779660123254</v>
      </c>
      <c r="HQO8" s="13">
        <f t="array" ref="HQO8">SQRT(SUM(HQO$2:HQO$5-$D$2:$D$5)^2)</f>
        <v>2.9630847870465749</v>
      </c>
      <c r="HQP8" s="13">
        <f t="array" ref="HQP8">SQRT(SUM(HQP$2:HQP$5-$D$2:$D$5)^2)</f>
        <v>0.89359020228982577</v>
      </c>
      <c r="HQQ8" s="13">
        <f t="array" ref="HQQ8">SQRT(SUM(HQQ$2:HQQ$5-$D$2:$D$5)^2)</f>
        <v>1.4911843651515277</v>
      </c>
      <c r="HQR8" s="13">
        <f t="array" ref="HQR8">SQRT(SUM(HQR$2:HQR$5-$D$2:$D$5)^2)</f>
        <v>0.17546603705237918</v>
      </c>
      <c r="HQS8" s="13">
        <f t="array" ref="HQS8">SQRT(SUM(HQS$2:HQS$5-$D$2:$D$5)^2)</f>
        <v>3.5460118995308214</v>
      </c>
      <c r="HQT8" s="13">
        <f t="array" ref="HQT8">SQRT(SUM(HQT$2:HQT$5-$D$2:$D$5)^2)</f>
        <v>5.7659244984444555</v>
      </c>
      <c r="HQU8" s="13">
        <f t="array" ref="HQU8">SQRT(SUM(HQU$2:HQU$5-$D$2:$D$5)^2)</f>
        <v>1.9021200553387625</v>
      </c>
      <c r="HQV8" s="13">
        <f t="array" ref="HQV8">SQRT(SUM(HQV$2:HQV$5-$D$2:$D$5)^2)</f>
        <v>3.0171704667015291</v>
      </c>
      <c r="HQW8" s="13">
        <f t="array" ref="HQW8">SQRT(SUM(HQW$2:HQW$5-$D$2:$D$5)^2)</f>
        <v>5.0281532574900831</v>
      </c>
      <c r="HQX8" s="13">
        <f t="array" ref="HQX8">SQRT(SUM(HQX$2:HQX$5-$D$2:$D$5)^2)</f>
        <v>3.3161534634757159</v>
      </c>
      <c r="HQY8" s="13">
        <f t="array" ref="HQY8">SQRT(SUM(HQY$2:HQY$5-$D$2:$D$5)^2)</f>
        <v>4.1234341572033877</v>
      </c>
      <c r="HQZ8" s="13">
        <f t="array" ref="HQZ8">SQRT(SUM(HQZ$2:HQZ$5-$D$2:$D$5)^2)</f>
        <v>5.4638728663781064</v>
      </c>
      <c r="HRA8" s="13">
        <f t="array" ref="HRA8">SQRT(SUM(HRA$2:HRA$5-$D$2:$D$5)^2)</f>
        <v>0.48613907413557467</v>
      </c>
      <c r="HRB8" s="13">
        <f t="array" ref="HRB8">SQRT(SUM(HRB$2:HRB$5-$D$2:$D$5)^2)</f>
        <v>2.6620465835267861</v>
      </c>
      <c r="HRC8" s="13">
        <f t="array" ref="HRC8">SQRT(SUM(HRC$2:HRC$5-$D$2:$D$5)^2)</f>
        <v>0.46476539430404318</v>
      </c>
      <c r="HRD8" s="13">
        <f t="array" ref="HRD8">SQRT(SUM(HRD$2:HRD$5-$D$2:$D$5)^2)</f>
        <v>3.9866912279610469</v>
      </c>
      <c r="HRE8" s="13">
        <f t="array" ref="HRE8">SQRT(SUM(HRE$2:HRE$5-$D$2:$D$5)^2)</f>
        <v>3.8186481294890742</v>
      </c>
      <c r="HRF8" s="13">
        <f t="array" ref="HRF8">SQRT(SUM(HRF$2:HRF$5-$D$2:$D$5)^2)</f>
        <v>4.5678440796993982</v>
      </c>
      <c r="HRG8" s="13">
        <f t="array" ref="HRG8">SQRT(SUM(HRG$2:HRG$5-$D$2:$D$5)^2)</f>
        <v>1.7203395314477983</v>
      </c>
      <c r="HRH8" s="13">
        <f t="array" ref="HRH8">SQRT(SUM(HRH$2:HRH$5-$D$2:$D$5)^2)</f>
        <v>4.002956505860805</v>
      </c>
      <c r="HRI8" s="13">
        <f t="array" ref="HRI8">SQRT(SUM(HRI$2:HRI$5-$D$2:$D$5)^2)</f>
        <v>3.495356507613967E-2</v>
      </c>
      <c r="HRJ8" s="13">
        <f t="array" ref="HRJ8">SQRT(SUM(HRJ$2:HRJ$5-$D$2:$D$5)^2)</f>
        <v>2.7254150818631757</v>
      </c>
      <c r="HRK8" s="13">
        <f t="array" ref="HRK8">SQRT(SUM(HRK$2:HRK$5-$D$2:$D$5)^2)</f>
        <v>4.8042561900297045</v>
      </c>
      <c r="HRL8" s="13">
        <f t="array" ref="HRL8">SQRT(SUM(HRL$2:HRL$5-$D$2:$D$5)^2)</f>
        <v>2.5922272740751584</v>
      </c>
      <c r="HRM8" s="13">
        <f t="array" ref="HRM8">SQRT(SUM(HRM$2:HRM$5-$D$2:$D$5)^2)</f>
        <v>4.8856530005853029</v>
      </c>
      <c r="HRN8" s="13">
        <f t="array" ref="HRN8">SQRT(SUM(HRN$2:HRN$5-$D$2:$D$5)^2)</f>
        <v>4.3768791451124569</v>
      </c>
      <c r="HRO8" s="13">
        <f t="array" ref="HRO8">SQRT(SUM(HRO$2:HRO$5-$D$2:$D$5)^2)</f>
        <v>2.6997199101159457</v>
      </c>
      <c r="HRP8" s="13">
        <f t="array" ref="HRP8">SQRT(SUM(HRP$2:HRP$5-$D$2:$D$5)^2)</f>
        <v>2.4500023055978604</v>
      </c>
      <c r="HRQ8" s="13">
        <f t="array" ref="HRQ8">SQRT(SUM(HRQ$2:HRQ$5-$D$2:$D$5)^2)</f>
        <v>6.0707462039030506</v>
      </c>
      <c r="HRR8" s="13">
        <f t="array" ref="HRR8">SQRT(SUM(HRR$2:HRR$5-$D$2:$D$5)^2)</f>
        <v>4.8429372854419395E-3</v>
      </c>
      <c r="HRS8" s="13">
        <f t="array" ref="HRS8">SQRT(SUM(HRS$2:HRS$5-$D$2:$D$5)^2)</f>
        <v>3.8491084049331006</v>
      </c>
      <c r="HRT8" s="13">
        <f t="array" ref="HRT8">SQRT(SUM(HRT$2:HRT$5-$D$2:$D$5)^2)</f>
        <v>8.0446925315050493</v>
      </c>
      <c r="HRU8" s="13">
        <f t="array" ref="HRU8">SQRT(SUM(HRU$2:HRU$5-$D$2:$D$5)^2)</f>
        <v>3.5344821024370758</v>
      </c>
      <c r="HRV8" s="13">
        <f t="array" ref="HRV8">SQRT(SUM(HRV$2:HRV$5-$D$2:$D$5)^2)</f>
        <v>3.3864744486513132</v>
      </c>
      <c r="HRW8" s="13">
        <f t="array" ref="HRW8">SQRT(SUM(HRW$2:HRW$5-$D$2:$D$5)^2)</f>
        <v>1.416505944268672</v>
      </c>
      <c r="HRX8" s="13">
        <f t="array" ref="HRX8">SQRT(SUM(HRX$2:HRX$5-$D$2:$D$5)^2)</f>
        <v>1.1120627493490844</v>
      </c>
      <c r="HRY8" s="13">
        <f t="array" ref="HRY8">SQRT(SUM(HRY$2:HRY$5-$D$2:$D$5)^2)</f>
        <v>4.2173452070171464</v>
      </c>
      <c r="HRZ8" s="13">
        <f t="array" ref="HRZ8">SQRT(SUM(HRZ$2:HRZ$5-$D$2:$D$5)^2)</f>
        <v>0.82737049631113102</v>
      </c>
      <c r="HSA8" s="13">
        <f t="array" ref="HSA8">SQRT(SUM(HSA$2:HSA$5-$D$2:$D$5)^2)</f>
        <v>4.7793722561199212</v>
      </c>
      <c r="HSB8" s="13">
        <f t="array" ref="HSB8">SQRT(SUM(HSB$2:HSB$5-$D$2:$D$5)^2)</f>
        <v>3.9403889214913317</v>
      </c>
      <c r="HSC8" s="13">
        <f t="array" ref="HSC8">SQRT(SUM(HSC$2:HSC$5-$D$2:$D$5)^2)</f>
        <v>4.268369229569398</v>
      </c>
      <c r="HSD8" s="13">
        <f t="array" ref="HSD8">SQRT(SUM(HSD$2:HSD$5-$D$2:$D$5)^2)</f>
        <v>1.1385149421743286</v>
      </c>
      <c r="HSE8" s="13">
        <f t="array" ref="HSE8">SQRT(SUM(HSE$2:HSE$5-$D$2:$D$5)^2)</f>
        <v>3.6091534101242027</v>
      </c>
      <c r="HSF8" s="13">
        <f t="array" ref="HSF8">SQRT(SUM(HSF$2:HSF$5-$D$2:$D$5)^2)</f>
        <v>4.5690382358714219</v>
      </c>
      <c r="HSG8" s="13">
        <f t="array" ref="HSG8">SQRT(SUM(HSG$2:HSG$5-$D$2:$D$5)^2)</f>
        <v>5.36599111031299</v>
      </c>
      <c r="HSH8" s="13">
        <f t="array" ref="HSH8">SQRT(SUM(HSH$2:HSH$5-$D$2:$D$5)^2)</f>
        <v>1.8638404268558191</v>
      </c>
      <c r="HSI8" s="13">
        <f t="array" ref="HSI8">SQRT(SUM(HSI$2:HSI$5-$D$2:$D$5)^2)</f>
        <v>1.3905379863288698</v>
      </c>
      <c r="HSJ8" s="13">
        <f t="array" ref="HSJ8">SQRT(SUM(HSJ$2:HSJ$5-$D$2:$D$5)^2)</f>
        <v>1.1397068944485671</v>
      </c>
      <c r="HSK8" s="13">
        <f t="array" ref="HSK8">SQRT(SUM(HSK$2:HSK$5-$D$2:$D$5)^2)</f>
        <v>2.4902605701582319</v>
      </c>
      <c r="HSL8" s="13">
        <f t="array" ref="HSL8">SQRT(SUM(HSL$2:HSL$5-$D$2:$D$5)^2)</f>
        <v>6.08063528464388</v>
      </c>
      <c r="HSM8" s="13">
        <f t="array" ref="HSM8">SQRT(SUM(HSM$2:HSM$5-$D$2:$D$5)^2)</f>
        <v>5.3031859159928558</v>
      </c>
      <c r="HSN8" s="13">
        <f t="array" ref="HSN8">SQRT(SUM(HSN$2:HSN$5-$D$2:$D$5)^2)</f>
        <v>4.3751219832613026</v>
      </c>
      <c r="HSO8" s="13">
        <f t="array" ref="HSO8">SQRT(SUM(HSO$2:HSO$5-$D$2:$D$5)^2)</f>
        <v>0.78307628925104256</v>
      </c>
      <c r="HSP8" s="13">
        <f t="array" ref="HSP8">SQRT(SUM(HSP$2:HSP$5-$D$2:$D$5)^2)</f>
        <v>0.92577897986457502</v>
      </c>
      <c r="HSQ8" s="13">
        <f t="array" ref="HSQ8">SQRT(SUM(HSQ$2:HSQ$5-$D$2:$D$5)^2)</f>
        <v>1.1090155218030855</v>
      </c>
      <c r="HSR8" s="13">
        <f t="array" ref="HSR8">SQRT(SUM(HSR$2:HSR$5-$D$2:$D$5)^2)</f>
        <v>2.2857320830847692</v>
      </c>
      <c r="HSS8" s="13">
        <f t="array" ref="HSS8">SQRT(SUM(HSS$2:HSS$5-$D$2:$D$5)^2)</f>
        <v>2.5079006484144242</v>
      </c>
      <c r="HST8" s="13">
        <f t="array" ref="HST8">SQRT(SUM(HST$2:HST$5-$D$2:$D$5)^2)</f>
        <v>0.38862871164146517</v>
      </c>
      <c r="HSU8" s="13">
        <f t="array" ref="HSU8">SQRT(SUM(HSU$2:HSU$5-$D$2:$D$5)^2)</f>
        <v>2.6266585541076677</v>
      </c>
      <c r="HSV8" s="13">
        <f t="array" ref="HSV8">SQRT(SUM(HSV$2:HSV$5-$D$2:$D$5)^2)</f>
        <v>2.6469770727948596</v>
      </c>
      <c r="HSW8" s="13">
        <f t="array" ref="HSW8">SQRT(SUM(HSW$2:HSW$5-$D$2:$D$5)^2)</f>
        <v>1.8072616006102127</v>
      </c>
      <c r="HSX8" s="13">
        <f t="array" ref="HSX8">SQRT(SUM(HSX$2:HSX$5-$D$2:$D$5)^2)</f>
        <v>3.0551348163890144</v>
      </c>
      <c r="HSY8" s="13">
        <f t="array" ref="HSY8">SQRT(SUM(HSY$2:HSY$5-$D$2:$D$5)^2)</f>
        <v>6.3407644246018187</v>
      </c>
      <c r="HSZ8" s="13">
        <f t="array" ref="HSZ8">SQRT(SUM(HSZ$2:HSZ$5-$D$2:$D$5)^2)</f>
        <v>0.30498288587890032</v>
      </c>
      <c r="HTA8" s="13">
        <f t="array" ref="HTA8">SQRT(SUM(HTA$2:HTA$5-$D$2:$D$5)^2)</f>
        <v>2.8781229052067721</v>
      </c>
      <c r="HTB8" s="13">
        <f t="array" ref="HTB8">SQRT(SUM(HTB$2:HTB$5-$D$2:$D$5)^2)</f>
        <v>2.3506601236896265</v>
      </c>
      <c r="HTC8" s="13">
        <f t="array" ref="HTC8">SQRT(SUM(HTC$2:HTC$5-$D$2:$D$5)^2)</f>
        <v>5.6302023614885854</v>
      </c>
      <c r="HTD8" s="13">
        <f t="array" ref="HTD8">SQRT(SUM(HTD$2:HTD$5-$D$2:$D$5)^2)</f>
        <v>6.8687526322654229</v>
      </c>
      <c r="HTE8" s="13">
        <f t="array" ref="HTE8">SQRT(SUM(HTE$2:HTE$5-$D$2:$D$5)^2)</f>
        <v>1.1015357032567588</v>
      </c>
      <c r="HTF8" s="13">
        <f t="array" ref="HTF8">SQRT(SUM(HTF$2:HTF$5-$D$2:$D$5)^2)</f>
        <v>3.7769991873506132</v>
      </c>
      <c r="HTG8" s="13">
        <f t="array" ref="HTG8">SQRT(SUM(HTG$2:HTG$5-$D$2:$D$5)^2)</f>
        <v>3.8519152181841312</v>
      </c>
      <c r="HTH8" s="13">
        <f t="array" ref="HTH8">SQRT(SUM(HTH$2:HTH$5-$D$2:$D$5)^2)</f>
        <v>1.2014073218257486</v>
      </c>
      <c r="HTI8" s="13">
        <f t="array" ref="HTI8">SQRT(SUM(HTI$2:HTI$5-$D$2:$D$5)^2)</f>
        <v>1.7503393099727844</v>
      </c>
      <c r="HTJ8" s="13">
        <f t="array" ref="HTJ8">SQRT(SUM(HTJ$2:HTJ$5-$D$2:$D$5)^2)</f>
        <v>1.7564856838938232</v>
      </c>
      <c r="HTK8" s="13">
        <f t="array" ref="HTK8">SQRT(SUM(HTK$2:HTK$5-$D$2:$D$5)^2)</f>
        <v>3.4977821624612857</v>
      </c>
      <c r="HTL8" s="13">
        <f t="array" ref="HTL8">SQRT(SUM(HTL$2:HTL$5-$D$2:$D$5)^2)</f>
        <v>1.5298743670241672</v>
      </c>
      <c r="HTM8" s="13">
        <f t="array" ref="HTM8">SQRT(SUM(HTM$2:HTM$5-$D$2:$D$5)^2)</f>
        <v>0.38786169618062205</v>
      </c>
      <c r="HTN8" s="13">
        <f t="array" ref="HTN8">SQRT(SUM(HTN$2:HTN$5-$D$2:$D$5)^2)</f>
        <v>6.0217204621645406</v>
      </c>
      <c r="HTO8" s="13">
        <f t="array" ref="HTO8">SQRT(SUM(HTO$2:HTO$5-$D$2:$D$5)^2)</f>
        <v>4.7960255249830546</v>
      </c>
      <c r="HTP8" s="13">
        <f t="array" ref="HTP8">SQRT(SUM(HTP$2:HTP$5-$D$2:$D$5)^2)</f>
        <v>3.2812799321137351</v>
      </c>
      <c r="HTQ8" s="13">
        <f t="array" ref="HTQ8">SQRT(SUM(HTQ$2:HTQ$5-$D$2:$D$5)^2)</f>
        <v>5.5798141003900437</v>
      </c>
      <c r="HTR8" s="13">
        <f t="array" ref="HTR8">SQRT(SUM(HTR$2:HTR$5-$D$2:$D$5)^2)</f>
        <v>3.403165599156516</v>
      </c>
      <c r="HTS8" s="13">
        <f t="array" ref="HTS8">SQRT(SUM(HTS$2:HTS$5-$D$2:$D$5)^2)</f>
        <v>0.48238663520796077</v>
      </c>
      <c r="HTT8" s="13">
        <f t="array" ref="HTT8">SQRT(SUM(HTT$2:HTT$5-$D$2:$D$5)^2)</f>
        <v>1.6265007321339779</v>
      </c>
      <c r="HTU8" s="13">
        <f t="array" ref="HTU8">SQRT(SUM(HTU$2:HTU$5-$D$2:$D$5)^2)</f>
        <v>5.5084815448496141</v>
      </c>
      <c r="HTV8" s="13">
        <f t="array" ref="HTV8">SQRT(SUM(HTV$2:HTV$5-$D$2:$D$5)^2)</f>
        <v>3.8420547971637333</v>
      </c>
      <c r="HTW8" s="13">
        <f t="array" ref="HTW8">SQRT(SUM(HTW$2:HTW$5-$D$2:$D$5)^2)</f>
        <v>0.64037169307684982</v>
      </c>
      <c r="HTX8" s="13">
        <f t="array" ref="HTX8">SQRT(SUM(HTX$2:HTX$5-$D$2:$D$5)^2)</f>
        <v>5.9589850198817045</v>
      </c>
      <c r="HTY8" s="13">
        <f t="array" ref="HTY8">SQRT(SUM(HTY$2:HTY$5-$D$2:$D$5)^2)</f>
        <v>4.9166615500423596</v>
      </c>
      <c r="HTZ8" s="13">
        <f t="array" ref="HTZ8">SQRT(SUM(HTZ$2:HTZ$5-$D$2:$D$5)^2)</f>
        <v>2.6707551378127983</v>
      </c>
      <c r="HUA8" s="13">
        <f t="array" ref="HUA8">SQRT(SUM(HUA$2:HUA$5-$D$2:$D$5)^2)</f>
        <v>5.9951622428834659</v>
      </c>
      <c r="HUB8" s="13">
        <f t="array" ref="HUB8">SQRT(SUM(HUB$2:HUB$5-$D$2:$D$5)^2)</f>
        <v>5.0498281171873414</v>
      </c>
      <c r="HUC8" s="13">
        <f t="array" ref="HUC8">SQRT(SUM(HUC$2:HUC$5-$D$2:$D$5)^2)</f>
        <v>7.5612418537619064</v>
      </c>
      <c r="HUD8" s="13">
        <f t="array" ref="HUD8">SQRT(SUM(HUD$2:HUD$5-$D$2:$D$5)^2)</f>
        <v>2.9932586503530936</v>
      </c>
      <c r="HUE8" s="13">
        <f t="array" ref="HUE8">SQRT(SUM(HUE$2:HUE$5-$D$2:$D$5)^2)</f>
        <v>4.4615880886612489</v>
      </c>
      <c r="HUF8" s="13">
        <f t="array" ref="HUF8">SQRT(SUM(HUF$2:HUF$5-$D$2:$D$5)^2)</f>
        <v>3.643483274661699</v>
      </c>
      <c r="HUG8" s="13">
        <f t="array" ref="HUG8">SQRT(SUM(HUG$2:HUG$5-$D$2:$D$5)^2)</f>
        <v>1.4927419980870624</v>
      </c>
      <c r="HUH8" s="13">
        <f t="array" ref="HUH8">SQRT(SUM(HUH$2:HUH$5-$D$2:$D$5)^2)</f>
        <v>2.0665327818914636</v>
      </c>
      <c r="HUI8" s="13">
        <f t="array" ref="HUI8">SQRT(SUM(HUI$2:HUI$5-$D$2:$D$5)^2)</f>
        <v>0.55743074052438379</v>
      </c>
      <c r="HUJ8" s="13">
        <f t="array" ref="HUJ8">SQRT(SUM(HUJ$2:HUJ$5-$D$2:$D$5)^2)</f>
        <v>0.34540502521664074</v>
      </c>
      <c r="HUK8" s="13">
        <f t="array" ref="HUK8">SQRT(SUM(HUK$2:HUK$5-$D$2:$D$5)^2)</f>
        <v>5.6890736254782643</v>
      </c>
      <c r="HUL8" s="13">
        <f t="array" ref="HUL8">SQRT(SUM(HUL$2:HUL$5-$D$2:$D$5)^2)</f>
        <v>0.36044995830827808</v>
      </c>
      <c r="HUM8" s="13">
        <f t="array" ref="HUM8">SQRT(SUM(HUM$2:HUM$5-$D$2:$D$5)^2)</f>
        <v>3.8102158704075597</v>
      </c>
      <c r="HUN8" s="13">
        <f t="array" ref="HUN8">SQRT(SUM(HUN$2:HUN$5-$D$2:$D$5)^2)</f>
        <v>3.50864733521564</v>
      </c>
      <c r="HUO8" s="13">
        <f t="array" ref="HUO8">SQRT(SUM(HUO$2:HUO$5-$D$2:$D$5)^2)</f>
        <v>4.8870509945243672</v>
      </c>
      <c r="HUP8" s="13">
        <f t="array" ref="HUP8">SQRT(SUM(HUP$2:HUP$5-$D$2:$D$5)^2)</f>
        <v>1.2544790240528374</v>
      </c>
      <c r="HUQ8" s="13">
        <f t="array" ref="HUQ8">SQRT(SUM(HUQ$2:HUQ$5-$D$2:$D$5)^2)</f>
        <v>1.368526639482966</v>
      </c>
      <c r="HUR8" s="13">
        <f t="array" ref="HUR8">SQRT(SUM(HUR$2:HUR$5-$D$2:$D$5)^2)</f>
        <v>2.6593898965580083</v>
      </c>
      <c r="HUS8" s="13">
        <f t="array" ref="HUS8">SQRT(SUM(HUS$2:HUS$5-$D$2:$D$5)^2)</f>
        <v>2.8139688250160857</v>
      </c>
      <c r="HUT8" s="13">
        <f t="array" ref="HUT8">SQRT(SUM(HUT$2:HUT$5-$D$2:$D$5)^2)</f>
        <v>3.1484899737193714</v>
      </c>
      <c r="HUU8" s="13">
        <f t="array" ref="HUU8">SQRT(SUM(HUU$2:HUU$5-$D$2:$D$5)^2)</f>
        <v>1.3929012742868645</v>
      </c>
      <c r="HUV8" s="13">
        <f t="array" ref="HUV8">SQRT(SUM(HUV$2:HUV$5-$D$2:$D$5)^2)</f>
        <v>7.0369071717658134</v>
      </c>
      <c r="HUW8" s="13">
        <f t="array" ref="HUW8">SQRT(SUM(HUW$2:HUW$5-$D$2:$D$5)^2)</f>
        <v>0.69006887401335359</v>
      </c>
      <c r="HUX8" s="13">
        <f t="array" ref="HUX8">SQRT(SUM(HUX$2:HUX$5-$D$2:$D$5)^2)</f>
        <v>4.5867243157424253</v>
      </c>
      <c r="HUY8" s="13">
        <f t="array" ref="HUY8">SQRT(SUM(HUY$2:HUY$5-$D$2:$D$5)^2)</f>
        <v>1.709670239818597</v>
      </c>
      <c r="HUZ8" s="13">
        <f t="array" ref="HUZ8">SQRT(SUM(HUZ$2:HUZ$5-$D$2:$D$5)^2)</f>
        <v>1.8561488537349544</v>
      </c>
      <c r="HVA8" s="13">
        <f t="array" ref="HVA8">SQRT(SUM(HVA$2:HVA$5-$D$2:$D$5)^2)</f>
        <v>2.5150709446816668</v>
      </c>
      <c r="HVB8" s="13">
        <f t="array" ref="HVB8">SQRT(SUM(HVB$2:HVB$5-$D$2:$D$5)^2)</f>
        <v>0.71766752277266876</v>
      </c>
      <c r="HVC8" s="13">
        <f t="array" ref="HVC8">SQRT(SUM(HVC$2:HVC$5-$D$2:$D$5)^2)</f>
        <v>4.188902849578632</v>
      </c>
      <c r="HVD8" s="13">
        <f t="array" ref="HVD8">SQRT(SUM(HVD$2:HVD$5-$D$2:$D$5)^2)</f>
        <v>2.0974295919829791</v>
      </c>
      <c r="HVE8" s="13">
        <f t="array" ref="HVE8">SQRT(SUM(HVE$2:HVE$5-$D$2:$D$5)^2)</f>
        <v>0.89120519202018467</v>
      </c>
      <c r="HVF8" s="13">
        <f t="array" ref="HVF8">SQRT(SUM(HVF$2:HVF$5-$D$2:$D$5)^2)</f>
        <v>4.9860636712456872</v>
      </c>
      <c r="HVG8" s="13">
        <f t="array" ref="HVG8">SQRT(SUM(HVG$2:HVG$5-$D$2:$D$5)^2)</f>
        <v>1.8415772076056771</v>
      </c>
      <c r="HVH8" s="13">
        <f t="array" ref="HVH8">SQRT(SUM(HVH$2:HVH$5-$D$2:$D$5)^2)</f>
        <v>2.3666946027250537</v>
      </c>
      <c r="HVI8" s="13">
        <f t="array" ref="HVI8">SQRT(SUM(HVI$2:HVI$5-$D$2:$D$5)^2)</f>
        <v>8.1627268889133964E-2</v>
      </c>
      <c r="HVJ8" s="13">
        <f t="array" ref="HVJ8">SQRT(SUM(HVJ$2:HVJ$5-$D$2:$D$5)^2)</f>
        <v>2.547951104527848</v>
      </c>
      <c r="HVK8" s="13">
        <f t="array" ref="HVK8">SQRT(SUM(HVK$2:HVK$5-$D$2:$D$5)^2)</f>
        <v>2.3425194881529592</v>
      </c>
      <c r="HVL8" s="13">
        <f t="array" ref="HVL8">SQRT(SUM(HVL$2:HVL$5-$D$2:$D$5)^2)</f>
        <v>2.7746645054980168</v>
      </c>
      <c r="HVM8" s="13">
        <f t="array" ref="HVM8">SQRT(SUM(HVM$2:HVM$5-$D$2:$D$5)^2)</f>
        <v>0.78802618151354253</v>
      </c>
      <c r="HVN8" s="13">
        <f t="array" ref="HVN8">SQRT(SUM(HVN$2:HVN$5-$D$2:$D$5)^2)</f>
        <v>3.6265193417361963</v>
      </c>
      <c r="HVO8" s="13">
        <f t="array" ref="HVO8">SQRT(SUM(HVO$2:HVO$5-$D$2:$D$5)^2)</f>
        <v>1.376930238844049</v>
      </c>
      <c r="HVP8" s="13">
        <f t="array" ref="HVP8">SQRT(SUM(HVP$2:HVP$5-$D$2:$D$5)^2)</f>
        <v>4.1582136846032078</v>
      </c>
      <c r="HVQ8" s="13">
        <f t="array" ref="HVQ8">SQRT(SUM(HVQ$2:HVQ$5-$D$2:$D$5)^2)</f>
        <v>0.80391785439996444</v>
      </c>
      <c r="HVR8" s="13">
        <f t="array" ref="HVR8">SQRT(SUM(HVR$2:HVR$5-$D$2:$D$5)^2)</f>
        <v>2.3799385675646962</v>
      </c>
      <c r="HVS8" s="13">
        <f t="array" ref="HVS8">SQRT(SUM(HVS$2:HVS$5-$D$2:$D$5)^2)</f>
        <v>4.4972546171826497</v>
      </c>
      <c r="HVT8" s="13">
        <f t="array" ref="HVT8">SQRT(SUM(HVT$2:HVT$5-$D$2:$D$5)^2)</f>
        <v>0.96835039770365139</v>
      </c>
      <c r="HVU8" s="13">
        <f t="array" ref="HVU8">SQRT(SUM(HVU$2:HVU$5-$D$2:$D$5)^2)</f>
        <v>1.1684827638160209</v>
      </c>
      <c r="HVV8" s="13">
        <f t="array" ref="HVV8">SQRT(SUM(HVV$2:HVV$5-$D$2:$D$5)^2)</f>
        <v>6.899093553645808</v>
      </c>
      <c r="HVW8" s="13">
        <f t="array" ref="HVW8">SQRT(SUM(HVW$2:HVW$5-$D$2:$D$5)^2)</f>
        <v>2.2103266059584712</v>
      </c>
      <c r="HVX8" s="13">
        <f t="array" ref="HVX8">SQRT(SUM(HVX$2:HVX$5-$D$2:$D$5)^2)</f>
        <v>2.7606102016045746</v>
      </c>
      <c r="HVY8" s="13">
        <f t="array" ref="HVY8">SQRT(SUM(HVY$2:HVY$5-$D$2:$D$5)^2)</f>
        <v>2.7097117114659266</v>
      </c>
      <c r="HVZ8" s="13">
        <f t="array" ref="HVZ8">SQRT(SUM(HVZ$2:HVZ$5-$D$2:$D$5)^2)</f>
        <v>1.0842862445213062</v>
      </c>
      <c r="HWA8" s="13">
        <f t="array" ref="HWA8">SQRT(SUM(HWA$2:HWA$5-$D$2:$D$5)^2)</f>
        <v>3.4994150571785836</v>
      </c>
      <c r="HWB8" s="13">
        <f t="array" ref="HWB8">SQRT(SUM(HWB$2:HWB$5-$D$2:$D$5)^2)</f>
        <v>3.8436999213122212</v>
      </c>
      <c r="HWC8" s="13">
        <f t="array" ref="HWC8">SQRT(SUM(HWC$2:HWC$5-$D$2:$D$5)^2)</f>
        <v>2.2983301657654178</v>
      </c>
      <c r="HWD8" s="13">
        <f t="array" ref="HWD8">SQRT(SUM(HWD$2:HWD$5-$D$2:$D$5)^2)</f>
        <v>2.2505031949320209</v>
      </c>
      <c r="HWE8" s="13">
        <f t="array" ref="HWE8">SQRT(SUM(HWE$2:HWE$5-$D$2:$D$5)^2)</f>
        <v>2.397278007291924</v>
      </c>
      <c r="HWF8" s="13">
        <f t="array" ref="HWF8">SQRT(SUM(HWF$2:HWF$5-$D$2:$D$5)^2)</f>
        <v>6.8412597116248142</v>
      </c>
      <c r="HWG8" s="13">
        <f t="array" ref="HWG8">SQRT(SUM(HWG$2:HWG$5-$D$2:$D$5)^2)</f>
        <v>3.6829698854221053</v>
      </c>
      <c r="HWH8" s="13">
        <f t="array" ref="HWH8">SQRT(SUM(HWH$2:HWH$5-$D$2:$D$5)^2)</f>
        <v>3.457621407102728</v>
      </c>
      <c r="HWI8" s="13">
        <f t="array" ref="HWI8">SQRT(SUM(HWI$2:HWI$5-$D$2:$D$5)^2)</f>
        <v>1.054405613972742E-2</v>
      </c>
      <c r="HWJ8" s="13">
        <f t="array" ref="HWJ8">SQRT(SUM(HWJ$2:HWJ$5-$D$2:$D$5)^2)</f>
        <v>5.5033444433630176</v>
      </c>
      <c r="HWK8" s="13">
        <f t="array" ref="HWK8">SQRT(SUM(HWK$2:HWK$5-$D$2:$D$5)^2)</f>
        <v>0.45309626401109737</v>
      </c>
      <c r="HWL8" s="13">
        <f t="array" ref="HWL8">SQRT(SUM(HWL$2:HWL$5-$D$2:$D$5)^2)</f>
        <v>2.2867237103761635</v>
      </c>
      <c r="HWM8" s="13">
        <f t="array" ref="HWM8">SQRT(SUM(HWM$2:HWM$5-$D$2:$D$5)^2)</f>
        <v>0.20104075278707523</v>
      </c>
      <c r="HWN8" s="13">
        <f t="array" ref="HWN8">SQRT(SUM(HWN$2:HWN$5-$D$2:$D$5)^2)</f>
        <v>0.76263236541898283</v>
      </c>
      <c r="HWO8" s="13">
        <f t="array" ref="HWO8">SQRT(SUM(HWO$2:HWO$5-$D$2:$D$5)^2)</f>
        <v>6.9705530817202508</v>
      </c>
      <c r="HWP8" s="13">
        <f t="array" ref="HWP8">SQRT(SUM(HWP$2:HWP$5-$D$2:$D$5)^2)</f>
        <v>1.2033993882274077</v>
      </c>
      <c r="HWQ8" s="13">
        <f t="array" ref="HWQ8">SQRT(SUM(HWQ$2:HWQ$5-$D$2:$D$5)^2)</f>
        <v>1.3331148596413593</v>
      </c>
      <c r="HWR8" s="13">
        <f t="array" ref="HWR8">SQRT(SUM(HWR$2:HWR$5-$D$2:$D$5)^2)</f>
        <v>3.2319175359304637</v>
      </c>
      <c r="HWS8" s="13">
        <f t="array" ref="HWS8">SQRT(SUM(HWS$2:HWS$5-$D$2:$D$5)^2)</f>
        <v>2.2916490572882222</v>
      </c>
      <c r="HWT8" s="13">
        <f t="array" ref="HWT8">SQRT(SUM(HWT$2:HWT$5-$D$2:$D$5)^2)</f>
        <v>2.5519888536440769</v>
      </c>
      <c r="HWU8" s="13">
        <f t="array" ref="HWU8">SQRT(SUM(HWU$2:HWU$5-$D$2:$D$5)^2)</f>
        <v>1.995365677201363</v>
      </c>
      <c r="HWV8" s="13">
        <f t="array" ref="HWV8">SQRT(SUM(HWV$2:HWV$5-$D$2:$D$5)^2)</f>
        <v>0.45128839064016613</v>
      </c>
      <c r="HWW8" s="13">
        <f t="array" ref="HWW8">SQRT(SUM(HWW$2:HWW$5-$D$2:$D$5)^2)</f>
        <v>5.4907202941531619E-2</v>
      </c>
      <c r="HWX8" s="13">
        <f t="array" ref="HWX8">SQRT(SUM(HWX$2:HWX$5-$D$2:$D$5)^2)</f>
        <v>1.3660901216263219</v>
      </c>
      <c r="HWY8" s="13">
        <f t="array" ref="HWY8">SQRT(SUM(HWY$2:HWY$5-$D$2:$D$5)^2)</f>
        <v>0.37789652644023008</v>
      </c>
      <c r="HWZ8" s="13">
        <f t="array" ref="HWZ8">SQRT(SUM(HWZ$2:HWZ$5-$D$2:$D$5)^2)</f>
        <v>2.4075445326849865</v>
      </c>
      <c r="HXA8" s="13">
        <f t="array" ref="HXA8">SQRT(SUM(HXA$2:HXA$5-$D$2:$D$5)^2)</f>
        <v>3.6247992579153419</v>
      </c>
      <c r="HXB8" s="13">
        <f t="array" ref="HXB8">SQRT(SUM(HXB$2:HXB$5-$D$2:$D$5)^2)</f>
        <v>2.5228617293997582</v>
      </c>
      <c r="HXC8" s="13">
        <f t="array" ref="HXC8">SQRT(SUM(HXC$2:HXC$5-$D$2:$D$5)^2)</f>
        <v>0.17067667765845074</v>
      </c>
      <c r="HXD8" s="13">
        <f t="array" ref="HXD8">SQRT(SUM(HXD$2:HXD$5-$D$2:$D$5)^2)</f>
        <v>4.8912500888047514</v>
      </c>
      <c r="HXE8" s="13">
        <f t="array" ref="HXE8">SQRT(SUM(HXE$2:HXE$5-$D$2:$D$5)^2)</f>
        <v>2.3489896456673858</v>
      </c>
      <c r="HXF8" s="13">
        <f t="array" ref="HXF8">SQRT(SUM(HXF$2:HXF$5-$D$2:$D$5)^2)</f>
        <v>3.9423689653993197</v>
      </c>
      <c r="HXG8" s="13">
        <f t="array" ref="HXG8">SQRT(SUM(HXG$2:HXG$5-$D$2:$D$5)^2)</f>
        <v>1.8138409641046951</v>
      </c>
      <c r="HXH8" s="13">
        <f t="array" ref="HXH8">SQRT(SUM(HXH$2:HXH$5-$D$2:$D$5)^2)</f>
        <v>0.55837398651623893</v>
      </c>
      <c r="HXI8" s="13">
        <f t="array" ref="HXI8">SQRT(SUM(HXI$2:HXI$5-$D$2:$D$5)^2)</f>
        <v>1.5187129597641471</v>
      </c>
      <c r="HXJ8" s="13">
        <f t="array" ref="HXJ8">SQRT(SUM(HXJ$2:HXJ$5-$D$2:$D$5)^2)</f>
        <v>2.1469739412370732</v>
      </c>
      <c r="HXK8" s="13">
        <f t="array" ref="HXK8">SQRT(SUM(HXK$2:HXK$5-$D$2:$D$5)^2)</f>
        <v>3.5690419622271343</v>
      </c>
      <c r="HXL8" s="13">
        <f t="array" ref="HXL8">SQRT(SUM(HXL$2:HXL$5-$D$2:$D$5)^2)</f>
        <v>0.45970223702898327</v>
      </c>
      <c r="HXM8" s="13">
        <f t="array" ref="HXM8">SQRT(SUM(HXM$2:HXM$5-$D$2:$D$5)^2)</f>
        <v>2.1809858291234976</v>
      </c>
      <c r="HXN8" s="13">
        <f t="array" ref="HXN8">SQRT(SUM(HXN$2:HXN$5-$D$2:$D$5)^2)</f>
        <v>0.34146175418664015</v>
      </c>
      <c r="HXO8" s="13">
        <f t="array" ref="HXO8">SQRT(SUM(HXO$2:HXO$5-$D$2:$D$5)^2)</f>
        <v>1.5242236624918073</v>
      </c>
      <c r="HXP8" s="13">
        <f t="array" ref="HXP8">SQRT(SUM(HXP$2:HXP$5-$D$2:$D$5)^2)</f>
        <v>0.640626229907581</v>
      </c>
      <c r="HXQ8" s="13">
        <f t="array" ref="HXQ8">SQRT(SUM(HXQ$2:HXQ$5-$D$2:$D$5)^2)</f>
        <v>1.2458781072184637</v>
      </c>
      <c r="HXR8" s="13">
        <f t="array" ref="HXR8">SQRT(SUM(HXR$2:HXR$5-$D$2:$D$5)^2)</f>
        <v>4.5632168690813932</v>
      </c>
      <c r="HXS8" s="13">
        <f t="array" ref="HXS8">SQRT(SUM(HXS$2:HXS$5-$D$2:$D$5)^2)</f>
        <v>3.8027946726439636</v>
      </c>
      <c r="HXT8" s="13">
        <f t="array" ref="HXT8">SQRT(SUM(HXT$2:HXT$5-$D$2:$D$5)^2)</f>
        <v>1.7299402907181869</v>
      </c>
      <c r="HXU8" s="13">
        <f t="array" ref="HXU8">SQRT(SUM(HXU$2:HXU$5-$D$2:$D$5)^2)</f>
        <v>1.0976696231752139</v>
      </c>
      <c r="HXV8" s="13">
        <f t="array" ref="HXV8">SQRT(SUM(HXV$2:HXV$5-$D$2:$D$5)^2)</f>
        <v>2.0897334079012966</v>
      </c>
      <c r="HXW8" s="13">
        <f t="array" ref="HXW8">SQRT(SUM(HXW$2:HXW$5-$D$2:$D$5)^2)</f>
        <v>3.9100392834639539</v>
      </c>
      <c r="HXX8" s="13">
        <f t="array" ref="HXX8">SQRT(SUM(HXX$2:HXX$5-$D$2:$D$5)^2)</f>
        <v>0.87746506120103585</v>
      </c>
      <c r="HXY8" s="13">
        <f t="array" ref="HXY8">SQRT(SUM(HXY$2:HXY$5-$D$2:$D$5)^2)</f>
        <v>4.1167284946919347</v>
      </c>
      <c r="HXZ8" s="13">
        <f t="array" ref="HXZ8">SQRT(SUM(HXZ$2:HXZ$5-$D$2:$D$5)^2)</f>
        <v>4.0857842789273198</v>
      </c>
      <c r="HYA8" s="13">
        <f t="array" ref="HYA8">SQRT(SUM(HYA$2:HYA$5-$D$2:$D$5)^2)</f>
        <v>3.0214085408006017</v>
      </c>
      <c r="HYB8" s="13">
        <f t="array" ref="HYB8">SQRT(SUM(HYB$2:HYB$5-$D$2:$D$5)^2)</f>
        <v>1.2832039862798097</v>
      </c>
      <c r="HYC8" s="13">
        <f t="array" ref="HYC8">SQRT(SUM(HYC$2:HYC$5-$D$2:$D$5)^2)</f>
        <v>3.3915063272938464</v>
      </c>
      <c r="HYD8" s="13">
        <f t="array" ref="HYD8">SQRT(SUM(HYD$2:HYD$5-$D$2:$D$5)^2)</f>
        <v>1.4419215111924553</v>
      </c>
      <c r="HYE8" s="13">
        <f t="array" ref="HYE8">SQRT(SUM(HYE$2:HYE$5-$D$2:$D$5)^2)</f>
        <v>2.2596785470372174</v>
      </c>
      <c r="HYF8" s="13">
        <f t="array" ref="HYF8">SQRT(SUM(HYF$2:HYF$5-$D$2:$D$5)^2)</f>
        <v>0.50052512317583631</v>
      </c>
      <c r="HYG8" s="13">
        <f t="array" ref="HYG8">SQRT(SUM(HYG$2:HYG$5-$D$2:$D$5)^2)</f>
        <v>2.6003390467261474</v>
      </c>
      <c r="HYH8" s="13">
        <f t="array" ref="HYH8">SQRT(SUM(HYH$2:HYH$5-$D$2:$D$5)^2)</f>
        <v>0.16561864530266812</v>
      </c>
      <c r="HYI8" s="13">
        <f t="array" ref="HYI8">SQRT(SUM(HYI$2:HYI$5-$D$2:$D$5)^2)</f>
        <v>0.4701423009552711</v>
      </c>
      <c r="HYJ8" s="13">
        <f t="array" ref="HYJ8">SQRT(SUM(HYJ$2:HYJ$5-$D$2:$D$5)^2)</f>
        <v>4.9802134415699797</v>
      </c>
      <c r="HYK8" s="13">
        <f t="array" ref="HYK8">SQRT(SUM(HYK$2:HYK$5-$D$2:$D$5)^2)</f>
        <v>1.2218041420941053</v>
      </c>
      <c r="HYL8" s="13">
        <f t="array" ref="HYL8">SQRT(SUM(HYL$2:HYL$5-$D$2:$D$5)^2)</f>
        <v>3.7348300342453045</v>
      </c>
      <c r="HYM8" s="13">
        <f t="array" ref="HYM8">SQRT(SUM(HYM$2:HYM$5-$D$2:$D$5)^2)</f>
        <v>2.1736288698804658</v>
      </c>
      <c r="HYN8" s="13">
        <f t="array" ref="HYN8">SQRT(SUM(HYN$2:HYN$5-$D$2:$D$5)^2)</f>
        <v>5.5005262080648372</v>
      </c>
      <c r="HYO8" s="13">
        <f t="array" ref="HYO8">SQRT(SUM(HYO$2:HYO$5-$D$2:$D$5)^2)</f>
        <v>6.7698911800029764</v>
      </c>
      <c r="HYP8" s="13">
        <f t="array" ref="HYP8">SQRT(SUM(HYP$2:HYP$5-$D$2:$D$5)^2)</f>
        <v>1.9295383146441294</v>
      </c>
      <c r="HYQ8" s="13">
        <f t="array" ref="HYQ8">SQRT(SUM(HYQ$2:HYQ$5-$D$2:$D$5)^2)</f>
        <v>0.45348271873590473</v>
      </c>
      <c r="HYR8" s="13">
        <f t="array" ref="HYR8">SQRT(SUM(HYR$2:HYR$5-$D$2:$D$5)^2)</f>
        <v>0.17806723329816088</v>
      </c>
      <c r="HYS8" s="13">
        <f t="array" ref="HYS8">SQRT(SUM(HYS$2:HYS$5-$D$2:$D$5)^2)</f>
        <v>2.0424140842043146</v>
      </c>
      <c r="HYT8" s="13">
        <f t="array" ref="HYT8">SQRT(SUM(HYT$2:HYT$5-$D$2:$D$5)^2)</f>
        <v>5.2668394347917147</v>
      </c>
      <c r="HYU8" s="13">
        <f t="array" ref="HYU8">SQRT(SUM(HYU$2:HYU$5-$D$2:$D$5)^2)</f>
        <v>1.1382099910216712</v>
      </c>
      <c r="HYV8" s="13">
        <f t="array" ref="HYV8">SQRT(SUM(HYV$2:HYV$5-$D$2:$D$5)^2)</f>
        <v>3.3319807628353044</v>
      </c>
      <c r="HYW8" s="13">
        <f t="array" ref="HYW8">SQRT(SUM(HYW$2:HYW$5-$D$2:$D$5)^2)</f>
        <v>1.6734993575513717</v>
      </c>
      <c r="HYX8" s="13">
        <f t="array" ref="HYX8">SQRT(SUM(HYX$2:HYX$5-$D$2:$D$5)^2)</f>
        <v>0.94288521743671128</v>
      </c>
      <c r="HYY8" s="13">
        <f t="array" ref="HYY8">SQRT(SUM(HYY$2:HYY$5-$D$2:$D$5)^2)</f>
        <v>0.71177429030788875</v>
      </c>
      <c r="HYZ8" s="13">
        <f t="array" ref="HYZ8">SQRT(SUM(HYZ$2:HYZ$5-$D$2:$D$5)^2)</f>
        <v>1.7128665239878031</v>
      </c>
      <c r="HZA8" s="13">
        <f t="array" ref="HZA8">SQRT(SUM(HZA$2:HZA$5-$D$2:$D$5)^2)</f>
        <v>1.7619634142773593</v>
      </c>
      <c r="HZB8" s="13">
        <f t="array" ref="HZB8">SQRT(SUM(HZB$2:HZB$5-$D$2:$D$5)^2)</f>
        <v>2.3844564421079211</v>
      </c>
      <c r="HZC8" s="13">
        <f t="array" ref="HZC8">SQRT(SUM(HZC$2:HZC$5-$D$2:$D$5)^2)</f>
        <v>3.2477141029058325</v>
      </c>
      <c r="HZD8" s="13">
        <f t="array" ref="HZD8">SQRT(SUM(HZD$2:HZD$5-$D$2:$D$5)^2)</f>
        <v>4.635772742016651</v>
      </c>
      <c r="HZE8" s="13">
        <f t="array" ref="HZE8">SQRT(SUM(HZE$2:HZE$5-$D$2:$D$5)^2)</f>
        <v>1.0783030310647506</v>
      </c>
      <c r="HZF8" s="13">
        <f t="array" ref="HZF8">SQRT(SUM(HZF$2:HZF$5-$D$2:$D$5)^2)</f>
        <v>0.64580963134611269</v>
      </c>
      <c r="HZG8" s="13">
        <f t="array" ref="HZG8">SQRT(SUM(HZG$2:HZG$5-$D$2:$D$5)^2)</f>
        <v>0.64715933328451913</v>
      </c>
      <c r="HZH8" s="13">
        <f t="array" ref="HZH8">SQRT(SUM(HZH$2:HZH$5-$D$2:$D$5)^2)</f>
        <v>0.60291071282493203</v>
      </c>
      <c r="HZI8" s="13">
        <f t="array" ref="HZI8">SQRT(SUM(HZI$2:HZI$5-$D$2:$D$5)^2)</f>
        <v>4.8491994861513161</v>
      </c>
      <c r="HZJ8" s="13">
        <f t="array" ref="HZJ8">SQRT(SUM(HZJ$2:HZJ$5-$D$2:$D$5)^2)</f>
        <v>2.0027440840249486</v>
      </c>
      <c r="HZK8" s="13">
        <f t="array" ref="HZK8">SQRT(SUM(HZK$2:HZK$5-$D$2:$D$5)^2)</f>
        <v>1.474888860142193</v>
      </c>
      <c r="HZL8" s="13">
        <f t="array" ref="HZL8">SQRT(SUM(HZL$2:HZL$5-$D$2:$D$5)^2)</f>
        <v>2.1605843941220519</v>
      </c>
      <c r="HZM8" s="13">
        <f t="array" ref="HZM8">SQRT(SUM(HZM$2:HZM$5-$D$2:$D$5)^2)</f>
        <v>3.476973357807426</v>
      </c>
      <c r="HZN8" s="13">
        <f t="array" ref="HZN8">SQRT(SUM(HZN$2:HZN$5-$D$2:$D$5)^2)</f>
        <v>3.6947322122931716</v>
      </c>
      <c r="HZO8" s="13">
        <f t="array" ref="HZO8">SQRT(SUM(HZO$2:HZO$5-$D$2:$D$5)^2)</f>
        <v>4.1056079765835358</v>
      </c>
      <c r="HZP8" s="13">
        <f t="array" ref="HZP8">SQRT(SUM(HZP$2:HZP$5-$D$2:$D$5)^2)</f>
        <v>3.429076332827333</v>
      </c>
      <c r="HZQ8" s="13">
        <f t="array" ref="HZQ8">SQRT(SUM(HZQ$2:HZQ$5-$D$2:$D$5)^2)</f>
        <v>3.8738181675732903</v>
      </c>
      <c r="HZR8" s="13">
        <f t="array" ref="HZR8">SQRT(SUM(HZR$2:HZR$5-$D$2:$D$5)^2)</f>
        <v>4.1631689963498379</v>
      </c>
      <c r="HZS8" s="13">
        <f t="array" ref="HZS8">SQRT(SUM(HZS$2:HZS$5-$D$2:$D$5)^2)</f>
        <v>5.8321115341884218</v>
      </c>
      <c r="HZT8" s="13">
        <f t="array" ref="HZT8">SQRT(SUM(HZT$2:HZT$5-$D$2:$D$5)^2)</f>
        <v>0.61054116783969925</v>
      </c>
      <c r="HZU8" s="13">
        <f t="array" ref="HZU8">SQRT(SUM(HZU$2:HZU$5-$D$2:$D$5)^2)</f>
        <v>1.7322249874417075</v>
      </c>
      <c r="HZV8" s="13">
        <f t="array" ref="HZV8">SQRT(SUM(HZV$2:HZV$5-$D$2:$D$5)^2)</f>
        <v>2.4889253064603443</v>
      </c>
      <c r="HZW8" s="13">
        <f t="array" ref="HZW8">SQRT(SUM(HZW$2:HZW$5-$D$2:$D$5)^2)</f>
        <v>2.5640985919808377</v>
      </c>
      <c r="HZX8" s="13">
        <f t="array" ref="HZX8">SQRT(SUM(HZX$2:HZX$5-$D$2:$D$5)^2)</f>
        <v>1.1883918315031945</v>
      </c>
      <c r="HZY8" s="13">
        <f t="array" ref="HZY8">SQRT(SUM(HZY$2:HZY$5-$D$2:$D$5)^2)</f>
        <v>4.5536138660788286</v>
      </c>
      <c r="HZZ8" s="13">
        <f t="array" ref="HZZ8">SQRT(SUM(HZZ$2:HZZ$5-$D$2:$D$5)^2)</f>
        <v>6.1613648015220486</v>
      </c>
      <c r="IAA8" s="13">
        <f t="array" ref="IAA8">SQRT(SUM(IAA$2:IAA$5-$D$2:$D$5)^2)</f>
        <v>1.3921769234435788</v>
      </c>
      <c r="IAB8" s="13">
        <f t="array" ref="IAB8">SQRT(SUM(IAB$2:IAB$5-$D$2:$D$5)^2)</f>
        <v>1.2651031176789962</v>
      </c>
      <c r="IAC8" s="13">
        <f t="array" ref="IAC8">SQRT(SUM(IAC$2:IAC$5-$D$2:$D$5)^2)</f>
        <v>2.6197444466406274</v>
      </c>
      <c r="IAD8" s="13">
        <f t="array" ref="IAD8">SQRT(SUM(IAD$2:IAD$5-$D$2:$D$5)^2)</f>
        <v>0.85172709851379513</v>
      </c>
      <c r="IAE8" s="13">
        <f t="array" ref="IAE8">SQRT(SUM(IAE$2:IAE$5-$D$2:$D$5)^2)</f>
        <v>7.2412245047112584</v>
      </c>
      <c r="IAF8" s="13">
        <f t="array" ref="IAF8">SQRT(SUM(IAF$2:IAF$5-$D$2:$D$5)^2)</f>
        <v>0.49421660047887406</v>
      </c>
      <c r="IAG8" s="13">
        <f t="array" ref="IAG8">SQRT(SUM(IAG$2:IAG$5-$D$2:$D$5)^2)</f>
        <v>1.1491253662488894</v>
      </c>
      <c r="IAH8" s="13">
        <f t="array" ref="IAH8">SQRT(SUM(IAH$2:IAH$5-$D$2:$D$5)^2)</f>
        <v>4.1876692083132756</v>
      </c>
      <c r="IAI8" s="13">
        <f t="array" ref="IAI8">SQRT(SUM(IAI$2:IAI$5-$D$2:$D$5)^2)</f>
        <v>0.50103882139347733</v>
      </c>
      <c r="IAJ8" s="13">
        <f t="array" ref="IAJ8">SQRT(SUM(IAJ$2:IAJ$5-$D$2:$D$5)^2)</f>
        <v>2.7400269806354336</v>
      </c>
      <c r="IAK8" s="13">
        <f t="array" ref="IAK8">SQRT(SUM(IAK$2:IAK$5-$D$2:$D$5)^2)</f>
        <v>3.8379069159054993</v>
      </c>
      <c r="IAL8" s="13">
        <f t="array" ref="IAL8">SQRT(SUM(IAL$2:IAL$5-$D$2:$D$5)^2)</f>
        <v>1.7407475656865137</v>
      </c>
      <c r="IAM8" s="13">
        <f t="array" ref="IAM8">SQRT(SUM(IAM$2:IAM$5-$D$2:$D$5)^2)</f>
        <v>1.7127924544152664</v>
      </c>
      <c r="IAN8" s="13">
        <f t="array" ref="IAN8">SQRT(SUM(IAN$2:IAN$5-$D$2:$D$5)^2)</f>
        <v>0.53523380036173585</v>
      </c>
      <c r="IAO8" s="13">
        <f t="array" ref="IAO8">SQRT(SUM(IAO$2:IAO$5-$D$2:$D$5)^2)</f>
        <v>5.1724141814856708</v>
      </c>
      <c r="IAP8" s="13">
        <f t="array" ref="IAP8">SQRT(SUM(IAP$2:IAP$5-$D$2:$D$5)^2)</f>
        <v>3.7855447930212054</v>
      </c>
      <c r="IAQ8" s="13">
        <f t="array" ref="IAQ8">SQRT(SUM(IAQ$2:IAQ$5-$D$2:$D$5)^2)</f>
        <v>2.2132261142852498</v>
      </c>
      <c r="IAR8" s="13">
        <f t="array" ref="IAR8">SQRT(SUM(IAR$2:IAR$5-$D$2:$D$5)^2)</f>
        <v>0.24276084347658111</v>
      </c>
      <c r="IAS8" s="13">
        <f t="array" ref="IAS8">SQRT(SUM(IAS$2:IAS$5-$D$2:$D$5)^2)</f>
        <v>2.1450920107496914</v>
      </c>
      <c r="IAT8" s="13">
        <f t="array" ref="IAT8">SQRT(SUM(IAT$2:IAT$5-$D$2:$D$5)^2)</f>
        <v>0.83158702765777193</v>
      </c>
      <c r="IAU8" s="13">
        <f t="array" ref="IAU8">SQRT(SUM(IAU$2:IAU$5-$D$2:$D$5)^2)</f>
        <v>2.7617021386698166</v>
      </c>
      <c r="IAV8" s="13">
        <f t="array" ref="IAV8">SQRT(SUM(IAV$2:IAV$5-$D$2:$D$5)^2)</f>
        <v>0.74765498915067519</v>
      </c>
      <c r="IAW8" s="13">
        <f t="array" ref="IAW8">SQRT(SUM(IAW$2:IAW$5-$D$2:$D$5)^2)</f>
        <v>2.5707024585507332E-2</v>
      </c>
      <c r="IAX8" s="13">
        <f t="array" ref="IAX8">SQRT(SUM(IAX$2:IAX$5-$D$2:$D$5)^2)</f>
        <v>0.24528124081783187</v>
      </c>
      <c r="IAY8" s="13">
        <f t="array" ref="IAY8">SQRT(SUM(IAY$2:IAY$5-$D$2:$D$5)^2)</f>
        <v>1.3168852632581545</v>
      </c>
      <c r="IAZ8" s="13">
        <f t="array" ref="IAZ8">SQRT(SUM(IAZ$2:IAZ$5-$D$2:$D$5)^2)</f>
        <v>3.2127618082947063</v>
      </c>
      <c r="IBA8" s="13">
        <f t="array" ref="IBA8">SQRT(SUM(IBA$2:IBA$5-$D$2:$D$5)^2)</f>
        <v>4.4331735911036692</v>
      </c>
      <c r="IBB8" s="13">
        <f t="array" ref="IBB8">SQRT(SUM(IBB$2:IBB$5-$D$2:$D$5)^2)</f>
        <v>3.0417909315122542</v>
      </c>
      <c r="IBC8" s="13">
        <f t="array" ref="IBC8">SQRT(SUM(IBC$2:IBC$5-$D$2:$D$5)^2)</f>
        <v>1.0048140328429196</v>
      </c>
      <c r="IBD8" s="13">
        <f t="array" ref="IBD8">SQRT(SUM(IBD$2:IBD$5-$D$2:$D$5)^2)</f>
        <v>0.96055991132268426</v>
      </c>
      <c r="IBE8" s="13">
        <f t="array" ref="IBE8">SQRT(SUM(IBE$2:IBE$5-$D$2:$D$5)^2)</f>
        <v>5.8838095342356977</v>
      </c>
      <c r="IBF8" s="13">
        <f t="array" ref="IBF8">SQRT(SUM(IBF$2:IBF$5-$D$2:$D$5)^2)</f>
        <v>0.17372754053882844</v>
      </c>
      <c r="IBG8" s="13">
        <f t="array" ref="IBG8">SQRT(SUM(IBG$2:IBG$5-$D$2:$D$5)^2)</f>
        <v>2.9200243115121758</v>
      </c>
      <c r="IBH8" s="13">
        <f t="array" ref="IBH8">SQRT(SUM(IBH$2:IBH$5-$D$2:$D$5)^2)</f>
        <v>3.1592494183550208</v>
      </c>
      <c r="IBI8" s="13">
        <f t="array" ref="IBI8">SQRT(SUM(IBI$2:IBI$5-$D$2:$D$5)^2)</f>
        <v>0.40594042649402673</v>
      </c>
      <c r="IBJ8" s="13">
        <f t="array" ref="IBJ8">SQRT(SUM(IBJ$2:IBJ$5-$D$2:$D$5)^2)</f>
        <v>4.1193255541009659</v>
      </c>
      <c r="IBK8" s="13">
        <f t="array" ref="IBK8">SQRT(SUM(IBK$2:IBK$5-$D$2:$D$5)^2)</f>
        <v>6.4456769405697303</v>
      </c>
      <c r="IBL8" s="13">
        <f t="array" ref="IBL8">SQRT(SUM(IBL$2:IBL$5-$D$2:$D$5)^2)</f>
        <v>2.4173605555418378</v>
      </c>
      <c r="IBM8" s="13">
        <f t="array" ref="IBM8">SQRT(SUM(IBM$2:IBM$5-$D$2:$D$5)^2)</f>
        <v>1.8298198260946736</v>
      </c>
      <c r="IBN8" s="13">
        <f t="array" ref="IBN8">SQRT(SUM(IBN$2:IBN$5-$D$2:$D$5)^2)</f>
        <v>3.0817748102010603</v>
      </c>
      <c r="IBO8" s="13">
        <f t="array" ref="IBO8">SQRT(SUM(IBO$2:IBO$5-$D$2:$D$5)^2)</f>
        <v>0.44523843642813521</v>
      </c>
      <c r="IBP8" s="13">
        <f t="array" ref="IBP8">SQRT(SUM(IBP$2:IBP$5-$D$2:$D$5)^2)</f>
        <v>3.5755431865250249</v>
      </c>
      <c r="IBQ8" s="13">
        <f t="array" ref="IBQ8">SQRT(SUM(IBQ$2:IBQ$5-$D$2:$D$5)^2)</f>
        <v>5.2692119172930418</v>
      </c>
      <c r="IBR8" s="13">
        <f t="array" ref="IBR8">SQRT(SUM(IBR$2:IBR$5-$D$2:$D$5)^2)</f>
        <v>1.6614148505381829</v>
      </c>
      <c r="IBS8" s="13">
        <f t="array" ref="IBS8">SQRT(SUM(IBS$2:IBS$5-$D$2:$D$5)^2)</f>
        <v>0.50838866366850943</v>
      </c>
      <c r="IBT8" s="13">
        <f t="array" ref="IBT8">SQRT(SUM(IBT$2:IBT$5-$D$2:$D$5)^2)</f>
        <v>6.2677003631933825</v>
      </c>
      <c r="IBU8" s="13">
        <f t="array" ref="IBU8">SQRT(SUM(IBU$2:IBU$5-$D$2:$D$5)^2)</f>
        <v>4.3931171635778012</v>
      </c>
      <c r="IBV8" s="13">
        <f t="array" ref="IBV8">SQRT(SUM(IBV$2:IBV$5-$D$2:$D$5)^2)</f>
        <v>0.84194022819593195</v>
      </c>
      <c r="IBW8" s="13">
        <f t="array" ref="IBW8">SQRT(SUM(IBW$2:IBW$5-$D$2:$D$5)^2)</f>
        <v>4.3998873629469424</v>
      </c>
      <c r="IBX8" s="13">
        <f t="array" ref="IBX8">SQRT(SUM(IBX$2:IBX$5-$D$2:$D$5)^2)</f>
        <v>0.25105553519473256</v>
      </c>
      <c r="IBY8" s="13">
        <f t="array" ref="IBY8">SQRT(SUM(IBY$2:IBY$5-$D$2:$D$5)^2)</f>
        <v>0.17572802525035514</v>
      </c>
      <c r="IBZ8" s="13">
        <f t="array" ref="IBZ8">SQRT(SUM(IBZ$2:IBZ$5-$D$2:$D$5)^2)</f>
        <v>1.7154030532811713</v>
      </c>
      <c r="ICA8" s="13">
        <f t="array" ref="ICA8">SQRT(SUM(ICA$2:ICA$5-$D$2:$D$5)^2)</f>
        <v>2.6219482638445526</v>
      </c>
      <c r="ICB8" s="13">
        <f t="array" ref="ICB8">SQRT(SUM(ICB$2:ICB$5-$D$2:$D$5)^2)</f>
        <v>3.8723946165952259</v>
      </c>
      <c r="ICC8" s="13">
        <f t="array" ref="ICC8">SQRT(SUM(ICC$2:ICC$5-$D$2:$D$5)^2)</f>
        <v>2.9050443980861109</v>
      </c>
      <c r="ICD8" s="13">
        <f t="array" ref="ICD8">SQRT(SUM(ICD$2:ICD$5-$D$2:$D$5)^2)</f>
        <v>0.19721424428692469</v>
      </c>
      <c r="ICE8" s="13">
        <f t="array" ref="ICE8">SQRT(SUM(ICE$2:ICE$5-$D$2:$D$5)^2)</f>
        <v>2.5850943940097308</v>
      </c>
      <c r="ICF8" s="13">
        <f t="array" ref="ICF8">SQRT(SUM(ICF$2:ICF$5-$D$2:$D$5)^2)</f>
        <v>1.1769463917903955</v>
      </c>
      <c r="ICG8" s="13">
        <f t="array" ref="ICG8">SQRT(SUM(ICG$2:ICG$5-$D$2:$D$5)^2)</f>
        <v>3.9880322045686452</v>
      </c>
      <c r="ICH8" s="13">
        <f t="array" ref="ICH8">SQRT(SUM(ICH$2:ICH$5-$D$2:$D$5)^2)</f>
        <v>2.2290867241604788</v>
      </c>
      <c r="ICI8" s="13">
        <f t="array" ref="ICI8">SQRT(SUM(ICI$2:ICI$5-$D$2:$D$5)^2)</f>
        <v>1.9543421677345414</v>
      </c>
      <c r="ICJ8" s="13">
        <f t="array" ref="ICJ8">SQRT(SUM(ICJ$2:ICJ$5-$D$2:$D$5)^2)</f>
        <v>0.25367786198945508</v>
      </c>
      <c r="ICK8" s="13">
        <f t="array" ref="ICK8">SQRT(SUM(ICK$2:ICK$5-$D$2:$D$5)^2)</f>
        <v>2.590012627726062</v>
      </c>
      <c r="ICL8" s="13">
        <f t="array" ref="ICL8">SQRT(SUM(ICL$2:ICL$5-$D$2:$D$5)^2)</f>
        <v>4.7382184731839523</v>
      </c>
      <c r="ICM8" s="13">
        <f t="array" ref="ICM8">SQRT(SUM(ICM$2:ICM$5-$D$2:$D$5)^2)</f>
        <v>1.2688059470357242</v>
      </c>
      <c r="ICN8" s="13">
        <f t="array" ref="ICN8">SQRT(SUM(ICN$2:ICN$5-$D$2:$D$5)^2)</f>
        <v>2.1868482844581227</v>
      </c>
      <c r="ICO8" s="13">
        <f t="array" ref="ICO8">SQRT(SUM(ICO$2:ICO$5-$D$2:$D$5)^2)</f>
        <v>5.92529472414697</v>
      </c>
      <c r="ICP8" s="13">
        <f t="array" ref="ICP8">SQRT(SUM(ICP$2:ICP$5-$D$2:$D$5)^2)</f>
        <v>3.6206459620845211</v>
      </c>
      <c r="ICQ8" s="13">
        <f t="array" ref="ICQ8">SQRT(SUM(ICQ$2:ICQ$5-$D$2:$D$5)^2)</f>
        <v>4.3249228282637038</v>
      </c>
      <c r="ICR8" s="13">
        <f t="array" ref="ICR8">SQRT(SUM(ICR$2:ICR$5-$D$2:$D$5)^2)</f>
        <v>0.74178952253422459</v>
      </c>
      <c r="ICS8" s="13">
        <f t="array" ref="ICS8">SQRT(SUM(ICS$2:ICS$5-$D$2:$D$5)^2)</f>
        <v>4.0244495397559774</v>
      </c>
      <c r="ICT8" s="13">
        <f t="array" ref="ICT8">SQRT(SUM(ICT$2:ICT$5-$D$2:$D$5)^2)</f>
        <v>5.5165717747481704</v>
      </c>
      <c r="ICU8" s="13">
        <f t="array" ref="ICU8">SQRT(SUM(ICU$2:ICU$5-$D$2:$D$5)^2)</f>
        <v>1.5576346592847627</v>
      </c>
      <c r="ICV8" s="13">
        <f t="array" ref="ICV8">SQRT(SUM(ICV$2:ICV$5-$D$2:$D$5)^2)</f>
        <v>1.8321029155946584</v>
      </c>
      <c r="ICW8" s="13">
        <f t="array" ref="ICW8">SQRT(SUM(ICW$2:ICW$5-$D$2:$D$5)^2)</f>
        <v>1.9469905956857922</v>
      </c>
      <c r="ICX8" s="13">
        <f t="array" ref="ICX8">SQRT(SUM(ICX$2:ICX$5-$D$2:$D$5)^2)</f>
        <v>3.1935800862340713E-2</v>
      </c>
      <c r="ICY8" s="13">
        <f t="array" ref="ICY8">SQRT(SUM(ICY$2:ICY$5-$D$2:$D$5)^2)</f>
        <v>2.2032157739201184</v>
      </c>
      <c r="ICZ8" s="13">
        <f t="array" ref="ICZ8">SQRT(SUM(ICZ$2:ICZ$5-$D$2:$D$5)^2)</f>
        <v>1.8010368397592205</v>
      </c>
      <c r="IDA8" s="13">
        <f t="array" ref="IDA8">SQRT(SUM(IDA$2:IDA$5-$D$2:$D$5)^2)</f>
        <v>1.7460952295384207</v>
      </c>
      <c r="IDB8" s="13">
        <f t="array" ref="IDB8">SQRT(SUM(IDB$2:IDB$5-$D$2:$D$5)^2)</f>
        <v>4.2511662826349443</v>
      </c>
      <c r="IDC8" s="13">
        <f t="array" ref="IDC8">SQRT(SUM(IDC$2:IDC$5-$D$2:$D$5)^2)</f>
        <v>4.2934932756647548</v>
      </c>
      <c r="IDD8" s="13">
        <f t="array" ref="IDD8">SQRT(SUM(IDD$2:IDD$5-$D$2:$D$5)^2)</f>
        <v>4.7691016573305314</v>
      </c>
      <c r="IDE8" s="13">
        <f t="array" ref="IDE8">SQRT(SUM(IDE$2:IDE$5-$D$2:$D$5)^2)</f>
        <v>3.04829185747302</v>
      </c>
      <c r="IDF8" s="13">
        <f t="array" ref="IDF8">SQRT(SUM(IDF$2:IDF$5-$D$2:$D$5)^2)</f>
        <v>0.6263407062625026</v>
      </c>
      <c r="IDG8" s="13">
        <f t="array" ref="IDG8">SQRT(SUM(IDG$2:IDG$5-$D$2:$D$5)^2)</f>
        <v>3.278932505149037</v>
      </c>
      <c r="IDH8" s="13">
        <f t="array" ref="IDH8">SQRT(SUM(IDH$2:IDH$5-$D$2:$D$5)^2)</f>
        <v>0.22607430393219707</v>
      </c>
      <c r="IDI8" s="13">
        <f t="array" ref="IDI8">SQRT(SUM(IDI$2:IDI$5-$D$2:$D$5)^2)</f>
        <v>3.6150071488118352</v>
      </c>
      <c r="IDJ8" s="13">
        <f t="array" ref="IDJ8">SQRT(SUM(IDJ$2:IDJ$5-$D$2:$D$5)^2)</f>
        <v>4.521664898580255</v>
      </c>
      <c r="IDK8" s="13">
        <f t="array" ref="IDK8">SQRT(SUM(IDK$2:IDK$5-$D$2:$D$5)^2)</f>
        <v>3.7374256895960465</v>
      </c>
      <c r="IDL8" s="13">
        <f t="array" ref="IDL8">SQRT(SUM(IDL$2:IDL$5-$D$2:$D$5)^2)</f>
        <v>0.94136659169816927</v>
      </c>
      <c r="IDM8" s="13">
        <f t="array" ref="IDM8">SQRT(SUM(IDM$2:IDM$5-$D$2:$D$5)^2)</f>
        <v>3.9884469932984548</v>
      </c>
      <c r="IDN8" s="13">
        <f t="array" ref="IDN8">SQRT(SUM(IDN$2:IDN$5-$D$2:$D$5)^2)</f>
        <v>4.8836675458769996</v>
      </c>
      <c r="IDO8" s="13">
        <f t="array" ref="IDO8">SQRT(SUM(IDO$2:IDO$5-$D$2:$D$5)^2)</f>
        <v>1.1609718784862295</v>
      </c>
      <c r="IDP8" s="13">
        <f t="array" ref="IDP8">SQRT(SUM(IDP$2:IDP$5-$D$2:$D$5)^2)</f>
        <v>1.4232758415284175</v>
      </c>
      <c r="IDQ8" s="13">
        <f t="array" ref="IDQ8">SQRT(SUM(IDQ$2:IDQ$5-$D$2:$D$5)^2)</f>
        <v>0.26743843738441442</v>
      </c>
      <c r="IDR8" s="13">
        <f t="array" ref="IDR8">SQRT(SUM(IDR$2:IDR$5-$D$2:$D$5)^2)</f>
        <v>1.7257047188540242</v>
      </c>
      <c r="IDS8" s="13">
        <f t="array" ref="IDS8">SQRT(SUM(IDS$2:IDS$5-$D$2:$D$5)^2)</f>
        <v>2.7633889555816942</v>
      </c>
      <c r="IDT8" s="13">
        <f t="array" ref="IDT8">SQRT(SUM(IDT$2:IDT$5-$D$2:$D$5)^2)</f>
        <v>2.0538706600832257</v>
      </c>
      <c r="IDU8" s="13">
        <f t="array" ref="IDU8">SQRT(SUM(IDU$2:IDU$5-$D$2:$D$5)^2)</f>
        <v>2.3651551668608812</v>
      </c>
      <c r="IDV8" s="13">
        <f t="array" ref="IDV8">SQRT(SUM(IDV$2:IDV$5-$D$2:$D$5)^2)</f>
        <v>5.0743301948770494</v>
      </c>
      <c r="IDW8" s="13">
        <f t="array" ref="IDW8">SQRT(SUM(IDW$2:IDW$5-$D$2:$D$5)^2)</f>
        <v>7.9133384486918183</v>
      </c>
      <c r="IDX8" s="13">
        <f t="array" ref="IDX8">SQRT(SUM(IDX$2:IDX$5-$D$2:$D$5)^2)</f>
        <v>2.3086951029162108</v>
      </c>
      <c r="IDY8" s="13">
        <f t="array" ref="IDY8">SQRT(SUM(IDY$2:IDY$5-$D$2:$D$5)^2)</f>
        <v>5.926260492289968</v>
      </c>
      <c r="IDZ8" s="13">
        <f t="array" ref="IDZ8">SQRT(SUM(IDZ$2:IDZ$5-$D$2:$D$5)^2)</f>
        <v>1.7127180049290867</v>
      </c>
      <c r="IEA8" s="13">
        <f t="array" ref="IEA8">SQRT(SUM(IEA$2:IEA$5-$D$2:$D$5)^2)</f>
        <v>2.7571575061945506</v>
      </c>
      <c r="IEB8" s="13">
        <f t="array" ref="IEB8">SQRT(SUM(IEB$2:IEB$5-$D$2:$D$5)^2)</f>
        <v>4.3745350239944374</v>
      </c>
      <c r="IEC8" s="13">
        <f t="array" ref="IEC8">SQRT(SUM(IEC$2:IEC$5-$D$2:$D$5)^2)</f>
        <v>4.5088670875910122</v>
      </c>
      <c r="IED8" s="13">
        <f t="array" ref="IED8">SQRT(SUM(IED$2:IED$5-$D$2:$D$5)^2)</f>
        <v>2.7644596482316297</v>
      </c>
      <c r="IEE8" s="13">
        <f t="array" ref="IEE8">SQRT(SUM(IEE$2:IEE$5-$D$2:$D$5)^2)</f>
        <v>2.9814434080644636</v>
      </c>
      <c r="IEF8" s="13">
        <f t="array" ref="IEF8">SQRT(SUM(IEF$2:IEF$5-$D$2:$D$5)^2)</f>
        <v>3.1591467015181394</v>
      </c>
      <c r="IEG8" s="13">
        <f t="array" ref="IEG8">SQRT(SUM(IEG$2:IEG$5-$D$2:$D$5)^2)</f>
        <v>4.0213674380774647</v>
      </c>
      <c r="IEH8" s="13">
        <f t="array" ref="IEH8">SQRT(SUM(IEH$2:IEH$5-$D$2:$D$5)^2)</f>
        <v>2.8482273340650179</v>
      </c>
      <c r="IEI8" s="13">
        <f t="array" ref="IEI8">SQRT(SUM(IEI$2:IEI$5-$D$2:$D$5)^2)</f>
        <v>0.84750946521826132</v>
      </c>
      <c r="IEJ8" s="13">
        <f t="array" ref="IEJ8">SQRT(SUM(IEJ$2:IEJ$5-$D$2:$D$5)^2)</f>
        <v>0.18163928277182595</v>
      </c>
      <c r="IEK8" s="13">
        <f t="array" ref="IEK8">SQRT(SUM(IEK$2:IEK$5-$D$2:$D$5)^2)</f>
        <v>0.77944210621044951</v>
      </c>
      <c r="IEL8" s="13">
        <f t="array" ref="IEL8">SQRT(SUM(IEL$2:IEL$5-$D$2:$D$5)^2)</f>
        <v>2.8305671095701399</v>
      </c>
      <c r="IEM8" s="13">
        <f t="array" ref="IEM8">SQRT(SUM(IEM$2:IEM$5-$D$2:$D$5)^2)</f>
        <v>1.1412307589727524</v>
      </c>
      <c r="IEN8" s="13">
        <f t="array" ref="IEN8">SQRT(SUM(IEN$2:IEN$5-$D$2:$D$5)^2)</f>
        <v>2.8468816550969955</v>
      </c>
      <c r="IEO8" s="13">
        <f t="array" ref="IEO8">SQRT(SUM(IEO$2:IEO$5-$D$2:$D$5)^2)</f>
        <v>4.9206718365589275</v>
      </c>
      <c r="IEP8" s="13">
        <f t="array" ref="IEP8">SQRT(SUM(IEP$2:IEP$5-$D$2:$D$5)^2)</f>
        <v>2.7436494395194808</v>
      </c>
      <c r="IEQ8" s="13">
        <f t="array" ref="IEQ8">SQRT(SUM(IEQ$2:IEQ$5-$D$2:$D$5)^2)</f>
        <v>7.1366275658759291</v>
      </c>
      <c r="IER8" s="13">
        <f t="array" ref="IER8">SQRT(SUM(IER$2:IER$5-$D$2:$D$5)^2)</f>
        <v>2.9467944573824596</v>
      </c>
      <c r="IES8" s="13">
        <f t="array" ref="IES8">SQRT(SUM(IES$2:IES$5-$D$2:$D$5)^2)</f>
        <v>4.2494710511854699</v>
      </c>
      <c r="IET8" s="13">
        <f t="array" ref="IET8">SQRT(SUM(IET$2:IET$5-$D$2:$D$5)^2)</f>
        <v>6.520359972413404</v>
      </c>
      <c r="IEU8" s="13">
        <f t="array" ref="IEU8">SQRT(SUM(IEU$2:IEU$5-$D$2:$D$5)^2)</f>
        <v>2.4587059468136583</v>
      </c>
      <c r="IEV8" s="13">
        <f t="array" ref="IEV8">SQRT(SUM(IEV$2:IEV$5-$D$2:$D$5)^2)</f>
        <v>0.87125151809267343</v>
      </c>
      <c r="IEW8" s="13">
        <f t="array" ref="IEW8">SQRT(SUM(IEW$2:IEW$5-$D$2:$D$5)^2)</f>
        <v>5.7454734974787876</v>
      </c>
      <c r="IEX8" s="13">
        <f t="array" ref="IEX8">SQRT(SUM(IEX$2:IEX$5-$D$2:$D$5)^2)</f>
        <v>1.7210510524133735</v>
      </c>
      <c r="IEY8" s="13">
        <f t="array" ref="IEY8">SQRT(SUM(IEY$2:IEY$5-$D$2:$D$5)^2)</f>
        <v>1.5055726143173034</v>
      </c>
      <c r="IEZ8" s="13">
        <f t="array" ref="IEZ8">SQRT(SUM(IEZ$2:IEZ$5-$D$2:$D$5)^2)</f>
        <v>2.8308508163074899</v>
      </c>
      <c r="IFA8" s="13">
        <f t="array" ref="IFA8">SQRT(SUM(IFA$2:IFA$5-$D$2:$D$5)^2)</f>
        <v>4.1005700506320473</v>
      </c>
      <c r="IFB8" s="13">
        <f t="array" ref="IFB8">SQRT(SUM(IFB$2:IFB$5-$D$2:$D$5)^2)</f>
        <v>4.6829712715295839</v>
      </c>
      <c r="IFC8" s="13">
        <f t="array" ref="IFC8">SQRT(SUM(IFC$2:IFC$5-$D$2:$D$5)^2)</f>
        <v>1.6073799384909715E-2</v>
      </c>
      <c r="IFD8" s="13">
        <f t="array" ref="IFD8">SQRT(SUM(IFD$2:IFD$5-$D$2:$D$5)^2)</f>
        <v>4.1214636335541606</v>
      </c>
      <c r="IFE8" s="13">
        <f t="array" ref="IFE8">SQRT(SUM(IFE$2:IFE$5-$D$2:$D$5)^2)</f>
        <v>0.53872818476287698</v>
      </c>
      <c r="IFF8" s="13">
        <f t="array" ref="IFF8">SQRT(SUM(IFF$2:IFF$5-$D$2:$D$5)^2)</f>
        <v>0.37995596519445962</v>
      </c>
      <c r="IFG8" s="13">
        <f t="array" ref="IFG8">SQRT(SUM(IFG$2:IFG$5-$D$2:$D$5)^2)</f>
        <v>0.93190009017219377</v>
      </c>
      <c r="IFH8" s="13">
        <f t="array" ref="IFH8">SQRT(SUM(IFH$2:IFH$5-$D$2:$D$5)^2)</f>
        <v>4.1201359920989153</v>
      </c>
      <c r="IFI8" s="13">
        <f t="array" ref="IFI8">SQRT(SUM(IFI$2:IFI$5-$D$2:$D$5)^2)</f>
        <v>2.6955641120502145</v>
      </c>
      <c r="IFJ8" s="13">
        <f t="array" ref="IFJ8">SQRT(SUM(IFJ$2:IFJ$5-$D$2:$D$5)^2)</f>
        <v>3.9775697942781569</v>
      </c>
      <c r="IFK8" s="13">
        <f t="array" ref="IFK8">SQRT(SUM(IFK$2:IFK$5-$D$2:$D$5)^2)</f>
        <v>2.5965566429639626</v>
      </c>
      <c r="IFL8" s="13">
        <f t="array" ref="IFL8">SQRT(SUM(IFL$2:IFL$5-$D$2:$D$5)^2)</f>
        <v>3.432229284719766</v>
      </c>
      <c r="IFM8" s="13">
        <f t="array" ref="IFM8">SQRT(SUM(IFM$2:IFM$5-$D$2:$D$5)^2)</f>
        <v>5.2645040340929583</v>
      </c>
      <c r="IFN8" s="13">
        <f t="array" ref="IFN8">SQRT(SUM(IFN$2:IFN$5-$D$2:$D$5)^2)</f>
        <v>5.1303742010398894</v>
      </c>
      <c r="IFO8" s="13">
        <f t="array" ref="IFO8">SQRT(SUM(IFO$2:IFO$5-$D$2:$D$5)^2)</f>
        <v>0.67420428477440253</v>
      </c>
      <c r="IFP8" s="13">
        <f t="array" ref="IFP8">SQRT(SUM(IFP$2:IFP$5-$D$2:$D$5)^2)</f>
        <v>0.62351535399632252</v>
      </c>
      <c r="IFQ8" s="13">
        <f t="array" ref="IFQ8">SQRT(SUM(IFQ$2:IFQ$5-$D$2:$D$5)^2)</f>
        <v>1.5903267198070177</v>
      </c>
      <c r="IFR8" s="13">
        <f t="array" ref="IFR8">SQRT(SUM(IFR$2:IFR$5-$D$2:$D$5)^2)</f>
        <v>4.3246241904672784</v>
      </c>
      <c r="IFS8" s="13">
        <f t="array" ref="IFS8">SQRT(SUM(IFS$2:IFS$5-$D$2:$D$5)^2)</f>
        <v>4.5015456066992865</v>
      </c>
      <c r="IFT8" s="13">
        <f t="array" ref="IFT8">SQRT(SUM(IFT$2:IFT$5-$D$2:$D$5)^2)</f>
        <v>7.4224166690493396</v>
      </c>
      <c r="IFU8" s="13">
        <f t="array" ref="IFU8">SQRT(SUM(IFU$2:IFU$5-$D$2:$D$5)^2)</f>
        <v>3.2163428765247608</v>
      </c>
      <c r="IFV8" s="13">
        <f t="array" ref="IFV8">SQRT(SUM(IFV$2:IFV$5-$D$2:$D$5)^2)</f>
        <v>3.6984508790371642</v>
      </c>
      <c r="IFW8" s="13">
        <f t="array" ref="IFW8">SQRT(SUM(IFW$2:IFW$5-$D$2:$D$5)^2)</f>
        <v>0.89221104570303544</v>
      </c>
      <c r="IFX8" s="13">
        <f t="array" ref="IFX8">SQRT(SUM(IFX$2:IFX$5-$D$2:$D$5)^2)</f>
        <v>9.5049929471126782E-2</v>
      </c>
      <c r="IFY8" s="13">
        <f t="array" ref="IFY8">SQRT(SUM(IFY$2:IFY$5-$D$2:$D$5)^2)</f>
        <v>3.1055695086734874</v>
      </c>
      <c r="IFZ8" s="13">
        <f t="array" ref="IFZ8">SQRT(SUM(IFZ$2:IFZ$5-$D$2:$D$5)^2)</f>
        <v>1.0500538891856239</v>
      </c>
      <c r="IGA8" s="13">
        <f t="array" ref="IGA8">SQRT(SUM(IGA$2:IGA$5-$D$2:$D$5)^2)</f>
        <v>4.9738478703909763</v>
      </c>
      <c r="IGB8" s="13">
        <f t="array" ref="IGB8">SQRT(SUM(IGB$2:IGB$5-$D$2:$D$5)^2)</f>
        <v>1.383281046067105</v>
      </c>
      <c r="IGC8" s="13">
        <f t="array" ref="IGC8">SQRT(SUM(IGC$2:IGC$5-$D$2:$D$5)^2)</f>
        <v>2.8266514236899809</v>
      </c>
      <c r="IGD8" s="13">
        <f t="array" ref="IGD8">SQRT(SUM(IGD$2:IGD$5-$D$2:$D$5)^2)</f>
        <v>5.0822529012614881</v>
      </c>
      <c r="IGE8" s="13">
        <f t="array" ref="IGE8">SQRT(SUM(IGE$2:IGE$5-$D$2:$D$5)^2)</f>
        <v>6.2386350741788679</v>
      </c>
      <c r="IGF8" s="13">
        <f t="array" ref="IGF8">SQRT(SUM(IGF$2:IGF$5-$D$2:$D$5)^2)</f>
        <v>4.9421008749331738</v>
      </c>
      <c r="IGG8" s="13">
        <f t="array" ref="IGG8">SQRT(SUM(IGG$2:IGG$5-$D$2:$D$5)^2)</f>
        <v>3.738745418016066</v>
      </c>
      <c r="IGH8" s="13">
        <f t="array" ref="IGH8">SQRT(SUM(IGH$2:IGH$5-$D$2:$D$5)^2)</f>
        <v>0.30189778046310567</v>
      </c>
      <c r="IGI8" s="13">
        <f t="array" ref="IGI8">SQRT(SUM(IGI$2:IGI$5-$D$2:$D$5)^2)</f>
        <v>0.27661218226607531</v>
      </c>
      <c r="IGJ8" s="13">
        <f t="array" ref="IGJ8">SQRT(SUM(IGJ$2:IGJ$5-$D$2:$D$5)^2)</f>
        <v>2.2373262729572492</v>
      </c>
      <c r="IGK8" s="13">
        <f t="array" ref="IGK8">SQRT(SUM(IGK$2:IGK$5-$D$2:$D$5)^2)</f>
        <v>2.0408842084332939</v>
      </c>
      <c r="IGL8" s="13">
        <f t="array" ref="IGL8">SQRT(SUM(IGL$2:IGL$5-$D$2:$D$5)^2)</f>
        <v>2.2808274790856453</v>
      </c>
      <c r="IGM8" s="13">
        <f t="array" ref="IGM8">SQRT(SUM(IGM$2:IGM$5-$D$2:$D$5)^2)</f>
        <v>0.73004322867112703</v>
      </c>
      <c r="IGN8" s="13">
        <f t="array" ref="IGN8">SQRT(SUM(IGN$2:IGN$5-$D$2:$D$5)^2)</f>
        <v>4.1113252224783947</v>
      </c>
      <c r="IGO8" s="13">
        <f t="array" ref="IGO8">SQRT(SUM(IGO$2:IGO$5-$D$2:$D$5)^2)</f>
        <v>1.3862056099305127</v>
      </c>
      <c r="IGP8" s="13">
        <f t="array" ref="IGP8">SQRT(SUM(IGP$2:IGP$5-$D$2:$D$5)^2)</f>
        <v>2.5616233888703581</v>
      </c>
      <c r="IGQ8" s="13">
        <f t="array" ref="IGQ8">SQRT(SUM(IGQ$2:IGQ$5-$D$2:$D$5)^2)</f>
        <v>2.8116197908278506</v>
      </c>
      <c r="IGR8" s="13">
        <f t="array" ref="IGR8">SQRT(SUM(IGR$2:IGR$5-$D$2:$D$5)^2)</f>
        <v>3.4571360702683935</v>
      </c>
      <c r="IGS8" s="13">
        <f t="array" ref="IGS8">SQRT(SUM(IGS$2:IGS$5-$D$2:$D$5)^2)</f>
        <v>0.17449836334872126</v>
      </c>
      <c r="IGT8" s="13">
        <f t="array" ref="IGT8">SQRT(SUM(IGT$2:IGT$5-$D$2:$D$5)^2)</f>
        <v>3.4690340540306175</v>
      </c>
      <c r="IGU8" s="13">
        <f t="array" ref="IGU8">SQRT(SUM(IGU$2:IGU$5-$D$2:$D$5)^2)</f>
        <v>5.0017950648547274</v>
      </c>
      <c r="IGV8" s="13">
        <f t="array" ref="IGV8">SQRT(SUM(IGV$2:IGV$5-$D$2:$D$5)^2)</f>
        <v>4.8935961117111617</v>
      </c>
      <c r="IGW8" s="13">
        <f t="array" ref="IGW8">SQRT(SUM(IGW$2:IGW$5-$D$2:$D$5)^2)</f>
        <v>3.5696349327408354</v>
      </c>
      <c r="IGX8" s="13">
        <f t="array" ref="IGX8">SQRT(SUM(IGX$2:IGX$5-$D$2:$D$5)^2)</f>
        <v>4.7741493695880575</v>
      </c>
      <c r="IGY8" s="13">
        <f t="array" ref="IGY8">SQRT(SUM(IGY$2:IGY$5-$D$2:$D$5)^2)</f>
        <v>0.93526419619264345</v>
      </c>
      <c r="IGZ8" s="13">
        <f t="array" ref="IGZ8">SQRT(SUM(IGZ$2:IGZ$5-$D$2:$D$5)^2)</f>
        <v>3.805838590571013</v>
      </c>
      <c r="IHA8" s="13">
        <f t="array" ref="IHA8">SQRT(SUM(IHA$2:IHA$5-$D$2:$D$5)^2)</f>
        <v>2.503075140924417</v>
      </c>
      <c r="IHB8" s="13">
        <f t="array" ref="IHB8">SQRT(SUM(IHB$2:IHB$5-$D$2:$D$5)^2)</f>
        <v>7.5210429184241567</v>
      </c>
      <c r="IHC8" s="13">
        <f t="array" ref="IHC8">SQRT(SUM(IHC$2:IHC$5-$D$2:$D$5)^2)</f>
        <v>4.3618279111206757</v>
      </c>
      <c r="IHD8" s="13">
        <f t="array" ref="IHD8">SQRT(SUM(IHD$2:IHD$5-$D$2:$D$5)^2)</f>
        <v>4.0112778254162729</v>
      </c>
      <c r="IHE8" s="13">
        <f t="array" ref="IHE8">SQRT(SUM(IHE$2:IHE$5-$D$2:$D$5)^2)</f>
        <v>2.6918043567616259</v>
      </c>
      <c r="IHF8" s="13">
        <f t="array" ref="IHF8">SQRT(SUM(IHF$2:IHF$5-$D$2:$D$5)^2)</f>
        <v>0.42620697215396297</v>
      </c>
      <c r="IHG8" s="13">
        <f t="array" ref="IHG8">SQRT(SUM(IHG$2:IHG$5-$D$2:$D$5)^2)</f>
        <v>0.64052372114749101</v>
      </c>
      <c r="IHH8" s="13">
        <f t="array" ref="IHH8">SQRT(SUM(IHH$2:IHH$5-$D$2:$D$5)^2)</f>
        <v>3.6304285110948755</v>
      </c>
      <c r="IHI8" s="13">
        <f t="array" ref="IHI8">SQRT(SUM(IHI$2:IHI$5-$D$2:$D$5)^2)</f>
        <v>3.8153480588239415</v>
      </c>
      <c r="IHJ8" s="13">
        <f t="array" ref="IHJ8">SQRT(SUM(IHJ$2:IHJ$5-$D$2:$D$5)^2)</f>
        <v>6.2764187360752803</v>
      </c>
      <c r="IHK8" s="13">
        <f t="array" ref="IHK8">SQRT(SUM(IHK$2:IHK$5-$D$2:$D$5)^2)</f>
        <v>4.2865734552880044</v>
      </c>
      <c r="IHL8" s="13">
        <f t="array" ref="IHL8">SQRT(SUM(IHL$2:IHL$5-$D$2:$D$5)^2)</f>
        <v>7.2459067319281916</v>
      </c>
      <c r="IHM8" s="13">
        <f t="array" ref="IHM8">SQRT(SUM(IHM$2:IHM$5-$D$2:$D$5)^2)</f>
        <v>6.4225070792339647</v>
      </c>
      <c r="IHN8" s="13">
        <f t="array" ref="IHN8">SQRT(SUM(IHN$2:IHN$5-$D$2:$D$5)^2)</f>
        <v>2.4236983297219368</v>
      </c>
      <c r="IHO8" s="13">
        <f t="array" ref="IHO8">SQRT(SUM(IHO$2:IHO$5-$D$2:$D$5)^2)</f>
        <v>5.8479887775181405</v>
      </c>
      <c r="IHP8" s="13">
        <f t="array" ref="IHP8">SQRT(SUM(IHP$2:IHP$5-$D$2:$D$5)^2)</f>
        <v>3.7321741433437507</v>
      </c>
      <c r="IHQ8" s="13">
        <f t="array" ref="IHQ8">SQRT(SUM(IHQ$2:IHQ$5-$D$2:$D$5)^2)</f>
        <v>5.3348579916126813</v>
      </c>
      <c r="IHR8" s="13">
        <f t="array" ref="IHR8">SQRT(SUM(IHR$2:IHR$5-$D$2:$D$5)^2)</f>
        <v>1.4855251433651504</v>
      </c>
      <c r="IHS8" s="13">
        <f t="array" ref="IHS8">SQRT(SUM(IHS$2:IHS$5-$D$2:$D$5)^2)</f>
        <v>1.2984615011637839</v>
      </c>
      <c r="IHT8" s="13">
        <f t="array" ref="IHT8">SQRT(SUM(IHT$2:IHT$5-$D$2:$D$5)^2)</f>
        <v>5.8338043585748629</v>
      </c>
      <c r="IHU8" s="13">
        <f t="array" ref="IHU8">SQRT(SUM(IHU$2:IHU$5-$D$2:$D$5)^2)</f>
        <v>2.8171536435314795</v>
      </c>
      <c r="IHV8" s="13">
        <f t="array" ref="IHV8">SQRT(SUM(IHV$2:IHV$5-$D$2:$D$5)^2)</f>
        <v>0.40033360993902578</v>
      </c>
      <c r="IHW8" s="13">
        <f t="array" ref="IHW8">SQRT(SUM(IHW$2:IHW$5-$D$2:$D$5)^2)</f>
        <v>0.62848149111585294</v>
      </c>
      <c r="IHX8" s="13">
        <f t="array" ref="IHX8">SQRT(SUM(IHX$2:IHX$5-$D$2:$D$5)^2)</f>
        <v>1.1107977391908683</v>
      </c>
      <c r="IHY8" s="13">
        <f t="array" ref="IHY8">SQRT(SUM(IHY$2:IHY$5-$D$2:$D$5)^2)</f>
        <v>0.2984783519620603</v>
      </c>
      <c r="IHZ8" s="13">
        <f t="array" ref="IHZ8">SQRT(SUM(IHZ$2:IHZ$5-$D$2:$D$5)^2)</f>
        <v>2.5760192204443859</v>
      </c>
      <c r="IIA8" s="13">
        <f t="array" ref="IIA8">SQRT(SUM(IIA$2:IIA$5-$D$2:$D$5)^2)</f>
        <v>3.1127708318898031</v>
      </c>
      <c r="IIB8" s="13">
        <f t="array" ref="IIB8">SQRT(SUM(IIB$2:IIB$5-$D$2:$D$5)^2)</f>
        <v>1.6638404440777768</v>
      </c>
      <c r="IIC8" s="13">
        <f t="array" ref="IIC8">SQRT(SUM(IIC$2:IIC$5-$D$2:$D$5)^2)</f>
        <v>1.0785634615036801</v>
      </c>
      <c r="IID8" s="13">
        <f t="array" ref="IID8">SQRT(SUM(IID$2:IID$5-$D$2:$D$5)^2)</f>
        <v>5.9672210596665503</v>
      </c>
      <c r="IIE8" s="13">
        <f t="array" ref="IIE8">SQRT(SUM(IIE$2:IIE$5-$D$2:$D$5)^2)</f>
        <v>0.8627843848786455</v>
      </c>
      <c r="IIF8" s="13">
        <f t="array" ref="IIF8">SQRT(SUM(IIF$2:IIF$5-$D$2:$D$5)^2)</f>
        <v>0.50723429092694228</v>
      </c>
      <c r="IIG8" s="13">
        <f t="array" ref="IIG8">SQRT(SUM(IIG$2:IIG$5-$D$2:$D$5)^2)</f>
        <v>1.4103548691264822</v>
      </c>
      <c r="IIH8" s="13">
        <f t="array" ref="IIH8">SQRT(SUM(IIH$2:IIH$5-$D$2:$D$5)^2)</f>
        <v>3.9131328071896165</v>
      </c>
      <c r="III8" s="13">
        <f t="array" ref="III8">SQRT(SUM(III$2:III$5-$D$2:$D$5)^2)</f>
        <v>1.0366675923210436</v>
      </c>
      <c r="IIJ8" s="13">
        <f t="array" ref="IIJ8">SQRT(SUM(IIJ$2:IIJ$5-$D$2:$D$5)^2)</f>
        <v>4.5731877243531924</v>
      </c>
      <c r="IIK8" s="13">
        <f t="array" ref="IIK8">SQRT(SUM(IIK$2:IIK$5-$D$2:$D$5)^2)</f>
        <v>2.0050843940216474</v>
      </c>
      <c r="IIL8" s="13">
        <f t="array" ref="IIL8">SQRT(SUM(IIL$2:IIL$5-$D$2:$D$5)^2)</f>
        <v>5.1535976824608367</v>
      </c>
      <c r="IIM8" s="13">
        <f t="array" ref="IIM8">SQRT(SUM(IIM$2:IIM$5-$D$2:$D$5)^2)</f>
        <v>4.7049227247684637</v>
      </c>
      <c r="IIN8" s="13">
        <f t="array" ref="IIN8">SQRT(SUM(IIN$2:IIN$5-$D$2:$D$5)^2)</f>
        <v>3.0459662791424216</v>
      </c>
      <c r="IIO8" s="13">
        <f t="array" ref="IIO8">SQRT(SUM(IIO$2:IIO$5-$D$2:$D$5)^2)</f>
        <v>5.8219567842230209</v>
      </c>
      <c r="IIP8" s="13">
        <f t="array" ref="IIP8">SQRT(SUM(IIP$2:IIP$5-$D$2:$D$5)^2)</f>
        <v>4.2005430809237794</v>
      </c>
      <c r="IIQ8" s="13">
        <f t="array" ref="IIQ8">SQRT(SUM(IIQ$2:IIQ$5-$D$2:$D$5)^2)</f>
        <v>5.3644571250835238</v>
      </c>
      <c r="IIR8" s="13">
        <f t="array" ref="IIR8">SQRT(SUM(IIR$2:IIR$5-$D$2:$D$5)^2)</f>
        <v>3.9123607561083782</v>
      </c>
      <c r="IIS8" s="13">
        <f t="array" ref="IIS8">SQRT(SUM(IIS$2:IIS$5-$D$2:$D$5)^2)</f>
        <v>4.4436610569307859</v>
      </c>
      <c r="IIT8" s="13">
        <f t="array" ref="IIT8">SQRT(SUM(IIT$2:IIT$5-$D$2:$D$5)^2)</f>
        <v>4.3993799780855323</v>
      </c>
      <c r="IIU8" s="13">
        <f t="array" ref="IIU8">SQRT(SUM(IIU$2:IIU$5-$D$2:$D$5)^2)</f>
        <v>0.83104576789632056</v>
      </c>
      <c r="IIV8" s="13">
        <f t="array" ref="IIV8">SQRT(SUM(IIV$2:IIV$5-$D$2:$D$5)^2)</f>
        <v>2.586526963744185</v>
      </c>
      <c r="IIW8" s="13">
        <f t="array" ref="IIW8">SQRT(SUM(IIW$2:IIW$5-$D$2:$D$5)^2)</f>
        <v>0.69849685162174979</v>
      </c>
      <c r="IIX8" s="13">
        <f t="array" ref="IIX8">SQRT(SUM(IIX$2:IIX$5-$D$2:$D$5)^2)</f>
        <v>0.2594703572099899</v>
      </c>
      <c r="IIY8" s="13">
        <f t="array" ref="IIY8">SQRT(SUM(IIY$2:IIY$5-$D$2:$D$5)^2)</f>
        <v>3.252134472019514</v>
      </c>
      <c r="IIZ8" s="13">
        <f t="array" ref="IIZ8">SQRT(SUM(IIZ$2:IIZ$5-$D$2:$D$5)^2)</f>
        <v>4.6055803396949822</v>
      </c>
      <c r="IJA8" s="13">
        <f t="array" ref="IJA8">SQRT(SUM(IJA$2:IJA$5-$D$2:$D$5)^2)</f>
        <v>2.5636358998478275</v>
      </c>
      <c r="IJB8" s="13">
        <f t="array" ref="IJB8">SQRT(SUM(IJB$2:IJB$5-$D$2:$D$5)^2)</f>
        <v>2.1020363580251731</v>
      </c>
      <c r="IJC8" s="13">
        <f t="array" ref="IJC8">SQRT(SUM(IJC$2:IJC$5-$D$2:$D$5)^2)</f>
        <v>2.6725624107372088</v>
      </c>
      <c r="IJD8" s="13">
        <f t="array" ref="IJD8">SQRT(SUM(IJD$2:IJD$5-$D$2:$D$5)^2)</f>
        <v>5.1227575913636638</v>
      </c>
      <c r="IJE8" s="13">
        <f t="array" ref="IJE8">SQRT(SUM(IJE$2:IJE$5-$D$2:$D$5)^2)</f>
        <v>5.5761360244605482</v>
      </c>
      <c r="IJF8" s="13">
        <f t="array" ref="IJF8">SQRT(SUM(IJF$2:IJF$5-$D$2:$D$5)^2)</f>
        <v>1.1523192346712476</v>
      </c>
      <c r="IJG8" s="13">
        <f t="array" ref="IJG8">SQRT(SUM(IJG$2:IJG$5-$D$2:$D$5)^2)</f>
        <v>3.8355445541094539</v>
      </c>
      <c r="IJH8" s="13">
        <f t="array" ref="IJH8">SQRT(SUM(IJH$2:IJH$5-$D$2:$D$5)^2)</f>
        <v>1.4222149712466385</v>
      </c>
      <c r="IJI8" s="13">
        <f t="array" ref="IJI8">SQRT(SUM(IJI$2:IJI$5-$D$2:$D$5)^2)</f>
        <v>2.4097908424917964</v>
      </c>
      <c r="IJJ8" s="13">
        <f t="array" ref="IJJ8">SQRT(SUM(IJJ$2:IJJ$5-$D$2:$D$5)^2)</f>
        <v>4.9712173371354478</v>
      </c>
      <c r="IJK8" s="13">
        <f t="array" ref="IJK8">SQRT(SUM(IJK$2:IJK$5-$D$2:$D$5)^2)</f>
        <v>0.96714862306125593</v>
      </c>
      <c r="IJL8" s="13">
        <f t="array" ref="IJL8">SQRT(SUM(IJL$2:IJL$5-$D$2:$D$5)^2)</f>
        <v>1.6237134646751124</v>
      </c>
      <c r="IJM8" s="13">
        <f t="array" ref="IJM8">SQRT(SUM(IJM$2:IJM$5-$D$2:$D$5)^2)</f>
        <v>0.95297596810891538</v>
      </c>
      <c r="IJN8" s="13">
        <f t="array" ref="IJN8">SQRT(SUM(IJN$2:IJN$5-$D$2:$D$5)^2)</f>
        <v>2.803058657423934</v>
      </c>
      <c r="IJO8" s="13">
        <f t="array" ref="IJO8">SQRT(SUM(IJO$2:IJO$5-$D$2:$D$5)^2)</f>
        <v>2.0242263199255253</v>
      </c>
      <c r="IJP8" s="13">
        <f t="array" ref="IJP8">SQRT(SUM(IJP$2:IJP$5-$D$2:$D$5)^2)</f>
        <v>4.2037423327681473</v>
      </c>
      <c r="IJQ8" s="13">
        <f t="array" ref="IJQ8">SQRT(SUM(IJQ$2:IJQ$5-$D$2:$D$5)^2)</f>
        <v>4.9491749235060798</v>
      </c>
      <c r="IJR8" s="13">
        <f t="array" ref="IJR8">SQRT(SUM(IJR$2:IJR$5-$D$2:$D$5)^2)</f>
        <v>1.4500662599598404</v>
      </c>
      <c r="IJS8" s="13">
        <f t="array" ref="IJS8">SQRT(SUM(IJS$2:IJS$5-$D$2:$D$5)^2)</f>
        <v>0.57027468436243556</v>
      </c>
      <c r="IJT8" s="13">
        <f t="array" ref="IJT8">SQRT(SUM(IJT$2:IJT$5-$D$2:$D$5)^2)</f>
        <v>5.9935519928674923</v>
      </c>
      <c r="IJU8" s="13">
        <f t="array" ref="IJU8">SQRT(SUM(IJU$2:IJU$5-$D$2:$D$5)^2)</f>
        <v>5.6874887293360441</v>
      </c>
      <c r="IJV8" s="13">
        <f t="array" ref="IJV8">SQRT(SUM(IJV$2:IJV$5-$D$2:$D$5)^2)</f>
        <v>4.1419261001736407</v>
      </c>
      <c r="IJW8" s="13">
        <f t="array" ref="IJW8">SQRT(SUM(IJW$2:IJW$5-$D$2:$D$5)^2)</f>
        <v>1.63646307015176</v>
      </c>
      <c r="IJX8" s="13">
        <f t="array" ref="IJX8">SQRT(SUM(IJX$2:IJX$5-$D$2:$D$5)^2)</f>
        <v>3.0036319659793635</v>
      </c>
      <c r="IJY8" s="13">
        <f t="array" ref="IJY8">SQRT(SUM(IJY$2:IJY$5-$D$2:$D$5)^2)</f>
        <v>1.0987247843195538</v>
      </c>
      <c r="IJZ8" s="13">
        <f t="array" ref="IJZ8">SQRT(SUM(IJZ$2:IJZ$5-$D$2:$D$5)^2)</f>
        <v>4.8806873649681428</v>
      </c>
      <c r="IKA8" s="13">
        <f t="array" ref="IKA8">SQRT(SUM(IKA$2:IKA$5-$D$2:$D$5)^2)</f>
        <v>2.2157438099986146</v>
      </c>
      <c r="IKB8" s="13">
        <f t="array" ref="IKB8">SQRT(SUM(IKB$2:IKB$5-$D$2:$D$5)^2)</f>
        <v>5.5899067167885175</v>
      </c>
      <c r="IKC8" s="13">
        <f t="array" ref="IKC8">SQRT(SUM(IKC$2:IKC$5-$D$2:$D$5)^2)</f>
        <v>0.17846047550326782</v>
      </c>
      <c r="IKD8" s="13">
        <f t="array" ref="IKD8">SQRT(SUM(IKD$2:IKD$5-$D$2:$D$5)^2)</f>
        <v>0.81867857056806348</v>
      </c>
      <c r="IKE8" s="13">
        <f t="array" ref="IKE8">SQRT(SUM(IKE$2:IKE$5-$D$2:$D$5)^2)</f>
        <v>0.30002757035999872</v>
      </c>
      <c r="IKF8" s="13">
        <f t="array" ref="IKF8">SQRT(SUM(IKF$2:IKF$5-$D$2:$D$5)^2)</f>
        <v>2.9467979663943851</v>
      </c>
      <c r="IKG8" s="13">
        <f t="array" ref="IKG8">SQRT(SUM(IKG$2:IKG$5-$D$2:$D$5)^2)</f>
        <v>4.8482958478029747</v>
      </c>
      <c r="IKH8" s="13">
        <f t="array" ref="IKH8">SQRT(SUM(IKH$2:IKH$5-$D$2:$D$5)^2)</f>
        <v>0.82919570780417051</v>
      </c>
      <c r="IKI8" s="13">
        <f t="array" ref="IKI8">SQRT(SUM(IKI$2:IKI$5-$D$2:$D$5)^2)</f>
        <v>0.92938019056104326</v>
      </c>
      <c r="IKJ8" s="13">
        <f t="array" ref="IKJ8">SQRT(SUM(IKJ$2:IKJ$5-$D$2:$D$5)^2)</f>
        <v>0.24470651098215535</v>
      </c>
      <c r="IKK8" s="13">
        <f t="array" ref="IKK8">SQRT(SUM(IKK$2:IKK$5-$D$2:$D$5)^2)</f>
        <v>0.87027622969091478</v>
      </c>
      <c r="IKL8" s="13">
        <f t="array" ref="IKL8">SQRT(SUM(IKL$2:IKL$5-$D$2:$D$5)^2)</f>
        <v>4.44319996824904</v>
      </c>
      <c r="IKM8" s="13">
        <f t="array" ref="IKM8">SQRT(SUM(IKM$2:IKM$5-$D$2:$D$5)^2)</f>
        <v>4.7093736553909658</v>
      </c>
      <c r="IKN8" s="13">
        <f t="array" ref="IKN8">SQRT(SUM(IKN$2:IKN$5-$D$2:$D$5)^2)</f>
        <v>5.8862346300451911</v>
      </c>
      <c r="IKO8" s="13">
        <f t="array" ref="IKO8">SQRT(SUM(IKO$2:IKO$5-$D$2:$D$5)^2)</f>
        <v>5.5865608514460927</v>
      </c>
      <c r="IKP8" s="13">
        <f t="array" ref="IKP8">SQRT(SUM(IKP$2:IKP$5-$D$2:$D$5)^2)</f>
        <v>1.0705612243204474</v>
      </c>
      <c r="IKQ8" s="13">
        <f t="array" ref="IKQ8">SQRT(SUM(IKQ$2:IKQ$5-$D$2:$D$5)^2)</f>
        <v>2.1812362614073275</v>
      </c>
      <c r="IKR8" s="13">
        <f t="array" ref="IKR8">SQRT(SUM(IKR$2:IKR$5-$D$2:$D$5)^2)</f>
        <v>0.62593794379863499</v>
      </c>
      <c r="IKS8" s="13">
        <f t="array" ref="IKS8">SQRT(SUM(IKS$2:IKS$5-$D$2:$D$5)^2)</f>
        <v>1.6626613179089778</v>
      </c>
      <c r="IKT8" s="13">
        <f t="array" ref="IKT8">SQRT(SUM(IKT$2:IKT$5-$D$2:$D$5)^2)</f>
        <v>1.0847402200073235</v>
      </c>
      <c r="IKU8" s="13">
        <f t="array" ref="IKU8">SQRT(SUM(IKU$2:IKU$5-$D$2:$D$5)^2)</f>
        <v>2.0639605710815423</v>
      </c>
      <c r="IKV8" s="13">
        <f t="array" ref="IKV8">SQRT(SUM(IKV$2:IKV$5-$D$2:$D$5)^2)</f>
        <v>5.7779871730519048</v>
      </c>
      <c r="IKW8" s="13">
        <f t="array" ref="IKW8">SQRT(SUM(IKW$2:IKW$5-$D$2:$D$5)^2)</f>
        <v>1.8613938872380427</v>
      </c>
      <c r="IKX8" s="13">
        <f t="array" ref="IKX8">SQRT(SUM(IKX$2:IKX$5-$D$2:$D$5)^2)</f>
        <v>5.826682904328857</v>
      </c>
      <c r="IKY8" s="13">
        <f t="array" ref="IKY8">SQRT(SUM(IKY$2:IKY$5-$D$2:$D$5)^2)</f>
        <v>3.2800126132021878E-2</v>
      </c>
      <c r="IKZ8" s="13">
        <f t="array" ref="IKZ8">SQRT(SUM(IKZ$2:IKZ$5-$D$2:$D$5)^2)</f>
        <v>2.8637598390393504</v>
      </c>
      <c r="ILA8" s="13">
        <f t="array" ref="ILA8">SQRT(SUM(ILA$2:ILA$5-$D$2:$D$5)^2)</f>
        <v>3.0433717219683007</v>
      </c>
      <c r="ILB8" s="13">
        <f t="array" ref="ILB8">SQRT(SUM(ILB$2:ILB$5-$D$2:$D$5)^2)</f>
        <v>1.8362976020794715</v>
      </c>
      <c r="ILC8" s="13">
        <f t="array" ref="ILC8">SQRT(SUM(ILC$2:ILC$5-$D$2:$D$5)^2)</f>
        <v>5.4024362064371081</v>
      </c>
      <c r="ILD8" s="13">
        <f t="array" ref="ILD8">SQRT(SUM(ILD$2:ILD$5-$D$2:$D$5)^2)</f>
        <v>4.3328345742689729</v>
      </c>
      <c r="ILE8" s="13">
        <f t="array" ref="ILE8">SQRT(SUM(ILE$2:ILE$5-$D$2:$D$5)^2)</f>
        <v>5.5844440164082068</v>
      </c>
      <c r="ILF8" s="13">
        <f t="array" ref="ILF8">SQRT(SUM(ILF$2:ILF$5-$D$2:$D$5)^2)</f>
        <v>2.9821920108326099</v>
      </c>
      <c r="ILG8" s="13">
        <f t="array" ref="ILG8">SQRT(SUM(ILG$2:ILG$5-$D$2:$D$5)^2)</f>
        <v>2.2775339249419919</v>
      </c>
      <c r="ILH8" s="13">
        <f t="array" ref="ILH8">SQRT(SUM(ILH$2:ILH$5-$D$2:$D$5)^2)</f>
        <v>1.6114337510152656</v>
      </c>
      <c r="ILI8" s="13">
        <f t="array" ref="ILI8">SQRT(SUM(ILI$2:ILI$5-$D$2:$D$5)^2)</f>
        <v>4.8126608875674091</v>
      </c>
      <c r="ILJ8" s="13">
        <f t="array" ref="ILJ8">SQRT(SUM(ILJ$2:ILJ$5-$D$2:$D$5)^2)</f>
        <v>6.4116533322990321</v>
      </c>
      <c r="ILK8" s="13">
        <f t="array" ref="ILK8">SQRT(SUM(ILK$2:ILK$5-$D$2:$D$5)^2)</f>
        <v>4.5055424666638935</v>
      </c>
      <c r="ILL8" s="13">
        <f t="array" ref="ILL8">SQRT(SUM(ILL$2:ILL$5-$D$2:$D$5)^2)</f>
        <v>4.0140611903542114</v>
      </c>
      <c r="ILM8" s="13">
        <f t="array" ref="ILM8">SQRT(SUM(ILM$2:ILM$5-$D$2:$D$5)^2)</f>
        <v>2.4620616345242397</v>
      </c>
      <c r="ILN8" s="13">
        <f t="array" ref="ILN8">SQRT(SUM(ILN$2:ILN$5-$D$2:$D$5)^2)</f>
        <v>1.2754499812548921</v>
      </c>
      <c r="ILO8" s="13">
        <f t="array" ref="ILO8">SQRT(SUM(ILO$2:ILO$5-$D$2:$D$5)^2)</f>
        <v>2.8028006028974617</v>
      </c>
      <c r="ILP8" s="13">
        <f t="array" ref="ILP8">SQRT(SUM(ILP$2:ILP$5-$D$2:$D$5)^2)</f>
        <v>4.4349127154420458</v>
      </c>
      <c r="ILQ8" s="13">
        <f t="array" ref="ILQ8">SQRT(SUM(ILQ$2:ILQ$5-$D$2:$D$5)^2)</f>
        <v>3.8403058504571996</v>
      </c>
      <c r="ILR8" s="13">
        <f t="array" ref="ILR8">SQRT(SUM(ILR$2:ILR$5-$D$2:$D$5)^2)</f>
        <v>0.61131292058381304</v>
      </c>
      <c r="ILS8" s="13">
        <f t="array" ref="ILS8">SQRT(SUM(ILS$2:ILS$5-$D$2:$D$5)^2)</f>
        <v>4.0846672863254483</v>
      </c>
      <c r="ILT8" s="13">
        <f t="array" ref="ILT8">SQRT(SUM(ILT$2:ILT$5-$D$2:$D$5)^2)</f>
        <v>5.8241668158390283</v>
      </c>
      <c r="ILU8" s="13">
        <f t="array" ref="ILU8">SQRT(SUM(ILU$2:ILU$5-$D$2:$D$5)^2)</f>
        <v>4.0164612306270771</v>
      </c>
      <c r="ILV8" s="13">
        <f t="array" ref="ILV8">SQRT(SUM(ILV$2:ILV$5-$D$2:$D$5)^2)</f>
        <v>2.6594436118150684</v>
      </c>
      <c r="ILW8" s="13">
        <f t="array" ref="ILW8">SQRT(SUM(ILW$2:ILW$5-$D$2:$D$5)^2)</f>
        <v>0.13932401767083258</v>
      </c>
      <c r="ILX8" s="13">
        <f t="array" ref="ILX8">SQRT(SUM(ILX$2:ILX$5-$D$2:$D$5)^2)</f>
        <v>0.89394446090397217</v>
      </c>
      <c r="ILY8" s="13">
        <f t="array" ref="ILY8">SQRT(SUM(ILY$2:ILY$5-$D$2:$D$5)^2)</f>
        <v>5.8156348436579144</v>
      </c>
      <c r="ILZ8" s="13">
        <f t="array" ref="ILZ8">SQRT(SUM(ILZ$2:ILZ$5-$D$2:$D$5)^2)</f>
        <v>0.92201291499202553</v>
      </c>
      <c r="IMA8" s="13">
        <f t="array" ref="IMA8">SQRT(SUM(IMA$2:IMA$5-$D$2:$D$5)^2)</f>
        <v>1.6806352500378969</v>
      </c>
      <c r="IMB8" s="13">
        <f t="array" ref="IMB8">SQRT(SUM(IMB$2:IMB$5-$D$2:$D$5)^2)</f>
        <v>0.69334972837402098</v>
      </c>
      <c r="IMC8" s="13">
        <f t="array" ref="IMC8">SQRT(SUM(IMC$2:IMC$5-$D$2:$D$5)^2)</f>
        <v>2.5753000810084394</v>
      </c>
      <c r="IMD8" s="13">
        <f t="array" ref="IMD8">SQRT(SUM(IMD$2:IMD$5-$D$2:$D$5)^2)</f>
        <v>0.28988424621401854</v>
      </c>
      <c r="IME8" s="13">
        <f t="array" ref="IME8">SQRT(SUM(IME$2:IME$5-$D$2:$D$5)^2)</f>
        <v>1.5395918185647028</v>
      </c>
      <c r="IMF8" s="13">
        <f t="array" ref="IMF8">SQRT(SUM(IMF$2:IMF$5-$D$2:$D$5)^2)</f>
        <v>0.57419608315230453</v>
      </c>
      <c r="IMG8" s="13">
        <f t="array" ref="IMG8">SQRT(SUM(IMG$2:IMG$5-$D$2:$D$5)^2)</f>
        <v>2.8673523330888262</v>
      </c>
      <c r="IMH8" s="13">
        <f t="array" ref="IMH8">SQRT(SUM(IMH$2:IMH$5-$D$2:$D$5)^2)</f>
        <v>0.66175852850151995</v>
      </c>
      <c r="IMI8" s="13">
        <f t="array" ref="IMI8">SQRT(SUM(IMI$2:IMI$5-$D$2:$D$5)^2)</f>
        <v>1.0146552337865804</v>
      </c>
      <c r="IMJ8" s="13">
        <f t="array" ref="IMJ8">SQRT(SUM(IMJ$2:IMJ$5-$D$2:$D$5)^2)</f>
        <v>0.14484183359422176</v>
      </c>
      <c r="IMK8" s="13">
        <f t="array" ref="IMK8">SQRT(SUM(IMK$2:IMK$5-$D$2:$D$5)^2)</f>
        <v>3.5216461114686402</v>
      </c>
      <c r="IML8" s="13">
        <f t="array" ref="IML8">SQRT(SUM(IML$2:IML$5-$D$2:$D$5)^2)</f>
        <v>5.4752482283381774</v>
      </c>
      <c r="IMM8" s="13">
        <f t="array" ref="IMM8">SQRT(SUM(IMM$2:IMM$5-$D$2:$D$5)^2)</f>
        <v>0.86856849785143153</v>
      </c>
      <c r="IMN8" s="13">
        <f t="array" ref="IMN8">SQRT(SUM(IMN$2:IMN$5-$D$2:$D$5)^2)</f>
        <v>2.273366344679828E-2</v>
      </c>
      <c r="IMO8" s="13">
        <f t="array" ref="IMO8">SQRT(SUM(IMO$2:IMO$5-$D$2:$D$5)^2)</f>
        <v>4.899946111550177</v>
      </c>
      <c r="IMP8" s="13">
        <f t="array" ref="IMP8">SQRT(SUM(IMP$2:IMP$5-$D$2:$D$5)^2)</f>
        <v>1.2549215737194332</v>
      </c>
      <c r="IMQ8" s="13">
        <f t="array" ref="IMQ8">SQRT(SUM(IMQ$2:IMQ$5-$D$2:$D$5)^2)</f>
        <v>1.3980097160530289</v>
      </c>
      <c r="IMR8" s="13">
        <f t="array" ref="IMR8">SQRT(SUM(IMR$2:IMR$5-$D$2:$D$5)^2)</f>
        <v>0.34758158675842321</v>
      </c>
      <c r="IMS8" s="13">
        <f t="array" ref="IMS8">SQRT(SUM(IMS$2:IMS$5-$D$2:$D$5)^2)</f>
        <v>1.4507862030075551</v>
      </c>
      <c r="IMT8" s="13">
        <f t="array" ref="IMT8">SQRT(SUM(IMT$2:IMT$5-$D$2:$D$5)^2)</f>
        <v>5.5774446253982708</v>
      </c>
      <c r="IMU8" s="13">
        <f t="array" ref="IMU8">SQRT(SUM(IMU$2:IMU$5-$D$2:$D$5)^2)</f>
        <v>1.7967707063862373</v>
      </c>
      <c r="IMV8" s="13">
        <f t="array" ref="IMV8">SQRT(SUM(IMV$2:IMV$5-$D$2:$D$5)^2)</f>
        <v>4.2696323341669533</v>
      </c>
      <c r="IMW8" s="13">
        <f t="array" ref="IMW8">SQRT(SUM(IMW$2:IMW$5-$D$2:$D$5)^2)</f>
        <v>2.5716151902203395</v>
      </c>
      <c r="IMX8" s="13">
        <f t="array" ref="IMX8">SQRT(SUM(IMX$2:IMX$5-$D$2:$D$5)^2)</f>
        <v>0.907172416341679</v>
      </c>
      <c r="IMY8" s="13">
        <f t="array" ref="IMY8">SQRT(SUM(IMY$2:IMY$5-$D$2:$D$5)^2)</f>
        <v>4.5125718225084013</v>
      </c>
      <c r="IMZ8" s="13">
        <f t="array" ref="IMZ8">SQRT(SUM(IMZ$2:IMZ$5-$D$2:$D$5)^2)</f>
        <v>3.6638220708215736</v>
      </c>
      <c r="INA8" s="13">
        <f t="array" ref="INA8">SQRT(SUM(INA$2:INA$5-$D$2:$D$5)^2)</f>
        <v>4.4316892116728166</v>
      </c>
      <c r="INB8" s="13">
        <f t="array" ref="INB8">SQRT(SUM(INB$2:INB$5-$D$2:$D$5)^2)</f>
        <v>4.2556357560448674</v>
      </c>
      <c r="INC8" s="13">
        <f t="array" ref="INC8">SQRT(SUM(INC$2:INC$5-$D$2:$D$5)^2)</f>
        <v>0.59842139528571836</v>
      </c>
      <c r="IND8" s="13">
        <f t="array" ref="IND8">SQRT(SUM(IND$2:IND$5-$D$2:$D$5)^2)</f>
        <v>4.1634763583377987</v>
      </c>
      <c r="INE8" s="13">
        <f t="array" ref="INE8">SQRT(SUM(INE$2:INE$5-$D$2:$D$5)^2)</f>
        <v>6.1649466733638709</v>
      </c>
      <c r="INF8" s="13">
        <f t="array" ref="INF8">SQRT(SUM(INF$2:INF$5-$D$2:$D$5)^2)</f>
        <v>0.50025974360457282</v>
      </c>
      <c r="ING8" s="13">
        <f t="array" ref="ING8">SQRT(SUM(ING$2:ING$5-$D$2:$D$5)^2)</f>
        <v>0.68054497620372101</v>
      </c>
      <c r="INH8" s="13">
        <f t="array" ref="INH8">SQRT(SUM(INH$2:INH$5-$D$2:$D$5)^2)</f>
        <v>2.6479878756100437</v>
      </c>
      <c r="INI8" s="13">
        <f t="array" ref="INI8">SQRT(SUM(INI$2:INI$5-$D$2:$D$5)^2)</f>
        <v>2.1567668178902282</v>
      </c>
      <c r="INJ8" s="13">
        <f t="array" ref="INJ8">SQRT(SUM(INJ$2:INJ$5-$D$2:$D$5)^2)</f>
        <v>3.7530074659697483</v>
      </c>
      <c r="INK8" s="13">
        <f t="array" ref="INK8">SQRT(SUM(INK$2:INK$5-$D$2:$D$5)^2)</f>
        <v>1.7373048646593188</v>
      </c>
      <c r="INL8" s="13">
        <f t="array" ref="INL8">SQRT(SUM(INL$2:INL$5-$D$2:$D$5)^2)</f>
        <v>5.1557652252462294</v>
      </c>
      <c r="INM8" s="13">
        <f t="array" ref="INM8">SQRT(SUM(INM$2:INM$5-$D$2:$D$5)^2)</f>
        <v>5.8179138236994525</v>
      </c>
      <c r="INN8" s="13">
        <f t="array" ref="INN8">SQRT(SUM(INN$2:INN$5-$D$2:$D$5)^2)</f>
        <v>0.36550498692677924</v>
      </c>
      <c r="INO8" s="13">
        <f t="array" ref="INO8">SQRT(SUM(INO$2:INO$5-$D$2:$D$5)^2)</f>
        <v>2.7806006191631405</v>
      </c>
      <c r="INP8" s="13">
        <f t="array" ref="INP8">SQRT(SUM(INP$2:INP$5-$D$2:$D$5)^2)</f>
        <v>4.3381400389435756</v>
      </c>
      <c r="INQ8" s="13">
        <f t="array" ref="INQ8">SQRT(SUM(INQ$2:INQ$5-$D$2:$D$5)^2)</f>
        <v>1.721824706945877</v>
      </c>
      <c r="INR8" s="13">
        <f t="array" ref="INR8">SQRT(SUM(INR$2:INR$5-$D$2:$D$5)^2)</f>
        <v>4.1538993457176279</v>
      </c>
      <c r="INS8" s="13">
        <f t="array" ref="INS8">SQRT(SUM(INS$2:INS$5-$D$2:$D$5)^2)</f>
        <v>2.8013336605328654</v>
      </c>
      <c r="INT8" s="13">
        <f t="array" ref="INT8">SQRT(SUM(INT$2:INT$5-$D$2:$D$5)^2)</f>
        <v>0.41179286383979097</v>
      </c>
      <c r="INU8" s="13">
        <f t="array" ref="INU8">SQRT(SUM(INU$2:INU$5-$D$2:$D$5)^2)</f>
        <v>1.4833472767092286</v>
      </c>
      <c r="INV8" s="13">
        <f t="array" ref="INV8">SQRT(SUM(INV$2:INV$5-$D$2:$D$5)^2)</f>
        <v>0.67247357874589408</v>
      </c>
      <c r="INW8" s="13">
        <f t="array" ref="INW8">SQRT(SUM(INW$2:INW$5-$D$2:$D$5)^2)</f>
        <v>6.5529291660878206</v>
      </c>
      <c r="INX8" s="13">
        <f t="array" ref="INX8">SQRT(SUM(INX$2:INX$5-$D$2:$D$5)^2)</f>
        <v>4.1159491234774492</v>
      </c>
      <c r="INY8" s="13">
        <f t="array" ref="INY8">SQRT(SUM(INY$2:INY$5-$D$2:$D$5)^2)</f>
        <v>3.0189851511587928</v>
      </c>
      <c r="INZ8" s="13">
        <f t="array" ref="INZ8">SQRT(SUM(INZ$2:INZ$5-$D$2:$D$5)^2)</f>
        <v>2.1952705491568079</v>
      </c>
      <c r="IOA8" s="13">
        <f t="array" ref="IOA8">SQRT(SUM(IOA$2:IOA$5-$D$2:$D$5)^2)</f>
        <v>1.0366645885837615</v>
      </c>
      <c r="IOB8" s="13">
        <f t="array" ref="IOB8">SQRT(SUM(IOB$2:IOB$5-$D$2:$D$5)^2)</f>
        <v>3.7305445544731319</v>
      </c>
      <c r="IOC8" s="13">
        <f t="array" ref="IOC8">SQRT(SUM(IOC$2:IOC$5-$D$2:$D$5)^2)</f>
        <v>4.5805228349621245</v>
      </c>
      <c r="IOD8" s="13">
        <f t="array" ref="IOD8">SQRT(SUM(IOD$2:IOD$5-$D$2:$D$5)^2)</f>
        <v>1.532064382496213</v>
      </c>
      <c r="IOE8" s="13">
        <f t="array" ref="IOE8">SQRT(SUM(IOE$2:IOE$5-$D$2:$D$5)^2)</f>
        <v>0.61603383305458159</v>
      </c>
      <c r="IOF8" s="13">
        <f t="array" ref="IOF8">SQRT(SUM(IOF$2:IOF$5-$D$2:$D$5)^2)</f>
        <v>0.20615392806423949</v>
      </c>
      <c r="IOG8" s="13">
        <f t="array" ref="IOG8">SQRT(SUM(IOG$2:IOG$5-$D$2:$D$5)^2)</f>
        <v>3.2253803355511659</v>
      </c>
      <c r="IOH8" s="13">
        <f t="array" ref="IOH8">SQRT(SUM(IOH$2:IOH$5-$D$2:$D$5)^2)</f>
        <v>1.6031270330311713</v>
      </c>
      <c r="IOI8" s="13">
        <f t="array" ref="IOI8">SQRT(SUM(IOI$2:IOI$5-$D$2:$D$5)^2)</f>
        <v>1.2514067447424817</v>
      </c>
      <c r="IOJ8" s="13">
        <f t="array" ref="IOJ8">SQRT(SUM(IOJ$2:IOJ$5-$D$2:$D$5)^2)</f>
        <v>2.7416609773016249</v>
      </c>
      <c r="IOK8" s="13">
        <f t="array" ref="IOK8">SQRT(SUM(IOK$2:IOK$5-$D$2:$D$5)^2)</f>
        <v>6.9649203157565207</v>
      </c>
      <c r="IOL8" s="13">
        <f t="array" ref="IOL8">SQRT(SUM(IOL$2:IOL$5-$D$2:$D$5)^2)</f>
        <v>0.46497875232984454</v>
      </c>
      <c r="IOM8" s="13">
        <f t="array" ref="IOM8">SQRT(SUM(IOM$2:IOM$5-$D$2:$D$5)^2)</f>
        <v>0.94683149597626604</v>
      </c>
      <c r="ION8" s="13">
        <f t="array" ref="ION8">SQRT(SUM(ION$2:ION$5-$D$2:$D$5)^2)</f>
        <v>2.1392145216395702</v>
      </c>
      <c r="IOO8" s="13">
        <f t="array" ref="IOO8">SQRT(SUM(IOO$2:IOO$5-$D$2:$D$5)^2)</f>
        <v>1.8206589035461804</v>
      </c>
      <c r="IOP8" s="13">
        <f t="array" ref="IOP8">SQRT(SUM(IOP$2:IOP$5-$D$2:$D$5)^2)</f>
        <v>6.8080051519976648E-2</v>
      </c>
      <c r="IOQ8" s="13">
        <f t="array" ref="IOQ8">SQRT(SUM(IOQ$2:IOQ$5-$D$2:$D$5)^2)</f>
        <v>3.81180897792213</v>
      </c>
      <c r="IOR8" s="13">
        <f t="array" ref="IOR8">SQRT(SUM(IOR$2:IOR$5-$D$2:$D$5)^2)</f>
        <v>2.4572545397269296</v>
      </c>
      <c r="IOS8" s="13">
        <f t="array" ref="IOS8">SQRT(SUM(IOS$2:IOS$5-$D$2:$D$5)^2)</f>
        <v>4.6532206152627422</v>
      </c>
      <c r="IOT8" s="13">
        <f t="array" ref="IOT8">SQRT(SUM(IOT$2:IOT$5-$D$2:$D$5)^2)</f>
        <v>2.1839790393030403</v>
      </c>
      <c r="IOU8" s="13">
        <f t="array" ref="IOU8">SQRT(SUM(IOU$2:IOU$5-$D$2:$D$5)^2)</f>
        <v>0.18266418074446988</v>
      </c>
      <c r="IOV8" s="13">
        <f t="array" ref="IOV8">SQRT(SUM(IOV$2:IOV$5-$D$2:$D$5)^2)</f>
        <v>1.279026136414732</v>
      </c>
      <c r="IOW8" s="13">
        <f t="array" ref="IOW8">SQRT(SUM(IOW$2:IOW$5-$D$2:$D$5)^2)</f>
        <v>0.81363416415721668</v>
      </c>
      <c r="IOX8" s="13">
        <f t="array" ref="IOX8">SQRT(SUM(IOX$2:IOX$5-$D$2:$D$5)^2)</f>
        <v>2.6110582424910871</v>
      </c>
      <c r="IOY8" s="13">
        <f t="array" ref="IOY8">SQRT(SUM(IOY$2:IOY$5-$D$2:$D$5)^2)</f>
        <v>3.3508280663685981</v>
      </c>
      <c r="IOZ8" s="13">
        <f t="array" ref="IOZ8">SQRT(SUM(IOZ$2:IOZ$5-$D$2:$D$5)^2)</f>
        <v>0.76508742229077642</v>
      </c>
      <c r="IPA8" s="13">
        <f t="array" ref="IPA8">SQRT(SUM(IPA$2:IPA$5-$D$2:$D$5)^2)</f>
        <v>1.751557929918732</v>
      </c>
      <c r="IPB8" s="13">
        <f t="array" ref="IPB8">SQRT(SUM(IPB$2:IPB$5-$D$2:$D$5)^2)</f>
        <v>2.0343069187418719</v>
      </c>
      <c r="IPC8" s="13">
        <f t="array" ref="IPC8">SQRT(SUM(IPC$2:IPC$5-$D$2:$D$5)^2)</f>
        <v>1.7181892138795996</v>
      </c>
      <c r="IPD8" s="13">
        <f t="array" ref="IPD8">SQRT(SUM(IPD$2:IPD$5-$D$2:$D$5)^2)</f>
        <v>3.5725889561641706</v>
      </c>
      <c r="IPE8" s="13">
        <f t="array" ref="IPE8">SQRT(SUM(IPE$2:IPE$5-$D$2:$D$5)^2)</f>
        <v>5.8849559901697681</v>
      </c>
      <c r="IPF8" s="13">
        <f t="array" ref="IPF8">SQRT(SUM(IPF$2:IPF$5-$D$2:$D$5)^2)</f>
        <v>1.3410879356017884</v>
      </c>
      <c r="IPG8" s="13">
        <f t="array" ref="IPG8">SQRT(SUM(IPG$2:IPG$5-$D$2:$D$5)^2)</f>
        <v>4.4675655892080943</v>
      </c>
      <c r="IPH8" s="13">
        <f t="array" ref="IPH8">SQRT(SUM(IPH$2:IPH$5-$D$2:$D$5)^2)</f>
        <v>3.6800158582264988</v>
      </c>
      <c r="IPI8" s="13">
        <f t="array" ref="IPI8">SQRT(SUM(IPI$2:IPI$5-$D$2:$D$5)^2)</f>
        <v>4.7115583369054921</v>
      </c>
      <c r="IPJ8" s="13">
        <f t="array" ref="IPJ8">SQRT(SUM(IPJ$2:IPJ$5-$D$2:$D$5)^2)</f>
        <v>0.97686874016755743</v>
      </c>
      <c r="IPK8" s="13">
        <f t="array" ref="IPK8">SQRT(SUM(IPK$2:IPK$5-$D$2:$D$5)^2)</f>
        <v>1.3833211316069578</v>
      </c>
      <c r="IPL8" s="13">
        <f t="array" ref="IPL8">SQRT(SUM(IPL$2:IPL$5-$D$2:$D$5)^2)</f>
        <v>6.7181158492824213</v>
      </c>
      <c r="IPM8" s="13">
        <f t="array" ref="IPM8">SQRT(SUM(IPM$2:IPM$5-$D$2:$D$5)^2)</f>
        <v>3.5063258625712161</v>
      </c>
      <c r="IPN8" s="13">
        <f t="array" ref="IPN8">SQRT(SUM(IPN$2:IPN$5-$D$2:$D$5)^2)</f>
        <v>3.3148748236002925</v>
      </c>
      <c r="IPO8" s="13">
        <f t="array" ref="IPO8">SQRT(SUM(IPO$2:IPO$5-$D$2:$D$5)^2)</f>
        <v>0.95379982020273735</v>
      </c>
      <c r="IPP8" s="13">
        <f t="array" ref="IPP8">SQRT(SUM(IPP$2:IPP$5-$D$2:$D$5)^2)</f>
        <v>0.7236166657084786</v>
      </c>
      <c r="IPQ8" s="13">
        <f t="array" ref="IPQ8">SQRT(SUM(IPQ$2:IPQ$5-$D$2:$D$5)^2)</f>
        <v>4.7882421517978164</v>
      </c>
      <c r="IPR8" s="13">
        <f t="array" ref="IPR8">SQRT(SUM(IPR$2:IPR$5-$D$2:$D$5)^2)</f>
        <v>3.5986160401613478</v>
      </c>
      <c r="IPS8" s="13">
        <f t="array" ref="IPS8">SQRT(SUM(IPS$2:IPS$5-$D$2:$D$5)^2)</f>
        <v>0.86346213366059921</v>
      </c>
      <c r="IPT8" s="13">
        <f t="array" ref="IPT8">SQRT(SUM(IPT$2:IPT$5-$D$2:$D$5)^2)</f>
        <v>0.25932835467275228</v>
      </c>
      <c r="IPU8" s="13">
        <f t="array" ref="IPU8">SQRT(SUM(IPU$2:IPU$5-$D$2:$D$5)^2)</f>
        <v>4.9578259551859816</v>
      </c>
      <c r="IPV8" s="13">
        <f t="array" ref="IPV8">SQRT(SUM(IPV$2:IPV$5-$D$2:$D$5)^2)</f>
        <v>3.7697602846016265</v>
      </c>
      <c r="IPW8" s="13">
        <f t="array" ref="IPW8">SQRT(SUM(IPW$2:IPW$5-$D$2:$D$5)^2)</f>
        <v>3.5054783465429677</v>
      </c>
      <c r="IPX8" s="13">
        <f t="array" ref="IPX8">SQRT(SUM(IPX$2:IPX$5-$D$2:$D$5)^2)</f>
        <v>2.9522408226454071</v>
      </c>
      <c r="IPY8" s="13">
        <f t="array" ref="IPY8">SQRT(SUM(IPY$2:IPY$5-$D$2:$D$5)^2)</f>
        <v>1.6292666562333868</v>
      </c>
      <c r="IPZ8" s="13">
        <f t="array" ref="IPZ8">SQRT(SUM(IPZ$2:IPZ$5-$D$2:$D$5)^2)</f>
        <v>3.3538602601391005</v>
      </c>
      <c r="IQA8" s="13">
        <f t="array" ref="IQA8">SQRT(SUM(IQA$2:IQA$5-$D$2:$D$5)^2)</f>
        <v>0.12868901595598314</v>
      </c>
      <c r="IQB8" s="13">
        <f t="array" ref="IQB8">SQRT(SUM(IQB$2:IQB$5-$D$2:$D$5)^2)</f>
        <v>3.0446061630731527</v>
      </c>
      <c r="IQC8" s="13">
        <f t="array" ref="IQC8">SQRT(SUM(IQC$2:IQC$5-$D$2:$D$5)^2)</f>
        <v>3.1898328589840106</v>
      </c>
      <c r="IQD8" s="13">
        <f t="array" ref="IQD8">SQRT(SUM(IQD$2:IQD$5-$D$2:$D$5)^2)</f>
        <v>0.48393775916656012</v>
      </c>
      <c r="IQE8" s="13">
        <f t="array" ref="IQE8">SQRT(SUM(IQE$2:IQE$5-$D$2:$D$5)^2)</f>
        <v>0.62947273945505733</v>
      </c>
      <c r="IQF8" s="13">
        <f t="array" ref="IQF8">SQRT(SUM(IQF$2:IQF$5-$D$2:$D$5)^2)</f>
        <v>4.9839650768858261</v>
      </c>
      <c r="IQG8" s="13">
        <f t="array" ref="IQG8">SQRT(SUM(IQG$2:IQG$5-$D$2:$D$5)^2)</f>
        <v>0.30143017525988158</v>
      </c>
      <c r="IQH8" s="13">
        <f t="array" ref="IQH8">SQRT(SUM(IQH$2:IQH$5-$D$2:$D$5)^2)</f>
        <v>4.0166419146458789</v>
      </c>
      <c r="IQI8" s="13">
        <f t="array" ref="IQI8">SQRT(SUM(IQI$2:IQI$5-$D$2:$D$5)^2)</f>
        <v>3.7362800372737439</v>
      </c>
      <c r="IQJ8" s="13">
        <f t="array" ref="IQJ8">SQRT(SUM(IQJ$2:IQJ$5-$D$2:$D$5)^2)</f>
        <v>1.2869970084773763</v>
      </c>
      <c r="IQK8" s="13">
        <f t="array" ref="IQK8">SQRT(SUM(IQK$2:IQK$5-$D$2:$D$5)^2)</f>
        <v>0.27975103408950497</v>
      </c>
      <c r="IQL8" s="13">
        <f t="array" ref="IQL8">SQRT(SUM(IQL$2:IQL$5-$D$2:$D$5)^2)</f>
        <v>2.7027785634813659</v>
      </c>
      <c r="IQM8" s="13">
        <f t="array" ref="IQM8">SQRT(SUM(IQM$2:IQM$5-$D$2:$D$5)^2)</f>
        <v>0.76804257881357973</v>
      </c>
      <c r="IQN8" s="13">
        <f t="array" ref="IQN8">SQRT(SUM(IQN$2:IQN$5-$D$2:$D$5)^2)</f>
        <v>0.55558859346745915</v>
      </c>
      <c r="IQO8" s="13">
        <f t="array" ref="IQO8">SQRT(SUM(IQO$2:IQO$5-$D$2:$D$5)^2)</f>
        <v>0.36249513952047629</v>
      </c>
      <c r="IQP8" s="13">
        <f t="array" ref="IQP8">SQRT(SUM(IQP$2:IQP$5-$D$2:$D$5)^2)</f>
        <v>5.340029967231791</v>
      </c>
      <c r="IQQ8" s="13">
        <f t="array" ref="IQQ8">SQRT(SUM(IQQ$2:IQQ$5-$D$2:$D$5)^2)</f>
        <v>3.3913457857414588</v>
      </c>
      <c r="IQR8" s="13">
        <f t="array" ref="IQR8">SQRT(SUM(IQR$2:IQR$5-$D$2:$D$5)^2)</f>
        <v>2.4985810898742042</v>
      </c>
      <c r="IQS8" s="13">
        <f t="array" ref="IQS8">SQRT(SUM(IQS$2:IQS$5-$D$2:$D$5)^2)</f>
        <v>3.8229382202220648</v>
      </c>
      <c r="IQT8" s="13">
        <f t="array" ref="IQT8">SQRT(SUM(IQT$2:IQT$5-$D$2:$D$5)^2)</f>
        <v>4.1292105291556203</v>
      </c>
      <c r="IQU8" s="13">
        <f t="array" ref="IQU8">SQRT(SUM(IQU$2:IQU$5-$D$2:$D$5)^2)</f>
        <v>3.660156522660392</v>
      </c>
      <c r="IQV8" s="13">
        <f t="array" ref="IQV8">SQRT(SUM(IQV$2:IQV$5-$D$2:$D$5)^2)</f>
        <v>1.7903422340906563</v>
      </c>
      <c r="IQW8" s="13">
        <f t="array" ref="IQW8">SQRT(SUM(IQW$2:IQW$5-$D$2:$D$5)^2)</f>
        <v>0.82697995950618119</v>
      </c>
      <c r="IQX8" s="13">
        <f t="array" ref="IQX8">SQRT(SUM(IQX$2:IQX$5-$D$2:$D$5)^2)</f>
        <v>2.4530780939201415</v>
      </c>
      <c r="IQY8" s="13">
        <f t="array" ref="IQY8">SQRT(SUM(IQY$2:IQY$5-$D$2:$D$5)^2)</f>
        <v>2.0242044837475133</v>
      </c>
      <c r="IQZ8" s="13">
        <f t="array" ref="IQZ8">SQRT(SUM(IQZ$2:IQZ$5-$D$2:$D$5)^2)</f>
        <v>0.54266130770929211</v>
      </c>
      <c r="IRA8" s="13">
        <f t="array" ref="IRA8">SQRT(SUM(IRA$2:IRA$5-$D$2:$D$5)^2)</f>
        <v>3.6702505393448828</v>
      </c>
      <c r="IRB8" s="13">
        <f t="array" ref="IRB8">SQRT(SUM(IRB$2:IRB$5-$D$2:$D$5)^2)</f>
        <v>3.6652080384946961</v>
      </c>
      <c r="IRC8" s="13">
        <f t="array" ref="IRC8">SQRT(SUM(IRC$2:IRC$5-$D$2:$D$5)^2)</f>
        <v>4.0281564785711526</v>
      </c>
      <c r="IRD8" s="13">
        <f t="array" ref="IRD8">SQRT(SUM(IRD$2:IRD$5-$D$2:$D$5)^2)</f>
        <v>5.5179694665778394</v>
      </c>
      <c r="IRE8" s="13">
        <f t="array" ref="IRE8">SQRT(SUM(IRE$2:IRE$5-$D$2:$D$5)^2)</f>
        <v>0.65595376778767678</v>
      </c>
      <c r="IRF8" s="13">
        <f t="array" ref="IRF8">SQRT(SUM(IRF$2:IRF$5-$D$2:$D$5)^2)</f>
        <v>1.487236506766741</v>
      </c>
      <c r="IRG8" s="13">
        <f t="array" ref="IRG8">SQRT(SUM(IRG$2:IRG$5-$D$2:$D$5)^2)</f>
        <v>5.9945867094360201</v>
      </c>
      <c r="IRH8" s="13">
        <f t="array" ref="IRH8">SQRT(SUM(IRH$2:IRH$5-$D$2:$D$5)^2)</f>
        <v>5.2755403706073558</v>
      </c>
      <c r="IRI8" s="13">
        <f t="array" ref="IRI8">SQRT(SUM(IRI$2:IRI$5-$D$2:$D$5)^2)</f>
        <v>0.69708950943859582</v>
      </c>
      <c r="IRJ8" s="13">
        <f t="array" ref="IRJ8">SQRT(SUM(IRJ$2:IRJ$5-$D$2:$D$5)^2)</f>
        <v>4.3387272965475665</v>
      </c>
      <c r="IRK8" s="13">
        <f t="array" ref="IRK8">SQRT(SUM(IRK$2:IRK$5-$D$2:$D$5)^2)</f>
        <v>3.9351384771879294</v>
      </c>
      <c r="IRL8" s="13">
        <f t="array" ref="IRL8">SQRT(SUM(IRL$2:IRL$5-$D$2:$D$5)^2)</f>
        <v>2.6879845766320174</v>
      </c>
      <c r="IRM8" s="13">
        <f t="array" ref="IRM8">SQRT(SUM(IRM$2:IRM$5-$D$2:$D$5)^2)</f>
        <v>1.1083588142711918</v>
      </c>
      <c r="IRN8" s="13">
        <f t="array" ref="IRN8">SQRT(SUM(IRN$2:IRN$5-$D$2:$D$5)^2)</f>
        <v>1.8663431877378369</v>
      </c>
      <c r="IRO8" s="13">
        <f t="array" ref="IRO8">SQRT(SUM(IRO$2:IRO$5-$D$2:$D$5)^2)</f>
        <v>0.14699434637639019</v>
      </c>
      <c r="IRP8" s="13">
        <f t="array" ref="IRP8">SQRT(SUM(IRP$2:IRP$5-$D$2:$D$5)^2)</f>
        <v>6.3079039094919507</v>
      </c>
      <c r="IRQ8" s="13">
        <f t="array" ref="IRQ8">SQRT(SUM(IRQ$2:IRQ$5-$D$2:$D$5)^2)</f>
        <v>1.4824111750636775</v>
      </c>
      <c r="IRR8" s="13">
        <f t="array" ref="IRR8">SQRT(SUM(IRR$2:IRR$5-$D$2:$D$5)^2)</f>
        <v>5.8601306808149864</v>
      </c>
      <c r="IRS8" s="13">
        <f t="array" ref="IRS8">SQRT(SUM(IRS$2:IRS$5-$D$2:$D$5)^2)</f>
        <v>2.3753170698564023</v>
      </c>
      <c r="IRT8" s="13">
        <f t="array" ref="IRT8">SQRT(SUM(IRT$2:IRT$5-$D$2:$D$5)^2)</f>
        <v>1.0062768657490695</v>
      </c>
      <c r="IRU8" s="13">
        <f t="array" ref="IRU8">SQRT(SUM(IRU$2:IRU$5-$D$2:$D$5)^2)</f>
        <v>5.0926504688126197</v>
      </c>
      <c r="IRV8" s="13">
        <f t="array" ref="IRV8">SQRT(SUM(IRV$2:IRV$5-$D$2:$D$5)^2)</f>
        <v>2.182260057431078</v>
      </c>
      <c r="IRW8" s="13">
        <f t="array" ref="IRW8">SQRT(SUM(IRW$2:IRW$5-$D$2:$D$5)^2)</f>
        <v>3.0781422306117312</v>
      </c>
      <c r="IRX8" s="13">
        <f t="array" ref="IRX8">SQRT(SUM(IRX$2:IRX$5-$D$2:$D$5)^2)</f>
        <v>3.9802150591997849</v>
      </c>
      <c r="IRY8" s="13">
        <f t="array" ref="IRY8">SQRT(SUM(IRY$2:IRY$5-$D$2:$D$5)^2)</f>
        <v>3.419903387785169</v>
      </c>
      <c r="IRZ8" s="13">
        <f t="array" ref="IRZ8">SQRT(SUM(IRZ$2:IRZ$5-$D$2:$D$5)^2)</f>
        <v>1.7102428055908789</v>
      </c>
      <c r="ISA8" s="13">
        <f t="array" ref="ISA8">SQRT(SUM(ISA$2:ISA$5-$D$2:$D$5)^2)</f>
        <v>0.1480127278275552</v>
      </c>
      <c r="ISB8" s="13">
        <f t="array" ref="ISB8">SQRT(SUM(ISB$2:ISB$5-$D$2:$D$5)^2)</f>
        <v>4.3665047275372935</v>
      </c>
      <c r="ISC8" s="13">
        <f t="array" ref="ISC8">SQRT(SUM(ISC$2:ISC$5-$D$2:$D$5)^2)</f>
        <v>1.5080873025211146</v>
      </c>
      <c r="ISD8" s="13">
        <f t="array" ref="ISD8">SQRT(SUM(ISD$2:ISD$5-$D$2:$D$5)^2)</f>
        <v>2.4159920249349724</v>
      </c>
      <c r="ISE8" s="13">
        <f t="array" ref="ISE8">SQRT(SUM(ISE$2:ISE$5-$D$2:$D$5)^2)</f>
        <v>4.1143898833183785</v>
      </c>
      <c r="ISF8" s="13">
        <f t="array" ref="ISF8">SQRT(SUM(ISF$2:ISF$5-$D$2:$D$5)^2)</f>
        <v>1.794811517419137E-2</v>
      </c>
      <c r="ISG8" s="13">
        <f t="array" ref="ISG8">SQRT(SUM(ISG$2:ISG$5-$D$2:$D$5)^2)</f>
        <v>1.8226681086769718</v>
      </c>
      <c r="ISH8" s="13">
        <f t="array" ref="ISH8">SQRT(SUM(ISH$2:ISH$5-$D$2:$D$5)^2)</f>
        <v>3.0246255318206234</v>
      </c>
      <c r="ISI8" s="13">
        <f t="array" ref="ISI8">SQRT(SUM(ISI$2:ISI$5-$D$2:$D$5)^2)</f>
        <v>3.8759890162053621</v>
      </c>
      <c r="ISJ8" s="13">
        <f t="array" ref="ISJ8">SQRT(SUM(ISJ$2:ISJ$5-$D$2:$D$5)^2)</f>
        <v>3.1121737519176551</v>
      </c>
      <c r="ISK8" s="13">
        <f t="array" ref="ISK8">SQRT(SUM(ISK$2:ISK$5-$D$2:$D$5)^2)</f>
        <v>4.5543613668980818</v>
      </c>
      <c r="ISL8" s="13">
        <f t="array" ref="ISL8">SQRT(SUM(ISL$2:ISL$5-$D$2:$D$5)^2)</f>
        <v>3.2674919660503652</v>
      </c>
      <c r="ISM8" s="13">
        <f t="array" ref="ISM8">SQRT(SUM(ISM$2:ISM$5-$D$2:$D$5)^2)</f>
        <v>2.2176116092664175</v>
      </c>
      <c r="ISN8" s="13">
        <f t="array" ref="ISN8">SQRT(SUM(ISN$2:ISN$5-$D$2:$D$5)^2)</f>
        <v>3.9762557787678485</v>
      </c>
      <c r="ISO8" s="13">
        <f t="array" ref="ISO8">SQRT(SUM(ISO$2:ISO$5-$D$2:$D$5)^2)</f>
        <v>2.0294219557067903</v>
      </c>
      <c r="ISP8" s="13">
        <f t="array" ref="ISP8">SQRT(SUM(ISP$2:ISP$5-$D$2:$D$5)^2)</f>
        <v>4.1509101422801109</v>
      </c>
      <c r="ISQ8" s="13">
        <f t="array" ref="ISQ8">SQRT(SUM(ISQ$2:ISQ$5-$D$2:$D$5)^2)</f>
        <v>3.0574653077898275</v>
      </c>
      <c r="ISR8" s="13">
        <f t="array" ref="ISR8">SQRT(SUM(ISR$2:ISR$5-$D$2:$D$5)^2)</f>
        <v>6.0647246035297844</v>
      </c>
      <c r="ISS8" s="13">
        <f t="array" ref="ISS8">SQRT(SUM(ISS$2:ISS$5-$D$2:$D$5)^2)</f>
        <v>1.4404532674859902</v>
      </c>
      <c r="IST8" s="13">
        <f t="array" ref="IST8">SQRT(SUM(IST$2:IST$5-$D$2:$D$5)^2)</f>
        <v>1.7724124969600363</v>
      </c>
      <c r="ISU8" s="13">
        <f t="array" ref="ISU8">SQRT(SUM(ISU$2:ISU$5-$D$2:$D$5)^2)</f>
        <v>3.4602459291114207</v>
      </c>
      <c r="ISV8" s="13">
        <f t="array" ref="ISV8">SQRT(SUM(ISV$2:ISV$5-$D$2:$D$5)^2)</f>
        <v>0.91242666799413097</v>
      </c>
      <c r="ISW8" s="13">
        <f t="array" ref="ISW8">SQRT(SUM(ISW$2:ISW$5-$D$2:$D$5)^2)</f>
        <v>2.3287040594899273</v>
      </c>
      <c r="ISX8" s="13">
        <f t="array" ref="ISX8">SQRT(SUM(ISX$2:ISX$5-$D$2:$D$5)^2)</f>
        <v>4.1561298219094454</v>
      </c>
      <c r="ISY8" s="13">
        <f t="array" ref="ISY8">SQRT(SUM(ISY$2:ISY$5-$D$2:$D$5)^2)</f>
        <v>2.0583122736122155</v>
      </c>
      <c r="ISZ8" s="13">
        <f t="array" ref="ISZ8">SQRT(SUM(ISZ$2:ISZ$5-$D$2:$D$5)^2)</f>
        <v>0.97014323729908725</v>
      </c>
      <c r="ITA8" s="13">
        <f t="array" ref="ITA8">SQRT(SUM(ITA$2:ITA$5-$D$2:$D$5)^2)</f>
        <v>5.6542494015777738</v>
      </c>
      <c r="ITB8" s="13">
        <f t="array" ref="ITB8">SQRT(SUM(ITB$2:ITB$5-$D$2:$D$5)^2)</f>
        <v>0.2811149537355524</v>
      </c>
      <c r="ITC8" s="13">
        <f t="array" ref="ITC8">SQRT(SUM(ITC$2:ITC$5-$D$2:$D$5)^2)</f>
        <v>1.9665175535616997</v>
      </c>
      <c r="ITD8" s="13">
        <f t="array" ref="ITD8">SQRT(SUM(ITD$2:ITD$5-$D$2:$D$5)^2)</f>
        <v>6.5485742363877453</v>
      </c>
      <c r="ITE8" s="13">
        <f t="array" ref="ITE8">SQRT(SUM(ITE$2:ITE$5-$D$2:$D$5)^2)</f>
        <v>0.89668562780387762</v>
      </c>
      <c r="ITF8" s="13">
        <f t="array" ref="ITF8">SQRT(SUM(ITF$2:ITF$5-$D$2:$D$5)^2)</f>
        <v>0.18698885218439365</v>
      </c>
      <c r="ITG8" s="13">
        <f t="array" ref="ITG8">SQRT(SUM(ITG$2:ITG$5-$D$2:$D$5)^2)</f>
        <v>0.25183600835811087</v>
      </c>
      <c r="ITH8" s="13">
        <f t="array" ref="ITH8">SQRT(SUM(ITH$2:ITH$5-$D$2:$D$5)^2)</f>
        <v>2.526342185746568</v>
      </c>
      <c r="ITI8" s="13">
        <f t="array" ref="ITI8">SQRT(SUM(ITI$2:ITI$5-$D$2:$D$5)^2)</f>
        <v>0.43743410848089859</v>
      </c>
      <c r="ITJ8" s="13">
        <f t="array" ref="ITJ8">SQRT(SUM(ITJ$2:ITJ$5-$D$2:$D$5)^2)</f>
        <v>2.900594067910129</v>
      </c>
      <c r="ITK8" s="13">
        <f t="array" ref="ITK8">SQRT(SUM(ITK$2:ITK$5-$D$2:$D$5)^2)</f>
        <v>2.611209466949961</v>
      </c>
      <c r="ITL8" s="13">
        <f t="array" ref="ITL8">SQRT(SUM(ITL$2:ITL$5-$D$2:$D$5)^2)</f>
        <v>2.6716890393328345</v>
      </c>
      <c r="ITM8" s="13">
        <f t="array" ref="ITM8">SQRT(SUM(ITM$2:ITM$5-$D$2:$D$5)^2)</f>
        <v>1.1774799341373261</v>
      </c>
      <c r="ITN8" s="13">
        <f t="array" ref="ITN8">SQRT(SUM(ITN$2:ITN$5-$D$2:$D$5)^2)</f>
        <v>5.02390485574821</v>
      </c>
      <c r="ITO8" s="13">
        <f t="array" ref="ITO8">SQRT(SUM(ITO$2:ITO$5-$D$2:$D$5)^2)</f>
        <v>1.4453382342933434</v>
      </c>
      <c r="ITP8" s="13">
        <f t="array" ref="ITP8">SQRT(SUM(ITP$2:ITP$5-$D$2:$D$5)^2)</f>
        <v>6.3781638668217848</v>
      </c>
      <c r="ITQ8" s="13">
        <f t="array" ref="ITQ8">SQRT(SUM(ITQ$2:ITQ$5-$D$2:$D$5)^2)</f>
        <v>2.7981548494920356</v>
      </c>
      <c r="ITR8" s="13">
        <f t="array" ref="ITR8">SQRT(SUM(ITR$2:ITR$5-$D$2:$D$5)^2)</f>
        <v>3.1047568705500241</v>
      </c>
      <c r="ITS8" s="13">
        <f t="array" ref="ITS8">SQRT(SUM(ITS$2:ITS$5-$D$2:$D$5)^2)</f>
        <v>3.704362940170403</v>
      </c>
      <c r="ITT8" s="13">
        <f t="array" ref="ITT8">SQRT(SUM(ITT$2:ITT$5-$D$2:$D$5)^2)</f>
        <v>2.9857935236384749</v>
      </c>
      <c r="ITU8" s="13">
        <f t="array" ref="ITU8">SQRT(SUM(ITU$2:ITU$5-$D$2:$D$5)^2)</f>
        <v>3.2934825686914921</v>
      </c>
      <c r="ITV8" s="13">
        <f t="array" ref="ITV8">SQRT(SUM(ITV$2:ITV$5-$D$2:$D$5)^2)</f>
        <v>1.4891637342013151</v>
      </c>
      <c r="ITW8" s="13">
        <f t="array" ref="ITW8">SQRT(SUM(ITW$2:ITW$5-$D$2:$D$5)^2)</f>
        <v>0.91182878818248703</v>
      </c>
      <c r="ITX8" s="13">
        <f t="array" ref="ITX8">SQRT(SUM(ITX$2:ITX$5-$D$2:$D$5)^2)</f>
        <v>7.2769395704909368E-2</v>
      </c>
      <c r="ITY8" s="13">
        <f t="array" ref="ITY8">SQRT(SUM(ITY$2:ITY$5-$D$2:$D$5)^2)</f>
        <v>1.0700781659249259E-2</v>
      </c>
      <c r="ITZ8" s="13">
        <f t="array" ref="ITZ8">SQRT(SUM(ITZ$2:ITZ$5-$D$2:$D$5)^2)</f>
        <v>2.1393930055328578</v>
      </c>
      <c r="IUA8" s="13">
        <f t="array" ref="IUA8">SQRT(SUM(IUA$2:IUA$5-$D$2:$D$5)^2)</f>
        <v>3.415255231088981</v>
      </c>
      <c r="IUB8" s="13">
        <f t="array" ref="IUB8">SQRT(SUM(IUB$2:IUB$5-$D$2:$D$5)^2)</f>
        <v>1.8085651659275397</v>
      </c>
      <c r="IUC8" s="13">
        <f t="array" ref="IUC8">SQRT(SUM(IUC$2:IUC$5-$D$2:$D$5)^2)</f>
        <v>5.2834044163746716</v>
      </c>
      <c r="IUD8" s="13">
        <f t="array" ref="IUD8">SQRT(SUM(IUD$2:IUD$5-$D$2:$D$5)^2)</f>
        <v>4.2954286192998001</v>
      </c>
      <c r="IUE8" s="13">
        <f t="array" ref="IUE8">SQRT(SUM(IUE$2:IUE$5-$D$2:$D$5)^2)</f>
        <v>6.2766195663327675</v>
      </c>
      <c r="IUF8" s="13">
        <f t="array" ref="IUF8">SQRT(SUM(IUF$2:IUF$5-$D$2:$D$5)^2)</f>
        <v>4.2037450419405769</v>
      </c>
      <c r="IUG8" s="13">
        <f t="array" ref="IUG8">SQRT(SUM(IUG$2:IUG$5-$D$2:$D$5)^2)</f>
        <v>4.1394558101333754</v>
      </c>
      <c r="IUH8" s="13">
        <f t="array" ref="IUH8">SQRT(SUM(IUH$2:IUH$5-$D$2:$D$5)^2)</f>
        <v>2.5982314336098966</v>
      </c>
      <c r="IUI8" s="13">
        <f t="array" ref="IUI8">SQRT(SUM(IUI$2:IUI$5-$D$2:$D$5)^2)</f>
        <v>4.0523877154633396</v>
      </c>
      <c r="IUJ8" s="13">
        <f t="array" ref="IUJ8">SQRT(SUM(IUJ$2:IUJ$5-$D$2:$D$5)^2)</f>
        <v>0.29374219763900444</v>
      </c>
      <c r="IUK8" s="13">
        <f t="array" ref="IUK8">SQRT(SUM(IUK$2:IUK$5-$D$2:$D$5)^2)</f>
        <v>6.4455989733878107</v>
      </c>
      <c r="IUL8" s="13">
        <f t="array" ref="IUL8">SQRT(SUM(IUL$2:IUL$5-$D$2:$D$5)^2)</f>
        <v>4.4064744712342492</v>
      </c>
      <c r="IUM8" s="13">
        <f t="array" ref="IUM8">SQRT(SUM(IUM$2:IUM$5-$D$2:$D$5)^2)</f>
        <v>6.5534300304972315E-2</v>
      </c>
      <c r="IUN8" s="13">
        <f t="array" ref="IUN8">SQRT(SUM(IUN$2:IUN$5-$D$2:$D$5)^2)</f>
        <v>4.9876526730740824</v>
      </c>
      <c r="IUO8" s="13">
        <f t="array" ref="IUO8">SQRT(SUM(IUO$2:IUO$5-$D$2:$D$5)^2)</f>
        <v>1.6714153685351574</v>
      </c>
      <c r="IUP8" s="13">
        <f t="array" ref="IUP8">SQRT(SUM(IUP$2:IUP$5-$D$2:$D$5)^2)</f>
        <v>0.48527492088056523</v>
      </c>
      <c r="IUQ8" s="13">
        <f t="array" ref="IUQ8">SQRT(SUM(IUQ$2:IUQ$5-$D$2:$D$5)^2)</f>
        <v>2.88091127461453</v>
      </c>
      <c r="IUR8" s="13">
        <f t="array" ref="IUR8">SQRT(SUM(IUR$2:IUR$5-$D$2:$D$5)^2)</f>
        <v>3.1017633582610848</v>
      </c>
      <c r="IUS8" s="13">
        <f t="array" ref="IUS8">SQRT(SUM(IUS$2:IUS$5-$D$2:$D$5)^2)</f>
        <v>1.0930369979846231</v>
      </c>
      <c r="IUT8" s="13">
        <f t="array" ref="IUT8">SQRT(SUM(IUT$2:IUT$5-$D$2:$D$5)^2)</f>
        <v>2.6812258030822971</v>
      </c>
      <c r="IUU8" s="13">
        <f t="array" ref="IUU8">SQRT(SUM(IUU$2:IUU$5-$D$2:$D$5)^2)</f>
        <v>2.4531511480318473</v>
      </c>
      <c r="IUV8" s="13">
        <f t="array" ref="IUV8">SQRT(SUM(IUV$2:IUV$5-$D$2:$D$5)^2)</f>
        <v>5.4031401127045839</v>
      </c>
      <c r="IUW8" s="13">
        <f t="array" ref="IUW8">SQRT(SUM(IUW$2:IUW$5-$D$2:$D$5)^2)</f>
        <v>3.4908141365719385</v>
      </c>
      <c r="IUX8" s="13">
        <f t="array" ref="IUX8">SQRT(SUM(IUX$2:IUX$5-$D$2:$D$5)^2)</f>
        <v>6.0965465984943439</v>
      </c>
      <c r="IUY8" s="13">
        <f t="array" ref="IUY8">SQRT(SUM(IUY$2:IUY$5-$D$2:$D$5)^2)</f>
        <v>2.2114101284861176</v>
      </c>
      <c r="IUZ8" s="13">
        <f t="array" ref="IUZ8">SQRT(SUM(IUZ$2:IUZ$5-$D$2:$D$5)^2)</f>
        <v>0.58144891772789464</v>
      </c>
      <c r="IVA8" s="13">
        <f t="array" ref="IVA8">SQRT(SUM(IVA$2:IVA$5-$D$2:$D$5)^2)</f>
        <v>2.8261941461295574</v>
      </c>
      <c r="IVB8" s="13">
        <f t="array" ref="IVB8">SQRT(SUM(IVB$2:IVB$5-$D$2:$D$5)^2)</f>
        <v>4.4183970450928491</v>
      </c>
      <c r="IVC8" s="13">
        <f t="array" ref="IVC8">SQRT(SUM(IVC$2:IVC$5-$D$2:$D$5)^2)</f>
        <v>3.3531465315034685</v>
      </c>
      <c r="IVD8" s="13">
        <f t="array" ref="IVD8">SQRT(SUM(IVD$2:IVD$5-$D$2:$D$5)^2)</f>
        <v>3.4526102751454015</v>
      </c>
      <c r="IVE8" s="13">
        <f t="array" ref="IVE8">SQRT(SUM(IVE$2:IVE$5-$D$2:$D$5)^2)</f>
        <v>0.76327033077048001</v>
      </c>
      <c r="IVF8" s="13">
        <f t="array" ref="IVF8">SQRT(SUM(IVF$2:IVF$5-$D$2:$D$5)^2)</f>
        <v>3.3572015145207068</v>
      </c>
      <c r="IVG8" s="13">
        <f t="array" ref="IVG8">SQRT(SUM(IVG$2:IVG$5-$D$2:$D$5)^2)</f>
        <v>1.2926752707812741</v>
      </c>
      <c r="IVH8" s="13">
        <f t="array" ref="IVH8">SQRT(SUM(IVH$2:IVH$5-$D$2:$D$5)^2)</f>
        <v>3.8489511692273917</v>
      </c>
      <c r="IVI8" s="13">
        <f t="array" ref="IVI8">SQRT(SUM(IVI$2:IVI$5-$D$2:$D$5)^2)</f>
        <v>2.4877919787411091</v>
      </c>
      <c r="IVJ8" s="13">
        <f t="array" ref="IVJ8">SQRT(SUM(IVJ$2:IVJ$5-$D$2:$D$5)^2)</f>
        <v>0.18601626918279257</v>
      </c>
      <c r="IVK8" s="13">
        <f t="array" ref="IVK8">SQRT(SUM(IVK$2:IVK$5-$D$2:$D$5)^2)</f>
        <v>5.2282393236505174</v>
      </c>
      <c r="IVL8" s="13">
        <f t="array" ref="IVL8">SQRT(SUM(IVL$2:IVL$5-$D$2:$D$5)^2)</f>
        <v>1.5393567021651351</v>
      </c>
      <c r="IVM8" s="13">
        <f t="array" ref="IVM8">SQRT(SUM(IVM$2:IVM$5-$D$2:$D$5)^2)</f>
        <v>0.68618836060283395</v>
      </c>
      <c r="IVN8" s="13">
        <f t="array" ref="IVN8">SQRT(SUM(IVN$2:IVN$5-$D$2:$D$5)^2)</f>
        <v>2.4237252908192257</v>
      </c>
      <c r="IVO8" s="13">
        <f t="array" ref="IVO8">SQRT(SUM(IVO$2:IVO$5-$D$2:$D$5)^2)</f>
        <v>2.9095378250837709</v>
      </c>
      <c r="IVP8" s="13">
        <f t="array" ref="IVP8">SQRT(SUM(IVP$2:IVP$5-$D$2:$D$5)^2)</f>
        <v>2.0344917159913916</v>
      </c>
      <c r="IVQ8" s="13">
        <f t="array" ref="IVQ8">SQRT(SUM(IVQ$2:IVQ$5-$D$2:$D$5)^2)</f>
        <v>2.8047370484814005</v>
      </c>
      <c r="IVR8" s="13">
        <f t="array" ref="IVR8">SQRT(SUM(IVR$2:IVR$5-$D$2:$D$5)^2)</f>
        <v>3.3211574822373144</v>
      </c>
      <c r="IVS8" s="13">
        <f t="array" ref="IVS8">SQRT(SUM(IVS$2:IVS$5-$D$2:$D$5)^2)</f>
        <v>0.95771161224578361</v>
      </c>
      <c r="IVT8" s="13">
        <f t="array" ref="IVT8">SQRT(SUM(IVT$2:IVT$5-$D$2:$D$5)^2)</f>
        <v>1.4138230960421021</v>
      </c>
      <c r="IVU8" s="13">
        <f t="array" ref="IVU8">SQRT(SUM(IVU$2:IVU$5-$D$2:$D$5)^2)</f>
        <v>0.20638041430487641</v>
      </c>
      <c r="IVV8" s="13">
        <f t="array" ref="IVV8">SQRT(SUM(IVV$2:IVV$5-$D$2:$D$5)^2)</f>
        <v>3.936990744950136</v>
      </c>
      <c r="IVW8" s="13">
        <f t="array" ref="IVW8">SQRT(SUM(IVW$2:IVW$5-$D$2:$D$5)^2)</f>
        <v>1.7790644802765478</v>
      </c>
      <c r="IVX8" s="13">
        <f t="array" ref="IVX8">SQRT(SUM(IVX$2:IVX$5-$D$2:$D$5)^2)</f>
        <v>2.011836335974182E-2</v>
      </c>
      <c r="IVY8" s="13">
        <f t="array" ref="IVY8">SQRT(SUM(IVY$2:IVY$5-$D$2:$D$5)^2)</f>
        <v>3.7355475664577149</v>
      </c>
      <c r="IVZ8" s="13">
        <f t="array" ref="IVZ8">SQRT(SUM(IVZ$2:IVZ$5-$D$2:$D$5)^2)</f>
        <v>0.24942784811250207</v>
      </c>
      <c r="IWA8" s="13">
        <f t="array" ref="IWA8">SQRT(SUM(IWA$2:IWA$5-$D$2:$D$5)^2)</f>
        <v>4.9857298534350791</v>
      </c>
      <c r="IWB8" s="13">
        <f t="array" ref="IWB8">SQRT(SUM(IWB$2:IWB$5-$D$2:$D$5)^2)</f>
        <v>3.0583874813810468</v>
      </c>
      <c r="IWC8" s="13">
        <f t="array" ref="IWC8">SQRT(SUM(IWC$2:IWC$5-$D$2:$D$5)^2)</f>
        <v>2.322175575757623</v>
      </c>
      <c r="IWD8" s="13">
        <f t="array" ref="IWD8">SQRT(SUM(IWD$2:IWD$5-$D$2:$D$5)^2)</f>
        <v>3.6516730144946083</v>
      </c>
      <c r="IWE8" s="13">
        <f t="array" ref="IWE8">SQRT(SUM(IWE$2:IWE$5-$D$2:$D$5)^2)</f>
        <v>0.94761306731626538</v>
      </c>
      <c r="IWF8" s="13">
        <f t="array" ref="IWF8">SQRT(SUM(IWF$2:IWF$5-$D$2:$D$5)^2)</f>
        <v>4.3970521920848773</v>
      </c>
      <c r="IWG8" s="13">
        <f t="array" ref="IWG8">SQRT(SUM(IWG$2:IWG$5-$D$2:$D$5)^2)</f>
        <v>1.5781797002747107</v>
      </c>
      <c r="IWH8" s="13">
        <f t="array" ref="IWH8">SQRT(SUM(IWH$2:IWH$5-$D$2:$D$5)^2)</f>
        <v>2.3229576523722657</v>
      </c>
      <c r="IWI8" s="13">
        <f t="array" ref="IWI8">SQRT(SUM(IWI$2:IWI$5-$D$2:$D$5)^2)</f>
        <v>2.312976775339334</v>
      </c>
      <c r="IWJ8" s="13">
        <f t="array" ref="IWJ8">SQRT(SUM(IWJ$2:IWJ$5-$D$2:$D$5)^2)</f>
        <v>0.72818284470844863</v>
      </c>
      <c r="IWK8" s="13">
        <f t="array" ref="IWK8">SQRT(SUM(IWK$2:IWK$5-$D$2:$D$5)^2)</f>
        <v>0.21375069738344743</v>
      </c>
      <c r="IWL8" s="13">
        <f t="array" ref="IWL8">SQRT(SUM(IWL$2:IWL$5-$D$2:$D$5)^2)</f>
        <v>1.0358263896490263</v>
      </c>
      <c r="IWM8" s="13">
        <f t="array" ref="IWM8">SQRT(SUM(IWM$2:IWM$5-$D$2:$D$5)^2)</f>
        <v>3.5326355475845803</v>
      </c>
      <c r="IWN8" s="13">
        <f t="array" ref="IWN8">SQRT(SUM(IWN$2:IWN$5-$D$2:$D$5)^2)</f>
        <v>3.7371638314927953</v>
      </c>
      <c r="IWO8" s="13">
        <f t="array" ref="IWO8">SQRT(SUM(IWO$2:IWO$5-$D$2:$D$5)^2)</f>
        <v>3.0833578007826201</v>
      </c>
      <c r="IWP8" s="13">
        <f t="array" ref="IWP8">SQRT(SUM(IWP$2:IWP$5-$D$2:$D$5)^2)</f>
        <v>3.3153389160193205</v>
      </c>
      <c r="IWQ8" s="13">
        <f t="array" ref="IWQ8">SQRT(SUM(IWQ$2:IWQ$5-$D$2:$D$5)^2)</f>
        <v>5.1908709519862875</v>
      </c>
      <c r="IWR8" s="13">
        <f t="array" ref="IWR8">SQRT(SUM(IWR$2:IWR$5-$D$2:$D$5)^2)</f>
        <v>5.3094920267152403</v>
      </c>
      <c r="IWS8" s="13">
        <f t="array" ref="IWS8">SQRT(SUM(IWS$2:IWS$5-$D$2:$D$5)^2)</f>
        <v>0.16048053212751301</v>
      </c>
      <c r="IWT8" s="13">
        <f t="array" ref="IWT8">SQRT(SUM(IWT$2:IWT$5-$D$2:$D$5)^2)</f>
        <v>2.9448399742857441</v>
      </c>
      <c r="IWU8" s="13">
        <f t="array" ref="IWU8">SQRT(SUM(IWU$2:IWU$5-$D$2:$D$5)^2)</f>
        <v>1.0919537775663726</v>
      </c>
      <c r="IWV8" s="13">
        <f t="array" ref="IWV8">SQRT(SUM(IWV$2:IWV$5-$D$2:$D$5)^2)</f>
        <v>3.6260961346965184</v>
      </c>
      <c r="IWW8" s="13">
        <f t="array" ref="IWW8">SQRT(SUM(IWW$2:IWW$5-$D$2:$D$5)^2)</f>
        <v>2.2937056643198415</v>
      </c>
      <c r="IWX8" s="13">
        <f t="array" ref="IWX8">SQRT(SUM(IWX$2:IWX$5-$D$2:$D$5)^2)</f>
        <v>3.5488272660979878</v>
      </c>
      <c r="IWY8" s="13">
        <f t="array" ref="IWY8">SQRT(SUM(IWY$2:IWY$5-$D$2:$D$5)^2)</f>
        <v>5.1885173106095062</v>
      </c>
      <c r="IWZ8" s="13">
        <f t="array" ref="IWZ8">SQRT(SUM(IWZ$2:IWZ$5-$D$2:$D$5)^2)</f>
        <v>0.87121947568277014</v>
      </c>
      <c r="IXA8" s="13">
        <f t="array" ref="IXA8">SQRT(SUM(IXA$2:IXA$5-$D$2:$D$5)^2)</f>
        <v>1.8531632582535122</v>
      </c>
      <c r="IXB8" s="13">
        <f t="array" ref="IXB8">SQRT(SUM(IXB$2:IXB$5-$D$2:$D$5)^2)</f>
        <v>2.0746691048044377</v>
      </c>
      <c r="IXC8" s="13">
        <f t="array" ref="IXC8">SQRT(SUM(IXC$2:IXC$5-$D$2:$D$5)^2)</f>
        <v>4.7821365767680657</v>
      </c>
      <c r="IXD8" s="13">
        <f t="array" ref="IXD8">SQRT(SUM(IXD$2:IXD$5-$D$2:$D$5)^2)</f>
        <v>1.5268895751544926</v>
      </c>
      <c r="IXE8" s="13">
        <f t="array" ref="IXE8">SQRT(SUM(IXE$2:IXE$5-$D$2:$D$5)^2)</f>
        <v>1.1648041826118816</v>
      </c>
      <c r="IXF8" s="13">
        <f t="array" ref="IXF8">SQRT(SUM(IXF$2:IXF$5-$D$2:$D$5)^2)</f>
        <v>5.0978736574538797</v>
      </c>
      <c r="IXG8" s="13">
        <f t="array" ref="IXG8">SQRT(SUM(IXG$2:IXG$5-$D$2:$D$5)^2)</f>
        <v>4.3187720552309097</v>
      </c>
      <c r="IXH8" s="13">
        <f t="array" ref="IXH8">SQRT(SUM(IXH$2:IXH$5-$D$2:$D$5)^2)</f>
        <v>0.84141239875871188</v>
      </c>
      <c r="IXI8" s="13">
        <f t="array" ref="IXI8">SQRT(SUM(IXI$2:IXI$5-$D$2:$D$5)^2)</f>
        <v>2.7876507539827022</v>
      </c>
      <c r="IXJ8" s="13">
        <f t="array" ref="IXJ8">SQRT(SUM(IXJ$2:IXJ$5-$D$2:$D$5)^2)</f>
        <v>2.493714367517148</v>
      </c>
      <c r="IXK8" s="13">
        <f t="array" ref="IXK8">SQRT(SUM(IXK$2:IXK$5-$D$2:$D$5)^2)</f>
        <v>2.2546921685071228</v>
      </c>
      <c r="IXL8" s="13">
        <f t="array" ref="IXL8">SQRT(SUM(IXL$2:IXL$5-$D$2:$D$5)^2)</f>
        <v>1.3203553957344352</v>
      </c>
      <c r="IXM8" s="13">
        <f t="array" ref="IXM8">SQRT(SUM(IXM$2:IXM$5-$D$2:$D$5)^2)</f>
        <v>0.89328745126268205</v>
      </c>
      <c r="IXN8" s="13">
        <f t="array" ref="IXN8">SQRT(SUM(IXN$2:IXN$5-$D$2:$D$5)^2)</f>
        <v>4.7210367383749574</v>
      </c>
      <c r="IXO8" s="13">
        <f t="array" ref="IXO8">SQRT(SUM(IXO$2:IXO$5-$D$2:$D$5)^2)</f>
        <v>3.3535106124857719</v>
      </c>
      <c r="IXP8" s="13">
        <f t="array" ref="IXP8">SQRT(SUM(IXP$2:IXP$5-$D$2:$D$5)^2)</f>
        <v>3.4304157022113948</v>
      </c>
      <c r="IXQ8" s="13">
        <f t="array" ref="IXQ8">SQRT(SUM(IXQ$2:IXQ$5-$D$2:$D$5)^2)</f>
        <v>5.1276785304801518</v>
      </c>
      <c r="IXR8" s="13">
        <f t="array" ref="IXR8">SQRT(SUM(IXR$2:IXR$5-$D$2:$D$5)^2)</f>
        <v>3.2906152587852677E-2</v>
      </c>
      <c r="IXS8" s="13">
        <f t="array" ref="IXS8">SQRT(SUM(IXS$2:IXS$5-$D$2:$D$5)^2)</f>
        <v>1.89412793508854</v>
      </c>
      <c r="IXT8" s="13">
        <f t="array" ref="IXT8">SQRT(SUM(IXT$2:IXT$5-$D$2:$D$5)^2)</f>
        <v>1.8362153222738573</v>
      </c>
      <c r="IXU8" s="13">
        <f t="array" ref="IXU8">SQRT(SUM(IXU$2:IXU$5-$D$2:$D$5)^2)</f>
        <v>1.3519397807483333</v>
      </c>
      <c r="IXV8" s="13">
        <f t="array" ref="IXV8">SQRT(SUM(IXV$2:IXV$5-$D$2:$D$5)^2)</f>
        <v>2.6051209908149513</v>
      </c>
      <c r="IXW8" s="13">
        <f t="array" ref="IXW8">SQRT(SUM(IXW$2:IXW$5-$D$2:$D$5)^2)</f>
        <v>4.4070674417479507</v>
      </c>
      <c r="IXX8" s="13">
        <f t="array" ref="IXX8">SQRT(SUM(IXX$2:IXX$5-$D$2:$D$5)^2)</f>
        <v>4.5669230080570715</v>
      </c>
      <c r="IXY8" s="13">
        <f t="array" ref="IXY8">SQRT(SUM(IXY$2:IXY$5-$D$2:$D$5)^2)</f>
        <v>3.4325810410990023</v>
      </c>
      <c r="IXZ8" s="13">
        <f t="array" ref="IXZ8">SQRT(SUM(IXZ$2:IXZ$5-$D$2:$D$5)^2)</f>
        <v>8.214287266743614E-2</v>
      </c>
      <c r="IYA8" s="13">
        <f t="array" ref="IYA8">SQRT(SUM(IYA$2:IYA$5-$D$2:$D$5)^2)</f>
        <v>1.2068245220936209</v>
      </c>
      <c r="IYB8" s="13">
        <f t="array" ref="IYB8">SQRT(SUM(IYB$2:IYB$5-$D$2:$D$5)^2)</f>
        <v>1.9290753241739949</v>
      </c>
      <c r="IYC8" s="13">
        <f t="array" ref="IYC8">SQRT(SUM(IYC$2:IYC$5-$D$2:$D$5)^2)</f>
        <v>1.5818078720684681</v>
      </c>
      <c r="IYD8" s="13">
        <f t="array" ref="IYD8">SQRT(SUM(IYD$2:IYD$5-$D$2:$D$5)^2)</f>
        <v>0.75670446689847981</v>
      </c>
      <c r="IYE8" s="13">
        <f t="array" ref="IYE8">SQRT(SUM(IYE$2:IYE$5-$D$2:$D$5)^2)</f>
        <v>6.340600374037507</v>
      </c>
      <c r="IYF8" s="13">
        <f t="array" ref="IYF8">SQRT(SUM(IYF$2:IYF$5-$D$2:$D$5)^2)</f>
        <v>3.6360253009772001</v>
      </c>
      <c r="IYG8" s="13">
        <f t="array" ref="IYG8">SQRT(SUM(IYG$2:IYG$5-$D$2:$D$5)^2)</f>
        <v>4.0267732162981869</v>
      </c>
      <c r="IYH8" s="13">
        <f t="array" ref="IYH8">SQRT(SUM(IYH$2:IYH$5-$D$2:$D$5)^2)</f>
        <v>0.5240669698453142</v>
      </c>
      <c r="IYI8" s="13">
        <f t="array" ref="IYI8">SQRT(SUM(IYI$2:IYI$5-$D$2:$D$5)^2)</f>
        <v>2.2546144996623272</v>
      </c>
      <c r="IYJ8" s="13">
        <f t="array" ref="IYJ8">SQRT(SUM(IYJ$2:IYJ$5-$D$2:$D$5)^2)</f>
        <v>0.74975197628700052</v>
      </c>
      <c r="IYK8" s="13">
        <f t="array" ref="IYK8">SQRT(SUM(IYK$2:IYK$5-$D$2:$D$5)^2)</f>
        <v>3.4096728384735129</v>
      </c>
      <c r="IYL8" s="13">
        <f t="array" ref="IYL8">SQRT(SUM(IYL$2:IYL$5-$D$2:$D$5)^2)</f>
        <v>4.1079668293676557</v>
      </c>
      <c r="IYM8" s="13">
        <f t="array" ref="IYM8">SQRT(SUM(IYM$2:IYM$5-$D$2:$D$5)^2)</f>
        <v>0.44385517415517006</v>
      </c>
      <c r="IYN8" s="13">
        <f t="array" ref="IYN8">SQRT(SUM(IYN$2:IYN$5-$D$2:$D$5)^2)</f>
        <v>2.4235029102647641</v>
      </c>
      <c r="IYO8" s="13">
        <f t="array" ref="IYO8">SQRT(SUM(IYO$2:IYO$5-$D$2:$D$5)^2)</f>
        <v>1.5307469348167722</v>
      </c>
      <c r="IYP8" s="13">
        <f t="array" ref="IYP8">SQRT(SUM(IYP$2:IYP$5-$D$2:$D$5)^2)</f>
        <v>4.7141945830707304</v>
      </c>
      <c r="IYQ8" s="13">
        <f t="array" ref="IYQ8">SQRT(SUM(IYQ$2:IYQ$5-$D$2:$D$5)^2)</f>
        <v>0.7624312330520987</v>
      </c>
      <c r="IYR8" s="13">
        <f t="array" ref="IYR8">SQRT(SUM(IYR$2:IYR$5-$D$2:$D$5)^2)</f>
        <v>1.455868785625323</v>
      </c>
      <c r="IYS8" s="13">
        <f t="array" ref="IYS8">SQRT(SUM(IYS$2:IYS$5-$D$2:$D$5)^2)</f>
        <v>2.3861681113911786</v>
      </c>
      <c r="IYT8" s="13">
        <f t="array" ref="IYT8">SQRT(SUM(IYT$2:IYT$5-$D$2:$D$5)^2)</f>
        <v>2.1472243810654459</v>
      </c>
      <c r="IYU8" s="13">
        <f t="array" ref="IYU8">SQRT(SUM(IYU$2:IYU$5-$D$2:$D$5)^2)</f>
        <v>0.25237285655171982</v>
      </c>
      <c r="IYV8" s="13">
        <f t="array" ref="IYV8">SQRT(SUM(IYV$2:IYV$5-$D$2:$D$5)^2)</f>
        <v>2.7755338663880931</v>
      </c>
      <c r="IYW8" s="13">
        <f t="array" ref="IYW8">SQRT(SUM(IYW$2:IYW$5-$D$2:$D$5)^2)</f>
        <v>3.5932647770371826</v>
      </c>
      <c r="IYX8" s="13">
        <f t="array" ref="IYX8">SQRT(SUM(IYX$2:IYX$5-$D$2:$D$5)^2)</f>
        <v>0.14061929100074522</v>
      </c>
      <c r="IYY8" s="13">
        <f t="array" ref="IYY8">SQRT(SUM(IYY$2:IYY$5-$D$2:$D$5)^2)</f>
        <v>3.9885726846802583E-2</v>
      </c>
      <c r="IYZ8" s="13">
        <f t="array" ref="IYZ8">SQRT(SUM(IYZ$2:IYZ$5-$D$2:$D$5)^2)</f>
        <v>5.1536157199736152</v>
      </c>
      <c r="IZA8" s="13">
        <f t="array" ref="IZA8">SQRT(SUM(IZA$2:IZA$5-$D$2:$D$5)^2)</f>
        <v>5.3055316443344118</v>
      </c>
      <c r="IZB8" s="13">
        <f t="array" ref="IZB8">SQRT(SUM(IZB$2:IZB$5-$D$2:$D$5)^2)</f>
        <v>5.9296791134069737</v>
      </c>
      <c r="IZC8" s="13">
        <f t="array" ref="IZC8">SQRT(SUM(IZC$2:IZC$5-$D$2:$D$5)^2)</f>
        <v>2.1491597247004917</v>
      </c>
      <c r="IZD8" s="13">
        <f t="array" ref="IZD8">SQRT(SUM(IZD$2:IZD$5-$D$2:$D$5)^2)</f>
        <v>4.288963072746192</v>
      </c>
      <c r="IZE8" s="13">
        <f t="array" ref="IZE8">SQRT(SUM(IZE$2:IZE$5-$D$2:$D$5)^2)</f>
        <v>6.8279811709897826</v>
      </c>
      <c r="IZF8" s="13">
        <f t="array" ref="IZF8">SQRT(SUM(IZF$2:IZF$5-$D$2:$D$5)^2)</f>
        <v>0.51216014311364466</v>
      </c>
      <c r="IZG8" s="13">
        <f t="array" ref="IZG8">SQRT(SUM(IZG$2:IZG$5-$D$2:$D$5)^2)</f>
        <v>5.3133570048478926</v>
      </c>
      <c r="IZH8" s="13">
        <f t="array" ref="IZH8">SQRT(SUM(IZH$2:IZH$5-$D$2:$D$5)^2)</f>
        <v>4.2594366950499305</v>
      </c>
      <c r="IZI8" s="13">
        <f t="array" ref="IZI8">SQRT(SUM(IZI$2:IZI$5-$D$2:$D$5)^2)</f>
        <v>4.7686018871672218</v>
      </c>
      <c r="IZJ8" s="13">
        <f t="array" ref="IZJ8">SQRT(SUM(IZJ$2:IZJ$5-$D$2:$D$5)^2)</f>
        <v>4.8066389926292894</v>
      </c>
      <c r="IZK8" s="13">
        <f t="array" ref="IZK8">SQRT(SUM(IZK$2:IZK$5-$D$2:$D$5)^2)</f>
        <v>5.0001052442055682</v>
      </c>
      <c r="IZL8" s="13">
        <f t="array" ref="IZL8">SQRT(SUM(IZL$2:IZL$5-$D$2:$D$5)^2)</f>
        <v>2.9246963906455234</v>
      </c>
      <c r="IZM8" s="13">
        <f t="array" ref="IZM8">SQRT(SUM(IZM$2:IZM$5-$D$2:$D$5)^2)</f>
        <v>5.1293705512548238</v>
      </c>
      <c r="IZN8" s="13">
        <f t="array" ref="IZN8">SQRT(SUM(IZN$2:IZN$5-$D$2:$D$5)^2)</f>
        <v>4.9620920923312379</v>
      </c>
      <c r="IZO8" s="13">
        <f t="array" ref="IZO8">SQRT(SUM(IZO$2:IZO$5-$D$2:$D$5)^2)</f>
        <v>1.896533887664092</v>
      </c>
      <c r="IZP8" s="13">
        <f t="array" ref="IZP8">SQRT(SUM(IZP$2:IZP$5-$D$2:$D$5)^2)</f>
        <v>2.9750433009244617</v>
      </c>
      <c r="IZQ8" s="13">
        <f t="array" ref="IZQ8">SQRT(SUM(IZQ$2:IZQ$5-$D$2:$D$5)^2)</f>
        <v>3.0394481155083746</v>
      </c>
      <c r="IZR8" s="13">
        <f t="array" ref="IZR8">SQRT(SUM(IZR$2:IZR$5-$D$2:$D$5)^2)</f>
        <v>1.0362419819906046</v>
      </c>
      <c r="IZS8" s="13">
        <f t="array" ref="IZS8">SQRT(SUM(IZS$2:IZS$5-$D$2:$D$5)^2)</f>
        <v>4.1604580888493565</v>
      </c>
      <c r="IZT8" s="13">
        <f t="array" ref="IZT8">SQRT(SUM(IZT$2:IZT$5-$D$2:$D$5)^2)</f>
        <v>2.4105778284043824</v>
      </c>
      <c r="IZU8" s="13">
        <f t="array" ref="IZU8">SQRT(SUM(IZU$2:IZU$5-$D$2:$D$5)^2)</f>
        <v>1.6661000852646695</v>
      </c>
      <c r="IZV8" s="13">
        <f t="array" ref="IZV8">SQRT(SUM(IZV$2:IZV$5-$D$2:$D$5)^2)</f>
        <v>4.3273844016569765</v>
      </c>
      <c r="IZW8" s="13">
        <f t="array" ref="IZW8">SQRT(SUM(IZW$2:IZW$5-$D$2:$D$5)^2)</f>
        <v>1.4414678329042898</v>
      </c>
      <c r="IZX8" s="13">
        <f t="array" ref="IZX8">SQRT(SUM(IZX$2:IZX$5-$D$2:$D$5)^2)</f>
        <v>3.116626289763694</v>
      </c>
      <c r="IZY8" s="13">
        <f t="array" ref="IZY8">SQRT(SUM(IZY$2:IZY$5-$D$2:$D$5)^2)</f>
        <v>2.7330529434992514</v>
      </c>
      <c r="IZZ8" s="13">
        <f t="array" ref="IZZ8">SQRT(SUM(IZZ$2:IZZ$5-$D$2:$D$5)^2)</f>
        <v>4.6073338973623343</v>
      </c>
      <c r="JAA8" s="13">
        <f t="array" ref="JAA8">SQRT(SUM(JAA$2:JAA$5-$D$2:$D$5)^2)</f>
        <v>0.47105706792518198</v>
      </c>
      <c r="JAB8" s="13">
        <f t="array" ref="JAB8">SQRT(SUM(JAB$2:JAB$5-$D$2:$D$5)^2)</f>
        <v>1.3652952189062402</v>
      </c>
      <c r="JAC8" s="13">
        <f t="array" ref="JAC8">SQRT(SUM(JAC$2:JAC$5-$D$2:$D$5)^2)</f>
        <v>1.171149276925227</v>
      </c>
      <c r="JAD8" s="13">
        <f t="array" ref="JAD8">SQRT(SUM(JAD$2:JAD$5-$D$2:$D$5)^2)</f>
        <v>4.85676268645215</v>
      </c>
      <c r="JAE8" s="13">
        <f t="array" ref="JAE8">SQRT(SUM(JAE$2:JAE$5-$D$2:$D$5)^2)</f>
        <v>1.4236601912995881</v>
      </c>
      <c r="JAF8" s="13">
        <f t="array" ref="JAF8">SQRT(SUM(JAF$2:JAF$5-$D$2:$D$5)^2)</f>
        <v>5.2666173601189197</v>
      </c>
      <c r="JAG8" s="13">
        <f t="array" ref="JAG8">SQRT(SUM(JAG$2:JAG$5-$D$2:$D$5)^2)</f>
        <v>0.61486342353277501</v>
      </c>
      <c r="JAH8" s="13">
        <f t="array" ref="JAH8">SQRT(SUM(JAH$2:JAH$5-$D$2:$D$5)^2)</f>
        <v>2.4658674865995169</v>
      </c>
      <c r="JAI8" s="13">
        <f t="array" ref="JAI8">SQRT(SUM(JAI$2:JAI$5-$D$2:$D$5)^2)</f>
        <v>4.6351783712169317</v>
      </c>
      <c r="JAJ8" s="13">
        <f t="array" ref="JAJ8">SQRT(SUM(JAJ$2:JAJ$5-$D$2:$D$5)^2)</f>
        <v>2.8474048735733972</v>
      </c>
      <c r="JAK8" s="13">
        <f t="array" ref="JAK8">SQRT(SUM(JAK$2:JAK$5-$D$2:$D$5)^2)</f>
        <v>3.3642240555066101</v>
      </c>
      <c r="JAL8" s="13">
        <f t="array" ref="JAL8">SQRT(SUM(JAL$2:JAL$5-$D$2:$D$5)^2)</f>
        <v>0.69110138668409715</v>
      </c>
      <c r="JAM8" s="13">
        <f t="array" ref="JAM8">SQRT(SUM(JAM$2:JAM$5-$D$2:$D$5)^2)</f>
        <v>2.7879766151514218</v>
      </c>
      <c r="JAN8" s="13">
        <f t="array" ref="JAN8">SQRT(SUM(JAN$2:JAN$5-$D$2:$D$5)^2)</f>
        <v>1.0247802345387451</v>
      </c>
      <c r="JAO8" s="13">
        <f t="array" ref="JAO8">SQRT(SUM(JAO$2:JAO$5-$D$2:$D$5)^2)</f>
        <v>0.79409408675028903</v>
      </c>
      <c r="JAP8" s="13">
        <f t="array" ref="JAP8">SQRT(SUM(JAP$2:JAP$5-$D$2:$D$5)^2)</f>
        <v>5.2016920286864909</v>
      </c>
      <c r="JAQ8" s="13">
        <f t="array" ref="JAQ8">SQRT(SUM(JAQ$2:JAQ$5-$D$2:$D$5)^2)</f>
        <v>3.8063470811535867</v>
      </c>
      <c r="JAR8" s="13">
        <f t="array" ref="JAR8">SQRT(SUM(JAR$2:JAR$5-$D$2:$D$5)^2)</f>
        <v>0.43801015211453032</v>
      </c>
      <c r="JAS8" s="13">
        <f t="array" ref="JAS8">SQRT(SUM(JAS$2:JAS$5-$D$2:$D$5)^2)</f>
        <v>6.0666659621839365</v>
      </c>
      <c r="JAT8" s="13">
        <f t="array" ref="JAT8">SQRT(SUM(JAT$2:JAT$5-$D$2:$D$5)^2)</f>
        <v>6.1348826438622339</v>
      </c>
      <c r="JAU8" s="13">
        <f t="array" ref="JAU8">SQRT(SUM(JAU$2:JAU$5-$D$2:$D$5)^2)</f>
        <v>2.7329505212272238</v>
      </c>
      <c r="JAV8" s="13">
        <f t="array" ref="JAV8">SQRT(SUM(JAV$2:JAV$5-$D$2:$D$5)^2)</f>
        <v>2.9172495406710492</v>
      </c>
      <c r="JAW8" s="13">
        <f t="array" ref="JAW8">SQRT(SUM(JAW$2:JAW$5-$D$2:$D$5)^2)</f>
        <v>1.3665035100701142</v>
      </c>
      <c r="JAX8" s="13">
        <f t="array" ref="JAX8">SQRT(SUM(JAX$2:JAX$5-$D$2:$D$5)^2)</f>
        <v>1.4842871894761016</v>
      </c>
      <c r="JAY8" s="13">
        <f t="array" ref="JAY8">SQRT(SUM(JAY$2:JAY$5-$D$2:$D$5)^2)</f>
        <v>5.2057210573834567</v>
      </c>
      <c r="JAZ8" s="13">
        <f t="array" ref="JAZ8">SQRT(SUM(JAZ$2:JAZ$5-$D$2:$D$5)^2)</f>
        <v>1.1785339933327732</v>
      </c>
      <c r="JBA8" s="13">
        <f t="array" ref="JBA8">SQRT(SUM(JBA$2:JBA$5-$D$2:$D$5)^2)</f>
        <v>3.1424642676599301</v>
      </c>
      <c r="JBB8" s="13">
        <f t="array" ref="JBB8">SQRT(SUM(JBB$2:JBB$5-$D$2:$D$5)^2)</f>
        <v>1.1476982110870217</v>
      </c>
      <c r="JBC8" s="13">
        <f t="array" ref="JBC8">SQRT(SUM(JBC$2:JBC$5-$D$2:$D$5)^2)</f>
        <v>5.8262613045127143</v>
      </c>
      <c r="JBD8" s="13">
        <f t="array" ref="JBD8">SQRT(SUM(JBD$2:JBD$5-$D$2:$D$5)^2)</f>
        <v>0.7085200180923199</v>
      </c>
      <c r="JBE8" s="13">
        <f t="array" ref="JBE8">SQRT(SUM(JBE$2:JBE$5-$D$2:$D$5)^2)</f>
        <v>2.143424540237004</v>
      </c>
      <c r="JBF8" s="13">
        <f t="array" ref="JBF8">SQRT(SUM(JBF$2:JBF$5-$D$2:$D$5)^2)</f>
        <v>2.448826684668715</v>
      </c>
      <c r="JBG8" s="13">
        <f t="array" ref="JBG8">SQRT(SUM(JBG$2:JBG$5-$D$2:$D$5)^2)</f>
        <v>5.2238966233816306</v>
      </c>
      <c r="JBH8" s="13">
        <f t="array" ref="JBH8">SQRT(SUM(JBH$2:JBH$5-$D$2:$D$5)^2)</f>
        <v>4.6715340743397089</v>
      </c>
      <c r="JBI8" s="13">
        <f t="array" ref="JBI8">SQRT(SUM(JBI$2:JBI$5-$D$2:$D$5)^2)</f>
        <v>2.8828738776839895</v>
      </c>
      <c r="JBJ8" s="13">
        <f t="array" ref="JBJ8">SQRT(SUM(JBJ$2:JBJ$5-$D$2:$D$5)^2)</f>
        <v>3.4185117072023354</v>
      </c>
      <c r="JBK8" s="13">
        <f t="array" ref="JBK8">SQRT(SUM(JBK$2:JBK$5-$D$2:$D$5)^2)</f>
        <v>5.28104886943723</v>
      </c>
      <c r="JBL8" s="13">
        <f t="array" ref="JBL8">SQRT(SUM(JBL$2:JBL$5-$D$2:$D$5)^2)</f>
        <v>2.4630767101287265</v>
      </c>
      <c r="JBM8" s="13">
        <f t="array" ref="JBM8">SQRT(SUM(JBM$2:JBM$5-$D$2:$D$5)^2)</f>
        <v>1.7286399049250853</v>
      </c>
      <c r="JBN8" s="13">
        <f t="array" ref="JBN8">SQRT(SUM(JBN$2:JBN$5-$D$2:$D$5)^2)</f>
        <v>4.2178624142467118</v>
      </c>
      <c r="JBO8" s="13">
        <f t="array" ref="JBO8">SQRT(SUM(JBO$2:JBO$5-$D$2:$D$5)^2)</f>
        <v>0.59149192832775455</v>
      </c>
      <c r="JBP8" s="13">
        <f t="array" ref="JBP8">SQRT(SUM(JBP$2:JBP$5-$D$2:$D$5)^2)</f>
        <v>5.474573483293506</v>
      </c>
      <c r="JBQ8" s="13">
        <f t="array" ref="JBQ8">SQRT(SUM(JBQ$2:JBQ$5-$D$2:$D$5)^2)</f>
        <v>0.71663501010192499</v>
      </c>
      <c r="JBR8" s="13">
        <f t="array" ref="JBR8">SQRT(SUM(JBR$2:JBR$5-$D$2:$D$5)^2)</f>
        <v>0.84360169614559943</v>
      </c>
      <c r="JBS8" s="13">
        <f t="array" ref="JBS8">SQRT(SUM(JBS$2:JBS$5-$D$2:$D$5)^2)</f>
        <v>7.2464026947424518</v>
      </c>
      <c r="JBT8" s="13">
        <f t="array" ref="JBT8">SQRT(SUM(JBT$2:JBT$5-$D$2:$D$5)^2)</f>
        <v>2.9732913467083755</v>
      </c>
      <c r="JBU8" s="13">
        <f t="array" ref="JBU8">SQRT(SUM(JBU$2:JBU$5-$D$2:$D$5)^2)</f>
        <v>3.6071052214024517</v>
      </c>
      <c r="JBV8" s="13">
        <f t="array" ref="JBV8">SQRT(SUM(JBV$2:JBV$5-$D$2:$D$5)^2)</f>
        <v>5.0253259996632424</v>
      </c>
      <c r="JBW8" s="13">
        <f t="array" ref="JBW8">SQRT(SUM(JBW$2:JBW$5-$D$2:$D$5)^2)</f>
        <v>1.2290634894189025</v>
      </c>
      <c r="JBX8" s="13">
        <f t="array" ref="JBX8">SQRT(SUM(JBX$2:JBX$5-$D$2:$D$5)^2)</f>
        <v>3.1491276407337438</v>
      </c>
      <c r="JBY8" s="13">
        <f t="array" ref="JBY8">SQRT(SUM(JBY$2:JBY$5-$D$2:$D$5)^2)</f>
        <v>1.7525108719562905</v>
      </c>
      <c r="JBZ8" s="13">
        <f t="array" ref="JBZ8">SQRT(SUM(JBZ$2:JBZ$5-$D$2:$D$5)^2)</f>
        <v>2.7399844880325483</v>
      </c>
      <c r="JCA8" s="13">
        <f t="array" ref="JCA8">SQRT(SUM(JCA$2:JCA$5-$D$2:$D$5)^2)</f>
        <v>1.5941533147952305</v>
      </c>
      <c r="JCB8" s="13">
        <f t="array" ref="JCB8">SQRT(SUM(JCB$2:JCB$5-$D$2:$D$5)^2)</f>
        <v>4.5724685811449746</v>
      </c>
      <c r="JCC8" s="13">
        <f t="array" ref="JCC8">SQRT(SUM(JCC$2:JCC$5-$D$2:$D$5)^2)</f>
        <v>1.2224917045604005</v>
      </c>
      <c r="JCD8" s="13">
        <f t="array" ref="JCD8">SQRT(SUM(JCD$2:JCD$5-$D$2:$D$5)^2)</f>
        <v>2.08952444898725</v>
      </c>
      <c r="JCE8" s="13">
        <f t="array" ref="JCE8">SQRT(SUM(JCE$2:JCE$5-$D$2:$D$5)^2)</f>
        <v>5.2900185180491155</v>
      </c>
      <c r="JCF8" s="13">
        <f t="array" ref="JCF8">SQRT(SUM(JCF$2:JCF$5-$D$2:$D$5)^2)</f>
        <v>0.83697777210299795</v>
      </c>
      <c r="JCG8" s="13">
        <f t="array" ref="JCG8">SQRT(SUM(JCG$2:JCG$5-$D$2:$D$5)^2)</f>
        <v>2.7918503497654577</v>
      </c>
      <c r="JCH8" s="13">
        <f t="array" ref="JCH8">SQRT(SUM(JCH$2:JCH$5-$D$2:$D$5)^2)</f>
        <v>3.9717157572533992</v>
      </c>
      <c r="JCI8" s="13">
        <f t="array" ref="JCI8">SQRT(SUM(JCI$2:JCI$5-$D$2:$D$5)^2)</f>
        <v>2.6135497408845398</v>
      </c>
      <c r="JCJ8" s="13">
        <f t="array" ref="JCJ8">SQRT(SUM(JCJ$2:JCJ$5-$D$2:$D$5)^2)</f>
        <v>4.6440627002238024</v>
      </c>
      <c r="JCK8" s="13">
        <f t="array" ref="JCK8">SQRT(SUM(JCK$2:JCK$5-$D$2:$D$5)^2)</f>
        <v>1.8363853916295489</v>
      </c>
      <c r="JCL8" s="13">
        <f t="array" ref="JCL8">SQRT(SUM(JCL$2:JCL$5-$D$2:$D$5)^2)</f>
        <v>5.5417020352556099</v>
      </c>
      <c r="JCM8" s="13">
        <f t="array" ref="JCM8">SQRT(SUM(JCM$2:JCM$5-$D$2:$D$5)^2)</f>
        <v>1.6487666567842769</v>
      </c>
      <c r="JCN8" s="13">
        <f t="array" ref="JCN8">SQRT(SUM(JCN$2:JCN$5-$D$2:$D$5)^2)</f>
        <v>0.62283903287869014</v>
      </c>
      <c r="JCO8" s="13">
        <f t="array" ref="JCO8">SQRT(SUM(JCO$2:JCO$5-$D$2:$D$5)^2)</f>
        <v>1.0780323262197817</v>
      </c>
      <c r="JCP8" s="13">
        <f t="array" ref="JCP8">SQRT(SUM(JCP$2:JCP$5-$D$2:$D$5)^2)</f>
        <v>4.3578533975202669</v>
      </c>
      <c r="JCQ8" s="13">
        <f t="array" ref="JCQ8">SQRT(SUM(JCQ$2:JCQ$5-$D$2:$D$5)^2)</f>
        <v>4.2435798962960227</v>
      </c>
      <c r="JCR8" s="13">
        <f t="array" ref="JCR8">SQRT(SUM(JCR$2:JCR$5-$D$2:$D$5)^2)</f>
        <v>1.8800928388157465</v>
      </c>
      <c r="JCS8" s="13">
        <f t="array" ref="JCS8">SQRT(SUM(JCS$2:JCS$5-$D$2:$D$5)^2)</f>
        <v>5.3452092629841479</v>
      </c>
      <c r="JCT8" s="13">
        <f t="array" ref="JCT8">SQRT(SUM(JCT$2:JCT$5-$D$2:$D$5)^2)</f>
        <v>0.24731973349387959</v>
      </c>
      <c r="JCU8" s="13">
        <f t="array" ref="JCU8">SQRT(SUM(JCU$2:JCU$5-$D$2:$D$5)^2)</f>
        <v>5.8152617439192227</v>
      </c>
      <c r="JCV8" s="13">
        <f t="array" ref="JCV8">SQRT(SUM(JCV$2:JCV$5-$D$2:$D$5)^2)</f>
        <v>1.4691662034470201</v>
      </c>
      <c r="JCW8" s="13">
        <f t="array" ref="JCW8">SQRT(SUM(JCW$2:JCW$5-$D$2:$D$5)^2)</f>
        <v>1.2799491173899913</v>
      </c>
      <c r="JCX8" s="13">
        <f t="array" ref="JCX8">SQRT(SUM(JCX$2:JCX$5-$D$2:$D$5)^2)</f>
        <v>3.9226651270813888</v>
      </c>
      <c r="JCY8" s="13">
        <f t="array" ref="JCY8">SQRT(SUM(JCY$2:JCY$5-$D$2:$D$5)^2)</f>
        <v>0.88742960688887496</v>
      </c>
      <c r="JCZ8" s="13">
        <f t="array" ref="JCZ8">SQRT(SUM(JCZ$2:JCZ$5-$D$2:$D$5)^2)</f>
        <v>3.6971543005931116</v>
      </c>
      <c r="JDA8" s="13">
        <f t="array" ref="JDA8">SQRT(SUM(JDA$2:JDA$5-$D$2:$D$5)^2)</f>
        <v>3.2152748855027107</v>
      </c>
      <c r="JDB8" s="13">
        <f t="array" ref="JDB8">SQRT(SUM(JDB$2:JDB$5-$D$2:$D$5)^2)</f>
        <v>6.5466427001017493</v>
      </c>
      <c r="JDC8" s="13">
        <f t="array" ref="JDC8">SQRT(SUM(JDC$2:JDC$5-$D$2:$D$5)^2)</f>
        <v>0.7816892158567561</v>
      </c>
      <c r="JDD8" s="13">
        <f t="array" ref="JDD8">SQRT(SUM(JDD$2:JDD$5-$D$2:$D$5)^2)</f>
        <v>7.3463863510141092</v>
      </c>
      <c r="JDE8" s="13">
        <f t="array" ref="JDE8">SQRT(SUM(JDE$2:JDE$5-$D$2:$D$5)^2)</f>
        <v>0.23870708873068847</v>
      </c>
      <c r="JDF8" s="13">
        <f t="array" ref="JDF8">SQRT(SUM(JDF$2:JDF$5-$D$2:$D$5)^2)</f>
        <v>5.0505134844396666</v>
      </c>
      <c r="JDG8" s="13">
        <f t="array" ref="JDG8">SQRT(SUM(JDG$2:JDG$5-$D$2:$D$5)^2)</f>
        <v>1.9268805219541874</v>
      </c>
      <c r="JDH8" s="13">
        <f t="array" ref="JDH8">SQRT(SUM(JDH$2:JDH$5-$D$2:$D$5)^2)</f>
        <v>0.1731035032416629</v>
      </c>
      <c r="JDI8" s="13">
        <f t="array" ref="JDI8">SQRT(SUM(JDI$2:JDI$5-$D$2:$D$5)^2)</f>
        <v>7.1383165829133208</v>
      </c>
      <c r="JDJ8" s="13">
        <f t="array" ref="JDJ8">SQRT(SUM(JDJ$2:JDJ$5-$D$2:$D$5)^2)</f>
        <v>7.6611668854785595</v>
      </c>
      <c r="JDK8" s="13">
        <f t="array" ref="JDK8">SQRT(SUM(JDK$2:JDK$5-$D$2:$D$5)^2)</f>
        <v>2.5332450705594329</v>
      </c>
      <c r="JDL8" s="13">
        <f t="array" ref="JDL8">SQRT(SUM(JDL$2:JDL$5-$D$2:$D$5)^2)</f>
        <v>0.94932223059234166</v>
      </c>
      <c r="JDM8" s="13">
        <f t="array" ref="JDM8">SQRT(SUM(JDM$2:JDM$5-$D$2:$D$5)^2)</f>
        <v>1.3835985249880767</v>
      </c>
      <c r="JDN8" s="13">
        <f t="array" ref="JDN8">SQRT(SUM(JDN$2:JDN$5-$D$2:$D$5)^2)</f>
        <v>0.97283289661198991</v>
      </c>
      <c r="JDO8" s="13">
        <f t="array" ref="JDO8">SQRT(SUM(JDO$2:JDO$5-$D$2:$D$5)^2)</f>
        <v>2.7707903054437288</v>
      </c>
      <c r="JDP8" s="13">
        <f t="array" ref="JDP8">SQRT(SUM(JDP$2:JDP$5-$D$2:$D$5)^2)</f>
        <v>2.1012210145015526</v>
      </c>
      <c r="JDQ8" s="13">
        <f t="array" ref="JDQ8">SQRT(SUM(JDQ$2:JDQ$5-$D$2:$D$5)^2)</f>
        <v>1.8650130402754113</v>
      </c>
      <c r="JDR8" s="13">
        <f t="array" ref="JDR8">SQRT(SUM(JDR$2:JDR$5-$D$2:$D$5)^2)</f>
        <v>4.2174263811015953</v>
      </c>
      <c r="JDS8" s="13">
        <f t="array" ref="JDS8">SQRT(SUM(JDS$2:JDS$5-$D$2:$D$5)^2)</f>
        <v>0.76513164466737926</v>
      </c>
      <c r="JDT8" s="13">
        <f t="array" ref="JDT8">SQRT(SUM(JDT$2:JDT$5-$D$2:$D$5)^2)</f>
        <v>4.5454072858539112</v>
      </c>
      <c r="JDU8" s="13">
        <f t="array" ref="JDU8">SQRT(SUM(JDU$2:JDU$5-$D$2:$D$5)^2)</f>
        <v>3.9561794449300169</v>
      </c>
      <c r="JDV8" s="13">
        <f t="array" ref="JDV8">SQRT(SUM(JDV$2:JDV$5-$D$2:$D$5)^2)</f>
        <v>0.42024589321254424</v>
      </c>
      <c r="JDW8" s="13">
        <f t="array" ref="JDW8">SQRT(SUM(JDW$2:JDW$5-$D$2:$D$5)^2)</f>
        <v>3.5805314706157798</v>
      </c>
      <c r="JDX8" s="13">
        <f t="array" ref="JDX8">SQRT(SUM(JDX$2:JDX$5-$D$2:$D$5)^2)</f>
        <v>1.2188201140018078</v>
      </c>
      <c r="JDY8" s="13">
        <f t="array" ref="JDY8">SQRT(SUM(JDY$2:JDY$5-$D$2:$D$5)^2)</f>
        <v>1.2394310959077337</v>
      </c>
      <c r="JDZ8" s="13">
        <f t="array" ref="JDZ8">SQRT(SUM(JDZ$2:JDZ$5-$D$2:$D$5)^2)</f>
        <v>2.7646588712655809</v>
      </c>
      <c r="JEA8" s="13">
        <f t="array" ref="JEA8">SQRT(SUM(JEA$2:JEA$5-$D$2:$D$5)^2)</f>
        <v>6.5882087657603474</v>
      </c>
      <c r="JEB8" s="13">
        <f t="array" ref="JEB8">SQRT(SUM(JEB$2:JEB$5-$D$2:$D$5)^2)</f>
        <v>2.7315290789750666</v>
      </c>
      <c r="JEC8" s="13">
        <f t="array" ref="JEC8">SQRT(SUM(JEC$2:JEC$5-$D$2:$D$5)^2)</f>
        <v>1.9240268120769728</v>
      </c>
      <c r="JED8" s="13">
        <f t="array" ref="JED8">SQRT(SUM(JED$2:JED$5-$D$2:$D$5)^2)</f>
        <v>1.5253695179793572</v>
      </c>
      <c r="JEE8" s="13">
        <f t="array" ref="JEE8">SQRT(SUM(JEE$2:JEE$5-$D$2:$D$5)^2)</f>
        <v>2.0628640192832095</v>
      </c>
      <c r="JEF8" s="13">
        <f t="array" ref="JEF8">SQRT(SUM(JEF$2:JEF$5-$D$2:$D$5)^2)</f>
        <v>1.6506221352212842</v>
      </c>
      <c r="JEG8" s="13">
        <f t="array" ref="JEG8">SQRT(SUM(JEG$2:JEG$5-$D$2:$D$5)^2)</f>
        <v>0.95572805932587035</v>
      </c>
      <c r="JEH8" s="13">
        <f t="array" ref="JEH8">SQRT(SUM(JEH$2:JEH$5-$D$2:$D$5)^2)</f>
        <v>3.1807196404457416</v>
      </c>
      <c r="JEI8" s="13">
        <f t="array" ref="JEI8">SQRT(SUM(JEI$2:JEI$5-$D$2:$D$5)^2)</f>
        <v>1.7764928612293318</v>
      </c>
      <c r="JEJ8" s="13">
        <f t="array" ref="JEJ8">SQRT(SUM(JEJ$2:JEJ$5-$D$2:$D$5)^2)</f>
        <v>5.7509994333749193</v>
      </c>
      <c r="JEK8" s="13">
        <f t="array" ref="JEK8">SQRT(SUM(JEK$2:JEK$5-$D$2:$D$5)^2)</f>
        <v>2.4482882330238414</v>
      </c>
      <c r="JEL8" s="13">
        <f t="array" ref="JEL8">SQRT(SUM(JEL$2:JEL$5-$D$2:$D$5)^2)</f>
        <v>2.5061710443348089</v>
      </c>
      <c r="JEM8" s="13">
        <f t="array" ref="JEM8">SQRT(SUM(JEM$2:JEM$5-$D$2:$D$5)^2)</f>
        <v>3.864833023517928</v>
      </c>
      <c r="JEN8" s="13">
        <f t="array" ref="JEN8">SQRT(SUM(JEN$2:JEN$5-$D$2:$D$5)^2)</f>
        <v>2.7260372135996804</v>
      </c>
      <c r="JEO8" s="13">
        <f t="array" ref="JEO8">SQRT(SUM(JEO$2:JEO$5-$D$2:$D$5)^2)</f>
        <v>4.2213292408763143</v>
      </c>
      <c r="JEP8" s="13">
        <f t="array" ref="JEP8">SQRT(SUM(JEP$2:JEP$5-$D$2:$D$5)^2)</f>
        <v>3.0781769015789981</v>
      </c>
      <c r="JEQ8" s="13">
        <f t="array" ref="JEQ8">SQRT(SUM(JEQ$2:JEQ$5-$D$2:$D$5)^2)</f>
        <v>4.0182371346586274</v>
      </c>
      <c r="JER8" s="13">
        <f t="array" ref="JER8">SQRT(SUM(JER$2:JER$5-$D$2:$D$5)^2)</f>
        <v>1.0821079532058064</v>
      </c>
      <c r="JES8" s="13">
        <f t="array" ref="JES8">SQRT(SUM(JES$2:JES$5-$D$2:$D$5)^2)</f>
        <v>0.67898593543762553</v>
      </c>
      <c r="JET8" s="13">
        <f t="array" ref="JET8">SQRT(SUM(JET$2:JET$5-$D$2:$D$5)^2)</f>
        <v>0.32536357419513939</v>
      </c>
      <c r="JEU8" s="13">
        <f t="array" ref="JEU8">SQRT(SUM(JEU$2:JEU$5-$D$2:$D$5)^2)</f>
        <v>5.2441445901920263</v>
      </c>
      <c r="JEV8" s="13">
        <f t="array" ref="JEV8">SQRT(SUM(JEV$2:JEV$5-$D$2:$D$5)^2)</f>
        <v>2.1517864506069695</v>
      </c>
      <c r="JEW8" s="13">
        <f t="array" ref="JEW8">SQRT(SUM(JEW$2:JEW$5-$D$2:$D$5)^2)</f>
        <v>0.59260621552946835</v>
      </c>
      <c r="JEX8" s="13">
        <f t="array" ref="JEX8">SQRT(SUM(JEX$2:JEX$5-$D$2:$D$5)^2)</f>
        <v>0.23170325877460685</v>
      </c>
      <c r="JEY8" s="13">
        <f t="array" ref="JEY8">SQRT(SUM(JEY$2:JEY$5-$D$2:$D$5)^2)</f>
        <v>6.6504316080021635</v>
      </c>
      <c r="JEZ8" s="13">
        <f t="array" ref="JEZ8">SQRT(SUM(JEZ$2:JEZ$5-$D$2:$D$5)^2)</f>
        <v>0.82957070933125243</v>
      </c>
      <c r="JFA8" s="13">
        <f t="array" ref="JFA8">SQRT(SUM(JFA$2:JFA$5-$D$2:$D$5)^2)</f>
        <v>1.2771431039784575</v>
      </c>
      <c r="JFB8" s="13">
        <f t="array" ref="JFB8">SQRT(SUM(JFB$2:JFB$5-$D$2:$D$5)^2)</f>
        <v>5.4362832363751803</v>
      </c>
      <c r="JFC8" s="13">
        <f t="array" ref="JFC8">SQRT(SUM(JFC$2:JFC$5-$D$2:$D$5)^2)</f>
        <v>5.1619803357437375</v>
      </c>
      <c r="JFD8" s="13">
        <f t="array" ref="JFD8">SQRT(SUM(JFD$2:JFD$5-$D$2:$D$5)^2)</f>
        <v>3.0070679616391205E-2</v>
      </c>
      <c r="JFE8" s="13">
        <f t="array" ref="JFE8">SQRT(SUM(JFE$2:JFE$5-$D$2:$D$5)^2)</f>
        <v>4.1272896113050068</v>
      </c>
      <c r="JFF8" s="13">
        <f t="array" ref="JFF8">SQRT(SUM(JFF$2:JFF$5-$D$2:$D$5)^2)</f>
        <v>0.77258361578885881</v>
      </c>
      <c r="JFG8" s="13">
        <f t="array" ref="JFG8">SQRT(SUM(JFG$2:JFG$5-$D$2:$D$5)^2)</f>
        <v>2.6578085094277131</v>
      </c>
      <c r="JFH8" s="13">
        <f t="array" ref="JFH8">SQRT(SUM(JFH$2:JFH$5-$D$2:$D$5)^2)</f>
        <v>4.3353302181829925</v>
      </c>
      <c r="JFI8" s="13">
        <f t="array" ref="JFI8">SQRT(SUM(JFI$2:JFI$5-$D$2:$D$5)^2)</f>
        <v>0.69687645352219096</v>
      </c>
      <c r="JFJ8" s="13">
        <f t="array" ref="JFJ8">SQRT(SUM(JFJ$2:JFJ$5-$D$2:$D$5)^2)</f>
        <v>1.5036675251701379</v>
      </c>
      <c r="JFK8" s="13">
        <f t="array" ref="JFK8">SQRT(SUM(JFK$2:JFK$5-$D$2:$D$5)^2)</f>
        <v>5.6490450540610597</v>
      </c>
      <c r="JFL8" s="13">
        <f t="array" ref="JFL8">SQRT(SUM(JFL$2:JFL$5-$D$2:$D$5)^2)</f>
        <v>2.2445867222309395</v>
      </c>
      <c r="JFM8" s="13">
        <f t="array" ref="JFM8">SQRT(SUM(JFM$2:JFM$5-$D$2:$D$5)^2)</f>
        <v>2.3013766000345881E-2</v>
      </c>
      <c r="JFN8" s="13">
        <f t="array" ref="JFN8">SQRT(SUM(JFN$2:JFN$5-$D$2:$D$5)^2)</f>
        <v>1.213250885663294</v>
      </c>
      <c r="JFO8" s="13">
        <f t="array" ref="JFO8">SQRT(SUM(JFO$2:JFO$5-$D$2:$D$5)^2)</f>
        <v>3.3254579920127112</v>
      </c>
      <c r="JFP8" s="13">
        <f t="array" ref="JFP8">SQRT(SUM(JFP$2:JFP$5-$D$2:$D$5)^2)</f>
        <v>0.74652927612953945</v>
      </c>
      <c r="JFQ8" s="13">
        <f t="array" ref="JFQ8">SQRT(SUM(JFQ$2:JFQ$5-$D$2:$D$5)^2)</f>
        <v>4.3584289309677118</v>
      </c>
      <c r="JFR8" s="13">
        <f t="array" ref="JFR8">SQRT(SUM(JFR$2:JFR$5-$D$2:$D$5)^2)</f>
        <v>2.840017149656298</v>
      </c>
      <c r="JFS8" s="13">
        <f t="array" ref="JFS8">SQRT(SUM(JFS$2:JFS$5-$D$2:$D$5)^2)</f>
        <v>1.6272885178860597</v>
      </c>
      <c r="JFT8" s="13">
        <f t="array" ref="JFT8">SQRT(SUM(JFT$2:JFT$5-$D$2:$D$5)^2)</f>
        <v>1.1823439510942251</v>
      </c>
      <c r="JFU8" s="13">
        <f t="array" ref="JFU8">SQRT(SUM(JFU$2:JFU$5-$D$2:$D$5)^2)</f>
        <v>6.2021169201707718</v>
      </c>
      <c r="JFV8" s="13">
        <f t="array" ref="JFV8">SQRT(SUM(JFV$2:JFV$5-$D$2:$D$5)^2)</f>
        <v>0.90138432023289972</v>
      </c>
      <c r="JFW8" s="13">
        <f t="array" ref="JFW8">SQRT(SUM(JFW$2:JFW$5-$D$2:$D$5)^2)</f>
        <v>2.6353815379503831</v>
      </c>
      <c r="JFX8" s="13">
        <f t="array" ref="JFX8">SQRT(SUM(JFX$2:JFX$5-$D$2:$D$5)^2)</f>
        <v>2.5182985579093424</v>
      </c>
      <c r="JFY8" s="13">
        <f t="array" ref="JFY8">SQRT(SUM(JFY$2:JFY$5-$D$2:$D$5)^2)</f>
        <v>1.4166367203794643</v>
      </c>
      <c r="JFZ8" s="13">
        <f t="array" ref="JFZ8">SQRT(SUM(JFZ$2:JFZ$5-$D$2:$D$5)^2)</f>
        <v>5.2964538014310278</v>
      </c>
      <c r="JGA8" s="13">
        <f t="array" ref="JGA8">SQRT(SUM(JGA$2:JGA$5-$D$2:$D$5)^2)</f>
        <v>2.5101862712998946</v>
      </c>
      <c r="JGB8" s="13">
        <f t="array" ref="JGB8">SQRT(SUM(JGB$2:JGB$5-$D$2:$D$5)^2)</f>
        <v>5.161535080676984</v>
      </c>
      <c r="JGC8" s="13">
        <f t="array" ref="JGC8">SQRT(SUM(JGC$2:JGC$5-$D$2:$D$5)^2)</f>
        <v>3.4975153875155485</v>
      </c>
      <c r="JGD8" s="13">
        <f t="array" ref="JGD8">SQRT(SUM(JGD$2:JGD$5-$D$2:$D$5)^2)</f>
        <v>1.8361899721723762</v>
      </c>
      <c r="JGE8" s="13">
        <f t="array" ref="JGE8">SQRT(SUM(JGE$2:JGE$5-$D$2:$D$5)^2)</f>
        <v>1.730501394608928</v>
      </c>
      <c r="JGF8" s="13">
        <f t="array" ref="JGF8">SQRT(SUM(JGF$2:JGF$5-$D$2:$D$5)^2)</f>
        <v>3.9635164573273389</v>
      </c>
      <c r="JGG8" s="13">
        <f t="array" ref="JGG8">SQRT(SUM(JGG$2:JGG$5-$D$2:$D$5)^2)</f>
        <v>1.4854008762312947</v>
      </c>
      <c r="JGH8" s="13">
        <f t="array" ref="JGH8">SQRT(SUM(JGH$2:JGH$5-$D$2:$D$5)^2)</f>
        <v>2.9086895092160256</v>
      </c>
      <c r="JGI8" s="13">
        <f t="array" ref="JGI8">SQRT(SUM(JGI$2:JGI$5-$D$2:$D$5)^2)</f>
        <v>2.3090346298642577</v>
      </c>
      <c r="JGJ8" s="13">
        <f t="array" ref="JGJ8">SQRT(SUM(JGJ$2:JGJ$5-$D$2:$D$5)^2)</f>
        <v>0.49201165017548165</v>
      </c>
      <c r="JGK8" s="13">
        <f t="array" ref="JGK8">SQRT(SUM(JGK$2:JGK$5-$D$2:$D$5)^2)</f>
        <v>5.0683208239349717</v>
      </c>
      <c r="JGL8" s="13">
        <f t="array" ref="JGL8">SQRT(SUM(JGL$2:JGL$5-$D$2:$D$5)^2)</f>
        <v>0.39312598205029414</v>
      </c>
      <c r="JGM8" s="13">
        <f t="array" ref="JGM8">SQRT(SUM(JGM$2:JGM$5-$D$2:$D$5)^2)</f>
        <v>1.8384987138832389</v>
      </c>
      <c r="JGN8" s="13">
        <f t="array" ref="JGN8">SQRT(SUM(JGN$2:JGN$5-$D$2:$D$5)^2)</f>
        <v>0.24486357467319286</v>
      </c>
      <c r="JGO8" s="13">
        <f t="array" ref="JGO8">SQRT(SUM(JGO$2:JGO$5-$D$2:$D$5)^2)</f>
        <v>0.30294883214899915</v>
      </c>
      <c r="JGP8" s="13">
        <f t="array" ref="JGP8">SQRT(SUM(JGP$2:JGP$5-$D$2:$D$5)^2)</f>
        <v>4.9722588685625801</v>
      </c>
      <c r="JGQ8" s="13">
        <f t="array" ref="JGQ8">SQRT(SUM(JGQ$2:JGQ$5-$D$2:$D$5)^2)</f>
        <v>2.6958467168386728</v>
      </c>
      <c r="JGR8" s="13">
        <f t="array" ref="JGR8">SQRT(SUM(JGR$2:JGR$5-$D$2:$D$5)^2)</f>
        <v>1.391171670207249</v>
      </c>
      <c r="JGS8" s="13">
        <f t="array" ref="JGS8">SQRT(SUM(JGS$2:JGS$5-$D$2:$D$5)^2)</f>
        <v>0.53808971413673623</v>
      </c>
      <c r="JGT8" s="13">
        <f t="array" ref="JGT8">SQRT(SUM(JGT$2:JGT$5-$D$2:$D$5)^2)</f>
        <v>2.5361214289102443</v>
      </c>
      <c r="JGU8" s="13">
        <f t="array" ref="JGU8">SQRT(SUM(JGU$2:JGU$5-$D$2:$D$5)^2)</f>
        <v>3.0220783765473307</v>
      </c>
      <c r="JGV8" s="13">
        <f t="array" ref="JGV8">SQRT(SUM(JGV$2:JGV$5-$D$2:$D$5)^2)</f>
        <v>0.71924700434230315</v>
      </c>
      <c r="JGW8" s="13">
        <f t="array" ref="JGW8">SQRT(SUM(JGW$2:JGW$5-$D$2:$D$5)^2)</f>
        <v>4.5296687790491426</v>
      </c>
      <c r="JGX8" s="13">
        <f t="array" ref="JGX8">SQRT(SUM(JGX$2:JGX$5-$D$2:$D$5)^2)</f>
        <v>2.9740260176499183</v>
      </c>
      <c r="JGY8" s="13">
        <f t="array" ref="JGY8">SQRT(SUM(JGY$2:JGY$5-$D$2:$D$5)^2)</f>
        <v>0.22992814967100772</v>
      </c>
      <c r="JGZ8" s="13">
        <f t="array" ref="JGZ8">SQRT(SUM(JGZ$2:JGZ$5-$D$2:$D$5)^2)</f>
        <v>1.766181851184661</v>
      </c>
      <c r="JHA8" s="13">
        <f t="array" ref="JHA8">SQRT(SUM(JHA$2:JHA$5-$D$2:$D$5)^2)</f>
        <v>1.9071652615891068</v>
      </c>
      <c r="JHB8" s="13">
        <f t="array" ref="JHB8">SQRT(SUM(JHB$2:JHB$5-$D$2:$D$5)^2)</f>
        <v>4.1131003228981768</v>
      </c>
      <c r="JHC8" s="13">
        <f t="array" ref="JHC8">SQRT(SUM(JHC$2:JHC$5-$D$2:$D$5)^2)</f>
        <v>3.7680001152409188</v>
      </c>
      <c r="JHD8" s="13">
        <f t="array" ref="JHD8">SQRT(SUM(JHD$2:JHD$5-$D$2:$D$5)^2)</f>
        <v>1.358800299280766</v>
      </c>
      <c r="JHE8" s="13">
        <f t="array" ref="JHE8">SQRT(SUM(JHE$2:JHE$5-$D$2:$D$5)^2)</f>
        <v>1.7281610808399579</v>
      </c>
      <c r="JHF8" s="13">
        <f t="array" ref="JHF8">SQRT(SUM(JHF$2:JHF$5-$D$2:$D$5)^2)</f>
        <v>1.1828242066159453</v>
      </c>
      <c r="JHG8" s="13">
        <f t="array" ref="JHG8">SQRT(SUM(JHG$2:JHG$5-$D$2:$D$5)^2)</f>
        <v>1.1310593717805904</v>
      </c>
      <c r="JHH8" s="13">
        <f t="array" ref="JHH8">SQRT(SUM(JHH$2:JHH$5-$D$2:$D$5)^2)</f>
        <v>1.0712291545065156</v>
      </c>
      <c r="JHI8" s="13">
        <f t="array" ref="JHI8">SQRT(SUM(JHI$2:JHI$5-$D$2:$D$5)^2)</f>
        <v>4.8806516872238621</v>
      </c>
      <c r="JHJ8" s="13">
        <f t="array" ref="JHJ8">SQRT(SUM(JHJ$2:JHJ$5-$D$2:$D$5)^2)</f>
        <v>3.6685432854017392</v>
      </c>
      <c r="JHK8" s="13">
        <f t="array" ref="JHK8">SQRT(SUM(JHK$2:JHK$5-$D$2:$D$5)^2)</f>
        <v>1.5157276663921007</v>
      </c>
      <c r="JHL8" s="13">
        <f t="array" ref="JHL8">SQRT(SUM(JHL$2:JHL$5-$D$2:$D$5)^2)</f>
        <v>4.5741248327757589</v>
      </c>
      <c r="JHM8" s="13">
        <f t="array" ref="JHM8">SQRT(SUM(JHM$2:JHM$5-$D$2:$D$5)^2)</f>
        <v>2.6395479619960387</v>
      </c>
      <c r="JHN8" s="13">
        <f t="array" ref="JHN8">SQRT(SUM(JHN$2:JHN$5-$D$2:$D$5)^2)</f>
        <v>0.53693373794390475</v>
      </c>
      <c r="JHO8" s="13">
        <f t="array" ref="JHO8">SQRT(SUM(JHO$2:JHO$5-$D$2:$D$5)^2)</f>
        <v>4.9468266967018852</v>
      </c>
      <c r="JHP8" s="13">
        <f t="array" ref="JHP8">SQRT(SUM(JHP$2:JHP$5-$D$2:$D$5)^2)</f>
        <v>3.1106866708589163</v>
      </c>
      <c r="JHQ8" s="13">
        <f t="array" ref="JHQ8">SQRT(SUM(JHQ$2:JHQ$5-$D$2:$D$5)^2)</f>
        <v>5.5023498123343408</v>
      </c>
      <c r="JHR8" s="13">
        <f t="array" ref="JHR8">SQRT(SUM(JHR$2:JHR$5-$D$2:$D$5)^2)</f>
        <v>0.56313058541510519</v>
      </c>
      <c r="JHS8" s="13">
        <f t="array" ref="JHS8">SQRT(SUM(JHS$2:JHS$5-$D$2:$D$5)^2)</f>
        <v>0.22465125445650402</v>
      </c>
      <c r="JHT8" s="13">
        <f t="array" ref="JHT8">SQRT(SUM(JHT$2:JHT$5-$D$2:$D$5)^2)</f>
        <v>3.0033265133243345</v>
      </c>
      <c r="JHU8" s="13">
        <f t="array" ref="JHU8">SQRT(SUM(JHU$2:JHU$5-$D$2:$D$5)^2)</f>
        <v>3.4548639013131868</v>
      </c>
      <c r="JHV8" s="13">
        <f t="array" ref="JHV8">SQRT(SUM(JHV$2:JHV$5-$D$2:$D$5)^2)</f>
        <v>2.0482037875366297</v>
      </c>
      <c r="JHW8" s="13">
        <f t="array" ref="JHW8">SQRT(SUM(JHW$2:JHW$5-$D$2:$D$5)^2)</f>
        <v>3.3500396763977234</v>
      </c>
      <c r="JHX8" s="13">
        <f t="array" ref="JHX8">SQRT(SUM(JHX$2:JHX$5-$D$2:$D$5)^2)</f>
        <v>1.3331530396205515</v>
      </c>
      <c r="JHY8" s="13">
        <f t="array" ref="JHY8">SQRT(SUM(JHY$2:JHY$5-$D$2:$D$5)^2)</f>
        <v>0.90457833329162574</v>
      </c>
      <c r="JHZ8" s="13">
        <f t="array" ref="JHZ8">SQRT(SUM(JHZ$2:JHZ$5-$D$2:$D$5)^2)</f>
        <v>0.7484341447438263</v>
      </c>
      <c r="JIA8" s="13">
        <f t="array" ref="JIA8">SQRT(SUM(JIA$2:JIA$5-$D$2:$D$5)^2)</f>
        <v>1.1330208729011573</v>
      </c>
      <c r="JIB8" s="13">
        <f t="array" ref="JIB8">SQRT(SUM(JIB$2:JIB$5-$D$2:$D$5)^2)</f>
        <v>3.8532071856673644</v>
      </c>
      <c r="JIC8" s="13">
        <f t="array" ref="JIC8">SQRT(SUM(JIC$2:JIC$5-$D$2:$D$5)^2)</f>
        <v>4.2888540387808067</v>
      </c>
      <c r="JID8" s="13">
        <f t="array" ref="JID8">SQRT(SUM(JID$2:JID$5-$D$2:$D$5)^2)</f>
        <v>4.1235137240643009</v>
      </c>
      <c r="JIE8" s="13">
        <f t="array" ref="JIE8">SQRT(SUM(JIE$2:JIE$5-$D$2:$D$5)^2)</f>
        <v>1.7089070317068038</v>
      </c>
      <c r="JIF8" s="13">
        <f t="array" ref="JIF8">SQRT(SUM(JIF$2:JIF$5-$D$2:$D$5)^2)</f>
        <v>4.6795968416386042</v>
      </c>
      <c r="JIG8" s="13">
        <f t="array" ref="JIG8">SQRT(SUM(JIG$2:JIG$5-$D$2:$D$5)^2)</f>
        <v>5.4143053273136541</v>
      </c>
      <c r="JIH8" s="13">
        <f t="array" ref="JIH8">SQRT(SUM(JIH$2:JIH$5-$D$2:$D$5)^2)</f>
        <v>1.891294666014864</v>
      </c>
      <c r="JII8" s="13">
        <f t="array" ref="JII8">SQRT(SUM(JII$2:JII$5-$D$2:$D$5)^2)</f>
        <v>1.1442675637040727</v>
      </c>
      <c r="JIJ8" s="13">
        <f t="array" ref="JIJ8">SQRT(SUM(JIJ$2:JIJ$5-$D$2:$D$5)^2)</f>
        <v>2.2882535861471842</v>
      </c>
      <c r="JIK8" s="13">
        <f t="array" ref="JIK8">SQRT(SUM(JIK$2:JIK$5-$D$2:$D$5)^2)</f>
        <v>5.5186635542494287</v>
      </c>
      <c r="JIL8" s="13">
        <f t="array" ref="JIL8">SQRT(SUM(JIL$2:JIL$5-$D$2:$D$5)^2)</f>
        <v>2.7300332737247919</v>
      </c>
      <c r="JIM8" s="13">
        <f t="array" ref="JIM8">SQRT(SUM(JIM$2:JIM$5-$D$2:$D$5)^2)</f>
        <v>1.4968637256320476</v>
      </c>
      <c r="JIN8" s="13">
        <f t="array" ref="JIN8">SQRT(SUM(JIN$2:JIN$5-$D$2:$D$5)^2)</f>
        <v>9.3197160206548113E-2</v>
      </c>
      <c r="JIO8" s="13">
        <f t="array" ref="JIO8">SQRT(SUM(JIO$2:JIO$5-$D$2:$D$5)^2)</f>
        <v>1.1930279706172551</v>
      </c>
      <c r="JIP8" s="13">
        <f t="array" ref="JIP8">SQRT(SUM(JIP$2:JIP$5-$D$2:$D$5)^2)</f>
        <v>2.1949611590580043</v>
      </c>
      <c r="JIQ8" s="13">
        <f t="array" ref="JIQ8">SQRT(SUM(JIQ$2:JIQ$5-$D$2:$D$5)^2)</f>
        <v>1.388887650773043</v>
      </c>
      <c r="JIR8" s="13">
        <f t="array" ref="JIR8">SQRT(SUM(JIR$2:JIR$5-$D$2:$D$5)^2)</f>
        <v>1.7628038171098797</v>
      </c>
      <c r="JIS8" s="13">
        <f t="array" ref="JIS8">SQRT(SUM(JIS$2:JIS$5-$D$2:$D$5)^2)</f>
        <v>1.9490151565352367</v>
      </c>
      <c r="JIT8" s="13">
        <f t="array" ref="JIT8">SQRT(SUM(JIT$2:JIT$5-$D$2:$D$5)^2)</f>
        <v>5.2067985648919954</v>
      </c>
      <c r="JIU8" s="13">
        <f t="array" ref="JIU8">SQRT(SUM(JIU$2:JIU$5-$D$2:$D$5)^2)</f>
        <v>6.4116882064315455</v>
      </c>
      <c r="JIV8" s="13">
        <f t="array" ref="JIV8">SQRT(SUM(JIV$2:JIV$5-$D$2:$D$5)^2)</f>
        <v>3.8681058309763747</v>
      </c>
      <c r="JIW8" s="13">
        <f t="array" ref="JIW8">SQRT(SUM(JIW$2:JIW$5-$D$2:$D$5)^2)</f>
        <v>0.26889365182019304</v>
      </c>
      <c r="JIX8" s="13">
        <f t="array" ref="JIX8">SQRT(SUM(JIX$2:JIX$5-$D$2:$D$5)^2)</f>
        <v>4.3575934412054051</v>
      </c>
      <c r="JIY8" s="13">
        <f t="array" ref="JIY8">SQRT(SUM(JIY$2:JIY$5-$D$2:$D$5)^2)</f>
        <v>2.0858214933080688</v>
      </c>
      <c r="JIZ8" s="13">
        <f t="array" ref="JIZ8">SQRT(SUM(JIZ$2:JIZ$5-$D$2:$D$5)^2)</f>
        <v>0.7294676952236826</v>
      </c>
      <c r="JJA8" s="13">
        <f t="array" ref="JJA8">SQRT(SUM(JJA$2:JJA$5-$D$2:$D$5)^2)</f>
        <v>2.2098116026266901</v>
      </c>
      <c r="JJB8" s="13">
        <f t="array" ref="JJB8">SQRT(SUM(JJB$2:JJB$5-$D$2:$D$5)^2)</f>
        <v>0.94458518616945586</v>
      </c>
      <c r="JJC8" s="13">
        <f t="array" ref="JJC8">SQRT(SUM(JJC$2:JJC$5-$D$2:$D$5)^2)</f>
        <v>1.2390313409534197</v>
      </c>
      <c r="JJD8" s="13">
        <f t="array" ref="JJD8">SQRT(SUM(JJD$2:JJD$5-$D$2:$D$5)^2)</f>
        <v>1.4274428933988981</v>
      </c>
      <c r="JJE8" s="13">
        <f t="array" ref="JJE8">SQRT(SUM(JJE$2:JJE$5-$D$2:$D$5)^2)</f>
        <v>1.1431914564815511</v>
      </c>
      <c r="JJF8" s="13">
        <f t="array" ref="JJF8">SQRT(SUM(JJF$2:JJF$5-$D$2:$D$5)^2)</f>
        <v>1.8506509892503908E-2</v>
      </c>
      <c r="JJG8" s="13">
        <f t="array" ref="JJG8">SQRT(SUM(JJG$2:JJG$5-$D$2:$D$5)^2)</f>
        <v>6.4898299449320778</v>
      </c>
      <c r="JJH8" s="13">
        <f t="array" ref="JJH8">SQRT(SUM(JJH$2:JJH$5-$D$2:$D$5)^2)</f>
        <v>0.6877743586939471</v>
      </c>
      <c r="JJI8" s="13">
        <f t="array" ref="JJI8">SQRT(SUM(JJI$2:JJI$5-$D$2:$D$5)^2)</f>
        <v>4.1075318981714304</v>
      </c>
      <c r="JJJ8" s="13">
        <f t="array" ref="JJJ8">SQRT(SUM(JJJ$2:JJJ$5-$D$2:$D$5)^2)</f>
        <v>7.4232592720073747</v>
      </c>
      <c r="JJK8" s="13">
        <f t="array" ref="JJK8">SQRT(SUM(JJK$2:JJK$5-$D$2:$D$5)^2)</f>
        <v>4.2601201567415954</v>
      </c>
      <c r="JJL8" s="13">
        <f t="array" ref="JJL8">SQRT(SUM(JJL$2:JJL$5-$D$2:$D$5)^2)</f>
        <v>1.4782194923161465</v>
      </c>
      <c r="JJM8" s="13">
        <f t="array" ref="JJM8">SQRT(SUM(JJM$2:JJM$5-$D$2:$D$5)^2)</f>
        <v>2.6361418648750754</v>
      </c>
      <c r="JJN8" s="13">
        <f t="array" ref="JJN8">SQRT(SUM(JJN$2:JJN$5-$D$2:$D$5)^2)</f>
        <v>0.73380751807774014</v>
      </c>
      <c r="JJO8" s="13">
        <f t="array" ref="JJO8">SQRT(SUM(JJO$2:JJO$5-$D$2:$D$5)^2)</f>
        <v>2.4057100040984327</v>
      </c>
      <c r="JJP8" s="13">
        <f t="array" ref="JJP8">SQRT(SUM(JJP$2:JJP$5-$D$2:$D$5)^2)</f>
        <v>3.5412217402973969</v>
      </c>
      <c r="JJQ8" s="13">
        <f t="array" ref="JJQ8">SQRT(SUM(JJQ$2:JJQ$5-$D$2:$D$5)^2)</f>
        <v>2.3200167533914939</v>
      </c>
      <c r="JJR8" s="13">
        <f t="array" ref="JJR8">SQRT(SUM(JJR$2:JJR$5-$D$2:$D$5)^2)</f>
        <v>3.7520863943274216</v>
      </c>
      <c r="JJS8" s="13">
        <f t="array" ref="JJS8">SQRT(SUM(JJS$2:JJS$5-$D$2:$D$5)^2)</f>
        <v>0.63579489186922622</v>
      </c>
      <c r="JJT8" s="13">
        <f t="array" ref="JJT8">SQRT(SUM(JJT$2:JJT$5-$D$2:$D$5)^2)</f>
        <v>5.8064472369202424E-2</v>
      </c>
      <c r="JJU8" s="13">
        <f t="array" ref="JJU8">SQRT(SUM(JJU$2:JJU$5-$D$2:$D$5)^2)</f>
        <v>4.4678599181530982</v>
      </c>
      <c r="JJV8" s="13">
        <f t="array" ref="JJV8">SQRT(SUM(JJV$2:JJV$5-$D$2:$D$5)^2)</f>
        <v>5.4022372779680108</v>
      </c>
      <c r="JJW8" s="13">
        <f t="array" ref="JJW8">SQRT(SUM(JJW$2:JJW$5-$D$2:$D$5)^2)</f>
        <v>2.4221924075386516</v>
      </c>
      <c r="JJX8" s="13">
        <f t="array" ref="JJX8">SQRT(SUM(JJX$2:JJX$5-$D$2:$D$5)^2)</f>
        <v>3.1769350365580427</v>
      </c>
      <c r="JJY8" s="13">
        <f t="array" ref="JJY8">SQRT(SUM(JJY$2:JJY$5-$D$2:$D$5)^2)</f>
        <v>1.6820555854296173</v>
      </c>
      <c r="JJZ8" s="13">
        <f t="array" ref="JJZ8">SQRT(SUM(JJZ$2:JJZ$5-$D$2:$D$5)^2)</f>
        <v>6.0248442528341712</v>
      </c>
      <c r="JKA8" s="13">
        <f t="array" ref="JKA8">SQRT(SUM(JKA$2:JKA$5-$D$2:$D$5)^2)</f>
        <v>0.23518642052157324</v>
      </c>
      <c r="JKB8" s="13">
        <f t="array" ref="JKB8">SQRT(SUM(JKB$2:JKB$5-$D$2:$D$5)^2)</f>
        <v>6.2693340615224491</v>
      </c>
      <c r="JKC8" s="13">
        <f t="array" ref="JKC8">SQRT(SUM(JKC$2:JKC$5-$D$2:$D$5)^2)</f>
        <v>0.37021888137369752</v>
      </c>
      <c r="JKD8" s="13">
        <f t="array" ref="JKD8">SQRT(SUM(JKD$2:JKD$5-$D$2:$D$5)^2)</f>
        <v>2.3355367305975125</v>
      </c>
      <c r="JKE8" s="13">
        <f t="array" ref="JKE8">SQRT(SUM(JKE$2:JKE$5-$D$2:$D$5)^2)</f>
        <v>2.7376373631772464</v>
      </c>
      <c r="JKF8" s="13">
        <f t="array" ref="JKF8">SQRT(SUM(JKF$2:JKF$5-$D$2:$D$5)^2)</f>
        <v>4.3232959447932418</v>
      </c>
      <c r="JKG8" s="13">
        <f t="array" ref="JKG8">SQRT(SUM(JKG$2:JKG$5-$D$2:$D$5)^2)</f>
        <v>0.97261352733935236</v>
      </c>
      <c r="JKH8" s="13">
        <f t="array" ref="JKH8">SQRT(SUM(JKH$2:JKH$5-$D$2:$D$5)^2)</f>
        <v>3.6572376717066954</v>
      </c>
      <c r="JKI8" s="13">
        <f t="array" ref="JKI8">SQRT(SUM(JKI$2:JKI$5-$D$2:$D$5)^2)</f>
        <v>5.1224591529602135</v>
      </c>
      <c r="JKJ8" s="13">
        <f t="array" ref="JKJ8">SQRT(SUM(JKJ$2:JKJ$5-$D$2:$D$5)^2)</f>
        <v>1.9319821488617488</v>
      </c>
      <c r="JKK8" s="13">
        <f t="array" ref="JKK8">SQRT(SUM(JKK$2:JKK$5-$D$2:$D$5)^2)</f>
        <v>4.2270489890060841</v>
      </c>
      <c r="JKL8" s="13">
        <f t="array" ref="JKL8">SQRT(SUM(JKL$2:JKL$5-$D$2:$D$5)^2)</f>
        <v>4.8804369251397706</v>
      </c>
      <c r="JKM8" s="13">
        <f t="array" ref="JKM8">SQRT(SUM(JKM$2:JKM$5-$D$2:$D$5)^2)</f>
        <v>2.7237650484167455</v>
      </c>
      <c r="JKN8" s="13">
        <f t="array" ref="JKN8">SQRT(SUM(JKN$2:JKN$5-$D$2:$D$5)^2)</f>
        <v>0.71682902550080896</v>
      </c>
      <c r="JKO8" s="13">
        <f t="array" ref="JKO8">SQRT(SUM(JKO$2:JKO$5-$D$2:$D$5)^2)</f>
        <v>2.5858759230568018E-2</v>
      </c>
      <c r="JKP8" s="13">
        <f t="array" ref="JKP8">SQRT(SUM(JKP$2:JKP$5-$D$2:$D$5)^2)</f>
        <v>1.1715433189698303</v>
      </c>
      <c r="JKQ8" s="13">
        <f t="array" ref="JKQ8">SQRT(SUM(JKQ$2:JKQ$5-$D$2:$D$5)^2)</f>
        <v>3.7010631716146665</v>
      </c>
      <c r="JKR8" s="13">
        <f t="array" ref="JKR8">SQRT(SUM(JKR$2:JKR$5-$D$2:$D$5)^2)</f>
        <v>2.4296722260849788</v>
      </c>
      <c r="JKS8" s="13">
        <f t="array" ref="JKS8">SQRT(SUM(JKS$2:JKS$5-$D$2:$D$5)^2)</f>
        <v>4.7233244388357596</v>
      </c>
      <c r="JKT8" s="13">
        <f t="array" ref="JKT8">SQRT(SUM(JKT$2:JKT$5-$D$2:$D$5)^2)</f>
        <v>3.4898745259144621</v>
      </c>
      <c r="JKU8" s="13">
        <f t="array" ref="JKU8">SQRT(SUM(JKU$2:JKU$5-$D$2:$D$5)^2)</f>
        <v>2.8199769182223262</v>
      </c>
      <c r="JKV8" s="13">
        <f t="array" ref="JKV8">SQRT(SUM(JKV$2:JKV$5-$D$2:$D$5)^2)</f>
        <v>0.5498555177298794</v>
      </c>
      <c r="JKW8" s="13">
        <f t="array" ref="JKW8">SQRT(SUM(JKW$2:JKW$5-$D$2:$D$5)^2)</f>
        <v>4.5780029353509741</v>
      </c>
      <c r="JKX8" s="13">
        <f t="array" ref="JKX8">SQRT(SUM(JKX$2:JKX$5-$D$2:$D$5)^2)</f>
        <v>4.3947497599579748</v>
      </c>
      <c r="JKY8" s="13">
        <f t="array" ref="JKY8">SQRT(SUM(JKY$2:JKY$5-$D$2:$D$5)^2)</f>
        <v>2.6961672032691979</v>
      </c>
      <c r="JKZ8" s="13">
        <f t="array" ref="JKZ8">SQRT(SUM(JKZ$2:JKZ$5-$D$2:$D$5)^2)</f>
        <v>1.1325287212082193</v>
      </c>
      <c r="JLA8" s="13">
        <f t="array" ref="JLA8">SQRT(SUM(JLA$2:JLA$5-$D$2:$D$5)^2)</f>
        <v>6.2722185398460031</v>
      </c>
      <c r="JLB8" s="13">
        <f t="array" ref="JLB8">SQRT(SUM(JLB$2:JLB$5-$D$2:$D$5)^2)</f>
        <v>5.5407627229352583</v>
      </c>
      <c r="JLC8" s="13">
        <f t="array" ref="JLC8">SQRT(SUM(JLC$2:JLC$5-$D$2:$D$5)^2)</f>
        <v>1.6612821650944589</v>
      </c>
      <c r="JLD8" s="13">
        <f t="array" ref="JLD8">SQRT(SUM(JLD$2:JLD$5-$D$2:$D$5)^2)</f>
        <v>1.3482759312102934</v>
      </c>
      <c r="JLE8" s="13">
        <f t="array" ref="JLE8">SQRT(SUM(JLE$2:JLE$5-$D$2:$D$5)^2)</f>
        <v>2.2619955350432761</v>
      </c>
      <c r="JLF8" s="13">
        <f t="array" ref="JLF8">SQRT(SUM(JLF$2:JLF$5-$D$2:$D$5)^2)</f>
        <v>2.3131291017471005</v>
      </c>
      <c r="JLG8" s="13">
        <f t="array" ref="JLG8">SQRT(SUM(JLG$2:JLG$5-$D$2:$D$5)^2)</f>
        <v>2.1707258525417616</v>
      </c>
      <c r="JLH8" s="13">
        <f t="array" ref="JLH8">SQRT(SUM(JLH$2:JLH$5-$D$2:$D$5)^2)</f>
        <v>4.5924037198296066</v>
      </c>
      <c r="JLI8" s="13">
        <f t="array" ref="JLI8">SQRT(SUM(JLI$2:JLI$5-$D$2:$D$5)^2)</f>
        <v>0.17744890891070619</v>
      </c>
      <c r="JLJ8" s="13">
        <f t="array" ref="JLJ8">SQRT(SUM(JLJ$2:JLJ$5-$D$2:$D$5)^2)</f>
        <v>3.1283419822835801</v>
      </c>
      <c r="JLK8" s="13">
        <f t="array" ref="JLK8">SQRT(SUM(JLK$2:JLK$5-$D$2:$D$5)^2)</f>
        <v>2.6610990560618131</v>
      </c>
      <c r="JLL8" s="13">
        <f t="array" ref="JLL8">SQRT(SUM(JLL$2:JLL$5-$D$2:$D$5)^2)</f>
        <v>0.11711942297569411</v>
      </c>
      <c r="JLM8" s="13">
        <f t="array" ref="JLM8">SQRT(SUM(JLM$2:JLM$5-$D$2:$D$5)^2)</f>
        <v>3.645098736085012</v>
      </c>
      <c r="JLN8" s="13">
        <f t="array" ref="JLN8">SQRT(SUM(JLN$2:JLN$5-$D$2:$D$5)^2)</f>
        <v>0.29432645150571324</v>
      </c>
      <c r="JLO8" s="13">
        <f t="array" ref="JLO8">SQRT(SUM(JLO$2:JLO$5-$D$2:$D$5)^2)</f>
        <v>0.75451949081910097</v>
      </c>
      <c r="JLP8" s="13">
        <f t="array" ref="JLP8">SQRT(SUM(JLP$2:JLP$5-$D$2:$D$5)^2)</f>
        <v>1.9762425837382156</v>
      </c>
      <c r="JLQ8" s="13">
        <f t="array" ref="JLQ8">SQRT(SUM(JLQ$2:JLQ$5-$D$2:$D$5)^2)</f>
        <v>1.5157637040525307E-2</v>
      </c>
      <c r="JLR8" s="13">
        <f t="array" ref="JLR8">SQRT(SUM(JLR$2:JLR$5-$D$2:$D$5)^2)</f>
        <v>3.6591804306468658</v>
      </c>
      <c r="JLS8" s="13">
        <f t="array" ref="JLS8">SQRT(SUM(JLS$2:JLS$5-$D$2:$D$5)^2)</f>
        <v>3.5229315624303954</v>
      </c>
      <c r="JLT8" s="13">
        <f t="array" ref="JLT8">SQRT(SUM(JLT$2:JLT$5-$D$2:$D$5)^2)</f>
        <v>1.3435942054957322</v>
      </c>
      <c r="JLU8" s="13">
        <f t="array" ref="JLU8">SQRT(SUM(JLU$2:JLU$5-$D$2:$D$5)^2)</f>
        <v>1.7347977949258788</v>
      </c>
      <c r="JLV8" s="13">
        <f t="array" ref="JLV8">SQRT(SUM(JLV$2:JLV$5-$D$2:$D$5)^2)</f>
        <v>0.79852397612273196</v>
      </c>
      <c r="JLW8" s="13">
        <f t="array" ref="JLW8">SQRT(SUM(JLW$2:JLW$5-$D$2:$D$5)^2)</f>
        <v>2.3113021878586464</v>
      </c>
      <c r="JLX8" s="13">
        <f t="array" ref="JLX8">SQRT(SUM(JLX$2:JLX$5-$D$2:$D$5)^2)</f>
        <v>4.8550357877726906</v>
      </c>
      <c r="JLY8" s="13">
        <f t="array" ref="JLY8">SQRT(SUM(JLY$2:JLY$5-$D$2:$D$5)^2)</f>
        <v>0.76684491362963059</v>
      </c>
      <c r="JLZ8" s="13">
        <f t="array" ref="JLZ8">SQRT(SUM(JLZ$2:JLZ$5-$D$2:$D$5)^2)</f>
        <v>3.8746046519835038</v>
      </c>
      <c r="JMA8" s="13">
        <f t="array" ref="JMA8">SQRT(SUM(JMA$2:JMA$5-$D$2:$D$5)^2)</f>
        <v>3.1506128200040937</v>
      </c>
      <c r="JMB8" s="13">
        <f t="array" ref="JMB8">SQRT(SUM(JMB$2:JMB$5-$D$2:$D$5)^2)</f>
        <v>4.3754435716407212</v>
      </c>
      <c r="JMC8" s="13">
        <f t="array" ref="JMC8">SQRT(SUM(JMC$2:JMC$5-$D$2:$D$5)^2)</f>
        <v>2.4616566681625867</v>
      </c>
      <c r="JMD8" s="13">
        <f t="array" ref="JMD8">SQRT(SUM(JMD$2:JMD$5-$D$2:$D$5)^2)</f>
        <v>3.8534826772600943</v>
      </c>
      <c r="JME8" s="13">
        <f t="array" ref="JME8">SQRT(SUM(JME$2:JME$5-$D$2:$D$5)^2)</f>
        <v>4.007488312230632</v>
      </c>
      <c r="JMF8" s="13">
        <f t="array" ref="JMF8">SQRT(SUM(JMF$2:JMF$5-$D$2:$D$5)^2)</f>
        <v>5.190204123749111</v>
      </c>
      <c r="JMG8" s="13">
        <f t="array" ref="JMG8">SQRT(SUM(JMG$2:JMG$5-$D$2:$D$5)^2)</f>
        <v>5.4669399342811236</v>
      </c>
      <c r="JMH8" s="13">
        <f t="array" ref="JMH8">SQRT(SUM(JMH$2:JMH$5-$D$2:$D$5)^2)</f>
        <v>1.1450516410512541</v>
      </c>
      <c r="JMI8" s="13">
        <f t="array" ref="JMI8">SQRT(SUM(JMI$2:JMI$5-$D$2:$D$5)^2)</f>
        <v>1.9480628917869924</v>
      </c>
      <c r="JMJ8" s="13">
        <f t="array" ref="JMJ8">SQRT(SUM(JMJ$2:JMJ$5-$D$2:$D$5)^2)</f>
        <v>2.7657864898473772</v>
      </c>
      <c r="JMK8" s="13">
        <f t="array" ref="JMK8">SQRT(SUM(JMK$2:JMK$5-$D$2:$D$5)^2)</f>
        <v>1.1975472492187684</v>
      </c>
      <c r="JML8" s="13">
        <f t="array" ref="JML8">SQRT(SUM(JML$2:JML$5-$D$2:$D$5)^2)</f>
        <v>4.9285426971848469</v>
      </c>
      <c r="JMM8" s="13">
        <f t="array" ref="JMM8">SQRT(SUM(JMM$2:JMM$5-$D$2:$D$5)^2)</f>
        <v>3.4020505121153048</v>
      </c>
      <c r="JMN8" s="13">
        <f t="array" ref="JMN8">SQRT(SUM(JMN$2:JMN$5-$D$2:$D$5)^2)</f>
        <v>0.21419134148938246</v>
      </c>
      <c r="JMO8" s="13">
        <f t="array" ref="JMO8">SQRT(SUM(JMO$2:JMO$5-$D$2:$D$5)^2)</f>
        <v>1.063714155946007</v>
      </c>
      <c r="JMP8" s="13">
        <f t="array" ref="JMP8">SQRT(SUM(JMP$2:JMP$5-$D$2:$D$5)^2)</f>
        <v>7.284831940460732</v>
      </c>
      <c r="JMQ8" s="13">
        <f t="array" ref="JMQ8">SQRT(SUM(JMQ$2:JMQ$5-$D$2:$D$5)^2)</f>
        <v>5.3098588130977014</v>
      </c>
      <c r="JMR8" s="13">
        <f t="array" ref="JMR8">SQRT(SUM(JMR$2:JMR$5-$D$2:$D$5)^2)</f>
        <v>3.3474693711484633</v>
      </c>
      <c r="JMS8" s="13">
        <f t="array" ref="JMS8">SQRT(SUM(JMS$2:JMS$5-$D$2:$D$5)^2)</f>
        <v>0.11436572453520255</v>
      </c>
      <c r="JMT8" s="13">
        <f t="array" ref="JMT8">SQRT(SUM(JMT$2:JMT$5-$D$2:$D$5)^2)</f>
        <v>0.16471420711483054</v>
      </c>
      <c r="JMU8" s="13">
        <f t="array" ref="JMU8">SQRT(SUM(JMU$2:JMU$5-$D$2:$D$5)^2)</f>
        <v>4.0601862545467271E-2</v>
      </c>
      <c r="JMV8" s="13">
        <f t="array" ref="JMV8">SQRT(SUM(JMV$2:JMV$5-$D$2:$D$5)^2)</f>
        <v>3.0691456607369476</v>
      </c>
      <c r="JMW8" s="13">
        <f t="array" ref="JMW8">SQRT(SUM(JMW$2:JMW$5-$D$2:$D$5)^2)</f>
        <v>2.6477169949781318</v>
      </c>
      <c r="JMX8" s="13">
        <f t="array" ref="JMX8">SQRT(SUM(JMX$2:JMX$5-$D$2:$D$5)^2)</f>
        <v>6.0269629896604462</v>
      </c>
      <c r="JMY8" s="13">
        <f t="array" ref="JMY8">SQRT(SUM(JMY$2:JMY$5-$D$2:$D$5)^2)</f>
        <v>1.659375684345092</v>
      </c>
      <c r="JMZ8" s="13">
        <f t="array" ref="JMZ8">SQRT(SUM(JMZ$2:JMZ$5-$D$2:$D$5)^2)</f>
        <v>3.5892926704998072</v>
      </c>
      <c r="JNA8" s="13">
        <f t="array" ref="JNA8">SQRT(SUM(JNA$2:JNA$5-$D$2:$D$5)^2)</f>
        <v>4.0172860944094584</v>
      </c>
      <c r="JNB8" s="13">
        <f t="array" ref="JNB8">SQRT(SUM(JNB$2:JNB$5-$D$2:$D$5)^2)</f>
        <v>2.2181394387036377</v>
      </c>
      <c r="JNC8" s="13">
        <f t="array" ref="JNC8">SQRT(SUM(JNC$2:JNC$5-$D$2:$D$5)^2)</f>
        <v>7.3791566770554082</v>
      </c>
      <c r="JND8" s="13">
        <f t="array" ref="JND8">SQRT(SUM(JND$2:JND$5-$D$2:$D$5)^2)</f>
        <v>2.3226628181526183</v>
      </c>
      <c r="JNE8" s="13">
        <f t="array" ref="JNE8">SQRT(SUM(JNE$2:JNE$5-$D$2:$D$5)^2)</f>
        <v>5.3091366661522015</v>
      </c>
      <c r="JNF8" s="13">
        <f t="array" ref="JNF8">SQRT(SUM(JNF$2:JNF$5-$D$2:$D$5)^2)</f>
        <v>2.131910477814102</v>
      </c>
      <c r="JNG8" s="13">
        <f t="array" ref="JNG8">SQRT(SUM(JNG$2:JNG$5-$D$2:$D$5)^2)</f>
        <v>4.2411074023579722</v>
      </c>
      <c r="JNH8" s="13">
        <f t="array" ref="JNH8">SQRT(SUM(JNH$2:JNH$5-$D$2:$D$5)^2)</f>
        <v>1.4312683864382179</v>
      </c>
      <c r="JNI8" s="13">
        <f t="array" ref="JNI8">SQRT(SUM(JNI$2:JNI$5-$D$2:$D$5)^2)</f>
        <v>1.2076118101156026</v>
      </c>
      <c r="JNJ8" s="13">
        <f t="array" ref="JNJ8">SQRT(SUM(JNJ$2:JNJ$5-$D$2:$D$5)^2)</f>
        <v>0.48227760124257646</v>
      </c>
      <c r="JNK8" s="13">
        <f t="array" ref="JNK8">SQRT(SUM(JNK$2:JNK$5-$D$2:$D$5)^2)</f>
        <v>1.2165752044810152</v>
      </c>
      <c r="JNL8" s="13">
        <f t="array" ref="JNL8">SQRT(SUM(JNL$2:JNL$5-$D$2:$D$5)^2)</f>
        <v>3.5135574489592281</v>
      </c>
      <c r="JNM8" s="13">
        <f t="array" ref="JNM8">SQRT(SUM(JNM$2:JNM$5-$D$2:$D$5)^2)</f>
        <v>4.9420872452159674</v>
      </c>
      <c r="JNN8" s="13">
        <f t="array" ref="JNN8">SQRT(SUM(JNN$2:JNN$5-$D$2:$D$5)^2)</f>
        <v>4.5706171169945353</v>
      </c>
      <c r="JNO8" s="13">
        <f t="array" ref="JNO8">SQRT(SUM(JNO$2:JNO$5-$D$2:$D$5)^2)</f>
        <v>2.2080176610823612</v>
      </c>
      <c r="JNP8" s="13">
        <f t="array" ref="JNP8">SQRT(SUM(JNP$2:JNP$5-$D$2:$D$5)^2)</f>
        <v>4.586026122384661</v>
      </c>
      <c r="JNQ8" s="13">
        <f t="array" ref="JNQ8">SQRT(SUM(JNQ$2:JNQ$5-$D$2:$D$5)^2)</f>
        <v>0.69738036052224972</v>
      </c>
      <c r="JNR8" s="13">
        <f t="array" ref="JNR8">SQRT(SUM(JNR$2:JNR$5-$D$2:$D$5)^2)</f>
        <v>4.368097536714739</v>
      </c>
      <c r="JNS8" s="13">
        <f t="array" ref="JNS8">SQRT(SUM(JNS$2:JNS$5-$D$2:$D$5)^2)</f>
        <v>5.6403555440648407</v>
      </c>
      <c r="JNT8" s="13">
        <f t="array" ref="JNT8">SQRT(SUM(JNT$2:JNT$5-$D$2:$D$5)^2)</f>
        <v>3.3248442785860748</v>
      </c>
      <c r="JNU8" s="13">
        <f t="array" ref="JNU8">SQRT(SUM(JNU$2:JNU$5-$D$2:$D$5)^2)</f>
        <v>4.2361512869995739</v>
      </c>
      <c r="JNV8" s="13">
        <f t="array" ref="JNV8">SQRT(SUM(JNV$2:JNV$5-$D$2:$D$5)^2)</f>
        <v>0.32439949599146856</v>
      </c>
      <c r="JNW8" s="13">
        <f t="array" ref="JNW8">SQRT(SUM(JNW$2:JNW$5-$D$2:$D$5)^2)</f>
        <v>2.4242345812412962</v>
      </c>
      <c r="JNX8" s="13">
        <f t="array" ref="JNX8">SQRT(SUM(JNX$2:JNX$5-$D$2:$D$5)^2)</f>
        <v>0.65121101045507968</v>
      </c>
      <c r="JNY8" s="13">
        <f t="array" ref="JNY8">SQRT(SUM(JNY$2:JNY$5-$D$2:$D$5)^2)</f>
        <v>0.70194844508288035</v>
      </c>
      <c r="JNZ8" s="13">
        <f t="array" ref="JNZ8">SQRT(SUM(JNZ$2:JNZ$5-$D$2:$D$5)^2)</f>
        <v>2.2228538384251992</v>
      </c>
      <c r="JOA8" s="13">
        <f t="array" ref="JOA8">SQRT(SUM(JOA$2:JOA$5-$D$2:$D$5)^2)</f>
        <v>3.779103796729582</v>
      </c>
      <c r="JOB8" s="13">
        <f t="array" ref="JOB8">SQRT(SUM(JOB$2:JOB$5-$D$2:$D$5)^2)</f>
        <v>0.64689336195055025</v>
      </c>
      <c r="JOC8" s="13">
        <f t="array" ref="JOC8">SQRT(SUM(JOC$2:JOC$5-$D$2:$D$5)^2)</f>
        <v>6.0330197625033524</v>
      </c>
      <c r="JOD8" s="13">
        <f t="array" ref="JOD8">SQRT(SUM(JOD$2:JOD$5-$D$2:$D$5)^2)</f>
        <v>2.4246420498378591</v>
      </c>
      <c r="JOE8" s="13">
        <f t="array" ref="JOE8">SQRT(SUM(JOE$2:JOE$5-$D$2:$D$5)^2)</f>
        <v>6.3715509031583526</v>
      </c>
      <c r="JOF8" s="13">
        <f t="array" ref="JOF8">SQRT(SUM(JOF$2:JOF$5-$D$2:$D$5)^2)</f>
        <v>3.3576361473798069</v>
      </c>
      <c r="JOG8" s="13">
        <f t="array" ref="JOG8">SQRT(SUM(JOG$2:JOG$5-$D$2:$D$5)^2)</f>
        <v>5.7451339705307394</v>
      </c>
      <c r="JOH8" s="13">
        <f t="array" ref="JOH8">SQRT(SUM(JOH$2:JOH$5-$D$2:$D$5)^2)</f>
        <v>3.6441340661186352</v>
      </c>
      <c r="JOI8" s="13">
        <f t="array" ref="JOI8">SQRT(SUM(JOI$2:JOI$5-$D$2:$D$5)^2)</f>
        <v>6.0022919122740923</v>
      </c>
      <c r="JOJ8" s="13">
        <f t="array" ref="JOJ8">SQRT(SUM(JOJ$2:JOJ$5-$D$2:$D$5)^2)</f>
        <v>4.8193011106652559</v>
      </c>
      <c r="JOK8" s="13">
        <f t="array" ref="JOK8">SQRT(SUM(JOK$2:JOK$5-$D$2:$D$5)^2)</f>
        <v>1.3142765748644547</v>
      </c>
      <c r="JOL8" s="13">
        <f t="array" ref="JOL8">SQRT(SUM(JOL$2:JOL$5-$D$2:$D$5)^2)</f>
        <v>0.95242358463743848</v>
      </c>
      <c r="JOM8" s="13">
        <f t="array" ref="JOM8">SQRT(SUM(JOM$2:JOM$5-$D$2:$D$5)^2)</f>
        <v>4.8478257441371122</v>
      </c>
      <c r="JON8" s="13">
        <f t="array" ref="JON8">SQRT(SUM(JON$2:JON$5-$D$2:$D$5)^2)</f>
        <v>0.35442374206264948</v>
      </c>
      <c r="JOO8" s="13">
        <f t="array" ref="JOO8">SQRT(SUM(JOO$2:JOO$5-$D$2:$D$5)^2)</f>
        <v>2.1223142896701406</v>
      </c>
      <c r="JOP8" s="13">
        <f t="array" ref="JOP8">SQRT(SUM(JOP$2:JOP$5-$D$2:$D$5)^2)</f>
        <v>4.25014469428125</v>
      </c>
      <c r="JOQ8" s="13">
        <f t="array" ref="JOQ8">SQRT(SUM(JOQ$2:JOQ$5-$D$2:$D$5)^2)</f>
        <v>4.7796521517359505</v>
      </c>
      <c r="JOR8" s="13">
        <f t="array" ref="JOR8">SQRT(SUM(JOR$2:JOR$5-$D$2:$D$5)^2)</f>
        <v>1.0509226496291793</v>
      </c>
      <c r="JOS8" s="13">
        <f t="array" ref="JOS8">SQRT(SUM(JOS$2:JOS$5-$D$2:$D$5)^2)</f>
        <v>3.9833292306665049</v>
      </c>
      <c r="JOT8" s="13">
        <f t="array" ref="JOT8">SQRT(SUM(JOT$2:JOT$5-$D$2:$D$5)^2)</f>
        <v>6.5591968898934958</v>
      </c>
      <c r="JOU8" s="13">
        <f t="array" ref="JOU8">SQRT(SUM(JOU$2:JOU$5-$D$2:$D$5)^2)</f>
        <v>5.544434485508523</v>
      </c>
      <c r="JOV8" s="13">
        <f t="array" ref="JOV8">SQRT(SUM(JOV$2:JOV$5-$D$2:$D$5)^2)</f>
        <v>1.6277746621044338</v>
      </c>
      <c r="JOW8" s="13">
        <f t="array" ref="JOW8">SQRT(SUM(JOW$2:JOW$5-$D$2:$D$5)^2)</f>
        <v>2.2064877815390691</v>
      </c>
      <c r="JOX8" s="13">
        <f t="array" ref="JOX8">SQRT(SUM(JOX$2:JOX$5-$D$2:$D$5)^2)</f>
        <v>1.5674444988801064</v>
      </c>
      <c r="JOY8" s="13">
        <f t="array" ref="JOY8">SQRT(SUM(JOY$2:JOY$5-$D$2:$D$5)^2)</f>
        <v>4.1078267286188073</v>
      </c>
      <c r="JOZ8" s="13">
        <f t="array" ref="JOZ8">SQRT(SUM(JOZ$2:JOZ$5-$D$2:$D$5)^2)</f>
        <v>1.3793353915801039</v>
      </c>
      <c r="JPA8" s="13">
        <f t="array" ref="JPA8">SQRT(SUM(JPA$2:JPA$5-$D$2:$D$5)^2)</f>
        <v>3.8246378594671087</v>
      </c>
      <c r="JPB8" s="13">
        <f t="array" ref="JPB8">SQRT(SUM(JPB$2:JPB$5-$D$2:$D$5)^2)</f>
        <v>0.5365374920015159</v>
      </c>
      <c r="JPC8" s="13">
        <f t="array" ref="JPC8">SQRT(SUM(JPC$2:JPC$5-$D$2:$D$5)^2)</f>
        <v>5.0592174239925889</v>
      </c>
      <c r="JPD8" s="13">
        <f t="array" ref="JPD8">SQRT(SUM(JPD$2:JPD$5-$D$2:$D$5)^2)</f>
        <v>4.013506095401087E-2</v>
      </c>
      <c r="JPE8" s="13">
        <f t="array" ref="JPE8">SQRT(SUM(JPE$2:JPE$5-$D$2:$D$5)^2)</f>
        <v>2.1456258552060183</v>
      </c>
      <c r="JPF8" s="13">
        <f t="array" ref="JPF8">SQRT(SUM(JPF$2:JPF$5-$D$2:$D$5)^2)</f>
        <v>4.841119580123288</v>
      </c>
      <c r="JPG8" s="13">
        <f t="array" ref="JPG8">SQRT(SUM(JPG$2:JPG$5-$D$2:$D$5)^2)</f>
        <v>7.0033264114988336</v>
      </c>
      <c r="JPH8" s="13">
        <f t="array" ref="JPH8">SQRT(SUM(JPH$2:JPH$5-$D$2:$D$5)^2)</f>
        <v>2.3443771667154802</v>
      </c>
      <c r="JPI8" s="13">
        <f t="array" ref="JPI8">SQRT(SUM(JPI$2:JPI$5-$D$2:$D$5)^2)</f>
        <v>1.7292053176672482</v>
      </c>
      <c r="JPJ8" s="13">
        <f t="array" ref="JPJ8">SQRT(SUM(JPJ$2:JPJ$5-$D$2:$D$5)^2)</f>
        <v>2.5268291298044381</v>
      </c>
      <c r="JPK8" s="13">
        <f t="array" ref="JPK8">SQRT(SUM(JPK$2:JPK$5-$D$2:$D$5)^2)</f>
        <v>4.6713002755103679</v>
      </c>
      <c r="JPL8" s="13">
        <f t="array" ref="JPL8">SQRT(SUM(JPL$2:JPL$5-$D$2:$D$5)^2)</f>
        <v>4.8878787709661364E-2</v>
      </c>
      <c r="JPM8" s="13">
        <f t="array" ref="JPM8">SQRT(SUM(JPM$2:JPM$5-$D$2:$D$5)^2)</f>
        <v>1.2465631723613932</v>
      </c>
      <c r="JPN8" s="13">
        <f t="array" ref="JPN8">SQRT(SUM(JPN$2:JPN$5-$D$2:$D$5)^2)</f>
        <v>7.5936064098297855</v>
      </c>
      <c r="JPO8" s="13">
        <f t="array" ref="JPO8">SQRT(SUM(JPO$2:JPO$5-$D$2:$D$5)^2)</f>
        <v>3.2506457837372396</v>
      </c>
      <c r="JPP8" s="13">
        <f t="array" ref="JPP8">SQRT(SUM(JPP$2:JPP$5-$D$2:$D$5)^2)</f>
        <v>4.4795949532999018</v>
      </c>
      <c r="JPQ8" s="13">
        <f t="array" ref="JPQ8">SQRT(SUM(JPQ$2:JPQ$5-$D$2:$D$5)^2)</f>
        <v>6.1979818650179759</v>
      </c>
      <c r="JPR8" s="13">
        <f t="array" ref="JPR8">SQRT(SUM(JPR$2:JPR$5-$D$2:$D$5)^2)</f>
        <v>0.56718856725808153</v>
      </c>
      <c r="JPS8" s="13">
        <f t="array" ref="JPS8">SQRT(SUM(JPS$2:JPS$5-$D$2:$D$5)^2)</f>
        <v>1.9152424584447061</v>
      </c>
      <c r="JPT8" s="13">
        <f t="array" ref="JPT8">SQRT(SUM(JPT$2:JPT$5-$D$2:$D$5)^2)</f>
        <v>3.2594794049966032</v>
      </c>
      <c r="JPU8" s="13">
        <f t="array" ref="JPU8">SQRT(SUM(JPU$2:JPU$5-$D$2:$D$5)^2)</f>
        <v>1.013846403012167</v>
      </c>
      <c r="JPV8" s="13">
        <f t="array" ref="JPV8">SQRT(SUM(JPV$2:JPV$5-$D$2:$D$5)^2)</f>
        <v>1.0696417561293852</v>
      </c>
      <c r="JPW8" s="13">
        <f t="array" ref="JPW8">SQRT(SUM(JPW$2:JPW$5-$D$2:$D$5)^2)</f>
        <v>1.1205985687136386</v>
      </c>
      <c r="JPX8" s="13">
        <f t="array" ref="JPX8">SQRT(SUM(JPX$2:JPX$5-$D$2:$D$5)^2)</f>
        <v>0.49018075692330609</v>
      </c>
      <c r="JPY8" s="13">
        <f t="array" ref="JPY8">SQRT(SUM(JPY$2:JPY$5-$D$2:$D$5)^2)</f>
        <v>4.8055274108277315</v>
      </c>
      <c r="JPZ8" s="13">
        <f t="array" ref="JPZ8">SQRT(SUM(JPZ$2:JPZ$5-$D$2:$D$5)^2)</f>
        <v>3.1936117537342694</v>
      </c>
      <c r="JQA8" s="13">
        <f t="array" ref="JQA8">SQRT(SUM(JQA$2:JQA$5-$D$2:$D$5)^2)</f>
        <v>2.9151294035587556</v>
      </c>
      <c r="JQB8" s="13">
        <f t="array" ref="JQB8">SQRT(SUM(JQB$2:JQB$5-$D$2:$D$5)^2)</f>
        <v>2.0019867608375388</v>
      </c>
      <c r="JQC8" s="13">
        <f t="array" ref="JQC8">SQRT(SUM(JQC$2:JQC$5-$D$2:$D$5)^2)</f>
        <v>3.5800297948918098</v>
      </c>
      <c r="JQD8" s="13">
        <f t="array" ref="JQD8">SQRT(SUM(JQD$2:JQD$5-$D$2:$D$5)^2)</f>
        <v>6.4153281023818494</v>
      </c>
      <c r="JQE8" s="13">
        <f t="array" ref="JQE8">SQRT(SUM(JQE$2:JQE$5-$D$2:$D$5)^2)</f>
        <v>1.5102039257099387</v>
      </c>
      <c r="JQF8" s="13">
        <f t="array" ref="JQF8">SQRT(SUM(JQF$2:JQF$5-$D$2:$D$5)^2)</f>
        <v>3.4959999450735024</v>
      </c>
      <c r="JQG8" s="13">
        <f t="array" ref="JQG8">SQRT(SUM(JQG$2:JQG$5-$D$2:$D$5)^2)</f>
        <v>2.3385155112203515</v>
      </c>
      <c r="JQH8" s="13">
        <f t="array" ref="JQH8">SQRT(SUM(JQH$2:JQH$5-$D$2:$D$5)^2)</f>
        <v>2.1878484252312629</v>
      </c>
      <c r="JQI8" s="13">
        <f t="array" ref="JQI8">SQRT(SUM(JQI$2:JQI$5-$D$2:$D$5)^2)</f>
        <v>2.8008562405060276</v>
      </c>
      <c r="JQJ8" s="13">
        <f t="array" ref="JQJ8">SQRT(SUM(JQJ$2:JQJ$5-$D$2:$D$5)^2)</f>
        <v>2.7314498066790067</v>
      </c>
      <c r="JQK8" s="13">
        <f t="array" ref="JQK8">SQRT(SUM(JQK$2:JQK$5-$D$2:$D$5)^2)</f>
        <v>1.5937622764879091</v>
      </c>
      <c r="JQL8" s="13">
        <f t="array" ref="JQL8">SQRT(SUM(JQL$2:JQL$5-$D$2:$D$5)^2)</f>
        <v>5.3285469753646248</v>
      </c>
      <c r="JQM8" s="13">
        <f t="array" ref="JQM8">SQRT(SUM(JQM$2:JQM$5-$D$2:$D$5)^2)</f>
        <v>5.964603054179336</v>
      </c>
      <c r="JQN8" s="13">
        <f t="array" ref="JQN8">SQRT(SUM(JQN$2:JQN$5-$D$2:$D$5)^2)</f>
        <v>3.0482463611328527</v>
      </c>
      <c r="JQO8" s="13">
        <f t="array" ref="JQO8">SQRT(SUM(JQO$2:JQO$5-$D$2:$D$5)^2)</f>
        <v>2.4294653845806558</v>
      </c>
      <c r="JQP8" s="13">
        <f t="array" ref="JQP8">SQRT(SUM(JQP$2:JQP$5-$D$2:$D$5)^2)</f>
        <v>1.595649120045505</v>
      </c>
      <c r="JQQ8" s="13">
        <f t="array" ref="JQQ8">SQRT(SUM(JQQ$2:JQQ$5-$D$2:$D$5)^2)</f>
        <v>3.8746815134442603</v>
      </c>
      <c r="JQR8" s="13">
        <f t="array" ref="JQR8">SQRT(SUM(JQR$2:JQR$5-$D$2:$D$5)^2)</f>
        <v>2.6967495478029746</v>
      </c>
      <c r="JQS8" s="13">
        <f t="array" ref="JQS8">SQRT(SUM(JQS$2:JQS$5-$D$2:$D$5)^2)</f>
        <v>0.6917325371769909</v>
      </c>
      <c r="JQT8" s="13">
        <f t="array" ref="JQT8">SQRT(SUM(JQT$2:JQT$5-$D$2:$D$5)^2)</f>
        <v>1.621008568421467</v>
      </c>
      <c r="JQU8" s="13">
        <f t="array" ref="JQU8">SQRT(SUM(JQU$2:JQU$5-$D$2:$D$5)^2)</f>
        <v>3.203086383916804</v>
      </c>
      <c r="JQV8" s="13">
        <f t="array" ref="JQV8">SQRT(SUM(JQV$2:JQV$5-$D$2:$D$5)^2)</f>
        <v>3.6993013988026942</v>
      </c>
      <c r="JQW8" s="13">
        <f t="array" ref="JQW8">SQRT(SUM(JQW$2:JQW$5-$D$2:$D$5)^2)</f>
        <v>2.9156234608123546</v>
      </c>
      <c r="JQX8" s="13">
        <f t="array" ref="JQX8">SQRT(SUM(JQX$2:JQX$5-$D$2:$D$5)^2)</f>
        <v>0.82571495312023679</v>
      </c>
      <c r="JQY8" s="13">
        <f t="array" ref="JQY8">SQRT(SUM(JQY$2:JQY$5-$D$2:$D$5)^2)</f>
        <v>6.0274889173092774</v>
      </c>
      <c r="JQZ8" s="13">
        <f t="array" ref="JQZ8">SQRT(SUM(JQZ$2:JQZ$5-$D$2:$D$5)^2)</f>
        <v>0.67984136827337083</v>
      </c>
      <c r="JRA8" s="13">
        <f t="array" ref="JRA8">SQRT(SUM(JRA$2:JRA$5-$D$2:$D$5)^2)</f>
        <v>5.5819756281563304</v>
      </c>
      <c r="JRB8" s="13">
        <f t="array" ref="JRB8">SQRT(SUM(JRB$2:JRB$5-$D$2:$D$5)^2)</f>
        <v>1.2084577189203154</v>
      </c>
      <c r="JRC8" s="13">
        <f t="array" ref="JRC8">SQRT(SUM(JRC$2:JRC$5-$D$2:$D$5)^2)</f>
        <v>3.4606266473204848</v>
      </c>
      <c r="JRD8" s="13">
        <f t="array" ref="JRD8">SQRT(SUM(JRD$2:JRD$5-$D$2:$D$5)^2)</f>
        <v>2.0299315482382569</v>
      </c>
      <c r="JRE8" s="13">
        <f t="array" ref="JRE8">SQRT(SUM(JRE$2:JRE$5-$D$2:$D$5)^2)</f>
        <v>0.38636556521491894</v>
      </c>
      <c r="JRF8" s="13">
        <f t="array" ref="JRF8">SQRT(SUM(JRF$2:JRF$5-$D$2:$D$5)^2)</f>
        <v>0.43435171714907672</v>
      </c>
      <c r="JRG8" s="13">
        <f t="array" ref="JRG8">SQRT(SUM(JRG$2:JRG$5-$D$2:$D$5)^2)</f>
        <v>0.22777914590076453</v>
      </c>
      <c r="JRH8" s="13">
        <f t="array" ref="JRH8">SQRT(SUM(JRH$2:JRH$5-$D$2:$D$5)^2)</f>
        <v>2.3898425831368715</v>
      </c>
      <c r="JRI8" s="13">
        <f t="array" ref="JRI8">SQRT(SUM(JRI$2:JRI$5-$D$2:$D$5)^2)</f>
        <v>5.4761218980796773</v>
      </c>
      <c r="JRJ8" s="13">
        <f t="array" ref="JRJ8">SQRT(SUM(JRJ$2:JRJ$5-$D$2:$D$5)^2)</f>
        <v>1.7264219565015817</v>
      </c>
      <c r="JRK8" s="13">
        <f t="array" ref="JRK8">SQRT(SUM(JRK$2:JRK$5-$D$2:$D$5)^2)</f>
        <v>3.0180793089126663</v>
      </c>
      <c r="JRL8" s="13">
        <f t="array" ref="JRL8">SQRT(SUM(JRL$2:JRL$5-$D$2:$D$5)^2)</f>
        <v>5.0750659715397566</v>
      </c>
      <c r="JRM8" s="13">
        <f t="array" ref="JRM8">SQRT(SUM(JRM$2:JRM$5-$D$2:$D$5)^2)</f>
        <v>4.4061368460745918</v>
      </c>
      <c r="JRN8" s="13">
        <f t="array" ref="JRN8">SQRT(SUM(JRN$2:JRN$5-$D$2:$D$5)^2)</f>
        <v>2.805053429225751</v>
      </c>
      <c r="JRO8" s="13">
        <f t="array" ref="JRO8">SQRT(SUM(JRO$2:JRO$5-$D$2:$D$5)^2)</f>
        <v>6.4508687603181301</v>
      </c>
      <c r="JRP8" s="13">
        <f t="array" ref="JRP8">SQRT(SUM(JRP$2:JRP$5-$D$2:$D$5)^2)</f>
        <v>3.6369741335563126</v>
      </c>
      <c r="JRQ8" s="13">
        <f t="array" ref="JRQ8">SQRT(SUM(JRQ$2:JRQ$5-$D$2:$D$5)^2)</f>
        <v>2.0092611419378321</v>
      </c>
      <c r="JRR8" s="13">
        <f t="array" ref="JRR8">SQRT(SUM(JRR$2:JRR$5-$D$2:$D$5)^2)</f>
        <v>1.7663731611833875</v>
      </c>
      <c r="JRS8" s="13">
        <f t="array" ref="JRS8">SQRT(SUM(JRS$2:JRS$5-$D$2:$D$5)^2)</f>
        <v>0.22343094457123036</v>
      </c>
      <c r="JRT8" s="13">
        <f t="array" ref="JRT8">SQRT(SUM(JRT$2:JRT$5-$D$2:$D$5)^2)</f>
        <v>2.7343945130088274</v>
      </c>
      <c r="JRU8" s="13">
        <f t="array" ref="JRU8">SQRT(SUM(JRU$2:JRU$5-$D$2:$D$5)^2)</f>
        <v>0.16571024220179575</v>
      </c>
      <c r="JRV8" s="13">
        <f t="array" ref="JRV8">SQRT(SUM(JRV$2:JRV$5-$D$2:$D$5)^2)</f>
        <v>5.3303133591374152</v>
      </c>
      <c r="JRW8" s="13">
        <f t="array" ref="JRW8">SQRT(SUM(JRW$2:JRW$5-$D$2:$D$5)^2)</f>
        <v>1.7667603921416588</v>
      </c>
      <c r="JRX8" s="13">
        <f t="array" ref="JRX8">SQRT(SUM(JRX$2:JRX$5-$D$2:$D$5)^2)</f>
        <v>3.3845873067565924</v>
      </c>
      <c r="JRY8" s="13">
        <f t="array" ref="JRY8">SQRT(SUM(JRY$2:JRY$5-$D$2:$D$5)^2)</f>
        <v>4.0249485063075188</v>
      </c>
      <c r="JRZ8" s="13">
        <f t="array" ref="JRZ8">SQRT(SUM(JRZ$2:JRZ$5-$D$2:$D$5)^2)</f>
        <v>4.7152110589612342</v>
      </c>
      <c r="JSA8" s="13">
        <f t="array" ref="JSA8">SQRT(SUM(JSA$2:JSA$5-$D$2:$D$5)^2)</f>
        <v>0.99798330335811503</v>
      </c>
      <c r="JSB8" s="13">
        <f t="array" ref="JSB8">SQRT(SUM(JSB$2:JSB$5-$D$2:$D$5)^2)</f>
        <v>1.7231038520959427</v>
      </c>
      <c r="JSC8" s="13">
        <f t="array" ref="JSC8">SQRT(SUM(JSC$2:JSC$5-$D$2:$D$5)^2)</f>
        <v>2.6930660610731638</v>
      </c>
      <c r="JSD8" s="13">
        <f t="array" ref="JSD8">SQRT(SUM(JSD$2:JSD$5-$D$2:$D$5)^2)</f>
        <v>4.1016691008930186</v>
      </c>
      <c r="JSE8" s="13">
        <f t="array" ref="JSE8">SQRT(SUM(JSE$2:JSE$5-$D$2:$D$5)^2)</f>
        <v>4.2971999161428052</v>
      </c>
      <c r="JSF8" s="13">
        <f t="array" ref="JSF8">SQRT(SUM(JSF$2:JSF$5-$D$2:$D$5)^2)</f>
        <v>4.986336755775385</v>
      </c>
      <c r="JSG8" s="13">
        <f t="array" ref="JSG8">SQRT(SUM(JSG$2:JSG$5-$D$2:$D$5)^2)</f>
        <v>3.2932468643014907</v>
      </c>
      <c r="JSH8" s="13">
        <f t="array" ref="JSH8">SQRT(SUM(JSH$2:JSH$5-$D$2:$D$5)^2)</f>
        <v>5.7785122970889669</v>
      </c>
      <c r="JSI8" s="13">
        <f t="array" ref="JSI8">SQRT(SUM(JSI$2:JSI$5-$D$2:$D$5)^2)</f>
        <v>2.2597796641951051</v>
      </c>
      <c r="JSJ8" s="13">
        <f t="array" ref="JSJ8">SQRT(SUM(JSJ$2:JSJ$5-$D$2:$D$5)^2)</f>
        <v>2.586854762763414</v>
      </c>
      <c r="JSK8" s="13">
        <f t="array" ref="JSK8">SQRT(SUM(JSK$2:JSK$5-$D$2:$D$5)^2)</f>
        <v>5.7933950727208661</v>
      </c>
      <c r="JSL8" s="13">
        <f t="array" ref="JSL8">SQRT(SUM(JSL$2:JSL$5-$D$2:$D$5)^2)</f>
        <v>0.49779567666020541</v>
      </c>
      <c r="JSM8" s="13">
        <f t="array" ref="JSM8">SQRT(SUM(JSM$2:JSM$5-$D$2:$D$5)^2)</f>
        <v>0.29723408848905086</v>
      </c>
      <c r="JSN8" s="13">
        <f t="array" ref="JSN8">SQRT(SUM(JSN$2:JSN$5-$D$2:$D$5)^2)</f>
        <v>0.11167255243810348</v>
      </c>
      <c r="JSO8" s="13">
        <f t="array" ref="JSO8">SQRT(SUM(JSO$2:JSO$5-$D$2:$D$5)^2)</f>
        <v>2.0811479827381283</v>
      </c>
      <c r="JSP8" s="13">
        <f t="array" ref="JSP8">SQRT(SUM(JSP$2:JSP$5-$D$2:$D$5)^2)</f>
        <v>3.3991332646128729</v>
      </c>
      <c r="JSQ8" s="13">
        <f t="array" ref="JSQ8">SQRT(SUM(JSQ$2:JSQ$5-$D$2:$D$5)^2)</f>
        <v>3.7319430499145678</v>
      </c>
      <c r="JSR8" s="13">
        <f t="array" ref="JSR8">SQRT(SUM(JSR$2:JSR$5-$D$2:$D$5)^2)</f>
        <v>4.4653871258779221</v>
      </c>
      <c r="JSS8" s="13">
        <f t="array" ref="JSS8">SQRT(SUM(JSS$2:JSS$5-$D$2:$D$5)^2)</f>
        <v>5.0251695637970295</v>
      </c>
      <c r="JST8" s="13">
        <f t="array" ref="JST8">SQRT(SUM(JST$2:JST$5-$D$2:$D$5)^2)</f>
        <v>4.4015335890443223</v>
      </c>
      <c r="JSU8" s="13">
        <f t="array" ref="JSU8">SQRT(SUM(JSU$2:JSU$5-$D$2:$D$5)^2)</f>
        <v>2.4302578802377051</v>
      </c>
      <c r="JSV8" s="13">
        <f t="array" ref="JSV8">SQRT(SUM(JSV$2:JSV$5-$D$2:$D$5)^2)</f>
        <v>6.72625568120732</v>
      </c>
      <c r="JSW8" s="13">
        <f t="array" ref="JSW8">SQRT(SUM(JSW$2:JSW$5-$D$2:$D$5)^2)</f>
        <v>5.9693272724967823</v>
      </c>
      <c r="JSX8" s="13">
        <f t="array" ref="JSX8">SQRT(SUM(JSX$2:JSX$5-$D$2:$D$5)^2)</f>
        <v>4.7861102867567054</v>
      </c>
      <c r="JSY8" s="13">
        <f t="array" ref="JSY8">SQRT(SUM(JSY$2:JSY$5-$D$2:$D$5)^2)</f>
        <v>1.4150218631749438</v>
      </c>
      <c r="JSZ8" s="13">
        <f t="array" ref="JSZ8">SQRT(SUM(JSZ$2:JSZ$5-$D$2:$D$5)^2)</f>
        <v>3.118029698275345</v>
      </c>
      <c r="JTA8" s="13">
        <f t="array" ref="JTA8">SQRT(SUM(JTA$2:JTA$5-$D$2:$D$5)^2)</f>
        <v>3.739219332803251</v>
      </c>
      <c r="JTB8" s="13">
        <f t="array" ref="JTB8">SQRT(SUM(JTB$2:JTB$5-$D$2:$D$5)^2)</f>
        <v>4.4341679237952212</v>
      </c>
      <c r="JTC8" s="13">
        <f t="array" ref="JTC8">SQRT(SUM(JTC$2:JTC$5-$D$2:$D$5)^2)</f>
        <v>3.8139140888034699</v>
      </c>
      <c r="JTD8" s="13">
        <f t="array" ref="JTD8">SQRT(SUM(JTD$2:JTD$5-$D$2:$D$5)^2)</f>
        <v>0.19790283089786631</v>
      </c>
      <c r="JTE8" s="13">
        <f t="array" ref="JTE8">SQRT(SUM(JTE$2:JTE$5-$D$2:$D$5)^2)</f>
        <v>2.8945904098777628</v>
      </c>
      <c r="JTF8" s="13">
        <f t="array" ref="JTF8">SQRT(SUM(JTF$2:JTF$5-$D$2:$D$5)^2)</f>
        <v>1.8180425917705649</v>
      </c>
      <c r="JTG8" s="13">
        <f t="array" ref="JTG8">SQRT(SUM(JTG$2:JTG$5-$D$2:$D$5)^2)</f>
        <v>0.51249425926137693</v>
      </c>
      <c r="JTH8" s="13">
        <f t="array" ref="JTH8">SQRT(SUM(JTH$2:JTH$5-$D$2:$D$5)^2)</f>
        <v>1.9143432590425111</v>
      </c>
      <c r="JTI8" s="13">
        <f t="array" ref="JTI8">SQRT(SUM(JTI$2:JTI$5-$D$2:$D$5)^2)</f>
        <v>3.2881070574147371</v>
      </c>
      <c r="JTJ8" s="13">
        <f t="array" ref="JTJ8">SQRT(SUM(JTJ$2:JTJ$5-$D$2:$D$5)^2)</f>
        <v>4.4660929377060583</v>
      </c>
      <c r="JTK8" s="13">
        <f t="array" ref="JTK8">SQRT(SUM(JTK$2:JTK$5-$D$2:$D$5)^2)</f>
        <v>2.361686136333494</v>
      </c>
      <c r="JTL8" s="13">
        <f t="array" ref="JTL8">SQRT(SUM(JTL$2:JTL$5-$D$2:$D$5)^2)</f>
        <v>3.9432865280297209</v>
      </c>
      <c r="JTM8" s="13">
        <f t="array" ref="JTM8">SQRT(SUM(JTM$2:JTM$5-$D$2:$D$5)^2)</f>
        <v>1.6455390435566015</v>
      </c>
      <c r="JTN8" s="13">
        <f t="array" ref="JTN8">SQRT(SUM(JTN$2:JTN$5-$D$2:$D$5)^2)</f>
        <v>2.9215437370902149</v>
      </c>
      <c r="JTO8" s="13">
        <f t="array" ref="JTO8">SQRT(SUM(JTO$2:JTO$5-$D$2:$D$5)^2)</f>
        <v>4.1910832222417351</v>
      </c>
      <c r="JTP8" s="13">
        <f t="array" ref="JTP8">SQRT(SUM(JTP$2:JTP$5-$D$2:$D$5)^2)</f>
        <v>0.86024133529152702</v>
      </c>
      <c r="JTQ8" s="13">
        <f t="array" ref="JTQ8">SQRT(SUM(JTQ$2:JTQ$5-$D$2:$D$5)^2)</f>
        <v>4.6792518049460936</v>
      </c>
      <c r="JTR8" s="13">
        <f t="array" ref="JTR8">SQRT(SUM(JTR$2:JTR$5-$D$2:$D$5)^2)</f>
        <v>1.8657651482832116</v>
      </c>
      <c r="JTS8" s="13">
        <f t="array" ref="JTS8">SQRT(SUM(JTS$2:JTS$5-$D$2:$D$5)^2)</f>
        <v>5.1635003929188716</v>
      </c>
      <c r="JTT8" s="13">
        <f t="array" ref="JTT8">SQRT(SUM(JTT$2:JTT$5-$D$2:$D$5)^2)</f>
        <v>4.5434114121032021</v>
      </c>
      <c r="JTU8" s="13">
        <f t="array" ref="JTU8">SQRT(SUM(JTU$2:JTU$5-$D$2:$D$5)^2)</f>
        <v>4.4612147895295804</v>
      </c>
      <c r="JTV8" s="13">
        <f t="array" ref="JTV8">SQRT(SUM(JTV$2:JTV$5-$D$2:$D$5)^2)</f>
        <v>2.321365141531945</v>
      </c>
      <c r="JTW8" s="13">
        <f t="array" ref="JTW8">SQRT(SUM(JTW$2:JTW$5-$D$2:$D$5)^2)</f>
        <v>3.8504780374888585</v>
      </c>
      <c r="JTX8" s="13">
        <f t="array" ref="JTX8">SQRT(SUM(JTX$2:JTX$5-$D$2:$D$5)^2)</f>
        <v>0.3357611417462707</v>
      </c>
      <c r="JTY8" s="13">
        <f t="array" ref="JTY8">SQRT(SUM(JTY$2:JTY$5-$D$2:$D$5)^2)</f>
        <v>3.6714604339600214</v>
      </c>
      <c r="JTZ8" s="13">
        <f t="array" ref="JTZ8">SQRT(SUM(JTZ$2:JTZ$5-$D$2:$D$5)^2)</f>
        <v>0.44334177427465393</v>
      </c>
      <c r="JUA8" s="13">
        <f t="array" ref="JUA8">SQRT(SUM(JUA$2:JUA$5-$D$2:$D$5)^2)</f>
        <v>3.4257277583124797</v>
      </c>
      <c r="JUB8" s="13">
        <f t="array" ref="JUB8">SQRT(SUM(JUB$2:JUB$5-$D$2:$D$5)^2)</f>
        <v>5.540940101107382</v>
      </c>
      <c r="JUC8" s="13">
        <f t="array" ref="JUC8">SQRT(SUM(JUC$2:JUC$5-$D$2:$D$5)^2)</f>
        <v>1.6801534222154877</v>
      </c>
      <c r="JUD8" s="13">
        <f t="array" ref="JUD8">SQRT(SUM(JUD$2:JUD$5-$D$2:$D$5)^2)</f>
        <v>6.3448752316020247</v>
      </c>
      <c r="JUE8" s="13">
        <f t="array" ref="JUE8">SQRT(SUM(JUE$2:JUE$5-$D$2:$D$5)^2)</f>
        <v>3.2236038273008223</v>
      </c>
      <c r="JUF8" s="13">
        <f t="array" ref="JUF8">SQRT(SUM(JUF$2:JUF$5-$D$2:$D$5)^2)</f>
        <v>3.4086195828898336</v>
      </c>
      <c r="JUG8" s="13">
        <f t="array" ref="JUG8">SQRT(SUM(JUG$2:JUG$5-$D$2:$D$5)^2)</f>
        <v>0.40598923245314389</v>
      </c>
      <c r="JUH8" s="13">
        <f t="array" ref="JUH8">SQRT(SUM(JUH$2:JUH$5-$D$2:$D$5)^2)</f>
        <v>1.756123806809305</v>
      </c>
      <c r="JUI8" s="13">
        <f t="array" ref="JUI8">SQRT(SUM(JUI$2:JUI$5-$D$2:$D$5)^2)</f>
        <v>4.9907609284658445</v>
      </c>
      <c r="JUJ8" s="13">
        <f t="array" ref="JUJ8">SQRT(SUM(JUJ$2:JUJ$5-$D$2:$D$5)^2)</f>
        <v>2.4961429685662959</v>
      </c>
      <c r="JUK8" s="13">
        <f t="array" ref="JUK8">SQRT(SUM(JUK$2:JUK$5-$D$2:$D$5)^2)</f>
        <v>5.3044078368739367</v>
      </c>
      <c r="JUL8" s="13">
        <f t="array" ref="JUL8">SQRT(SUM(JUL$2:JUL$5-$D$2:$D$5)^2)</f>
        <v>3.0473764987404044</v>
      </c>
      <c r="JUM8" s="13">
        <f t="array" ref="JUM8">SQRT(SUM(JUM$2:JUM$5-$D$2:$D$5)^2)</f>
        <v>2.4512138988361412</v>
      </c>
      <c r="JUN8" s="13">
        <f t="array" ref="JUN8">SQRT(SUM(JUN$2:JUN$5-$D$2:$D$5)^2)</f>
        <v>2.573282959070152</v>
      </c>
      <c r="JUO8" s="13">
        <f t="array" ref="JUO8">SQRT(SUM(JUO$2:JUO$5-$D$2:$D$5)^2)</f>
        <v>1.8078594804218571</v>
      </c>
      <c r="JUP8" s="13">
        <f t="array" ref="JUP8">SQRT(SUM(JUP$2:JUP$5-$D$2:$D$5)^2)</f>
        <v>5.6837905109401348</v>
      </c>
      <c r="JUQ8" s="13">
        <f t="array" ref="JUQ8">SQRT(SUM(JUQ$2:JUQ$5-$D$2:$D$5)^2)</f>
        <v>4.5494665814948432</v>
      </c>
      <c r="JUR8" s="13">
        <f t="array" ref="JUR8">SQRT(SUM(JUR$2:JUR$5-$D$2:$D$5)^2)</f>
        <v>1.7358913392146578</v>
      </c>
      <c r="JUS8" s="13">
        <f t="array" ref="JUS8">SQRT(SUM(JUS$2:JUS$5-$D$2:$D$5)^2)</f>
        <v>2.4885437921840552</v>
      </c>
      <c r="JUT8" s="13">
        <f t="array" ref="JUT8">SQRT(SUM(JUT$2:JUT$5-$D$2:$D$5)^2)</f>
        <v>4.6502012475976784</v>
      </c>
      <c r="JUU8" s="13">
        <f t="array" ref="JUU8">SQRT(SUM(JUU$2:JUU$5-$D$2:$D$5)^2)</f>
        <v>0.40946207032958165</v>
      </c>
      <c r="JUV8" s="13">
        <f t="array" ref="JUV8">SQRT(SUM(JUV$2:JUV$5-$D$2:$D$5)^2)</f>
        <v>3.1386420804672883</v>
      </c>
      <c r="JUW8" s="13">
        <f t="array" ref="JUW8">SQRT(SUM(JUW$2:JUW$5-$D$2:$D$5)^2)</f>
        <v>5.6298966067241594</v>
      </c>
      <c r="JUX8" s="13">
        <f t="array" ref="JUX8">SQRT(SUM(JUX$2:JUX$5-$D$2:$D$5)^2)</f>
        <v>1.9275356260348171</v>
      </c>
      <c r="JUY8" s="13">
        <f t="array" ref="JUY8">SQRT(SUM(JUY$2:JUY$5-$D$2:$D$5)^2)</f>
        <v>4.8181860198517734</v>
      </c>
      <c r="JUZ8" s="13">
        <f t="array" ref="JUZ8">SQRT(SUM(JUZ$2:JUZ$5-$D$2:$D$5)^2)</f>
        <v>1.38507198010188</v>
      </c>
      <c r="JVA8" s="13">
        <f t="array" ref="JVA8">SQRT(SUM(JVA$2:JVA$5-$D$2:$D$5)^2)</f>
        <v>3.3098497237542435</v>
      </c>
      <c r="JVB8" s="13">
        <f t="array" ref="JVB8">SQRT(SUM(JVB$2:JVB$5-$D$2:$D$5)^2)</f>
        <v>5.0295774051423976</v>
      </c>
      <c r="JVC8" s="13">
        <f t="array" ref="JVC8">SQRT(SUM(JVC$2:JVC$5-$D$2:$D$5)^2)</f>
        <v>3.8351968120167861</v>
      </c>
      <c r="JVD8" s="13">
        <f t="array" ref="JVD8">SQRT(SUM(JVD$2:JVD$5-$D$2:$D$5)^2)</f>
        <v>0.50323412511565646</v>
      </c>
      <c r="JVE8" s="13">
        <f t="array" ref="JVE8">SQRT(SUM(JVE$2:JVE$5-$D$2:$D$5)^2)</f>
        <v>1.4866495512721465</v>
      </c>
      <c r="JVF8" s="13">
        <f t="array" ref="JVF8">SQRT(SUM(JVF$2:JVF$5-$D$2:$D$5)^2)</f>
        <v>2.6417307379499033</v>
      </c>
      <c r="JVG8" s="13">
        <f t="array" ref="JVG8">SQRT(SUM(JVG$2:JVG$5-$D$2:$D$5)^2)</f>
        <v>5.094375461931417</v>
      </c>
      <c r="JVH8" s="13">
        <f t="array" ref="JVH8">SQRT(SUM(JVH$2:JVH$5-$D$2:$D$5)^2)</f>
        <v>2.9771214507085126</v>
      </c>
      <c r="JVI8" s="13">
        <f t="array" ref="JVI8">SQRT(SUM(JVI$2:JVI$5-$D$2:$D$5)^2)</f>
        <v>0.2309731950216104</v>
      </c>
      <c r="JVJ8" s="13">
        <f t="array" ref="JVJ8">SQRT(SUM(JVJ$2:JVJ$5-$D$2:$D$5)^2)</f>
        <v>6.5135238283560133</v>
      </c>
      <c r="JVK8" s="13">
        <f t="array" ref="JVK8">SQRT(SUM(JVK$2:JVK$5-$D$2:$D$5)^2)</f>
        <v>5.0182012395705584</v>
      </c>
      <c r="JVL8" s="13">
        <f t="array" ref="JVL8">SQRT(SUM(JVL$2:JVL$5-$D$2:$D$5)^2)</f>
        <v>4.8381007139605954</v>
      </c>
      <c r="JVM8" s="13">
        <f t="array" ref="JVM8">SQRT(SUM(JVM$2:JVM$5-$D$2:$D$5)^2)</f>
        <v>0.44407784927448546</v>
      </c>
      <c r="JVN8" s="13">
        <f t="array" ref="JVN8">SQRT(SUM(JVN$2:JVN$5-$D$2:$D$5)^2)</f>
        <v>7.6931957219474434</v>
      </c>
      <c r="JVO8" s="13">
        <f t="array" ref="JVO8">SQRT(SUM(JVO$2:JVO$5-$D$2:$D$5)^2)</f>
        <v>4.7858590470888362</v>
      </c>
      <c r="JVP8" s="13">
        <f t="array" ref="JVP8">SQRT(SUM(JVP$2:JVP$5-$D$2:$D$5)^2)</f>
        <v>7.972595038079108</v>
      </c>
      <c r="JVQ8" s="13">
        <f t="array" ref="JVQ8">SQRT(SUM(JVQ$2:JVQ$5-$D$2:$D$5)^2)</f>
        <v>0.58849190328960832</v>
      </c>
      <c r="JVR8" s="13">
        <f t="array" ref="JVR8">SQRT(SUM(JVR$2:JVR$5-$D$2:$D$5)^2)</f>
        <v>4.9806358449978898</v>
      </c>
      <c r="JVS8" s="13">
        <f t="array" ref="JVS8">SQRT(SUM(JVS$2:JVS$5-$D$2:$D$5)^2)</f>
        <v>2.7820062278003053</v>
      </c>
      <c r="JVT8" s="13">
        <f t="array" ref="JVT8">SQRT(SUM(JVT$2:JVT$5-$D$2:$D$5)^2)</f>
        <v>2.8521154621736371</v>
      </c>
      <c r="JVU8" s="13">
        <f t="array" ref="JVU8">SQRT(SUM(JVU$2:JVU$5-$D$2:$D$5)^2)</f>
        <v>3.3908558341740349</v>
      </c>
      <c r="JVV8" s="13">
        <f t="array" ref="JVV8">SQRT(SUM(JVV$2:JVV$5-$D$2:$D$5)^2)</f>
        <v>2.8792625462822388</v>
      </c>
      <c r="JVW8" s="13">
        <f t="array" ref="JVW8">SQRT(SUM(JVW$2:JVW$5-$D$2:$D$5)^2)</f>
        <v>3.7049224406098791</v>
      </c>
      <c r="JVX8" s="13">
        <f t="array" ref="JVX8">SQRT(SUM(JVX$2:JVX$5-$D$2:$D$5)^2)</f>
        <v>3.0610948798696027</v>
      </c>
      <c r="JVY8" s="13">
        <f t="array" ref="JVY8">SQRT(SUM(JVY$2:JVY$5-$D$2:$D$5)^2)</f>
        <v>1.5768847252819234</v>
      </c>
      <c r="JVZ8" s="13">
        <f t="array" ref="JVZ8">SQRT(SUM(JVZ$2:JVZ$5-$D$2:$D$5)^2)</f>
        <v>0.44199258252243467</v>
      </c>
      <c r="JWA8" s="13">
        <f t="array" ref="JWA8">SQRT(SUM(JWA$2:JWA$5-$D$2:$D$5)^2)</f>
        <v>0.11419325188875085</v>
      </c>
      <c r="JWB8" s="13">
        <f t="array" ref="JWB8">SQRT(SUM(JWB$2:JWB$5-$D$2:$D$5)^2)</f>
        <v>3.0127601775980284E-2</v>
      </c>
      <c r="JWC8" s="13">
        <f t="array" ref="JWC8">SQRT(SUM(JWC$2:JWC$5-$D$2:$D$5)^2)</f>
        <v>3.2826124866391941</v>
      </c>
      <c r="JWD8" s="13">
        <f t="array" ref="JWD8">SQRT(SUM(JWD$2:JWD$5-$D$2:$D$5)^2)</f>
        <v>1.0342809823724095</v>
      </c>
      <c r="JWE8" s="13">
        <f t="array" ref="JWE8">SQRT(SUM(JWE$2:JWE$5-$D$2:$D$5)^2)</f>
        <v>7.5366658279187648E-2</v>
      </c>
      <c r="JWF8" s="13">
        <f t="array" ref="JWF8">SQRT(SUM(JWF$2:JWF$5-$D$2:$D$5)^2)</f>
        <v>0.96113324087234309</v>
      </c>
      <c r="JWG8" s="13">
        <f t="array" ref="JWG8">SQRT(SUM(JWG$2:JWG$5-$D$2:$D$5)^2)</f>
        <v>1.291439723955258</v>
      </c>
      <c r="JWH8" s="13">
        <f t="array" ref="JWH8">SQRT(SUM(JWH$2:JWH$5-$D$2:$D$5)^2)</f>
        <v>4.8180440210868065</v>
      </c>
      <c r="JWI8" s="13">
        <f t="array" ref="JWI8">SQRT(SUM(JWI$2:JWI$5-$D$2:$D$5)^2)</f>
        <v>5.7484945675392645</v>
      </c>
      <c r="JWJ8" s="13">
        <f t="array" ref="JWJ8">SQRT(SUM(JWJ$2:JWJ$5-$D$2:$D$5)^2)</f>
        <v>4.3191183970375597</v>
      </c>
      <c r="JWK8" s="13">
        <f t="array" ref="JWK8">SQRT(SUM(JWK$2:JWK$5-$D$2:$D$5)^2)</f>
        <v>3.4541910618291753</v>
      </c>
      <c r="JWL8" s="13">
        <f t="array" ref="JWL8">SQRT(SUM(JWL$2:JWL$5-$D$2:$D$5)^2)</f>
        <v>3.604819426502309</v>
      </c>
      <c r="JWM8" s="13">
        <f t="array" ref="JWM8">SQRT(SUM(JWM$2:JWM$5-$D$2:$D$5)^2)</f>
        <v>3.0527451951585558</v>
      </c>
      <c r="JWN8" s="13">
        <f t="array" ref="JWN8">SQRT(SUM(JWN$2:JWN$5-$D$2:$D$5)^2)</f>
        <v>1.5629261959050327</v>
      </c>
      <c r="JWO8" s="13">
        <f t="array" ref="JWO8">SQRT(SUM(JWO$2:JWO$5-$D$2:$D$5)^2)</f>
        <v>2.906227935822753</v>
      </c>
      <c r="JWP8" s="13">
        <f t="array" ref="JWP8">SQRT(SUM(JWP$2:JWP$5-$D$2:$D$5)^2)</f>
        <v>0.24520167018464722</v>
      </c>
      <c r="JWQ8" s="13">
        <f t="array" ref="JWQ8">SQRT(SUM(JWQ$2:JWQ$5-$D$2:$D$5)^2)</f>
        <v>4.6737735692879161</v>
      </c>
      <c r="JWR8" s="13">
        <f t="array" ref="JWR8">SQRT(SUM(JWR$2:JWR$5-$D$2:$D$5)^2)</f>
        <v>3.3541736296016258</v>
      </c>
      <c r="JWS8" s="13">
        <f t="array" ref="JWS8">SQRT(SUM(JWS$2:JWS$5-$D$2:$D$5)^2)</f>
        <v>4.7305859900583425</v>
      </c>
      <c r="JWT8" s="13">
        <f t="array" ref="JWT8">SQRT(SUM(JWT$2:JWT$5-$D$2:$D$5)^2)</f>
        <v>3.9451223617304141</v>
      </c>
      <c r="JWU8" s="13">
        <f t="array" ref="JWU8">SQRT(SUM(JWU$2:JWU$5-$D$2:$D$5)^2)</f>
        <v>0.23835680948026361</v>
      </c>
      <c r="JWV8" s="13">
        <f t="array" ref="JWV8">SQRT(SUM(JWV$2:JWV$5-$D$2:$D$5)^2)</f>
        <v>4.0854027608787593</v>
      </c>
      <c r="JWW8" s="13">
        <f t="array" ref="JWW8">SQRT(SUM(JWW$2:JWW$5-$D$2:$D$5)^2)</f>
        <v>1.4563858003511676E-2</v>
      </c>
      <c r="JWX8" s="13">
        <f t="array" ref="JWX8">SQRT(SUM(JWX$2:JWX$5-$D$2:$D$5)^2)</f>
        <v>4.6422815847849135</v>
      </c>
      <c r="JWY8" s="13">
        <f t="array" ref="JWY8">SQRT(SUM(JWY$2:JWY$5-$D$2:$D$5)^2)</f>
        <v>2.3700198116426052</v>
      </c>
      <c r="JWZ8" s="13">
        <f t="array" ref="JWZ8">SQRT(SUM(JWZ$2:JWZ$5-$D$2:$D$5)^2)</f>
        <v>6.3841508876273902</v>
      </c>
      <c r="JXA8" s="13">
        <f t="array" ref="JXA8">SQRT(SUM(JXA$2:JXA$5-$D$2:$D$5)^2)</f>
        <v>1.9954631864031771</v>
      </c>
      <c r="JXB8" s="13">
        <f t="array" ref="JXB8">SQRT(SUM(JXB$2:JXB$5-$D$2:$D$5)^2)</f>
        <v>3.8402415129924869</v>
      </c>
      <c r="JXC8" s="13">
        <f t="array" ref="JXC8">SQRT(SUM(JXC$2:JXC$5-$D$2:$D$5)^2)</f>
        <v>1.9606078994914935</v>
      </c>
      <c r="JXD8" s="13">
        <f t="array" ref="JXD8">SQRT(SUM(JXD$2:JXD$5-$D$2:$D$5)^2)</f>
        <v>1.7402040746489726</v>
      </c>
      <c r="JXE8" s="13">
        <f t="array" ref="JXE8">SQRT(SUM(JXE$2:JXE$5-$D$2:$D$5)^2)</f>
        <v>3.5707882035335103</v>
      </c>
      <c r="JXF8" s="13">
        <f t="array" ref="JXF8">SQRT(SUM(JXF$2:JXF$5-$D$2:$D$5)^2)</f>
        <v>0.31023175410934201</v>
      </c>
      <c r="JXG8" s="13">
        <f t="array" ref="JXG8">SQRT(SUM(JXG$2:JXG$5-$D$2:$D$5)^2)</f>
        <v>3.7058511307225777</v>
      </c>
      <c r="JXH8" s="13">
        <f t="array" ref="JXH8">SQRT(SUM(JXH$2:JXH$5-$D$2:$D$5)^2)</f>
        <v>3.6584803317284402</v>
      </c>
      <c r="JXI8" s="13">
        <f t="array" ref="JXI8">SQRT(SUM(JXI$2:JXI$5-$D$2:$D$5)^2)</f>
        <v>3.9929681736883573</v>
      </c>
      <c r="JXJ8" s="13">
        <f t="array" ref="JXJ8">SQRT(SUM(JXJ$2:JXJ$5-$D$2:$D$5)^2)</f>
        <v>2.8216505757687926</v>
      </c>
      <c r="JXK8" s="13">
        <f t="array" ref="JXK8">SQRT(SUM(JXK$2:JXK$5-$D$2:$D$5)^2)</f>
        <v>1.1352437381671465</v>
      </c>
      <c r="JXL8" s="13">
        <f t="array" ref="JXL8">SQRT(SUM(JXL$2:JXL$5-$D$2:$D$5)^2)</f>
        <v>5.8958059297556513</v>
      </c>
      <c r="JXM8" s="13">
        <f t="array" ref="JXM8">SQRT(SUM(JXM$2:JXM$5-$D$2:$D$5)^2)</f>
        <v>4.8836953068137863</v>
      </c>
      <c r="JXN8" s="13">
        <f t="array" ref="JXN8">SQRT(SUM(JXN$2:JXN$5-$D$2:$D$5)^2)</f>
        <v>3.7659723710949784</v>
      </c>
      <c r="JXO8" s="13">
        <f t="array" ref="JXO8">SQRT(SUM(JXO$2:JXO$5-$D$2:$D$5)^2)</f>
        <v>5.9580018146724498</v>
      </c>
      <c r="JXP8" s="13">
        <f t="array" ref="JXP8">SQRT(SUM(JXP$2:JXP$5-$D$2:$D$5)^2)</f>
        <v>1.024367948043845</v>
      </c>
      <c r="JXQ8" s="13">
        <f t="array" ref="JXQ8">SQRT(SUM(JXQ$2:JXQ$5-$D$2:$D$5)^2)</f>
        <v>5.2960099504225644</v>
      </c>
      <c r="JXR8" s="13">
        <f t="array" ref="JXR8">SQRT(SUM(JXR$2:JXR$5-$D$2:$D$5)^2)</f>
        <v>2.4134383569124722</v>
      </c>
      <c r="JXS8" s="13">
        <f t="array" ref="JXS8">SQRT(SUM(JXS$2:JXS$5-$D$2:$D$5)^2)</f>
        <v>3.9406905705695827</v>
      </c>
      <c r="JXT8" s="13">
        <f t="array" ref="JXT8">SQRT(SUM(JXT$2:JXT$5-$D$2:$D$5)^2)</f>
        <v>3.3091450537093912</v>
      </c>
      <c r="JXU8" s="13">
        <f t="array" ref="JXU8">SQRT(SUM(JXU$2:JXU$5-$D$2:$D$5)^2)</f>
        <v>3.7711258076989385</v>
      </c>
      <c r="JXV8" s="13">
        <f t="array" ref="JXV8">SQRT(SUM(JXV$2:JXV$5-$D$2:$D$5)^2)</f>
        <v>1.9983978709718659</v>
      </c>
      <c r="JXW8" s="13">
        <f t="array" ref="JXW8">SQRT(SUM(JXW$2:JXW$5-$D$2:$D$5)^2)</f>
        <v>2.2525930688726183</v>
      </c>
      <c r="JXX8" s="13">
        <f t="array" ref="JXX8">SQRT(SUM(JXX$2:JXX$5-$D$2:$D$5)^2)</f>
        <v>0.23254857090507008</v>
      </c>
      <c r="JXY8" s="13">
        <f t="array" ref="JXY8">SQRT(SUM(JXY$2:JXY$5-$D$2:$D$5)^2)</f>
        <v>4.0076501588971585</v>
      </c>
      <c r="JXZ8" s="13">
        <f t="array" ref="JXZ8">SQRT(SUM(JXZ$2:JXZ$5-$D$2:$D$5)^2)</f>
        <v>2.0940423359865616</v>
      </c>
      <c r="JYA8" s="13">
        <f t="array" ref="JYA8">SQRT(SUM(JYA$2:JYA$5-$D$2:$D$5)^2)</f>
        <v>4.3729411128680997</v>
      </c>
      <c r="JYB8" s="13">
        <f t="array" ref="JYB8">SQRT(SUM(JYB$2:JYB$5-$D$2:$D$5)^2)</f>
        <v>1.2100237739379895</v>
      </c>
      <c r="JYC8" s="13">
        <f t="array" ref="JYC8">SQRT(SUM(JYC$2:JYC$5-$D$2:$D$5)^2)</f>
        <v>2.90449041116337</v>
      </c>
      <c r="JYD8" s="13">
        <f t="array" ref="JYD8">SQRT(SUM(JYD$2:JYD$5-$D$2:$D$5)^2)</f>
        <v>0.74040164930044139</v>
      </c>
      <c r="JYE8" s="13">
        <f t="array" ref="JYE8">SQRT(SUM(JYE$2:JYE$5-$D$2:$D$5)^2)</f>
        <v>0.86731060466121501</v>
      </c>
      <c r="JYF8" s="13">
        <f t="array" ref="JYF8">SQRT(SUM(JYF$2:JYF$5-$D$2:$D$5)^2)</f>
        <v>4.8292735731605898</v>
      </c>
      <c r="JYG8" s="13">
        <f t="array" ref="JYG8">SQRT(SUM(JYG$2:JYG$5-$D$2:$D$5)^2)</f>
        <v>0.55355864542373245</v>
      </c>
      <c r="JYH8" s="13">
        <f t="array" ref="JYH8">SQRT(SUM(JYH$2:JYH$5-$D$2:$D$5)^2)</f>
        <v>2.8053637949509942</v>
      </c>
      <c r="JYI8" s="13">
        <f t="array" ref="JYI8">SQRT(SUM(JYI$2:JYI$5-$D$2:$D$5)^2)</f>
        <v>4.157814431151265</v>
      </c>
      <c r="JYJ8" s="13">
        <f t="array" ref="JYJ8">SQRT(SUM(JYJ$2:JYJ$5-$D$2:$D$5)^2)</f>
        <v>0.85881448223905543</v>
      </c>
      <c r="JYK8" s="13">
        <f t="array" ref="JYK8">SQRT(SUM(JYK$2:JYK$5-$D$2:$D$5)^2)</f>
        <v>1.6636878193328859</v>
      </c>
      <c r="JYL8" s="13">
        <f t="array" ref="JYL8">SQRT(SUM(JYL$2:JYL$5-$D$2:$D$5)^2)</f>
        <v>1.5850000107171089</v>
      </c>
      <c r="JYM8" s="13">
        <f t="array" ref="JYM8">SQRT(SUM(JYM$2:JYM$5-$D$2:$D$5)^2)</f>
        <v>4.1206554032262677</v>
      </c>
      <c r="JYN8" s="13">
        <f t="array" ref="JYN8">SQRT(SUM(JYN$2:JYN$5-$D$2:$D$5)^2)</f>
        <v>2.3310993898578261</v>
      </c>
      <c r="JYO8" s="13">
        <f t="array" ref="JYO8">SQRT(SUM(JYO$2:JYO$5-$D$2:$D$5)^2)</f>
        <v>3.0710237801030074</v>
      </c>
      <c r="JYP8" s="13">
        <f t="array" ref="JYP8">SQRT(SUM(JYP$2:JYP$5-$D$2:$D$5)^2)</f>
        <v>4.274688460962075</v>
      </c>
      <c r="JYQ8" s="13">
        <f t="array" ref="JYQ8">SQRT(SUM(JYQ$2:JYQ$5-$D$2:$D$5)^2)</f>
        <v>5.3011657903172846</v>
      </c>
      <c r="JYR8" s="13">
        <f t="array" ref="JYR8">SQRT(SUM(JYR$2:JYR$5-$D$2:$D$5)^2)</f>
        <v>4.0358033950257362</v>
      </c>
      <c r="JYS8" s="13">
        <f t="array" ref="JYS8">SQRT(SUM(JYS$2:JYS$5-$D$2:$D$5)^2)</f>
        <v>1.1602980235413878</v>
      </c>
      <c r="JYT8" s="13">
        <f t="array" ref="JYT8">SQRT(SUM(JYT$2:JYT$5-$D$2:$D$5)^2)</f>
        <v>3.2506007851271725</v>
      </c>
      <c r="JYU8" s="13">
        <f t="array" ref="JYU8">SQRT(SUM(JYU$2:JYU$5-$D$2:$D$5)^2)</f>
        <v>1.1975756106020747</v>
      </c>
      <c r="JYV8" s="13">
        <f t="array" ref="JYV8">SQRT(SUM(JYV$2:JYV$5-$D$2:$D$5)^2)</f>
        <v>4.5978527904927118</v>
      </c>
      <c r="JYW8" s="13">
        <f t="array" ref="JYW8">SQRT(SUM(JYW$2:JYW$5-$D$2:$D$5)^2)</f>
        <v>4.1236333802373384</v>
      </c>
      <c r="JYX8" s="13">
        <f t="array" ref="JYX8">SQRT(SUM(JYX$2:JYX$5-$D$2:$D$5)^2)</f>
        <v>3.5579922943326561</v>
      </c>
      <c r="JYY8" s="13">
        <f t="array" ref="JYY8">SQRT(SUM(JYY$2:JYY$5-$D$2:$D$5)^2)</f>
        <v>0.13311078158341116</v>
      </c>
      <c r="JYZ8" s="13">
        <f t="array" ref="JYZ8">SQRT(SUM(JYZ$2:JYZ$5-$D$2:$D$5)^2)</f>
        <v>3.2260040707389352</v>
      </c>
      <c r="JZA8" s="13">
        <f t="array" ref="JZA8">SQRT(SUM(JZA$2:JZA$5-$D$2:$D$5)^2)</f>
        <v>1.6607469203521146</v>
      </c>
      <c r="JZB8" s="13">
        <f t="array" ref="JZB8">SQRT(SUM(JZB$2:JZB$5-$D$2:$D$5)^2)</f>
        <v>5.1343593406202217</v>
      </c>
      <c r="JZC8" s="13">
        <f t="array" ref="JZC8">SQRT(SUM(JZC$2:JZC$5-$D$2:$D$5)^2)</f>
        <v>2.1389292152232269</v>
      </c>
      <c r="JZD8" s="13">
        <f t="array" ref="JZD8">SQRT(SUM(JZD$2:JZD$5-$D$2:$D$5)^2)</f>
        <v>1.1088226083530943</v>
      </c>
      <c r="JZE8" s="13">
        <f t="array" ref="JZE8">SQRT(SUM(JZE$2:JZE$5-$D$2:$D$5)^2)</f>
        <v>2.7134322799983082</v>
      </c>
      <c r="JZF8" s="13">
        <f t="array" ref="JZF8">SQRT(SUM(JZF$2:JZF$5-$D$2:$D$5)^2)</f>
        <v>1.2614346484963228</v>
      </c>
      <c r="JZG8" s="13">
        <f t="array" ref="JZG8">SQRT(SUM(JZG$2:JZG$5-$D$2:$D$5)^2)</f>
        <v>4.4354636986275056</v>
      </c>
      <c r="JZH8" s="13">
        <f t="array" ref="JZH8">SQRT(SUM(JZH$2:JZH$5-$D$2:$D$5)^2)</f>
        <v>1.8649051082589194</v>
      </c>
      <c r="JZI8" s="13">
        <f t="array" ref="JZI8">SQRT(SUM(JZI$2:JZI$5-$D$2:$D$5)^2)</f>
        <v>4.0751063104855163</v>
      </c>
      <c r="JZJ8" s="13">
        <f t="array" ref="JZJ8">SQRT(SUM(JZJ$2:JZJ$5-$D$2:$D$5)^2)</f>
        <v>0.14398179356993024</v>
      </c>
      <c r="JZK8" s="13">
        <f t="array" ref="JZK8">SQRT(SUM(JZK$2:JZK$5-$D$2:$D$5)^2)</f>
        <v>3.6626298202102103</v>
      </c>
      <c r="JZL8" s="13">
        <f t="array" ref="JZL8">SQRT(SUM(JZL$2:JZL$5-$D$2:$D$5)^2)</f>
        <v>4.1288066609705885</v>
      </c>
      <c r="JZM8" s="13">
        <f t="array" ref="JZM8">SQRT(SUM(JZM$2:JZM$5-$D$2:$D$5)^2)</f>
        <v>0.62024876094995818</v>
      </c>
      <c r="JZN8" s="13">
        <f t="array" ref="JZN8">SQRT(SUM(JZN$2:JZN$5-$D$2:$D$5)^2)</f>
        <v>4.422970540453794</v>
      </c>
      <c r="JZO8" s="13">
        <f t="array" ref="JZO8">SQRT(SUM(JZO$2:JZO$5-$D$2:$D$5)^2)</f>
        <v>3.1960831457234278</v>
      </c>
      <c r="JZP8" s="13">
        <f t="array" ref="JZP8">SQRT(SUM(JZP$2:JZP$5-$D$2:$D$5)^2)</f>
        <v>0.59164137732069155</v>
      </c>
      <c r="JZQ8" s="13">
        <f t="array" ref="JZQ8">SQRT(SUM(JZQ$2:JZQ$5-$D$2:$D$5)^2)</f>
        <v>3.1032294970139134</v>
      </c>
      <c r="JZR8" s="13">
        <f t="array" ref="JZR8">SQRT(SUM(JZR$2:JZR$5-$D$2:$D$5)^2)</f>
        <v>6.5446615580171397</v>
      </c>
      <c r="JZS8" s="13">
        <f t="array" ref="JZS8">SQRT(SUM(JZS$2:JZS$5-$D$2:$D$5)^2)</f>
        <v>4.0140511685930784</v>
      </c>
      <c r="JZT8" s="13">
        <f t="array" ref="JZT8">SQRT(SUM(JZT$2:JZT$5-$D$2:$D$5)^2)</f>
        <v>1.1086866170626923</v>
      </c>
      <c r="JZU8" s="13">
        <f t="array" ref="JZU8">SQRT(SUM(JZU$2:JZU$5-$D$2:$D$5)^2)</f>
        <v>4.5298271167037445</v>
      </c>
      <c r="JZV8" s="13">
        <f t="array" ref="JZV8">SQRT(SUM(JZV$2:JZV$5-$D$2:$D$5)^2)</f>
        <v>4.9121528936484999</v>
      </c>
      <c r="JZW8" s="13">
        <f t="array" ref="JZW8">SQRT(SUM(JZW$2:JZW$5-$D$2:$D$5)^2)</f>
        <v>2.4101462030548362</v>
      </c>
      <c r="JZX8" s="13">
        <f t="array" ref="JZX8">SQRT(SUM(JZX$2:JZX$5-$D$2:$D$5)^2)</f>
        <v>2.2729247518367646</v>
      </c>
      <c r="JZY8" s="13">
        <f t="array" ref="JZY8">SQRT(SUM(JZY$2:JZY$5-$D$2:$D$5)^2)</f>
        <v>0.35970766021254807</v>
      </c>
      <c r="JZZ8" s="13">
        <f t="array" ref="JZZ8">SQRT(SUM(JZZ$2:JZZ$5-$D$2:$D$5)^2)</f>
        <v>3.9480014292536545</v>
      </c>
      <c r="KAA8" s="13">
        <f t="array" ref="KAA8">SQRT(SUM(KAA$2:KAA$5-$D$2:$D$5)^2)</f>
        <v>4.8741953588196179</v>
      </c>
      <c r="KAB8" s="13">
        <f t="array" ref="KAB8">SQRT(SUM(KAB$2:KAB$5-$D$2:$D$5)^2)</f>
        <v>0.96456278253412731</v>
      </c>
      <c r="KAC8" s="13">
        <f t="array" ref="KAC8">SQRT(SUM(KAC$2:KAC$5-$D$2:$D$5)^2)</f>
        <v>0.65796901154360699</v>
      </c>
      <c r="KAD8" s="13">
        <f t="array" ref="KAD8">SQRT(SUM(KAD$2:KAD$5-$D$2:$D$5)^2)</f>
        <v>0.73147910425225904</v>
      </c>
      <c r="KAE8" s="13">
        <f t="array" ref="KAE8">SQRT(SUM(KAE$2:KAE$5-$D$2:$D$5)^2)</f>
        <v>4.4659307889301347</v>
      </c>
      <c r="KAF8" s="13">
        <f t="array" ref="KAF8">SQRT(SUM(KAF$2:KAF$5-$D$2:$D$5)^2)</f>
        <v>2.5958819016915622</v>
      </c>
      <c r="KAG8" s="13">
        <f t="array" ref="KAG8">SQRT(SUM(KAG$2:KAG$5-$D$2:$D$5)^2)</f>
        <v>2.6818626266505108</v>
      </c>
      <c r="KAH8" s="13">
        <f t="array" ref="KAH8">SQRT(SUM(KAH$2:KAH$5-$D$2:$D$5)^2)</f>
        <v>5.7274050598853368</v>
      </c>
      <c r="KAI8" s="13">
        <f t="array" ref="KAI8">SQRT(SUM(KAI$2:KAI$5-$D$2:$D$5)^2)</f>
        <v>2.2223475517404108</v>
      </c>
      <c r="KAJ8" s="13">
        <f t="array" ref="KAJ8">SQRT(SUM(KAJ$2:KAJ$5-$D$2:$D$5)^2)</f>
        <v>4.9853445318097407</v>
      </c>
      <c r="KAK8" s="13">
        <f t="array" ref="KAK8">SQRT(SUM(KAK$2:KAK$5-$D$2:$D$5)^2)</f>
        <v>7.5246782034136421</v>
      </c>
      <c r="KAL8" s="13">
        <f t="array" ref="KAL8">SQRT(SUM(KAL$2:KAL$5-$D$2:$D$5)^2)</f>
        <v>0.56222864077836177</v>
      </c>
      <c r="KAM8" s="13">
        <f t="array" ref="KAM8">SQRT(SUM(KAM$2:KAM$5-$D$2:$D$5)^2)</f>
        <v>3.5481990832802572</v>
      </c>
      <c r="KAN8" s="13">
        <f t="array" ref="KAN8">SQRT(SUM(KAN$2:KAN$5-$D$2:$D$5)^2)</f>
        <v>3.5831941726036645</v>
      </c>
      <c r="KAO8" s="13">
        <f t="array" ref="KAO8">SQRT(SUM(KAO$2:KAO$5-$D$2:$D$5)^2)</f>
        <v>5.2341551959050774</v>
      </c>
      <c r="KAP8" s="13">
        <f t="array" ref="KAP8">SQRT(SUM(KAP$2:KAP$5-$D$2:$D$5)^2)</f>
        <v>2.2839403492104968</v>
      </c>
      <c r="KAQ8" s="13">
        <f t="array" ref="KAQ8">SQRT(SUM(KAQ$2:KAQ$5-$D$2:$D$5)^2)</f>
        <v>6.9399628262326587</v>
      </c>
      <c r="KAR8" s="13">
        <f t="array" ref="KAR8">SQRT(SUM(KAR$2:KAR$5-$D$2:$D$5)^2)</f>
        <v>4.5002086443782572</v>
      </c>
      <c r="KAS8" s="13">
        <f t="array" ref="KAS8">SQRT(SUM(KAS$2:KAS$5-$D$2:$D$5)^2)</f>
        <v>0.81328202295279284</v>
      </c>
      <c r="KAT8" s="13">
        <f t="array" ref="KAT8">SQRT(SUM(KAT$2:KAT$5-$D$2:$D$5)^2)</f>
        <v>2.4892981040896407</v>
      </c>
      <c r="KAU8" s="13">
        <f t="array" ref="KAU8">SQRT(SUM(KAU$2:KAU$5-$D$2:$D$5)^2)</f>
        <v>1.0729448305317992</v>
      </c>
      <c r="KAV8" s="13">
        <f t="array" ref="KAV8">SQRT(SUM(KAV$2:KAV$5-$D$2:$D$5)^2)</f>
        <v>2.179907215893794</v>
      </c>
      <c r="KAW8" s="13">
        <f t="array" ref="KAW8">SQRT(SUM(KAW$2:KAW$5-$D$2:$D$5)^2)</f>
        <v>3.844846878748664</v>
      </c>
      <c r="KAX8" s="13">
        <f t="array" ref="KAX8">SQRT(SUM(KAX$2:KAX$5-$D$2:$D$5)^2)</f>
        <v>3.3269788490273426</v>
      </c>
      <c r="KAY8" s="13">
        <f t="array" ref="KAY8">SQRT(SUM(KAY$2:KAY$5-$D$2:$D$5)^2)</f>
        <v>3.0826996891924372</v>
      </c>
      <c r="KAZ8" s="13">
        <f t="array" ref="KAZ8">SQRT(SUM(KAZ$2:KAZ$5-$D$2:$D$5)^2)</f>
        <v>2.3270597389532077</v>
      </c>
      <c r="KBA8" s="13">
        <f t="array" ref="KBA8">SQRT(SUM(KBA$2:KBA$5-$D$2:$D$5)^2)</f>
        <v>1.734110223775768</v>
      </c>
      <c r="KBB8" s="13">
        <f t="array" ref="KBB8">SQRT(SUM(KBB$2:KBB$5-$D$2:$D$5)^2)</f>
        <v>1.5788704783273506</v>
      </c>
      <c r="KBC8" s="13">
        <f t="array" ref="KBC8">SQRT(SUM(KBC$2:KBC$5-$D$2:$D$5)^2)</f>
        <v>4.4559155392670613</v>
      </c>
      <c r="KBD8" s="13">
        <f t="array" ref="KBD8">SQRT(SUM(KBD$2:KBD$5-$D$2:$D$5)^2)</f>
        <v>4.0627041089300215</v>
      </c>
      <c r="KBE8" s="13">
        <f t="array" ref="KBE8">SQRT(SUM(KBE$2:KBE$5-$D$2:$D$5)^2)</f>
        <v>3.782054514306239</v>
      </c>
      <c r="KBF8" s="13">
        <f t="array" ref="KBF8">SQRT(SUM(KBF$2:KBF$5-$D$2:$D$5)^2)</f>
        <v>1.6903670950730165</v>
      </c>
      <c r="KBG8" s="13">
        <f t="array" ref="KBG8">SQRT(SUM(KBG$2:KBG$5-$D$2:$D$5)^2)</f>
        <v>2.7277875643645029</v>
      </c>
      <c r="KBH8" s="13">
        <f t="array" ref="KBH8">SQRT(SUM(KBH$2:KBH$5-$D$2:$D$5)^2)</f>
        <v>1.9269028683183873</v>
      </c>
      <c r="KBI8" s="13">
        <f t="array" ref="KBI8">SQRT(SUM(KBI$2:KBI$5-$D$2:$D$5)^2)</f>
        <v>1.4220193486242185</v>
      </c>
      <c r="KBJ8" s="13">
        <f t="array" ref="KBJ8">SQRT(SUM(KBJ$2:KBJ$5-$D$2:$D$5)^2)</f>
        <v>5.5118679972342628</v>
      </c>
      <c r="KBK8" s="13">
        <f t="array" ref="KBK8">SQRT(SUM(KBK$2:KBK$5-$D$2:$D$5)^2)</f>
        <v>0.68460015861393519</v>
      </c>
      <c r="KBL8" s="13">
        <f t="array" ref="KBL8">SQRT(SUM(KBL$2:KBL$5-$D$2:$D$5)^2)</f>
        <v>5.435169450675839</v>
      </c>
      <c r="KBM8" s="13">
        <f t="array" ref="KBM8">SQRT(SUM(KBM$2:KBM$5-$D$2:$D$5)^2)</f>
        <v>3.2503688918584919</v>
      </c>
      <c r="KBN8" s="13">
        <f t="array" ref="KBN8">SQRT(SUM(KBN$2:KBN$5-$D$2:$D$5)^2)</f>
        <v>4.7175192039978482</v>
      </c>
      <c r="KBO8" s="13">
        <f t="array" ref="KBO8">SQRT(SUM(KBO$2:KBO$5-$D$2:$D$5)^2)</f>
        <v>1.0433195395754358</v>
      </c>
      <c r="KBP8" s="13">
        <f t="array" ref="KBP8">SQRT(SUM(KBP$2:KBP$5-$D$2:$D$5)^2)</f>
        <v>2.1800121404007324</v>
      </c>
      <c r="KBQ8" s="13">
        <f t="array" ref="KBQ8">SQRT(SUM(KBQ$2:KBQ$5-$D$2:$D$5)^2)</f>
        <v>3.1869184158258848</v>
      </c>
      <c r="KBR8" s="13">
        <f t="array" ref="KBR8">SQRT(SUM(KBR$2:KBR$5-$D$2:$D$5)^2)</f>
        <v>3.7867950715133216</v>
      </c>
      <c r="KBS8" s="13">
        <f t="array" ref="KBS8">SQRT(SUM(KBS$2:KBS$5-$D$2:$D$5)^2)</f>
        <v>4.4931740771264117</v>
      </c>
      <c r="KBT8" s="13">
        <f t="array" ref="KBT8">SQRT(SUM(KBT$2:KBT$5-$D$2:$D$5)^2)</f>
        <v>1.3076927724238256</v>
      </c>
      <c r="KBU8" s="13">
        <f t="array" ref="KBU8">SQRT(SUM(KBU$2:KBU$5-$D$2:$D$5)^2)</f>
        <v>3.1088589571309657</v>
      </c>
      <c r="KBV8" s="13">
        <f t="array" ref="KBV8">SQRT(SUM(KBV$2:KBV$5-$D$2:$D$5)^2)</f>
        <v>2.9127477029080642</v>
      </c>
      <c r="KBW8" s="13">
        <f t="array" ref="KBW8">SQRT(SUM(KBW$2:KBW$5-$D$2:$D$5)^2)</f>
        <v>1.7155720169156981</v>
      </c>
      <c r="KBX8" s="13">
        <f t="array" ref="KBX8">SQRT(SUM(KBX$2:KBX$5-$D$2:$D$5)^2)</f>
        <v>9.4595953985109393E-2</v>
      </c>
      <c r="KBY8" s="13">
        <f t="array" ref="KBY8">SQRT(SUM(KBY$2:KBY$5-$D$2:$D$5)^2)</f>
        <v>5.2988879122246395</v>
      </c>
      <c r="KBZ8" s="13">
        <f t="array" ref="KBZ8">SQRT(SUM(KBZ$2:KBZ$5-$D$2:$D$5)^2)</f>
        <v>2.873758956750307</v>
      </c>
      <c r="KCA8" s="13">
        <f t="array" ref="KCA8">SQRT(SUM(KCA$2:KCA$5-$D$2:$D$5)^2)</f>
        <v>3.4970856677266635</v>
      </c>
      <c r="KCB8" s="13">
        <f t="array" ref="KCB8">SQRT(SUM(KCB$2:KCB$5-$D$2:$D$5)^2)</f>
        <v>4.6371840673357987</v>
      </c>
      <c r="KCC8" s="13">
        <f t="array" ref="KCC8">SQRT(SUM(KCC$2:KCC$5-$D$2:$D$5)^2)</f>
        <v>1.807922887952349</v>
      </c>
      <c r="KCD8" s="13">
        <f t="array" ref="KCD8">SQRT(SUM(KCD$2:KCD$5-$D$2:$D$5)^2)</f>
        <v>3.3464657213633977</v>
      </c>
      <c r="KCE8" s="13">
        <f t="array" ref="KCE8">SQRT(SUM(KCE$2:KCE$5-$D$2:$D$5)^2)</f>
        <v>0.96516637525548232</v>
      </c>
      <c r="KCF8" s="13">
        <f t="array" ref="KCF8">SQRT(SUM(KCF$2:KCF$5-$D$2:$D$5)^2)</f>
        <v>5.0750095989389732E-2</v>
      </c>
      <c r="KCG8" s="13">
        <f t="array" ref="KCG8">SQRT(SUM(KCG$2:KCG$5-$D$2:$D$5)^2)</f>
        <v>0.7267764324595154</v>
      </c>
      <c r="KCH8" s="13">
        <f t="array" ref="KCH8">SQRT(SUM(KCH$2:KCH$5-$D$2:$D$5)^2)</f>
        <v>7.7294685553258025E-2</v>
      </c>
      <c r="KCI8" s="13">
        <f t="array" ref="KCI8">SQRT(SUM(KCI$2:KCI$5-$D$2:$D$5)^2)</f>
        <v>0.20702840141750589</v>
      </c>
      <c r="KCJ8" s="13">
        <f t="array" ref="KCJ8">SQRT(SUM(KCJ$2:KCJ$5-$D$2:$D$5)^2)</f>
        <v>1.9701490312021357</v>
      </c>
      <c r="KCK8" s="13">
        <f t="array" ref="KCK8">SQRT(SUM(KCK$2:KCK$5-$D$2:$D$5)^2)</f>
        <v>1.1699251521463605</v>
      </c>
      <c r="KCL8" s="13">
        <f t="array" ref="KCL8">SQRT(SUM(KCL$2:KCL$5-$D$2:$D$5)^2)</f>
        <v>4.8184152114925674</v>
      </c>
      <c r="KCM8" s="13">
        <f t="array" ref="KCM8">SQRT(SUM(KCM$2:KCM$5-$D$2:$D$5)^2)</f>
        <v>2.5240245204511935</v>
      </c>
      <c r="KCN8" s="13">
        <f t="array" ref="KCN8">SQRT(SUM(KCN$2:KCN$5-$D$2:$D$5)^2)</f>
        <v>2.3892809777437591</v>
      </c>
      <c r="KCO8" s="13">
        <f t="array" ref="KCO8">SQRT(SUM(KCO$2:KCO$5-$D$2:$D$5)^2)</f>
        <v>2.2830636681871739</v>
      </c>
      <c r="KCP8" s="13">
        <f t="array" ref="KCP8">SQRT(SUM(KCP$2:KCP$5-$D$2:$D$5)^2)</f>
        <v>0.73217461958817021</v>
      </c>
      <c r="KCQ8" s="13">
        <f t="array" ref="KCQ8">SQRT(SUM(KCQ$2:KCQ$5-$D$2:$D$5)^2)</f>
        <v>0.56588428385559641</v>
      </c>
      <c r="KCR8" s="13">
        <f t="array" ref="KCR8">SQRT(SUM(KCR$2:KCR$5-$D$2:$D$5)^2)</f>
        <v>4.9451736557459025</v>
      </c>
      <c r="KCS8" s="13">
        <f t="array" ref="KCS8">SQRT(SUM(KCS$2:KCS$5-$D$2:$D$5)^2)</f>
        <v>2.8247823193080386</v>
      </c>
      <c r="KCT8" s="13">
        <f t="array" ref="KCT8">SQRT(SUM(KCT$2:KCT$5-$D$2:$D$5)^2)</f>
        <v>3.8002042249282892</v>
      </c>
      <c r="KCU8" s="13">
        <f t="array" ref="KCU8">SQRT(SUM(KCU$2:KCU$5-$D$2:$D$5)^2)</f>
        <v>0.75888724285234432</v>
      </c>
      <c r="KCV8" s="13">
        <f t="array" ref="KCV8">SQRT(SUM(KCV$2:KCV$5-$D$2:$D$5)^2)</f>
        <v>0.60880284334081936</v>
      </c>
      <c r="KCW8" s="13">
        <f t="array" ref="KCW8">SQRT(SUM(KCW$2:KCW$5-$D$2:$D$5)^2)</f>
        <v>3.3520154076820181</v>
      </c>
      <c r="KCX8" s="13">
        <f t="array" ref="KCX8">SQRT(SUM(KCX$2:KCX$5-$D$2:$D$5)^2)</f>
        <v>3.9447474553752104</v>
      </c>
      <c r="KCY8" s="13">
        <f t="array" ref="KCY8">SQRT(SUM(KCY$2:KCY$5-$D$2:$D$5)^2)</f>
        <v>0.85410689737609746</v>
      </c>
      <c r="KCZ8" s="13">
        <f t="array" ref="KCZ8">SQRT(SUM(KCZ$2:KCZ$5-$D$2:$D$5)^2)</f>
        <v>7.0811701933392479E-2</v>
      </c>
      <c r="KDA8" s="13">
        <f t="array" ref="KDA8">SQRT(SUM(KDA$2:KDA$5-$D$2:$D$5)^2)</f>
        <v>4.9287121623217462</v>
      </c>
      <c r="KDB8" s="13">
        <f t="array" ref="KDB8">SQRT(SUM(KDB$2:KDB$5-$D$2:$D$5)^2)</f>
        <v>4.2981763064934562</v>
      </c>
      <c r="KDC8" s="13">
        <f t="array" ref="KDC8">SQRT(SUM(KDC$2:KDC$5-$D$2:$D$5)^2)</f>
        <v>5.7781732716432916</v>
      </c>
      <c r="KDD8" s="13">
        <f t="array" ref="KDD8">SQRT(SUM(KDD$2:KDD$5-$D$2:$D$5)^2)</f>
        <v>3.0272383657348891</v>
      </c>
      <c r="KDE8" s="13">
        <f t="array" ref="KDE8">SQRT(SUM(KDE$2:KDE$5-$D$2:$D$5)^2)</f>
        <v>2.1981585451761037</v>
      </c>
      <c r="KDF8" s="13">
        <f t="array" ref="KDF8">SQRT(SUM(KDF$2:KDF$5-$D$2:$D$5)^2)</f>
        <v>1.4916598833899766</v>
      </c>
      <c r="KDG8" s="13">
        <f t="array" ref="KDG8">SQRT(SUM(KDG$2:KDG$5-$D$2:$D$5)^2)</f>
        <v>4.1481488253692493</v>
      </c>
      <c r="KDH8" s="13">
        <f t="array" ref="KDH8">SQRT(SUM(KDH$2:KDH$5-$D$2:$D$5)^2)</f>
        <v>2.4513996990904046</v>
      </c>
      <c r="KDI8" s="13">
        <f t="array" ref="KDI8">SQRT(SUM(KDI$2:KDI$5-$D$2:$D$5)^2)</f>
        <v>3.8814108274340517</v>
      </c>
      <c r="KDJ8" s="13">
        <f t="array" ref="KDJ8">SQRT(SUM(KDJ$2:KDJ$5-$D$2:$D$5)^2)</f>
        <v>3.3884136034076802</v>
      </c>
      <c r="KDK8" s="13">
        <f t="array" ref="KDK8">SQRT(SUM(KDK$2:KDK$5-$D$2:$D$5)^2)</f>
        <v>3.8435263504891477</v>
      </c>
      <c r="KDL8" s="13">
        <f t="array" ref="KDL8">SQRT(SUM(KDL$2:KDL$5-$D$2:$D$5)^2)</f>
        <v>2.8984992808993173</v>
      </c>
      <c r="KDM8" s="13">
        <f t="array" ref="KDM8">SQRT(SUM(KDM$2:KDM$5-$D$2:$D$5)^2)</f>
        <v>0.58953393621911254</v>
      </c>
      <c r="KDN8" s="13">
        <f t="array" ref="KDN8">SQRT(SUM(KDN$2:KDN$5-$D$2:$D$5)^2)</f>
        <v>0.36055758821537354</v>
      </c>
      <c r="KDO8" s="13">
        <f t="array" ref="KDO8">SQRT(SUM(KDO$2:KDO$5-$D$2:$D$5)^2)</f>
        <v>2.4936631582672701</v>
      </c>
      <c r="KDP8" s="13">
        <f t="array" ref="KDP8">SQRT(SUM(KDP$2:KDP$5-$D$2:$D$5)^2)</f>
        <v>0.36328081163510617</v>
      </c>
      <c r="KDQ8" s="13">
        <f t="array" ref="KDQ8">SQRT(SUM(KDQ$2:KDQ$5-$D$2:$D$5)^2)</f>
        <v>8.9079330270947055E-2</v>
      </c>
      <c r="KDR8" s="13">
        <f t="array" ref="KDR8">SQRT(SUM(KDR$2:KDR$5-$D$2:$D$5)^2)</f>
        <v>2.950479853445203</v>
      </c>
      <c r="KDS8" s="13">
        <f t="array" ref="KDS8">SQRT(SUM(KDS$2:KDS$5-$D$2:$D$5)^2)</f>
        <v>2.0471780897244898</v>
      </c>
      <c r="KDT8" s="13">
        <f t="array" ref="KDT8">SQRT(SUM(KDT$2:KDT$5-$D$2:$D$5)^2)</f>
        <v>4.3554327132786153</v>
      </c>
      <c r="KDU8" s="13">
        <f t="array" ref="KDU8">SQRT(SUM(KDU$2:KDU$5-$D$2:$D$5)^2)</f>
        <v>1.8665289879921003</v>
      </c>
      <c r="KDV8" s="13">
        <f t="array" ref="KDV8">SQRT(SUM(KDV$2:KDV$5-$D$2:$D$5)^2)</f>
        <v>3.6719953803652414</v>
      </c>
      <c r="KDW8" s="13">
        <f t="array" ref="KDW8">SQRT(SUM(KDW$2:KDW$5-$D$2:$D$5)^2)</f>
        <v>4.114634308127644</v>
      </c>
      <c r="KDX8" s="13">
        <f t="array" ref="KDX8">SQRT(SUM(KDX$2:KDX$5-$D$2:$D$5)^2)</f>
        <v>3.3133940170357978E-2</v>
      </c>
      <c r="KDY8" s="13">
        <f t="array" ref="KDY8">SQRT(SUM(KDY$2:KDY$5-$D$2:$D$5)^2)</f>
        <v>5.9922679421917531</v>
      </c>
      <c r="KDZ8" s="13">
        <f t="array" ref="KDZ8">SQRT(SUM(KDZ$2:KDZ$5-$D$2:$D$5)^2)</f>
        <v>2.3298445402392822</v>
      </c>
      <c r="KEA8" s="13">
        <f t="array" ref="KEA8">SQRT(SUM(KEA$2:KEA$5-$D$2:$D$5)^2)</f>
        <v>3.9546143929170867</v>
      </c>
      <c r="KEB8" s="13">
        <f t="array" ref="KEB8">SQRT(SUM(KEB$2:KEB$5-$D$2:$D$5)^2)</f>
        <v>2.79710840876696</v>
      </c>
      <c r="KEC8" s="13">
        <f t="array" ref="KEC8">SQRT(SUM(KEC$2:KEC$5-$D$2:$D$5)^2)</f>
        <v>1.4451586484511632</v>
      </c>
      <c r="KED8" s="13">
        <f t="array" ref="KED8">SQRT(SUM(KED$2:KED$5-$D$2:$D$5)^2)</f>
        <v>2.6333559977022278</v>
      </c>
      <c r="KEE8" s="13">
        <f t="array" ref="KEE8">SQRT(SUM(KEE$2:KEE$5-$D$2:$D$5)^2)</f>
        <v>0.16993408990941206</v>
      </c>
      <c r="KEF8" s="13">
        <f t="array" ref="KEF8">SQRT(SUM(KEF$2:KEF$5-$D$2:$D$5)^2)</f>
        <v>6.3592707648389286</v>
      </c>
      <c r="KEG8" s="13">
        <f t="array" ref="KEG8">SQRT(SUM(KEG$2:KEG$5-$D$2:$D$5)^2)</f>
        <v>2.7109158931713551</v>
      </c>
      <c r="KEH8" s="13">
        <f t="array" ref="KEH8">SQRT(SUM(KEH$2:KEH$5-$D$2:$D$5)^2)</f>
        <v>2.0159184999925395</v>
      </c>
      <c r="KEI8" s="13">
        <f t="array" ref="KEI8">SQRT(SUM(KEI$2:KEI$5-$D$2:$D$5)^2)</f>
        <v>5.237487733639691</v>
      </c>
      <c r="KEJ8" s="13">
        <f t="array" ref="KEJ8">SQRT(SUM(KEJ$2:KEJ$5-$D$2:$D$5)^2)</f>
        <v>1.7279735781902814</v>
      </c>
      <c r="KEK8" s="13">
        <f t="array" ref="KEK8">SQRT(SUM(KEK$2:KEK$5-$D$2:$D$5)^2)</f>
        <v>1.5262851788213696</v>
      </c>
      <c r="KEL8" s="13">
        <f t="array" ref="KEL8">SQRT(SUM(KEL$2:KEL$5-$D$2:$D$5)^2)</f>
        <v>2.9738756005750839</v>
      </c>
      <c r="KEM8" s="13">
        <f t="array" ref="KEM8">SQRT(SUM(KEM$2:KEM$5-$D$2:$D$5)^2)</f>
        <v>2.0926628810626466</v>
      </c>
      <c r="KEN8" s="13">
        <f t="array" ref="KEN8">SQRT(SUM(KEN$2:KEN$5-$D$2:$D$5)^2)</f>
        <v>2.2094289826292366</v>
      </c>
      <c r="KEO8" s="13">
        <f t="array" ref="KEO8">SQRT(SUM(KEO$2:KEO$5-$D$2:$D$5)^2)</f>
        <v>2.0101500448478022</v>
      </c>
      <c r="KEP8" s="13">
        <f t="array" ref="KEP8">SQRT(SUM(KEP$2:KEP$5-$D$2:$D$5)^2)</f>
        <v>4.8572700713135593</v>
      </c>
      <c r="KEQ8" s="13">
        <f t="array" ref="KEQ8">SQRT(SUM(KEQ$2:KEQ$5-$D$2:$D$5)^2)</f>
        <v>1.1355521983317292</v>
      </c>
      <c r="KER8" s="13">
        <f t="array" ref="KER8">SQRT(SUM(KER$2:KER$5-$D$2:$D$5)^2)</f>
        <v>1.8837541055038107</v>
      </c>
      <c r="KES8" s="13">
        <f t="array" ref="KES8">SQRT(SUM(KES$2:KES$5-$D$2:$D$5)^2)</f>
        <v>4.3374220014565221</v>
      </c>
      <c r="KET8" s="13">
        <f t="array" ref="KET8">SQRT(SUM(KET$2:KET$5-$D$2:$D$5)^2)</f>
        <v>0.95960255771728309</v>
      </c>
      <c r="KEU8" s="13">
        <f t="array" ref="KEU8">SQRT(SUM(KEU$2:KEU$5-$D$2:$D$5)^2)</f>
        <v>4.0144130419053248</v>
      </c>
      <c r="KEV8" s="13">
        <f t="array" ref="KEV8">SQRT(SUM(KEV$2:KEV$5-$D$2:$D$5)^2)</f>
        <v>7.4165686432714182</v>
      </c>
      <c r="KEW8" s="13">
        <f t="array" ref="KEW8">SQRT(SUM(KEW$2:KEW$5-$D$2:$D$5)^2)</f>
        <v>5.3013521910180703</v>
      </c>
      <c r="KEX8" s="13">
        <f t="array" ref="KEX8">SQRT(SUM(KEX$2:KEX$5-$D$2:$D$5)^2)</f>
        <v>5.2241148907053745</v>
      </c>
      <c r="KEY8" s="13">
        <f t="array" ref="KEY8">SQRT(SUM(KEY$2:KEY$5-$D$2:$D$5)^2)</f>
        <v>4.0961943780190362</v>
      </c>
      <c r="KEZ8" s="13">
        <f t="array" ref="KEZ8">SQRT(SUM(KEZ$2:KEZ$5-$D$2:$D$5)^2)</f>
        <v>3.4665060382189949</v>
      </c>
      <c r="KFA8" s="13">
        <f t="array" ref="KFA8">SQRT(SUM(KFA$2:KFA$5-$D$2:$D$5)^2)</f>
        <v>2.8939497391261084</v>
      </c>
      <c r="KFB8" s="13">
        <f t="array" ref="KFB8">SQRT(SUM(KFB$2:KFB$5-$D$2:$D$5)^2)</f>
        <v>2.0441502048054088</v>
      </c>
      <c r="KFC8" s="13">
        <f t="array" ref="KFC8">SQRT(SUM(KFC$2:KFC$5-$D$2:$D$5)^2)</f>
        <v>4.7115493181491033</v>
      </c>
      <c r="KFD8" s="13">
        <f t="array" ref="KFD8">SQRT(SUM(KFD$2:KFD$5-$D$2:$D$5)^2)</f>
        <v>4.1755041550404624</v>
      </c>
      <c r="KFE8" s="13">
        <f t="array" ref="KFE8">SQRT(SUM(KFE$2:KFE$5-$D$2:$D$5)^2)</f>
        <v>0.74424618662955455</v>
      </c>
      <c r="KFF8" s="13">
        <f t="array" ref="KFF8">SQRT(SUM(KFF$2:KFF$5-$D$2:$D$5)^2)</f>
        <v>2.3333214875741666</v>
      </c>
      <c r="KFG8" s="13">
        <f t="array" ref="KFG8">SQRT(SUM(KFG$2:KFG$5-$D$2:$D$5)^2)</f>
        <v>4.8208473253259116</v>
      </c>
      <c r="KFH8" s="13">
        <f t="array" ref="KFH8">SQRT(SUM(KFH$2:KFH$5-$D$2:$D$5)^2)</f>
        <v>0.22180114007927626</v>
      </c>
      <c r="KFI8" s="13">
        <f t="array" ref="KFI8">SQRT(SUM(KFI$2:KFI$5-$D$2:$D$5)^2)</f>
        <v>0.61866166090995245</v>
      </c>
      <c r="KFJ8" s="13">
        <f t="array" ref="KFJ8">SQRT(SUM(KFJ$2:KFJ$5-$D$2:$D$5)^2)</f>
        <v>5.4058297720174862</v>
      </c>
      <c r="KFK8" s="13">
        <f t="array" ref="KFK8">SQRT(SUM(KFK$2:KFK$5-$D$2:$D$5)^2)</f>
        <v>0.35430138048945414</v>
      </c>
      <c r="KFL8" s="13">
        <f t="array" ref="KFL8">SQRT(SUM(KFL$2:KFL$5-$D$2:$D$5)^2)</f>
        <v>4.0703700298400074</v>
      </c>
      <c r="KFM8" s="13">
        <f t="array" ref="KFM8">SQRT(SUM(KFM$2:KFM$5-$D$2:$D$5)^2)</f>
        <v>2.8337519318578051</v>
      </c>
      <c r="KFN8" s="13">
        <f t="array" ref="KFN8">SQRT(SUM(KFN$2:KFN$5-$D$2:$D$5)^2)</f>
        <v>0.21000287318892297</v>
      </c>
      <c r="KFO8" s="13">
        <f t="array" ref="KFO8">SQRT(SUM(KFO$2:KFO$5-$D$2:$D$5)^2)</f>
        <v>5.3735156253599889</v>
      </c>
      <c r="KFP8" s="13">
        <f t="array" ref="KFP8">SQRT(SUM(KFP$2:KFP$5-$D$2:$D$5)^2)</f>
        <v>5.2654886799430201E-2</v>
      </c>
      <c r="KFQ8" s="13">
        <f t="array" ref="KFQ8">SQRT(SUM(KFQ$2:KFQ$5-$D$2:$D$5)^2)</f>
        <v>6.5129085114781118</v>
      </c>
      <c r="KFR8" s="13">
        <f t="array" ref="KFR8">SQRT(SUM(KFR$2:KFR$5-$D$2:$D$5)^2)</f>
        <v>1.5199128326181532</v>
      </c>
      <c r="KFS8" s="13">
        <f t="array" ref="KFS8">SQRT(SUM(KFS$2:KFS$5-$D$2:$D$5)^2)</f>
        <v>2.6637094468509268</v>
      </c>
      <c r="KFT8" s="13">
        <f t="array" ref="KFT8">SQRT(SUM(KFT$2:KFT$5-$D$2:$D$5)^2)</f>
        <v>2.3560852407649948</v>
      </c>
      <c r="KFU8" s="13">
        <f t="array" ref="KFU8">SQRT(SUM(KFU$2:KFU$5-$D$2:$D$5)^2)</f>
        <v>7.2412310174604659</v>
      </c>
      <c r="KFV8" s="13">
        <f t="array" ref="KFV8">SQRT(SUM(KFV$2:KFV$5-$D$2:$D$5)^2)</f>
        <v>1.3868681255439945</v>
      </c>
      <c r="KFW8" s="13">
        <f t="array" ref="KFW8">SQRT(SUM(KFW$2:KFW$5-$D$2:$D$5)^2)</f>
        <v>3.2365079668552932</v>
      </c>
      <c r="KFX8" s="13">
        <f t="array" ref="KFX8">SQRT(SUM(KFX$2:KFX$5-$D$2:$D$5)^2)</f>
        <v>4.2263959936513613</v>
      </c>
      <c r="KFY8" s="13">
        <f t="array" ref="KFY8">SQRT(SUM(KFY$2:KFY$5-$D$2:$D$5)^2)</f>
        <v>4.4245410032670396</v>
      </c>
      <c r="KFZ8" s="13">
        <f t="array" ref="KFZ8">SQRT(SUM(KFZ$2:KFZ$5-$D$2:$D$5)^2)</f>
        <v>1.3521613539187558</v>
      </c>
      <c r="KGA8" s="13">
        <f t="array" ref="KGA8">SQRT(SUM(KGA$2:KGA$5-$D$2:$D$5)^2)</f>
        <v>5.4322642294393493</v>
      </c>
      <c r="KGB8" s="13">
        <f t="array" ref="KGB8">SQRT(SUM(KGB$2:KGB$5-$D$2:$D$5)^2)</f>
        <v>1.4139928595161253</v>
      </c>
      <c r="KGC8" s="13">
        <f t="array" ref="KGC8">SQRT(SUM(KGC$2:KGC$5-$D$2:$D$5)^2)</f>
        <v>1.0025865603883837</v>
      </c>
      <c r="KGD8" s="13">
        <f t="array" ref="KGD8">SQRT(SUM(KGD$2:KGD$5-$D$2:$D$5)^2)</f>
        <v>1.1596028426047214</v>
      </c>
      <c r="KGE8" s="13">
        <f t="array" ref="KGE8">SQRT(SUM(KGE$2:KGE$5-$D$2:$D$5)^2)</f>
        <v>3.529834148906136</v>
      </c>
      <c r="KGF8" s="13">
        <f t="array" ref="KGF8">SQRT(SUM(KGF$2:KGF$5-$D$2:$D$5)^2)</f>
        <v>1.0924944368813034</v>
      </c>
      <c r="KGG8" s="13">
        <f t="array" ref="KGG8">SQRT(SUM(KGG$2:KGG$5-$D$2:$D$5)^2)</f>
        <v>2.0388504530405172</v>
      </c>
      <c r="KGH8" s="13">
        <f t="array" ref="KGH8">SQRT(SUM(KGH$2:KGH$5-$D$2:$D$5)^2)</f>
        <v>3.4612525864060388</v>
      </c>
      <c r="KGI8" s="13">
        <f t="array" ref="KGI8">SQRT(SUM(KGI$2:KGI$5-$D$2:$D$5)^2)</f>
        <v>0.55603875783215484</v>
      </c>
      <c r="KGJ8" s="13">
        <f t="array" ref="KGJ8">SQRT(SUM(KGJ$2:KGJ$5-$D$2:$D$5)^2)</f>
        <v>0.27839122012963224</v>
      </c>
      <c r="KGK8" s="13">
        <f t="array" ref="KGK8">SQRT(SUM(KGK$2:KGK$5-$D$2:$D$5)^2)</f>
        <v>5.9517335893644034</v>
      </c>
      <c r="KGL8" s="13">
        <f t="array" ref="KGL8">SQRT(SUM(KGL$2:KGL$5-$D$2:$D$5)^2)</f>
        <v>3.8814429961664088</v>
      </c>
      <c r="KGM8" s="13">
        <f t="array" ref="KGM8">SQRT(SUM(KGM$2:KGM$5-$D$2:$D$5)^2)</f>
        <v>1.2813751706029666</v>
      </c>
      <c r="KGN8" s="13">
        <f t="array" ref="KGN8">SQRT(SUM(KGN$2:KGN$5-$D$2:$D$5)^2)</f>
        <v>3.7947011406710001</v>
      </c>
      <c r="KGO8" s="13">
        <f t="array" ref="KGO8">SQRT(SUM(KGO$2:KGO$5-$D$2:$D$5)^2)</f>
        <v>7.9097644936574927</v>
      </c>
      <c r="KGP8" s="13">
        <f t="array" ref="KGP8">SQRT(SUM(KGP$2:KGP$5-$D$2:$D$5)^2)</f>
        <v>4.9912187113009123</v>
      </c>
      <c r="KGQ8" s="13">
        <f t="array" ref="KGQ8">SQRT(SUM(KGQ$2:KGQ$5-$D$2:$D$5)^2)</f>
        <v>4.8539332247275233</v>
      </c>
      <c r="KGR8" s="13">
        <f t="array" ref="KGR8">SQRT(SUM(KGR$2:KGR$5-$D$2:$D$5)^2)</f>
        <v>1.966039027813697</v>
      </c>
      <c r="KGS8" s="13">
        <f t="array" ref="KGS8">SQRT(SUM(KGS$2:KGS$5-$D$2:$D$5)^2)</f>
        <v>4.0078079950493892</v>
      </c>
      <c r="KGT8" s="13">
        <f t="array" ref="KGT8">SQRT(SUM(KGT$2:KGT$5-$D$2:$D$5)^2)</f>
        <v>1.1358582514332793</v>
      </c>
      <c r="KGU8" s="13">
        <f t="array" ref="KGU8">SQRT(SUM(KGU$2:KGU$5-$D$2:$D$5)^2)</f>
        <v>2.3232519813172696</v>
      </c>
      <c r="KGV8" s="13">
        <f t="array" ref="KGV8">SQRT(SUM(KGV$2:KGV$5-$D$2:$D$5)^2)</f>
        <v>1.5574574842778863</v>
      </c>
      <c r="KGW8" s="13">
        <f t="array" ref="KGW8">SQRT(SUM(KGW$2:KGW$5-$D$2:$D$5)^2)</f>
        <v>3.3086341473799692</v>
      </c>
      <c r="KGX8" s="13">
        <f t="array" ref="KGX8">SQRT(SUM(KGX$2:KGX$5-$D$2:$D$5)^2)</f>
        <v>6.4219857625459529</v>
      </c>
      <c r="KGY8" s="13">
        <f t="array" ref="KGY8">SQRT(SUM(KGY$2:KGY$5-$D$2:$D$5)^2)</f>
        <v>3.1556060133927906</v>
      </c>
      <c r="KGZ8" s="13">
        <f t="array" ref="KGZ8">SQRT(SUM(KGZ$2:KGZ$5-$D$2:$D$5)^2)</f>
        <v>3.0788597628241421</v>
      </c>
      <c r="KHA8" s="13">
        <f t="array" ref="KHA8">SQRT(SUM(KHA$2:KHA$5-$D$2:$D$5)^2)</f>
        <v>0.73297172620603723</v>
      </c>
      <c r="KHB8" s="13">
        <f t="array" ref="KHB8">SQRT(SUM(KHB$2:KHB$5-$D$2:$D$5)^2)</f>
        <v>1.0358696858636796</v>
      </c>
      <c r="KHC8" s="13">
        <f t="array" ref="KHC8">SQRT(SUM(KHC$2:KHC$5-$D$2:$D$5)^2)</f>
        <v>1.201011970894734</v>
      </c>
      <c r="KHD8" s="13">
        <f t="array" ref="KHD8">SQRT(SUM(KHD$2:KHD$5-$D$2:$D$5)^2)</f>
        <v>0.78730755226378346</v>
      </c>
      <c r="KHE8" s="13">
        <f t="array" ref="KHE8">SQRT(SUM(KHE$2:KHE$5-$D$2:$D$5)^2)</f>
        <v>1.6978806895752365</v>
      </c>
      <c r="KHF8" s="13">
        <f t="array" ref="KHF8">SQRT(SUM(KHF$2:KHF$5-$D$2:$D$5)^2)</f>
        <v>2.520374802132733</v>
      </c>
      <c r="KHG8" s="13">
        <f t="array" ref="KHG8">SQRT(SUM(KHG$2:KHG$5-$D$2:$D$5)^2)</f>
        <v>5.1615214547320489</v>
      </c>
      <c r="KHH8" s="13">
        <f t="array" ref="KHH8">SQRT(SUM(KHH$2:KHH$5-$D$2:$D$5)^2)</f>
        <v>3.7889925753610143</v>
      </c>
      <c r="KHI8" s="13">
        <f t="array" ref="KHI8">SQRT(SUM(KHI$2:KHI$5-$D$2:$D$5)^2)</f>
        <v>0.40918898957215566</v>
      </c>
      <c r="KHJ8" s="13">
        <f t="array" ref="KHJ8">SQRT(SUM(KHJ$2:KHJ$5-$D$2:$D$5)^2)</f>
        <v>5.5057035798203313E-2</v>
      </c>
      <c r="KHK8" s="13">
        <f t="array" ref="KHK8">SQRT(SUM(KHK$2:KHK$5-$D$2:$D$5)^2)</f>
        <v>1.8301866124771342</v>
      </c>
      <c r="KHL8" s="13">
        <f t="array" ref="KHL8">SQRT(SUM(KHL$2:KHL$5-$D$2:$D$5)^2)</f>
        <v>7.8675672775060006</v>
      </c>
      <c r="KHM8" s="13">
        <f t="array" ref="KHM8">SQRT(SUM(KHM$2:KHM$5-$D$2:$D$5)^2)</f>
        <v>1.2394826072670082</v>
      </c>
      <c r="KHN8" s="13">
        <f t="array" ref="KHN8">SQRT(SUM(KHN$2:KHN$5-$D$2:$D$5)^2)</f>
        <v>4.2986305803165976</v>
      </c>
      <c r="KHO8" s="13">
        <f t="array" ref="KHO8">SQRT(SUM(KHO$2:KHO$5-$D$2:$D$5)^2)</f>
        <v>2.4165621438098306</v>
      </c>
      <c r="KHP8" s="13">
        <f t="array" ref="KHP8">SQRT(SUM(KHP$2:KHP$5-$D$2:$D$5)^2)</f>
        <v>3.5688631799967223</v>
      </c>
      <c r="KHQ8" s="13">
        <f t="array" ref="KHQ8">SQRT(SUM(KHQ$2:KHQ$5-$D$2:$D$5)^2)</f>
        <v>2.8810128932747898</v>
      </c>
      <c r="KHR8" s="13">
        <f t="array" ref="KHR8">SQRT(SUM(KHR$2:KHR$5-$D$2:$D$5)^2)</f>
        <v>0.59110389752998682</v>
      </c>
      <c r="KHS8" s="13">
        <f t="array" ref="KHS8">SQRT(SUM(KHS$2:KHS$5-$D$2:$D$5)^2)</f>
        <v>0.36167407931487328</v>
      </c>
      <c r="KHT8" s="13">
        <f t="array" ref="KHT8">SQRT(SUM(KHT$2:KHT$5-$D$2:$D$5)^2)</f>
        <v>1.4784306464441626</v>
      </c>
      <c r="KHU8" s="13">
        <f t="array" ref="KHU8">SQRT(SUM(KHU$2:KHU$5-$D$2:$D$5)^2)</f>
        <v>1.8388355354311288</v>
      </c>
      <c r="KHV8" s="13">
        <f t="array" ref="KHV8">SQRT(SUM(KHV$2:KHV$5-$D$2:$D$5)^2)</f>
        <v>4.0939366423928041</v>
      </c>
      <c r="KHW8" s="13">
        <f t="array" ref="KHW8">SQRT(SUM(KHW$2:KHW$5-$D$2:$D$5)^2)</f>
        <v>5.970722258926294</v>
      </c>
      <c r="KHX8" s="13">
        <f t="array" ref="KHX8">SQRT(SUM(KHX$2:KHX$5-$D$2:$D$5)^2)</f>
        <v>1.9952362024324399</v>
      </c>
      <c r="KHY8" s="13">
        <f t="array" ref="KHY8">SQRT(SUM(KHY$2:KHY$5-$D$2:$D$5)^2)</f>
        <v>1.8129062627451615</v>
      </c>
      <c r="KHZ8" s="13">
        <f t="array" ref="KHZ8">SQRT(SUM(KHZ$2:KHZ$5-$D$2:$D$5)^2)</f>
        <v>2.6540631874680987</v>
      </c>
      <c r="KIA8" s="13">
        <f t="array" ref="KIA8">SQRT(SUM(KIA$2:KIA$5-$D$2:$D$5)^2)</f>
        <v>2.6951886052484904</v>
      </c>
      <c r="KIB8" s="13">
        <f t="array" ref="KIB8">SQRT(SUM(KIB$2:KIB$5-$D$2:$D$5)^2)</f>
        <v>2.0050397012932484</v>
      </c>
      <c r="KIC8" s="13">
        <f t="array" ref="KIC8">SQRT(SUM(KIC$2:KIC$5-$D$2:$D$5)^2)</f>
        <v>6.4116427063191068</v>
      </c>
      <c r="KID8" s="13">
        <f t="array" ref="KID8">SQRT(SUM(KID$2:KID$5-$D$2:$D$5)^2)</f>
        <v>3.6686997174956799</v>
      </c>
      <c r="KIE8" s="13">
        <f t="array" ref="KIE8">SQRT(SUM(KIE$2:KIE$5-$D$2:$D$5)^2)</f>
        <v>4.708243836683657</v>
      </c>
      <c r="KIF8" s="13">
        <f t="array" ref="KIF8">SQRT(SUM(KIF$2:KIF$5-$D$2:$D$5)^2)</f>
        <v>4.1464532955826501</v>
      </c>
      <c r="KIG8" s="13">
        <f t="array" ref="KIG8">SQRT(SUM(KIG$2:KIG$5-$D$2:$D$5)^2)</f>
        <v>0.53877969234987988</v>
      </c>
      <c r="KIH8" s="13">
        <f t="array" ref="KIH8">SQRT(SUM(KIH$2:KIH$5-$D$2:$D$5)^2)</f>
        <v>1.6637142751555318</v>
      </c>
      <c r="KII8" s="13">
        <f t="array" ref="KII8">SQRT(SUM(KII$2:KII$5-$D$2:$D$5)^2)</f>
        <v>7.2894936802329613E-2</v>
      </c>
      <c r="KIJ8" s="13">
        <f t="array" ref="KIJ8">SQRT(SUM(KIJ$2:KIJ$5-$D$2:$D$5)^2)</f>
        <v>1.2588247318312775</v>
      </c>
      <c r="KIK8" s="13">
        <f t="array" ref="KIK8">SQRT(SUM(KIK$2:KIK$5-$D$2:$D$5)^2)</f>
        <v>2.9707335692274288</v>
      </c>
      <c r="KIL8" s="13">
        <f t="array" ref="KIL8">SQRT(SUM(KIL$2:KIL$5-$D$2:$D$5)^2)</f>
        <v>1.0384108261178662</v>
      </c>
      <c r="KIM8" s="13">
        <f t="array" ref="KIM8">SQRT(SUM(KIM$2:KIM$5-$D$2:$D$5)^2)</f>
        <v>8.1106215127225436</v>
      </c>
      <c r="KIN8" s="13">
        <f t="array" ref="KIN8">SQRT(SUM(KIN$2:KIN$5-$D$2:$D$5)^2)</f>
        <v>1.9310785142856788</v>
      </c>
      <c r="KIO8" s="13">
        <f t="array" ref="KIO8">SQRT(SUM(KIO$2:KIO$5-$D$2:$D$5)^2)</f>
        <v>3.3857822703126557</v>
      </c>
      <c r="KIP8" s="13">
        <f t="array" ref="KIP8">SQRT(SUM(KIP$2:KIP$5-$D$2:$D$5)^2)</f>
        <v>1.342991114276749</v>
      </c>
      <c r="KIQ8" s="13">
        <f t="array" ref="KIQ8">SQRT(SUM(KIQ$2:KIQ$5-$D$2:$D$5)^2)</f>
        <v>2.3374001220697442</v>
      </c>
      <c r="KIR8" s="13">
        <f t="array" ref="KIR8">SQRT(SUM(KIR$2:KIR$5-$D$2:$D$5)^2)</f>
        <v>2.4931676341405917E-2</v>
      </c>
      <c r="KIS8" s="13">
        <f t="array" ref="KIS8">SQRT(SUM(KIS$2:KIS$5-$D$2:$D$5)^2)</f>
        <v>0.45313447136859364</v>
      </c>
      <c r="KIT8" s="13">
        <f t="array" ref="KIT8">SQRT(SUM(KIT$2:KIT$5-$D$2:$D$5)^2)</f>
        <v>1.6260540767812071</v>
      </c>
      <c r="KIU8" s="13">
        <f t="array" ref="KIU8">SQRT(SUM(KIU$2:KIU$5-$D$2:$D$5)^2)</f>
        <v>1.408772678384419</v>
      </c>
      <c r="KIV8" s="13">
        <f t="array" ref="KIV8">SQRT(SUM(KIV$2:KIV$5-$D$2:$D$5)^2)</f>
        <v>1.3492891012541195</v>
      </c>
      <c r="KIW8" s="13">
        <f t="array" ref="KIW8">SQRT(SUM(KIW$2:KIW$5-$D$2:$D$5)^2)</f>
        <v>1.8262859566002008</v>
      </c>
      <c r="KIX8" s="13">
        <f t="array" ref="KIX8">SQRT(SUM(KIX$2:KIX$5-$D$2:$D$5)^2)</f>
        <v>4.0896909498233605</v>
      </c>
      <c r="KIY8" s="13">
        <f t="array" ref="KIY8">SQRT(SUM(KIY$2:KIY$5-$D$2:$D$5)^2)</f>
        <v>4.0400237337214273</v>
      </c>
      <c r="KIZ8" s="13">
        <f t="array" ref="KIZ8">SQRT(SUM(KIZ$2:KIZ$5-$D$2:$D$5)^2)</f>
        <v>5.3365352844935261</v>
      </c>
      <c r="KJA8" s="13">
        <f t="array" ref="KJA8">SQRT(SUM(KJA$2:KJA$5-$D$2:$D$5)^2)</f>
        <v>1.6354952244334293</v>
      </c>
      <c r="KJB8" s="13">
        <f t="array" ref="KJB8">SQRT(SUM(KJB$2:KJB$5-$D$2:$D$5)^2)</f>
        <v>3.9916140764104675</v>
      </c>
      <c r="KJC8" s="13">
        <f t="array" ref="KJC8">SQRT(SUM(KJC$2:KJC$5-$D$2:$D$5)^2)</f>
        <v>3.1436384807585149</v>
      </c>
      <c r="KJD8" s="13">
        <f t="array" ref="KJD8">SQRT(SUM(KJD$2:KJD$5-$D$2:$D$5)^2)</f>
        <v>2.8451683861347448</v>
      </c>
      <c r="KJE8" s="13">
        <f t="array" ref="KJE8">SQRT(SUM(KJE$2:KJE$5-$D$2:$D$5)^2)</f>
        <v>6.1636525019828508</v>
      </c>
      <c r="KJF8" s="13">
        <f t="array" ref="KJF8">SQRT(SUM(KJF$2:KJF$5-$D$2:$D$5)^2)</f>
        <v>4.8387806704126071</v>
      </c>
      <c r="KJG8" s="13">
        <f t="array" ref="KJG8">SQRT(SUM(KJG$2:KJG$5-$D$2:$D$5)^2)</f>
        <v>0.21917822529411979</v>
      </c>
      <c r="KJH8" s="13">
        <f t="array" ref="KJH8">SQRT(SUM(KJH$2:KJH$5-$D$2:$D$5)^2)</f>
        <v>2.0814049315434366</v>
      </c>
      <c r="KJI8" s="13">
        <f t="array" ref="KJI8">SQRT(SUM(KJI$2:KJI$5-$D$2:$D$5)^2)</f>
        <v>0.89168782345436193</v>
      </c>
      <c r="KJJ8" s="13">
        <f t="array" ref="KJJ8">SQRT(SUM(KJJ$2:KJJ$5-$D$2:$D$5)^2)</f>
        <v>3.6721376812396032</v>
      </c>
      <c r="KJK8" s="13">
        <f t="array" ref="KJK8">SQRT(SUM(KJK$2:KJK$5-$D$2:$D$5)^2)</f>
        <v>2.6142444563809546</v>
      </c>
      <c r="KJL8" s="13">
        <f t="array" ref="KJL8">SQRT(SUM(KJL$2:KJL$5-$D$2:$D$5)^2)</f>
        <v>2.1822061390087715</v>
      </c>
      <c r="KJM8" s="13">
        <f t="array" ref="KJM8">SQRT(SUM(KJM$2:KJM$5-$D$2:$D$5)^2)</f>
        <v>1.9292818673411929</v>
      </c>
      <c r="KJN8" s="13">
        <f t="array" ref="KJN8">SQRT(SUM(KJN$2:KJN$5-$D$2:$D$5)^2)</f>
        <v>0.21905806761871038</v>
      </c>
      <c r="KJO8" s="13">
        <f t="array" ref="KJO8">SQRT(SUM(KJO$2:KJO$5-$D$2:$D$5)^2)</f>
        <v>6.4952927625364199E-2</v>
      </c>
      <c r="KJP8" s="13">
        <f t="array" ref="KJP8">SQRT(SUM(KJP$2:KJP$5-$D$2:$D$5)^2)</f>
        <v>4.7122777746785633</v>
      </c>
      <c r="KJQ8" s="13">
        <f t="array" ref="KJQ8">SQRT(SUM(KJQ$2:KJQ$5-$D$2:$D$5)^2)</f>
        <v>3.877722431406299</v>
      </c>
      <c r="KJR8" s="13">
        <f t="array" ref="KJR8">SQRT(SUM(KJR$2:KJR$5-$D$2:$D$5)^2)</f>
        <v>1.8713532215185427</v>
      </c>
      <c r="KJS8" s="13">
        <f t="array" ref="KJS8">SQRT(SUM(KJS$2:KJS$5-$D$2:$D$5)^2)</f>
        <v>4.3315524291538967</v>
      </c>
      <c r="KJT8" s="13">
        <f t="array" ref="KJT8">SQRT(SUM(KJT$2:KJT$5-$D$2:$D$5)^2)</f>
        <v>3.6885833448210379</v>
      </c>
      <c r="KJU8" s="13">
        <f t="array" ref="KJU8">SQRT(SUM(KJU$2:KJU$5-$D$2:$D$5)^2)</f>
        <v>4.6996028305371578</v>
      </c>
      <c r="KJV8" s="13">
        <f t="array" ref="KJV8">SQRT(SUM(KJV$2:KJV$5-$D$2:$D$5)^2)</f>
        <v>2.1132234174960716</v>
      </c>
      <c r="KJW8" s="13">
        <f t="array" ref="KJW8">SQRT(SUM(KJW$2:KJW$5-$D$2:$D$5)^2)</f>
        <v>0.48032702443905961</v>
      </c>
      <c r="KJX8" s="13">
        <f t="array" ref="KJX8">SQRT(SUM(KJX$2:KJX$5-$D$2:$D$5)^2)</f>
        <v>0.21164418621608944</v>
      </c>
      <c r="KJY8" s="13">
        <f t="array" ref="KJY8">SQRT(SUM(KJY$2:KJY$5-$D$2:$D$5)^2)</f>
        <v>0.21807185489990188</v>
      </c>
      <c r="KJZ8" s="13">
        <f t="array" ref="KJZ8">SQRT(SUM(KJZ$2:KJZ$5-$D$2:$D$5)^2)</f>
        <v>4.3271274490793967</v>
      </c>
      <c r="KKA8" s="13">
        <f t="array" ref="KKA8">SQRT(SUM(KKA$2:KKA$5-$D$2:$D$5)^2)</f>
        <v>3.2799252306170525</v>
      </c>
      <c r="KKB8" s="13">
        <f t="array" ref="KKB8">SQRT(SUM(KKB$2:KKB$5-$D$2:$D$5)^2)</f>
        <v>2.1352146541654089</v>
      </c>
      <c r="KKC8" s="13">
        <f t="array" ref="KKC8">SQRT(SUM(KKC$2:KKC$5-$D$2:$D$5)^2)</f>
        <v>1.7619410679131593</v>
      </c>
      <c r="KKD8" s="13">
        <f t="array" ref="KKD8">SQRT(SUM(KKD$2:KKD$5-$D$2:$D$5)^2)</f>
        <v>1.9647565805892238</v>
      </c>
      <c r="KKE8" s="13">
        <f t="array" ref="KKE8">SQRT(SUM(KKE$2:KKE$5-$D$2:$D$5)^2)</f>
        <v>1.4975177277637837</v>
      </c>
      <c r="KKF8" s="13">
        <f t="array" ref="KKF8">SQRT(SUM(KKF$2:KKF$5-$D$2:$D$5)^2)</f>
        <v>2.2655051526128887</v>
      </c>
      <c r="KKG8" s="13">
        <f t="array" ref="KKG8">SQRT(SUM(KKG$2:KKG$5-$D$2:$D$5)^2)</f>
        <v>0.58194758971458316</v>
      </c>
      <c r="KKH8" s="13">
        <f t="array" ref="KKH8">SQRT(SUM(KKH$2:KKH$5-$D$2:$D$5)^2)</f>
        <v>3.0750800720066578</v>
      </c>
      <c r="KKI8" s="13">
        <f t="array" ref="KKI8">SQRT(SUM(KKI$2:KKI$5-$D$2:$D$5)^2)</f>
        <v>0.33917405372583737</v>
      </c>
      <c r="KKJ8" s="13">
        <f t="array" ref="KKJ8">SQRT(SUM(KKJ$2:KKJ$5-$D$2:$D$5)^2)</f>
        <v>1.5847844487935219</v>
      </c>
      <c r="KKK8" s="13">
        <f t="array" ref="KKK8">SQRT(SUM(KKK$2:KKK$5-$D$2:$D$5)^2)</f>
        <v>0.12961800063353457</v>
      </c>
      <c r="KKL8" s="13">
        <f t="array" ref="KKL8">SQRT(SUM(KKL$2:KKL$5-$D$2:$D$5)^2)</f>
        <v>1.2122984451281065</v>
      </c>
      <c r="KKM8" s="13">
        <f t="array" ref="KKM8">SQRT(SUM(KKM$2:KKM$5-$D$2:$D$5)^2)</f>
        <v>2.814486032245652</v>
      </c>
      <c r="KKN8" s="13">
        <f t="array" ref="KKN8">SQRT(SUM(KKN$2:KKN$5-$D$2:$D$5)^2)</f>
        <v>1.6957332892562573</v>
      </c>
      <c r="KKO8" s="13">
        <f t="array" ref="KKO8">SQRT(SUM(KKO$2:KKO$5-$D$2:$D$5)^2)</f>
        <v>1.3477251511900814</v>
      </c>
      <c r="KKP8" s="13">
        <f t="array" ref="KKP8">SQRT(SUM(KKP$2:KKP$5-$D$2:$D$5)^2)</f>
        <v>1.8347574024379223</v>
      </c>
      <c r="KKQ8" s="13">
        <f t="array" ref="KKQ8">SQRT(SUM(KKQ$2:KKQ$5-$D$2:$D$5)^2)</f>
        <v>3.6737427198482386</v>
      </c>
      <c r="KKR8" s="13">
        <f t="array" ref="KKR8">SQRT(SUM(KKR$2:KKR$5-$D$2:$D$5)^2)</f>
        <v>7.6236036948036778</v>
      </c>
      <c r="KKS8" s="13">
        <f t="array" ref="KKS8">SQRT(SUM(KKS$2:KKS$5-$D$2:$D$5)^2)</f>
        <v>5.5368497424552574</v>
      </c>
      <c r="KKT8" s="13">
        <f t="array" ref="KKT8">SQRT(SUM(KKT$2:KKT$5-$D$2:$D$5)^2)</f>
        <v>0.83318745530558846</v>
      </c>
      <c r="KKU8" s="13">
        <f t="array" ref="KKU8">SQRT(SUM(KKU$2:KKU$5-$D$2:$D$5)^2)</f>
        <v>2.866943559378123</v>
      </c>
      <c r="KKV8" s="13">
        <f t="array" ref="KKV8">SQRT(SUM(KKV$2:KKV$5-$D$2:$D$5)^2)</f>
        <v>1.4839691101086088</v>
      </c>
      <c r="KKW8" s="13">
        <f t="array" ref="KKW8">SQRT(SUM(KKW$2:KKW$5-$D$2:$D$5)^2)</f>
        <v>3.2973415355773081</v>
      </c>
      <c r="KKX8" s="13">
        <f t="array" ref="KKX8">SQRT(SUM(KKX$2:KKX$5-$D$2:$D$5)^2)</f>
        <v>1.5797779240247416</v>
      </c>
      <c r="KKY8" s="13">
        <f t="array" ref="KKY8">SQRT(SUM(KKY$2:KKY$5-$D$2:$D$5)^2)</f>
        <v>2.3558560528964723</v>
      </c>
      <c r="KKZ8" s="13">
        <f t="array" ref="KKZ8">SQRT(SUM(KKZ$2:KKZ$5-$D$2:$D$5)^2)</f>
        <v>1.6571449022716063</v>
      </c>
      <c r="KLA8" s="13">
        <f t="array" ref="KLA8">SQRT(SUM(KLA$2:KLA$5-$D$2:$D$5)^2)</f>
        <v>7.0030449086592679</v>
      </c>
      <c r="KLB8" s="13">
        <f t="array" ref="KLB8">SQRT(SUM(KLB$2:KLB$5-$D$2:$D$5)^2)</f>
        <v>1.1762566167424993</v>
      </c>
      <c r="KLC8" s="13">
        <f t="array" ref="KLC8">SQRT(SUM(KLC$2:KLC$5-$D$2:$D$5)^2)</f>
        <v>1.0626080876611852</v>
      </c>
      <c r="KLD8" s="13">
        <f t="array" ref="KLD8">SQRT(SUM(KLD$2:KLD$5-$D$2:$D$5)^2)</f>
        <v>3.7764421929183185</v>
      </c>
      <c r="KLE8" s="13">
        <f t="array" ref="KLE8">SQRT(SUM(KLE$2:KLE$5-$D$2:$D$5)^2)</f>
        <v>2.2430874117410111</v>
      </c>
      <c r="KLF8" s="13">
        <f t="array" ref="KLF8">SQRT(SUM(KLF$2:KLF$5-$D$2:$D$5)^2)</f>
        <v>6.5613148268802748</v>
      </c>
      <c r="KLG8" s="13">
        <f t="array" ref="KLG8">SQRT(SUM(KLG$2:KLG$5-$D$2:$D$5)^2)</f>
        <v>4.9134933649814538</v>
      </c>
      <c r="KLH8" s="13">
        <f t="array" ref="KLH8">SQRT(SUM(KLH$2:KLH$5-$D$2:$D$5)^2)</f>
        <v>1.9597639876470474</v>
      </c>
      <c r="KLI8" s="13">
        <f t="array" ref="KLI8">SQRT(SUM(KLI$2:KLI$5-$D$2:$D$5)^2)</f>
        <v>1.5651144816033613</v>
      </c>
      <c r="KLJ8" s="13">
        <f t="array" ref="KLJ8">SQRT(SUM(KLJ$2:KLJ$5-$D$2:$D$5)^2)</f>
        <v>2.3902486514474175</v>
      </c>
      <c r="KLK8" s="13">
        <f t="array" ref="KLK8">SQRT(SUM(KLK$2:KLK$5-$D$2:$D$5)^2)</f>
        <v>2.2726928547958134</v>
      </c>
      <c r="KLL8" s="13">
        <f t="array" ref="KLL8">SQRT(SUM(KLL$2:KLL$5-$D$2:$D$5)^2)</f>
        <v>0.91264904477632192</v>
      </c>
      <c r="KLM8" s="13">
        <f t="array" ref="KLM8">SQRT(SUM(KLM$2:KLM$5-$D$2:$D$5)^2)</f>
        <v>3.1505158123046515</v>
      </c>
      <c r="KLN8" s="13">
        <f t="array" ref="KLN8">SQRT(SUM(KLN$2:KLN$5-$D$2:$D$5)^2)</f>
        <v>2.9416761932481386</v>
      </c>
      <c r="KLO8" s="13">
        <f t="array" ref="KLO8">SQRT(SUM(KLO$2:KLO$5-$D$2:$D$5)^2)</f>
        <v>4.1290173135962327</v>
      </c>
      <c r="KLP8" s="13">
        <f t="array" ref="KLP8">SQRT(SUM(KLP$2:KLP$5-$D$2:$D$5)^2)</f>
        <v>5.0870555882632278</v>
      </c>
      <c r="KLQ8" s="13">
        <f t="array" ref="KLQ8">SQRT(SUM(KLQ$2:KLQ$5-$D$2:$D$5)^2)</f>
        <v>4.8426104723033472</v>
      </c>
      <c r="KLR8" s="13">
        <f t="array" ref="KLR8">SQRT(SUM(KLR$2:KLR$5-$D$2:$D$5)^2)</f>
        <v>0.75391890183502808</v>
      </c>
      <c r="KLS8" s="13">
        <f t="array" ref="KLS8">SQRT(SUM(KLS$2:KLS$5-$D$2:$D$5)^2)</f>
        <v>5.1555586820790316</v>
      </c>
      <c r="KLT8" s="13">
        <f t="array" ref="KLT8">SQRT(SUM(KLT$2:KLT$5-$D$2:$D$5)^2)</f>
        <v>3.8367062432119967</v>
      </c>
      <c r="KLU8" s="13">
        <f t="array" ref="KLU8">SQRT(SUM(KLU$2:KLU$5-$D$2:$D$5)^2)</f>
        <v>5.7082054393606771</v>
      </c>
      <c r="KLV8" s="13">
        <f t="array" ref="KLV8">SQRT(SUM(KLV$2:KLV$5-$D$2:$D$5)^2)</f>
        <v>3.4731773243280335</v>
      </c>
      <c r="KLW8" s="13">
        <f t="array" ref="KLW8">SQRT(SUM(KLW$2:KLW$5-$D$2:$D$5)^2)</f>
        <v>2.0679342810701824</v>
      </c>
      <c r="KLX8" s="13">
        <f t="array" ref="KLX8">SQRT(SUM(KLX$2:KLX$5-$D$2:$D$5)^2)</f>
        <v>4.5750404898454988</v>
      </c>
      <c r="KLY8" s="13">
        <f t="array" ref="KLY8">SQRT(SUM(KLY$2:KLY$5-$D$2:$D$5)^2)</f>
        <v>3.0374729846706008</v>
      </c>
      <c r="KLZ8" s="13">
        <f t="array" ref="KLZ8">SQRT(SUM(KLZ$2:KLZ$5-$D$2:$D$5)^2)</f>
        <v>1.8602073457641184</v>
      </c>
      <c r="KMA8" s="13">
        <f t="array" ref="KMA8">SQRT(SUM(KMA$2:KMA$5-$D$2:$D$5)^2)</f>
        <v>3.9263682585475133</v>
      </c>
      <c r="KMB8" s="13">
        <f t="array" ref="KMB8">SQRT(SUM(KMB$2:KMB$5-$D$2:$D$5)^2)</f>
        <v>5.775617698060131</v>
      </c>
      <c r="KMC8" s="13">
        <f t="array" ref="KMC8">SQRT(SUM(KMC$2:KMC$5-$D$2:$D$5)^2)</f>
        <v>3.4187245599534939</v>
      </c>
      <c r="KMD8" s="13">
        <f t="array" ref="KMD8">SQRT(SUM(KMD$2:KMD$5-$D$2:$D$5)^2)</f>
        <v>3.4674927524401751</v>
      </c>
      <c r="KME8" s="13">
        <f t="array" ref="KME8">SQRT(SUM(KME$2:KME$5-$D$2:$D$5)^2)</f>
        <v>2.941166306151819</v>
      </c>
      <c r="KMF8" s="13">
        <f t="array" ref="KMF8">SQRT(SUM(KMF$2:KMF$5-$D$2:$D$5)^2)</f>
        <v>7.2733018450298621</v>
      </c>
      <c r="KMG8" s="13">
        <f t="array" ref="KMG8">SQRT(SUM(KMG$2:KMG$5-$D$2:$D$5)^2)</f>
        <v>4.6025481459244801</v>
      </c>
      <c r="KMH8" s="13">
        <f t="array" ref="KMH8">SQRT(SUM(KMH$2:KMH$5-$D$2:$D$5)^2)</f>
        <v>1.8327716493924948</v>
      </c>
      <c r="KMI8" s="13">
        <f t="array" ref="KMI8">SQRT(SUM(KMI$2:KMI$5-$D$2:$D$5)^2)</f>
        <v>4.0867015469928676</v>
      </c>
      <c r="KMJ8" s="13">
        <f t="array" ref="KMJ8">SQRT(SUM(KMJ$2:KMJ$5-$D$2:$D$5)^2)</f>
        <v>1.7593002107871027</v>
      </c>
      <c r="KMK8" s="13">
        <f t="array" ref="KMK8">SQRT(SUM(KMK$2:KMK$5-$D$2:$D$5)^2)</f>
        <v>3.0674062342891748</v>
      </c>
      <c r="KML8" s="13">
        <f t="array" ref="KML8">SQRT(SUM(KML$2:KML$5-$D$2:$D$5)^2)</f>
        <v>5.6593161543528208</v>
      </c>
      <c r="KMM8" s="13">
        <f t="array" ref="KMM8">SQRT(SUM(KMM$2:KMM$5-$D$2:$D$5)^2)</f>
        <v>6.8623416008083709</v>
      </c>
      <c r="KMN8" s="13">
        <f t="array" ref="KMN8">SQRT(SUM(KMN$2:KMN$5-$D$2:$D$5)^2)</f>
        <v>0.49647353249333781</v>
      </c>
      <c r="KMO8" s="13">
        <f t="array" ref="KMO8">SQRT(SUM(KMO$2:KMO$5-$D$2:$D$5)^2)</f>
        <v>1.8609700797518438</v>
      </c>
      <c r="KMP8" s="13">
        <f t="array" ref="KMP8">SQRT(SUM(KMP$2:KMP$5-$D$2:$D$5)^2)</f>
        <v>3.9525035691260348</v>
      </c>
      <c r="KMQ8" s="13">
        <f t="array" ref="KMQ8">SQRT(SUM(KMQ$2:KMQ$5-$D$2:$D$5)^2)</f>
        <v>1.6179976190662715</v>
      </c>
      <c r="KMR8" s="13">
        <f t="array" ref="KMR8">SQRT(SUM(KMR$2:KMR$5-$D$2:$D$5)^2)</f>
        <v>1.6173049354529709</v>
      </c>
      <c r="KMS8" s="13">
        <f t="array" ref="KMS8">SQRT(SUM(KMS$2:KMS$5-$D$2:$D$5)^2)</f>
        <v>1.9766499571629015</v>
      </c>
      <c r="KMT8" s="13">
        <f t="array" ref="KMT8">SQRT(SUM(KMT$2:KMT$5-$D$2:$D$5)^2)</f>
        <v>1.8695941541067276</v>
      </c>
      <c r="KMU8" s="13">
        <f t="array" ref="KMU8">SQRT(SUM(KMU$2:KMU$5-$D$2:$D$5)^2)</f>
        <v>1.6782063506516247</v>
      </c>
      <c r="KMV8" s="13">
        <f t="array" ref="KMV8">SQRT(SUM(KMV$2:KMV$5-$D$2:$D$5)^2)</f>
        <v>1.8425550020146173</v>
      </c>
      <c r="KMW8" s="13">
        <f t="array" ref="KMW8">SQRT(SUM(KMW$2:KMW$5-$D$2:$D$5)^2)</f>
        <v>3.4139738858134017</v>
      </c>
      <c r="KMX8" s="13">
        <f t="array" ref="KMX8">SQRT(SUM(KMX$2:KMX$5-$D$2:$D$5)^2)</f>
        <v>3.5748349676338567</v>
      </c>
      <c r="KMY8" s="13">
        <f t="array" ref="KMY8">SQRT(SUM(KMY$2:KMY$5-$D$2:$D$5)^2)</f>
        <v>2.5505153985302735</v>
      </c>
      <c r="KMZ8" s="13">
        <f t="array" ref="KMZ8">SQRT(SUM(KMZ$2:KMZ$5-$D$2:$D$5)^2)</f>
        <v>3.0818399475052702</v>
      </c>
      <c r="KNA8" s="13">
        <f t="array" ref="KNA8">SQRT(SUM(KNA$2:KNA$5-$D$2:$D$5)^2)</f>
        <v>2.317011516946009</v>
      </c>
      <c r="KNB8" s="13">
        <f t="array" ref="KNB8">SQRT(SUM(KNB$2:KNB$5-$D$2:$D$5)^2)</f>
        <v>4.3709959468648965</v>
      </c>
      <c r="KNC8" s="13">
        <f t="array" ref="KNC8">SQRT(SUM(KNC$2:KNC$5-$D$2:$D$5)^2)</f>
        <v>0.1402224134612603</v>
      </c>
      <c r="KND8" s="13">
        <f t="array" ref="KND8">SQRT(SUM(KND$2:KND$5-$D$2:$D$5)^2)</f>
        <v>1.1061185157112172</v>
      </c>
      <c r="KNE8" s="13">
        <f t="array" ref="KNE8">SQRT(SUM(KNE$2:KNE$5-$D$2:$D$5)^2)</f>
        <v>1.5759268739464214</v>
      </c>
      <c r="KNF8" s="13">
        <f t="array" ref="KNF8">SQRT(SUM(KNF$2:KNF$5-$D$2:$D$5)^2)</f>
        <v>3.3417183170078633</v>
      </c>
      <c r="KNG8" s="13">
        <f t="array" ref="KNG8">SQRT(SUM(KNG$2:KNG$5-$D$2:$D$5)^2)</f>
        <v>2.7084129291240902</v>
      </c>
      <c r="KNH8" s="13">
        <f t="array" ref="KNH8">SQRT(SUM(KNH$2:KNH$5-$D$2:$D$5)^2)</f>
        <v>3.229494142516383</v>
      </c>
      <c r="KNI8" s="13">
        <f t="array" ref="KNI8">SQRT(SUM(KNI$2:KNI$5-$D$2:$D$5)^2)</f>
        <v>2.5139373148530342</v>
      </c>
      <c r="KNJ8" s="13">
        <f t="array" ref="KNJ8">SQRT(SUM(KNJ$2:KNJ$5-$D$2:$D$5)^2)</f>
        <v>6.0685042981195405</v>
      </c>
      <c r="KNK8" s="13">
        <f t="array" ref="KNK8">SQRT(SUM(KNK$2:KNK$5-$D$2:$D$5)^2)</f>
        <v>1.7755855913188836</v>
      </c>
      <c r="KNL8" s="13">
        <f t="array" ref="KNL8">SQRT(SUM(KNL$2:KNL$5-$D$2:$D$5)^2)</f>
        <v>4.3318047669983866</v>
      </c>
      <c r="KNM8" s="13">
        <f t="array" ref="KNM8">SQRT(SUM(KNM$2:KNM$5-$D$2:$D$5)^2)</f>
        <v>2.2216932512715495</v>
      </c>
      <c r="KNN8" s="13">
        <f t="array" ref="KNN8">SQRT(SUM(KNN$2:KNN$5-$D$2:$D$5)^2)</f>
        <v>3.5082868584171405</v>
      </c>
      <c r="KNO8" s="13">
        <f t="array" ref="KNO8">SQRT(SUM(KNO$2:KNO$5-$D$2:$D$5)^2)</f>
        <v>0.83364854398733446</v>
      </c>
      <c r="KNP8" s="13">
        <f t="array" ref="KNP8">SQRT(SUM(KNP$2:KNP$5-$D$2:$D$5)^2)</f>
        <v>4.4414234637709686</v>
      </c>
      <c r="KNQ8" s="13">
        <f t="array" ref="KNQ8">SQRT(SUM(KNQ$2:KNQ$5-$D$2:$D$5)^2)</f>
        <v>4.4332801190618722</v>
      </c>
      <c r="KNR8" s="13">
        <f t="array" ref="KNR8">SQRT(SUM(KNR$2:KNR$5-$D$2:$D$5)^2)</f>
        <v>2.5370629489006524</v>
      </c>
      <c r="KNS8" s="13">
        <f t="array" ref="KNS8">SQRT(SUM(KNS$2:KNS$5-$D$2:$D$5)^2)</f>
        <v>2.2095175720188105</v>
      </c>
      <c r="KNT8" s="13">
        <f t="array" ref="KNT8">SQRT(SUM(KNT$2:KNT$5-$D$2:$D$5)^2)</f>
        <v>5.3796110834567292</v>
      </c>
      <c r="KNU8" s="13">
        <f t="array" ref="KNU8">SQRT(SUM(KNU$2:KNU$5-$D$2:$D$5)^2)</f>
        <v>6.2369975647284805</v>
      </c>
      <c r="KNV8" s="13">
        <f t="array" ref="KNV8">SQRT(SUM(KNV$2:KNV$5-$D$2:$D$5)^2)</f>
        <v>4.9944163596940161</v>
      </c>
      <c r="KNW8" s="13">
        <f t="array" ref="KNW8">SQRT(SUM(KNW$2:KNW$5-$D$2:$D$5)^2)</f>
        <v>6.0277764313956776</v>
      </c>
      <c r="KNX8" s="13">
        <f t="array" ref="KNX8">SQRT(SUM(KNX$2:KNX$5-$D$2:$D$5)^2)</f>
        <v>2.3993065512773617</v>
      </c>
      <c r="KNY8" s="13">
        <f t="array" ref="KNY8">SQRT(SUM(KNY$2:KNY$5-$D$2:$D$5)^2)</f>
        <v>1.8991186262423279</v>
      </c>
      <c r="KNZ8" s="13">
        <f t="array" ref="KNZ8">SQRT(SUM(KNZ$2:KNZ$5-$D$2:$D$5)^2)</f>
        <v>0.7583992006178526</v>
      </c>
      <c r="KOA8" s="13">
        <f t="array" ref="KOA8">SQRT(SUM(KOA$2:KOA$5-$D$2:$D$5)^2)</f>
        <v>5.5260596964763975</v>
      </c>
      <c r="KOB8" s="13">
        <f t="array" ref="KOB8">SQRT(SUM(KOB$2:KOB$5-$D$2:$D$5)^2)</f>
        <v>4.0100055026693537</v>
      </c>
      <c r="KOC8" s="13">
        <f t="array" ref="KOC8">SQRT(SUM(KOC$2:KOC$5-$D$2:$D$5)^2)</f>
        <v>0.54555400117746733</v>
      </c>
      <c r="KOD8" s="13">
        <f t="array" ref="KOD8">SQRT(SUM(KOD$2:KOD$5-$D$2:$D$5)^2)</f>
        <v>3.6850954371069853</v>
      </c>
      <c r="KOE8" s="13">
        <f t="array" ref="KOE8">SQRT(SUM(KOE$2:KOE$5-$D$2:$D$5)^2)</f>
        <v>0.28785027897217957</v>
      </c>
      <c r="KOF8" s="13">
        <f t="array" ref="KOF8">SQRT(SUM(KOF$2:KOF$5-$D$2:$D$5)^2)</f>
        <v>1.6280300074584775</v>
      </c>
      <c r="KOG8" s="13">
        <f t="array" ref="KOG8">SQRT(SUM(KOG$2:KOG$5-$D$2:$D$5)^2)</f>
        <v>4.3890218918554629</v>
      </c>
      <c r="KOH8" s="13">
        <f t="array" ref="KOH8">SQRT(SUM(KOH$2:KOH$5-$D$2:$D$5)^2)</f>
        <v>1.1435650577226153</v>
      </c>
      <c r="KOI8" s="13">
        <f t="array" ref="KOI8">SQRT(SUM(KOI$2:KOI$5-$D$2:$D$5)^2)</f>
        <v>1.4223596791840334</v>
      </c>
      <c r="KOJ8" s="13">
        <f t="array" ref="KOJ8">SQRT(SUM(KOJ$2:KOJ$5-$D$2:$D$5)^2)</f>
        <v>0.48580195047828834</v>
      </c>
      <c r="KOK8" s="13">
        <f t="array" ref="KOK8">SQRT(SUM(KOK$2:KOK$5-$D$2:$D$5)^2)</f>
        <v>1.7431333757956513</v>
      </c>
      <c r="KOL8" s="13">
        <f t="array" ref="KOL8">SQRT(SUM(KOL$2:KOL$5-$D$2:$D$5)^2)</f>
        <v>5.0129644249843635</v>
      </c>
      <c r="KOM8" s="13">
        <f t="array" ref="KOM8">SQRT(SUM(KOM$2:KOM$5-$D$2:$D$5)^2)</f>
        <v>3.0194508508013564</v>
      </c>
      <c r="KON8" s="13">
        <f t="array" ref="KON8">SQRT(SUM(KON$2:KON$5-$D$2:$D$5)^2)</f>
        <v>3.5277415657931095</v>
      </c>
      <c r="KOO8" s="13">
        <f t="array" ref="KOO8">SQRT(SUM(KOO$2:KOO$5-$D$2:$D$5)^2)</f>
        <v>4.2698081088878119</v>
      </c>
      <c r="KOP8" s="13">
        <f t="array" ref="KOP8">SQRT(SUM(KOP$2:KOP$5-$D$2:$D$5)^2)</f>
        <v>0.15262381140498715</v>
      </c>
      <c r="KOQ8" s="13">
        <f t="array" ref="KOQ8">SQRT(SUM(KOQ$2:KOQ$5-$D$2:$D$5)^2)</f>
        <v>1.8008234855056897</v>
      </c>
      <c r="KOR8" s="13">
        <f t="array" ref="KOR8">SQRT(SUM(KOR$2:KOR$5-$D$2:$D$5)^2)</f>
        <v>1.2156341897652492</v>
      </c>
      <c r="KOS8" s="13">
        <f t="array" ref="KOS8">SQRT(SUM(KOS$2:KOS$5-$D$2:$D$5)^2)</f>
        <v>0.65385186758113634</v>
      </c>
      <c r="KOT8" s="13">
        <f t="array" ref="KOT8">SQRT(SUM(KOT$2:KOT$5-$D$2:$D$5)^2)</f>
        <v>2.4915732805544009</v>
      </c>
      <c r="KOU8" s="13">
        <f t="array" ref="KOU8">SQRT(SUM(KOU$2:KOU$5-$D$2:$D$5)^2)</f>
        <v>0.76337766234045068</v>
      </c>
      <c r="KOV8" s="13">
        <f t="array" ref="KOV8">SQRT(SUM(KOV$2:KOV$5-$D$2:$D$5)^2)</f>
        <v>0.11948238144598822</v>
      </c>
      <c r="KOW8" s="13">
        <f t="array" ref="KOW8">SQRT(SUM(KOW$2:KOW$5-$D$2:$D$5)^2)</f>
        <v>1.0742041277803049</v>
      </c>
      <c r="KOX8" s="13">
        <f t="array" ref="KOX8">SQRT(SUM(KOX$2:KOX$5-$D$2:$D$5)^2)</f>
        <v>0.37750709535644478</v>
      </c>
      <c r="KOY8" s="13">
        <f t="array" ref="KOY8">SQRT(SUM(KOY$2:KOY$5-$D$2:$D$5)^2)</f>
        <v>4.3052814256220975</v>
      </c>
      <c r="KOZ8" s="13">
        <f t="array" ref="KOZ8">SQRT(SUM(KOZ$2:KOZ$5-$D$2:$D$5)^2)</f>
        <v>1.6933614109737234</v>
      </c>
      <c r="KPA8" s="13">
        <f t="array" ref="KPA8">SQRT(SUM(KPA$2:KPA$5-$D$2:$D$5)^2)</f>
        <v>3.3287902276379286</v>
      </c>
      <c r="KPB8" s="13">
        <f t="array" ref="KPB8">SQRT(SUM(KPB$2:KPB$5-$D$2:$D$5)^2)</f>
        <v>0.6395043280077668</v>
      </c>
      <c r="KPC8" s="13">
        <f t="array" ref="KPC8">SQRT(SUM(KPC$2:KPC$5-$D$2:$D$5)^2)</f>
        <v>2.8674801054623353</v>
      </c>
      <c r="KPD8" s="13">
        <f t="array" ref="KPD8">SQRT(SUM(KPD$2:KPD$5-$D$2:$D$5)^2)</f>
        <v>5.2072945277062548</v>
      </c>
      <c r="KPE8" s="13">
        <f t="array" ref="KPE8">SQRT(SUM(KPE$2:KPE$5-$D$2:$D$5)^2)</f>
        <v>2.7842852078418439</v>
      </c>
      <c r="KPF8" s="13">
        <f t="array" ref="KPF8">SQRT(SUM(KPF$2:KPF$5-$D$2:$D$5)^2)</f>
        <v>1.9014047232518656</v>
      </c>
      <c r="KPG8" s="13">
        <f t="array" ref="KPG8">SQRT(SUM(KPG$2:KPG$5-$D$2:$D$5)^2)</f>
        <v>3.0909095714917609</v>
      </c>
      <c r="KPH8" s="13">
        <f t="array" ref="KPH8">SQRT(SUM(KPH$2:KPH$5-$D$2:$D$5)^2)</f>
        <v>4.8412408397475906</v>
      </c>
      <c r="KPI8" s="13">
        <f t="array" ref="KPI8">SQRT(SUM(KPI$2:KPI$5-$D$2:$D$5)^2)</f>
        <v>0.46887509558308527</v>
      </c>
      <c r="KPJ8" s="13">
        <f t="array" ref="KPJ8">SQRT(SUM(KPJ$2:KPJ$5-$D$2:$D$5)^2)</f>
        <v>6.3160941508272312</v>
      </c>
      <c r="KPK8" s="13">
        <f t="array" ref="KPK8">SQRT(SUM(KPK$2:KPK$5-$D$2:$D$5)^2)</f>
        <v>1.5486238630185218</v>
      </c>
      <c r="KPL8" s="13">
        <f t="array" ref="KPL8">SQRT(SUM(KPL$2:KPL$5-$D$2:$D$5)^2)</f>
        <v>4.8863996977927879</v>
      </c>
      <c r="KPM8" s="13">
        <f t="array" ref="KPM8">SQRT(SUM(KPM$2:KPM$5-$D$2:$D$5)^2)</f>
        <v>1.6668922825845938</v>
      </c>
      <c r="KPN8" s="13">
        <f t="array" ref="KPN8">SQRT(SUM(KPN$2:KPN$5-$D$2:$D$5)^2)</f>
        <v>1.832064735615466</v>
      </c>
      <c r="KPO8" s="13">
        <f t="array" ref="KPO8">SQRT(SUM(KPO$2:KPO$5-$D$2:$D$5)^2)</f>
        <v>1.4566454514396512</v>
      </c>
      <c r="KPP8" s="13">
        <f t="array" ref="KPP8">SQRT(SUM(KPP$2:KPP$5-$D$2:$D$5)^2)</f>
        <v>1.6839007449076404</v>
      </c>
      <c r="KPQ8" s="13">
        <f t="array" ref="KPQ8">SQRT(SUM(KPQ$2:KPQ$5-$D$2:$D$5)^2)</f>
        <v>1.3318060468545734</v>
      </c>
      <c r="KPR8" s="13">
        <f t="array" ref="KPR8">SQRT(SUM(KPR$2:KPR$5-$D$2:$D$5)^2)</f>
        <v>0.51929442346508947</v>
      </c>
      <c r="KPS8" s="13">
        <f t="array" ref="KPS8">SQRT(SUM(KPS$2:KPS$5-$D$2:$D$5)^2)</f>
        <v>2.8708843007949101</v>
      </c>
      <c r="KPT8" s="13">
        <f t="array" ref="KPT8">SQRT(SUM(KPT$2:KPT$5-$D$2:$D$5)^2)</f>
        <v>3.6637217572754537</v>
      </c>
      <c r="KPU8" s="13">
        <f t="array" ref="KPU8">SQRT(SUM(KPU$2:KPU$5-$D$2:$D$5)^2)</f>
        <v>5.4372999154309323</v>
      </c>
      <c r="KPV8" s="13">
        <f t="array" ref="KPV8">SQRT(SUM(KPV$2:KPV$5-$D$2:$D$5)^2)</f>
        <v>4.1480847900139306</v>
      </c>
      <c r="KPW8" s="13">
        <f t="array" ref="KPW8">SQRT(SUM(KPW$2:KPW$5-$D$2:$D$5)^2)</f>
        <v>3.9112971766541706</v>
      </c>
      <c r="KPX8" s="13">
        <f t="array" ref="KPX8">SQRT(SUM(KPX$2:KPX$5-$D$2:$D$5)^2)</f>
        <v>4.0829869859350501</v>
      </c>
      <c r="KPY8" s="13">
        <f t="array" ref="KPY8">SQRT(SUM(KPY$2:KPY$5-$D$2:$D$5)^2)</f>
        <v>0.68338535847312543</v>
      </c>
      <c r="KPZ8" s="13">
        <f t="array" ref="KPZ8">SQRT(SUM(KPZ$2:KPZ$5-$D$2:$D$5)^2)</f>
        <v>4.4345262880955421</v>
      </c>
      <c r="KQA8" s="13">
        <f t="array" ref="KQA8">SQRT(SUM(KQA$2:KQA$5-$D$2:$D$5)^2)</f>
        <v>3.1792017871683917</v>
      </c>
      <c r="KQB8" s="13">
        <f t="array" ref="KQB8">SQRT(SUM(KQB$2:KQB$5-$D$2:$D$5)^2)</f>
        <v>3.0308297578354719</v>
      </c>
      <c r="KQC8" s="13">
        <f t="array" ref="KQC8">SQRT(SUM(KQC$2:KQC$5-$D$2:$D$5)^2)</f>
        <v>2.3489520623624425</v>
      </c>
      <c r="KQD8" s="13">
        <f t="array" ref="KQD8">SQRT(SUM(KQD$2:KQD$5-$D$2:$D$5)^2)</f>
        <v>5.1590716054953223</v>
      </c>
      <c r="KQE8" s="13">
        <f t="array" ref="KQE8">SQRT(SUM(KQE$2:KQE$5-$D$2:$D$5)^2)</f>
        <v>0.35100702273403261</v>
      </c>
      <c r="KQF8" s="13">
        <f t="array" ref="KQF8">SQRT(SUM(KQF$2:KQF$5-$D$2:$D$5)^2)</f>
        <v>2.7054687280689116</v>
      </c>
      <c r="KQG8" s="13">
        <f t="array" ref="KQG8">SQRT(SUM(KQG$2:KQG$5-$D$2:$D$5)^2)</f>
        <v>2.5299472075643576</v>
      </c>
      <c r="KQH8" s="13">
        <f t="array" ref="KQH8">SQRT(SUM(KQH$2:KQH$5-$D$2:$D$5)^2)</f>
        <v>1.1840082420826876</v>
      </c>
      <c r="KQI8" s="13">
        <f t="array" ref="KQI8">SQRT(SUM(KQI$2:KQI$5-$D$2:$D$5)^2)</f>
        <v>4.8130527294864986</v>
      </c>
      <c r="KQJ8" s="13">
        <f t="array" ref="KQJ8">SQRT(SUM(KQJ$2:KQJ$5-$D$2:$D$5)^2)</f>
        <v>4.5805982961368636</v>
      </c>
      <c r="KQK8" s="13">
        <f t="array" ref="KQK8">SQRT(SUM(KQK$2:KQK$5-$D$2:$D$5)^2)</f>
        <v>0.86046701792039637</v>
      </c>
      <c r="KQL8" s="13">
        <f t="array" ref="KQL8">SQRT(SUM(KQL$2:KQL$5-$D$2:$D$5)^2)</f>
        <v>0.44291094876460413</v>
      </c>
      <c r="KQM8" s="13">
        <f t="array" ref="KQM8">SQRT(SUM(KQM$2:KQM$5-$D$2:$D$5)^2)</f>
        <v>2.0453129958568437</v>
      </c>
      <c r="KQN8" s="13">
        <f t="array" ref="KQN8">SQRT(SUM(KQN$2:KQN$5-$D$2:$D$5)^2)</f>
        <v>2.5492544978305034</v>
      </c>
      <c r="KQO8" s="13">
        <f t="array" ref="KQO8">SQRT(SUM(KQO$2:KQO$5-$D$2:$D$5)^2)</f>
        <v>1.7615538369548882</v>
      </c>
      <c r="KQP8" s="13">
        <f t="array" ref="KQP8">SQRT(SUM(KQP$2:KQP$5-$D$2:$D$5)^2)</f>
        <v>4.5156043183882995</v>
      </c>
      <c r="KQQ8" s="13">
        <f t="array" ref="KQQ8">SQRT(SUM(KQQ$2:KQQ$5-$D$2:$D$5)^2)</f>
        <v>1.3583953329191125</v>
      </c>
      <c r="KQR8" s="13">
        <f t="array" ref="KQR8">SQRT(SUM(KQR$2:KQR$5-$D$2:$D$5)^2)</f>
        <v>2.9244670269900577</v>
      </c>
      <c r="KQS8" s="13">
        <f t="array" ref="KQS8">SQRT(SUM(KQS$2:KQS$5-$D$2:$D$5)^2)</f>
        <v>3.4480683480702927</v>
      </c>
      <c r="KQT8" s="13">
        <f t="array" ref="KQT8">SQRT(SUM(KQT$2:KQT$5-$D$2:$D$5)^2)</f>
        <v>2.8015010207161284</v>
      </c>
      <c r="KQU8" s="13">
        <f t="array" ref="KQU8">SQRT(SUM(KQU$2:KQU$5-$D$2:$D$5)^2)</f>
        <v>2.1796017632387645</v>
      </c>
      <c r="KQV8" s="13">
        <f t="array" ref="KQV8">SQRT(SUM(KQV$2:KQV$5-$D$2:$D$5)^2)</f>
        <v>4.6726350301613406</v>
      </c>
      <c r="KQW8" s="13">
        <f t="array" ref="KQW8">SQRT(SUM(KQW$2:KQW$5-$D$2:$D$5)^2)</f>
        <v>4.3433749517413816</v>
      </c>
      <c r="KQX8" s="13">
        <f t="array" ref="KQX8">SQRT(SUM(KQX$2:KQX$5-$D$2:$D$5)^2)</f>
        <v>6.7204190812488207</v>
      </c>
      <c r="KQY8" s="13">
        <f t="array" ref="KQY8">SQRT(SUM(KQY$2:KQY$5-$D$2:$D$5)^2)</f>
        <v>2.715824944800441</v>
      </c>
      <c r="KQZ8" s="13">
        <f t="array" ref="KQZ8">SQRT(SUM(KQZ$2:KQZ$5-$D$2:$D$5)^2)</f>
        <v>4.4963365492776042</v>
      </c>
      <c r="KRA8" s="13">
        <f t="array" ref="KRA8">SQRT(SUM(KRA$2:KRA$5-$D$2:$D$5)^2)</f>
        <v>4.566909076230468</v>
      </c>
      <c r="KRB8" s="13">
        <f t="array" ref="KRB8">SQRT(SUM(KRB$2:KRB$5-$D$2:$D$5)^2)</f>
        <v>1.6086993952016924</v>
      </c>
      <c r="KRC8" s="13">
        <f t="array" ref="KRC8">SQRT(SUM(KRC$2:KRC$5-$D$2:$D$5)^2)</f>
        <v>0.89399596849097518</v>
      </c>
      <c r="KRD8" s="13">
        <f t="array" ref="KRD8">SQRT(SUM(KRD$2:KRD$5-$D$2:$D$5)^2)</f>
        <v>3.6031955505414004</v>
      </c>
      <c r="KRE8" s="13">
        <f t="array" ref="KRE8">SQRT(SUM(KRE$2:KRE$5-$D$2:$D$5)^2)</f>
        <v>4.1184655140766742</v>
      </c>
      <c r="KRF8" s="13">
        <f t="array" ref="KRF8">SQRT(SUM(KRF$2:KRF$5-$D$2:$D$5)^2)</f>
        <v>0.61472171933266195</v>
      </c>
      <c r="KRG8" s="13">
        <f t="array" ref="KRG8">SQRT(SUM(KRG$2:KRG$5-$D$2:$D$5)^2)</f>
        <v>3.5519215934354187</v>
      </c>
      <c r="KRH8" s="13">
        <f t="array" ref="KRH8">SQRT(SUM(KRH$2:KRH$5-$D$2:$D$5)^2)</f>
        <v>2.766931840060284</v>
      </c>
      <c r="KRI8" s="13">
        <f t="array" ref="KRI8">SQRT(SUM(KRI$2:KRI$5-$D$2:$D$5)^2)</f>
        <v>0.27648123036833994</v>
      </c>
      <c r="KRJ8" s="13">
        <f t="array" ref="KRJ8">SQRT(SUM(KRJ$2:KRJ$5-$D$2:$D$5)^2)</f>
        <v>2.61375167309092</v>
      </c>
      <c r="KRK8" s="13">
        <f t="array" ref="KRK8">SQRT(SUM(KRK$2:KRK$5-$D$2:$D$5)^2)</f>
        <v>0.29662587612306224</v>
      </c>
      <c r="KRL8" s="13">
        <f t="array" ref="KRL8">SQRT(SUM(KRL$2:KRL$5-$D$2:$D$5)^2)</f>
        <v>4.3974814065991188</v>
      </c>
      <c r="KRM8" s="13">
        <f t="array" ref="KRM8">SQRT(SUM(KRM$2:KRM$5-$D$2:$D$5)^2)</f>
        <v>3.0263191598188319</v>
      </c>
      <c r="KRN8" s="13">
        <f t="array" ref="KRN8">SQRT(SUM(KRN$2:KRN$5-$D$2:$D$5)^2)</f>
        <v>4.1245980502037147</v>
      </c>
      <c r="KRO8" s="13">
        <f t="array" ref="KRO8">SQRT(SUM(KRO$2:KRO$5-$D$2:$D$5)^2)</f>
        <v>3.1944919399972473</v>
      </c>
      <c r="KRP8" s="13">
        <f t="array" ref="KRP8">SQRT(SUM(KRP$2:KRP$5-$D$2:$D$5)^2)</f>
        <v>1.7432235686364896</v>
      </c>
      <c r="KRQ8" s="13">
        <f t="array" ref="KRQ8">SQRT(SUM(KRQ$2:KRQ$5-$D$2:$D$5)^2)</f>
        <v>1.916974894246932</v>
      </c>
      <c r="KRR8" s="13">
        <f t="array" ref="KRR8">SQRT(SUM(KRR$2:KRR$5-$D$2:$D$5)^2)</f>
        <v>0.15747068472120995</v>
      </c>
      <c r="KRS8" s="13">
        <f t="array" ref="KRS8">SQRT(SUM(KRS$2:KRS$5-$D$2:$D$5)^2)</f>
        <v>2.4545204822504809</v>
      </c>
      <c r="KRT8" s="13">
        <f t="array" ref="KRT8">SQRT(SUM(KRT$2:KRT$5-$D$2:$D$5)^2)</f>
        <v>1.4843383987259797</v>
      </c>
      <c r="KRU8" s="13">
        <f t="array" ref="KRU8">SQRT(SUM(KRU$2:KRU$5-$D$2:$D$5)^2)</f>
        <v>6.3749722296755156</v>
      </c>
      <c r="KRV8" s="13">
        <f t="array" ref="KRV8">SQRT(SUM(KRV$2:KRV$5-$D$2:$D$5)^2)</f>
        <v>1.762699994551834</v>
      </c>
      <c r="KRW8" s="13">
        <f t="array" ref="KRW8">SQRT(SUM(KRW$2:KRW$5-$D$2:$D$5)^2)</f>
        <v>2.7660012481591965</v>
      </c>
      <c r="KRX8" s="13">
        <f t="array" ref="KRX8">SQRT(SUM(KRX$2:KRX$5-$D$2:$D$5)^2)</f>
        <v>5.0947316261062241</v>
      </c>
      <c r="KRY8" s="13">
        <f t="array" ref="KRY8">SQRT(SUM(KRY$2:KRY$5-$D$2:$D$5)^2)</f>
        <v>1.1994864077474068</v>
      </c>
      <c r="KRZ8" s="13">
        <f t="array" ref="KRZ8">SQRT(SUM(KRZ$2:KRZ$5-$D$2:$D$5)^2)</f>
        <v>1.2221951804014259</v>
      </c>
      <c r="KSA8" s="13">
        <f t="array" ref="KSA8">SQRT(SUM(KSA$2:KSA$5-$D$2:$D$5)^2)</f>
        <v>1.9450756928542852</v>
      </c>
      <c r="KSB8" s="13">
        <f t="array" ref="KSB8">SQRT(SUM(KSB$2:KSB$5-$D$2:$D$5)^2)</f>
        <v>0.69794604422323392</v>
      </c>
      <c r="KSC8" s="13">
        <f t="array" ref="KSC8">SQRT(SUM(KSC$2:KSC$5-$D$2:$D$5)^2)</f>
        <v>0.19683293808742675</v>
      </c>
      <c r="KSD8" s="13">
        <f t="array" ref="KSD8">SQRT(SUM(KSD$2:KSD$5-$D$2:$D$5)^2)</f>
        <v>5.3368353263482406</v>
      </c>
      <c r="KSE8" s="13">
        <f t="array" ref="KSE8">SQRT(SUM(KSE$2:KSE$5-$D$2:$D$5)^2)</f>
        <v>3.0682788020817808</v>
      </c>
      <c r="KSF8" s="13">
        <f t="array" ref="KSF8">SQRT(SUM(KSF$2:KSF$5-$D$2:$D$5)^2)</f>
        <v>1.9467897654283046</v>
      </c>
      <c r="KSG8" s="13">
        <f t="array" ref="KSG8">SQRT(SUM(KSG$2:KSG$5-$D$2:$D$5)^2)</f>
        <v>3.3586943122614281</v>
      </c>
      <c r="KSH8" s="13">
        <f t="array" ref="KSH8">SQRT(SUM(KSH$2:KSH$5-$D$2:$D$5)^2)</f>
        <v>5.3037066360066172</v>
      </c>
      <c r="KSI8" s="13">
        <f t="array" ref="KSI8">SQRT(SUM(KSI$2:KSI$5-$D$2:$D$5)^2)</f>
        <v>6.7897269001528633</v>
      </c>
      <c r="KSJ8" s="13">
        <f t="array" ref="KSJ8">SQRT(SUM(KSJ$2:KSJ$5-$D$2:$D$5)^2)</f>
        <v>1.7273953393426795</v>
      </c>
      <c r="KSK8" s="13">
        <f t="array" ref="KSK8">SQRT(SUM(KSK$2:KSK$5-$D$2:$D$5)^2)</f>
        <v>1.1804333608864122</v>
      </c>
      <c r="KSL8" s="13">
        <f t="array" ref="KSL8">SQRT(SUM(KSL$2:KSL$5-$D$2:$D$5)^2)</f>
        <v>1.6716206065882151</v>
      </c>
      <c r="KSM8" s="13">
        <f t="array" ref="KSM8">SQRT(SUM(KSM$2:KSM$5-$D$2:$D$5)^2)</f>
        <v>4.8133018604284601</v>
      </c>
      <c r="KSN8" s="13">
        <f t="array" ref="KSN8">SQRT(SUM(KSN$2:KSN$5-$D$2:$D$5)^2)</f>
        <v>4.134002291840309</v>
      </c>
      <c r="KSO8" s="13">
        <f t="array" ref="KSO8">SQRT(SUM(KSO$2:KSO$5-$D$2:$D$5)^2)</f>
        <v>3.9203591859425604</v>
      </c>
      <c r="KSP8" s="13">
        <f t="array" ref="KSP8">SQRT(SUM(KSP$2:KSP$5-$D$2:$D$5)^2)</f>
        <v>5.5908929295073255</v>
      </c>
      <c r="KSQ8" s="13">
        <f t="array" ref="KSQ8">SQRT(SUM(KSQ$2:KSQ$5-$D$2:$D$5)^2)</f>
        <v>3.5049069225539693</v>
      </c>
      <c r="KSR8" s="13">
        <f t="array" ref="KSR8">SQRT(SUM(KSR$2:KSR$5-$D$2:$D$5)^2)</f>
        <v>1.86628676708062</v>
      </c>
      <c r="KSS8" s="13">
        <f t="array" ref="KSS8">SQRT(SUM(KSS$2:KSS$5-$D$2:$D$5)^2)</f>
        <v>3.1830735801596477</v>
      </c>
      <c r="KST8" s="13">
        <f t="array" ref="KST8">SQRT(SUM(KST$2:KST$5-$D$2:$D$5)^2)</f>
        <v>2.5949085150781928</v>
      </c>
      <c r="KSU8" s="13">
        <f t="array" ref="KSU8">SQRT(SUM(KSU$2:KSU$5-$D$2:$D$5)^2)</f>
        <v>6.4832548629107141</v>
      </c>
      <c r="KSV8" s="13">
        <f t="array" ref="KSV8">SQRT(SUM(KSV$2:KSV$5-$D$2:$D$5)^2)</f>
        <v>2.569507875441214</v>
      </c>
      <c r="KSW8" s="13">
        <f t="array" ref="KSW8">SQRT(SUM(KSW$2:KSW$5-$D$2:$D$5)^2)</f>
        <v>4.4052631763330936</v>
      </c>
      <c r="KSX8" s="13">
        <f t="array" ref="KSX8">SQRT(SUM(KSX$2:KSX$5-$D$2:$D$5)^2)</f>
        <v>4.3896440235919663</v>
      </c>
      <c r="KSY8" s="13">
        <f t="array" ref="KSY8">SQRT(SUM(KSY$2:KSY$5-$D$2:$D$5)^2)</f>
        <v>1.7286316897804648</v>
      </c>
      <c r="KSZ8" s="13">
        <f t="array" ref="KSZ8">SQRT(SUM(KSZ$2:KSZ$5-$D$2:$D$5)^2)</f>
        <v>7.2172889018782156</v>
      </c>
      <c r="KTA8" s="13">
        <f t="array" ref="KTA8">SQRT(SUM(KTA$2:KTA$5-$D$2:$D$5)^2)</f>
        <v>0.29533742633556948</v>
      </c>
      <c r="KTB8" s="13">
        <f t="array" ref="KTB8">SQRT(SUM(KTB$2:KTB$5-$D$2:$D$5)^2)</f>
        <v>4.5852671957459856</v>
      </c>
      <c r="KTC8" s="13">
        <f t="array" ref="KTC8">SQRT(SUM(KTC$2:KTC$5-$D$2:$D$5)^2)</f>
        <v>3.0663862493867455</v>
      </c>
      <c r="KTD8" s="13">
        <f t="array" ref="KTD8">SQRT(SUM(KTD$2:KTD$5-$D$2:$D$5)^2)</f>
        <v>0.93571288342852743</v>
      </c>
      <c r="KTE8" s="13">
        <f t="array" ref="KTE8">SQRT(SUM(KTE$2:KTE$5-$D$2:$D$5)^2)</f>
        <v>2.9474476559024287</v>
      </c>
      <c r="KTF8" s="13">
        <f t="array" ref="KTF8">SQRT(SUM(KTF$2:KTF$5-$D$2:$D$5)^2)</f>
        <v>7.5214633980817736E-2</v>
      </c>
      <c r="KTG8" s="13">
        <f t="array" ref="KTG8">SQRT(SUM(KTG$2:KTG$5-$D$2:$D$5)^2)</f>
        <v>0.75360112457693162</v>
      </c>
      <c r="KTH8" s="13">
        <f t="array" ref="KTH8">SQRT(SUM(KTH$2:KTH$5-$D$2:$D$5)^2)</f>
        <v>0.47266240864321285</v>
      </c>
      <c r="KTI8" s="13">
        <f t="array" ref="KTI8">SQRT(SUM(KTI$2:KTI$5-$D$2:$D$5)^2)</f>
        <v>5.188680561334321</v>
      </c>
      <c r="KTJ8" s="13">
        <f t="array" ref="KTJ8">SQRT(SUM(KTJ$2:KTJ$5-$D$2:$D$5)^2)</f>
        <v>3.8675981440055689</v>
      </c>
      <c r="KTK8" s="13">
        <f t="array" ref="KTK8">SQRT(SUM(KTK$2:KTK$5-$D$2:$D$5)^2)</f>
        <v>4.4139891676853615</v>
      </c>
      <c r="KTL8" s="13">
        <f t="array" ref="KTL8">SQRT(SUM(KTL$2:KTL$5-$D$2:$D$5)^2)</f>
        <v>1.8207482965475221</v>
      </c>
      <c r="KTM8" s="13">
        <f t="array" ref="KTM8">SQRT(SUM(KTM$2:KTM$5-$D$2:$D$5)^2)</f>
        <v>2.6383393724950399</v>
      </c>
      <c r="KTN8" s="13">
        <f t="array" ref="KTN8">SQRT(SUM(KTN$2:KTN$5-$D$2:$D$5)^2)</f>
        <v>5.7462327224545868</v>
      </c>
      <c r="KTO8" s="13">
        <f t="array" ref="KTO8">SQRT(SUM(KTO$2:KTO$5-$D$2:$D$5)^2)</f>
        <v>7.1765496093349315</v>
      </c>
      <c r="KTP8" s="13">
        <f t="array" ref="KTP8">SQRT(SUM(KTP$2:KTP$5-$D$2:$D$5)^2)</f>
        <v>3.646405133124949</v>
      </c>
      <c r="KTQ8" s="13">
        <f t="array" ref="KTQ8">SQRT(SUM(KTQ$2:KTQ$5-$D$2:$D$5)^2)</f>
        <v>1.7647160145412291</v>
      </c>
      <c r="KTR8" s="13">
        <f t="array" ref="KTR8">SQRT(SUM(KTR$2:KTR$5-$D$2:$D$5)^2)</f>
        <v>1.4699676226885807</v>
      </c>
      <c r="KTS8" s="13">
        <f t="array" ref="KTS8">SQRT(SUM(KTS$2:KTS$5-$D$2:$D$5)^2)</f>
        <v>4.0449880642244471</v>
      </c>
      <c r="KTT8" s="13">
        <f t="array" ref="KTT8">SQRT(SUM(KTT$2:KTT$5-$D$2:$D$5)^2)</f>
        <v>0.30599114662478366</v>
      </c>
      <c r="KTU8" s="13">
        <f t="array" ref="KTU8">SQRT(SUM(KTU$2:KTU$5-$D$2:$D$5)^2)</f>
        <v>1.0966714744507968</v>
      </c>
      <c r="KTV8" s="13">
        <f t="array" ref="KTV8">SQRT(SUM(KTV$2:KTV$5-$D$2:$D$5)^2)</f>
        <v>1.4524414478613243</v>
      </c>
      <c r="KTW8" s="13">
        <f t="array" ref="KTW8">SQRT(SUM(KTW$2:KTW$5-$D$2:$D$5)^2)</f>
        <v>1.9017211002239454</v>
      </c>
      <c r="KTX8" s="13">
        <f t="array" ref="KTX8">SQRT(SUM(KTX$2:KTX$5-$D$2:$D$5)^2)</f>
        <v>5.1559333852689893</v>
      </c>
      <c r="KTY8" s="13">
        <f t="array" ref="KTY8">SQRT(SUM(KTY$2:KTY$5-$D$2:$D$5)^2)</f>
        <v>3.8533867715095451</v>
      </c>
      <c r="KTZ8" s="13">
        <f t="array" ref="KTZ8">SQRT(SUM(KTZ$2:KTZ$5-$D$2:$D$5)^2)</f>
        <v>5.0522378771119429</v>
      </c>
      <c r="KUA8" s="13">
        <f t="array" ref="KUA8">SQRT(SUM(KUA$2:KUA$5-$D$2:$D$5)^2)</f>
        <v>2.6210121584267299</v>
      </c>
      <c r="KUB8" s="13">
        <f t="array" ref="KUB8">SQRT(SUM(KUB$2:KUB$5-$D$2:$D$5)^2)</f>
        <v>2.1406849730160915</v>
      </c>
      <c r="KUC8" s="13">
        <f t="array" ref="KUC8">SQRT(SUM(KUC$2:KUC$5-$D$2:$D$5)^2)</f>
        <v>4.9535748480439521</v>
      </c>
      <c r="KUD8" s="13">
        <f t="array" ref="KUD8">SQRT(SUM(KUD$2:KUD$5-$D$2:$D$5)^2)</f>
        <v>5.3149539234837828</v>
      </c>
      <c r="KUE8" s="13">
        <f t="array" ref="KUE8">SQRT(SUM(KUE$2:KUE$5-$D$2:$D$5)^2)</f>
        <v>4.2308185666628297</v>
      </c>
      <c r="KUF8" s="13">
        <f t="array" ref="KUF8">SQRT(SUM(KUF$2:KUF$5-$D$2:$D$5)^2)</f>
        <v>2.3813070981715612</v>
      </c>
      <c r="KUG8" s="13">
        <f t="array" ref="KUG8">SQRT(SUM(KUG$2:KUG$5-$D$2:$D$5)^2)</f>
        <v>0.32728207252663322</v>
      </c>
      <c r="KUH8" s="13">
        <f t="array" ref="KUH8">SQRT(SUM(KUH$2:KUH$5-$D$2:$D$5)^2)</f>
        <v>3.0480084528450662</v>
      </c>
      <c r="KUI8" s="13">
        <f t="array" ref="KUI8">SQRT(SUM(KUI$2:KUI$5-$D$2:$D$5)^2)</f>
        <v>1.6932341363303141</v>
      </c>
      <c r="KUJ8" s="13">
        <f t="array" ref="KUJ8">SQRT(SUM(KUJ$2:KUJ$5-$D$2:$D$5)^2)</f>
        <v>2.3941923966014862</v>
      </c>
      <c r="KUK8" s="13">
        <f t="array" ref="KUK8">SQRT(SUM(KUK$2:KUK$5-$D$2:$D$5)^2)</f>
        <v>1.7654719298980788</v>
      </c>
      <c r="KUL8" s="13">
        <f t="array" ref="KUL8">SQRT(SUM(KUL$2:KUL$5-$D$2:$D$5)^2)</f>
        <v>6.1684312353968558</v>
      </c>
      <c r="KUM8" s="13">
        <f t="array" ref="KUM8">SQRT(SUM(KUM$2:KUM$5-$D$2:$D$5)^2)</f>
        <v>3.5420790749215305</v>
      </c>
      <c r="KUN8" s="13">
        <f t="array" ref="KUN8">SQRT(SUM(KUN$2:KUN$5-$D$2:$D$5)^2)</f>
        <v>0.96328935783831504</v>
      </c>
      <c r="KUO8" s="13">
        <f t="array" ref="KUO8">SQRT(SUM(KUO$2:KUO$5-$D$2:$D$5)^2)</f>
        <v>2.9214660720176906</v>
      </c>
      <c r="KUP8" s="13">
        <f t="array" ref="KUP8">SQRT(SUM(KUP$2:KUP$5-$D$2:$D$5)^2)</f>
        <v>2.5630020401825053</v>
      </c>
      <c r="KUQ8" s="13">
        <f t="array" ref="KUQ8">SQRT(SUM(KUQ$2:KUQ$5-$D$2:$D$5)^2)</f>
        <v>6.4421931783762432</v>
      </c>
      <c r="KUR8" s="13">
        <f t="array" ref="KUR8">SQRT(SUM(KUR$2:KUR$5-$D$2:$D$5)^2)</f>
        <v>6.5162377433660472</v>
      </c>
      <c r="KUS8" s="13">
        <f t="array" ref="KUS8">SQRT(SUM(KUS$2:KUS$5-$D$2:$D$5)^2)</f>
        <v>4.5045739931207391</v>
      </c>
      <c r="KUT8" s="13">
        <f t="array" ref="KUT8">SQRT(SUM(KUT$2:KUT$5-$D$2:$D$5)^2)</f>
        <v>2.4478276496167393</v>
      </c>
      <c r="KUU8" s="13">
        <f t="array" ref="KUU8">SQRT(SUM(KUU$2:KUU$5-$D$2:$D$5)^2)</f>
        <v>0.77104340746349376</v>
      </c>
      <c r="KUV8" s="13">
        <f t="array" ref="KUV8">SQRT(SUM(KUV$2:KUV$5-$D$2:$D$5)^2)</f>
        <v>0.54997787930307462</v>
      </c>
      <c r="KUW8" s="13">
        <f t="array" ref="KUW8">SQRT(SUM(KUW$2:KUW$5-$D$2:$D$5)^2)</f>
        <v>0.93402754741773375</v>
      </c>
      <c r="KUX8" s="13">
        <f t="array" ref="KUX8">SQRT(SUM(KUX$2:KUX$5-$D$2:$D$5)^2)</f>
        <v>4.6880099650307194</v>
      </c>
      <c r="KUY8" s="13">
        <f t="array" ref="KUY8">SQRT(SUM(KUY$2:KUY$5-$D$2:$D$5)^2)</f>
        <v>4.885784377142615</v>
      </c>
      <c r="KUZ8" s="13">
        <f t="array" ref="KUZ8">SQRT(SUM(KUZ$2:KUZ$5-$D$2:$D$5)^2)</f>
        <v>0.27392726023644387</v>
      </c>
      <c r="KVA8" s="13">
        <f t="array" ref="KVA8">SQRT(SUM(KVA$2:KVA$5-$D$2:$D$5)^2)</f>
        <v>3.4539474406316781</v>
      </c>
      <c r="KVB8" s="13">
        <f t="array" ref="KVB8">SQRT(SUM(KVB$2:KVB$5-$D$2:$D$5)^2)</f>
        <v>0.43857967431513945</v>
      </c>
      <c r="KVC8" s="13">
        <f t="array" ref="KVC8">SQRT(SUM(KVC$2:KVC$5-$D$2:$D$5)^2)</f>
        <v>0.74866714373367027</v>
      </c>
      <c r="KVD8" s="13">
        <f t="array" ref="KVD8">SQRT(SUM(KVD$2:KVD$5-$D$2:$D$5)^2)</f>
        <v>0.10076446619355661</v>
      </c>
      <c r="KVE8" s="13">
        <f t="array" ref="KVE8">SQRT(SUM(KVE$2:KVE$5-$D$2:$D$5)^2)</f>
        <v>4.3364475128942601</v>
      </c>
      <c r="KVF8" s="13">
        <f t="array" ref="KVF8">SQRT(SUM(KVF$2:KVF$5-$D$2:$D$5)^2)</f>
        <v>3.9338256445540121E-2</v>
      </c>
      <c r="KVG8" s="13">
        <f t="array" ref="KVG8">SQRT(SUM(KVG$2:KVG$5-$D$2:$D$5)^2)</f>
        <v>3.2232620964549898</v>
      </c>
      <c r="KVH8" s="13">
        <f t="array" ref="KVH8">SQRT(SUM(KVH$2:KVH$5-$D$2:$D$5)^2)</f>
        <v>0.44822352663493459</v>
      </c>
      <c r="KVI8" s="13">
        <f t="array" ref="KVI8">SQRT(SUM(KVI$2:KVI$5-$D$2:$D$5)^2)</f>
        <v>2.0187455546541324</v>
      </c>
      <c r="KVJ8" s="13">
        <f t="array" ref="KVJ8">SQRT(SUM(KVJ$2:KVJ$5-$D$2:$D$5)^2)</f>
        <v>0.31992952485144427</v>
      </c>
      <c r="KVK8" s="13">
        <f t="array" ref="KVK8">SQRT(SUM(KVK$2:KVK$5-$D$2:$D$5)^2)</f>
        <v>1.3234693640359085</v>
      </c>
      <c r="KVL8" s="13">
        <f t="array" ref="KVL8">SQRT(SUM(KVL$2:KVL$5-$D$2:$D$5)^2)</f>
        <v>1.3000804715990222</v>
      </c>
      <c r="KVM8" s="13">
        <f t="array" ref="KVM8">SQRT(SUM(KVM$2:KVM$5-$D$2:$D$5)^2)</f>
        <v>6.2441629118633886</v>
      </c>
      <c r="KVN8" s="13">
        <f t="array" ref="KVN8">SQRT(SUM(KVN$2:KVN$5-$D$2:$D$5)^2)</f>
        <v>5.3033632979372491</v>
      </c>
      <c r="KVO8" s="13">
        <f t="array" ref="KVO8">SQRT(SUM(KVO$2:KVO$5-$D$2:$D$5)^2)</f>
        <v>5.7118990505680403</v>
      </c>
      <c r="KVP8" s="13">
        <f t="array" ref="KVP8">SQRT(SUM(KVP$2:KVP$5-$D$2:$D$5)^2)</f>
        <v>0.35730932233509649</v>
      </c>
      <c r="KVQ8" s="13">
        <f t="array" ref="KVQ8">SQRT(SUM(KVQ$2:KVQ$5-$D$2:$D$5)^2)</f>
        <v>5.310516920915612</v>
      </c>
      <c r="KVR8" s="13">
        <f t="array" ref="KVR8">SQRT(SUM(KVR$2:KVR$5-$D$2:$D$5)^2)</f>
        <v>1.4505333598884214</v>
      </c>
      <c r="KVS8" s="13">
        <f t="array" ref="KVS8">SQRT(SUM(KVS$2:KVS$5-$D$2:$D$5)^2)</f>
        <v>5.1279050129485171</v>
      </c>
      <c r="KVT8" s="13">
        <f t="array" ref="KVT8">SQRT(SUM(KVT$2:KVT$5-$D$2:$D$5)^2)</f>
        <v>1.9263262366943215</v>
      </c>
      <c r="KVU8" s="13">
        <f t="array" ref="KVU8">SQRT(SUM(KVU$2:KVU$5-$D$2:$D$5)^2)</f>
        <v>6.3004112610679135</v>
      </c>
      <c r="KVV8" s="13">
        <f t="array" ref="KVV8">SQRT(SUM(KVV$2:KVV$5-$D$2:$D$5)^2)</f>
        <v>2.4581326172639995</v>
      </c>
      <c r="KVW8" s="13">
        <f t="array" ref="KVW8">SQRT(SUM(KVW$2:KVW$5-$D$2:$D$5)^2)</f>
        <v>1.7690409756344618</v>
      </c>
      <c r="KVX8" s="13">
        <f t="array" ref="KVX8">SQRT(SUM(KVX$2:KVX$5-$D$2:$D$5)^2)</f>
        <v>1.0804636326690864</v>
      </c>
      <c r="KVY8" s="13">
        <f t="array" ref="KVY8">SQRT(SUM(KVY$2:KVY$5-$D$2:$D$5)^2)</f>
        <v>0.2594632440142618</v>
      </c>
      <c r="KVZ8" s="13">
        <f t="array" ref="KVZ8">SQRT(SUM(KVZ$2:KVZ$5-$D$2:$D$5)^2)</f>
        <v>2.1434909826553543</v>
      </c>
      <c r="KWA8" s="13">
        <f t="array" ref="KWA8">SQRT(SUM(KWA$2:KWA$5-$D$2:$D$5)^2)</f>
        <v>1.0745436547283518</v>
      </c>
      <c r="KWB8" s="13">
        <f t="array" ref="KWB8">SQRT(SUM(KWB$2:KWB$5-$D$2:$D$5)^2)</f>
        <v>2.7458385288295775</v>
      </c>
      <c r="KWC8" s="13">
        <f t="array" ref="KWC8">SQRT(SUM(KWC$2:KWC$5-$D$2:$D$5)^2)</f>
        <v>1.5175084834938657</v>
      </c>
      <c r="KWD8" s="13">
        <f t="array" ref="KWD8">SQRT(SUM(KWD$2:KWD$5-$D$2:$D$5)^2)</f>
        <v>1.7260101752813253</v>
      </c>
      <c r="KWE8" s="13">
        <f t="array" ref="KWE8">SQRT(SUM(KWE$2:KWE$5-$D$2:$D$5)^2)</f>
        <v>2.4855612042121664</v>
      </c>
      <c r="KWF8" s="13">
        <f t="array" ref="KWF8">SQRT(SUM(KWF$2:KWF$5-$D$2:$D$5)^2)</f>
        <v>2.2899881032970133</v>
      </c>
      <c r="KWG8" s="13">
        <f t="array" ref="KWG8">SQRT(SUM(KWG$2:KWG$5-$D$2:$D$5)^2)</f>
        <v>0.5164630561798027</v>
      </c>
      <c r="KWH8" s="13">
        <f t="array" ref="KWH8">SQRT(SUM(KWH$2:KWH$5-$D$2:$D$5)^2)</f>
        <v>3.673780303153181</v>
      </c>
      <c r="KWI8" s="13">
        <f t="array" ref="KWI8">SQRT(SUM(KWI$2:KWI$5-$D$2:$D$5)^2)</f>
        <v>6.1834549153893708</v>
      </c>
      <c r="KWJ8" s="13">
        <f t="array" ref="KWJ8">SQRT(SUM(KWJ$2:KWJ$5-$D$2:$D$5)^2)</f>
        <v>4.6796355268924401</v>
      </c>
      <c r="KWK8" s="13">
        <f t="array" ref="KWK8">SQRT(SUM(KWK$2:KWK$5-$D$2:$D$5)^2)</f>
        <v>0.11699355239057335</v>
      </c>
      <c r="KWL8" s="13">
        <f t="array" ref="KWL8">SQRT(SUM(KWL$2:KWL$5-$D$2:$D$5)^2)</f>
        <v>3.2970096233273618</v>
      </c>
      <c r="KWM8" s="13">
        <f t="array" ref="KWM8">SQRT(SUM(KWM$2:KWM$5-$D$2:$D$5)^2)</f>
        <v>4.7186634560341334</v>
      </c>
      <c r="KWN8" s="13">
        <f t="array" ref="KWN8">SQRT(SUM(KWN$2:KWN$5-$D$2:$D$5)^2)</f>
        <v>2.8686311723572242</v>
      </c>
      <c r="KWO8" s="13">
        <f t="array" ref="KWO8">SQRT(SUM(KWO$2:KWO$5-$D$2:$D$5)^2)</f>
        <v>1.2678677366642659</v>
      </c>
      <c r="KWP8" s="13">
        <f t="array" ref="KWP8">SQRT(SUM(KWP$2:KWP$5-$D$2:$D$5)^2)</f>
        <v>1.7968949697478207</v>
      </c>
      <c r="KWQ8" s="13">
        <f t="array" ref="KWQ8">SQRT(SUM(KWQ$2:KWQ$5-$D$2:$D$5)^2)</f>
        <v>2.9282050325886964</v>
      </c>
      <c r="KWR8" s="13">
        <f t="array" ref="KWR8">SQRT(SUM(KWR$2:KWR$5-$D$2:$D$5)^2)</f>
        <v>0.46338382197040462</v>
      </c>
      <c r="KWS8" s="13">
        <f t="array" ref="KWS8">SQRT(SUM(KWS$2:KWS$5-$D$2:$D$5)^2)</f>
        <v>2.9579414313135053</v>
      </c>
      <c r="KWT8" s="13">
        <f t="array" ref="KWT8">SQRT(SUM(KWT$2:KWT$5-$D$2:$D$5)^2)</f>
        <v>4.6126403067125343E-2</v>
      </c>
      <c r="KWU8" s="13">
        <f t="array" ref="KWU8">SQRT(SUM(KWU$2:KWU$5-$D$2:$D$5)^2)</f>
        <v>1.4524703107470029</v>
      </c>
      <c r="KWV8" s="13">
        <f t="array" ref="KWV8">SQRT(SUM(KWV$2:KWV$5-$D$2:$D$5)^2)</f>
        <v>3.5250192362454786</v>
      </c>
      <c r="KWW8" s="13">
        <f t="array" ref="KWW8">SQRT(SUM(KWW$2:KWW$5-$D$2:$D$5)^2)</f>
        <v>1.4790579895880063</v>
      </c>
      <c r="KWX8" s="13">
        <f t="array" ref="KWX8">SQRT(SUM(KWX$2:KWX$5-$D$2:$D$5)^2)</f>
        <v>3.2505476703166334</v>
      </c>
      <c r="KWY8" s="13">
        <f t="array" ref="KWY8">SQRT(SUM(KWY$2:KWY$5-$D$2:$D$5)^2)</f>
        <v>0.69461921939833093</v>
      </c>
      <c r="KWZ8" s="13">
        <f t="array" ref="KWZ8">SQRT(SUM(KWZ$2:KWZ$5-$D$2:$D$5)^2)</f>
        <v>0.74717104883008623</v>
      </c>
      <c r="KXA8" s="13">
        <f t="array" ref="KXA8">SQRT(SUM(KXA$2:KXA$5-$D$2:$D$5)^2)</f>
        <v>3.2102841981211947</v>
      </c>
      <c r="KXB8" s="13">
        <f t="array" ref="KXB8">SQRT(SUM(KXB$2:KXB$5-$D$2:$D$5)^2)</f>
        <v>4.1836262515619795</v>
      </c>
      <c r="KXC8" s="13">
        <f t="array" ref="KXC8">SQRT(SUM(KXC$2:KXC$5-$D$2:$D$5)^2)</f>
        <v>3.0865654709368568</v>
      </c>
      <c r="KXD8" s="13">
        <f t="array" ref="KXD8">SQRT(SUM(KXD$2:KXD$5-$D$2:$D$5)^2)</f>
        <v>4.436988665100583</v>
      </c>
      <c r="KXE8" s="13">
        <f t="array" ref="KXE8">SQRT(SUM(KXE$2:KXE$5-$D$2:$D$5)^2)</f>
        <v>1.2451017435135319</v>
      </c>
      <c r="KXF8" s="13">
        <f t="array" ref="KXF8">SQRT(SUM(KXF$2:KXF$5-$D$2:$D$5)^2)</f>
        <v>1.7326147206348894</v>
      </c>
      <c r="KXG8" s="13">
        <f t="array" ref="KXG8">SQRT(SUM(KXG$2:KXG$5-$D$2:$D$5)^2)</f>
        <v>0.25001510571649266</v>
      </c>
      <c r="KXH8" s="13">
        <f t="array" ref="KXH8">SQRT(SUM(KXH$2:KXH$5-$D$2:$D$5)^2)</f>
        <v>0.35049933576322689</v>
      </c>
      <c r="KXI8" s="13">
        <f t="array" ref="KXI8">SQRT(SUM(KXI$2:KXI$5-$D$2:$D$5)^2)</f>
        <v>3.2604920735380576</v>
      </c>
      <c r="KXJ8" s="13">
        <f t="array" ref="KXJ8">SQRT(SUM(KXJ$2:KXJ$5-$D$2:$D$5)^2)</f>
        <v>4.6146802306254404</v>
      </c>
      <c r="KXK8" s="13">
        <f t="array" ref="KXK8">SQRT(SUM(KXK$2:KXK$5-$D$2:$D$5)^2)</f>
        <v>0.99572145827343683</v>
      </c>
      <c r="KXL8" s="13">
        <f t="array" ref="KXL8">SQRT(SUM(KXL$2:KXL$5-$D$2:$D$5)^2)</f>
        <v>3.1829353849714592</v>
      </c>
      <c r="KXM8" s="13">
        <f t="array" ref="KXM8">SQRT(SUM(KXM$2:KXM$5-$D$2:$D$5)^2)</f>
        <v>4.3729266795391242</v>
      </c>
      <c r="KXN8" s="13">
        <f t="array" ref="KXN8">SQRT(SUM(KXN$2:KXN$5-$D$2:$D$5)^2)</f>
        <v>2.3131980464003603</v>
      </c>
      <c r="KXO8" s="13">
        <f t="array" ref="KXO8">SQRT(SUM(KXO$2:KXO$5-$D$2:$D$5)^2)</f>
        <v>4.9261538795661561</v>
      </c>
      <c r="KXP8" s="13">
        <f t="array" ref="KXP8">SQRT(SUM(KXP$2:KXP$5-$D$2:$D$5)^2)</f>
        <v>0.54924210264036755</v>
      </c>
      <c r="KXQ8" s="13">
        <f t="array" ref="KXQ8">SQRT(SUM(KXQ$2:KXQ$5-$D$2:$D$5)^2)</f>
        <v>3.2502094484827264</v>
      </c>
      <c r="KXR8" s="13">
        <f t="array" ref="KXR8">SQRT(SUM(KXR$2:KXR$5-$D$2:$D$5)^2)</f>
        <v>2.805433841553147</v>
      </c>
      <c r="KXS8" s="13">
        <f t="array" ref="KXS8">SQRT(SUM(KXS$2:KXS$5-$D$2:$D$5)^2)</f>
        <v>3.29913657907053</v>
      </c>
      <c r="KXT8" s="13">
        <f t="array" ref="KXT8">SQRT(SUM(KXT$2:KXT$5-$D$2:$D$5)^2)</f>
        <v>3.1085641229113188</v>
      </c>
      <c r="KXU8" s="13">
        <f t="array" ref="KXU8">SQRT(SUM(KXU$2:KXU$5-$D$2:$D$5)^2)</f>
        <v>1.6181355159173341</v>
      </c>
      <c r="KXV8" s="13">
        <f t="array" ref="KXV8">SQRT(SUM(KXV$2:KXV$5-$D$2:$D$5)^2)</f>
        <v>2.8408627638961574</v>
      </c>
      <c r="KXW8" s="13">
        <f t="array" ref="KXW8">SQRT(SUM(KXW$2:KXW$5-$D$2:$D$5)^2)</f>
        <v>0.13057615407843254</v>
      </c>
      <c r="KXX8" s="13">
        <f t="array" ref="KXX8">SQRT(SUM(KXX$2:KXX$5-$D$2:$D$5)^2)</f>
        <v>4.1905392570801272</v>
      </c>
      <c r="KXY8" s="13">
        <f t="array" ref="KXY8">SQRT(SUM(KXY$2:KXY$5-$D$2:$D$5)^2)</f>
        <v>1.0846591545537021E-2</v>
      </c>
      <c r="KXZ8" s="13">
        <f t="array" ref="KXZ8">SQRT(SUM(KXZ$2:KXZ$5-$D$2:$D$5)^2)</f>
        <v>5.50807086557825</v>
      </c>
      <c r="KYA8" s="13">
        <f t="array" ref="KYA8">SQRT(SUM(KYA$2:KYA$5-$D$2:$D$5)^2)</f>
        <v>1.8475391766469258</v>
      </c>
      <c r="KYB8" s="13">
        <f t="array" ref="KYB8">SQRT(SUM(KYB$2:KYB$5-$D$2:$D$5)^2)</f>
        <v>4.8813610080639229</v>
      </c>
      <c r="KYC8" s="13">
        <f t="array" ref="KYC8">SQRT(SUM(KYC$2:KYC$5-$D$2:$D$5)^2)</f>
        <v>5.9195229631555542</v>
      </c>
      <c r="KYD8" s="13">
        <f t="array" ref="KYD8">SQRT(SUM(KYD$2:KYD$5-$D$2:$D$5)^2)</f>
        <v>3.8461691131758653</v>
      </c>
      <c r="KYE8" s="13">
        <f t="array" ref="KYE8">SQRT(SUM(KYE$2:KYE$5-$D$2:$D$5)^2)</f>
        <v>6.0629178358800173</v>
      </c>
      <c r="KYF8" s="13">
        <f t="array" ref="KYF8">SQRT(SUM(KYF$2:KYF$5-$D$2:$D$5)^2)</f>
        <v>1.4133783424777209</v>
      </c>
      <c r="KYG8" s="13">
        <f t="array" ref="KYG8">SQRT(SUM(KYG$2:KYG$5-$D$2:$D$5)^2)</f>
        <v>1.863116079784805</v>
      </c>
      <c r="KYH8" s="13">
        <f t="array" ref="KYH8">SQRT(SUM(KYH$2:KYH$5-$D$2:$D$5)^2)</f>
        <v>4.6421777622268676</v>
      </c>
      <c r="KYI8" s="13">
        <f t="array" ref="KYI8">SQRT(SUM(KYI$2:KYI$5-$D$2:$D$5)^2)</f>
        <v>3.9446122676965758</v>
      </c>
      <c r="KYJ8" s="13">
        <f t="array" ref="KYJ8">SQRT(SUM(KYJ$2:KYJ$5-$D$2:$D$5)^2)</f>
        <v>2.5529102236235284</v>
      </c>
      <c r="KYK8" s="13">
        <f t="array" ref="KYK8">SQRT(SUM(KYK$2:KYK$5-$D$2:$D$5)^2)</f>
        <v>0.76469989299538055</v>
      </c>
      <c r="KYL8" s="13">
        <f t="array" ref="KYL8">SQRT(SUM(KYL$2:KYL$5-$D$2:$D$5)^2)</f>
        <v>1.1742965159079497</v>
      </c>
      <c r="KYM8" s="13">
        <f t="array" ref="KYM8">SQRT(SUM(KYM$2:KYM$5-$D$2:$D$5)^2)</f>
        <v>4.6123210795041958</v>
      </c>
      <c r="KYN8" s="13">
        <f t="array" ref="KYN8">SQRT(SUM(KYN$2:KYN$5-$D$2:$D$5)^2)</f>
        <v>4.4174203165706825</v>
      </c>
      <c r="KYO8" s="13">
        <f t="array" ref="KYO8">SQRT(SUM(KYO$2:KYO$5-$D$2:$D$5)^2)</f>
        <v>0.77985308381893814</v>
      </c>
      <c r="KYP8" s="13">
        <f t="array" ref="KYP8">SQRT(SUM(KYP$2:KYP$5-$D$2:$D$5)^2)</f>
        <v>0.52834974421732939</v>
      </c>
      <c r="KYQ8" s="13">
        <f t="array" ref="KYQ8">SQRT(SUM(KYQ$2:KYQ$5-$D$2:$D$5)^2)</f>
        <v>5.3795132721455197</v>
      </c>
      <c r="KYR8" s="13">
        <f t="array" ref="KYR8">SQRT(SUM(KYR$2:KYR$5-$D$2:$D$5)^2)</f>
        <v>2.7363056084912842</v>
      </c>
      <c r="KYS8" s="13">
        <f t="array" ref="KYS8">SQRT(SUM(KYS$2:KYS$5-$D$2:$D$5)^2)</f>
        <v>0.87678489667223369</v>
      </c>
      <c r="KYT8" s="13">
        <f t="array" ref="KYT8">SQRT(SUM(KYT$2:KYT$5-$D$2:$D$5)^2)</f>
        <v>4.088136316852836</v>
      </c>
      <c r="KYU8" s="13">
        <f t="array" ref="KYU8">SQRT(SUM(KYU$2:KYU$5-$D$2:$D$5)^2)</f>
        <v>0.86436116104812299</v>
      </c>
      <c r="KYV8" s="13">
        <f t="array" ref="KYV8">SQRT(SUM(KYV$2:KYV$5-$D$2:$D$5)^2)</f>
        <v>2.0710777127038549</v>
      </c>
      <c r="KYW8" s="13">
        <f t="array" ref="KYW8">SQRT(SUM(KYW$2:KYW$5-$D$2:$D$5)^2)</f>
        <v>3.3525879336199091</v>
      </c>
      <c r="KYX8" s="13">
        <f t="array" ref="KYX8">SQRT(SUM(KYX$2:KYX$5-$D$2:$D$5)^2)</f>
        <v>1.6963944045837225</v>
      </c>
      <c r="KYY8" s="13">
        <f t="array" ref="KYY8">SQRT(SUM(KYY$2:KYY$5-$D$2:$D$5)^2)</f>
        <v>5.002442550464985</v>
      </c>
      <c r="KYZ8" s="13">
        <f t="array" ref="KYZ8">SQRT(SUM(KYZ$2:KYZ$5-$D$2:$D$5)^2)</f>
        <v>5.2011407471639082</v>
      </c>
      <c r="KZA8" s="13">
        <f t="array" ref="KZA8">SQRT(SUM(KZA$2:KZA$5-$D$2:$D$5)^2)</f>
        <v>2.5553835211733471</v>
      </c>
      <c r="KZB8" s="13">
        <f t="array" ref="KZB8">SQRT(SUM(KZB$2:KZB$5-$D$2:$D$5)^2)</f>
        <v>5.477143788542767</v>
      </c>
      <c r="KZC8" s="13">
        <f t="array" ref="KZC8">SQRT(SUM(KZC$2:KZC$5-$D$2:$D$5)^2)</f>
        <v>3.7076586982118416</v>
      </c>
      <c r="KZD8" s="13">
        <f t="array" ref="KZD8">SQRT(SUM(KZD$2:KZD$5-$D$2:$D$5)^2)</f>
        <v>0.71964866485727785</v>
      </c>
      <c r="KZE8" s="13">
        <f t="array" ref="KZE8">SQRT(SUM(KZE$2:KZE$5-$D$2:$D$5)^2)</f>
        <v>1.6870672313454029</v>
      </c>
      <c r="KZF8" s="13">
        <f t="array" ref="KZF8">SQRT(SUM(KZF$2:KZF$5-$D$2:$D$5)^2)</f>
        <v>3.9047907409489406</v>
      </c>
      <c r="KZG8" s="13">
        <f t="array" ref="KZG8">SQRT(SUM(KZG$2:KZG$5-$D$2:$D$5)^2)</f>
        <v>7.2026176358774174E-2</v>
      </c>
      <c r="KZH8" s="13">
        <f t="array" ref="KZH8">SQRT(SUM(KZH$2:KZH$5-$D$2:$D$5)^2)</f>
        <v>4.9438811867602954</v>
      </c>
      <c r="KZI8" s="13">
        <f t="array" ref="KZI8">SQRT(SUM(KZI$2:KZI$5-$D$2:$D$5)^2)</f>
        <v>1.0449289859796416</v>
      </c>
      <c r="KZJ8" s="13">
        <f t="array" ref="KZJ8">SQRT(SUM(KZJ$2:KZJ$5-$D$2:$D$5)^2)</f>
        <v>3.5257683367437256</v>
      </c>
      <c r="KZK8" s="13">
        <f t="array" ref="KZK8">SQRT(SUM(KZK$2:KZK$5-$D$2:$D$5)^2)</f>
        <v>0.3507638756606033</v>
      </c>
      <c r="KZL8" s="13">
        <f t="array" ref="KZL8">SQRT(SUM(KZL$2:KZL$5-$D$2:$D$5)^2)</f>
        <v>4.4825407653508877</v>
      </c>
      <c r="KZM8" s="13">
        <f t="array" ref="KZM8">SQRT(SUM(KZM$2:KZM$5-$D$2:$D$5)^2)</f>
        <v>0.67991221848729155</v>
      </c>
      <c r="KZN8" s="13">
        <f t="array" ref="KZN8">SQRT(SUM(KZN$2:KZN$5-$D$2:$D$5)^2)</f>
        <v>5.3418244140507634</v>
      </c>
      <c r="KZO8" s="13">
        <f t="array" ref="KZO8">SQRT(SUM(KZO$2:KZO$5-$D$2:$D$5)^2)</f>
        <v>4.6058372922725628</v>
      </c>
      <c r="KZP8" s="13">
        <f t="array" ref="KZP8">SQRT(SUM(KZP$2:KZP$5-$D$2:$D$5)^2)</f>
        <v>3.5352671865612724</v>
      </c>
      <c r="KZQ8" s="13">
        <f t="array" ref="KZQ8">SQRT(SUM(KZQ$2:KZQ$5-$D$2:$D$5)^2)</f>
        <v>4.1644822120206495</v>
      </c>
      <c r="KZR8" s="13">
        <f t="array" ref="KZR8">SQRT(SUM(KZR$2:KZR$5-$D$2:$D$5)^2)</f>
        <v>1.0649807695554876</v>
      </c>
      <c r="KZS8" s="13">
        <f t="array" ref="KZS8">SQRT(SUM(KZS$2:KZS$5-$D$2:$D$5)^2)</f>
        <v>3.2530885160059659</v>
      </c>
      <c r="KZT8" s="13">
        <f t="array" ref="KZT8">SQRT(SUM(KZT$2:KZT$5-$D$2:$D$5)^2)</f>
        <v>4.6470842717866523</v>
      </c>
      <c r="KZU8" s="13">
        <f t="array" ref="KZU8">SQRT(SUM(KZU$2:KZU$5-$D$2:$D$5)^2)</f>
        <v>1.4065065244483193</v>
      </c>
      <c r="KZV8" s="13">
        <f t="array" ref="KZV8">SQRT(SUM(KZV$2:KZV$5-$D$2:$D$5)^2)</f>
        <v>3.4007301832487644</v>
      </c>
      <c r="KZW8" s="13">
        <f t="array" ref="KZW8">SQRT(SUM(KZW$2:KZW$5-$D$2:$D$5)^2)</f>
        <v>3.8803851296219123</v>
      </c>
      <c r="KZX8" s="13">
        <f t="array" ref="KZX8">SQRT(SUM(KZX$2:KZX$5-$D$2:$D$5)^2)</f>
        <v>3.923859283253412</v>
      </c>
      <c r="KZY8" s="13">
        <f t="array" ref="KZY8">SQRT(SUM(KZY$2:KZY$5-$D$2:$D$5)^2)</f>
        <v>1.8955585992623334</v>
      </c>
      <c r="KZZ8" s="13">
        <f t="array" ref="KZZ8">SQRT(SUM(KZZ$2:KZZ$5-$D$2:$D$5)^2)</f>
        <v>6.9333035412250332E-2</v>
      </c>
      <c r="LAA8" s="13">
        <f t="array" ref="LAA8">SQRT(SUM(LAA$2:LAA$5-$D$2:$D$5)^2)</f>
        <v>6.3121651335669915</v>
      </c>
      <c r="LAB8" s="13">
        <f t="array" ref="LAB8">SQRT(SUM(LAB$2:LAB$5-$D$2:$D$5)^2)</f>
        <v>4.4066840219110013</v>
      </c>
      <c r="LAC8" s="13">
        <f t="array" ref="LAC8">SQRT(SUM(LAC$2:LAC$5-$D$2:$D$5)^2)</f>
        <v>3.5446619079391057</v>
      </c>
      <c r="LAD8" s="13">
        <f t="array" ref="LAD8">SQRT(SUM(LAD$2:LAD$5-$D$2:$D$5)^2)</f>
        <v>1.2080418282416125</v>
      </c>
      <c r="LAE8" s="13">
        <f t="array" ref="LAE8">SQRT(SUM(LAE$2:LAE$5-$D$2:$D$5)^2)</f>
        <v>6.3501951258333307</v>
      </c>
      <c r="LAF8" s="13">
        <f t="array" ref="LAF8">SQRT(SUM(LAF$2:LAF$5-$D$2:$D$5)^2)</f>
        <v>4.0599531196619587</v>
      </c>
      <c r="LAG8" s="13">
        <f t="array" ref="LAG8">SQRT(SUM(LAG$2:LAG$5-$D$2:$D$5)^2)</f>
        <v>4.301876132112902</v>
      </c>
      <c r="LAH8" s="13">
        <f t="array" ref="LAH8">SQRT(SUM(LAH$2:LAH$5-$D$2:$D$5)^2)</f>
        <v>3.73008266595189</v>
      </c>
      <c r="LAI8" s="13">
        <f t="array" ref="LAI8">SQRT(SUM(LAI$2:LAI$5-$D$2:$D$5)^2)</f>
        <v>3.2197006691889785</v>
      </c>
      <c r="LAJ8" s="13">
        <f t="array" ref="LAJ8">SQRT(SUM(LAJ$2:LAJ$5-$D$2:$D$5)^2)</f>
        <v>2.5588822181981814</v>
      </c>
      <c r="LAK8" s="13">
        <f t="array" ref="LAK8">SQRT(SUM(LAK$2:LAK$5-$D$2:$D$5)^2)</f>
        <v>4.9587271826990191</v>
      </c>
      <c r="LAL8" s="13">
        <f t="array" ref="LAL8">SQRT(SUM(LAL$2:LAL$5-$D$2:$D$5)^2)</f>
        <v>2.2880197873178436</v>
      </c>
      <c r="LAM8" s="13">
        <f t="array" ref="LAM8">SQRT(SUM(LAM$2:LAM$5-$D$2:$D$5)^2)</f>
        <v>1.6920475986286616</v>
      </c>
      <c r="LAN8" s="13">
        <f t="array" ref="LAN8">SQRT(SUM(LAN$2:LAN$5-$D$2:$D$5)^2)</f>
        <v>3.735955743494169</v>
      </c>
      <c r="LAO8" s="13">
        <f t="array" ref="LAO8">SQRT(SUM(LAO$2:LAO$5-$D$2:$D$5)^2)</f>
        <v>5.9584587938957494</v>
      </c>
      <c r="LAP8" s="13">
        <f t="array" ref="LAP8">SQRT(SUM(LAP$2:LAP$5-$D$2:$D$5)^2)</f>
        <v>1.7187535295844134</v>
      </c>
      <c r="LAQ8" s="13">
        <f t="array" ref="LAQ8">SQRT(SUM(LAQ$2:LAQ$5-$D$2:$D$5)^2)</f>
        <v>2.1252727520396224</v>
      </c>
      <c r="LAR8" s="13">
        <f t="array" ref="LAR8">SQRT(SUM(LAR$2:LAR$5-$D$2:$D$5)^2)</f>
        <v>1.3953143438304159</v>
      </c>
      <c r="LAS8" s="13">
        <f t="array" ref="LAS8">SQRT(SUM(LAS$2:LAS$5-$D$2:$D$5)^2)</f>
        <v>6.0347902557345883</v>
      </c>
      <c r="LAT8" s="13">
        <f t="array" ref="LAT8">SQRT(SUM(LAT$2:LAT$5-$D$2:$D$5)^2)</f>
        <v>1.4158459271178288</v>
      </c>
      <c r="LAU8" s="13">
        <f t="array" ref="LAU8">SQRT(SUM(LAU$2:LAU$5-$D$2:$D$5)^2)</f>
        <v>3.1133417543764295</v>
      </c>
      <c r="LAV8" s="13">
        <f t="array" ref="LAV8">SQRT(SUM(LAV$2:LAV$5-$D$2:$D$5)^2)</f>
        <v>7.0380408015944447</v>
      </c>
      <c r="LAW8" s="13">
        <f t="array" ref="LAW8">SQRT(SUM(LAW$2:LAW$5-$D$2:$D$5)^2)</f>
        <v>1.2493288932955551</v>
      </c>
      <c r="LAX8" s="13">
        <f t="array" ref="LAX8">SQRT(SUM(LAX$2:LAX$5-$D$2:$D$5)^2)</f>
        <v>3.9080077319689628</v>
      </c>
      <c r="LAY8" s="13">
        <f t="array" ref="LAY8">SQRT(SUM(LAY$2:LAY$5-$D$2:$D$5)^2)</f>
        <v>8.7725864196474106</v>
      </c>
      <c r="LAZ8" s="13">
        <f t="array" ref="LAZ8">SQRT(SUM(LAZ$2:LAZ$5-$D$2:$D$5)^2)</f>
        <v>0.60528289321686268</v>
      </c>
      <c r="LBA8" s="13">
        <f t="array" ref="LBA8">SQRT(SUM(LBA$2:LBA$5-$D$2:$D$5)^2)</f>
        <v>0.71125188035479869</v>
      </c>
      <c r="LBB8" s="13">
        <f t="array" ref="LBB8">SQRT(SUM(LBB$2:LBB$5-$D$2:$D$5)^2)</f>
        <v>1.35370185189743</v>
      </c>
      <c r="LBC8" s="13">
        <f t="array" ref="LBC8">SQRT(SUM(LBC$2:LBC$5-$D$2:$D$5)^2)</f>
        <v>0.17190901758193888</v>
      </c>
      <c r="LBD8" s="13">
        <f t="array" ref="LBD8">SQRT(SUM(LBD$2:LBD$5-$D$2:$D$5)^2)</f>
        <v>4.0924217966250085</v>
      </c>
      <c r="LBE8" s="13">
        <f t="array" ref="LBE8">SQRT(SUM(LBE$2:LBE$5-$D$2:$D$5)^2)</f>
        <v>3.2970036120805259</v>
      </c>
      <c r="LBF8" s="13">
        <f t="array" ref="LBF8">SQRT(SUM(LBF$2:LBF$5-$D$2:$D$5)^2)</f>
        <v>2.7128564482137394</v>
      </c>
      <c r="LBG8" s="13">
        <f t="array" ref="LBG8">SQRT(SUM(LBG$2:LBG$5-$D$2:$D$5)^2)</f>
        <v>0.79989581257627529</v>
      </c>
      <c r="LBH8" s="13">
        <f t="array" ref="LBH8">SQRT(SUM(LBH$2:LBH$5-$D$2:$D$5)^2)</f>
        <v>0.20924394655024836</v>
      </c>
      <c r="LBI8" s="13">
        <f t="array" ref="LBI8">SQRT(SUM(LBI$2:LBI$5-$D$2:$D$5)^2)</f>
        <v>2.254888689913189</v>
      </c>
      <c r="LBJ8" s="13">
        <f t="array" ref="LBJ8">SQRT(SUM(LBJ$2:LBJ$5-$D$2:$D$5)^2)</f>
        <v>4.2602152626526477</v>
      </c>
      <c r="LBK8" s="13">
        <f t="array" ref="LBK8">SQRT(SUM(LBK$2:LBK$5-$D$2:$D$5)^2)</f>
        <v>4.1565879030816379</v>
      </c>
      <c r="LBL8" s="13">
        <f t="array" ref="LBL8">SQRT(SUM(LBL$2:LBL$5-$D$2:$D$5)^2)</f>
        <v>3.9869239286137659</v>
      </c>
      <c r="LBM8" s="13">
        <f t="array" ref="LBM8">SQRT(SUM(LBM$2:LBM$5-$D$2:$D$5)^2)</f>
        <v>0.38692348580916314</v>
      </c>
      <c r="LBN8" s="13">
        <f t="array" ref="LBN8">SQRT(SUM(LBN$2:LBN$5-$D$2:$D$5)^2)</f>
        <v>1.986808012974981</v>
      </c>
      <c r="LBO8" s="13">
        <f t="array" ref="LBO8">SQRT(SUM(LBO$2:LBO$5-$D$2:$D$5)^2)</f>
        <v>2.9787518431909015</v>
      </c>
      <c r="LBP8" s="13">
        <f t="array" ref="LBP8">SQRT(SUM(LBP$2:LBP$5-$D$2:$D$5)^2)</f>
        <v>6.0667308011510217</v>
      </c>
      <c r="LBQ8" s="13">
        <f t="array" ref="LBQ8">SQRT(SUM(LBQ$2:LBQ$5-$D$2:$D$5)^2)</f>
        <v>5.1187854848262875</v>
      </c>
      <c r="LBR8" s="13">
        <f t="array" ref="LBR8">SQRT(SUM(LBR$2:LBR$5-$D$2:$D$5)^2)</f>
        <v>0.56447406048534199</v>
      </c>
      <c r="LBS8" s="13">
        <f t="array" ref="LBS8">SQRT(SUM(LBS$2:LBS$5-$D$2:$D$5)^2)</f>
        <v>2.0778994234322705</v>
      </c>
      <c r="LBT8" s="13">
        <f t="array" ref="LBT8">SQRT(SUM(LBT$2:LBT$5-$D$2:$D$5)^2)</f>
        <v>3.0265502532480162</v>
      </c>
      <c r="LBU8" s="13">
        <f t="array" ref="LBU8">SQRT(SUM(LBU$2:LBU$5-$D$2:$D$5)^2)</f>
        <v>2.5623363138942223</v>
      </c>
      <c r="LBV8" s="13">
        <f t="array" ref="LBV8">SQRT(SUM(LBV$2:LBV$5-$D$2:$D$5)^2)</f>
        <v>5.5861618963312756</v>
      </c>
      <c r="LBW8" s="13">
        <f t="array" ref="LBW8">SQRT(SUM(LBW$2:LBW$5-$D$2:$D$5)^2)</f>
        <v>1.2865560660343165</v>
      </c>
      <c r="LBX8" s="13">
        <f t="array" ref="LBX8">SQRT(SUM(LBX$2:LBX$5-$D$2:$D$5)^2)</f>
        <v>0.22607510377169371</v>
      </c>
      <c r="LBY8" s="13">
        <f t="array" ref="LBY8">SQRT(SUM(LBY$2:LBY$5-$D$2:$D$5)^2)</f>
        <v>2.5189787137543282</v>
      </c>
      <c r="LBZ8" s="13">
        <f t="array" ref="LBZ8">SQRT(SUM(LBZ$2:LBZ$5-$D$2:$D$5)^2)</f>
        <v>1.3088214891822441</v>
      </c>
      <c r="LCA8" s="13">
        <f t="array" ref="LCA8">SQRT(SUM(LCA$2:LCA$5-$D$2:$D$5)^2)</f>
        <v>2.5229137422614047</v>
      </c>
      <c r="LCB8" s="13">
        <f t="array" ref="LCB8">SQRT(SUM(LCB$2:LCB$5-$D$2:$D$5)^2)</f>
        <v>2.1477503087142766</v>
      </c>
      <c r="LCC8" s="13">
        <f t="array" ref="LCC8">SQRT(SUM(LCC$2:LCC$5-$D$2:$D$5)^2)</f>
        <v>0.47312159176429758</v>
      </c>
      <c r="LCD8" s="13">
        <f t="array" ref="LCD8">SQRT(SUM(LCD$2:LCD$5-$D$2:$D$5)^2)</f>
        <v>1.6864192404605016</v>
      </c>
      <c r="LCE8" s="13">
        <f t="array" ref="LCE8">SQRT(SUM(LCE$2:LCE$5-$D$2:$D$5)^2)</f>
        <v>1.6549182372011102</v>
      </c>
      <c r="LCF8" s="13">
        <f t="array" ref="LCF8">SQRT(SUM(LCF$2:LCF$5-$D$2:$D$5)^2)</f>
        <v>0.29418635944068039</v>
      </c>
      <c r="LCG8" s="13">
        <f t="array" ref="LCG8">SQRT(SUM(LCG$2:LCG$5-$D$2:$D$5)^2)</f>
        <v>4.1712338723746409</v>
      </c>
      <c r="LCH8" s="13">
        <f t="array" ref="LCH8">SQRT(SUM(LCH$2:LCH$5-$D$2:$D$5)^2)</f>
        <v>4.8250649548491742</v>
      </c>
      <c r="LCI8" s="13">
        <f t="array" ref="LCI8">SQRT(SUM(LCI$2:LCI$5-$D$2:$D$5)^2)</f>
        <v>1.6911279272723521</v>
      </c>
      <c r="LCJ8" s="13">
        <f t="array" ref="LCJ8">SQRT(SUM(LCJ$2:LCJ$5-$D$2:$D$5)^2)</f>
        <v>2.707297842082879</v>
      </c>
      <c r="LCK8" s="13">
        <f t="array" ref="LCK8">SQRT(SUM(LCK$2:LCK$5-$D$2:$D$5)^2)</f>
        <v>3.4215979145670228</v>
      </c>
      <c r="LCL8" s="13">
        <f t="array" ref="LCL8">SQRT(SUM(LCL$2:LCL$5-$D$2:$D$5)^2)</f>
        <v>2.3831086581862615</v>
      </c>
      <c r="LCM8" s="13">
        <f t="array" ref="LCM8">SQRT(SUM(LCM$2:LCM$5-$D$2:$D$5)^2)</f>
        <v>1.8536113089807562</v>
      </c>
      <c r="LCN8" s="13">
        <f t="array" ref="LCN8">SQRT(SUM(LCN$2:LCN$5-$D$2:$D$5)^2)</f>
        <v>3.803213770225196</v>
      </c>
      <c r="LCO8" s="13">
        <f t="array" ref="LCO8">SQRT(SUM(LCO$2:LCO$5-$D$2:$D$5)^2)</f>
        <v>2.9721599207775284</v>
      </c>
      <c r="LCP8" s="13">
        <f t="array" ref="LCP8">SQRT(SUM(LCP$2:LCP$5-$D$2:$D$5)^2)</f>
        <v>3.940280189635343</v>
      </c>
      <c r="LCQ8" s="13">
        <f t="array" ref="LCQ8">SQRT(SUM(LCQ$2:LCQ$5-$D$2:$D$5)^2)</f>
        <v>2.5976641153070732</v>
      </c>
      <c r="LCR8" s="13">
        <f t="array" ref="LCR8">SQRT(SUM(LCR$2:LCR$5-$D$2:$D$5)^2)</f>
        <v>0.33224441098092983</v>
      </c>
      <c r="LCS8" s="13">
        <f t="array" ref="LCS8">SQRT(SUM(LCS$2:LCS$5-$D$2:$D$5)^2)</f>
        <v>0.55154703700218044</v>
      </c>
      <c r="LCT8" s="13">
        <f t="array" ref="LCT8">SQRT(SUM(LCT$2:LCT$5-$D$2:$D$5)^2)</f>
        <v>4.7236642641209308</v>
      </c>
      <c r="LCU8" s="13">
        <f t="array" ref="LCU8">SQRT(SUM(LCU$2:LCU$5-$D$2:$D$5)^2)</f>
        <v>5.6563452905374776</v>
      </c>
      <c r="LCV8" s="13">
        <f t="array" ref="LCV8">SQRT(SUM(LCV$2:LCV$5-$D$2:$D$5)^2)</f>
        <v>1.0487533770700692</v>
      </c>
      <c r="LCW8" s="13">
        <f t="array" ref="LCW8">SQRT(SUM(LCW$2:LCW$5-$D$2:$D$5)^2)</f>
        <v>4.7672428768191164</v>
      </c>
      <c r="LCX8" s="13">
        <f t="array" ref="LCX8">SQRT(SUM(LCX$2:LCX$5-$D$2:$D$5)^2)</f>
        <v>4.8826930573147376</v>
      </c>
      <c r="LCY8" s="13">
        <f t="array" ref="LCY8">SQRT(SUM(LCY$2:LCY$5-$D$2:$D$5)^2)</f>
        <v>0.5953351605427275</v>
      </c>
      <c r="LCZ8" s="13">
        <f t="array" ref="LCZ8">SQRT(SUM(LCZ$2:LCZ$5-$D$2:$D$5)^2)</f>
        <v>6.5875768116556852</v>
      </c>
      <c r="LDA8" s="13">
        <f t="array" ref="LDA8">SQRT(SUM(LDA$2:LDA$5-$D$2:$D$5)^2)</f>
        <v>3.9826959714477037</v>
      </c>
      <c r="LDB8" s="13">
        <f t="array" ref="LDB8">SQRT(SUM(LDB$2:LDB$5-$D$2:$D$5)^2)</f>
        <v>4.2117347911898859</v>
      </c>
      <c r="LDC8" s="13">
        <f t="array" ref="LDC8">SQRT(SUM(LDC$2:LDC$5-$D$2:$D$5)^2)</f>
        <v>2.7033663225877285</v>
      </c>
      <c r="LDD8" s="13">
        <f t="array" ref="LDD8">SQRT(SUM(LDD$2:LDD$5-$D$2:$D$5)^2)</f>
        <v>3.8760890276420858</v>
      </c>
      <c r="LDE8" s="13">
        <f t="array" ref="LDE8">SQRT(SUM(LDE$2:LDE$5-$D$2:$D$5)^2)</f>
        <v>2.9500866112400965</v>
      </c>
      <c r="LDF8" s="13">
        <f t="array" ref="LDF8">SQRT(SUM(LDF$2:LDF$5-$D$2:$D$5)^2)</f>
        <v>0.23849961562926936</v>
      </c>
      <c r="LDG8" s="13">
        <f t="array" ref="LDG8">SQRT(SUM(LDG$2:LDG$5-$D$2:$D$5)^2)</f>
        <v>4.1525395317577551</v>
      </c>
      <c r="LDH8" s="13">
        <f t="array" ref="LDH8">SQRT(SUM(LDH$2:LDH$5-$D$2:$D$5)^2)</f>
        <v>5.5188458454917662</v>
      </c>
      <c r="LDI8" s="13">
        <f t="array" ref="LDI8">SQRT(SUM(LDI$2:LDI$5-$D$2:$D$5)^2)</f>
        <v>4.4324348069314086</v>
      </c>
      <c r="LDJ8" s="13">
        <f t="array" ref="LDJ8">SQRT(SUM(LDJ$2:LDJ$5-$D$2:$D$5)^2)</f>
        <v>0.72337003700142766</v>
      </c>
      <c r="LDK8" s="13">
        <f t="array" ref="LDK8">SQRT(SUM(LDK$2:LDK$5-$D$2:$D$5)^2)</f>
        <v>4.4323775864346953</v>
      </c>
      <c r="LDL8" s="13">
        <f t="array" ref="LDL8">SQRT(SUM(LDL$2:LDL$5-$D$2:$D$5)^2)</f>
        <v>0.73318919369028546</v>
      </c>
      <c r="LDM8" s="13">
        <f t="array" ref="LDM8">SQRT(SUM(LDM$2:LDM$5-$D$2:$D$5)^2)</f>
        <v>0.32093588003666662</v>
      </c>
      <c r="LDN8" s="13">
        <f t="array" ref="LDN8">SQRT(SUM(LDN$2:LDN$5-$D$2:$D$5)^2)</f>
        <v>3.0734319365763456</v>
      </c>
      <c r="LDO8" s="13">
        <f t="array" ref="LDO8">SQRT(SUM(LDO$2:LDO$5-$D$2:$D$5)^2)</f>
        <v>2.9122759920186656</v>
      </c>
      <c r="LDP8" s="13">
        <f t="array" ref="LDP8">SQRT(SUM(LDP$2:LDP$5-$D$2:$D$5)^2)</f>
        <v>3.6903925195338383</v>
      </c>
      <c r="LDQ8" s="13">
        <f t="array" ref="LDQ8">SQRT(SUM(LDQ$2:LDQ$5-$D$2:$D$5)^2)</f>
        <v>2.7342288589932506</v>
      </c>
      <c r="LDR8" s="13">
        <f t="array" ref="LDR8">SQRT(SUM(LDR$2:LDR$5-$D$2:$D$5)^2)</f>
        <v>4.0478956925239693</v>
      </c>
      <c r="LDS8" s="13">
        <f t="array" ref="LDS8">SQRT(SUM(LDS$2:LDS$5-$D$2:$D$5)^2)</f>
        <v>1.0326244324045006</v>
      </c>
      <c r="LDT8" s="13">
        <f t="array" ref="LDT8">SQRT(SUM(LDT$2:LDT$5-$D$2:$D$5)^2)</f>
        <v>0.92394474961514594</v>
      </c>
      <c r="LDU8" s="13">
        <f t="array" ref="LDU8">SQRT(SUM(LDU$2:LDU$5-$D$2:$D$5)^2)</f>
        <v>5.4419876523923287</v>
      </c>
      <c r="LDV8" s="13">
        <f t="array" ref="LDV8">SQRT(SUM(LDV$2:LDV$5-$D$2:$D$5)^2)</f>
        <v>6.9636703393738006</v>
      </c>
      <c r="LDW8" s="13">
        <f t="array" ref="LDW8">SQRT(SUM(LDW$2:LDW$5-$D$2:$D$5)^2)</f>
        <v>0.82496152754220975</v>
      </c>
      <c r="LDX8" s="13">
        <f t="array" ref="LDX8">SQRT(SUM(LDX$2:LDX$5-$D$2:$D$5)^2)</f>
        <v>1.9295053423000046</v>
      </c>
      <c r="LDY8" s="13">
        <f t="array" ref="LDY8">SQRT(SUM(LDY$2:LDY$5-$D$2:$D$5)^2)</f>
        <v>2.8419527991730114</v>
      </c>
      <c r="LDZ8" s="13">
        <f t="array" ref="LDZ8">SQRT(SUM(LDZ$2:LDZ$5-$D$2:$D$5)^2)</f>
        <v>3.8531142836540977</v>
      </c>
      <c r="LEA8" s="13">
        <f t="array" ref="LEA8">SQRT(SUM(LEA$2:LEA$5-$D$2:$D$5)^2)</f>
        <v>2.5859617503949979</v>
      </c>
      <c r="LEB8" s="13">
        <f t="array" ref="LEB8">SQRT(SUM(LEB$2:LEB$5-$D$2:$D$5)^2)</f>
        <v>5.6556822696493523</v>
      </c>
      <c r="LEC8" s="13">
        <f t="array" ref="LEC8">SQRT(SUM(LEC$2:LEC$5-$D$2:$D$5)^2)</f>
        <v>5.1391903890052681</v>
      </c>
      <c r="LED8" s="13">
        <f t="array" ref="LED8">SQRT(SUM(LED$2:LED$5-$D$2:$D$5)^2)</f>
        <v>2.1749181319635427</v>
      </c>
      <c r="LEE8" s="13">
        <f t="array" ref="LEE8">SQRT(SUM(LEE$2:LEE$5-$D$2:$D$5)^2)</f>
        <v>2.6390157209909764</v>
      </c>
      <c r="LEF8" s="13">
        <f t="array" ref="LEF8">SQRT(SUM(LEF$2:LEF$5-$D$2:$D$5)^2)</f>
        <v>3.8185715625931715</v>
      </c>
      <c r="LEG8" s="13">
        <f t="array" ref="LEG8">SQRT(SUM(LEG$2:LEG$5-$D$2:$D$5)^2)</f>
        <v>3.8925207271070694</v>
      </c>
      <c r="LEH8" s="13">
        <f t="array" ref="LEH8">SQRT(SUM(LEH$2:LEH$5-$D$2:$D$5)^2)</f>
        <v>3.5616613515057631</v>
      </c>
      <c r="LEI8" s="13">
        <f t="array" ref="LEI8">SQRT(SUM(LEI$2:LEI$5-$D$2:$D$5)^2)</f>
        <v>5.375970383894658</v>
      </c>
      <c r="LEJ8" s="13">
        <f t="array" ref="LEJ8">SQRT(SUM(LEJ$2:LEJ$5-$D$2:$D$5)^2)</f>
        <v>3.9827441769602996</v>
      </c>
      <c r="LEK8" s="13">
        <f t="array" ref="LEK8">SQRT(SUM(LEK$2:LEK$5-$D$2:$D$5)^2)</f>
        <v>3.3199366633051257</v>
      </c>
      <c r="LEL8" s="13">
        <f t="array" ref="LEL8">SQRT(SUM(LEL$2:LEL$5-$D$2:$D$5)^2)</f>
        <v>1.8291734424333084</v>
      </c>
      <c r="LEM8" s="13">
        <f t="array" ref="LEM8">SQRT(SUM(LEM$2:LEM$5-$D$2:$D$5)^2)</f>
        <v>4.1449795383594505</v>
      </c>
      <c r="LEN8" s="13">
        <f t="array" ref="LEN8">SQRT(SUM(LEN$2:LEN$5-$D$2:$D$5)^2)</f>
        <v>5.2254761049512659</v>
      </c>
      <c r="LEO8" s="13">
        <f t="array" ref="LEO8">SQRT(SUM(LEO$2:LEO$5-$D$2:$D$5)^2)</f>
        <v>0.81015912238299337</v>
      </c>
      <c r="LEP8" s="13">
        <f t="array" ref="LEP8">SQRT(SUM(LEP$2:LEP$5-$D$2:$D$5)^2)</f>
        <v>6.2047599811946137</v>
      </c>
      <c r="LEQ8" s="13">
        <f t="array" ref="LEQ8">SQRT(SUM(LEQ$2:LEQ$5-$D$2:$D$5)^2)</f>
        <v>1.9339597857067043</v>
      </c>
      <c r="LER8" s="13">
        <f t="array" ref="LER8">SQRT(SUM(LER$2:LER$5-$D$2:$D$5)^2)</f>
        <v>0.9030784223551761</v>
      </c>
      <c r="LES8" s="13">
        <f t="array" ref="LES8">SQRT(SUM(LES$2:LES$5-$D$2:$D$5)^2)</f>
        <v>2.5999850864491258</v>
      </c>
      <c r="LET8" s="13">
        <f t="array" ref="LET8">SQRT(SUM(LET$2:LET$5-$D$2:$D$5)^2)</f>
        <v>2.6271561203731917</v>
      </c>
      <c r="LEU8" s="13">
        <f t="array" ref="LEU8">SQRT(SUM(LEU$2:LEU$5-$D$2:$D$5)^2)</f>
        <v>1.1699047113428216</v>
      </c>
      <c r="LEV8" s="13">
        <f t="array" ref="LEV8">SQRT(SUM(LEV$2:LEV$5-$D$2:$D$5)^2)</f>
        <v>0.99093430654956527</v>
      </c>
      <c r="LEW8" s="13">
        <f t="array" ref="LEW8">SQRT(SUM(LEW$2:LEW$5-$D$2:$D$5)^2)</f>
        <v>3.8706230251873679</v>
      </c>
      <c r="LEX8" s="13">
        <f t="array" ref="LEX8">SQRT(SUM(LEX$2:LEX$5-$D$2:$D$5)^2)</f>
        <v>1.3495749167173783</v>
      </c>
      <c r="LEY8" s="13">
        <f t="array" ref="LEY8">SQRT(SUM(LEY$2:LEY$5-$D$2:$D$5)^2)</f>
        <v>0.90602325500745062</v>
      </c>
      <c r="LEZ8" s="13">
        <f t="array" ref="LEZ8">SQRT(SUM(LEZ$2:LEZ$5-$D$2:$D$5)^2)</f>
        <v>3.1132629873550126</v>
      </c>
      <c r="LFA8" s="13">
        <f t="array" ref="LFA8">SQRT(SUM(LFA$2:LFA$5-$D$2:$D$5)^2)</f>
        <v>2.8724896377406695</v>
      </c>
      <c r="LFB8" s="13">
        <f t="array" ref="LFB8">SQRT(SUM(LFB$2:LFB$5-$D$2:$D$5)^2)</f>
        <v>2.2590060058903312</v>
      </c>
      <c r="LFC8" s="13">
        <f t="array" ref="LFC8">SQRT(SUM(LFC$2:LFC$5-$D$2:$D$5)^2)</f>
        <v>1.6116582414349077</v>
      </c>
      <c r="LFD8" s="13">
        <f t="array" ref="LFD8">SQRT(SUM(LFD$2:LFD$5-$D$2:$D$5)^2)</f>
        <v>0.67615677582239586</v>
      </c>
      <c r="LFE8" s="13">
        <f t="array" ref="LFE8">SQRT(SUM(LFE$2:LFE$5-$D$2:$D$5)^2)</f>
        <v>4.3774372414936442</v>
      </c>
      <c r="LFF8" s="13">
        <f t="array" ref="LFF8">SQRT(SUM(LFF$2:LFF$5-$D$2:$D$5)^2)</f>
        <v>4.6366006170808571</v>
      </c>
      <c r="LFG8" s="13">
        <f t="array" ref="LFG8">SQRT(SUM(LFG$2:LFG$5-$D$2:$D$5)^2)</f>
        <v>3.9167389309562997</v>
      </c>
      <c r="LFH8" s="13">
        <f t="array" ref="LFH8">SQRT(SUM(LFH$2:LFH$5-$D$2:$D$5)^2)</f>
        <v>2.9009434172263329</v>
      </c>
      <c r="LFI8" s="13">
        <f t="array" ref="LFI8">SQRT(SUM(LFI$2:LFI$5-$D$2:$D$5)^2)</f>
        <v>2.7204169791765347</v>
      </c>
      <c r="LFJ8" s="13">
        <f t="array" ref="LFJ8">SQRT(SUM(LFJ$2:LFJ$5-$D$2:$D$5)^2)</f>
        <v>0.68919440066008697</v>
      </c>
      <c r="LFK8" s="13">
        <f t="array" ref="LFK8">SQRT(SUM(LFK$2:LFK$5-$D$2:$D$5)^2)</f>
        <v>3.8887213877809996</v>
      </c>
      <c r="LFL8" s="13">
        <f t="array" ref="LFL8">SQRT(SUM(LFL$2:LFL$5-$D$2:$D$5)^2)</f>
        <v>2.2052811013710021</v>
      </c>
      <c r="LFM8" s="13">
        <f t="array" ref="LFM8">SQRT(SUM(LFM$2:LFM$5-$D$2:$D$5)^2)</f>
        <v>4.0592338514434889E-2</v>
      </c>
      <c r="LFN8" s="13">
        <f t="array" ref="LFN8">SQRT(SUM(LFN$2:LFN$5-$D$2:$D$5)^2)</f>
        <v>0.43099201024038269</v>
      </c>
      <c r="LFO8" s="13">
        <f t="array" ref="LFO8">SQRT(SUM(LFO$2:LFO$5-$D$2:$D$5)^2)</f>
        <v>3.6574865043115325</v>
      </c>
      <c r="LFP8" s="13">
        <f t="array" ref="LFP8">SQRT(SUM(LFP$2:LFP$5-$D$2:$D$5)^2)</f>
        <v>2.4879440068117504</v>
      </c>
      <c r="LFQ8" s="13">
        <f t="array" ref="LFQ8">SQRT(SUM(LFQ$2:LFQ$5-$D$2:$D$5)^2)</f>
        <v>0.60141380562576463</v>
      </c>
      <c r="LFR8" s="13">
        <f t="array" ref="LFR8">SQRT(SUM(LFR$2:LFR$5-$D$2:$D$5)^2)</f>
        <v>6.578331409176065</v>
      </c>
      <c r="LFS8" s="13">
        <f t="array" ref="LFS8">SQRT(SUM(LFS$2:LFS$5-$D$2:$D$5)^2)</f>
        <v>2.3412182900642735</v>
      </c>
      <c r="LFT8" s="13">
        <f t="array" ref="LFT8">SQRT(SUM(LFT$2:LFT$5-$D$2:$D$5)^2)</f>
        <v>7.0116534477362862</v>
      </c>
      <c r="LFU8" s="13">
        <f t="array" ref="LFU8">SQRT(SUM(LFU$2:LFU$5-$D$2:$D$5)^2)</f>
        <v>4.1974208974776843</v>
      </c>
      <c r="LFV8" s="13">
        <f t="array" ref="LFV8">SQRT(SUM(LFV$2:LFV$5-$D$2:$D$5)^2)</f>
        <v>0.49295459783021145</v>
      </c>
      <c r="LFW8" s="13">
        <f t="array" ref="LFW8">SQRT(SUM(LFW$2:LFW$5-$D$2:$D$5)^2)</f>
        <v>3.0324032281582713</v>
      </c>
      <c r="LFX8" s="13">
        <f t="array" ref="LFX8">SQRT(SUM(LFX$2:LFX$5-$D$2:$D$5)^2)</f>
        <v>1.5273059673355669</v>
      </c>
      <c r="LFY8" s="13">
        <f t="array" ref="LFY8">SQRT(SUM(LFY$2:LFY$5-$D$2:$D$5)^2)</f>
        <v>0.45155228439880246</v>
      </c>
      <c r="LFZ8" s="13">
        <f t="array" ref="LFZ8">SQRT(SUM(LFZ$2:LFZ$5-$D$2:$D$5)^2)</f>
        <v>2.736735932498962</v>
      </c>
      <c r="LGA8" s="13">
        <f t="array" ref="LGA8">SQRT(SUM(LGA$2:LGA$5-$D$2:$D$5)^2)</f>
        <v>0.32187769836420005</v>
      </c>
      <c r="LGB8" s="13">
        <f t="array" ref="LGB8">SQRT(SUM(LGB$2:LGB$5-$D$2:$D$5)^2)</f>
        <v>0.23596088243811586</v>
      </c>
      <c r="LGC8" s="13">
        <f t="array" ref="LGC8">SQRT(SUM(LGC$2:LGC$5-$D$2:$D$5)^2)</f>
        <v>4.8798360415908446</v>
      </c>
      <c r="LGD8" s="13">
        <f t="array" ref="LGD8">SQRT(SUM(LGD$2:LGD$5-$D$2:$D$5)^2)</f>
        <v>3.1856152256884762</v>
      </c>
      <c r="LGE8" s="13">
        <f t="array" ref="LGE8">SQRT(SUM(LGE$2:LGE$5-$D$2:$D$5)^2)</f>
        <v>1.5825831300522359</v>
      </c>
      <c r="LGF8" s="13">
        <f t="array" ref="LGF8">SQRT(SUM(LGF$2:LGF$5-$D$2:$D$5)^2)</f>
        <v>0.78643087501273135</v>
      </c>
      <c r="LGG8" s="13">
        <f t="array" ref="LGG8">SQRT(SUM(LGG$2:LGG$5-$D$2:$D$5)^2)</f>
        <v>3.2784918610431015</v>
      </c>
      <c r="LGH8" s="13">
        <f t="array" ref="LGH8">SQRT(SUM(LGH$2:LGH$5-$D$2:$D$5)^2)</f>
        <v>2.8532180252188053</v>
      </c>
      <c r="LGI8" s="13">
        <f t="array" ref="LGI8">SQRT(SUM(LGI$2:LGI$5-$D$2:$D$5)^2)</f>
        <v>0.57413174945986234</v>
      </c>
      <c r="LGJ8" s="13">
        <f t="array" ref="LGJ8">SQRT(SUM(LGJ$2:LGJ$5-$D$2:$D$5)^2)</f>
        <v>2.9137714913872728</v>
      </c>
      <c r="LGK8" s="13">
        <f t="array" ref="LGK8">SQRT(SUM(LGK$2:LGK$5-$D$2:$D$5)^2)</f>
        <v>5.8824287779699134</v>
      </c>
      <c r="LGL8" s="13">
        <f t="array" ref="LGL8">SQRT(SUM(LGL$2:LGL$5-$D$2:$D$5)^2)</f>
        <v>6.0012996883084488</v>
      </c>
      <c r="LGM8" s="13">
        <f t="array" ref="LGM8">SQRT(SUM(LGM$2:LGM$5-$D$2:$D$5)^2)</f>
        <v>4.9605557000387384</v>
      </c>
      <c r="LGN8" s="13">
        <f t="array" ref="LGN8">SQRT(SUM(LGN$2:LGN$5-$D$2:$D$5)^2)</f>
        <v>2.7426858752742689</v>
      </c>
      <c r="LGO8" s="13">
        <f t="array" ref="LGO8">SQRT(SUM(LGO$2:LGO$5-$D$2:$D$5)^2)</f>
        <v>3.97688061590451</v>
      </c>
      <c r="LGP8" s="13">
        <f t="array" ref="LGP8">SQRT(SUM(LGP$2:LGP$5-$D$2:$D$5)^2)</f>
        <v>1.1909653523388</v>
      </c>
      <c r="LGQ8" s="13">
        <f t="array" ref="LGQ8">SQRT(SUM(LGQ$2:LGQ$5-$D$2:$D$5)^2)</f>
        <v>1.3875940798385447</v>
      </c>
      <c r="LGR8" s="13">
        <f t="array" ref="LGR8">SQRT(SUM(LGR$2:LGR$5-$D$2:$D$5)^2)</f>
        <v>0.19786384730690609</v>
      </c>
      <c r="LGS8" s="13">
        <f t="array" ref="LGS8">SQRT(SUM(LGS$2:LGS$5-$D$2:$D$5)^2)</f>
        <v>2.9049201347245268</v>
      </c>
      <c r="LGT8" s="13">
        <f t="array" ref="LGT8">SQRT(SUM(LGT$2:LGT$5-$D$2:$D$5)^2)</f>
        <v>2.8074684005576911</v>
      </c>
      <c r="LGU8" s="13">
        <f t="array" ref="LGU8">SQRT(SUM(LGU$2:LGU$5-$D$2:$D$5)^2)</f>
        <v>1.6029772400088904</v>
      </c>
      <c r="LGV8" s="13">
        <f t="array" ref="LGV8">SQRT(SUM(LGV$2:LGV$5-$D$2:$D$5)^2)</f>
        <v>1.3467563755375298</v>
      </c>
      <c r="LGW8" s="13">
        <f t="array" ref="LGW8">SQRT(SUM(LGW$2:LGW$5-$D$2:$D$5)^2)</f>
        <v>3.1307637722463961</v>
      </c>
      <c r="LGX8" s="13">
        <f t="array" ref="LGX8">SQRT(SUM(LGX$2:LGX$5-$D$2:$D$5)^2)</f>
        <v>0.89770942382762864</v>
      </c>
      <c r="LGY8" s="13">
        <f t="array" ref="LGY8">SQRT(SUM(LGY$2:LGY$5-$D$2:$D$5)^2)</f>
        <v>5.1328858855064192</v>
      </c>
      <c r="LGZ8" s="13">
        <f t="array" ref="LGZ8">SQRT(SUM(LGZ$2:LGZ$5-$D$2:$D$5)^2)</f>
        <v>1.0642616301195407</v>
      </c>
      <c r="LHA8" s="13">
        <f t="array" ref="LHA8">SQRT(SUM(LHA$2:LHA$5-$D$2:$D$5)^2)</f>
        <v>3.3583814443012745</v>
      </c>
      <c r="LHB8" s="13">
        <f t="array" ref="LHB8">SQRT(SUM(LHB$2:LHB$5-$D$2:$D$5)^2)</f>
        <v>0.36756950699362334</v>
      </c>
      <c r="LHC8" s="13">
        <f t="array" ref="LHC8">SQRT(SUM(LHC$2:LHC$5-$D$2:$D$5)^2)</f>
        <v>1.5808758761090917</v>
      </c>
      <c r="LHD8" s="13">
        <f t="array" ref="LHD8">SQRT(SUM(LHD$2:LHD$5-$D$2:$D$5)^2)</f>
        <v>5.3491064098491563</v>
      </c>
      <c r="LHE8" s="13">
        <f t="array" ref="LHE8">SQRT(SUM(LHE$2:LHE$5-$D$2:$D$5)^2)</f>
        <v>3.9756224243771685</v>
      </c>
      <c r="LHF8" s="13">
        <f t="array" ref="LHF8">SQRT(SUM(LHF$2:LHF$5-$D$2:$D$5)^2)</f>
        <v>1.2403172934175464</v>
      </c>
      <c r="LHG8" s="13">
        <f t="array" ref="LHG8">SQRT(SUM(LHG$2:LHG$5-$D$2:$D$5)^2)</f>
        <v>0.96787567930469875</v>
      </c>
      <c r="LHH8" s="13">
        <f t="array" ref="LHH8">SQRT(SUM(LHH$2:LHH$5-$D$2:$D$5)^2)</f>
        <v>2.8014876196539751E-2</v>
      </c>
      <c r="LHI8" s="13">
        <f t="array" ref="LHI8">SQRT(SUM(LHI$2:LHI$5-$D$2:$D$5)^2)</f>
        <v>3.3712572224724386</v>
      </c>
      <c r="LHJ8" s="13">
        <f t="array" ref="LHJ8">SQRT(SUM(LHJ$2:LHJ$5-$D$2:$D$5)^2)</f>
        <v>2.841521973662962</v>
      </c>
      <c r="LHK8" s="13">
        <f t="array" ref="LHK8">SQRT(SUM(LHK$2:LHK$5-$D$2:$D$5)^2)</f>
        <v>6.034140060951902</v>
      </c>
      <c r="LHL8" s="13">
        <f t="array" ref="LHL8">SQRT(SUM(LHL$2:LHL$5-$D$2:$D$5)^2)</f>
        <v>0.51592049884875446</v>
      </c>
      <c r="LHM8" s="13">
        <f t="array" ref="LHM8">SQRT(SUM(LHM$2:LHM$5-$D$2:$D$5)^2)</f>
        <v>3.5391942944885804</v>
      </c>
      <c r="LHN8" s="13">
        <f t="array" ref="LHN8">SQRT(SUM(LHN$2:LHN$5-$D$2:$D$5)^2)</f>
        <v>2.0080931394790578</v>
      </c>
      <c r="LHO8" s="13">
        <f t="array" ref="LHO8">SQRT(SUM(LHO$2:LHO$5-$D$2:$D$5)^2)</f>
        <v>2.3082852234843445</v>
      </c>
      <c r="LHP8" s="13">
        <f t="array" ref="LHP8">SQRT(SUM(LHP$2:LHP$5-$D$2:$D$5)^2)</f>
        <v>0.54899357214492728</v>
      </c>
      <c r="LHQ8" s="13">
        <f t="array" ref="LHQ8">SQRT(SUM(LHQ$2:LHQ$5-$D$2:$D$5)^2)</f>
        <v>5.8944938160337319</v>
      </c>
      <c r="LHR8" s="13">
        <f t="array" ref="LHR8">SQRT(SUM(LHR$2:LHR$5-$D$2:$D$5)^2)</f>
        <v>5.3524280232667207</v>
      </c>
      <c r="LHS8" s="13">
        <f t="array" ref="LHS8">SQRT(SUM(LHS$2:LHS$5-$D$2:$D$5)^2)</f>
        <v>0.59278562558470549</v>
      </c>
      <c r="LHT8" s="13">
        <f t="array" ref="LHT8">SQRT(SUM(LHT$2:LHT$5-$D$2:$D$5)^2)</f>
        <v>1.9359769038727199</v>
      </c>
      <c r="LHU8" s="13">
        <f t="array" ref="LHU8">SQRT(SUM(LHU$2:LHU$5-$D$2:$D$5)^2)</f>
        <v>4.127327998221717</v>
      </c>
      <c r="LHV8" s="13">
        <f t="array" ref="LHV8">SQRT(SUM(LHV$2:LHV$5-$D$2:$D$5)^2)</f>
        <v>4.4087970458275665</v>
      </c>
      <c r="LHW8" s="13">
        <f t="array" ref="LHW8">SQRT(SUM(LHW$2:LHW$5-$D$2:$D$5)^2)</f>
        <v>2.6609527409008824</v>
      </c>
      <c r="LHX8" s="13">
        <f t="array" ref="LHX8">SQRT(SUM(LHX$2:LHX$5-$D$2:$D$5)^2)</f>
        <v>2.2183519931176718</v>
      </c>
      <c r="LHY8" s="13">
        <f t="array" ref="LHY8">SQRT(SUM(LHY$2:LHY$5-$D$2:$D$5)^2)</f>
        <v>2.8788434449287359</v>
      </c>
      <c r="LHZ8" s="13">
        <f t="array" ref="LHZ8">SQRT(SUM(LHZ$2:LHZ$5-$D$2:$D$5)^2)</f>
        <v>1.5657840152406943</v>
      </c>
      <c r="LIA8" s="13">
        <f t="array" ref="LIA8">SQRT(SUM(LIA$2:LIA$5-$D$2:$D$5)^2)</f>
        <v>2.1998592863700406</v>
      </c>
      <c r="LIB8" s="13">
        <f t="array" ref="LIB8">SQRT(SUM(LIB$2:LIB$5-$D$2:$D$5)^2)</f>
        <v>1.4640176400788829</v>
      </c>
      <c r="LIC8" s="13">
        <f t="array" ref="LIC8">SQRT(SUM(LIC$2:LIC$5-$D$2:$D$5)^2)</f>
        <v>0.9162997747833419</v>
      </c>
      <c r="LID8" s="13">
        <f t="array" ref="LID8">SQRT(SUM(LID$2:LID$5-$D$2:$D$5)^2)</f>
        <v>0.44674295832540267</v>
      </c>
      <c r="LIE8" s="13">
        <f t="array" ref="LIE8">SQRT(SUM(LIE$2:LIE$5-$D$2:$D$5)^2)</f>
        <v>3.2206310579248187</v>
      </c>
      <c r="LIF8" s="13">
        <f t="array" ref="LIF8">SQRT(SUM(LIF$2:LIF$5-$D$2:$D$5)^2)</f>
        <v>4.1643860041607041</v>
      </c>
      <c r="LIG8" s="13">
        <f t="array" ref="LIG8">SQRT(SUM(LIG$2:LIG$5-$D$2:$D$5)^2)</f>
        <v>0.48487135857720109</v>
      </c>
      <c r="LIH8" s="13">
        <f t="array" ref="LIH8">SQRT(SUM(LIH$2:LIH$5-$D$2:$D$5)^2)</f>
        <v>1.0818369005592234</v>
      </c>
      <c r="LII8" s="13">
        <f t="array" ref="LII8">SQRT(SUM(LII$2:LII$5-$D$2:$D$5)^2)</f>
        <v>3.3167464302171461</v>
      </c>
      <c r="LIJ8" s="13">
        <f t="array" ref="LIJ8">SQRT(SUM(LIJ$2:LIJ$5-$D$2:$D$5)^2)</f>
        <v>2.5258799951159294</v>
      </c>
      <c r="LIK8" s="13">
        <f t="array" ref="LIK8">SQRT(SUM(LIK$2:LIK$5-$D$2:$D$5)^2)</f>
        <v>4.2505286156205715</v>
      </c>
      <c r="LIL8" s="13">
        <f t="array" ref="LIL8">SQRT(SUM(LIL$2:LIL$5-$D$2:$D$5)^2)</f>
        <v>0.61817251295429632</v>
      </c>
      <c r="LIM8" s="13">
        <f t="array" ref="LIM8">SQRT(SUM(LIM$2:LIM$5-$D$2:$D$5)^2)</f>
        <v>2.6321269673976895</v>
      </c>
      <c r="LIN8" s="13">
        <f t="array" ref="LIN8">SQRT(SUM(LIN$2:LIN$5-$D$2:$D$5)^2)</f>
        <v>4.9598384661634514</v>
      </c>
      <c r="LIO8" s="13">
        <f t="array" ref="LIO8">SQRT(SUM(LIO$2:LIO$5-$D$2:$D$5)^2)</f>
        <v>5.3307019903817032</v>
      </c>
      <c r="LIP8" s="13">
        <f t="array" ref="LIP8">SQRT(SUM(LIP$2:LIP$5-$D$2:$D$5)^2)</f>
        <v>5.7921671443652194</v>
      </c>
      <c r="LIQ8" s="13">
        <f t="array" ref="LIQ8">SQRT(SUM(LIQ$2:LIQ$5-$D$2:$D$5)^2)</f>
        <v>0.80887558189344289</v>
      </c>
      <c r="LIR8" s="13">
        <f t="array" ref="LIR8">SQRT(SUM(LIR$2:LIR$5-$D$2:$D$5)^2)</f>
        <v>2.8017230953889225</v>
      </c>
      <c r="LIS8" s="13">
        <f t="array" ref="LIS8">SQRT(SUM(LIS$2:LIS$5-$D$2:$D$5)^2)</f>
        <v>2.5347695355301392</v>
      </c>
      <c r="LIT8" s="13">
        <f t="array" ref="LIT8">SQRT(SUM(LIT$2:LIT$5-$D$2:$D$5)^2)</f>
        <v>1.3481464564413701</v>
      </c>
      <c r="LIU8" s="13">
        <f t="array" ref="LIU8">SQRT(SUM(LIU$2:LIU$5-$D$2:$D$5)^2)</f>
        <v>4.1652683943214672</v>
      </c>
      <c r="LIV8" s="13">
        <f t="array" ref="LIV8">SQRT(SUM(LIV$2:LIV$5-$D$2:$D$5)^2)</f>
        <v>9.0219586865547541E-4</v>
      </c>
      <c r="LIW8" s="13">
        <f t="array" ref="LIW8">SQRT(SUM(LIW$2:LIW$5-$D$2:$D$5)^2)</f>
        <v>2.6865629312146129</v>
      </c>
      <c r="LIX8" s="13">
        <f t="array" ref="LIX8">SQRT(SUM(LIX$2:LIX$5-$D$2:$D$5)^2)</f>
        <v>3.2122696528294972</v>
      </c>
      <c r="LIY8" s="13">
        <f t="array" ref="LIY8">SQRT(SUM(LIY$2:LIY$5-$D$2:$D$5)^2)</f>
        <v>0.45558762645199835</v>
      </c>
      <c r="LIZ8" s="13">
        <f t="array" ref="LIZ8">SQRT(SUM(LIZ$2:LIZ$5-$D$2:$D$5)^2)</f>
        <v>1.91613056151518</v>
      </c>
      <c r="LJA8" s="13">
        <f t="array" ref="LJA8">SQRT(SUM(LJA$2:LJA$5-$D$2:$D$5)^2)</f>
        <v>3.2038297752776117</v>
      </c>
      <c r="LJB8" s="13">
        <f t="array" ref="LJB8">SQRT(SUM(LJB$2:LJB$5-$D$2:$D$5)^2)</f>
        <v>1.9452378416302087</v>
      </c>
      <c r="LJC8" s="13">
        <f t="array" ref="LJC8">SQRT(SUM(LJC$2:LJC$5-$D$2:$D$5)^2)</f>
        <v>6.1677159033099587</v>
      </c>
      <c r="LJD8" s="13">
        <f t="array" ref="LJD8">SQRT(SUM(LJD$2:LJD$5-$D$2:$D$5)^2)</f>
        <v>6.041785839395474</v>
      </c>
      <c r="LJE8" s="13">
        <f t="array" ref="LJE8">SQRT(SUM(LJE$2:LJE$5-$D$2:$D$5)^2)</f>
        <v>1.7887284788350286</v>
      </c>
      <c r="LJF8" s="13">
        <f t="array" ref="LJF8">SQRT(SUM(LJF$2:LJF$5-$D$2:$D$5)^2)</f>
        <v>2.1148663377467734</v>
      </c>
      <c r="LJG8" s="13">
        <f t="array" ref="LJG8">SQRT(SUM(LJG$2:LJG$5-$D$2:$D$5)^2)</f>
        <v>3.5586451945155</v>
      </c>
      <c r="LJH8" s="13">
        <f t="array" ref="LJH8">SQRT(SUM(LJH$2:LJH$5-$D$2:$D$5)^2)</f>
        <v>0.66104527398995572</v>
      </c>
      <c r="LJI8" s="13">
        <f t="array" ref="LJI8">SQRT(SUM(LJI$2:LJI$5-$D$2:$D$5)^2)</f>
        <v>0.17060091814658762</v>
      </c>
      <c r="LJJ8" s="13">
        <f t="array" ref="LJJ8">SQRT(SUM(LJJ$2:LJJ$5-$D$2:$D$5)^2)</f>
        <v>2.1903187152715278</v>
      </c>
      <c r="LJK8" s="13">
        <f t="array" ref="LJK8">SQRT(SUM(LJK$2:LJK$5-$D$2:$D$5)^2)</f>
        <v>2.6670727492596082</v>
      </c>
      <c r="LJL8" s="13">
        <f t="array" ref="LJL8">SQRT(SUM(LJL$2:LJL$5-$D$2:$D$5)^2)</f>
        <v>2.0364262597869405</v>
      </c>
      <c r="LJM8" s="13">
        <f t="array" ref="LJM8">SQRT(SUM(LJM$2:LJM$5-$D$2:$D$5)^2)</f>
        <v>3.5624104557762806</v>
      </c>
      <c r="LJN8" s="13">
        <f t="array" ref="LJN8">SQRT(SUM(LJN$2:LJN$5-$D$2:$D$5)^2)</f>
        <v>4.1853583578765052</v>
      </c>
      <c r="LJO8" s="13">
        <f t="array" ref="LJO8">SQRT(SUM(LJO$2:LJO$5-$D$2:$D$5)^2)</f>
        <v>1.9430711024565834</v>
      </c>
      <c r="LJP8" s="13">
        <f t="array" ref="LJP8">SQRT(SUM(LJP$2:LJP$5-$D$2:$D$5)^2)</f>
        <v>3.2529873324934844E-2</v>
      </c>
      <c r="LJQ8" s="13">
        <f t="array" ref="LJQ8">SQRT(SUM(LJQ$2:LJQ$5-$D$2:$D$5)^2)</f>
        <v>1.7964856945347463</v>
      </c>
      <c r="LJR8" s="13">
        <f t="array" ref="LJR8">SQRT(SUM(LJR$2:LJR$5-$D$2:$D$5)^2)</f>
        <v>0.16026277498995578</v>
      </c>
      <c r="LJS8" s="13">
        <f t="array" ref="LJS8">SQRT(SUM(LJS$2:LJS$5-$D$2:$D$5)^2)</f>
        <v>4.9913361635761646</v>
      </c>
      <c r="LJT8" s="13">
        <f t="array" ref="LJT8">SQRT(SUM(LJT$2:LJT$5-$D$2:$D$5)^2)</f>
        <v>2.0927636600490191</v>
      </c>
      <c r="LJU8" s="13">
        <f t="array" ref="LJU8">SQRT(SUM(LJU$2:LJU$5-$D$2:$D$5)^2)</f>
        <v>3.3649783711844679</v>
      </c>
      <c r="LJV8" s="13">
        <f t="array" ref="LJV8">SQRT(SUM(LJV$2:LJV$5-$D$2:$D$5)^2)</f>
        <v>2.0880416456293576</v>
      </c>
      <c r="LJW8" s="13">
        <f t="array" ref="LJW8">SQRT(SUM(LJW$2:LJW$5-$D$2:$D$5)^2)</f>
        <v>5.0823414906510624</v>
      </c>
      <c r="LJX8" s="13">
        <f t="array" ref="LJX8">SQRT(SUM(LJX$2:LJX$5-$D$2:$D$5)^2)</f>
        <v>4.5000358733946797</v>
      </c>
      <c r="LJY8" s="13">
        <f t="array" ref="LJY8">SQRT(SUM(LJY$2:LJY$5-$D$2:$D$5)^2)</f>
        <v>4.3961128759922534</v>
      </c>
      <c r="LJZ8" s="13">
        <f t="array" ref="LJZ8">SQRT(SUM(LJZ$2:LJZ$5-$D$2:$D$5)^2)</f>
        <v>4.7538771110184097</v>
      </c>
      <c r="LKA8" s="13">
        <f t="array" ref="LKA8">SQRT(SUM(LKA$2:LKA$5-$D$2:$D$5)^2)</f>
        <v>4.2195067385557037</v>
      </c>
      <c r="LKB8" s="13">
        <f t="array" ref="LKB8">SQRT(SUM(LKB$2:LKB$5-$D$2:$D$5)^2)</f>
        <v>0.17921306140740656</v>
      </c>
      <c r="LKC8" s="13">
        <f t="array" ref="LKC8">SQRT(SUM(LKC$2:LKC$5-$D$2:$D$5)^2)</f>
        <v>2.3930235943032154</v>
      </c>
      <c r="LKD8" s="13">
        <f t="array" ref="LKD8">SQRT(SUM(LKD$2:LKD$5-$D$2:$D$5)^2)</f>
        <v>0.98033729657087765</v>
      </c>
      <c r="LKE8" s="13">
        <f t="array" ref="LKE8">SQRT(SUM(LKE$2:LKE$5-$D$2:$D$5)^2)</f>
        <v>2.6150292470795704</v>
      </c>
      <c r="LKF8" s="13">
        <f t="array" ref="LKF8">SQRT(SUM(LKF$2:LKF$5-$D$2:$D$5)^2)</f>
        <v>2.3213948042571202</v>
      </c>
      <c r="LKG8" s="13">
        <f t="array" ref="LKG8">SQRT(SUM(LKG$2:LKG$5-$D$2:$D$5)^2)</f>
        <v>3.2590796500422892</v>
      </c>
      <c r="LKH8" s="13">
        <f t="array" ref="LKH8">SQRT(SUM(LKH$2:LKH$5-$D$2:$D$5)^2)</f>
        <v>0.91855941597023416</v>
      </c>
      <c r="LKI8" s="13">
        <f t="array" ref="LKI8">SQRT(SUM(LKI$2:LKI$5-$D$2:$D$5)^2)</f>
        <v>3.4071131554319058</v>
      </c>
      <c r="LKJ8" s="13">
        <f t="array" ref="LKJ8">SQRT(SUM(LKJ$2:LKJ$5-$D$2:$D$5)^2)</f>
        <v>2.4151546296120054</v>
      </c>
      <c r="LKK8" s="13">
        <f t="array" ref="LKK8">SQRT(SUM(LKK$2:LKK$5-$D$2:$D$5)^2)</f>
        <v>4.1650838991813437</v>
      </c>
      <c r="LKL8" s="13">
        <f t="array" ref="LKL8">SQRT(SUM(LKL$2:LKL$5-$D$2:$D$5)^2)</f>
        <v>2.4216983465127813</v>
      </c>
      <c r="LKM8" s="13">
        <f t="array" ref="LKM8">SQRT(SUM(LKM$2:LKM$5-$D$2:$D$5)^2)</f>
        <v>3.5716490471695694</v>
      </c>
      <c r="LKN8" s="13">
        <f t="array" ref="LKN8">SQRT(SUM(LKN$2:LKN$5-$D$2:$D$5)^2)</f>
        <v>2.9091328549498456</v>
      </c>
      <c r="LKO8" s="13">
        <f t="array" ref="LKO8">SQRT(SUM(LKO$2:LKO$5-$D$2:$D$5)^2)</f>
        <v>0.81626791677136035</v>
      </c>
      <c r="LKP8" s="13">
        <f t="array" ref="LKP8">SQRT(SUM(LKP$2:LKP$5-$D$2:$D$5)^2)</f>
        <v>3.7010252899725993</v>
      </c>
      <c r="LKQ8" s="13">
        <f t="array" ref="LKQ8">SQRT(SUM(LKQ$2:LKQ$5-$D$2:$D$5)^2)</f>
        <v>2.4591348629907759</v>
      </c>
      <c r="LKR8" s="13">
        <f t="array" ref="LKR8">SQRT(SUM(LKR$2:LKR$5-$D$2:$D$5)^2)</f>
        <v>1.9092434113731578</v>
      </c>
      <c r="LKS8" s="13">
        <f t="array" ref="LKS8">SQRT(SUM(LKS$2:LKS$5-$D$2:$D$5)^2)</f>
        <v>3.7715876962201804</v>
      </c>
      <c r="LKT8" s="13">
        <f t="array" ref="LKT8">SQRT(SUM(LKT$2:LKT$5-$D$2:$D$5)^2)</f>
        <v>4.6742834601565066</v>
      </c>
      <c r="LKU8" s="13">
        <f t="array" ref="LKU8">SQRT(SUM(LKU$2:LKU$5-$D$2:$D$5)^2)</f>
        <v>2.6955537881796863</v>
      </c>
      <c r="LKV8" s="13">
        <f t="array" ref="LKV8">SQRT(SUM(LKV$2:LKV$5-$D$2:$D$5)^2)</f>
        <v>2.2241703561704185</v>
      </c>
      <c r="LKW8" s="13">
        <f t="array" ref="LKW8">SQRT(SUM(LKW$2:LKW$5-$D$2:$D$5)^2)</f>
        <v>3.8061386361979999</v>
      </c>
      <c r="LKX8" s="13">
        <f t="array" ref="LKX8">SQRT(SUM(LKX$2:LKX$5-$D$2:$D$5)^2)</f>
        <v>0.87325483452681085</v>
      </c>
      <c r="LKY8" s="13">
        <f t="array" ref="LKY8">SQRT(SUM(LKY$2:LKY$5-$D$2:$D$5)^2)</f>
        <v>3.3547211037751601</v>
      </c>
      <c r="LKZ8" s="13">
        <f t="array" ref="LKZ8">SQRT(SUM(LKZ$2:LKZ$5-$D$2:$D$5)^2)</f>
        <v>0.78036487156437417</v>
      </c>
      <c r="LLA8" s="13">
        <f t="array" ref="LLA8">SQRT(SUM(LLA$2:LLA$5-$D$2:$D$5)^2)</f>
        <v>4.6432223011635534</v>
      </c>
      <c r="LLB8" s="13">
        <f t="array" ref="LLB8">SQRT(SUM(LLB$2:LLB$5-$D$2:$D$5)^2)</f>
        <v>1.1772924352599208</v>
      </c>
      <c r="LLC8" s="13">
        <f t="array" ref="LLC8">SQRT(SUM(LLC$2:LLC$5-$D$2:$D$5)^2)</f>
        <v>2.5600370924421201</v>
      </c>
      <c r="LLD8" s="13">
        <f t="array" ref="LLD8">SQRT(SUM(LLD$2:LLD$5-$D$2:$D$5)^2)</f>
        <v>0.5801801039929001</v>
      </c>
      <c r="LLE8" s="13">
        <f t="array" ref="LLE8">SQRT(SUM(LLE$2:LLE$5-$D$2:$D$5)^2)</f>
        <v>3.7315397859483292</v>
      </c>
      <c r="LLF8" s="13">
        <f t="array" ref="LLF8">SQRT(SUM(LLF$2:LLF$5-$D$2:$D$5)^2)</f>
        <v>3.7187064605456595</v>
      </c>
      <c r="LLG8" s="13">
        <f t="array" ref="LLG8">SQRT(SUM(LLG$2:LLG$5-$D$2:$D$5)^2)</f>
        <v>3.4098009129564191</v>
      </c>
      <c r="LLH8" s="13">
        <f t="array" ref="LLH8">SQRT(SUM(LLH$2:LLH$5-$D$2:$D$5)^2)</f>
        <v>0.40115628227970879</v>
      </c>
      <c r="LLI8" s="13">
        <f t="array" ref="LLI8">SQRT(SUM(LLI$2:LLI$5-$D$2:$D$5)^2)</f>
        <v>3.3833994639408007</v>
      </c>
      <c r="LLJ8" s="13">
        <f t="array" ref="LLJ8">SQRT(SUM(LLJ$2:LLJ$5-$D$2:$D$5)^2)</f>
        <v>4.0264810912509681</v>
      </c>
      <c r="LLK8" s="13">
        <f t="array" ref="LLK8">SQRT(SUM(LLK$2:LLK$5-$D$2:$D$5)^2)</f>
        <v>2.6844215459147409</v>
      </c>
      <c r="LLL8" s="13">
        <f t="array" ref="LLL8">SQRT(SUM(LLL$2:LLL$5-$D$2:$D$5)^2)</f>
        <v>3.3255754442879635</v>
      </c>
      <c r="LLM8" s="13">
        <f t="array" ref="LLM8">SQRT(SUM(LLM$2:LLM$5-$D$2:$D$5)^2)</f>
        <v>2.9462973963915795</v>
      </c>
      <c r="LLN8" s="13">
        <f t="array" ref="LLN8">SQRT(SUM(LLN$2:LLN$5-$D$2:$D$5)^2)</f>
        <v>3.3157288523777488</v>
      </c>
      <c r="LLO8" s="13">
        <f t="array" ref="LLO8">SQRT(SUM(LLO$2:LLO$5-$D$2:$D$5)^2)</f>
        <v>3.565215665576047</v>
      </c>
      <c r="LLP8" s="13">
        <f t="array" ref="LLP8">SQRT(SUM(LLP$2:LLP$5-$D$2:$D$5)^2)</f>
        <v>2.3606377938200289</v>
      </c>
      <c r="LLQ8" s="13">
        <f t="array" ref="LLQ8">SQRT(SUM(LLQ$2:LLQ$5-$D$2:$D$5)^2)</f>
        <v>5.9619796341195368</v>
      </c>
      <c r="LLR8" s="13">
        <f t="array" ref="LLR8">SQRT(SUM(LLR$2:LLR$5-$D$2:$D$5)^2)</f>
        <v>3.6863487591707749</v>
      </c>
      <c r="LLS8" s="13">
        <f t="array" ref="LLS8">SQRT(SUM(LLS$2:LLS$5-$D$2:$D$5)^2)</f>
        <v>3.9386358690986238</v>
      </c>
      <c r="LLT8" s="13">
        <f t="array" ref="LLT8">SQRT(SUM(LLT$2:LLT$5-$D$2:$D$5)^2)</f>
        <v>4.3301830949352631</v>
      </c>
      <c r="LLU8" s="13">
        <f t="array" ref="LLU8">SQRT(SUM(LLU$2:LLU$5-$D$2:$D$5)^2)</f>
        <v>2.3073879022645061</v>
      </c>
      <c r="LLV8" s="13">
        <f t="array" ref="LLV8">SQRT(SUM(LLV$2:LLV$5-$D$2:$D$5)^2)</f>
        <v>2.4738694615077446</v>
      </c>
      <c r="LLW8" s="13">
        <f t="array" ref="LLW8">SQRT(SUM(LLW$2:LLW$5-$D$2:$D$5)^2)</f>
        <v>1.2938970158754124</v>
      </c>
      <c r="LLX8" s="13">
        <f t="array" ref="LLX8">SQRT(SUM(LLX$2:LLX$5-$D$2:$D$5)^2)</f>
        <v>5.1187222493104674</v>
      </c>
      <c r="LLY8" s="13">
        <f t="array" ref="LLY8">SQRT(SUM(LLY$2:LLY$5-$D$2:$D$5)^2)</f>
        <v>2.3343840515675431</v>
      </c>
      <c r="LLZ8" s="13">
        <f t="array" ref="LLZ8">SQRT(SUM(LLZ$2:LLZ$5-$D$2:$D$5)^2)</f>
        <v>0.69357971985431166</v>
      </c>
      <c r="LMA8" s="13">
        <f t="array" ref="LMA8">SQRT(SUM(LMA$2:LMA$5-$D$2:$D$5)^2)</f>
        <v>0.74054665066341718</v>
      </c>
      <c r="LMB8" s="13">
        <f t="array" ref="LMB8">SQRT(SUM(LMB$2:LMB$5-$D$2:$D$5)^2)</f>
        <v>3.636234048042184</v>
      </c>
      <c r="LMC8" s="13">
        <f t="array" ref="LMC8">SQRT(SUM(LMC$2:LMC$5-$D$2:$D$5)^2)</f>
        <v>1.6146645798292858</v>
      </c>
      <c r="LMD8" s="13">
        <f t="array" ref="LMD8">SQRT(SUM(LMD$2:LMD$5-$D$2:$D$5)^2)</f>
        <v>4.3355177208326694</v>
      </c>
      <c r="LME8" s="13">
        <f t="array" ref="LME8">SQRT(SUM(LME$2:LME$5-$D$2:$D$5)^2)</f>
        <v>0.93515686462267267</v>
      </c>
      <c r="LMF8" s="13">
        <f t="array" ref="LMF8">SQRT(SUM(LMF$2:LMF$5-$D$2:$D$5)^2)</f>
        <v>9.6183857636883419E-2</v>
      </c>
      <c r="LMG8" s="13">
        <f t="array" ref="LMG8">SQRT(SUM(LMG$2:LMG$5-$D$2:$D$5)^2)</f>
        <v>1.9778233704219899</v>
      </c>
      <c r="LMH8" s="13">
        <f t="array" ref="LMH8">SQRT(SUM(LMH$2:LMH$5-$D$2:$D$5)^2)</f>
        <v>5.3778855850632894</v>
      </c>
      <c r="LMI8" s="13">
        <f t="array" ref="LMI8">SQRT(SUM(LMI$2:LMI$5-$D$2:$D$5)^2)</f>
        <v>4.665562585039698</v>
      </c>
      <c r="LMJ8" s="13">
        <f t="array" ref="LMJ8">SQRT(SUM(LMJ$2:LMJ$5-$D$2:$D$5)^2)</f>
        <v>3.1485207421657107</v>
      </c>
      <c r="LMK8" s="13">
        <f t="array" ref="LMK8">SQRT(SUM(LMK$2:LMK$5-$D$2:$D$5)^2)</f>
        <v>3.7121542301631378</v>
      </c>
      <c r="LML8" s="13">
        <f t="array" ref="LML8">SQRT(SUM(LML$2:LML$5-$D$2:$D$5)^2)</f>
        <v>2.6297278259084695</v>
      </c>
      <c r="LMM8" s="13">
        <f t="array" ref="LMM8">SQRT(SUM(LMM$2:LMM$5-$D$2:$D$5)^2)</f>
        <v>3.8813217365421062</v>
      </c>
      <c r="LMN8" s="13">
        <f t="array" ref="LMN8">SQRT(SUM(LMN$2:LMN$5-$D$2:$D$5)^2)</f>
        <v>3.6366804012855578</v>
      </c>
      <c r="LMO8" s="13">
        <f t="array" ref="LMO8">SQRT(SUM(LMO$2:LMO$5-$D$2:$D$5)^2)</f>
        <v>3.5704366503195208</v>
      </c>
      <c r="LMP8" s="13">
        <f t="array" ref="LMP8">SQRT(SUM(LMP$2:LMP$5-$D$2:$D$5)^2)</f>
        <v>0.15037970549596236</v>
      </c>
      <c r="LMQ8" s="13">
        <f t="array" ref="LMQ8">SQRT(SUM(LMQ$2:LMQ$5-$D$2:$D$5)^2)</f>
        <v>4.7056811499047662</v>
      </c>
      <c r="LMR8" s="13">
        <f t="array" ref="LMR8">SQRT(SUM(LMR$2:LMR$5-$D$2:$D$5)^2)</f>
        <v>4.9590007687310882</v>
      </c>
      <c r="LMS8" s="13">
        <f t="array" ref="LMS8">SQRT(SUM(LMS$2:LMS$5-$D$2:$D$5)^2)</f>
        <v>0.41482125026124383</v>
      </c>
      <c r="LMT8" s="13">
        <f t="array" ref="LMT8">SQRT(SUM(LMT$2:LMT$5-$D$2:$D$5)^2)</f>
        <v>2.0804808561638284</v>
      </c>
      <c r="LMU8" s="13">
        <f t="array" ref="LMU8">SQRT(SUM(LMU$2:LMU$5-$D$2:$D$5)^2)</f>
        <v>5.8948465981229603E-2</v>
      </c>
      <c r="LMV8" s="13">
        <f t="array" ref="LMV8">SQRT(SUM(LMV$2:LMV$5-$D$2:$D$5)^2)</f>
        <v>5.6875228036290624</v>
      </c>
      <c r="LMW8" s="13">
        <f t="array" ref="LMW8">SQRT(SUM(LMW$2:LMW$5-$D$2:$D$5)^2)</f>
        <v>2.5259522493881392</v>
      </c>
      <c r="LMX8" s="13">
        <f t="array" ref="LMX8">SQRT(SUM(LMX$2:LMX$5-$D$2:$D$5)^2)</f>
        <v>3.5675848422306951</v>
      </c>
      <c r="LMY8" s="13">
        <f t="array" ref="LMY8">SQRT(SUM(LMY$2:LMY$5-$D$2:$D$5)^2)</f>
        <v>3.979728616644286</v>
      </c>
      <c r="LMZ8" s="13">
        <f t="array" ref="LMZ8">SQRT(SUM(LMZ$2:LMZ$5-$D$2:$D$5)^2)</f>
        <v>3.2425715906189216</v>
      </c>
      <c r="LNA8" s="13">
        <f t="array" ref="LNA8">SQRT(SUM(LNA$2:LNA$5-$D$2:$D$5)^2)</f>
        <v>0.80970785606940465</v>
      </c>
      <c r="LNB8" s="13">
        <f t="array" ref="LNB8">SQRT(SUM(LNB$2:LNB$5-$D$2:$D$5)^2)</f>
        <v>0.41108133910194433</v>
      </c>
      <c r="LNC8" s="13">
        <f t="array" ref="LNC8">SQRT(SUM(LNC$2:LNC$5-$D$2:$D$5)^2)</f>
        <v>0.96171478179435166</v>
      </c>
      <c r="LND8" s="13">
        <f t="array" ref="LND8">SQRT(SUM(LND$2:LND$5-$D$2:$D$5)^2)</f>
        <v>4.713825891127609</v>
      </c>
      <c r="LNE8" s="13">
        <f t="array" ref="LNE8">SQRT(SUM(LNE$2:LNE$5-$D$2:$D$5)^2)</f>
        <v>1.6522989228274858</v>
      </c>
      <c r="LNF8" s="13">
        <f t="array" ref="LNF8">SQRT(SUM(LNF$2:LNF$5-$D$2:$D$5)^2)</f>
        <v>0.47313712704216537</v>
      </c>
      <c r="LNG8" s="13">
        <f t="array" ref="LNG8">SQRT(SUM(LNG$2:LNG$5-$D$2:$D$5)^2)</f>
        <v>2.7801414322697839</v>
      </c>
      <c r="LNH8" s="13">
        <f t="array" ref="LNH8">SQRT(SUM(LNH$2:LNH$5-$D$2:$D$5)^2)</f>
        <v>0.99978024863972559</v>
      </c>
      <c r="LNI8" s="13">
        <f t="array" ref="LNI8">SQRT(SUM(LNI$2:LNI$5-$D$2:$D$5)^2)</f>
        <v>1.6172838942029106</v>
      </c>
      <c r="LNJ8" s="13">
        <f t="array" ref="LNJ8">SQRT(SUM(LNJ$2:LNJ$5-$D$2:$D$5)^2)</f>
        <v>3.7815252808107305</v>
      </c>
      <c r="LNK8" s="13">
        <f t="array" ref="LNK8">SQRT(SUM(LNK$2:LNK$5-$D$2:$D$5)^2)</f>
        <v>3.106583780666206</v>
      </c>
      <c r="LNL8" s="13">
        <f t="array" ref="LNL8">SQRT(SUM(LNL$2:LNL$5-$D$2:$D$5)^2)</f>
        <v>0.76446739550790799</v>
      </c>
      <c r="LNM8" s="13">
        <f t="array" ref="LNM8">SQRT(SUM(LNM$2:LNM$5-$D$2:$D$5)^2)</f>
        <v>2.037644067437304</v>
      </c>
      <c r="LNN8" s="13">
        <f t="array" ref="LNN8">SQRT(SUM(LNN$2:LNN$5-$D$2:$D$5)^2)</f>
        <v>5.3483065978311322</v>
      </c>
      <c r="LNO8" s="13">
        <f t="array" ref="LNO8">SQRT(SUM(LNO$2:LNO$5-$D$2:$D$5)^2)</f>
        <v>0.72607362814093335</v>
      </c>
      <c r="LNP8" s="13">
        <f t="array" ref="LNP8">SQRT(SUM(LNP$2:LNP$5-$D$2:$D$5)^2)</f>
        <v>2.1783890642793198</v>
      </c>
      <c r="LNQ8" s="13">
        <f t="array" ref="LNQ8">SQRT(SUM(LNQ$2:LNQ$5-$D$2:$D$5)^2)</f>
        <v>2.1846382490698439</v>
      </c>
      <c r="LNR8" s="13">
        <f t="array" ref="LNR8">SQRT(SUM(LNR$2:LNR$5-$D$2:$D$5)^2)</f>
        <v>3.259478303047711</v>
      </c>
      <c r="LNS8" s="13">
        <f t="array" ref="LNS8">SQRT(SUM(LNS$2:LNS$5-$D$2:$D$5)^2)</f>
        <v>1.7603580773315994</v>
      </c>
      <c r="LNT8" s="13">
        <f t="array" ref="LNT8">SQRT(SUM(LNT$2:LNT$5-$D$2:$D$5)^2)</f>
        <v>2.7857859223900614</v>
      </c>
      <c r="LNU8" s="13">
        <f t="array" ref="LNU8">SQRT(SUM(LNU$2:LNU$5-$D$2:$D$5)^2)</f>
        <v>1.5076602881323864</v>
      </c>
      <c r="LNV8" s="13">
        <f t="array" ref="LNV8">SQRT(SUM(LNV$2:LNV$5-$D$2:$D$5)^2)</f>
        <v>2.8557829557298708</v>
      </c>
      <c r="LNW8" s="13">
        <f t="array" ref="LNW8">SQRT(SUM(LNW$2:LNW$5-$D$2:$D$5)^2)</f>
        <v>0.54332733233469965</v>
      </c>
      <c r="LNX8" s="13">
        <f t="array" ref="LNX8">SQRT(SUM(LNX$2:LNX$5-$D$2:$D$5)^2)</f>
        <v>5.2903938216855941</v>
      </c>
      <c r="LNY8" s="13">
        <f t="array" ref="LNY8">SQRT(SUM(LNY$2:LNY$5-$D$2:$D$5)^2)</f>
        <v>1.2704137899886656</v>
      </c>
      <c r="LNZ8" s="13">
        <f t="array" ref="LNZ8">SQRT(SUM(LNZ$2:LNZ$5-$D$2:$D$5)^2)</f>
        <v>2.4142082040959254</v>
      </c>
      <c r="LOA8" s="13">
        <f t="array" ref="LOA8">SQRT(SUM(LOA$2:LOA$5-$D$2:$D$5)^2)</f>
        <v>3.4247279196487357</v>
      </c>
      <c r="LOB8" s="13">
        <f t="array" ref="LOB8">SQRT(SUM(LOB$2:LOB$5-$D$2:$D$5)^2)</f>
        <v>2.2683302152257601</v>
      </c>
      <c r="LOC8" s="13">
        <f t="array" ref="LOC8">SQRT(SUM(LOC$2:LOC$5-$D$2:$D$5)^2)</f>
        <v>4.5768276203034963</v>
      </c>
      <c r="LOD8" s="13">
        <f t="array" ref="LOD8">SQRT(SUM(LOD$2:LOD$5-$D$2:$D$5)^2)</f>
        <v>3.9907396030572007</v>
      </c>
      <c r="LOE8" s="13">
        <f t="array" ref="LOE8">SQRT(SUM(LOE$2:LOE$5-$D$2:$D$5)^2)</f>
        <v>0.75287516651011011</v>
      </c>
      <c r="LOF8" s="13">
        <f t="array" ref="LOF8">SQRT(SUM(LOF$2:LOF$5-$D$2:$D$5)^2)</f>
        <v>2.810434355075091</v>
      </c>
      <c r="LOG8" s="13">
        <f t="array" ref="LOG8">SQRT(SUM(LOG$2:LOG$5-$D$2:$D$5)^2)</f>
        <v>3.8764084121237188</v>
      </c>
      <c r="LOH8" s="13">
        <f t="array" ref="LOH8">SQRT(SUM(LOH$2:LOH$5-$D$2:$D$5)^2)</f>
        <v>3.6752251974907026</v>
      </c>
      <c r="LOI8" s="13">
        <f t="array" ref="LOI8">SQRT(SUM(LOI$2:LOI$5-$D$2:$D$5)^2)</f>
        <v>6.5187042222849909</v>
      </c>
      <c r="LOJ8" s="13">
        <f t="array" ref="LOJ8">SQRT(SUM(LOJ$2:LOJ$5-$D$2:$D$5)^2)</f>
        <v>8.289611260142717</v>
      </c>
      <c r="LOK8" s="13">
        <f t="array" ref="LOK8">SQRT(SUM(LOK$2:LOK$5-$D$2:$D$5)^2)</f>
        <v>0.37196752974310576</v>
      </c>
      <c r="LOL8" s="13">
        <f t="array" ref="LOL8">SQRT(SUM(LOL$2:LOL$5-$D$2:$D$5)^2)</f>
        <v>0.24160218926189625</v>
      </c>
      <c r="LOM8" s="13">
        <f t="array" ref="LOM8">SQRT(SUM(LOM$2:LOM$5-$D$2:$D$5)^2)</f>
        <v>3.2938106698201173</v>
      </c>
      <c r="LON8" s="13">
        <f t="array" ref="LON8">SQRT(SUM(LON$2:LON$5-$D$2:$D$5)^2)</f>
        <v>5.0495370940890165</v>
      </c>
      <c r="LOO8" s="13">
        <f t="array" ref="LOO8">SQRT(SUM(LOO$2:LOO$5-$D$2:$D$5)^2)</f>
        <v>4.7556173410779508</v>
      </c>
      <c r="LOP8" s="13">
        <f t="array" ref="LOP8">SQRT(SUM(LOP$2:LOP$5-$D$2:$D$5)^2)</f>
        <v>1.3157148575086197</v>
      </c>
      <c r="LOQ8" s="13">
        <f t="array" ref="LOQ8">SQRT(SUM(LOQ$2:LOQ$5-$D$2:$D$5)^2)</f>
        <v>1.3840122079967228</v>
      </c>
      <c r="LOR8" s="13">
        <f t="array" ref="LOR8">SQRT(SUM(LOR$2:LOR$5-$D$2:$D$5)^2)</f>
        <v>0.14080426026493642</v>
      </c>
      <c r="LOS8" s="13">
        <f t="array" ref="LOS8">SQRT(SUM(LOS$2:LOS$5-$D$2:$D$5)^2)</f>
        <v>0.80096430132842555</v>
      </c>
      <c r="LOT8" s="13">
        <f t="array" ref="LOT8">SQRT(SUM(LOT$2:LOT$5-$D$2:$D$5)^2)</f>
        <v>6.8280269694393461</v>
      </c>
      <c r="LOU8" s="13">
        <f t="array" ref="LOU8">SQRT(SUM(LOU$2:LOU$5-$D$2:$D$5)^2)</f>
        <v>4.9953093720624331</v>
      </c>
      <c r="LOV8" s="13">
        <f t="array" ref="LOV8">SQRT(SUM(LOV$2:LOV$5-$D$2:$D$5)^2)</f>
        <v>4.2307858926558293</v>
      </c>
      <c r="LOW8" s="13">
        <f t="array" ref="LOW8">SQRT(SUM(LOW$2:LOW$5-$D$2:$D$5)^2)</f>
        <v>1.5486527259042002</v>
      </c>
      <c r="LOX8" s="13">
        <f t="array" ref="LOX8">SQRT(SUM(LOX$2:LOX$5-$D$2:$D$5)^2)</f>
        <v>2.2500486227717547</v>
      </c>
      <c r="LOY8" s="13">
        <f t="array" ref="LOY8">SQRT(SUM(LOY$2:LOY$5-$D$2:$D$5)^2)</f>
        <v>4.9688868457346356</v>
      </c>
      <c r="LOZ8" s="13">
        <f t="array" ref="LOZ8">SQRT(SUM(LOZ$2:LOZ$5-$D$2:$D$5)^2)</f>
        <v>6.2998092717978222</v>
      </c>
      <c r="LPA8" s="13">
        <f t="array" ref="LPA8">SQRT(SUM(LPA$2:LPA$5-$D$2:$D$5)^2)</f>
        <v>5.5482016561022363</v>
      </c>
      <c r="LPB8" s="13">
        <f t="array" ref="LPB8">SQRT(SUM(LPB$2:LPB$5-$D$2:$D$5)^2)</f>
        <v>1.7044789215725689</v>
      </c>
      <c r="LPC8" s="13">
        <f t="array" ref="LPC8">SQRT(SUM(LPC$2:LPC$5-$D$2:$D$5)^2)</f>
        <v>1.4424390205314177</v>
      </c>
      <c r="LPD8" s="13">
        <f t="array" ref="LPD8">SQRT(SUM(LPD$2:LPD$5-$D$2:$D$5)^2)</f>
        <v>5.309026028735552</v>
      </c>
      <c r="LPE8" s="13">
        <f t="array" ref="LPE8">SQRT(SUM(LPE$2:LPE$5-$D$2:$D$5)^2)</f>
        <v>3.6331303998389677</v>
      </c>
      <c r="LPF8" s="13">
        <f t="array" ref="LPF8">SQRT(SUM(LPF$2:LPF$5-$D$2:$D$5)^2)</f>
        <v>1.7204384409356297</v>
      </c>
      <c r="LPG8" s="13">
        <f t="array" ref="LPG8">SQRT(SUM(LPG$2:LPG$5-$D$2:$D$5)^2)</f>
        <v>4.4394486350425906</v>
      </c>
      <c r="LPH8" s="13">
        <f t="array" ref="LPH8">SQRT(SUM(LPH$2:LPH$5-$D$2:$D$5)^2)</f>
        <v>3.0080621536889312</v>
      </c>
      <c r="LPI8" s="13">
        <f t="array" ref="LPI8">SQRT(SUM(LPI$2:LPI$5-$D$2:$D$5)^2)</f>
        <v>1.6078687282492665</v>
      </c>
      <c r="LPJ8" s="13">
        <f t="array" ref="LPJ8">SQRT(SUM(LPJ$2:LPJ$5-$D$2:$D$5)^2)</f>
        <v>1.5965034471600861</v>
      </c>
      <c r="LPK8" s="13">
        <f t="array" ref="LPK8">SQRT(SUM(LPK$2:LPK$5-$D$2:$D$5)^2)</f>
        <v>1.0102069811859318</v>
      </c>
      <c r="LPL8" s="13">
        <f t="array" ref="LPL8">SQRT(SUM(LPL$2:LPL$5-$D$2:$D$5)^2)</f>
        <v>1.194586713046226</v>
      </c>
      <c r="LPM8" s="13">
        <f t="array" ref="LPM8">SQRT(SUM(LPM$2:LPM$5-$D$2:$D$5)^2)</f>
        <v>4.6520581225484321</v>
      </c>
      <c r="LPN8" s="13">
        <f t="array" ref="LPN8">SQRT(SUM(LPN$2:LPN$5-$D$2:$D$5)^2)</f>
        <v>6.1019517762685451</v>
      </c>
      <c r="LPO8" s="13">
        <f t="array" ref="LPO8">SQRT(SUM(LPO$2:LPO$5-$D$2:$D$5)^2)</f>
        <v>7.209308207447414</v>
      </c>
      <c r="LPP8" s="13">
        <f t="array" ref="LPP8">SQRT(SUM(LPP$2:LPP$5-$D$2:$D$5)^2)</f>
        <v>1.4982012292898392</v>
      </c>
      <c r="LPQ8" s="13">
        <f t="array" ref="LPQ8">SQRT(SUM(LPQ$2:LPQ$5-$D$2:$D$5)^2)</f>
        <v>1.7119045631938556</v>
      </c>
      <c r="LPR8" s="13">
        <f t="array" ref="LPR8">SQRT(SUM(LPR$2:LPR$5-$D$2:$D$5)^2)</f>
        <v>2.1370014825140098</v>
      </c>
      <c r="LPS8" s="13">
        <f t="array" ref="LPS8">SQRT(SUM(LPS$2:LPS$5-$D$2:$D$5)^2)</f>
        <v>3.8688236690704532</v>
      </c>
      <c r="LPT8" s="13">
        <f t="array" ref="LPT8">SQRT(SUM(LPT$2:LPT$5-$D$2:$D$5)^2)</f>
        <v>2.4525374346052109</v>
      </c>
      <c r="LPU8" s="13">
        <f t="array" ref="LPU8">SQRT(SUM(LPU$2:LPU$5-$D$2:$D$5)^2)</f>
        <v>5.2131311276647549</v>
      </c>
      <c r="LPV8" s="13">
        <f t="array" ref="LPV8">SQRT(SUM(LPV$2:LPV$5-$D$2:$D$5)^2)</f>
        <v>2.7230213587188135</v>
      </c>
      <c r="LPW8" s="13">
        <f t="array" ref="LPW8">SQRT(SUM(LPW$2:LPW$5-$D$2:$D$5)^2)</f>
        <v>3.6066274992662173</v>
      </c>
      <c r="LPX8" s="13">
        <f t="array" ref="LPX8">SQRT(SUM(LPX$2:LPX$5-$D$2:$D$5)^2)</f>
        <v>3.7591623484609888</v>
      </c>
      <c r="LPY8" s="13">
        <f t="array" ref="LPY8">SQRT(SUM(LPY$2:LPY$5-$D$2:$D$5)^2)</f>
        <v>1.599116543349357</v>
      </c>
      <c r="LPZ8" s="13">
        <f t="array" ref="LPZ8">SQRT(SUM(LPZ$2:LPZ$5-$D$2:$D$5)^2)</f>
        <v>2.8677142064010726</v>
      </c>
      <c r="LQA8" s="13">
        <f t="array" ref="LQA8">SQRT(SUM(LQA$2:LQA$5-$D$2:$D$5)^2)</f>
        <v>2.6834592469492775</v>
      </c>
      <c r="LQB8" s="13">
        <f t="array" ref="LQB8">SQRT(SUM(LQB$2:LQB$5-$D$2:$D$5)^2)</f>
        <v>2.979859915980533</v>
      </c>
      <c r="LQC8" s="13">
        <f t="array" ref="LQC8">SQRT(SUM(LQC$2:LQC$5-$D$2:$D$5)^2)</f>
        <v>5.362895681026667</v>
      </c>
      <c r="LQD8" s="13">
        <f t="array" ref="LQD8">SQRT(SUM(LQD$2:LQD$5-$D$2:$D$5)^2)</f>
        <v>4.3552182533039216</v>
      </c>
      <c r="LQE8" s="13">
        <f t="array" ref="LQE8">SQRT(SUM(LQE$2:LQE$5-$D$2:$D$5)^2)</f>
        <v>6.7542911667235206</v>
      </c>
      <c r="LQF8" s="13">
        <f t="array" ref="LQF8">SQRT(SUM(LQF$2:LQF$5-$D$2:$D$5)^2)</f>
        <v>0.20413219893740553</v>
      </c>
      <c r="LQG8" s="13">
        <f t="array" ref="LQG8">SQRT(SUM(LQG$2:LQG$5-$D$2:$D$5)^2)</f>
        <v>4.5085321716037825</v>
      </c>
      <c r="LQH8" s="13">
        <f t="array" ref="LQH8">SQRT(SUM(LQH$2:LQH$5-$D$2:$D$5)^2)</f>
        <v>1.2030674759774609</v>
      </c>
      <c r="LQI8" s="13">
        <f t="array" ref="LQI8">SQRT(SUM(LQI$2:LQI$5-$D$2:$D$5)^2)</f>
        <v>1.9526940360765004</v>
      </c>
      <c r="LQJ8" s="13">
        <f t="array" ref="LQJ8">SQRT(SUM(LQJ$2:LQJ$5-$D$2:$D$5)^2)</f>
        <v>3.331938473397666</v>
      </c>
      <c r="LQK8" s="13">
        <f t="array" ref="LQK8">SQRT(SUM(LQK$2:LQK$5-$D$2:$D$5)^2)</f>
        <v>1.305753017220938</v>
      </c>
      <c r="LQL8" s="13">
        <f t="array" ref="LQL8">SQRT(SUM(LQL$2:LQL$5-$D$2:$D$5)^2)</f>
        <v>0.94180262484328636</v>
      </c>
      <c r="LQM8" s="13">
        <f t="array" ref="LQM8">SQRT(SUM(LQM$2:LQM$5-$D$2:$D$5)^2)</f>
        <v>2.3536858047109219</v>
      </c>
      <c r="LQN8" s="13">
        <f t="array" ref="LQN8">SQRT(SUM(LQN$2:LQN$5-$D$2:$D$5)^2)</f>
        <v>4.6746191797555028</v>
      </c>
      <c r="LQO8" s="13">
        <f t="array" ref="LQO8">SQRT(SUM(LQO$2:LQO$5-$D$2:$D$5)^2)</f>
        <v>0.98519069132012305</v>
      </c>
      <c r="LQP8" s="13">
        <f t="array" ref="LQP8">SQRT(SUM(LQP$2:LQP$5-$D$2:$D$5)^2)</f>
        <v>1.7640374583752354</v>
      </c>
      <c r="LQQ8" s="13">
        <f t="array" ref="LQQ8">SQRT(SUM(LQQ$2:LQQ$5-$D$2:$D$5)^2)</f>
        <v>1.714806568844</v>
      </c>
      <c r="LQR8" s="13">
        <f t="array" ref="LQR8">SQRT(SUM(LQR$2:LQR$5-$D$2:$D$5)^2)</f>
        <v>3.4885007839002573</v>
      </c>
      <c r="LQS8" s="13">
        <f t="array" ref="LQS8">SQRT(SUM(LQS$2:LQS$5-$D$2:$D$5)^2)</f>
        <v>1.011452048270709</v>
      </c>
      <c r="LQT8" s="13">
        <f t="array" ref="LQT8">SQRT(SUM(LQT$2:LQT$5-$D$2:$D$5)^2)</f>
        <v>2.0511562348870047</v>
      </c>
      <c r="LQU8" s="13">
        <f t="array" ref="LQU8">SQRT(SUM(LQU$2:LQU$5-$D$2:$D$5)^2)</f>
        <v>3.2483190996854763</v>
      </c>
      <c r="LQV8" s="13">
        <f t="array" ref="LQV8">SQRT(SUM(LQV$2:LQV$5-$D$2:$D$5)^2)</f>
        <v>5.0783330698607649</v>
      </c>
      <c r="LQW8" s="13">
        <f t="array" ref="LQW8">SQRT(SUM(LQW$2:LQW$5-$D$2:$D$5)^2)</f>
        <v>0.98798908626128479</v>
      </c>
      <c r="LQX8" s="13">
        <f t="array" ref="LQX8">SQRT(SUM(LQX$2:LQX$5-$D$2:$D$5)^2)</f>
        <v>1.6939573852247067</v>
      </c>
      <c r="LQY8" s="13">
        <f t="array" ref="LQY8">SQRT(SUM(LQY$2:LQY$5-$D$2:$D$5)^2)</f>
        <v>0.53444761428864695</v>
      </c>
      <c r="LQZ8" s="13">
        <f t="array" ref="LQZ8">SQRT(SUM(LQZ$2:LQZ$5-$D$2:$D$5)^2)</f>
        <v>0.43408032633097782</v>
      </c>
      <c r="LRA8" s="13">
        <f t="array" ref="LRA8">SQRT(SUM(LRA$2:LRA$5-$D$2:$D$5)^2)</f>
        <v>0.64909988832690346</v>
      </c>
      <c r="LRB8" s="13">
        <f t="array" ref="LRB8">SQRT(SUM(LRB$2:LRB$5-$D$2:$D$5)^2)</f>
        <v>1.352894624574281</v>
      </c>
      <c r="LRC8" s="13">
        <f t="array" ref="LRC8">SQRT(SUM(LRC$2:LRC$5-$D$2:$D$5)^2)</f>
        <v>3.8342882643705019</v>
      </c>
      <c r="LRD8" s="13">
        <f t="array" ref="LRD8">SQRT(SUM(LRD$2:LRD$5-$D$2:$D$5)^2)</f>
        <v>0.14026029510332749</v>
      </c>
      <c r="LRE8" s="13">
        <f t="array" ref="LRE8">SQRT(SUM(LRE$2:LRE$5-$D$2:$D$5)^2)</f>
        <v>4.7836285708970188</v>
      </c>
      <c r="LRF8" s="13">
        <f t="array" ref="LRF8">SQRT(SUM(LRF$2:LRF$5-$D$2:$D$5)^2)</f>
        <v>3.5446520380845836E-2</v>
      </c>
      <c r="LRG8" s="13">
        <f t="array" ref="LRG8">SQRT(SUM(LRG$2:LRG$5-$D$2:$D$5)^2)</f>
        <v>0.3285702326608172</v>
      </c>
      <c r="LRH8" s="13">
        <f t="array" ref="LRH8">SQRT(SUM(LRH$2:LRH$5-$D$2:$D$5)^2)</f>
        <v>2.5612648176325186</v>
      </c>
      <c r="LRI8" s="13">
        <f t="array" ref="LRI8">SQRT(SUM(LRI$2:LRI$5-$D$2:$D$5)^2)</f>
        <v>4.6804876501092352</v>
      </c>
      <c r="LRJ8" s="13">
        <f t="array" ref="LRJ8">SQRT(SUM(LRJ$2:LRJ$5-$D$2:$D$5)^2)</f>
        <v>0.42840236236420404</v>
      </c>
      <c r="LRK8" s="13">
        <f t="array" ref="LRK8">SQRT(SUM(LRK$2:LRK$5-$D$2:$D$5)^2)</f>
        <v>2.9814368915429847</v>
      </c>
      <c r="LRL8" s="13">
        <f t="array" ref="LRL8">SQRT(SUM(LRL$2:LRL$5-$D$2:$D$5)^2)</f>
        <v>0.10601541199933051</v>
      </c>
      <c r="LRM8" s="13">
        <f t="array" ref="LRM8">SQRT(SUM(LRM$2:LRM$5-$D$2:$D$5)^2)</f>
        <v>4.742329276411887</v>
      </c>
      <c r="LRN8" s="13">
        <f t="array" ref="LRN8">SQRT(SUM(LRN$2:LRN$5-$D$2:$D$5)^2)</f>
        <v>0.10599005812557782</v>
      </c>
      <c r="LRO8" s="13">
        <f t="array" ref="LRO8">SQRT(SUM(LRO$2:LRO$5-$D$2:$D$5)^2)</f>
        <v>0.85511084549828742</v>
      </c>
      <c r="LRP8" s="13">
        <f t="array" ref="LRP8">SQRT(SUM(LRP$2:LRP$5-$D$2:$D$5)^2)</f>
        <v>2.1025459505566397</v>
      </c>
      <c r="LRQ8" s="13">
        <f t="array" ref="LRQ8">SQRT(SUM(LRQ$2:LRQ$5-$D$2:$D$5)^2)</f>
        <v>1.656689828608968</v>
      </c>
      <c r="LRR8" s="13">
        <f t="array" ref="LRR8">SQRT(SUM(LRR$2:LRR$5-$D$2:$D$5)^2)</f>
        <v>2.8612721119328279</v>
      </c>
      <c r="LRS8" s="13">
        <f t="array" ref="LRS8">SQRT(SUM(LRS$2:LRS$5-$D$2:$D$5)^2)</f>
        <v>1.0761746476572607</v>
      </c>
      <c r="LRT8" s="13">
        <f t="array" ref="LRT8">SQRT(SUM(LRT$2:LRT$5-$D$2:$D$5)^2)</f>
        <v>3.7461767364849439</v>
      </c>
      <c r="LRU8" s="13">
        <f t="array" ref="LRU8">SQRT(SUM(LRU$2:LRU$5-$D$2:$D$5)^2)</f>
        <v>4.05637806267874</v>
      </c>
      <c r="LRV8" s="13">
        <f t="array" ref="LRV8">SQRT(SUM(LRV$2:LRV$5-$D$2:$D$5)^2)</f>
        <v>1.2723837131913718</v>
      </c>
      <c r="LRW8" s="13">
        <f t="array" ref="LRW8">SQRT(SUM(LRW$2:LRW$5-$D$2:$D$5)^2)</f>
        <v>2.2522445269404536</v>
      </c>
      <c r="LRX8" s="13">
        <f t="array" ref="LRX8">SQRT(SUM(LRX$2:LRX$5-$D$2:$D$5)^2)</f>
        <v>4.7821777604845401</v>
      </c>
      <c r="LRY8" s="13">
        <f t="array" ref="LRY8">SQRT(SUM(LRY$2:LRY$5-$D$2:$D$5)^2)</f>
        <v>0.36224148410575896</v>
      </c>
      <c r="LRZ8" s="13">
        <f t="array" ref="LRZ8">SQRT(SUM(LRZ$2:LRZ$5-$D$2:$D$5)^2)</f>
        <v>2.1698881588816699</v>
      </c>
      <c r="LSA8" s="13">
        <f t="array" ref="LSA8">SQRT(SUM(LSA$2:LSA$5-$D$2:$D$5)^2)</f>
        <v>3.7965890824052173</v>
      </c>
      <c r="LSB8" s="13">
        <f t="array" ref="LSB8">SQRT(SUM(LSB$2:LSB$5-$D$2:$D$5)^2)</f>
        <v>1.9306313574305367</v>
      </c>
      <c r="LSC8" s="13">
        <f t="array" ref="LSC8">SQRT(SUM(LSC$2:LSC$5-$D$2:$D$5)^2)</f>
        <v>0.77561119859854366</v>
      </c>
      <c r="LSD8" s="13">
        <f t="array" ref="LSD8">SQRT(SUM(LSD$2:LSD$5-$D$2:$D$5)^2)</f>
        <v>1.0055729557093227</v>
      </c>
      <c r="LSE8" s="13">
        <f t="array" ref="LSE8">SQRT(SUM(LSE$2:LSE$5-$D$2:$D$5)^2)</f>
        <v>2.3093403846286837</v>
      </c>
      <c r="LSF8" s="13">
        <f t="array" ref="LSF8">SQRT(SUM(LSF$2:LSF$5-$D$2:$D$5)^2)</f>
        <v>4.7737564257200749</v>
      </c>
      <c r="LSG8" s="13">
        <f t="array" ref="LSG8">SQRT(SUM(LSG$2:LSG$5-$D$2:$D$5)^2)</f>
        <v>4.216709445563434</v>
      </c>
      <c r="LSH8" s="13">
        <f t="array" ref="LSH8">SQRT(SUM(LSH$2:LSH$5-$D$2:$D$5)^2)</f>
        <v>0.47652548121520377</v>
      </c>
      <c r="LSI8" s="13">
        <f t="array" ref="LSI8">SQRT(SUM(LSI$2:LSI$5-$D$2:$D$5)^2)</f>
        <v>0.86372399553612178</v>
      </c>
      <c r="LSJ8" s="13">
        <f t="array" ref="LSJ8">SQRT(SUM(LSJ$2:LSJ$5-$D$2:$D$5)^2)</f>
        <v>5.0666048495725642</v>
      </c>
      <c r="LSK8" s="13">
        <f t="array" ref="LSK8">SQRT(SUM(LSK$2:LSK$5-$D$2:$D$5)^2)</f>
        <v>1.6280341206891955</v>
      </c>
      <c r="LSL8" s="13">
        <f t="array" ref="LSL8">SQRT(SUM(LSL$2:LSL$5-$D$2:$D$5)^2)</f>
        <v>3.5994229653751004</v>
      </c>
      <c r="LSM8" s="13">
        <f t="array" ref="LSM8">SQRT(SUM(LSM$2:LSM$5-$D$2:$D$5)^2)</f>
        <v>3.0113477947973601</v>
      </c>
      <c r="LSN8" s="13">
        <f t="array" ref="LSN8">SQRT(SUM(LSN$2:LSN$5-$D$2:$D$5)^2)</f>
        <v>0.48179557025492015</v>
      </c>
      <c r="LSO8" s="13">
        <f t="array" ref="LSO8">SQRT(SUM(LSO$2:LSO$5-$D$2:$D$5)^2)</f>
        <v>1.2125499831331008</v>
      </c>
      <c r="LSP8" s="13">
        <f t="array" ref="LSP8">SQRT(SUM(LSP$2:LSP$5-$D$2:$D$5)^2)</f>
        <v>1.8269592975865834</v>
      </c>
      <c r="LSQ8" s="13">
        <f t="array" ref="LSQ8">SQRT(SUM(LSQ$2:LSQ$5-$D$2:$D$5)^2)</f>
        <v>4.9194924120530032</v>
      </c>
      <c r="LSR8" s="13">
        <f t="array" ref="LSR8">SQRT(SUM(LSR$2:LSR$5-$D$2:$D$5)^2)</f>
        <v>0.13285052693142463</v>
      </c>
      <c r="LSS8" s="13">
        <f t="array" ref="LSS8">SQRT(SUM(LSS$2:LSS$5-$D$2:$D$5)^2)</f>
        <v>5.5818066682940746</v>
      </c>
      <c r="LST8" s="13">
        <f t="array" ref="LST8">SQRT(SUM(LST$2:LST$5-$D$2:$D$5)^2)</f>
        <v>3.8682178724513125</v>
      </c>
      <c r="LSU8" s="13">
        <f t="array" ref="LSU8">SQRT(SUM(LSU$2:LSU$5-$D$2:$D$5)^2)</f>
        <v>4.5360171754368954</v>
      </c>
      <c r="LSV8" s="13">
        <f t="array" ref="LSV8">SQRT(SUM(LSV$2:LSV$5-$D$2:$D$5)^2)</f>
        <v>1.1323407170561708</v>
      </c>
      <c r="LSW8" s="13">
        <f t="array" ref="LSW8">SQRT(SUM(LSW$2:LSW$5-$D$2:$D$5)^2)</f>
        <v>1.7151106298968275</v>
      </c>
      <c r="LSX8" s="13">
        <f t="array" ref="LSX8">SQRT(SUM(LSX$2:LSX$5-$D$2:$D$5)^2)</f>
        <v>1.212637673739029</v>
      </c>
      <c r="LSY8" s="13">
        <f t="array" ref="LSY8">SQRT(SUM(LSY$2:LSY$5-$D$2:$D$5)^2)</f>
        <v>4.0206357708732039</v>
      </c>
      <c r="LSZ8" s="13">
        <f t="array" ref="LSZ8">SQRT(SUM(LSZ$2:LSZ$5-$D$2:$D$5)^2)</f>
        <v>3.7412936790105236</v>
      </c>
      <c r="LTA8" s="13">
        <f t="array" ref="LTA8">SQRT(SUM(LTA$2:LTA$5-$D$2:$D$5)^2)</f>
        <v>0.90681024092003615</v>
      </c>
      <c r="LTB8" s="13">
        <f t="array" ref="LTB8">SQRT(SUM(LTB$2:LTB$5-$D$2:$D$5)^2)</f>
        <v>1.3386427010981519</v>
      </c>
      <c r="LTC8" s="13">
        <f t="array" ref="LTC8">SQRT(SUM(LTC$2:LTC$5-$D$2:$D$5)^2)</f>
        <v>4.296191655396921</v>
      </c>
      <c r="LTD8" s="13">
        <f t="array" ref="LTD8">SQRT(SUM(LTD$2:LTD$5-$D$2:$D$5)^2)</f>
        <v>4.7783269173437386</v>
      </c>
      <c r="LTE8" s="13">
        <f t="array" ref="LTE8">SQRT(SUM(LTE$2:LTE$5-$D$2:$D$5)^2)</f>
        <v>2.5895826058277804</v>
      </c>
      <c r="LTF8" s="13">
        <f t="array" ref="LTF8">SQRT(SUM(LTF$2:LTF$5-$D$2:$D$5)^2)</f>
        <v>3.069581886244932E-2</v>
      </c>
      <c r="LTG8" s="13">
        <f t="array" ref="LTG8">SQRT(SUM(LTG$2:LTG$5-$D$2:$D$5)^2)</f>
        <v>4.0759349853892193</v>
      </c>
      <c r="LTH8" s="13">
        <f t="array" ref="LTH8">SQRT(SUM(LTH$2:LTH$5-$D$2:$D$5)^2)</f>
        <v>1.5213859856225602</v>
      </c>
      <c r="LTI8" s="13">
        <f t="array" ref="LTI8">SQRT(SUM(LTI$2:LTI$5-$D$2:$D$5)^2)</f>
        <v>2.7995198748592474</v>
      </c>
      <c r="LTJ8" s="13">
        <f t="array" ref="LTJ8">SQRT(SUM(LTJ$2:LTJ$5-$D$2:$D$5)^2)</f>
        <v>6.1278821509034049</v>
      </c>
      <c r="LTK8" s="13">
        <f t="array" ref="LTK8">SQRT(SUM(LTK$2:LTK$5-$D$2:$D$5)^2)</f>
        <v>3.6769101050696467</v>
      </c>
      <c r="LTL8" s="13">
        <f t="array" ref="LTL8">SQRT(SUM(LTL$2:LTL$5-$D$2:$D$5)^2)</f>
        <v>5.382084381006548</v>
      </c>
      <c r="LTM8" s="13">
        <f t="array" ref="LTM8">SQRT(SUM(LTM$2:LTM$5-$D$2:$D$5)^2)</f>
        <v>4.0057094006895273</v>
      </c>
      <c r="LTN8" s="13">
        <f t="array" ref="LTN8">SQRT(SUM(LTN$2:LTN$5-$D$2:$D$5)^2)</f>
        <v>2.8142416074363861</v>
      </c>
      <c r="LTO8" s="13">
        <f t="array" ref="LTO8">SQRT(SUM(LTO$2:LTO$5-$D$2:$D$5)^2)</f>
        <v>1.263820968791648</v>
      </c>
      <c r="LTP8" s="13">
        <f t="array" ref="LTP8">SQRT(SUM(LTP$2:LTP$5-$D$2:$D$5)^2)</f>
        <v>2.9259933072610909</v>
      </c>
      <c r="LTQ8" s="13">
        <f t="array" ref="LTQ8">SQRT(SUM(LTQ$2:LTQ$5-$D$2:$D$5)^2)</f>
        <v>2.2790221117218947</v>
      </c>
      <c r="LTR8" s="13">
        <f t="array" ref="LTR8">SQRT(SUM(LTR$2:LTR$5-$D$2:$D$5)^2)</f>
        <v>4.2625413462578905</v>
      </c>
      <c r="LTS8" s="13">
        <f t="array" ref="LTS8">SQRT(SUM(LTS$2:LTS$5-$D$2:$D$5)^2)</f>
        <v>2.6544000090159887</v>
      </c>
      <c r="LTT8" s="13">
        <f t="array" ref="LTT8">SQRT(SUM(LTT$2:LTT$5-$D$2:$D$5)^2)</f>
        <v>4.7841567024436351</v>
      </c>
      <c r="LTU8" s="13">
        <f t="array" ref="LTU8">SQRT(SUM(LTU$2:LTU$5-$D$2:$D$5)^2)</f>
        <v>0.22972372014126208</v>
      </c>
      <c r="LTV8" s="13">
        <f t="array" ref="LTV8">SQRT(SUM(LTV$2:LTV$5-$D$2:$D$5)^2)</f>
        <v>5.3047882529736041</v>
      </c>
      <c r="LTW8" s="13">
        <f t="array" ref="LTW8">SQRT(SUM(LTW$2:LTW$5-$D$2:$D$5)^2)</f>
        <v>4.2501345735759681</v>
      </c>
      <c r="LTX8" s="13">
        <f t="array" ref="LTX8">SQRT(SUM(LTX$2:LTX$5-$D$2:$D$5)^2)</f>
        <v>3.1432932409007575</v>
      </c>
      <c r="LTY8" s="13">
        <f t="array" ref="LTY8">SQRT(SUM(LTY$2:LTY$5-$D$2:$D$5)^2)</f>
        <v>3.2841496787711897</v>
      </c>
      <c r="LTZ8" s="13">
        <f t="array" ref="LTZ8">SQRT(SUM(LTZ$2:LTZ$5-$D$2:$D$5)^2)</f>
        <v>1.1256596085789752</v>
      </c>
      <c r="LUA8" s="13">
        <f t="array" ref="LUA8">SQRT(SUM(LUA$2:LUA$5-$D$2:$D$5)^2)</f>
        <v>2.4615855158392703</v>
      </c>
      <c r="LUB8" s="13">
        <f t="array" ref="LUB8">SQRT(SUM(LUB$2:LUB$5-$D$2:$D$5)^2)</f>
        <v>1.519844684032118</v>
      </c>
      <c r="LUC8" s="13">
        <f t="array" ref="LUC8">SQRT(SUM(LUC$2:LUC$5-$D$2:$D$5)^2)</f>
        <v>0.1042323947720516</v>
      </c>
      <c r="LUD8" s="13">
        <f t="array" ref="LUD8">SQRT(SUM(LUD$2:LUD$5-$D$2:$D$5)^2)</f>
        <v>3.3134831430174594</v>
      </c>
      <c r="LUE8" s="13">
        <f t="array" ref="LUE8">SQRT(SUM(LUE$2:LUE$5-$D$2:$D$5)^2)</f>
        <v>4.8250976288561747</v>
      </c>
      <c r="LUF8" s="13">
        <f t="array" ref="LUF8">SQRT(SUM(LUF$2:LUF$5-$D$2:$D$5)^2)</f>
        <v>4.6120815639928727</v>
      </c>
      <c r="LUG8" s="13">
        <f t="array" ref="LUG8">SQRT(SUM(LUG$2:LUG$5-$D$2:$D$5)^2)</f>
        <v>4.943624437347963</v>
      </c>
      <c r="LUH8" s="13">
        <f t="array" ref="LUH8">SQRT(SUM(LUH$2:LUH$5-$D$2:$D$5)^2)</f>
        <v>0.76649256057614468</v>
      </c>
      <c r="LUI8" s="13">
        <f t="array" ref="LUI8">SQRT(SUM(LUI$2:LUI$5-$D$2:$D$5)^2)</f>
        <v>0.74908294415203958</v>
      </c>
      <c r="LUJ8" s="13">
        <f t="array" ref="LUJ8">SQRT(SUM(LUJ$2:LUJ$5-$D$2:$D$5)^2)</f>
        <v>2.7349510059387505</v>
      </c>
      <c r="LUK8" s="13">
        <f t="array" ref="LUK8">SQRT(SUM(LUK$2:LUK$5-$D$2:$D$5)^2)</f>
        <v>3.5329068105593553E-2</v>
      </c>
      <c r="LUL8" s="13">
        <f t="array" ref="LUL8">SQRT(SUM(LUL$2:LUL$5-$D$2:$D$5)^2)</f>
        <v>3.4659934419502467</v>
      </c>
      <c r="LUM8" s="13">
        <f t="array" ref="LUM8">SQRT(SUM(LUM$2:LUM$5-$D$2:$D$5)^2)</f>
        <v>0.43509701407054457</v>
      </c>
      <c r="LUN8" s="13">
        <f t="array" ref="LUN8">SQRT(SUM(LUN$2:LUN$5-$D$2:$D$5)^2)</f>
        <v>2.6325777322089063</v>
      </c>
      <c r="LUO8" s="13">
        <f t="array" ref="LUO8">SQRT(SUM(LUO$2:LUO$5-$D$2:$D$5)^2)</f>
        <v>3.6342275483115496</v>
      </c>
      <c r="LUP8" s="13">
        <f t="array" ref="LUP8">SQRT(SUM(LUP$2:LUP$5-$D$2:$D$5)^2)</f>
        <v>4.5851873267756753</v>
      </c>
      <c r="LUQ8" s="13">
        <f t="array" ref="LUQ8">SQRT(SUM(LUQ$2:LUQ$5-$D$2:$D$5)^2)</f>
        <v>3.8116222826564927</v>
      </c>
      <c r="LUR8" s="13">
        <f t="array" ref="LUR8">SQRT(SUM(LUR$2:LUR$5-$D$2:$D$5)^2)</f>
        <v>1.9813927144954979</v>
      </c>
      <c r="LUS8" s="13">
        <f t="array" ref="LUS8">SQRT(SUM(LUS$2:LUS$5-$D$2:$D$5)^2)</f>
        <v>5.5478686419033965</v>
      </c>
      <c r="LUT8" s="13">
        <f t="array" ref="LUT8">SQRT(SUM(LUT$2:LUT$5-$D$2:$D$5)^2)</f>
        <v>1.3778182116610749E-2</v>
      </c>
      <c r="LUU8" s="13">
        <f t="array" ref="LUU8">SQRT(SUM(LUU$2:LUU$5-$D$2:$D$5)^2)</f>
        <v>0.81675897028767719</v>
      </c>
      <c r="LUV8" s="13">
        <f t="array" ref="LUV8">SQRT(SUM(LUV$2:LUV$5-$D$2:$D$5)^2)</f>
        <v>1.8323525518112631</v>
      </c>
      <c r="LUW8" s="13">
        <f t="array" ref="LUW8">SQRT(SUM(LUW$2:LUW$5-$D$2:$D$5)^2)</f>
        <v>3.3683656271808848</v>
      </c>
      <c r="LUX8" s="13">
        <f t="array" ref="LUX8">SQRT(SUM(LUX$2:LUX$5-$D$2:$D$5)^2)</f>
        <v>5.8397417773541269</v>
      </c>
      <c r="LUY8" s="13">
        <f t="array" ref="LUY8">SQRT(SUM(LUY$2:LUY$5-$D$2:$D$5)^2)</f>
        <v>1.5960006732594945</v>
      </c>
      <c r="LUZ8" s="13">
        <f t="array" ref="LUZ8">SQRT(SUM(LUZ$2:LUZ$5-$D$2:$D$5)^2)</f>
        <v>5.571213179783399</v>
      </c>
      <c r="LVA8" s="13">
        <f t="array" ref="LVA8">SQRT(SUM(LVA$2:LVA$5-$D$2:$D$5)^2)</f>
        <v>0.4591506571692745</v>
      </c>
      <c r="LVB8" s="13">
        <f t="array" ref="LVB8">SQRT(SUM(LVB$2:LVB$5-$D$2:$D$5)^2)</f>
        <v>0.19682290764247878</v>
      </c>
      <c r="LVC8" s="13">
        <f t="array" ref="LVC8">SQRT(SUM(LVC$2:LVC$5-$D$2:$D$5)^2)</f>
        <v>3.0815153553885701</v>
      </c>
      <c r="LVD8" s="13">
        <f t="array" ref="LVD8">SQRT(SUM(LVD$2:LVD$5-$D$2:$D$5)^2)</f>
        <v>1.5060470306068592</v>
      </c>
      <c r="LVE8" s="13">
        <f t="array" ref="LVE8">SQRT(SUM(LVE$2:LVE$5-$D$2:$D$5)^2)</f>
        <v>5.9898434506010521</v>
      </c>
      <c r="LVF8" s="13">
        <f t="array" ref="LVF8">SQRT(SUM(LVF$2:LVF$5-$D$2:$D$5)^2)</f>
        <v>4.6775320194623644</v>
      </c>
      <c r="LVG8" s="13">
        <f t="array" ref="LVG8">SQRT(SUM(LVG$2:LVG$5-$D$2:$D$5)^2)</f>
        <v>5.0384720580197975</v>
      </c>
      <c r="LVH8" s="13">
        <f t="array" ref="LVH8">SQRT(SUM(LVH$2:LVH$5-$D$2:$D$5)^2)</f>
        <v>6.6899337502681648</v>
      </c>
      <c r="LVI8" s="13">
        <f t="array" ref="LVI8">SQRT(SUM(LVI$2:LVI$5-$D$2:$D$5)^2)</f>
        <v>1.0674355318624282</v>
      </c>
      <c r="LVJ8" s="13">
        <f t="array" ref="LVJ8">SQRT(SUM(LVJ$2:LVJ$5-$D$2:$D$5)^2)</f>
        <v>0.78681509846144904</v>
      </c>
      <c r="LVK8" s="13">
        <f t="array" ref="LVK8">SQRT(SUM(LVK$2:LVK$5-$D$2:$D$5)^2)</f>
        <v>4.046925015083028</v>
      </c>
      <c r="LVL8" s="13">
        <f t="array" ref="LVL8">SQRT(SUM(LVL$2:LVL$5-$D$2:$D$5)^2)</f>
        <v>2.7888813915107757</v>
      </c>
      <c r="LVM8" s="13">
        <f t="array" ref="LVM8">SQRT(SUM(LVM$2:LVM$5-$D$2:$D$5)^2)</f>
        <v>5.4699296392210117</v>
      </c>
      <c r="LVN8" s="13">
        <f t="array" ref="LVN8">SQRT(SUM(LVN$2:LVN$5-$D$2:$D$5)^2)</f>
        <v>3.7691741289465286</v>
      </c>
      <c r="LVO8" s="13">
        <f t="array" ref="LVO8">SQRT(SUM(LVO$2:LVO$5-$D$2:$D$5)^2)</f>
        <v>4.3316156646697177</v>
      </c>
      <c r="LVP8" s="13">
        <f t="array" ref="LVP8">SQRT(SUM(LVP$2:LVP$5-$D$2:$D$5)^2)</f>
        <v>5.8510569473700507</v>
      </c>
      <c r="LVQ8" s="13">
        <f t="array" ref="LVQ8">SQRT(SUM(LVQ$2:LVQ$5-$D$2:$D$5)^2)</f>
        <v>4.9939890469681636</v>
      </c>
      <c r="LVR8" s="13">
        <f t="array" ref="LVR8">SQRT(SUM(LVR$2:LVR$5-$D$2:$D$5)^2)</f>
        <v>2.9001381906357229</v>
      </c>
      <c r="LVS8" s="13">
        <f t="array" ref="LVS8">SQRT(SUM(LVS$2:LVS$5-$D$2:$D$5)^2)</f>
        <v>1.3422597454096126</v>
      </c>
      <c r="LVT8" s="13">
        <f t="array" ref="LVT8">SQRT(SUM(LVT$2:LVT$5-$D$2:$D$5)^2)</f>
        <v>3.0405858547954523</v>
      </c>
      <c r="LVU8" s="13">
        <f t="array" ref="LVU8">SQRT(SUM(LVU$2:LVU$5-$D$2:$D$5)^2)</f>
        <v>4.120267575593747</v>
      </c>
      <c r="LVV8" s="13">
        <f t="array" ref="LVV8">SQRT(SUM(LVV$2:LVV$5-$D$2:$D$5)^2)</f>
        <v>2.0152209033090243</v>
      </c>
      <c r="LVW8" s="13">
        <f t="array" ref="LVW8">SQRT(SUM(LVW$2:LVW$5-$D$2:$D$5)^2)</f>
        <v>1.7357932295663232</v>
      </c>
      <c r="LVX8" s="13">
        <f t="array" ref="LVX8">SQRT(SUM(LVX$2:LVX$5-$D$2:$D$5)^2)</f>
        <v>4.1646277235698133</v>
      </c>
      <c r="LVY8" s="13">
        <f t="array" ref="LVY8">SQRT(SUM(LVY$2:LVY$5-$D$2:$D$5)^2)</f>
        <v>2.3384866483346727</v>
      </c>
      <c r="LVZ8" s="13">
        <f t="array" ref="LVZ8">SQRT(SUM(LVZ$2:LVZ$5-$D$2:$D$5)^2)</f>
        <v>1.8553092582864739</v>
      </c>
      <c r="LWA8" s="13">
        <f t="array" ref="LWA8">SQRT(SUM(LWA$2:LWA$5-$D$2:$D$5)^2)</f>
        <v>4.7187839120466677</v>
      </c>
      <c r="LWB8" s="13">
        <f t="array" ref="LWB8">SQRT(SUM(LWB$2:LWB$5-$D$2:$D$5)^2)</f>
        <v>2.3531560659407695</v>
      </c>
      <c r="LWC8" s="13">
        <f t="array" ref="LWC8">SQRT(SUM(LWC$2:LWC$5-$D$2:$D$5)^2)</f>
        <v>1.137402258423879</v>
      </c>
      <c r="LWD8" s="13">
        <f t="array" ref="LWD8">SQRT(SUM(LWD$2:LWD$5-$D$2:$D$5)^2)</f>
        <v>1.1457356080175618</v>
      </c>
      <c r="LWE8" s="13">
        <f t="array" ref="LWE8">SQRT(SUM(LWE$2:LWE$5-$D$2:$D$5)^2)</f>
        <v>2.5048120339867039</v>
      </c>
      <c r="LWF8" s="13">
        <f t="array" ref="LWF8">SQRT(SUM(LWF$2:LWF$5-$D$2:$D$5)^2)</f>
        <v>3.1158382019022159</v>
      </c>
      <c r="LWG8" s="13">
        <f t="array" ref="LWG8">SQRT(SUM(LWG$2:LWG$5-$D$2:$D$5)^2)</f>
        <v>3.3809212570930391</v>
      </c>
      <c r="LWH8" s="13">
        <f t="array" ref="LWH8">SQRT(SUM(LWH$2:LWH$5-$D$2:$D$5)^2)</f>
        <v>0.4659996273321042</v>
      </c>
      <c r="LWI8" s="13">
        <f t="array" ref="LWI8">SQRT(SUM(LWI$2:LWI$5-$D$2:$D$5)^2)</f>
        <v>0.16980631376363109</v>
      </c>
      <c r="LWJ8" s="13">
        <f t="array" ref="LWJ8">SQRT(SUM(LWJ$2:LWJ$5-$D$2:$D$5)^2)</f>
        <v>1.2709841120287715</v>
      </c>
      <c r="LWK8" s="13">
        <f t="array" ref="LWK8">SQRT(SUM(LWK$2:LWK$5-$D$2:$D$5)^2)</f>
        <v>6.2361238949869815</v>
      </c>
      <c r="LWL8" s="13">
        <f t="array" ref="LWL8">SQRT(SUM(LWL$2:LWL$5-$D$2:$D$5)^2)</f>
        <v>0.4512717571856768</v>
      </c>
      <c r="LWM8" s="13">
        <f t="array" ref="LWM8">SQRT(SUM(LWM$2:LWM$5-$D$2:$D$5)^2)</f>
        <v>0.68040407561537619</v>
      </c>
      <c r="LWN8" s="13">
        <f t="array" ref="LWN8">SQRT(SUM(LWN$2:LWN$5-$D$2:$D$5)^2)</f>
        <v>3.012105114212499</v>
      </c>
      <c r="LWO8" s="13">
        <f t="array" ref="LWO8">SQRT(SUM(LWO$2:LWO$5-$D$2:$D$5)^2)</f>
        <v>0.26881518313590058</v>
      </c>
      <c r="LWP8" s="13">
        <f t="array" ref="LWP8">SQRT(SUM(LWP$2:LWP$5-$D$2:$D$5)^2)</f>
        <v>2.113201870971368</v>
      </c>
      <c r="LWQ8" s="13">
        <f t="array" ref="LWQ8">SQRT(SUM(LWQ$2:LWQ$5-$D$2:$D$5)^2)</f>
        <v>4.7258996533829638</v>
      </c>
      <c r="LWR8" s="13">
        <f t="array" ref="LWR8">SQRT(SUM(LWR$2:LWR$5-$D$2:$D$5)^2)</f>
        <v>3.1331814489784939</v>
      </c>
      <c r="LWS8" s="13">
        <f t="array" ref="LWS8">SQRT(SUM(LWS$2:LWS$5-$D$2:$D$5)^2)</f>
        <v>5.0228864742970449</v>
      </c>
      <c r="LWT8" s="13">
        <f t="array" ref="LWT8">SQRT(SUM(LWT$2:LWT$5-$D$2:$D$5)^2)</f>
        <v>2.2799080108945828</v>
      </c>
      <c r="LWU8" s="13">
        <f t="array" ref="LWU8">SQRT(SUM(LWU$2:LWU$5-$D$2:$D$5)^2)</f>
        <v>7.6011438489288374E-2</v>
      </c>
      <c r="LWV8" s="13">
        <f t="array" ref="LWV8">SQRT(SUM(LWV$2:LWV$5-$D$2:$D$5)^2)</f>
        <v>5.2929937896600299</v>
      </c>
      <c r="LWW8" s="13">
        <f t="array" ref="LWW8">SQRT(SUM(LWW$2:LWW$5-$D$2:$D$5)^2)</f>
        <v>0.33818593544636844</v>
      </c>
      <c r="LWX8" s="13">
        <f t="array" ref="LWX8">SQRT(SUM(LWX$2:LWX$5-$D$2:$D$5)^2)</f>
        <v>1.7917898338283349</v>
      </c>
      <c r="LWY8" s="13">
        <f t="array" ref="LWY8">SQRT(SUM(LWY$2:LWY$5-$D$2:$D$5)^2)</f>
        <v>1.5224836393697856</v>
      </c>
      <c r="LWZ8" s="13">
        <f t="array" ref="LWZ8">SQRT(SUM(LWZ$2:LWZ$5-$D$2:$D$5)^2)</f>
        <v>0.58748003835992213</v>
      </c>
      <c r="LXA8" s="13">
        <f t="array" ref="LXA8">SQRT(SUM(LXA$2:LXA$5-$D$2:$D$5)^2)</f>
        <v>2.1313512832562931</v>
      </c>
      <c r="LXB8" s="13">
        <f t="array" ref="LXB8">SQRT(SUM(LXB$2:LXB$5-$D$2:$D$5)^2)</f>
        <v>2.3901065459051352E-2</v>
      </c>
      <c r="LXC8" s="13">
        <f t="array" ref="LXC8">SQRT(SUM(LXC$2:LXC$5-$D$2:$D$5)^2)</f>
        <v>3.8818901567938227</v>
      </c>
      <c r="LXD8" s="13">
        <f t="array" ref="LXD8">SQRT(SUM(LXD$2:LXD$5-$D$2:$D$5)^2)</f>
        <v>1.833980235121222</v>
      </c>
      <c r="LXE8" s="13">
        <f t="array" ref="LXE8">SQRT(SUM(LXE$2:LXE$5-$D$2:$D$5)^2)</f>
        <v>3.0542208579424157</v>
      </c>
      <c r="LXF8" s="13">
        <f t="array" ref="LXF8">SQRT(SUM(LXF$2:LXF$5-$D$2:$D$5)^2)</f>
        <v>2.0343747652185109</v>
      </c>
      <c r="LXG8" s="13">
        <f t="array" ref="LXG8">SQRT(SUM(LXG$2:LXG$5-$D$2:$D$5)^2)</f>
        <v>0.70087314147212665</v>
      </c>
      <c r="LXH8" s="13">
        <f t="array" ref="LXH8">SQRT(SUM(LXH$2:LXH$5-$D$2:$D$5)^2)</f>
        <v>2.5730992675417963</v>
      </c>
      <c r="LXI8" s="13">
        <f t="array" ref="LXI8">SQRT(SUM(LXI$2:LXI$5-$D$2:$D$5)^2)</f>
        <v>3.0163311658179008</v>
      </c>
      <c r="LXJ8" s="13">
        <f t="array" ref="LXJ8">SQRT(SUM(LXJ$2:LXJ$5-$D$2:$D$5)^2)</f>
        <v>1.3580881467180945</v>
      </c>
      <c r="LXK8" s="13">
        <f t="array" ref="LXK8">SQRT(SUM(LXK$2:LXK$5-$D$2:$D$5)^2)</f>
        <v>6.128281106018223</v>
      </c>
      <c r="LXL8" s="13">
        <f t="array" ref="LXL8">SQRT(SUM(LXL$2:LXL$5-$D$2:$D$5)^2)</f>
        <v>0.7132588778155331</v>
      </c>
      <c r="LXM8" s="13">
        <f t="array" ref="LXM8">SQRT(SUM(LXM$2:LXM$5-$D$2:$D$5)^2)</f>
        <v>1.1065766006556805</v>
      </c>
      <c r="LXN8" s="13">
        <f t="array" ref="LXN8">SQRT(SUM(LXN$2:LXN$5-$D$2:$D$5)^2)</f>
        <v>1.1648344495558489</v>
      </c>
      <c r="LXO8" s="13">
        <f t="array" ref="LXO8">SQRT(SUM(LXO$2:LXO$5-$D$2:$D$5)^2)</f>
        <v>2.351228038666699</v>
      </c>
      <c r="LXP8" s="13">
        <f t="array" ref="LXP8">SQRT(SUM(LXP$2:LXP$5-$D$2:$D$5)^2)</f>
        <v>1.7185962938787047</v>
      </c>
      <c r="LXQ8" s="13">
        <f t="array" ref="LXQ8">SQRT(SUM(LXQ$2:LXQ$5-$D$2:$D$5)^2)</f>
        <v>5.2385467021330818</v>
      </c>
      <c r="LXR8" s="13">
        <f t="array" ref="LXR8">SQRT(SUM(LXR$2:LXR$5-$D$2:$D$5)^2)</f>
        <v>1.8633046806111029</v>
      </c>
      <c r="LXS8" s="13">
        <f t="array" ref="LXS8">SQRT(SUM(LXS$2:LXS$5-$D$2:$D$5)^2)</f>
        <v>2.7876575688413054</v>
      </c>
      <c r="LXT8" s="13">
        <f t="array" ref="LXT8">SQRT(SUM(LXT$2:LXT$5-$D$2:$D$5)^2)</f>
        <v>6.509436175104045</v>
      </c>
      <c r="LXU8" s="13">
        <f t="array" ref="LXU8">SQRT(SUM(LXU$2:LXU$5-$D$2:$D$5)^2)</f>
        <v>2.8296768026018806</v>
      </c>
      <c r="LXV8" s="13">
        <f t="array" ref="LXV8">SQRT(SUM(LXV$2:LXV$5-$D$2:$D$5)^2)</f>
        <v>3.9497593947165766</v>
      </c>
      <c r="LXW8" s="13">
        <f t="array" ref="LXW8">SQRT(SUM(LXW$2:LXW$5-$D$2:$D$5)^2)</f>
        <v>5.1317029519885695</v>
      </c>
      <c r="LXX8" s="13">
        <f t="array" ref="LXX8">SQRT(SUM(LXX$2:LXX$5-$D$2:$D$5)^2)</f>
        <v>1.2560119073334115</v>
      </c>
      <c r="LXY8" s="13">
        <f t="array" ref="LXY8">SQRT(SUM(LXY$2:LXY$5-$D$2:$D$5)^2)</f>
        <v>2.3006140588771706</v>
      </c>
      <c r="LXZ8" s="13">
        <f t="array" ref="LXZ8">SQRT(SUM(LXZ$2:LXZ$5-$D$2:$D$5)^2)</f>
        <v>4.160597589151684</v>
      </c>
      <c r="LYA8" s="13">
        <f t="array" ref="LYA8">SQRT(SUM(LYA$2:LYA$5-$D$2:$D$5)^2)</f>
        <v>0.90606211227595779</v>
      </c>
      <c r="LYB8" s="13">
        <f t="array" ref="LYB8">SQRT(SUM(LYB$2:LYB$5-$D$2:$D$5)^2)</f>
        <v>3.6739416483173364</v>
      </c>
      <c r="LYC8" s="13">
        <f t="array" ref="LYC8">SQRT(SUM(LYC$2:LYC$5-$D$2:$D$5)^2)</f>
        <v>3.4866469126867865</v>
      </c>
      <c r="LYD8" s="13">
        <f t="array" ref="LYD8">SQRT(SUM(LYD$2:LYD$5-$D$2:$D$5)^2)</f>
        <v>0.48424524370470323</v>
      </c>
      <c r="LYE8" s="13">
        <f t="array" ref="LYE8">SQRT(SUM(LYE$2:LYE$5-$D$2:$D$5)^2)</f>
        <v>1.4178763804361982</v>
      </c>
      <c r="LYF8" s="13">
        <f t="array" ref="LYF8">SQRT(SUM(LYF$2:LYF$5-$D$2:$D$5)^2)</f>
        <v>3.7526395776383952</v>
      </c>
      <c r="LYG8" s="13">
        <f t="array" ref="LYG8">SQRT(SUM(LYG$2:LYG$5-$D$2:$D$5)^2)</f>
        <v>0.64392249813520719</v>
      </c>
      <c r="LYH8" s="13">
        <f t="array" ref="LYH8">SQRT(SUM(LYH$2:LYH$5-$D$2:$D$5)^2)</f>
        <v>0.17120511131446348</v>
      </c>
      <c r="LYI8" s="13">
        <f t="array" ref="LYI8">SQRT(SUM(LYI$2:LYI$5-$D$2:$D$5)^2)</f>
        <v>7.1794188544900139</v>
      </c>
      <c r="LYJ8" s="13">
        <f t="array" ref="LYJ8">SQRT(SUM(LYJ$2:LYJ$5-$D$2:$D$5)^2)</f>
        <v>6.0270136974079529</v>
      </c>
      <c r="LYK8" s="13">
        <f t="array" ref="LYK8">SQRT(SUM(LYK$2:LYK$5-$D$2:$D$5)^2)</f>
        <v>3.1085543005431617</v>
      </c>
      <c r="LYL8" s="13">
        <f t="array" ref="LYL8">SQRT(SUM(LYL$2:LYL$5-$D$2:$D$5)^2)</f>
        <v>1.343832917395287</v>
      </c>
      <c r="LYM8" s="13">
        <f t="array" ref="LYM8">SQRT(SUM(LYM$2:LYM$5-$D$2:$D$5)^2)</f>
        <v>2.5765269074151917</v>
      </c>
      <c r="LYN8" s="13">
        <f t="array" ref="LYN8">SQRT(SUM(LYN$2:LYN$5-$D$2:$D$5)^2)</f>
        <v>3.05108072838315</v>
      </c>
      <c r="LYO8" s="13">
        <f t="array" ref="LYO8">SQRT(SUM(LYO$2:LYO$5-$D$2:$D$5)^2)</f>
        <v>4.2750737863596857</v>
      </c>
      <c r="LYP8" s="13">
        <f t="array" ref="LYP8">SQRT(SUM(LYP$2:LYP$5-$D$2:$D$5)^2)</f>
        <v>3.2500067126645775</v>
      </c>
      <c r="LYQ8" s="13">
        <f t="array" ref="LYQ8">SQRT(SUM(LYQ$2:LYQ$5-$D$2:$D$5)^2)</f>
        <v>0.3167778469225756</v>
      </c>
      <c r="LYR8" s="13">
        <f t="array" ref="LYR8">SQRT(SUM(LYR$2:LYR$5-$D$2:$D$5)^2)</f>
        <v>2.7343255683555676</v>
      </c>
      <c r="LYS8" s="13">
        <f t="array" ref="LYS8">SQRT(SUM(LYS$2:LYS$5-$D$2:$D$5)^2)</f>
        <v>5.5170124188541063</v>
      </c>
      <c r="LYT8" s="13">
        <f t="array" ref="LYT8">SQRT(SUM(LYT$2:LYT$5-$D$2:$D$5)^2)</f>
        <v>5.094149281572447</v>
      </c>
      <c r="LYU8" s="13">
        <f t="array" ref="LYU8">SQRT(SUM(LYU$2:LYU$5-$D$2:$D$5)^2)</f>
        <v>3.7131437449563531</v>
      </c>
      <c r="LYV8" s="13">
        <f t="array" ref="LYV8">SQRT(SUM(LYV$2:LYV$5-$D$2:$D$5)^2)</f>
        <v>4.2523596389674712</v>
      </c>
      <c r="LYW8" s="13">
        <f t="array" ref="LYW8">SQRT(SUM(LYW$2:LYW$5-$D$2:$D$5)^2)</f>
        <v>0.73884240045755512</v>
      </c>
      <c r="LYX8" s="13">
        <f t="array" ref="LYX8">SQRT(SUM(LYX$2:LYX$5-$D$2:$D$5)^2)</f>
        <v>4.3647437545648184</v>
      </c>
      <c r="LYY8" s="13">
        <f t="array" ref="LYY8">SQRT(SUM(LYY$2:LYY$5-$D$2:$D$5)^2)</f>
        <v>1.9555062688116602</v>
      </c>
      <c r="LYZ8" s="13">
        <f t="array" ref="LYZ8">SQRT(SUM(LYZ$2:LYZ$5-$D$2:$D$5)^2)</f>
        <v>5.3006747405732408</v>
      </c>
      <c r="LZA8" s="13">
        <f t="array" ref="LZA8">SQRT(SUM(LZA$2:LZA$5-$D$2:$D$5)^2)</f>
        <v>8.7358897855182995</v>
      </c>
      <c r="LZB8" s="13">
        <f t="array" ref="LZB8">SQRT(SUM(LZB$2:LZB$5-$D$2:$D$5)^2)</f>
        <v>0.43429999394073965</v>
      </c>
      <c r="LZC8" s="13">
        <f t="array" ref="LZC8">SQRT(SUM(LZC$2:LZC$5-$D$2:$D$5)^2)</f>
        <v>1.4173384265214253</v>
      </c>
      <c r="LZD8" s="13">
        <f t="array" ref="LZD8">SQRT(SUM(LZD$2:LZD$5-$D$2:$D$5)^2)</f>
        <v>1.8318941685296748</v>
      </c>
      <c r="LZE8" s="13">
        <f t="array" ref="LZE8">SQRT(SUM(LZE$2:LZE$5-$D$2:$D$5)^2)</f>
        <v>5.6744113210678968</v>
      </c>
      <c r="LZF8" s="13">
        <f t="array" ref="LZF8">SQRT(SUM(LZF$2:LZF$5-$D$2:$D$5)^2)</f>
        <v>1.1008775954388472</v>
      </c>
      <c r="LZG8" s="13">
        <f t="array" ref="LZG8">SQRT(SUM(LZG$2:LZG$5-$D$2:$D$5)^2)</f>
        <v>1.5233788556359873</v>
      </c>
      <c r="LZH8" s="13">
        <f t="array" ref="LZH8">SQRT(SUM(LZH$2:LZH$5-$D$2:$D$5)^2)</f>
        <v>2.2278459298650044</v>
      </c>
      <c r="LZI8" s="13">
        <f t="array" ref="LZI8">SQRT(SUM(LZI$2:LZI$5-$D$2:$D$5)^2)</f>
        <v>5.0922915992376545</v>
      </c>
      <c r="LZJ8" s="13">
        <f t="array" ref="LZJ8">SQRT(SUM(LZJ$2:LZJ$5-$D$2:$D$5)^2)</f>
        <v>4.7356917624864696</v>
      </c>
      <c r="LZK8" s="13">
        <f t="array" ref="LZK8">SQRT(SUM(LZK$2:LZK$5-$D$2:$D$5)^2)</f>
        <v>0.90428480418611856</v>
      </c>
      <c r="LZL8" s="13">
        <f t="array" ref="LZL8">SQRT(SUM(LZL$2:LZL$5-$D$2:$D$5)^2)</f>
        <v>4.7400423297915328E-2</v>
      </c>
      <c r="LZM8" s="13">
        <f t="array" ref="LZM8">SQRT(SUM(LZM$2:LZM$5-$D$2:$D$5)^2)</f>
        <v>4.8248551096075696</v>
      </c>
      <c r="LZN8" s="13">
        <f t="array" ref="LZN8">SQRT(SUM(LZN$2:LZN$5-$D$2:$D$5)^2)</f>
        <v>3.3214278613668542</v>
      </c>
      <c r="LZO8" s="13">
        <f t="array" ref="LZO8">SQRT(SUM(LZO$2:LZO$5-$D$2:$D$5)^2)</f>
        <v>7.0350715412303657</v>
      </c>
      <c r="LZP8" s="13">
        <f t="array" ref="LZP8">SQRT(SUM(LZP$2:LZP$5-$D$2:$D$5)^2)</f>
        <v>3.2119110815916572</v>
      </c>
      <c r="LZQ8" s="13">
        <f t="array" ref="LZQ8">SQRT(SUM(LZQ$2:LZQ$5-$D$2:$D$5)^2)</f>
        <v>8.041437053671352E-2</v>
      </c>
      <c r="LZR8" s="13">
        <f t="array" ref="LZR8">SQRT(SUM(LZR$2:LZR$5-$D$2:$D$5)^2)</f>
        <v>3.5344580536774628</v>
      </c>
      <c r="LZS8" s="13">
        <f t="array" ref="LZS8">SQRT(SUM(LZS$2:LZS$5-$D$2:$D$5)^2)</f>
        <v>0.49087361255127837</v>
      </c>
      <c r="LZT8" s="13">
        <f t="array" ref="LZT8">SQRT(SUM(LZT$2:LZT$5-$D$2:$D$5)^2)</f>
        <v>0.26039164447365082</v>
      </c>
      <c r="LZU8" s="13">
        <f t="array" ref="LZU8">SQRT(SUM(LZU$2:LZU$5-$D$2:$D$5)^2)</f>
        <v>4.8866008263873999</v>
      </c>
      <c r="LZV8" s="13">
        <f t="array" ref="LZV8">SQRT(SUM(LZV$2:LZV$5-$D$2:$D$5)^2)</f>
        <v>5.0296259089921183</v>
      </c>
      <c r="LZW8" s="13">
        <f t="array" ref="LZW8">SQRT(SUM(LZW$2:LZW$5-$D$2:$D$5)^2)</f>
        <v>0.77491960825032002</v>
      </c>
      <c r="LZX8" s="13">
        <f t="array" ref="LZX8">SQRT(SUM(LZX$2:LZX$5-$D$2:$D$5)^2)</f>
        <v>6.1022305737079527</v>
      </c>
      <c r="LZY8" s="13">
        <f t="array" ref="LZY8">SQRT(SUM(LZY$2:LZY$5-$D$2:$D$5)^2)</f>
        <v>3.3193864875037056</v>
      </c>
      <c r="LZZ8" s="13">
        <f t="array" ref="LZZ8">SQRT(SUM(LZZ$2:LZZ$5-$D$2:$D$5)^2)</f>
        <v>4.0115252577350926</v>
      </c>
      <c r="MAA8" s="13">
        <f t="array" ref="MAA8">SQRT(SUM(MAA$2:MAA$5-$D$2:$D$5)^2)</f>
        <v>3.7768032663910689</v>
      </c>
      <c r="MAB8" s="13">
        <f t="array" ref="MAB8">SQRT(SUM(MAB$2:MAB$5-$D$2:$D$5)^2)</f>
        <v>0.27722559735558705</v>
      </c>
      <c r="MAC8" s="13">
        <f t="array" ref="MAC8">SQRT(SUM(MAC$2:MAC$5-$D$2:$D$5)^2)</f>
        <v>2.8820631451211867</v>
      </c>
      <c r="MAD8" s="13">
        <f t="array" ref="MAD8">SQRT(SUM(MAD$2:MAD$5-$D$2:$D$5)^2)</f>
        <v>4.9893394862136882</v>
      </c>
      <c r="MAE8" s="13">
        <f t="array" ref="MAE8">SQRT(SUM(MAE$2:MAE$5-$D$2:$D$5)^2)</f>
        <v>1.4802995476608585</v>
      </c>
      <c r="MAF8" s="13">
        <f t="array" ref="MAF8">SQRT(SUM(MAF$2:MAF$5-$D$2:$D$5)^2)</f>
        <v>2.7257930908998111</v>
      </c>
      <c r="MAG8" s="13">
        <f t="array" ref="MAG8">SQRT(SUM(MAG$2:MAG$5-$D$2:$D$5)^2)</f>
        <v>2.413402977505315</v>
      </c>
      <c r="MAH8" s="13">
        <f t="array" ref="MAH8">SQRT(SUM(MAH$2:MAH$5-$D$2:$D$5)^2)</f>
        <v>0.44647017213283025</v>
      </c>
      <c r="MAI8" s="13">
        <f t="array" ref="MAI8">SQRT(SUM(MAI$2:MAI$5-$D$2:$D$5)^2)</f>
        <v>3.886907303770256</v>
      </c>
      <c r="MAJ8" s="13">
        <f t="array" ref="MAJ8">SQRT(SUM(MAJ$2:MAJ$5-$D$2:$D$5)^2)</f>
        <v>3.5298393565412032</v>
      </c>
      <c r="MAK8" s="13">
        <f t="array" ref="MAK8">SQRT(SUM(MAK$2:MAK$5-$D$2:$D$5)^2)</f>
        <v>0.71680287178755919</v>
      </c>
      <c r="MAL8" s="13">
        <f t="array" ref="MAL8">SQRT(SUM(MAL$2:MAL$5-$D$2:$D$5)^2)</f>
        <v>0.45486708295776257</v>
      </c>
      <c r="MAM8" s="13">
        <f t="array" ref="MAM8">SQRT(SUM(MAM$2:MAM$5-$D$2:$D$5)^2)</f>
        <v>4.1252149705328813</v>
      </c>
      <c r="MAN8" s="13">
        <f t="array" ref="MAN8">SQRT(SUM(MAN$2:MAN$5-$D$2:$D$5)^2)</f>
        <v>3.0713115962988047</v>
      </c>
      <c r="MAO8" s="13">
        <f t="array" ref="MAO8">SQRT(SUM(MAO$2:MAO$5-$D$2:$D$5)^2)</f>
        <v>1.7695868463567315</v>
      </c>
      <c r="MAP8" s="13">
        <f t="array" ref="MAP8">SQRT(SUM(MAP$2:MAP$5-$D$2:$D$5)^2)</f>
        <v>1.0876622865473646</v>
      </c>
      <c r="MAQ8" s="13">
        <f t="array" ref="MAQ8">SQRT(SUM(MAQ$2:MAQ$5-$D$2:$D$5)^2)</f>
        <v>1.0456500309762489</v>
      </c>
      <c r="MAR8" s="13">
        <f t="array" ref="MAR8">SQRT(SUM(MAR$2:MAR$5-$D$2:$D$5)^2)</f>
        <v>2.8479368124690634</v>
      </c>
      <c r="MAS8" s="13">
        <f t="array" ref="MAS8">SQRT(SUM(MAS$2:MAS$5-$D$2:$D$5)^2)</f>
        <v>6.4800090090050135</v>
      </c>
      <c r="MAT8" s="13">
        <f t="array" ref="MAT8">SQRT(SUM(MAT$2:MAT$5-$D$2:$D$5)^2)</f>
        <v>3.0525083888196614</v>
      </c>
      <c r="MAU8" s="13">
        <f t="array" ref="MAU8">SQRT(SUM(MAU$2:MAU$5-$D$2:$D$5)^2)</f>
        <v>2.313685292567627</v>
      </c>
      <c r="MAV8" s="13">
        <f t="array" ref="MAV8">SQRT(SUM(MAV$2:MAV$5-$D$2:$D$5)^2)</f>
        <v>4.5534857915959224</v>
      </c>
      <c r="MAW8" s="13">
        <f t="array" ref="MAW8">SQRT(SUM(MAW$2:MAW$5-$D$2:$D$5)^2)</f>
        <v>3.322008304112241</v>
      </c>
      <c r="MAX8" s="13">
        <f t="array" ref="MAX8">SQRT(SUM(MAX$2:MAX$5-$D$2:$D$5)^2)</f>
        <v>4.8197777346248687</v>
      </c>
      <c r="MAY8" s="13">
        <f t="array" ref="MAY8">SQRT(SUM(MAY$2:MAY$5-$D$2:$D$5)^2)</f>
        <v>1.7256468979107893</v>
      </c>
      <c r="MAZ8" s="13">
        <f t="array" ref="MAZ8">SQRT(SUM(MAZ$2:MAZ$5-$D$2:$D$5)^2)</f>
        <v>7.4843136140603157</v>
      </c>
      <c r="MBA8" s="13">
        <f t="array" ref="MBA8">SQRT(SUM(MBA$2:MBA$5-$D$2:$D$5)^2)</f>
        <v>7.4210742921557245</v>
      </c>
      <c r="MBB8" s="13">
        <f t="array" ref="MBB8">SQRT(SUM(MBB$2:MBB$5-$D$2:$D$5)^2)</f>
        <v>4.7111882446763529</v>
      </c>
      <c r="MBC8" s="13">
        <f t="array" ref="MBC8">SQRT(SUM(MBC$2:MBC$5-$D$2:$D$5)^2)</f>
        <v>0.9435682050043086</v>
      </c>
      <c r="MBD8" s="13">
        <f t="array" ref="MBD8">SQRT(SUM(MBD$2:MBD$5-$D$2:$D$5)^2)</f>
        <v>0.61472663240287639</v>
      </c>
      <c r="MBE8" s="13">
        <f t="array" ref="MBE8">SQRT(SUM(MBE$2:MBE$5-$D$2:$D$5)^2)</f>
        <v>2.154021537759605</v>
      </c>
      <c r="MBF8" s="13">
        <f t="array" ref="MBF8">SQRT(SUM(MBF$2:MBF$5-$D$2:$D$5)^2)</f>
        <v>2.520443448448868</v>
      </c>
      <c r="MBG8" s="13">
        <f t="array" ref="MBG8">SQRT(SUM(MBG$2:MBG$5-$D$2:$D$5)^2)</f>
        <v>2.6322109458264458</v>
      </c>
      <c r="MBH8" s="13">
        <f t="array" ref="MBH8">SQRT(SUM(MBH$2:MBH$5-$D$2:$D$5)^2)</f>
        <v>2.9165080548709033</v>
      </c>
      <c r="MBI8" s="13">
        <f t="array" ref="MBI8">SQRT(SUM(MBI$2:MBI$5-$D$2:$D$5)^2)</f>
        <v>1.6795323886556044</v>
      </c>
      <c r="MBJ8" s="13">
        <f t="array" ref="MBJ8">SQRT(SUM(MBJ$2:MBJ$5-$D$2:$D$5)^2)</f>
        <v>0.31430437735808514</v>
      </c>
      <c r="MBK8" s="13">
        <f t="array" ref="MBK8">SQRT(SUM(MBK$2:MBK$5-$D$2:$D$5)^2)</f>
        <v>2.3420319436485677</v>
      </c>
      <c r="MBL8" s="13">
        <f t="array" ref="MBL8">SQRT(SUM(MBL$2:MBL$5-$D$2:$D$5)^2)</f>
        <v>3.2614673619398165</v>
      </c>
      <c r="MBM8" s="13">
        <f t="array" ref="MBM8">SQRT(SUM(MBM$2:MBM$5-$D$2:$D$5)^2)</f>
        <v>2.1764003074966101</v>
      </c>
      <c r="MBN8" s="13">
        <f t="array" ref="MBN8">SQRT(SUM(MBN$2:MBN$5-$D$2:$D$5)^2)</f>
        <v>4.4622018020878853</v>
      </c>
      <c r="MBO8" s="13">
        <f t="array" ref="MBO8">SQRT(SUM(MBO$2:MBO$5-$D$2:$D$5)^2)</f>
        <v>2.2717619607853297</v>
      </c>
      <c r="MBP8" s="13">
        <f t="array" ref="MBP8">SQRT(SUM(MBP$2:MBP$5-$D$2:$D$5)^2)</f>
        <v>0.47479397534719936</v>
      </c>
      <c r="MBQ8" s="13">
        <f t="array" ref="MBQ8">SQRT(SUM(MBQ$2:MBQ$5-$D$2:$D$5)^2)</f>
        <v>3.2501385982688049</v>
      </c>
      <c r="MBR8" s="13">
        <f t="array" ref="MBR8">SQRT(SUM(MBR$2:MBR$5-$D$2:$D$5)^2)</f>
        <v>0.1303924625500773</v>
      </c>
      <c r="MBS8" s="13">
        <f t="array" ref="MBS8">SQRT(SUM(MBS$2:MBS$5-$D$2:$D$5)^2)</f>
        <v>4.1871481937346591</v>
      </c>
      <c r="MBT8" s="13">
        <f t="array" ref="MBT8">SQRT(SUM(MBT$2:MBT$5-$D$2:$D$5)^2)</f>
        <v>4.6083037749637779</v>
      </c>
      <c r="MBU8" s="13">
        <f t="array" ref="MBU8">SQRT(SUM(MBU$2:MBU$5-$D$2:$D$5)^2)</f>
        <v>1.9472922409917712</v>
      </c>
      <c r="MBV8" s="13">
        <f t="array" ref="MBV8">SQRT(SUM(MBV$2:MBV$5-$D$2:$D$5)^2)</f>
        <v>4.1518269050710153</v>
      </c>
      <c r="MBW8" s="13">
        <f t="array" ref="MBW8">SQRT(SUM(MBW$2:MBW$5-$D$2:$D$5)^2)</f>
        <v>7.6960475300362692</v>
      </c>
      <c r="MBX8" s="13">
        <f t="array" ref="MBX8">SQRT(SUM(MBX$2:MBX$5-$D$2:$D$5)^2)</f>
        <v>1.4007900821652288</v>
      </c>
      <c r="MBY8" s="13">
        <f t="array" ref="MBY8">SQRT(SUM(MBY$2:MBY$5-$D$2:$D$5)^2)</f>
        <v>6.2820037980287875</v>
      </c>
      <c r="MBZ8" s="13">
        <f t="array" ref="MBZ8">SQRT(SUM(MBZ$2:MBZ$5-$D$2:$D$5)^2)</f>
        <v>0.79209550759942282</v>
      </c>
      <c r="MCA8" s="13">
        <f t="array" ref="MCA8">SQRT(SUM(MCA$2:MCA$5-$D$2:$D$5)^2)</f>
        <v>0.44734667736921074</v>
      </c>
      <c r="MCB8" s="13">
        <f t="array" ref="MCB8">SQRT(SUM(MCB$2:MCB$5-$D$2:$D$5)^2)</f>
        <v>7.2456524885230413</v>
      </c>
      <c r="MCC8" s="13">
        <f t="array" ref="MCC8">SQRT(SUM(MCC$2:MCC$5-$D$2:$D$5)^2)</f>
        <v>4.7840196092043392</v>
      </c>
      <c r="MCD8" s="13">
        <f t="array" ref="MCD8">SQRT(SUM(MCD$2:MCD$5-$D$2:$D$5)^2)</f>
        <v>2.1389564708853692</v>
      </c>
      <c r="MCE8" s="13">
        <f t="array" ref="MCE8">SQRT(SUM(MCE$2:MCE$5-$D$2:$D$5)^2)</f>
        <v>2.9556379010099807</v>
      </c>
      <c r="MCF8" s="13">
        <f t="array" ref="MCF8">SQRT(SUM(MCF$2:MCF$5-$D$2:$D$5)^2)</f>
        <v>3.6719831547063233</v>
      </c>
      <c r="MCG8" s="13">
        <f t="array" ref="MCG8">SQRT(SUM(MCG$2:MCG$5-$D$2:$D$5)^2)</f>
        <v>5.3475697192195319</v>
      </c>
      <c r="MCH8" s="13">
        <f t="array" ref="MCH8">SQRT(SUM(MCH$2:MCH$5-$D$2:$D$5)^2)</f>
        <v>0.62767927203479656</v>
      </c>
      <c r="MCI8" s="13">
        <f t="array" ref="MCI8">SQRT(SUM(MCI$2:MCI$5-$D$2:$D$5)^2)</f>
        <v>1.2370782581427209</v>
      </c>
      <c r="MCJ8" s="13">
        <f t="array" ref="MCJ8">SQRT(SUM(MCJ$2:MCJ$5-$D$2:$D$5)^2)</f>
        <v>2.4621068325272826</v>
      </c>
      <c r="MCK8" s="13">
        <f t="array" ref="MCK8">SQRT(SUM(MCK$2:MCK$5-$D$2:$D$5)^2)</f>
        <v>1.6043424734528937</v>
      </c>
      <c r="MCL8" s="13">
        <f t="array" ref="MCL8">SQRT(SUM(MCL$2:MCL$5-$D$2:$D$5)^2)</f>
        <v>0.84581723259452612</v>
      </c>
      <c r="MCM8" s="13">
        <f t="array" ref="MCM8">SQRT(SUM(MCM$2:MCM$5-$D$2:$D$5)^2)</f>
        <v>3.5254789208689354</v>
      </c>
      <c r="MCN8" s="13">
        <f t="array" ref="MCN8">SQRT(SUM(MCN$2:MCN$5-$D$2:$D$5)^2)</f>
        <v>3.8733148883980557</v>
      </c>
      <c r="MCO8" s="13">
        <f t="array" ref="MCO8">SQRT(SUM(MCO$2:MCO$5-$D$2:$D$5)^2)</f>
        <v>3.9782022498851912</v>
      </c>
      <c r="MCP8" s="13">
        <f t="array" ref="MCP8">SQRT(SUM(MCP$2:MCP$5-$D$2:$D$5)^2)</f>
        <v>4.2682384459140632</v>
      </c>
      <c r="MCQ8" s="13">
        <f t="array" ref="MCQ8">SQRT(SUM(MCQ$2:MCQ$5-$D$2:$D$5)^2)</f>
        <v>0.63798858836786954</v>
      </c>
      <c r="MCR8" s="13">
        <f t="array" ref="MCR8">SQRT(SUM(MCR$2:MCR$5-$D$2:$D$5)^2)</f>
        <v>1.1380925349741469</v>
      </c>
      <c r="MCS8" s="13">
        <f t="array" ref="MCS8">SQRT(SUM(MCS$2:MCS$5-$D$2:$D$5)^2)</f>
        <v>2.299210690199911</v>
      </c>
      <c r="MCT8" s="13">
        <f t="array" ref="MCT8">SQRT(SUM(MCT$2:MCT$5-$D$2:$D$5)^2)</f>
        <v>0.67345297660609904</v>
      </c>
      <c r="MCU8" s="13">
        <f t="array" ref="MCU8">SQRT(SUM(MCU$2:MCU$5-$D$2:$D$5)^2)</f>
        <v>8.5993340605885109</v>
      </c>
      <c r="MCV8" s="13">
        <f t="array" ref="MCV8">SQRT(SUM(MCV$2:MCV$5-$D$2:$D$5)^2)</f>
        <v>4.6540741425378265</v>
      </c>
      <c r="MCW8" s="13">
        <f t="array" ref="MCW8">SQRT(SUM(MCW$2:MCW$5-$D$2:$D$5)^2)</f>
        <v>0.61659904263149734</v>
      </c>
      <c r="MCX8" s="13">
        <f t="array" ref="MCX8">SQRT(SUM(MCX$2:MCX$5-$D$2:$D$5)^2)</f>
        <v>1.7358292056477298</v>
      </c>
      <c r="MCY8" s="13">
        <f t="array" ref="MCY8">SQRT(SUM(MCY$2:MCY$5-$D$2:$D$5)^2)</f>
        <v>2.1011493569035928</v>
      </c>
      <c r="MCZ8" s="13">
        <f t="array" ref="MCZ8">SQRT(SUM(MCZ$2:MCZ$5-$D$2:$D$5)^2)</f>
        <v>2.7278262458460665</v>
      </c>
      <c r="MDA8" s="13">
        <f t="array" ref="MDA8">SQRT(SUM(MDA$2:MDA$5-$D$2:$D$5)^2)</f>
        <v>5.5179414073039288</v>
      </c>
      <c r="MDB8" s="13">
        <f t="array" ref="MDB8">SQRT(SUM(MDB$2:MDB$5-$D$2:$D$5)^2)</f>
        <v>1.1107459294944695</v>
      </c>
      <c r="MDC8" s="13">
        <f t="array" ref="MDC8">SQRT(SUM(MDC$2:MDC$5-$D$2:$D$5)^2)</f>
        <v>0.52021910306349106</v>
      </c>
      <c r="MDD8" s="13">
        <f t="array" ref="MDD8">SQRT(SUM(MDD$2:MDD$5-$D$2:$D$5)^2)</f>
        <v>5.6817805059698463</v>
      </c>
      <c r="MDE8" s="13">
        <f t="array" ref="MDE8">SQRT(SUM(MDE$2:MDE$5-$D$2:$D$5)^2)</f>
        <v>3.6703865306352847</v>
      </c>
      <c r="MDF8" s="13">
        <f t="array" ref="MDF8">SQRT(SUM(MDF$2:MDF$5-$D$2:$D$5)^2)</f>
        <v>1.5433649966329801</v>
      </c>
      <c r="MDG8" s="13">
        <f t="array" ref="MDG8">SQRT(SUM(MDG$2:MDG$5-$D$2:$D$5)^2)</f>
        <v>3.2725533042528263</v>
      </c>
      <c r="MDH8" s="13">
        <f t="array" ref="MDH8">SQRT(SUM(MDH$2:MDH$5-$D$2:$D$5)^2)</f>
        <v>4.3987226701071176</v>
      </c>
      <c r="MDI8" s="13">
        <f t="array" ref="MDI8">SQRT(SUM(MDI$2:MDI$5-$D$2:$D$5)^2)</f>
        <v>7.9095500336827982</v>
      </c>
      <c r="MDJ8" s="13">
        <f t="array" ref="MDJ8">SQRT(SUM(MDJ$2:MDJ$5-$D$2:$D$5)^2)</f>
        <v>5.4348511681430987</v>
      </c>
      <c r="MDK8" s="13">
        <f t="array" ref="MDK8">SQRT(SUM(MDK$2:MDK$5-$D$2:$D$5)^2)</f>
        <v>5.4391009701709896</v>
      </c>
      <c r="MDL8" s="13">
        <f t="array" ref="MDL8">SQRT(SUM(MDL$2:MDL$5-$D$2:$D$5)^2)</f>
        <v>6.3725678805512285</v>
      </c>
      <c r="MDM8" s="13">
        <f t="array" ref="MDM8">SQRT(SUM(MDM$2:MDM$5-$D$2:$D$5)^2)</f>
        <v>1.8230057338366292</v>
      </c>
      <c r="MDN8" s="13">
        <f t="array" ref="MDN8">SQRT(SUM(MDN$2:MDN$5-$D$2:$D$5)^2)</f>
        <v>2.7301090370089267</v>
      </c>
      <c r="MDO8" s="13">
        <f t="array" ref="MDO8">SQRT(SUM(MDO$2:MDO$5-$D$2:$D$5)^2)</f>
        <v>3.7297022498522221</v>
      </c>
      <c r="MDP8" s="13">
        <f t="array" ref="MDP8">SQRT(SUM(MDP$2:MDP$5-$D$2:$D$5)^2)</f>
        <v>2.8421740702340372</v>
      </c>
      <c r="MDQ8" s="13">
        <f t="array" ref="MDQ8">SQRT(SUM(MDQ$2:MDQ$5-$D$2:$D$5)^2)</f>
        <v>4.7832151824532261</v>
      </c>
      <c r="MDR8" s="13">
        <f t="array" ref="MDR8">SQRT(SUM(MDR$2:MDR$5-$D$2:$D$5)^2)</f>
        <v>0.87248418373158976</v>
      </c>
      <c r="MDS8" s="13">
        <f t="array" ref="MDS8">SQRT(SUM(MDS$2:MDS$5-$D$2:$D$5)^2)</f>
        <v>1.1596703907442354</v>
      </c>
      <c r="MDT8" s="13">
        <f t="array" ref="MDT8">SQRT(SUM(MDT$2:MDT$5-$D$2:$D$5)^2)</f>
        <v>0.58835180254076014</v>
      </c>
      <c r="MDU8" s="13">
        <f t="array" ref="MDU8">SQRT(SUM(MDU$2:MDU$5-$D$2:$D$5)^2)</f>
        <v>0.68747622239989314</v>
      </c>
      <c r="MDV8" s="13">
        <f t="array" ref="MDV8">SQRT(SUM(MDV$2:MDV$5-$D$2:$D$5)^2)</f>
        <v>1.8237638568635359</v>
      </c>
      <c r="MDW8" s="13">
        <f t="array" ref="MDW8">SQRT(SUM(MDW$2:MDW$5-$D$2:$D$5)^2)</f>
        <v>6.7292655286136238</v>
      </c>
      <c r="MDX8" s="13">
        <f t="array" ref="MDX8">SQRT(SUM(MDX$2:MDX$5-$D$2:$D$5)^2)</f>
        <v>3.9077611032619117</v>
      </c>
      <c r="MDY8" s="13">
        <f t="array" ref="MDY8">SQRT(SUM(MDY$2:MDY$5-$D$2:$D$5)^2)</f>
        <v>2.5514599184856923</v>
      </c>
      <c r="MDZ8" s="13">
        <f t="array" ref="MDZ8">SQRT(SUM(MDZ$2:MDZ$5-$D$2:$D$5)^2)</f>
        <v>2.9908133760150659</v>
      </c>
      <c r="MEA8" s="13">
        <f t="array" ref="MEA8">SQRT(SUM(MEA$2:MEA$5-$D$2:$D$5)^2)</f>
        <v>4.4392436953266579</v>
      </c>
      <c r="MEB8" s="13">
        <f t="array" ref="MEB8">SQRT(SUM(MEB$2:MEB$5-$D$2:$D$5)^2)</f>
        <v>3.8934213541735856</v>
      </c>
      <c r="MEC8" s="13">
        <f t="array" ref="MEC8">SQRT(SUM(MEC$2:MEC$5-$D$2:$D$5)^2)</f>
        <v>7.3504358242868832</v>
      </c>
      <c r="MED8" s="13">
        <f t="array" ref="MED8">SQRT(SUM(MED$2:MED$5-$D$2:$D$5)^2)</f>
        <v>2.1110587325385177E-2</v>
      </c>
      <c r="MEE8" s="13">
        <f t="array" ref="MEE8">SQRT(SUM(MEE$2:MEE$5-$D$2:$D$5)^2)</f>
        <v>6.7514450715444054</v>
      </c>
      <c r="MEF8" s="13">
        <f t="array" ref="MEF8">SQRT(SUM(MEF$2:MEF$5-$D$2:$D$5)^2)</f>
        <v>1.3122730826433746</v>
      </c>
      <c r="MEG8" s="13">
        <f t="array" ref="MEG8">SQRT(SUM(MEG$2:MEG$5-$D$2:$D$5)^2)</f>
        <v>2.0993486005006607</v>
      </c>
      <c r="MEH8" s="13">
        <f t="array" ref="MEH8">SQRT(SUM(MEH$2:MEH$5-$D$2:$D$5)^2)</f>
        <v>6.2699319413340939</v>
      </c>
      <c r="MEI8" s="13">
        <f t="array" ref="MEI8">SQRT(SUM(MEI$2:MEI$5-$D$2:$D$5)^2)</f>
        <v>1.0208299690909257</v>
      </c>
      <c r="MEJ8" s="13">
        <f t="array" ref="MEJ8">SQRT(SUM(MEJ$2:MEJ$5-$D$2:$D$5)^2)</f>
        <v>6.0774640920734218</v>
      </c>
      <c r="MEK8" s="13">
        <f t="array" ref="MEK8">SQRT(SUM(MEK$2:MEK$5-$D$2:$D$5)^2)</f>
        <v>4.2029133595273205</v>
      </c>
      <c r="MEL8" s="13">
        <f t="array" ref="MEL8">SQRT(SUM(MEL$2:MEL$5-$D$2:$D$5)^2)</f>
        <v>0.9552958373020749</v>
      </c>
      <c r="MEM8" s="13">
        <f t="array" ref="MEM8">SQRT(SUM(MEM$2:MEM$5-$D$2:$D$5)^2)</f>
        <v>2.422403656838545</v>
      </c>
      <c r="MEN8" s="13">
        <f t="array" ref="MEN8">SQRT(SUM(MEN$2:MEN$5-$D$2:$D$5)^2)</f>
        <v>0.1041730929277338</v>
      </c>
      <c r="MEO8" s="13">
        <f t="array" ref="MEO8">SQRT(SUM(MEO$2:MEO$5-$D$2:$D$5)^2)</f>
        <v>4.3256370584017088</v>
      </c>
      <c r="MEP8" s="13">
        <f t="array" ref="MEP8">SQRT(SUM(MEP$2:MEP$5-$D$2:$D$5)^2)</f>
        <v>6.8568070148435911E-2</v>
      </c>
      <c r="MEQ8" s="13">
        <f t="array" ref="MEQ8">SQRT(SUM(MEQ$2:MEQ$5-$D$2:$D$5)^2)</f>
        <v>4.8936912138499418</v>
      </c>
      <c r="MER8" s="13">
        <f t="array" ref="MER8">SQRT(SUM(MER$2:MER$5-$D$2:$D$5)^2)</f>
        <v>1.2775063813489935</v>
      </c>
      <c r="MES8" s="13">
        <f t="array" ref="MES8">SQRT(SUM(MES$2:MES$5-$D$2:$D$5)^2)</f>
        <v>0.57052702597919713</v>
      </c>
      <c r="MET8" s="13">
        <f t="array" ref="MET8">SQRT(SUM(MET$2:MET$5-$D$2:$D$5)^2)</f>
        <v>7.138454177654987</v>
      </c>
      <c r="MEU8" s="13">
        <f t="array" ref="MEU8">SQRT(SUM(MEU$2:MEU$5-$D$2:$D$5)^2)</f>
        <v>1.6884537994650461</v>
      </c>
      <c r="MEV8" s="13">
        <f t="array" ref="MEV8">SQRT(SUM(MEV$2:MEV$5-$D$2:$D$5)^2)</f>
        <v>3.1826375470145298</v>
      </c>
      <c r="MEW8" s="13">
        <f t="array" ref="MEW8">SQRT(SUM(MEW$2:MEW$5-$D$2:$D$5)^2)</f>
        <v>1.9984815510634972</v>
      </c>
      <c r="MEX8" s="13">
        <f t="array" ref="MEX8">SQRT(SUM(MEX$2:MEX$5-$D$2:$D$5)^2)</f>
        <v>3.1124893328225092</v>
      </c>
      <c r="MEY8" s="13">
        <f t="array" ref="MEY8">SQRT(SUM(MEY$2:MEY$5-$D$2:$D$5)^2)</f>
        <v>4.1650228675633088</v>
      </c>
      <c r="MEZ8" s="13">
        <f t="array" ref="MEZ8">SQRT(SUM(MEZ$2:MEZ$5-$D$2:$D$5)^2)</f>
        <v>6.3008571165811871</v>
      </c>
      <c r="MFA8" s="13">
        <f t="array" ref="MFA8">SQRT(SUM(MFA$2:MFA$5-$D$2:$D$5)^2)</f>
        <v>3.0920276698147959</v>
      </c>
      <c r="MFB8" s="13">
        <f t="array" ref="MFB8">SQRT(SUM(MFB$2:MFB$5-$D$2:$D$5)^2)</f>
        <v>2.8814649632001466</v>
      </c>
      <c r="MFC8" s="13">
        <f t="array" ref="MFC8">SQRT(SUM(MFC$2:MFC$5-$D$2:$D$5)^2)</f>
        <v>2.4614040282087002</v>
      </c>
      <c r="MFD8" s="13">
        <f t="array" ref="MFD8">SQRT(SUM(MFD$2:MFD$5-$D$2:$D$5)^2)</f>
        <v>3.1545767113968481</v>
      </c>
      <c r="MFE8" s="13">
        <f t="array" ref="MFE8">SQRT(SUM(MFE$2:MFE$5-$D$2:$D$5)^2)</f>
        <v>2.5078635703841243</v>
      </c>
      <c r="MFF8" s="13">
        <f t="array" ref="MFF8">SQRT(SUM(MFF$2:MFF$5-$D$2:$D$5)^2)</f>
        <v>1.116145019179041</v>
      </c>
      <c r="MFG8" s="13">
        <f t="array" ref="MFG8">SQRT(SUM(MFG$2:MFG$5-$D$2:$D$5)^2)</f>
        <v>1.0034865907806503</v>
      </c>
      <c r="MFH8" s="13">
        <f t="array" ref="MFH8">SQRT(SUM(MFH$2:MFH$5-$D$2:$D$5)^2)</f>
        <v>0.65863060099513993</v>
      </c>
      <c r="MFI8" s="13">
        <f t="array" ref="MFI8">SQRT(SUM(MFI$2:MFI$5-$D$2:$D$5)^2)</f>
        <v>4.2538712740604669</v>
      </c>
      <c r="MFJ8" s="13">
        <f t="array" ref="MFJ8">SQRT(SUM(MFJ$2:MFJ$5-$D$2:$D$5)^2)</f>
        <v>4.6808381013743317</v>
      </c>
      <c r="MFK8" s="13">
        <f t="array" ref="MFK8">SQRT(SUM(MFK$2:MFK$5-$D$2:$D$5)^2)</f>
        <v>6.0954494500217624</v>
      </c>
      <c r="MFL8" s="13">
        <f t="array" ref="MFL8">SQRT(SUM(MFL$2:MFL$5-$D$2:$D$5)^2)</f>
        <v>3.1802228740197136</v>
      </c>
      <c r="MFM8" s="13">
        <f t="array" ref="MFM8">SQRT(SUM(MFM$2:MFM$5-$D$2:$D$5)^2)</f>
        <v>3.1702887623789699</v>
      </c>
      <c r="MFN8" s="13">
        <f t="array" ref="MFN8">SQRT(SUM(MFN$2:MFN$5-$D$2:$D$5)^2)</f>
        <v>0.47497576131489361</v>
      </c>
      <c r="MFO8" s="13">
        <f t="array" ref="MFO8">SQRT(SUM(MFO$2:MFO$5-$D$2:$D$5)^2)</f>
        <v>5.6393756447022643</v>
      </c>
      <c r="MFP8" s="13">
        <f t="array" ref="MFP8">SQRT(SUM(MFP$2:MFP$5-$D$2:$D$5)^2)</f>
        <v>0.37897533906290892</v>
      </c>
      <c r="MFQ8" s="13">
        <f t="array" ref="MFQ8">SQRT(SUM(MFQ$2:MFQ$5-$D$2:$D$5)^2)</f>
        <v>2.0991134878733644</v>
      </c>
      <c r="MFR8" s="13">
        <f t="array" ref="MFR8">SQRT(SUM(MFR$2:MFR$5-$D$2:$D$5)^2)</f>
        <v>0.35978994492970595</v>
      </c>
      <c r="MFS8" s="13">
        <f t="array" ref="MFS8">SQRT(SUM(MFS$2:MFS$5-$D$2:$D$5)^2)</f>
        <v>3.291529485880794</v>
      </c>
      <c r="MFT8" s="13">
        <f t="array" ref="MFT8">SQRT(SUM(MFT$2:MFT$5-$D$2:$D$5)^2)</f>
        <v>1.8198708156847021</v>
      </c>
      <c r="MFU8" s="13">
        <f t="array" ref="MFU8">SQRT(SUM(MFU$2:MFU$5-$D$2:$D$5)^2)</f>
        <v>0.35777311641699927</v>
      </c>
      <c r="MFV8" s="13">
        <f t="array" ref="MFV8">SQRT(SUM(MFV$2:MFV$5-$D$2:$D$5)^2)</f>
        <v>4.150281195685003</v>
      </c>
      <c r="MFW8" s="13">
        <f t="array" ref="MFW8">SQRT(SUM(MFW$2:MFW$5-$D$2:$D$5)^2)</f>
        <v>4.730665560691528</v>
      </c>
      <c r="MFX8" s="13">
        <f t="array" ref="MFX8">SQRT(SUM(MFX$2:MFX$5-$D$2:$D$5)^2)</f>
        <v>0.52978912503811537</v>
      </c>
      <c r="MFY8" s="13">
        <f t="array" ref="MFY8">SQRT(SUM(MFY$2:MFY$5-$D$2:$D$5)^2)</f>
        <v>6.5431908083034935</v>
      </c>
      <c r="MFZ8" s="13">
        <f t="array" ref="MFZ8">SQRT(SUM(MFZ$2:MFZ$5-$D$2:$D$5)^2)</f>
        <v>5.6481762936175031</v>
      </c>
      <c r="MGA8" s="13">
        <f t="array" ref="MGA8">SQRT(SUM(MGA$2:MGA$5-$D$2:$D$5)^2)</f>
        <v>0.57034803189972239</v>
      </c>
      <c r="MGB8" s="13">
        <f t="array" ref="MGB8">SQRT(SUM(MGB$2:MGB$5-$D$2:$D$5)^2)</f>
        <v>1.2448899889389948</v>
      </c>
      <c r="MGC8" s="13">
        <f t="array" ref="MGC8">SQRT(SUM(MGC$2:MGC$5-$D$2:$D$5)^2)</f>
        <v>5.7648178297131132</v>
      </c>
      <c r="MGD8" s="13">
        <f t="array" ref="MGD8">SQRT(SUM(MGD$2:MGD$5-$D$2:$D$5)^2)</f>
        <v>5.4123661725572862</v>
      </c>
      <c r="MGE8" s="13">
        <f t="array" ref="MGE8">SQRT(SUM(MGE$2:MGE$5-$D$2:$D$5)^2)</f>
        <v>3.356044436378983</v>
      </c>
      <c r="MGF8" s="13">
        <f t="array" ref="MGF8">SQRT(SUM(MGF$2:MGF$5-$D$2:$D$5)^2)</f>
        <v>4.6664343529928081</v>
      </c>
      <c r="MGG8" s="13">
        <f t="array" ref="MGG8">SQRT(SUM(MGG$2:MGG$5-$D$2:$D$5)^2)</f>
        <v>1.9717938532412274</v>
      </c>
      <c r="MGH8" s="13">
        <f t="array" ref="MGH8">SQRT(SUM(MGH$2:MGH$5-$D$2:$D$5)^2)</f>
        <v>2.1444957343893121</v>
      </c>
      <c r="MGI8" s="13">
        <f t="array" ref="MGI8">SQRT(SUM(MGI$2:MGI$5-$D$2:$D$5)^2)</f>
        <v>1.4229074516946918</v>
      </c>
      <c r="MGJ8" s="13">
        <f t="array" ref="MGJ8">SQRT(SUM(MGJ$2:MGJ$5-$D$2:$D$5)^2)</f>
        <v>4.6732817159321023</v>
      </c>
      <c r="MGK8" s="13">
        <f t="array" ref="MGK8">SQRT(SUM(MGK$2:MGK$5-$D$2:$D$5)^2)</f>
        <v>4.5456942032660628</v>
      </c>
      <c r="MGL8" s="13">
        <f t="array" ref="MGL8">SQRT(SUM(MGL$2:MGL$5-$D$2:$D$5)^2)</f>
        <v>1.7482123629134318</v>
      </c>
      <c r="MGM8" s="13">
        <f t="array" ref="MGM8">SQRT(SUM(MGM$2:MGM$5-$D$2:$D$5)^2)</f>
        <v>0.82140772365811365</v>
      </c>
      <c r="MGN8" s="13">
        <f t="array" ref="MGN8">SQRT(SUM(MGN$2:MGN$5-$D$2:$D$5)^2)</f>
        <v>5.4646230725975187</v>
      </c>
      <c r="MGO8" s="13">
        <f t="array" ref="MGO8">SQRT(SUM(MGO$2:MGO$5-$D$2:$D$5)^2)</f>
        <v>2.7498188778898776</v>
      </c>
      <c r="MGP8" s="13">
        <f t="array" ref="MGP8">SQRT(SUM(MGP$2:MGP$5-$D$2:$D$5)^2)</f>
        <v>4.3328523096723552</v>
      </c>
      <c r="MGQ8" s="13">
        <f t="array" ref="MGQ8">SQRT(SUM(MGQ$2:MGQ$5-$D$2:$D$5)^2)</f>
        <v>3.3630833162545217</v>
      </c>
      <c r="MGR8" s="13">
        <f t="array" ref="MGR8">SQRT(SUM(MGR$2:MGR$5-$D$2:$D$5)^2)</f>
        <v>2.3862476820243632</v>
      </c>
      <c r="MGS8" s="13">
        <f t="array" ref="MGS8">SQRT(SUM(MGS$2:MGS$5-$D$2:$D$5)^2)</f>
        <v>2.6908647461041495</v>
      </c>
      <c r="MGT8" s="13">
        <f t="array" ref="MGT8">SQRT(SUM(MGT$2:MGT$5-$D$2:$D$5)^2)</f>
        <v>4.5399067076038042</v>
      </c>
      <c r="MGU8" s="13">
        <f t="array" ref="MGU8">SQRT(SUM(MGU$2:MGU$5-$D$2:$D$5)^2)</f>
        <v>2.4269482893138119</v>
      </c>
      <c r="MGV8" s="13">
        <f t="array" ref="MGV8">SQRT(SUM(MGV$2:MGV$5-$D$2:$D$5)^2)</f>
        <v>0.75892322270602253</v>
      </c>
      <c r="MGW8" s="13">
        <f t="array" ref="MGW8">SQRT(SUM(MGW$2:MGW$5-$D$2:$D$5)^2)</f>
        <v>5.5197138023235546</v>
      </c>
      <c r="MGX8" s="13">
        <f t="array" ref="MGX8">SQRT(SUM(MGX$2:MGX$5-$D$2:$D$5)^2)</f>
        <v>3.1668233671859607</v>
      </c>
      <c r="MGY8" s="13">
        <f t="array" ref="MGY8">SQRT(SUM(MGY$2:MGY$5-$D$2:$D$5)^2)</f>
        <v>1.043165135592337</v>
      </c>
      <c r="MGZ8" s="13">
        <f t="array" ref="MGZ8">SQRT(SUM(MGZ$2:MGZ$5-$D$2:$D$5)^2)</f>
        <v>0.75207074353126757</v>
      </c>
      <c r="MHA8" s="13">
        <f t="array" ref="MHA8">SQRT(SUM(MHA$2:MHA$5-$D$2:$D$5)^2)</f>
        <v>2.6303640926368246</v>
      </c>
      <c r="MHB8" s="13">
        <f t="array" ref="MHB8">SQRT(SUM(MHB$2:MHB$5-$D$2:$D$5)^2)</f>
        <v>2.6254589833630577</v>
      </c>
      <c r="MHC8" s="13">
        <f t="array" ref="MHC8">SQRT(SUM(MHC$2:MHC$5-$D$2:$D$5)^2)</f>
        <v>2.6009781140265371</v>
      </c>
      <c r="MHD8" s="13">
        <f t="array" ref="MHD8">SQRT(SUM(MHD$2:MHD$5-$D$2:$D$5)^2)</f>
        <v>4.2210207000780042E-2</v>
      </c>
      <c r="MHE8" s="13">
        <f t="array" ref="MHE8">SQRT(SUM(MHE$2:MHE$5-$D$2:$D$5)^2)</f>
        <v>2.9650586127702088</v>
      </c>
      <c r="MHF8" s="13">
        <f t="array" ref="MHF8">SQRT(SUM(MHF$2:MHF$5-$D$2:$D$5)^2)</f>
        <v>3.2124413218641812</v>
      </c>
      <c r="MHG8" s="13">
        <f t="array" ref="MHG8">SQRT(SUM(MHG$2:MHG$5-$D$2:$D$5)^2)</f>
        <v>0.87838914035291593</v>
      </c>
      <c r="MHH8" s="13">
        <f t="array" ref="MHH8">SQRT(SUM(MHH$2:MHH$5-$D$2:$D$5)^2)</f>
        <v>0.8638515685166559</v>
      </c>
      <c r="MHI8" s="13">
        <f t="array" ref="MHI8">SQRT(SUM(MHI$2:MHI$5-$D$2:$D$5)^2)</f>
        <v>5.5851737818240776</v>
      </c>
      <c r="MHJ8" s="13">
        <f t="array" ref="MHJ8">SQRT(SUM(MHJ$2:MHJ$5-$D$2:$D$5)^2)</f>
        <v>2.0040633071703255</v>
      </c>
      <c r="MHK8" s="13">
        <f t="array" ref="MHK8">SQRT(SUM(MHK$2:MHK$5-$D$2:$D$5)^2)</f>
        <v>1.7675367558465904</v>
      </c>
      <c r="MHL8" s="13">
        <f t="array" ref="MHL8">SQRT(SUM(MHL$2:MHL$5-$D$2:$D$5)^2)</f>
        <v>4.2699255611630642</v>
      </c>
      <c r="MHM8" s="13">
        <f t="array" ref="MHM8">SQRT(SUM(MHM$2:MHM$5-$D$2:$D$5)^2)</f>
        <v>2.4968495802339277</v>
      </c>
      <c r="MHN8" s="13">
        <f t="array" ref="MHN8">SQRT(SUM(MHN$2:MHN$5-$D$2:$D$5)^2)</f>
        <v>1.3088492501190292</v>
      </c>
      <c r="MHO8" s="13">
        <f t="array" ref="MHO8">SQRT(SUM(MHO$2:MHO$5-$D$2:$D$5)^2)</f>
        <v>5.8312855646848769</v>
      </c>
      <c r="MHP8" s="13">
        <f t="array" ref="MHP8">SQRT(SUM(MHP$2:MHP$5-$D$2:$D$5)^2)</f>
        <v>2.9701364892552808</v>
      </c>
      <c r="MHQ8" s="13">
        <f t="array" ref="MHQ8">SQRT(SUM(MHQ$2:MHQ$5-$D$2:$D$5)^2)</f>
        <v>4.354287359293437</v>
      </c>
      <c r="MHR8" s="13">
        <f t="array" ref="MHR8">SQRT(SUM(MHR$2:MHR$5-$D$2:$D$5)^2)</f>
        <v>2.7737830141208994</v>
      </c>
      <c r="MHS8" s="13">
        <f t="array" ref="MHS8">SQRT(SUM(MHS$2:MHS$5-$D$2:$D$5)^2)</f>
        <v>0.98973833130494315</v>
      </c>
      <c r="MHT8" s="13">
        <f t="array" ref="MHT8">SQRT(SUM(MHT$2:MHT$5-$D$2:$D$5)^2)</f>
        <v>3.1198323564666666</v>
      </c>
      <c r="MHU8" s="13">
        <f t="array" ref="MHU8">SQRT(SUM(MHU$2:MHU$5-$D$2:$D$5)^2)</f>
        <v>6.0343954100782167</v>
      </c>
      <c r="MHV8" s="13">
        <f t="array" ref="MHV8">SQRT(SUM(MHV$2:MHV$5-$D$2:$D$5)^2)</f>
        <v>1.2907329365006825</v>
      </c>
      <c r="MHW8" s="13">
        <f t="array" ref="MHW8">SQRT(SUM(MHW$2:MHW$5-$D$2:$D$5)^2)</f>
        <v>2.7915203430761717</v>
      </c>
      <c r="MHX8" s="13">
        <f t="array" ref="MHX8">SQRT(SUM(MHX$2:MHX$5-$D$2:$D$5)^2)</f>
        <v>1.9796211193153688</v>
      </c>
      <c r="MHY8" s="13">
        <f t="array" ref="MHY8">SQRT(SUM(MHY$2:MHY$5-$D$2:$D$5)^2)</f>
        <v>4.9315999464919784</v>
      </c>
      <c r="MHZ8" s="13">
        <f t="array" ref="MHZ8">SQRT(SUM(MHZ$2:MHZ$5-$D$2:$D$5)^2)</f>
        <v>2.2774426301522608</v>
      </c>
      <c r="MIA8" s="13">
        <f t="array" ref="MIA8">SQRT(SUM(MIA$2:MIA$5-$D$2:$D$5)^2)</f>
        <v>3.7489280278624029</v>
      </c>
      <c r="MIB8" s="13">
        <f t="array" ref="MIB8">SQRT(SUM(MIB$2:MIB$5-$D$2:$D$5)^2)</f>
        <v>2.8072964331858827</v>
      </c>
      <c r="MIC8" s="13">
        <f t="array" ref="MIC8">SQRT(SUM(MIC$2:MIC$5-$D$2:$D$5)^2)</f>
        <v>4.9826142816823422</v>
      </c>
      <c r="MID8" s="13">
        <f t="array" ref="MID8">SQRT(SUM(MID$2:MID$5-$D$2:$D$5)^2)</f>
        <v>3.2230964424394131</v>
      </c>
      <c r="MIE8" s="13">
        <f t="array" ref="MIE8">SQRT(SUM(MIE$2:MIE$5-$D$2:$D$5)^2)</f>
        <v>3.0116012383630149</v>
      </c>
      <c r="MIF8" s="13">
        <f t="array" ref="MIF8">SQRT(SUM(MIF$2:MIF$5-$D$2:$D$5)^2)</f>
        <v>6.3760769966184689</v>
      </c>
      <c r="MIG8" s="13">
        <f t="array" ref="MIG8">SQRT(SUM(MIG$2:MIG$5-$D$2:$D$5)^2)</f>
        <v>6.5574760024608736</v>
      </c>
      <c r="MIH8" s="13">
        <f t="array" ref="MIH8">SQRT(SUM(MIH$2:MIH$5-$D$2:$D$5)^2)</f>
        <v>0.6751749622153429</v>
      </c>
      <c r="MII8" s="13">
        <f t="array" ref="MII8">SQRT(SUM(MII$2:MII$5-$D$2:$D$5)^2)</f>
        <v>3.144718995776608</v>
      </c>
      <c r="MIJ8" s="13">
        <f t="array" ref="MIJ8">SQRT(SUM(MIJ$2:MIJ$5-$D$2:$D$5)^2)</f>
        <v>3.4095224536885267</v>
      </c>
      <c r="MIK8" s="13">
        <f t="array" ref="MIK8">SQRT(SUM(MIK$2:MIK$5-$D$2:$D$5)^2)</f>
        <v>7.767017106543288</v>
      </c>
      <c r="MIL8" s="13">
        <f t="array" ref="MIL8">SQRT(SUM(MIL$2:MIL$5-$D$2:$D$5)^2)</f>
        <v>4.480249253768763</v>
      </c>
      <c r="MIM8" s="13">
        <f t="array" ref="MIM8">SQRT(SUM(MIM$2:MIM$5-$D$2:$D$5)^2)</f>
        <v>0.38569082017024692</v>
      </c>
      <c r="MIN8" s="13">
        <f t="array" ref="MIN8">SQRT(SUM(MIN$2:MIN$5-$D$2:$D$5)^2)</f>
        <v>1.7824607550293541</v>
      </c>
      <c r="MIO8" s="13">
        <f t="array" ref="MIO8">SQRT(SUM(MIO$2:MIO$5-$D$2:$D$5)^2)</f>
        <v>1.719781435066611</v>
      </c>
      <c r="MIP8" s="13">
        <f t="array" ref="MIP8">SQRT(SUM(MIP$2:MIP$5-$D$2:$D$5)^2)</f>
        <v>5.2669694148352812</v>
      </c>
      <c r="MIQ8" s="13">
        <f t="array" ref="MIQ8">SQRT(SUM(MIQ$2:MIQ$5-$D$2:$D$5)^2)</f>
        <v>4.0184837595934066</v>
      </c>
      <c r="MIR8" s="13">
        <f t="array" ref="MIR8">SQRT(SUM(MIR$2:MIR$5-$D$2:$D$5)^2)</f>
        <v>2.5783822187490717</v>
      </c>
      <c r="MIS8" s="13">
        <f t="array" ref="MIS8">SQRT(SUM(MIS$2:MIS$5-$D$2:$D$5)^2)</f>
        <v>5.6077329334704888</v>
      </c>
      <c r="MIT8" s="13">
        <f t="array" ref="MIT8">SQRT(SUM(MIT$2:MIT$5-$D$2:$D$5)^2)</f>
        <v>2.1761763272631551</v>
      </c>
      <c r="MIU8" s="13">
        <f t="array" ref="MIU8">SQRT(SUM(MIU$2:MIU$5-$D$2:$D$5)^2)</f>
        <v>0.76241362397117041</v>
      </c>
      <c r="MIV8" s="13">
        <f t="array" ref="MIV8">SQRT(SUM(MIV$2:MIV$5-$D$2:$D$5)^2)</f>
        <v>0.87639957127462298</v>
      </c>
      <c r="MIW8" s="13">
        <f t="array" ref="MIW8">SQRT(SUM(MIW$2:MIW$5-$D$2:$D$5)^2)</f>
        <v>1.5823765906573093</v>
      </c>
      <c r="MIX8" s="13">
        <f t="array" ref="MIX8">SQRT(SUM(MIX$2:MIX$5-$D$2:$D$5)^2)</f>
        <v>1.1041280750355709E-3</v>
      </c>
      <c r="MIY8" s="13">
        <f t="array" ref="MIY8">SQRT(SUM(MIY$2:MIY$5-$D$2:$D$5)^2)</f>
        <v>0.76201404103152803</v>
      </c>
      <c r="MIZ8" s="13">
        <f t="array" ref="MIZ8">SQRT(SUM(MIZ$2:MIZ$5-$D$2:$D$5)^2)</f>
        <v>3.6155617324088265</v>
      </c>
      <c r="MJA8" s="13">
        <f t="array" ref="MJA8">SQRT(SUM(MJA$2:MJA$5-$D$2:$D$5)^2)</f>
        <v>2.3490289275954703</v>
      </c>
      <c r="MJB8" s="13">
        <f t="array" ref="MJB8">SQRT(SUM(MJB$2:MJB$5-$D$2:$D$5)^2)</f>
        <v>7.2097946500029142</v>
      </c>
      <c r="MJC8" s="13">
        <f t="array" ref="MJC8">SQRT(SUM(MJC$2:MJC$5-$D$2:$D$5)^2)</f>
        <v>4.3588695713013745</v>
      </c>
      <c r="MJD8" s="13">
        <f t="array" ref="MJD8">SQRT(SUM(MJD$2:MJD$5-$D$2:$D$5)^2)</f>
        <v>1.3597420273479659</v>
      </c>
      <c r="MJE8" s="13">
        <f t="array" ref="MJE8">SQRT(SUM(MJE$2:MJE$5-$D$2:$D$5)^2)</f>
        <v>3.0990815759212884</v>
      </c>
      <c r="MJF8" s="13">
        <f t="array" ref="MJF8">SQRT(SUM(MJF$2:MJF$5-$D$2:$D$5)^2)</f>
        <v>3.0062287308235423</v>
      </c>
      <c r="MJG8" s="13">
        <f t="array" ref="MJG8">SQRT(SUM(MJG$2:MJG$5-$D$2:$D$5)^2)</f>
        <v>1.8715903261945612</v>
      </c>
      <c r="MJH8" s="13">
        <f t="array" ref="MJH8">SQRT(SUM(MJH$2:MJH$5-$D$2:$D$5)^2)</f>
        <v>0.76394227147084526</v>
      </c>
      <c r="MJI8" s="13">
        <f t="array" ref="MJI8">SQRT(SUM(MJI$2:MJI$5-$D$2:$D$5)^2)</f>
        <v>5.0592239405140678</v>
      </c>
      <c r="MJJ8" s="13">
        <f t="array" ref="MJJ8">SQRT(SUM(MJJ$2:MJJ$5-$D$2:$D$5)^2)</f>
        <v>1.6135412738711823</v>
      </c>
      <c r="MJK8" s="13">
        <f t="array" ref="MJK8">SQRT(SUM(MJK$2:MJK$5-$D$2:$D$5)^2)</f>
        <v>0.1385866375568614</v>
      </c>
      <c r="MJL8" s="13">
        <f t="array" ref="MJL8">SQRT(SUM(MJL$2:MJL$5-$D$2:$D$5)^2)</f>
        <v>0.8712052181407377</v>
      </c>
      <c r="MJM8" s="13">
        <f t="array" ref="MJM8">SQRT(SUM(MJM$2:MJM$5-$D$2:$D$5)^2)</f>
        <v>0.69062807234343371</v>
      </c>
      <c r="MJN8" s="13">
        <f t="array" ref="MJN8">SQRT(SUM(MJN$2:MJN$5-$D$2:$D$5)^2)</f>
        <v>1.9648656145546086</v>
      </c>
      <c r="MJO8" s="13">
        <f t="array" ref="MJO8">SQRT(SUM(MJO$2:MJO$5-$D$2:$D$5)^2)</f>
        <v>2.9258698437390032</v>
      </c>
      <c r="MJP8" s="13">
        <f t="array" ref="MJP8">SQRT(SUM(MJP$2:MJP$5-$D$2:$D$5)^2)</f>
        <v>2.840495973741425</v>
      </c>
      <c r="MJQ8" s="13">
        <f t="array" ref="MJQ8">SQRT(SUM(MJQ$2:MJQ$5-$D$2:$D$5)^2)</f>
        <v>2.4824456286871568</v>
      </c>
      <c r="MJR8" s="13">
        <f t="array" ref="MJR8">SQRT(SUM(MJR$2:MJR$5-$D$2:$D$5)^2)</f>
        <v>3.3922251683926685</v>
      </c>
      <c r="MJS8" s="13">
        <f t="array" ref="MJS8">SQRT(SUM(MJS$2:MJS$5-$D$2:$D$5)^2)</f>
        <v>3.5823447547870266</v>
      </c>
      <c r="MJT8" s="13">
        <f t="array" ref="MJT8">SQRT(SUM(MJT$2:MJT$5-$D$2:$D$5)^2)</f>
        <v>5.8199832568365117</v>
      </c>
      <c r="MJU8" s="13">
        <f t="array" ref="MJU8">SQRT(SUM(MJU$2:MJU$5-$D$2:$D$5)^2)</f>
        <v>3.4230740750809838</v>
      </c>
      <c r="MJV8" s="13">
        <f t="array" ref="MJV8">SQRT(SUM(MJV$2:MJV$5-$D$2:$D$5)^2)</f>
        <v>1.5184598183078886</v>
      </c>
      <c r="MJW8" s="13">
        <f t="array" ref="MJW8">SQRT(SUM(MJW$2:MJW$5-$D$2:$D$5)^2)</f>
        <v>6.3419601879973779</v>
      </c>
      <c r="MJX8" s="13">
        <f t="array" ref="MJX8">SQRT(SUM(MJX$2:MJX$5-$D$2:$D$5)^2)</f>
        <v>3.9906755639296114</v>
      </c>
      <c r="MJY8" s="13">
        <f t="array" ref="MJY8">SQRT(SUM(MJY$2:MJY$5-$D$2:$D$5)^2)</f>
        <v>3.9432339184938248</v>
      </c>
      <c r="MJZ8" s="13">
        <f t="array" ref="MJZ8">SQRT(SUM(MJZ$2:MJZ$5-$D$2:$D$5)^2)</f>
        <v>1.5302599907589025</v>
      </c>
      <c r="MKA8" s="13">
        <f t="array" ref="MKA8">SQRT(SUM(MKA$2:MKA$5-$D$2:$D$5)^2)</f>
        <v>1.6319547158672965</v>
      </c>
      <c r="MKB8" s="13">
        <f t="array" ref="MKB8">SQRT(SUM(MKB$2:MKB$5-$D$2:$D$5)^2)</f>
        <v>3.4745406472998313</v>
      </c>
      <c r="MKC8" s="13">
        <f t="array" ref="MKC8">SQRT(SUM(MKC$2:MKC$5-$D$2:$D$5)^2)</f>
        <v>3.5249807541568901</v>
      </c>
      <c r="MKD8" s="13">
        <f t="array" ref="MKD8">SQRT(SUM(MKD$2:MKD$5-$D$2:$D$5)^2)</f>
        <v>1.1848895302945572</v>
      </c>
      <c r="MKE8" s="13">
        <f t="array" ref="MKE8">SQRT(SUM(MKE$2:MKE$5-$D$2:$D$5)^2)</f>
        <v>3.7042629287336788</v>
      </c>
      <c r="MKF8" s="13">
        <f t="array" ref="MKF8">SQRT(SUM(MKF$2:MKF$5-$D$2:$D$5)^2)</f>
        <v>1.7219206164686973</v>
      </c>
      <c r="MKG8" s="13">
        <f t="array" ref="MKG8">SQRT(SUM(MKG$2:MKG$5-$D$2:$D$5)^2)</f>
        <v>1.5289574010680154</v>
      </c>
      <c r="MKH8" s="13">
        <f t="array" ref="MKH8">SQRT(SUM(MKH$2:MKH$5-$D$2:$D$5)^2)</f>
        <v>1.9327912817455584</v>
      </c>
      <c r="MKI8" s="13">
        <f t="array" ref="MKI8">SQRT(SUM(MKI$2:MKI$5-$D$2:$D$5)^2)</f>
        <v>1.7803117512591107</v>
      </c>
      <c r="MKJ8" s="13">
        <f t="array" ref="MKJ8">SQRT(SUM(MKJ$2:MKJ$5-$D$2:$D$5)^2)</f>
        <v>3.4443328360227481</v>
      </c>
      <c r="MKK8" s="13">
        <f t="array" ref="MKK8">SQRT(SUM(MKK$2:MKK$5-$D$2:$D$5)^2)</f>
        <v>5.0690974859770286</v>
      </c>
      <c r="MKL8" s="13">
        <f t="array" ref="MKL8">SQRT(SUM(MKL$2:MKL$5-$D$2:$D$5)^2)</f>
        <v>3.7361383330736313</v>
      </c>
      <c r="MKM8" s="13">
        <f t="array" ref="MKM8">SQRT(SUM(MKM$2:MKM$5-$D$2:$D$5)^2)</f>
        <v>0.42345686921345937</v>
      </c>
      <c r="MKN8" s="13">
        <f t="array" ref="MKN8">SQRT(SUM(MKN$2:MKN$5-$D$2:$D$5)^2)</f>
        <v>2.0773813174190581</v>
      </c>
      <c r="MKO8" s="13">
        <f t="array" ref="MKO8">SQRT(SUM(MKO$2:MKO$5-$D$2:$D$5)^2)</f>
        <v>1.8614856873024168</v>
      </c>
      <c r="MKP8" s="13">
        <f t="array" ref="MKP8">SQRT(SUM(MKP$2:MKP$5-$D$2:$D$5)^2)</f>
        <v>0.75435954594096311</v>
      </c>
      <c r="MKQ8" s="13">
        <f t="array" ref="MKQ8">SQRT(SUM(MKQ$2:MKQ$5-$D$2:$D$5)^2)</f>
        <v>1.4180412308400074</v>
      </c>
      <c r="MKR8" s="13">
        <f t="array" ref="MKR8">SQRT(SUM(MKR$2:MKR$5-$D$2:$D$5)^2)</f>
        <v>0.94331095408960386</v>
      </c>
      <c r="MKS8" s="13">
        <f t="array" ref="MKS8">SQRT(SUM(MKS$2:MKS$5-$D$2:$D$5)^2)</f>
        <v>5.1952722768101758</v>
      </c>
      <c r="MKT8" s="13">
        <f t="array" ref="MKT8">SQRT(SUM(MKT$2:MKT$5-$D$2:$D$5)^2)</f>
        <v>3.9935031200935773</v>
      </c>
      <c r="MKU8" s="13">
        <f t="array" ref="MKU8">SQRT(SUM(MKU$2:MKU$5-$D$2:$D$5)^2)</f>
        <v>3.1432594687171358</v>
      </c>
      <c r="MKV8" s="13">
        <f t="array" ref="MKV8">SQRT(SUM(MKV$2:MKV$5-$D$2:$D$5)^2)</f>
        <v>1.3731080554236788</v>
      </c>
      <c r="MKW8" s="13">
        <f t="array" ref="MKW8">SQRT(SUM(MKW$2:MKW$5-$D$2:$D$5)^2)</f>
        <v>4.9621537206235216</v>
      </c>
      <c r="MKX8" s="13">
        <f t="array" ref="MKX8">SQRT(SUM(MKX$2:MKX$5-$D$2:$D$5)^2)</f>
        <v>0.30616992885519601</v>
      </c>
      <c r="MKY8" s="13">
        <f t="array" ref="MKY8">SQRT(SUM(MKY$2:MKY$5-$D$2:$D$5)^2)</f>
        <v>0.79357467562293704</v>
      </c>
      <c r="MKZ8" s="13">
        <f t="array" ref="MKZ8">SQRT(SUM(MKZ$2:MKZ$5-$D$2:$D$5)^2)</f>
        <v>2.8003436404650071</v>
      </c>
      <c r="MLA8" s="13">
        <f t="array" ref="MLA8">SQRT(SUM(MLA$2:MLA$5-$D$2:$D$5)^2)</f>
        <v>1.460497901803989</v>
      </c>
      <c r="MLB8" s="13">
        <f t="array" ref="MLB8">SQRT(SUM(MLB$2:MLB$5-$D$2:$D$5)^2)</f>
        <v>0.48878767228218423</v>
      </c>
      <c r="MLC8" s="13">
        <f t="array" ref="MLC8">SQRT(SUM(MLC$2:MLC$5-$D$2:$D$5)^2)</f>
        <v>0.55942771622398579</v>
      </c>
      <c r="MLD8" s="13">
        <f t="array" ref="MLD8">SQRT(SUM(MLD$2:MLD$5-$D$2:$D$5)^2)</f>
        <v>4.4308008102652181</v>
      </c>
      <c r="MLE8" s="13">
        <f t="array" ref="MLE8">SQRT(SUM(MLE$2:MLE$5-$D$2:$D$5)^2)</f>
        <v>3.370409408107065</v>
      </c>
      <c r="MLF8" s="13">
        <f t="array" ref="MLF8">SQRT(SUM(MLF$2:MLF$5-$D$2:$D$5)^2)</f>
        <v>0.87484954926491698</v>
      </c>
      <c r="MLG8" s="13">
        <f t="array" ref="MLG8">SQRT(SUM(MLG$2:MLG$5-$D$2:$D$5)^2)</f>
        <v>0.63466676310124259</v>
      </c>
      <c r="MLH8" s="13">
        <f t="array" ref="MLH8">SQRT(SUM(MLH$2:MLH$5-$D$2:$D$5)^2)</f>
        <v>2.2872521402599038</v>
      </c>
      <c r="MLI8" s="13">
        <f t="array" ref="MLI8">SQRT(SUM(MLI$2:MLI$5-$D$2:$D$5)^2)</f>
        <v>1.9803174108847441</v>
      </c>
      <c r="MLJ8" s="13">
        <f t="array" ref="MLJ8">SQRT(SUM(MLJ$2:MLJ$5-$D$2:$D$5)^2)</f>
        <v>2.4925504745168201</v>
      </c>
      <c r="MLK8" s="13">
        <f t="array" ref="MLK8">SQRT(SUM(MLK$2:MLK$5-$D$2:$D$5)^2)</f>
        <v>3.858567969050291</v>
      </c>
      <c r="MLL8" s="13">
        <f t="array" ref="MLL8">SQRT(SUM(MLL$2:MLL$5-$D$2:$D$5)^2)</f>
        <v>1.7557433944819087</v>
      </c>
      <c r="MLM8" s="13">
        <f t="array" ref="MLM8">SQRT(SUM(MLM$2:MLM$5-$D$2:$D$5)^2)</f>
        <v>0.38363501675039524</v>
      </c>
      <c r="MLN8" s="13">
        <f t="array" ref="MLN8">SQRT(SUM(MLN$2:MLN$5-$D$2:$D$5)^2)</f>
        <v>0.75644611780715354</v>
      </c>
      <c r="MLO8" s="13">
        <f t="array" ref="MLO8">SQRT(SUM(MLO$2:MLO$5-$D$2:$D$5)^2)</f>
        <v>6.3361026419606956</v>
      </c>
      <c r="MLP8" s="13">
        <f t="array" ref="MLP8">SQRT(SUM(MLP$2:MLP$5-$D$2:$D$5)^2)</f>
        <v>0.26573338356678444</v>
      </c>
      <c r="MLQ8" s="13">
        <f t="array" ref="MLQ8">SQRT(SUM(MLQ$2:MLQ$5-$D$2:$D$5)^2)</f>
        <v>2.1801666744785559</v>
      </c>
      <c r="MLR8" s="13">
        <f t="array" ref="MLR8">SQRT(SUM(MLR$2:MLR$5-$D$2:$D$5)^2)</f>
        <v>1.5864560287646552</v>
      </c>
      <c r="MLS8" s="13">
        <f t="array" ref="MLS8">SQRT(SUM(MLS$2:MLS$5-$D$2:$D$5)^2)</f>
        <v>2.4207854900150756</v>
      </c>
      <c r="MLT8" s="13">
        <f t="array" ref="MLT8">SQRT(SUM(MLT$2:MLT$5-$D$2:$D$5)^2)</f>
        <v>2.1460059691962901</v>
      </c>
      <c r="MLU8" s="13">
        <f t="array" ref="MLU8">SQRT(SUM(MLU$2:MLU$5-$D$2:$D$5)^2)</f>
        <v>7.7150275952988179E-2</v>
      </c>
      <c r="MLV8" s="13">
        <f t="array" ref="MLV8">SQRT(SUM(MLV$2:MLV$5-$D$2:$D$5)^2)</f>
        <v>0.52419281305213072</v>
      </c>
      <c r="MLW8" s="13">
        <f t="array" ref="MLW8">SQRT(SUM(MLW$2:MLW$5-$D$2:$D$5)^2)</f>
        <v>4.1996201037207923</v>
      </c>
      <c r="MLX8" s="13">
        <f t="array" ref="MLX8">SQRT(SUM(MLX$2:MLX$5-$D$2:$D$5)^2)</f>
        <v>0.68014030817919269</v>
      </c>
      <c r="MLY8" s="13">
        <f t="array" ref="MLY8">SQRT(SUM(MLY$2:MLY$5-$D$2:$D$5)^2)</f>
        <v>1.9094690940020267</v>
      </c>
      <c r="MLZ8" s="13">
        <f t="array" ref="MLZ8">SQRT(SUM(MLZ$2:MLZ$5-$D$2:$D$5)^2)</f>
        <v>2.3633399809012454</v>
      </c>
      <c r="MMA8" s="13">
        <f t="array" ref="MMA8">SQRT(SUM(MMA$2:MMA$5-$D$2:$D$5)^2)</f>
        <v>4.6336964977932595</v>
      </c>
      <c r="MMB8" s="13">
        <f t="array" ref="MMB8">SQRT(SUM(MMB$2:MMB$5-$D$2:$D$5)^2)</f>
        <v>3.952630541660048</v>
      </c>
      <c r="MMC8" s="13">
        <f t="array" ref="MMC8">SQRT(SUM(MMC$2:MMC$5-$D$2:$D$5)^2)</f>
        <v>3.8725711949278523</v>
      </c>
      <c r="MMD8" s="13">
        <f t="array" ref="MMD8">SQRT(SUM(MMD$2:MMD$5-$D$2:$D$5)^2)</f>
        <v>5.4091135075652552</v>
      </c>
      <c r="MME8" s="13">
        <f t="array" ref="MME8">SQRT(SUM(MME$2:MME$5-$D$2:$D$5)^2)</f>
        <v>0.21252216858128126</v>
      </c>
      <c r="MMF8" s="13">
        <f t="array" ref="MMF8">SQRT(SUM(MMF$2:MMF$5-$D$2:$D$5)^2)</f>
        <v>4.0120075908321455</v>
      </c>
      <c r="MMG8" s="13">
        <f t="array" ref="MMG8">SQRT(SUM(MMG$2:MMG$5-$D$2:$D$5)^2)</f>
        <v>1.3127815732259482</v>
      </c>
      <c r="MMH8" s="13">
        <f t="array" ref="MMH8">SQRT(SUM(MMH$2:MMH$5-$D$2:$D$5)^2)</f>
        <v>4.5261439283110594</v>
      </c>
      <c r="MMI8" s="13">
        <f t="array" ref="MMI8">SQRT(SUM(MMI$2:MMI$5-$D$2:$D$5)^2)</f>
        <v>7.930799637022401E-2</v>
      </c>
      <c r="MMJ8" s="13">
        <f t="array" ref="MMJ8">SQRT(SUM(MMJ$2:MMJ$5-$D$2:$D$5)^2)</f>
        <v>0.46806355940851463</v>
      </c>
      <c r="MMK8" s="13">
        <f t="array" ref="MMK8">SQRT(SUM(MMK$2:MMK$5-$D$2:$D$5)^2)</f>
        <v>1.4161543910546825</v>
      </c>
      <c r="MML8" s="13">
        <f t="array" ref="MML8">SQRT(SUM(MML$2:MML$5-$D$2:$D$5)^2)</f>
        <v>1.5834848666121879</v>
      </c>
      <c r="MMM8" s="13">
        <f t="array" ref="MMM8">SQRT(SUM(MMM$2:MMM$5-$D$2:$D$5)^2)</f>
        <v>0.51186039959605445</v>
      </c>
      <c r="MMN8" s="13">
        <f t="array" ref="MMN8">SQRT(SUM(MMN$2:MMN$5-$D$2:$D$5)^2)</f>
        <v>2.5160609647495251</v>
      </c>
      <c r="MMO8" s="13">
        <f t="array" ref="MMO8">SQRT(SUM(MMO$2:MMO$5-$D$2:$D$5)^2)</f>
        <v>1.6508698658772278</v>
      </c>
      <c r="MMP8" s="13">
        <f t="array" ref="MMP8">SQRT(SUM(MMP$2:MMP$5-$D$2:$D$5)^2)</f>
        <v>2.7930578373175639</v>
      </c>
      <c r="MMQ8" s="13">
        <f t="array" ref="MMQ8">SQRT(SUM(MMQ$2:MMQ$5-$D$2:$D$5)^2)</f>
        <v>0.65298581253773791</v>
      </c>
      <c r="MMR8" s="13">
        <f t="array" ref="MMR8">SQRT(SUM(MMR$2:MMR$5-$D$2:$D$5)^2)</f>
        <v>3.7101074454996752</v>
      </c>
      <c r="MMS8" s="13">
        <f t="array" ref="MMS8">SQRT(SUM(MMS$2:MMS$5-$D$2:$D$5)^2)</f>
        <v>4.5010735937004904</v>
      </c>
      <c r="MMT8" s="13">
        <f t="array" ref="MMT8">SQRT(SUM(MMT$2:MMT$5-$D$2:$D$5)^2)</f>
        <v>3.2595249013367709</v>
      </c>
      <c r="MMU8" s="13">
        <f t="array" ref="MMU8">SQRT(SUM(MMU$2:MMU$5-$D$2:$D$5)^2)</f>
        <v>0.62292969984359625</v>
      </c>
      <c r="MMV8" s="13">
        <f t="array" ref="MMV8">SQRT(SUM(MMV$2:MMV$5-$D$2:$D$5)^2)</f>
        <v>1.4772940128782486</v>
      </c>
      <c r="MMW8" s="13">
        <f t="array" ref="MMW8">SQRT(SUM(MMW$2:MMW$5-$D$2:$D$5)^2)</f>
        <v>0.81557603299755632</v>
      </c>
      <c r="MMX8" s="13">
        <f t="array" ref="MMX8">SQRT(SUM(MMX$2:MMX$5-$D$2:$D$5)^2)</f>
        <v>4.5401542037652343E-2</v>
      </c>
      <c r="MMY8" s="13">
        <f t="array" ref="MMY8">SQRT(SUM(MMY$2:MMY$5-$D$2:$D$5)^2)</f>
        <v>6.0017550640804824</v>
      </c>
      <c r="MMZ8" s="13">
        <f t="array" ref="MMZ8">SQRT(SUM(MMZ$2:MMZ$5-$D$2:$D$5)^2)</f>
        <v>4.4606605004974433</v>
      </c>
      <c r="MNA8" s="13">
        <f t="array" ref="MNA8">SQRT(SUM(MNA$2:MNA$5-$D$2:$D$5)^2)</f>
        <v>1.3570326872366301</v>
      </c>
      <c r="MNB8" s="13">
        <f t="array" ref="MNB8">SQRT(SUM(MNB$2:MNB$5-$D$2:$D$5)^2)</f>
        <v>8.3280608182242755E-2</v>
      </c>
      <c r="MNC8" s="13">
        <f t="array" ref="MNC8">SQRT(SUM(MNC$2:MNC$5-$D$2:$D$5)^2)</f>
        <v>1.98002308193974</v>
      </c>
      <c r="MND8" s="13">
        <f t="array" ref="MND8">SQRT(SUM(MND$2:MND$5-$D$2:$D$5)^2)</f>
        <v>3.6949205185546163</v>
      </c>
      <c r="MNE8" s="13">
        <f t="array" ref="MNE8">SQRT(SUM(MNE$2:MNE$5-$D$2:$D$5)^2)</f>
        <v>3.4990585946666517</v>
      </c>
      <c r="MNF8" s="13">
        <f t="array" ref="MNF8">SQRT(SUM(MNF$2:MNF$5-$D$2:$D$5)^2)</f>
        <v>0.78360412246053412</v>
      </c>
      <c r="MNG8" s="13">
        <f t="array" ref="MNG8">SQRT(SUM(MNG$2:MNG$5-$D$2:$D$5)^2)</f>
        <v>7.3507056029699021</v>
      </c>
      <c r="MNH8" s="13">
        <f t="array" ref="MNH8">SQRT(SUM(MNH$2:MNH$5-$D$2:$D$5)^2)</f>
        <v>3.5961806204813254</v>
      </c>
      <c r="MNI8" s="13">
        <f t="array" ref="MNI8">SQRT(SUM(MNI$2:MNI$5-$D$2:$D$5)^2)</f>
        <v>1.4158993440377641</v>
      </c>
      <c r="MNJ8" s="13">
        <f t="array" ref="MNJ8">SQRT(SUM(MNJ$2:MNJ$5-$D$2:$D$5)^2)</f>
        <v>1.9716903327925779</v>
      </c>
      <c r="MNK8" s="13">
        <f t="array" ref="MNK8">SQRT(SUM(MNK$2:MNK$5-$D$2:$D$5)^2)</f>
        <v>4.0171890904822876</v>
      </c>
      <c r="MNL8" s="13">
        <f t="array" ref="MNL8">SQRT(SUM(MNL$2:MNL$5-$D$2:$D$5)^2)</f>
        <v>3.5446289355949814</v>
      </c>
      <c r="MNM8" s="13">
        <f t="array" ref="MNM8">SQRT(SUM(MNM$2:MNM$5-$D$2:$D$5)^2)</f>
        <v>1.3011200974654942</v>
      </c>
      <c r="MNN8" s="13">
        <f t="array" ref="MNN8">SQRT(SUM(MNN$2:MNN$5-$D$2:$D$5)^2)</f>
        <v>7.7348174046514897</v>
      </c>
      <c r="MNO8" s="13">
        <f t="array" ref="MNO8">SQRT(SUM(MNO$2:MNO$5-$D$2:$D$5)^2)</f>
        <v>4.2246693933090294</v>
      </c>
      <c r="MNP8" s="13">
        <f t="array" ref="MNP8">SQRT(SUM(MNP$2:MNP$5-$D$2:$D$5)^2)</f>
        <v>4.3637771865823245</v>
      </c>
      <c r="MNQ8" s="13">
        <f t="array" ref="MNQ8">SQRT(SUM(MNQ$2:MNQ$5-$D$2:$D$5)^2)</f>
        <v>4.6764381768364611</v>
      </c>
      <c r="MNR8" s="13">
        <f t="array" ref="MNR8">SQRT(SUM(MNR$2:MNR$5-$D$2:$D$5)^2)</f>
        <v>9.7796009441246334E-2</v>
      </c>
      <c r="MNS8" s="13">
        <f t="array" ref="MNS8">SQRT(SUM(MNS$2:MNS$5-$D$2:$D$5)^2)</f>
        <v>1.1301031238963533</v>
      </c>
      <c r="MNT8" s="13">
        <f t="array" ref="MNT8">SQRT(SUM(MNT$2:MNT$5-$D$2:$D$5)^2)</f>
        <v>2.9106392824077751</v>
      </c>
      <c r="MNU8" s="13">
        <f t="array" ref="MNU8">SQRT(SUM(MNU$2:MNU$5-$D$2:$D$5)^2)</f>
        <v>2.7913505796021485</v>
      </c>
      <c r="MNV8" s="13">
        <f t="array" ref="MNV8">SQRT(SUM(MNV$2:MNV$5-$D$2:$D$5)^2)</f>
        <v>1.8360178016353199</v>
      </c>
      <c r="MNW8" s="13">
        <f t="array" ref="MNW8">SQRT(SUM(MNW$2:MNW$5-$D$2:$D$5)^2)</f>
        <v>0.37871919009709731</v>
      </c>
      <c r="MNX8" s="13">
        <f t="array" ref="MNX8">SQRT(SUM(MNX$2:MNX$5-$D$2:$D$5)^2)</f>
        <v>3.8441315466617674</v>
      </c>
      <c r="MNY8" s="13">
        <f t="array" ref="MNY8">SQRT(SUM(MNY$2:MNY$5-$D$2:$D$5)^2)</f>
        <v>3.7736560274083466</v>
      </c>
      <c r="MNZ8" s="13">
        <f t="array" ref="MNZ8">SQRT(SUM(MNZ$2:MNZ$5-$D$2:$D$5)^2)</f>
        <v>1.7365851247768513</v>
      </c>
      <c r="MOA8" s="13">
        <f t="array" ref="MOA8">SQRT(SUM(MOA$2:MOA$5-$D$2:$D$5)^2)</f>
        <v>0.80985747330474223</v>
      </c>
      <c r="MOB8" s="13">
        <f t="array" ref="MOB8">SQRT(SUM(MOB$2:MOB$5-$D$2:$D$5)^2)</f>
        <v>1.5955630328908417</v>
      </c>
      <c r="MOC8" s="13">
        <f t="array" ref="MOC8">SQRT(SUM(MOC$2:MOC$5-$D$2:$D$5)^2)</f>
        <v>7.3100978467156352E-2</v>
      </c>
      <c r="MOD8" s="13">
        <f t="array" ref="MOD8">SQRT(SUM(MOD$2:MOD$5-$D$2:$D$5)^2)</f>
        <v>1.3797237244872678</v>
      </c>
      <c r="MOE8" s="13">
        <f t="array" ref="MOE8">SQRT(SUM(MOE$2:MOE$5-$D$2:$D$5)^2)</f>
        <v>6.3839053608692318</v>
      </c>
      <c r="MOF8" s="13">
        <f t="array" ref="MOF8">SQRT(SUM(MOF$2:MOF$5-$D$2:$D$5)^2)</f>
        <v>4.3562529698724504</v>
      </c>
      <c r="MOG8" s="13">
        <f t="array" ref="MOG8">SQRT(SUM(MOG$2:MOG$5-$D$2:$D$5)^2)</f>
        <v>1.8136818228383254</v>
      </c>
      <c r="MOH8" s="13">
        <f t="array" ref="MOH8">SQRT(SUM(MOH$2:MOH$5-$D$2:$D$5)^2)</f>
        <v>5.1892228203282453</v>
      </c>
      <c r="MOI8" s="13">
        <f t="array" ref="MOI8">SQRT(SUM(MOI$2:MOI$5-$D$2:$D$5)^2)</f>
        <v>2.0141289662437809</v>
      </c>
      <c r="MOJ8" s="13">
        <f t="array" ref="MOJ8">SQRT(SUM(MOJ$2:MOJ$5-$D$2:$D$5)^2)</f>
        <v>5.3278986861425981</v>
      </c>
      <c r="MOK8" s="13">
        <f t="array" ref="MOK8">SQRT(SUM(MOK$2:MOK$5-$D$2:$D$5)^2)</f>
        <v>2.3595310694625671E-2</v>
      </c>
      <c r="MOL8" s="13">
        <f t="array" ref="MOL8">SQRT(SUM(MOL$2:MOL$5-$D$2:$D$5)^2)</f>
        <v>1.6009873775050174</v>
      </c>
      <c r="MOM8" s="13">
        <f t="array" ref="MOM8">SQRT(SUM(MOM$2:MOM$5-$D$2:$D$5)^2)</f>
        <v>3.7422049282846932</v>
      </c>
      <c r="MON8" s="13">
        <f t="array" ref="MON8">SQRT(SUM(MON$2:MON$5-$D$2:$D$5)^2)</f>
        <v>3.9203428508251963</v>
      </c>
      <c r="MOO8" s="13">
        <f t="array" ref="MOO8">SQRT(SUM(MOO$2:MOO$5-$D$2:$D$5)^2)</f>
        <v>4.4256681165741938</v>
      </c>
      <c r="MOP8" s="13">
        <f t="array" ref="MOP8">SQRT(SUM(MOP$2:MOP$5-$D$2:$D$5)^2)</f>
        <v>0.59196045969292799</v>
      </c>
      <c r="MOQ8" s="13">
        <f t="array" ref="MOQ8">SQRT(SUM(MOQ$2:MOQ$5-$D$2:$D$5)^2)</f>
        <v>2.5325812498318108</v>
      </c>
      <c r="MOR8" s="13">
        <f t="array" ref="MOR8">SQRT(SUM(MOR$2:MOR$5-$D$2:$D$5)^2)</f>
        <v>0.99701372409379541</v>
      </c>
      <c r="MOS8" s="13">
        <f t="array" ref="MOS8">SQRT(SUM(MOS$2:MOS$5-$D$2:$D$5)^2)</f>
        <v>2.5868766113975132</v>
      </c>
      <c r="MOT8" s="13">
        <f t="array" ref="MOT8">SQRT(SUM(MOT$2:MOT$5-$D$2:$D$5)^2)</f>
        <v>0.94358183472151547</v>
      </c>
      <c r="MOU8" s="13">
        <f t="array" ref="MOU8">SQRT(SUM(MOU$2:MOU$5-$D$2:$D$5)^2)</f>
        <v>5.1788949649800227</v>
      </c>
      <c r="MOV8" s="13">
        <f t="array" ref="MOV8">SQRT(SUM(MOV$2:MOV$5-$D$2:$D$5)^2)</f>
        <v>3.6425924661910685</v>
      </c>
      <c r="MOW8" s="13">
        <f t="array" ref="MOW8">SQRT(SUM(MOW$2:MOW$5-$D$2:$D$5)^2)</f>
        <v>2.9531626978995016</v>
      </c>
      <c r="MOX8" s="13">
        <f t="array" ref="MOX8">SQRT(SUM(MOX$2:MOX$5-$D$2:$D$5)^2)</f>
        <v>3.0066663636476525</v>
      </c>
      <c r="MOY8" s="13">
        <f t="array" ref="MOY8">SQRT(SUM(MOY$2:MOY$5-$D$2:$D$5)^2)</f>
        <v>2.6179412831746633</v>
      </c>
      <c r="MOZ8" s="13">
        <f t="array" ref="MOZ8">SQRT(SUM(MOZ$2:MOZ$5-$D$2:$D$5)^2)</f>
        <v>4.5792017062560877</v>
      </c>
      <c r="MPA8" s="13">
        <f t="array" ref="MPA8">SQRT(SUM(MPA$2:MPA$5-$D$2:$D$5)^2)</f>
        <v>3.1789540565124481</v>
      </c>
      <c r="MPB8" s="13">
        <f t="array" ref="MPB8">SQRT(SUM(MPB$2:MPB$5-$D$2:$D$5)^2)</f>
        <v>2.5950616450977271</v>
      </c>
      <c r="MPC8" s="13">
        <f t="array" ref="MPC8">SQRT(SUM(MPC$2:MPC$5-$D$2:$D$5)^2)</f>
        <v>3.3866878066771147</v>
      </c>
      <c r="MPD8" s="13">
        <f t="array" ref="MPD8">SQRT(SUM(MPD$2:MPD$5-$D$2:$D$5)^2)</f>
        <v>2.8362025809340277</v>
      </c>
      <c r="MPE8" s="13">
        <f t="array" ref="MPE8">SQRT(SUM(MPE$2:MPE$5-$D$2:$D$5)^2)</f>
        <v>2.8993108208461598</v>
      </c>
      <c r="MPF8" s="13">
        <f t="array" ref="MPF8">SQRT(SUM(MPF$2:MPF$5-$D$2:$D$5)^2)</f>
        <v>0.2114997766158192</v>
      </c>
      <c r="MPG8" s="13">
        <f t="array" ref="MPG8">SQRT(SUM(MPG$2:MPG$5-$D$2:$D$5)^2)</f>
        <v>3.2983553060676551</v>
      </c>
      <c r="MPH8" s="13">
        <f t="array" ref="MPH8">SQRT(SUM(MPH$2:MPH$5-$D$2:$D$5)^2)</f>
        <v>4.4277042790300021</v>
      </c>
      <c r="MPI8" s="13">
        <f t="array" ref="MPI8">SQRT(SUM(MPI$2:MPI$5-$D$2:$D$5)^2)</f>
        <v>0.54562154931698115</v>
      </c>
      <c r="MPJ8" s="13">
        <f t="array" ref="MPJ8">SQRT(SUM(MPJ$2:MPJ$5-$D$2:$D$5)^2)</f>
        <v>2.5107039924879198</v>
      </c>
      <c r="MPK8" s="13">
        <f t="array" ref="MPK8">SQRT(SUM(MPK$2:MPK$5-$D$2:$D$5)^2)</f>
        <v>1.79810736659787</v>
      </c>
      <c r="MPL8" s="13">
        <f t="array" ref="MPL8">SQRT(SUM(MPL$2:MPL$5-$D$2:$D$5)^2)</f>
        <v>1.438207549441886</v>
      </c>
      <c r="MPM8" s="13">
        <f t="array" ref="MPM8">SQRT(SUM(MPM$2:MPM$5-$D$2:$D$5)^2)</f>
        <v>4.9606712467533285</v>
      </c>
      <c r="MPN8" s="13">
        <f t="array" ref="MPN8">SQRT(SUM(MPN$2:MPN$5-$D$2:$D$5)^2)</f>
        <v>2.8855907964313059</v>
      </c>
      <c r="MPO8" s="13">
        <f t="array" ref="MPO8">SQRT(SUM(MPO$2:MPO$5-$D$2:$D$5)^2)</f>
        <v>4.1912344467006095</v>
      </c>
      <c r="MPP8" s="13">
        <f t="array" ref="MPP8">SQRT(SUM(MPP$2:MPP$5-$D$2:$D$5)^2)</f>
        <v>2.7457123561350607</v>
      </c>
      <c r="MPQ8" s="13">
        <f t="array" ref="MPQ8">SQRT(SUM(MPQ$2:MPQ$5-$D$2:$D$5)^2)</f>
        <v>2.84253053274597</v>
      </c>
      <c r="MPR8" s="13">
        <f t="array" ref="MPR8">SQRT(SUM(MPR$2:MPR$5-$D$2:$D$5)^2)</f>
        <v>1.1265128337446633</v>
      </c>
      <c r="MPS8" s="13">
        <f t="array" ref="MPS8">SQRT(SUM(MPS$2:MPS$5-$D$2:$D$5)^2)</f>
        <v>0.66146848102963385</v>
      </c>
      <c r="MPT8" s="13">
        <f t="array" ref="MPT8">SQRT(SUM(MPT$2:MPT$5-$D$2:$D$5)^2)</f>
        <v>0.19403374330676831</v>
      </c>
      <c r="MPU8" s="13">
        <f t="array" ref="MPU8">SQRT(SUM(MPU$2:MPU$5-$D$2:$D$5)^2)</f>
        <v>2.2049903766098007</v>
      </c>
      <c r="MPV8" s="13">
        <f t="array" ref="MPV8">SQRT(SUM(MPV$2:MPV$5-$D$2:$D$5)^2)</f>
        <v>4.5255059629595626</v>
      </c>
      <c r="MPW8" s="13">
        <f t="array" ref="MPW8">SQRT(SUM(MPW$2:MPW$5-$D$2:$D$5)^2)</f>
        <v>4.7433928558660954</v>
      </c>
      <c r="MPX8" s="13">
        <f t="array" ref="MPX8">SQRT(SUM(MPX$2:MPX$5-$D$2:$D$5)^2)</f>
        <v>5.4011325147973288</v>
      </c>
      <c r="MPY8" s="13">
        <f t="array" ref="MPY8">SQRT(SUM(MPY$2:MPY$5-$D$2:$D$5)^2)</f>
        <v>2.9189469797905794</v>
      </c>
      <c r="MPZ8" s="13">
        <f t="array" ref="MPZ8">SQRT(SUM(MPZ$2:MPZ$5-$D$2:$D$5)^2)</f>
        <v>2.32224993875574</v>
      </c>
      <c r="MQA8" s="13">
        <f t="array" ref="MQA8">SQRT(SUM(MQA$2:MQA$5-$D$2:$D$5)^2)</f>
        <v>3.1416993297744198</v>
      </c>
      <c r="MQB8" s="13">
        <f t="array" ref="MQB8">SQRT(SUM(MQB$2:MQB$5-$D$2:$D$5)^2)</f>
        <v>1.2702712772652407</v>
      </c>
      <c r="MQC8" s="13">
        <f t="array" ref="MQC8">SQRT(SUM(MQC$2:MQC$5-$D$2:$D$5)^2)</f>
        <v>3.1734591911720518</v>
      </c>
      <c r="MQD8" s="13">
        <f t="array" ref="MQD8">SQRT(SUM(MQD$2:MQD$5-$D$2:$D$5)^2)</f>
        <v>3.6751832063901886</v>
      </c>
      <c r="MQE8" s="13">
        <f t="array" ref="MQE8">SQRT(SUM(MQE$2:MQE$5-$D$2:$D$5)^2)</f>
        <v>3.385459074709702</v>
      </c>
      <c r="MQF8" s="13">
        <f t="array" ref="MQF8">SQRT(SUM(MQF$2:MQF$5-$D$2:$D$5)^2)</f>
        <v>1.6098381461773295</v>
      </c>
      <c r="MQG8" s="13">
        <f t="array" ref="MQG8">SQRT(SUM(MQG$2:MQG$5-$D$2:$D$5)^2)</f>
        <v>1.7335259699090595</v>
      </c>
      <c r="MQH8" s="13">
        <f t="array" ref="MQH8">SQRT(SUM(MQH$2:MQH$5-$D$2:$D$5)^2)</f>
        <v>4.6836948187611007</v>
      </c>
      <c r="MQI8" s="13">
        <f t="array" ref="MQI8">SQRT(SUM(MQI$2:MQI$5-$D$2:$D$5)^2)</f>
        <v>2.7894879917416842</v>
      </c>
      <c r="MQJ8" s="13">
        <f t="array" ref="MQJ8">SQRT(SUM(MQJ$2:MQJ$5-$D$2:$D$5)^2)</f>
        <v>1.0066766207033835</v>
      </c>
      <c r="MQK8" s="13">
        <f t="array" ref="MQK8">SQRT(SUM(MQK$2:MQK$5-$D$2:$D$5)^2)</f>
        <v>3.9420749347914397</v>
      </c>
      <c r="MQL8" s="13">
        <f t="array" ref="MQL8">SQRT(SUM(MQL$2:MQL$5-$D$2:$D$5)^2)</f>
        <v>8.6021187091714468E-2</v>
      </c>
      <c r="MQM8" s="13">
        <f t="array" ref="MQM8">SQRT(SUM(MQM$2:MQM$5-$D$2:$D$5)^2)</f>
        <v>3.1425105676118656</v>
      </c>
      <c r="MQN8" s="13">
        <f t="array" ref="MQN8">SQRT(SUM(MQN$2:MQN$5-$D$2:$D$5)^2)</f>
        <v>4.7399145668929332E-3</v>
      </c>
      <c r="MQO8" s="13">
        <f t="array" ref="MQO8">SQRT(SUM(MQO$2:MQO$5-$D$2:$D$5)^2)</f>
        <v>4.2443077561512341</v>
      </c>
      <c r="MQP8" s="13">
        <f t="array" ref="MQP8">SQRT(SUM(MQP$2:MQP$5-$D$2:$D$5)^2)</f>
        <v>3.2850456986491596</v>
      </c>
      <c r="MQQ8" s="13">
        <f t="array" ref="MQQ8">SQRT(SUM(MQQ$2:MQQ$5-$D$2:$D$5)^2)</f>
        <v>3.5385942107791504</v>
      </c>
      <c r="MQR8" s="13">
        <f t="array" ref="MQR8">SQRT(SUM(MQR$2:MQR$5-$D$2:$D$5)^2)</f>
        <v>5.1072907289681844</v>
      </c>
      <c r="MQS8" s="13">
        <f t="array" ref="MQS8">SQRT(SUM(MQS$2:MQS$5-$D$2:$D$5)^2)</f>
        <v>3.6085249650314672</v>
      </c>
      <c r="MQT8" s="13">
        <f t="array" ref="MQT8">SQRT(SUM(MQT$2:MQT$5-$D$2:$D$5)^2)</f>
        <v>3.0192731667475652</v>
      </c>
      <c r="MQU8" s="13">
        <f t="array" ref="MQU8">SQRT(SUM(MQU$2:MQU$5-$D$2:$D$5)^2)</f>
        <v>2.8391522003340635</v>
      </c>
      <c r="MQV8" s="13">
        <f t="array" ref="MQV8">SQRT(SUM(MQV$2:MQV$5-$D$2:$D$5)^2)</f>
        <v>0.69413468240349241</v>
      </c>
      <c r="MQW8" s="13">
        <f t="array" ref="MQW8">SQRT(SUM(MQW$2:MQW$5-$D$2:$D$5)^2)</f>
        <v>3.8115331917645467</v>
      </c>
      <c r="MQX8" s="13">
        <f t="array" ref="MQX8">SQRT(SUM(MQX$2:MQX$5-$D$2:$D$5)^2)</f>
        <v>0.41789686279658134</v>
      </c>
      <c r="MQY8" s="13">
        <f t="array" ref="MQY8">SQRT(SUM(MQY$2:MQY$5-$D$2:$D$5)^2)</f>
        <v>0.86754059614150558</v>
      </c>
      <c r="MQZ8" s="13">
        <f t="array" ref="MQZ8">SQRT(SUM(MQZ$2:MQZ$5-$D$2:$D$5)^2)</f>
        <v>3.8912026021383141</v>
      </c>
      <c r="MRA8" s="13">
        <f t="array" ref="MRA8">SQRT(SUM(MRA$2:MRA$5-$D$2:$D$5)^2)</f>
        <v>2.6108413667695451</v>
      </c>
      <c r="MRB8" s="13">
        <f t="array" ref="MRB8">SQRT(SUM(MRB$2:MRB$5-$D$2:$D$5)^2)</f>
        <v>3.4601909125124921</v>
      </c>
      <c r="MRC8" s="13">
        <f t="array" ref="MRC8">SQRT(SUM(MRC$2:MRC$5-$D$2:$D$5)^2)</f>
        <v>3.9072844830745699</v>
      </c>
      <c r="MRD8" s="13">
        <f t="array" ref="MRD8">SQRT(SUM(MRD$2:MRD$5-$D$2:$D$5)^2)</f>
        <v>2.5182838262432425</v>
      </c>
      <c r="MRE8" s="13">
        <f t="array" ref="MRE8">SQRT(SUM(MRE$2:MRE$5-$D$2:$D$5)^2)</f>
        <v>3.2474314981173746</v>
      </c>
      <c r="MRF8" s="13">
        <f t="array" ref="MRF8">SQRT(SUM(MRF$2:MRF$5-$D$2:$D$5)^2)</f>
        <v>1.5496880391469789</v>
      </c>
      <c r="MRG8" s="13">
        <f t="array" ref="MRG8">SQRT(SUM(MRG$2:MRG$5-$D$2:$D$5)^2)</f>
        <v>1.1036331956677272</v>
      </c>
      <c r="MRH8" s="13">
        <f t="array" ref="MRH8">SQRT(SUM(MRH$2:MRH$5-$D$2:$D$5)^2)</f>
        <v>0.19443138462363052</v>
      </c>
      <c r="MRI8" s="13">
        <f t="array" ref="MRI8">SQRT(SUM(MRI$2:MRI$5-$D$2:$D$5)^2)</f>
        <v>3.4533988645092508</v>
      </c>
      <c r="MRJ8" s="13">
        <f t="array" ref="MRJ8">SQRT(SUM(MRJ$2:MRJ$5-$D$2:$D$5)^2)</f>
        <v>2.7617664761345306</v>
      </c>
      <c r="MRK8" s="13">
        <f t="array" ref="MRK8">SQRT(SUM(MRK$2:MRK$5-$D$2:$D$5)^2)</f>
        <v>3.4958032205021903</v>
      </c>
      <c r="MRL8" s="13">
        <f t="array" ref="MRL8">SQRT(SUM(MRL$2:MRL$5-$D$2:$D$5)^2)</f>
        <v>4.6890430743757125</v>
      </c>
      <c r="MRM8" s="13">
        <f t="array" ref="MRM8">SQRT(SUM(MRM$2:MRM$5-$D$2:$D$5)^2)</f>
        <v>2.6845610063826775</v>
      </c>
      <c r="MRN8" s="13">
        <f t="array" ref="MRN8">SQRT(SUM(MRN$2:MRN$5-$D$2:$D$5)^2)</f>
        <v>6.6251258711109893</v>
      </c>
      <c r="MRO8" s="13">
        <f t="array" ref="MRO8">SQRT(SUM(MRO$2:MRO$5-$D$2:$D$5)^2)</f>
        <v>0.23674986039942403</v>
      </c>
      <c r="MRP8" s="13">
        <f t="array" ref="MRP8">SQRT(SUM(MRP$2:MRP$5-$D$2:$D$5)^2)</f>
        <v>1.5499117210433093</v>
      </c>
      <c r="MRQ8" s="13">
        <f t="array" ref="MRQ8">SQRT(SUM(MRQ$2:MRQ$5-$D$2:$D$5)^2)</f>
        <v>4.9649749672035268</v>
      </c>
      <c r="MRR8" s="13">
        <f t="array" ref="MRR8">SQRT(SUM(MRR$2:MRR$5-$D$2:$D$5)^2)</f>
        <v>4.1692704656934145</v>
      </c>
      <c r="MRS8" s="13">
        <f t="array" ref="MRS8">SQRT(SUM(MRS$2:MRS$5-$D$2:$D$5)^2)</f>
        <v>2.0211518454011999</v>
      </c>
      <c r="MRT8" s="13">
        <f t="array" ref="MRT8">SQRT(SUM(MRT$2:MRT$5-$D$2:$D$5)^2)</f>
        <v>2.5802020156695251</v>
      </c>
      <c r="MRU8" s="13">
        <f t="array" ref="MRU8">SQRT(SUM(MRU$2:MRU$5-$D$2:$D$5)^2)</f>
        <v>1.2427821726574975</v>
      </c>
      <c r="MRV8" s="13">
        <f t="array" ref="MRV8">SQRT(SUM(MRV$2:MRV$5-$D$2:$D$5)^2)</f>
        <v>2.6643383934460347</v>
      </c>
      <c r="MRW8" s="13">
        <f t="array" ref="MRW8">SQRT(SUM(MRW$2:MRW$5-$D$2:$D$5)^2)</f>
        <v>0.50070529700845035</v>
      </c>
      <c r="MRX8" s="13">
        <f t="array" ref="MRX8">SQRT(SUM(MRX$2:MRX$5-$D$2:$D$5)^2)</f>
        <v>1.0787749139688212</v>
      </c>
      <c r="MRY8" s="13">
        <f t="array" ref="MRY8">SQRT(SUM(MRY$2:MRY$5-$D$2:$D$5)^2)</f>
        <v>3.4949905823787271</v>
      </c>
      <c r="MRZ8" s="13">
        <f t="array" ref="MRZ8">SQRT(SUM(MRZ$2:MRZ$5-$D$2:$D$5)^2)</f>
        <v>4.9197368368622687</v>
      </c>
      <c r="MSA8" s="13">
        <f t="array" ref="MSA8">SQRT(SUM(MSA$2:MSA$5-$D$2:$D$5)^2)</f>
        <v>0.19842193991582202</v>
      </c>
      <c r="MSB8" s="13">
        <f t="array" ref="MSB8">SQRT(SUM(MSB$2:MSB$5-$D$2:$D$5)^2)</f>
        <v>2.1373026263176169</v>
      </c>
      <c r="MSC8" s="13">
        <f t="array" ref="MSC8">SQRT(SUM(MSC$2:MSC$5-$D$2:$D$5)^2)</f>
        <v>2.5519232110652235</v>
      </c>
      <c r="MSD8" s="13">
        <f t="array" ref="MSD8">SQRT(SUM(MSD$2:MSD$5-$D$2:$D$5)^2)</f>
        <v>3.1856291537428074</v>
      </c>
      <c r="MSE8" s="13">
        <f t="array" ref="MSE8">SQRT(SUM(MSE$2:MSE$5-$D$2:$D$5)^2)</f>
        <v>6.9360763015753033</v>
      </c>
      <c r="MSF8" s="13">
        <f t="array" ref="MSF8">SQRT(SUM(MSF$2:MSF$5-$D$2:$D$5)^2)</f>
        <v>4.4010379283394592</v>
      </c>
      <c r="MSG8" s="13">
        <f t="array" ref="MSG8">SQRT(SUM(MSG$2:MSG$5-$D$2:$D$5)^2)</f>
        <v>4.2323037459331792</v>
      </c>
      <c r="MSH8" s="13">
        <f t="array" ref="MSH8">SQRT(SUM(MSH$2:MSH$5-$D$2:$D$5)^2)</f>
        <v>0.55278308533056852</v>
      </c>
      <c r="MSI8" s="13">
        <f t="array" ref="MSI8">SQRT(SUM(MSI$2:MSI$5-$D$2:$D$5)^2)</f>
        <v>1.4982910839591617</v>
      </c>
      <c r="MSJ8" s="13">
        <f t="array" ref="MSJ8">SQRT(SUM(MSJ$2:MSJ$5-$D$2:$D$5)^2)</f>
        <v>5.1965404938709208</v>
      </c>
      <c r="MSK8" s="13">
        <f t="array" ref="MSK8">SQRT(SUM(MSK$2:MSK$5-$D$2:$D$5)^2)</f>
        <v>1.2176856843336792</v>
      </c>
      <c r="MSL8" s="13">
        <f t="array" ref="MSL8">SQRT(SUM(MSL$2:MSL$5-$D$2:$D$5)^2)</f>
        <v>1.7520713297992481</v>
      </c>
      <c r="MSM8" s="13">
        <f t="array" ref="MSM8">SQRT(SUM(MSM$2:MSM$5-$D$2:$D$5)^2)</f>
        <v>1.2731489494140071</v>
      </c>
      <c r="MSN8" s="13">
        <f t="array" ref="MSN8">SQRT(SUM(MSN$2:MSN$5-$D$2:$D$5)^2)</f>
        <v>1.2436904181943851</v>
      </c>
      <c r="MSO8" s="13">
        <f t="array" ref="MSO8">SQRT(SUM(MSO$2:MSO$5-$D$2:$D$5)^2)</f>
        <v>1.8248089837906563</v>
      </c>
      <c r="MSP8" s="13">
        <f t="array" ref="MSP8">SQRT(SUM(MSP$2:MSP$5-$D$2:$D$5)^2)</f>
        <v>1.2773076598174136</v>
      </c>
      <c r="MSQ8" s="13">
        <f t="array" ref="MSQ8">SQRT(SUM(MSQ$2:MSQ$5-$D$2:$D$5)^2)</f>
        <v>5.4962521649855933E-2</v>
      </c>
      <c r="MSR8" s="13">
        <f t="array" ref="MSR8">SQRT(SUM(MSR$2:MSR$5-$D$2:$D$5)^2)</f>
        <v>1.302097589765038</v>
      </c>
      <c r="MSS8" s="13">
        <f t="array" ref="MSS8">SQRT(SUM(MSS$2:MSS$5-$D$2:$D$5)^2)</f>
        <v>2.6018370558742077</v>
      </c>
      <c r="MST8" s="13">
        <f t="array" ref="MST8">SQRT(SUM(MST$2:MST$5-$D$2:$D$5)^2)</f>
        <v>3.0048457668877018</v>
      </c>
      <c r="MSU8" s="13">
        <f t="array" ref="MSU8">SQRT(SUM(MSU$2:MSU$5-$D$2:$D$5)^2)</f>
        <v>1.1440736746276423</v>
      </c>
      <c r="MSV8" s="13">
        <f t="array" ref="MSV8">SQRT(SUM(MSV$2:MSV$5-$D$2:$D$5)^2)</f>
        <v>2.9553817520441692</v>
      </c>
      <c r="MSW8" s="13">
        <f t="array" ref="MSW8">SQRT(SUM(MSW$2:MSW$5-$D$2:$D$5)^2)</f>
        <v>2.7272749680957542</v>
      </c>
      <c r="MSX8" s="13">
        <f t="array" ref="MSX8">SQRT(SUM(MSX$2:MSX$5-$D$2:$D$5)^2)</f>
        <v>1.6574256052716752</v>
      </c>
      <c r="MSY8" s="13">
        <f t="array" ref="MSY8">SQRT(SUM(MSY$2:MSY$5-$D$2:$D$5)^2)</f>
        <v>2.9036382879465745</v>
      </c>
      <c r="MSZ8" s="13">
        <f t="array" ref="MSZ8">SQRT(SUM(MSZ$2:MSZ$5-$D$2:$D$5)^2)</f>
        <v>2.6272106392420196</v>
      </c>
      <c r="MTA8" s="13">
        <f t="array" ref="MTA8">SQRT(SUM(MTA$2:MTA$5-$D$2:$D$5)^2)</f>
        <v>0.90626294253344508</v>
      </c>
      <c r="MTB8" s="13">
        <f t="array" ref="MTB8">SQRT(SUM(MTB$2:MTB$5-$D$2:$D$5)^2)</f>
        <v>2.7318814358008243</v>
      </c>
      <c r="MTC8" s="13">
        <f t="array" ref="MTC8">SQRT(SUM(MTC$2:MTC$5-$D$2:$D$5)^2)</f>
        <v>1.4189296322476057</v>
      </c>
      <c r="MTD8" s="13">
        <f t="array" ref="MTD8">SQRT(SUM(MTD$2:MTD$5-$D$2:$D$5)^2)</f>
        <v>1.0319660224771927</v>
      </c>
      <c r="MTE8" s="13">
        <f t="array" ref="MTE8">SQRT(SUM(MTE$2:MTE$5-$D$2:$D$5)^2)</f>
        <v>2.1962580756735721</v>
      </c>
      <c r="MTF8" s="13">
        <f t="array" ref="MTF8">SQRT(SUM(MTF$2:MTF$5-$D$2:$D$5)^2)</f>
        <v>1.2532201552361815</v>
      </c>
      <c r="MTG8" s="13">
        <f t="array" ref="MTG8">SQRT(SUM(MTG$2:MTG$5-$D$2:$D$5)^2)</f>
        <v>1.3082475591860638</v>
      </c>
      <c r="MTH8" s="13">
        <f t="array" ref="MTH8">SQRT(SUM(MTH$2:MTH$5-$D$2:$D$5)^2)</f>
        <v>0.2410271299385196</v>
      </c>
      <c r="MTI8" s="13">
        <f t="array" ref="MTI8">SQRT(SUM(MTI$2:MTI$5-$D$2:$D$5)^2)</f>
        <v>1.0033356646589016</v>
      </c>
      <c r="MTJ8" s="13">
        <f t="array" ref="MTJ8">SQRT(SUM(MTJ$2:MTJ$5-$D$2:$D$5)^2)</f>
        <v>2.8105327668328224</v>
      </c>
      <c r="MTK8" s="13">
        <f t="array" ref="MTK8">SQRT(SUM(MTK$2:MTK$5-$D$2:$D$5)^2)</f>
        <v>1.5841740412135632</v>
      </c>
      <c r="MTL8" s="13">
        <f t="array" ref="MTL8">SQRT(SUM(MTL$2:MTL$5-$D$2:$D$5)^2)</f>
        <v>4.2684869801817751</v>
      </c>
      <c r="MTM8" s="13">
        <f t="array" ref="MTM8">SQRT(SUM(MTM$2:MTM$5-$D$2:$D$5)^2)</f>
        <v>0.10458775533509101</v>
      </c>
      <c r="MTN8" s="13">
        <f t="array" ref="MTN8">SQRT(SUM(MTN$2:MTN$5-$D$2:$D$5)^2)</f>
        <v>2.5947771347486084</v>
      </c>
      <c r="MTO8" s="13">
        <f t="array" ref="MTO8">SQRT(SUM(MTO$2:MTO$5-$D$2:$D$5)^2)</f>
        <v>2.43208339006787</v>
      </c>
      <c r="MTP8" s="13">
        <f t="array" ref="MTP8">SQRT(SUM(MTP$2:MTP$5-$D$2:$D$5)^2)</f>
        <v>1.7517435270077477</v>
      </c>
      <c r="MTQ8" s="13">
        <f t="array" ref="MTQ8">SQRT(SUM(MTQ$2:MTQ$5-$D$2:$D$5)^2)</f>
        <v>2.1142938118088828</v>
      </c>
      <c r="MTR8" s="13">
        <f t="array" ref="MTR8">SQRT(SUM(MTR$2:MTR$5-$D$2:$D$5)^2)</f>
        <v>4.0233526896205207</v>
      </c>
      <c r="MTS8" s="13">
        <f t="array" ref="MTS8">SQRT(SUM(MTS$2:MTS$5-$D$2:$D$5)^2)</f>
        <v>2.8287470105402894</v>
      </c>
      <c r="MTT8" s="13">
        <f t="array" ref="MTT8">SQRT(SUM(MTT$2:MTT$5-$D$2:$D$5)^2)</f>
        <v>4.2359793196277646</v>
      </c>
      <c r="MTU8" s="13">
        <f t="array" ref="MTU8">SQRT(SUM(MTU$2:MTU$5-$D$2:$D$5)^2)</f>
        <v>1.0711686243908523</v>
      </c>
      <c r="MTV8" s="13">
        <f t="array" ref="MTV8">SQRT(SUM(MTV$2:MTV$5-$D$2:$D$5)^2)</f>
        <v>4.7911966804957951</v>
      </c>
      <c r="MTW8" s="13">
        <f t="array" ref="MTW8">SQRT(SUM(MTW$2:MTW$5-$D$2:$D$5)^2)</f>
        <v>3.1131106609472461</v>
      </c>
      <c r="MTX8" s="13">
        <f t="array" ref="MTX8">SQRT(SUM(MTX$2:MTX$5-$D$2:$D$5)^2)</f>
        <v>1.0322979347271395</v>
      </c>
      <c r="MTY8" s="13">
        <f t="array" ref="MTY8">SQRT(SUM(MTY$2:MTY$5-$D$2:$D$5)^2)</f>
        <v>1.8947625945933591</v>
      </c>
      <c r="MTZ8" s="13">
        <f t="array" ref="MTZ8">SQRT(SUM(MTZ$2:MTZ$5-$D$2:$D$5)^2)</f>
        <v>3.5304789291162368</v>
      </c>
      <c r="MUA8" s="13">
        <f t="array" ref="MUA8">SQRT(SUM(MUA$2:MUA$5-$D$2:$D$5)^2)</f>
        <v>2.7205082739662663</v>
      </c>
      <c r="MUB8" s="13">
        <f t="array" ref="MUB8">SQRT(SUM(MUB$2:MUB$5-$D$2:$D$5)^2)</f>
        <v>7.5257625257807854</v>
      </c>
      <c r="MUC8" s="13">
        <f t="array" ref="MUC8">SQRT(SUM(MUC$2:MUC$5-$D$2:$D$5)^2)</f>
        <v>0.28866012520742368</v>
      </c>
      <c r="MUD8" s="13">
        <f t="array" ref="MUD8">SQRT(SUM(MUD$2:MUD$5-$D$2:$D$5)^2)</f>
        <v>3.181753553402503</v>
      </c>
      <c r="MUE8" s="13">
        <f t="array" ref="MUE8">SQRT(SUM(MUE$2:MUE$5-$D$2:$D$5)^2)</f>
        <v>2.4448973690713496</v>
      </c>
      <c r="MUF8" s="13">
        <f t="array" ref="MUF8">SQRT(SUM(MUF$2:MUF$5-$D$2:$D$5)^2)</f>
        <v>1.6145487347775691</v>
      </c>
      <c r="MUG8" s="13">
        <f t="array" ref="MUG8">SQRT(SUM(MUG$2:MUG$5-$D$2:$D$5)^2)</f>
        <v>3.3249279586777054</v>
      </c>
      <c r="MUH8" s="13">
        <f t="array" ref="MUH8">SQRT(SUM(MUH$2:MUH$5-$D$2:$D$5)^2)</f>
        <v>2.7196902212702168</v>
      </c>
      <c r="MUI8" s="13">
        <f t="array" ref="MUI8">SQRT(SUM(MUI$2:MUI$5-$D$2:$D$5)^2)</f>
        <v>5.0538931219657117</v>
      </c>
      <c r="MUJ8" s="13">
        <f t="array" ref="MUJ8">SQRT(SUM(MUJ$2:MUJ$5-$D$2:$D$5)^2)</f>
        <v>1.8985392854458332</v>
      </c>
      <c r="MUK8" s="13">
        <f t="array" ref="MUK8">SQRT(SUM(MUK$2:MUK$5-$D$2:$D$5)^2)</f>
        <v>1.9091478077320052</v>
      </c>
      <c r="MUL8" s="13">
        <f t="array" ref="MUL8">SQRT(SUM(MUL$2:MUL$5-$D$2:$D$5)^2)</f>
        <v>1.2766664837911157</v>
      </c>
      <c r="MUM8" s="13">
        <f t="array" ref="MUM8">SQRT(SUM(MUM$2:MUM$5-$D$2:$D$5)^2)</f>
        <v>1.2508040819553479</v>
      </c>
      <c r="MUN8" s="13">
        <f t="array" ref="MUN8">SQRT(SUM(MUN$2:MUN$5-$D$2:$D$5)^2)</f>
        <v>0.6429613409530277</v>
      </c>
      <c r="MUO8" s="13">
        <f t="array" ref="MUO8">SQRT(SUM(MUO$2:MUO$5-$D$2:$D$5)^2)</f>
        <v>2.3113602119671279</v>
      </c>
      <c r="MUP8" s="13">
        <f t="array" ref="MUP8">SQRT(SUM(MUP$2:MUP$5-$D$2:$D$5)^2)</f>
        <v>4.1523759826958146</v>
      </c>
      <c r="MUQ8" s="13">
        <f t="array" ref="MUQ8">SQRT(SUM(MUQ$2:MUQ$5-$D$2:$D$5)^2)</f>
        <v>5.5368728924312247</v>
      </c>
      <c r="MUR8" s="13">
        <f t="array" ref="MUR8">SQRT(SUM(MUR$2:MUR$5-$D$2:$D$5)^2)</f>
        <v>3.3579361892345219</v>
      </c>
      <c r="MUS8" s="13">
        <f t="array" ref="MUS8">SQRT(SUM(MUS$2:MUS$5-$D$2:$D$5)^2)</f>
        <v>1.6236129479637453</v>
      </c>
      <c r="MUT8" s="13">
        <f t="array" ref="MUT8">SQRT(SUM(MUT$2:MUT$5-$D$2:$D$5)^2)</f>
        <v>0.48719312955874994</v>
      </c>
      <c r="MUU8" s="13">
        <f t="array" ref="MUU8">SQRT(SUM(MUU$2:MUU$5-$D$2:$D$5)^2)</f>
        <v>2.6251881065034177</v>
      </c>
      <c r="MUV8" s="13">
        <f t="array" ref="MUV8">SQRT(SUM(MUV$2:MUV$5-$D$2:$D$5)^2)</f>
        <v>1.9087621802249983</v>
      </c>
      <c r="MUW8" s="13">
        <f t="array" ref="MUW8">SQRT(SUM(MUW$2:MUW$5-$D$2:$D$5)^2)</f>
        <v>0.68044035003390768</v>
      </c>
      <c r="MUX8" s="13">
        <f t="array" ref="MUX8">SQRT(SUM(MUX$2:MUX$5-$D$2:$D$5)^2)</f>
        <v>3.473694535329872</v>
      </c>
      <c r="MUY8" s="13">
        <f t="array" ref="MUY8">SQRT(SUM(MUY$2:MUY$5-$D$2:$D$5)^2)</f>
        <v>0.37843578169687142</v>
      </c>
      <c r="MUZ8" s="13">
        <f t="array" ref="MUZ8">SQRT(SUM(MUZ$2:MUZ$5-$D$2:$D$5)^2)</f>
        <v>0.5727062929211364</v>
      </c>
      <c r="MVA8" s="13">
        <f t="array" ref="MVA8">SQRT(SUM(MVA$2:MVA$5-$D$2:$D$5)^2)</f>
        <v>0.49199962390953866</v>
      </c>
      <c r="MVB8" s="13">
        <f t="array" ref="MVB8">SQRT(SUM(MVB$2:MVB$5-$D$2:$D$5)^2)</f>
        <v>1.5432562647769918</v>
      </c>
      <c r="MVC8" s="13">
        <f t="array" ref="MVC8">SQRT(SUM(MVC$2:MVC$5-$D$2:$D$5)^2)</f>
        <v>0.98989878636926831</v>
      </c>
      <c r="MVD8" s="13">
        <f t="array" ref="MVD8">SQRT(SUM(MVD$2:MVD$5-$D$2:$D$5)^2)</f>
        <v>0.61096306108142207</v>
      </c>
      <c r="MVE8" s="13">
        <f t="array" ref="MVE8">SQRT(SUM(MVE$2:MVE$5-$D$2:$D$5)^2)</f>
        <v>2.5714715804595665</v>
      </c>
      <c r="MVF8" s="13">
        <f t="array" ref="MVF8">SQRT(SUM(MVF$2:MVF$5-$D$2:$D$5)^2)</f>
        <v>1.8709698016815928</v>
      </c>
      <c r="MVG8" s="13">
        <f t="array" ref="MVG8">SQRT(SUM(MVG$2:MVG$5-$D$2:$D$5)^2)</f>
        <v>0.15421611416851666</v>
      </c>
      <c r="MVH8" s="13">
        <f t="array" ref="MVH8">SQRT(SUM(MVH$2:MVH$5-$D$2:$D$5)^2)</f>
        <v>5.6476178988991919</v>
      </c>
      <c r="MVI8" s="13">
        <f t="array" ref="MVI8">SQRT(SUM(MVI$2:MVI$5-$D$2:$D$5)^2)</f>
        <v>0.53828754065694184</v>
      </c>
      <c r="MVJ8" s="13">
        <f t="array" ref="MVJ8">SQRT(SUM(MVJ$2:MVJ$5-$D$2:$D$5)^2)</f>
        <v>3.9481783059234057</v>
      </c>
      <c r="MVK8" s="13">
        <f t="array" ref="MVK8">SQRT(SUM(MVK$2:MVK$5-$D$2:$D$5)^2)</f>
        <v>5.8742726425799752E-2</v>
      </c>
      <c r="MVL8" s="13">
        <f t="array" ref="MVL8">SQRT(SUM(MVL$2:MVL$5-$D$2:$D$5)^2)</f>
        <v>3.1564537325862871</v>
      </c>
      <c r="MVM8" s="13">
        <f t="array" ref="MVM8">SQRT(SUM(MVM$2:MVM$5-$D$2:$D$5)^2)</f>
        <v>3.2859095497947726</v>
      </c>
      <c r="MVN8" s="13">
        <f t="array" ref="MVN8">SQRT(SUM(MVN$2:MVN$5-$D$2:$D$5)^2)</f>
        <v>3.1058256576392993</v>
      </c>
      <c r="MVO8" s="13">
        <f t="array" ref="MVO8">SQRT(SUM(MVO$2:MVO$5-$D$2:$D$5)^2)</f>
        <v>4.3608943079377633</v>
      </c>
      <c r="MVP8" s="13">
        <f t="array" ref="MVP8">SQRT(SUM(MVP$2:MVP$5-$D$2:$D$5)^2)</f>
        <v>6.0393125418456552</v>
      </c>
      <c r="MVQ8" s="13">
        <f t="array" ref="MVQ8">SQRT(SUM(MVQ$2:MVQ$5-$D$2:$D$5)^2)</f>
        <v>3.358692108363643</v>
      </c>
      <c r="MVR8" s="13">
        <f t="array" ref="MVR8">SQRT(SUM(MVR$2:MVR$5-$D$2:$D$5)^2)</f>
        <v>1.3459429338022983</v>
      </c>
      <c r="MVS8" s="13">
        <f t="array" ref="MVS8">SQRT(SUM(MVS$2:MVS$5-$D$2:$D$5)^2)</f>
        <v>0.4438949575856268</v>
      </c>
      <c r="MVT8" s="13">
        <f t="array" ref="MVT8">SQRT(SUM(MVT$2:MVT$5-$D$2:$D$5)^2)</f>
        <v>2.2522350029094218</v>
      </c>
      <c r="MVU8" s="13">
        <f t="array" ref="MVU8">SQRT(SUM(MVU$2:MVU$5-$D$2:$D$5)^2)</f>
        <v>1.3931946770699188</v>
      </c>
      <c r="MVV8" s="13">
        <f t="array" ref="MVV8">SQRT(SUM(MVV$2:MVV$5-$D$2:$D$5)^2)</f>
        <v>5.3530771161005148</v>
      </c>
      <c r="MVW8" s="13">
        <f t="array" ref="MVW8">SQRT(SUM(MVW$2:MVW$5-$D$2:$D$5)^2)</f>
        <v>2.4264070333246326</v>
      </c>
      <c r="MVX8" s="13">
        <f t="array" ref="MVX8">SQRT(SUM(MVX$2:MVX$5-$D$2:$D$5)^2)</f>
        <v>4.4670385019579095E-2</v>
      </c>
      <c r="MVY8" s="13">
        <f t="array" ref="MVY8">SQRT(SUM(MVY$2:MVY$5-$D$2:$D$5)^2)</f>
        <v>5.8559081382215101</v>
      </c>
      <c r="MVZ8" s="13">
        <f t="array" ref="MVZ8">SQRT(SUM(MVZ$2:MVZ$5-$D$2:$D$5)^2)</f>
        <v>7.7289776255315301E-2</v>
      </c>
      <c r="MWA8" s="13">
        <f t="array" ref="MWA8">SQRT(SUM(MWA$2:MWA$5-$D$2:$D$5)^2)</f>
        <v>1.9230542290753712</v>
      </c>
      <c r="MWB8" s="13">
        <f t="array" ref="MWB8">SQRT(SUM(MWB$2:MWB$5-$D$2:$D$5)^2)</f>
        <v>1.1577939575452301</v>
      </c>
      <c r="MWC8" s="13">
        <f t="array" ref="MWC8">SQRT(SUM(MWC$2:MWC$5-$D$2:$D$5)^2)</f>
        <v>1.1787078624929714</v>
      </c>
      <c r="MWD8" s="13">
        <f t="array" ref="MWD8">SQRT(SUM(MWD$2:MWD$5-$D$2:$D$5)^2)</f>
        <v>4.2277272430626809</v>
      </c>
      <c r="MWE8" s="13">
        <f t="array" ref="MWE8">SQRT(SUM(MWE$2:MWE$5-$D$2:$D$5)^2)</f>
        <v>5.7803726810516451</v>
      </c>
      <c r="MWF8" s="13">
        <f t="array" ref="MWF8">SQRT(SUM(MWF$2:MWF$5-$D$2:$D$5)^2)</f>
        <v>1.9265262633400411</v>
      </c>
      <c r="MWG8" s="13">
        <f t="array" ref="MWG8">SQRT(SUM(MWG$2:MWG$5-$D$2:$D$5)^2)</f>
        <v>8.0067592486010284</v>
      </c>
      <c r="MWH8" s="13">
        <f t="array" ref="MWH8">SQRT(SUM(MWH$2:MWH$5-$D$2:$D$5)^2)</f>
        <v>1.7214192390818519</v>
      </c>
      <c r="MWI8" s="13">
        <f t="array" ref="MWI8">SQRT(SUM(MWI$2:MWI$5-$D$2:$D$5)^2)</f>
        <v>1.517624830047954</v>
      </c>
      <c r="MWJ8" s="13">
        <f t="array" ref="MWJ8">SQRT(SUM(MWJ$2:MWJ$5-$D$2:$D$5)^2)</f>
        <v>2.9053763103360586</v>
      </c>
      <c r="MWK8" s="13">
        <f t="array" ref="MWK8">SQRT(SUM(MWK$2:MWK$5-$D$2:$D$5)^2)</f>
        <v>3.627688144034467</v>
      </c>
      <c r="MWL8" s="13">
        <f t="array" ref="MWL8">SQRT(SUM(MWL$2:MWL$5-$D$2:$D$5)^2)</f>
        <v>0.21761868302565268</v>
      </c>
      <c r="MWM8" s="13">
        <f t="array" ref="MWM8">SQRT(SUM(MWM$2:MWM$5-$D$2:$D$5)^2)</f>
        <v>2.8432594945500731</v>
      </c>
      <c r="MWN8" s="13">
        <f t="array" ref="MWN8">SQRT(SUM(MWN$2:MWN$5-$D$2:$D$5)^2)</f>
        <v>4.3936668416491198</v>
      </c>
      <c r="MWO8" s="13">
        <f t="array" ref="MWO8">SQRT(SUM(MWO$2:MWO$5-$D$2:$D$5)^2)</f>
        <v>1.8545320909697738</v>
      </c>
      <c r="MWP8" s="13">
        <f t="array" ref="MWP8">SQRT(SUM(MWP$2:MWP$5-$D$2:$D$5)^2)</f>
        <v>0.71854640392150615</v>
      </c>
      <c r="MWQ8" s="13">
        <f t="array" ref="MWQ8">SQRT(SUM(MWQ$2:MWQ$5-$D$2:$D$5)^2)</f>
        <v>0.74204216248811128</v>
      </c>
      <c r="MWR8" s="13">
        <f t="array" ref="MWR8">SQRT(SUM(MWR$2:MWR$5-$D$2:$D$5)^2)</f>
        <v>2.3350072852529404</v>
      </c>
      <c r="MWS8" s="13">
        <f t="array" ref="MWS8">SQRT(SUM(MWS$2:MWS$5-$D$2:$D$5)^2)</f>
        <v>0.15760989159795669</v>
      </c>
      <c r="MWT8" s="13">
        <f t="array" ref="MWT8">SQRT(SUM(MWT$2:MWT$5-$D$2:$D$5)^2)</f>
        <v>2.0092047212806152</v>
      </c>
      <c r="MWU8" s="13">
        <f t="array" ref="MWU8">SQRT(SUM(MWU$2:MWU$5-$D$2:$D$5)^2)</f>
        <v>2.185754441832219</v>
      </c>
      <c r="MWV8" s="13">
        <f t="array" ref="MWV8">SQRT(SUM(MWV$2:MWV$5-$D$2:$D$5)^2)</f>
        <v>2.7988753967585427</v>
      </c>
      <c r="MWW8" s="13">
        <f t="array" ref="MWW8">SQRT(SUM(MWW$2:MWW$5-$D$2:$D$5)^2)</f>
        <v>2.2694436988157061</v>
      </c>
      <c r="MWX8" s="13">
        <f t="array" ref="MWX8">SQRT(SUM(MWX$2:MWX$5-$D$2:$D$5)^2)</f>
        <v>4.2938984451916546</v>
      </c>
      <c r="MWY8" s="13">
        <f t="array" ref="MWY8">SQRT(SUM(MWY$2:MWY$5-$D$2:$D$5)^2)</f>
        <v>4.331871010023761</v>
      </c>
      <c r="MWZ8" s="13">
        <f t="array" ref="MWZ8">SQRT(SUM(MWZ$2:MWZ$5-$D$2:$D$5)^2)</f>
        <v>2.3521869919510934</v>
      </c>
      <c r="MXA8" s="13">
        <f t="array" ref="MXA8">SQRT(SUM(MXA$2:MXA$5-$D$2:$D$5)^2)</f>
        <v>4.6709103391519395</v>
      </c>
      <c r="MXB8" s="13">
        <f t="array" ref="MXB8">SQRT(SUM(MXB$2:MXB$5-$D$2:$D$5)^2)</f>
        <v>4.0390849229034469</v>
      </c>
      <c r="MXC8" s="13">
        <f t="array" ref="MXC8">SQRT(SUM(MXC$2:MXC$5-$D$2:$D$5)^2)</f>
        <v>2.7010137831598398</v>
      </c>
      <c r="MXD8" s="13">
        <f t="array" ref="MXD8">SQRT(SUM(MXD$2:MXD$5-$D$2:$D$5)^2)</f>
        <v>1.6563189365403324</v>
      </c>
      <c r="MXE8" s="13">
        <f t="array" ref="MXE8">SQRT(SUM(MXE$2:MXE$5-$D$2:$D$5)^2)</f>
        <v>6.813854975252609E-2</v>
      </c>
      <c r="MXF8" s="13">
        <f t="array" ref="MXF8">SQRT(SUM(MXF$2:MXF$5-$D$2:$D$5)^2)</f>
        <v>6.1299886620707627</v>
      </c>
      <c r="MXG8" s="13">
        <f t="array" ref="MXG8">SQRT(SUM(MXG$2:MXG$5-$D$2:$D$5)^2)</f>
        <v>0.63657265586017586</v>
      </c>
      <c r="MXH8" s="13">
        <f t="array" ref="MXH8">SQRT(SUM(MXH$2:MXH$5-$D$2:$D$5)^2)</f>
        <v>2.8507586955577091</v>
      </c>
      <c r="MXI8" s="13">
        <f t="array" ref="MXI8">SQRT(SUM(MXI$2:MXI$5-$D$2:$D$5)^2)</f>
        <v>2.9556204639437245</v>
      </c>
      <c r="MXJ8" s="13">
        <f t="array" ref="MXJ8">SQRT(SUM(MXJ$2:MXJ$5-$D$2:$D$5)^2)</f>
        <v>3.8762944726326629</v>
      </c>
      <c r="MXK8" s="13">
        <f t="array" ref="MXK8">SQRT(SUM(MXK$2:MXK$5-$D$2:$D$5)^2)</f>
        <v>1.0088593966572481</v>
      </c>
      <c r="MXL8" s="13">
        <f t="array" ref="MXL8">SQRT(SUM(MXL$2:MXL$5-$D$2:$D$5)^2)</f>
        <v>1.7755672730290772E-3</v>
      </c>
      <c r="MXM8" s="13">
        <f t="array" ref="MXM8">SQRT(SUM(MXM$2:MXM$5-$D$2:$D$5)^2)</f>
        <v>1.2016910285630993</v>
      </c>
      <c r="MXN8" s="13">
        <f t="array" ref="MXN8">SQRT(SUM(MXN$2:MXN$5-$D$2:$D$5)^2)</f>
        <v>2.8718364392207003</v>
      </c>
      <c r="MXO8" s="13">
        <f t="array" ref="MXO8">SQRT(SUM(MXO$2:MXO$5-$D$2:$D$5)^2)</f>
        <v>0.93970403048342466</v>
      </c>
      <c r="MXP8" s="13">
        <f t="array" ref="MXP8">SQRT(SUM(MXP$2:MXP$5-$D$2:$D$5)^2)</f>
        <v>3.572070348648587</v>
      </c>
      <c r="MXQ8" s="13">
        <f t="array" ref="MXQ8">SQRT(SUM(MXQ$2:MXQ$5-$D$2:$D$5)^2)</f>
        <v>0.63590882644873781</v>
      </c>
      <c r="MXR8" s="13">
        <f t="array" ref="MXR8">SQRT(SUM(MXR$2:MXR$5-$D$2:$D$5)^2)</f>
        <v>2.6364380993807401</v>
      </c>
      <c r="MXS8" s="13">
        <f t="array" ref="MXS8">SQRT(SUM(MXS$2:MXS$5-$D$2:$D$5)^2)</f>
        <v>0.26370453747195055</v>
      </c>
      <c r="MXT8" s="13">
        <f t="array" ref="MXT8">SQRT(SUM(MXT$2:MXT$5-$D$2:$D$5)^2)</f>
        <v>2.4487816936031903</v>
      </c>
      <c r="MXU8" s="13">
        <f t="array" ref="MXU8">SQRT(SUM(MXU$2:MXU$5-$D$2:$D$5)^2)</f>
        <v>2.0631967351449245</v>
      </c>
      <c r="MXV8" s="13">
        <f t="array" ref="MXV8">SQRT(SUM(MXV$2:MXV$5-$D$2:$D$5)^2)</f>
        <v>1.4088530526293721</v>
      </c>
      <c r="MXW8" s="13">
        <f t="array" ref="MXW8">SQRT(SUM(MXW$2:MXW$5-$D$2:$D$5)^2)</f>
        <v>0.43044724523927702</v>
      </c>
      <c r="MXX8" s="13">
        <f t="array" ref="MXX8">SQRT(SUM(MXX$2:MXX$5-$D$2:$D$5)^2)</f>
        <v>1.6664478273573375</v>
      </c>
      <c r="MXY8" s="13">
        <f t="array" ref="MXY8">SQRT(SUM(MXY$2:MXY$5-$D$2:$D$5)^2)</f>
        <v>3.0626353778482773</v>
      </c>
      <c r="MXZ8" s="13">
        <f t="array" ref="MXZ8">SQRT(SUM(MXZ$2:MXZ$5-$D$2:$D$5)^2)</f>
        <v>2.7305810462354501</v>
      </c>
      <c r="MYA8" s="13">
        <f t="array" ref="MYA8">SQRT(SUM(MYA$2:MYA$5-$D$2:$D$5)^2)</f>
        <v>3.5332765204456305</v>
      </c>
      <c r="MYB8" s="13">
        <f t="array" ref="MYB8">SQRT(SUM(MYB$2:MYB$5-$D$2:$D$5)^2)</f>
        <v>4.3546135586336741</v>
      </c>
      <c r="MYC8" s="13">
        <f t="array" ref="MYC8">SQRT(SUM(MYC$2:MYC$5-$D$2:$D$5)^2)</f>
        <v>1.4798703293743447</v>
      </c>
      <c r="MYD8" s="13">
        <f t="array" ref="MYD8">SQRT(SUM(MYD$2:MYD$5-$D$2:$D$5)^2)</f>
        <v>4.9464315489361184</v>
      </c>
      <c r="MYE8" s="13">
        <f t="array" ref="MYE8">SQRT(SUM(MYE$2:MYE$5-$D$2:$D$5)^2)</f>
        <v>2.7235453808069838</v>
      </c>
      <c r="MYF8" s="13">
        <f t="array" ref="MYF8">SQRT(SUM(MYF$2:MYF$5-$D$2:$D$5)^2)</f>
        <v>1.5020547816030696</v>
      </c>
      <c r="MYG8" s="13">
        <f t="array" ref="MYG8">SQRT(SUM(MYG$2:MYG$5-$D$2:$D$5)^2)</f>
        <v>3.4279939160208506</v>
      </c>
      <c r="MYH8" s="13">
        <f t="array" ref="MYH8">SQRT(SUM(MYH$2:MYH$5-$D$2:$D$5)^2)</f>
        <v>3.9856016979588365</v>
      </c>
      <c r="MYI8" s="13">
        <f t="array" ref="MYI8">SQRT(SUM(MYI$2:MYI$5-$D$2:$D$5)^2)</f>
        <v>4.715840555168227E-2</v>
      </c>
      <c r="MYJ8" s="13">
        <f t="array" ref="MYJ8">SQRT(SUM(MYJ$2:MYJ$5-$D$2:$D$5)^2)</f>
        <v>3.0891262559273569</v>
      </c>
      <c r="MYK8" s="13">
        <f t="array" ref="MYK8">SQRT(SUM(MYK$2:MYK$5-$D$2:$D$5)^2)</f>
        <v>1.7046370872124992</v>
      </c>
      <c r="MYL8" s="13">
        <f t="array" ref="MYL8">SQRT(SUM(MYL$2:MYL$5-$D$2:$D$5)^2)</f>
        <v>5.5858610508647919</v>
      </c>
      <c r="MYM8" s="13">
        <f t="array" ref="MYM8">SQRT(SUM(MYM$2:MYM$5-$D$2:$D$5)^2)</f>
        <v>0.37243132382500843</v>
      </c>
      <c r="MYN8" s="13">
        <f t="array" ref="MYN8">SQRT(SUM(MYN$2:MYN$5-$D$2:$D$5)^2)</f>
        <v>0.73517494673571226</v>
      </c>
      <c r="MYO8" s="13">
        <f t="array" ref="MYO8">SQRT(SUM(MYO$2:MYO$5-$D$2:$D$5)^2)</f>
        <v>6.2656510517568709E-2</v>
      </c>
      <c r="MYP8" s="13">
        <f t="array" ref="MYP8">SQRT(SUM(MYP$2:MYP$5-$D$2:$D$5)^2)</f>
        <v>2.9166903461132407</v>
      </c>
      <c r="MYQ8" s="13">
        <f t="array" ref="MYQ8">SQRT(SUM(MYQ$2:MYQ$5-$D$2:$D$5)^2)</f>
        <v>3.0418671962987611</v>
      </c>
      <c r="MYR8" s="13">
        <f t="array" ref="MYR8">SQRT(SUM(MYR$2:MYR$5-$D$2:$D$5)^2)</f>
        <v>5.2256284313590324</v>
      </c>
      <c r="MYS8" s="13">
        <f t="array" ref="MYS8">SQRT(SUM(MYS$2:MYS$5-$D$2:$D$5)^2)</f>
        <v>1.6569914739149476</v>
      </c>
      <c r="MYT8" s="13">
        <f t="array" ref="MYT8">SQRT(SUM(MYT$2:MYT$5-$D$2:$D$5)^2)</f>
        <v>6.6634172199782071</v>
      </c>
      <c r="MYU8" s="13">
        <f t="array" ref="MYU8">SQRT(SUM(MYU$2:MYU$5-$D$2:$D$5)^2)</f>
        <v>2.5006390971918413</v>
      </c>
      <c r="MYV8" s="13">
        <f t="array" ref="MYV8">SQRT(SUM(MYV$2:MYV$5-$D$2:$D$5)^2)</f>
        <v>0.93930825489283243</v>
      </c>
      <c r="MYW8" s="13">
        <f t="array" ref="MYW8">SQRT(SUM(MYW$2:MYW$5-$D$2:$D$5)^2)</f>
        <v>4.0020805923871299</v>
      </c>
      <c r="MYX8" s="13">
        <f t="array" ref="MYX8">SQRT(SUM(MYX$2:MYX$5-$D$2:$D$5)^2)</f>
        <v>2.558038811628379</v>
      </c>
      <c r="MYY8" s="13">
        <f t="array" ref="MYY8">SQRT(SUM(MYY$2:MYY$5-$D$2:$D$5)^2)</f>
        <v>0.39892199496656988</v>
      </c>
      <c r="MYZ8" s="13">
        <f t="array" ref="MYZ8">SQRT(SUM(MYZ$2:MYZ$5-$D$2:$D$5)^2)</f>
        <v>1.6552735977641497</v>
      </c>
      <c r="MZA8" s="13">
        <f t="array" ref="MZA8">SQRT(SUM(MZA$2:MZA$5-$D$2:$D$5)^2)</f>
        <v>3.6722510240564095</v>
      </c>
      <c r="MZB8" s="13">
        <f t="array" ref="MZB8">SQRT(SUM(MZB$2:MZB$5-$D$2:$D$5)^2)</f>
        <v>4.0937145677200109</v>
      </c>
      <c r="MZC8" s="13">
        <f t="array" ref="MZC8">SQRT(SUM(MZC$2:MZC$5-$D$2:$D$5)^2)</f>
        <v>0.41818074532087524</v>
      </c>
      <c r="MZD8" s="13">
        <f t="array" ref="MZD8">SQRT(SUM(MZD$2:MZD$5-$D$2:$D$5)^2)</f>
        <v>2.9375566696009394</v>
      </c>
      <c r="MZE8" s="13">
        <f t="array" ref="MZE8">SQRT(SUM(MZE$2:MZE$5-$D$2:$D$5)^2)</f>
        <v>3.1411052573118257</v>
      </c>
      <c r="MZF8" s="13">
        <f t="array" ref="MZF8">SQRT(SUM(MZF$2:MZF$5-$D$2:$D$5)^2)</f>
        <v>0.68422415408211013</v>
      </c>
      <c r="MZG8" s="13">
        <f t="array" ref="MZG8">SQRT(SUM(MZG$2:MZG$5-$D$2:$D$5)^2)</f>
        <v>4.3266755823192868</v>
      </c>
      <c r="MZH8" s="13">
        <f t="array" ref="MZH8">SQRT(SUM(MZH$2:MZH$5-$D$2:$D$5)^2)</f>
        <v>0.54722227530192291</v>
      </c>
      <c r="MZI8" s="13">
        <f t="array" ref="MZI8">SQRT(SUM(MZI$2:MZI$5-$D$2:$D$5)^2)</f>
        <v>1.3149976198610625</v>
      </c>
      <c r="MZJ8" s="13">
        <f t="array" ref="MZJ8">SQRT(SUM(MZJ$2:MZJ$5-$D$2:$D$5)^2)</f>
        <v>4.4801568608024107</v>
      </c>
      <c r="MZK8" s="13">
        <f t="array" ref="MZK8">SQRT(SUM(MZK$2:MZK$5-$D$2:$D$5)^2)</f>
        <v>4.0860805172052554</v>
      </c>
      <c r="MZL8" s="13">
        <f t="array" ref="MZL8">SQRT(SUM(MZL$2:MZL$5-$D$2:$D$5)^2)</f>
        <v>0.18417932484939081</v>
      </c>
      <c r="MZM8" s="13">
        <f t="array" ref="MZM8">SQRT(SUM(MZM$2:MZM$5-$D$2:$D$5)^2)</f>
        <v>1.9582921359845085</v>
      </c>
      <c r="MZN8" s="13">
        <f t="array" ref="MZN8">SQRT(SUM(MZN$2:MZN$5-$D$2:$D$5)^2)</f>
        <v>5.3296798015814879</v>
      </c>
      <c r="MZO8" s="13">
        <f t="array" ref="MZO8">SQRT(SUM(MZO$2:MZO$5-$D$2:$D$5)^2)</f>
        <v>0.67917534364796306</v>
      </c>
      <c r="MZP8" s="13">
        <f t="array" ref="MZP8">SQRT(SUM(MZP$2:MZP$5-$D$2:$D$5)^2)</f>
        <v>1.4746675853088957</v>
      </c>
      <c r="MZQ8" s="13">
        <f t="array" ref="MZQ8">SQRT(SUM(MZQ$2:MZQ$5-$D$2:$D$5)^2)</f>
        <v>4.5693747590821872</v>
      </c>
      <c r="MZR8" s="13">
        <f t="array" ref="MZR8">SQRT(SUM(MZR$2:MZR$5-$D$2:$D$5)^2)</f>
        <v>4.3261033584907924</v>
      </c>
      <c r="MZS8" s="13">
        <f t="array" ref="MZS8">SQRT(SUM(MZS$2:MZS$5-$D$2:$D$5)^2)</f>
        <v>0.61407914302034672</v>
      </c>
      <c r="MZT8" s="13">
        <f t="array" ref="MZT8">SQRT(SUM(MZT$2:MZT$5-$D$2:$D$5)^2)</f>
        <v>1.6898613136628717</v>
      </c>
      <c r="MZU8" s="13">
        <f t="array" ref="MZU8">SQRT(SUM(MZU$2:MZU$5-$D$2:$D$5)^2)</f>
        <v>1.4460053608676438</v>
      </c>
      <c r="MZV8" s="13">
        <f t="array" ref="MZV8">SQRT(SUM(MZV$2:MZV$5-$D$2:$D$5)^2)</f>
        <v>4.6769060803768099</v>
      </c>
      <c r="MZW8" s="13">
        <f t="array" ref="MZW8">SQRT(SUM(MZW$2:MZW$5-$D$2:$D$5)^2)</f>
        <v>0.48322102302137482</v>
      </c>
      <c r="MZX8" s="13">
        <f t="array" ref="MZX8">SQRT(SUM(MZX$2:MZX$5-$D$2:$D$5)^2)</f>
        <v>3.0801877101610544</v>
      </c>
      <c r="MZY8" s="13">
        <f t="array" ref="MZY8">SQRT(SUM(MZY$2:MZY$5-$D$2:$D$5)^2)</f>
        <v>0.86138398387654802</v>
      </c>
      <c r="MZZ8" s="13">
        <f t="array" ref="MZZ8">SQRT(SUM(MZZ$2:MZZ$5-$D$2:$D$5)^2)</f>
        <v>7.2150311662519844</v>
      </c>
      <c r="NAA8" s="13">
        <f t="array" ref="NAA8">SQRT(SUM(NAA$2:NAA$5-$D$2:$D$5)^2)</f>
        <v>1.2722041273491917</v>
      </c>
      <c r="NAB8" s="13">
        <f t="array" ref="NAB8">SQRT(SUM(NAB$2:NAB$5-$D$2:$D$5)^2)</f>
        <v>2.3277652486719473</v>
      </c>
      <c r="NAC8" s="13">
        <f t="array" ref="NAC8">SQRT(SUM(NAC$2:NAC$5-$D$2:$D$5)^2)</f>
        <v>2.8307720492860735</v>
      </c>
      <c r="NAD8" s="13">
        <f t="array" ref="NAD8">SQRT(SUM(NAD$2:NAD$5-$D$2:$D$5)^2)</f>
        <v>3.1870260495052518</v>
      </c>
      <c r="NAE8" s="13">
        <f t="array" ref="NAE8">SQRT(SUM(NAE$2:NAE$5-$D$2:$D$5)^2)</f>
        <v>1.274074635789423</v>
      </c>
      <c r="NAF8" s="13">
        <f t="array" ref="NAF8">SQRT(SUM(NAF$2:NAF$5-$D$2:$D$5)^2)</f>
        <v>6.0746270156506945</v>
      </c>
      <c r="NAG8" s="13">
        <f t="array" ref="NAG8">SQRT(SUM(NAG$2:NAG$5-$D$2:$D$5)^2)</f>
        <v>1.2503518857075382</v>
      </c>
      <c r="NAH8" s="13">
        <f t="array" ref="NAH8">SQRT(SUM(NAH$2:NAH$5-$D$2:$D$5)^2)</f>
        <v>1.7139901195992155</v>
      </c>
      <c r="NAI8" s="13">
        <f t="array" ref="NAI8">SQRT(SUM(NAI$2:NAI$5-$D$2:$D$5)^2)</f>
        <v>1.1046905607098525</v>
      </c>
      <c r="NAJ8" s="13">
        <f t="array" ref="NAJ8">SQRT(SUM(NAJ$2:NAJ$5-$D$2:$D$5)^2)</f>
        <v>0.92974427531561854</v>
      </c>
      <c r="NAK8" s="13">
        <f t="array" ref="NAK8">SQRT(SUM(NAK$2:NAK$5-$D$2:$D$5)^2)</f>
        <v>2.663161972677393</v>
      </c>
      <c r="NAL8" s="13">
        <f t="array" ref="NAL8">SQRT(SUM(NAL$2:NAL$5-$D$2:$D$5)^2)</f>
        <v>3.5221785518666784</v>
      </c>
      <c r="NAM8" s="13">
        <f t="array" ref="NAM8">SQRT(SUM(NAM$2:NAM$5-$D$2:$D$5)^2)</f>
        <v>0.61591748272822189</v>
      </c>
      <c r="NAN8" s="13">
        <f t="array" ref="NAN8">SQRT(SUM(NAN$2:NAN$5-$D$2:$D$5)^2)</f>
        <v>0.32460794471932741</v>
      </c>
      <c r="NAO8" s="13">
        <f t="array" ref="NAO8">SQRT(SUM(NAO$2:NAO$5-$D$2:$D$5)^2)</f>
        <v>3.9397694951549838</v>
      </c>
      <c r="NAP8" s="13">
        <f t="array" ref="NAP8">SQRT(SUM(NAP$2:NAP$5-$D$2:$D$5)^2)</f>
        <v>5.4680932050737976</v>
      </c>
      <c r="NAQ8" s="13">
        <f t="array" ref="NAQ8">SQRT(SUM(NAQ$2:NAQ$5-$D$2:$D$5)^2)</f>
        <v>6.7215572549538694E-2</v>
      </c>
      <c r="NAR8" s="13">
        <f t="array" ref="NAR8">SQRT(SUM(NAR$2:NAR$5-$D$2:$D$5)^2)</f>
        <v>5.3843110498493161</v>
      </c>
      <c r="NAS8" s="13">
        <f t="array" ref="NAS8">SQRT(SUM(NAS$2:NAS$5-$D$2:$D$5)^2)</f>
        <v>2.4850425891520391</v>
      </c>
      <c r="NAT8" s="13">
        <f t="array" ref="NAT8">SQRT(SUM(NAT$2:NAT$5-$D$2:$D$5)^2)</f>
        <v>1.2464084388905943</v>
      </c>
      <c r="NAU8" s="13">
        <f t="array" ref="NAU8">SQRT(SUM(NAU$2:NAU$5-$D$2:$D$5)^2)</f>
        <v>3.0726397430286925</v>
      </c>
      <c r="NAV8" s="13">
        <f t="array" ref="NAV8">SQRT(SUM(NAV$2:NAV$5-$D$2:$D$5)^2)</f>
        <v>6.6175740966295775</v>
      </c>
      <c r="NAW8" s="13">
        <f t="array" ref="NAW8">SQRT(SUM(NAW$2:NAW$5-$D$2:$D$5)^2)</f>
        <v>2.6599657283425771</v>
      </c>
      <c r="NAX8" s="13">
        <f t="array" ref="NAX8">SQRT(SUM(NAX$2:NAX$5-$D$2:$D$5)^2)</f>
        <v>2.337996398430124</v>
      </c>
      <c r="NAY8" s="13">
        <f t="array" ref="NAY8">SQRT(SUM(NAY$2:NAY$5-$D$2:$D$5)^2)</f>
        <v>1.8255869596306682</v>
      </c>
      <c r="NAZ8" s="13">
        <f t="array" ref="NAZ8">SQRT(SUM(NAZ$2:NAZ$5-$D$2:$D$5)^2)</f>
        <v>0.73901677489239659</v>
      </c>
      <c r="NBA8" s="13">
        <f t="array" ref="NBA8">SQRT(SUM(NBA$2:NBA$5-$D$2:$D$5)^2)</f>
        <v>3.9198389712034407</v>
      </c>
      <c r="NBB8" s="13">
        <f t="array" ref="NBB8">SQRT(SUM(NBB$2:NBB$5-$D$2:$D$5)^2)</f>
        <v>2.9029453022238778</v>
      </c>
      <c r="NBC8" s="13">
        <f t="array" ref="NBC8">SQRT(SUM(NBC$2:NBC$5-$D$2:$D$5)^2)</f>
        <v>0.24703128947325781</v>
      </c>
      <c r="NBD8" s="13">
        <f t="array" ref="NBD8">SQRT(SUM(NBD$2:NBD$5-$D$2:$D$5)^2)</f>
        <v>2.0256624073557203</v>
      </c>
      <c r="NBE8" s="13">
        <f t="array" ref="NBE8">SQRT(SUM(NBE$2:NBE$5-$D$2:$D$5)^2)</f>
        <v>2.4969836659636693</v>
      </c>
      <c r="NBF8" s="13">
        <f t="array" ref="NBF8">SQRT(SUM(NBF$2:NBF$5-$D$2:$D$5)^2)</f>
        <v>3.5569518648544158</v>
      </c>
      <c r="NBG8" s="13">
        <f t="array" ref="NBG8">SQRT(SUM(NBG$2:NBG$5-$D$2:$D$5)^2)</f>
        <v>4.7852709896453494</v>
      </c>
      <c r="NBH8" s="13">
        <f t="array" ref="NBH8">SQRT(SUM(NBH$2:NBH$5-$D$2:$D$5)^2)</f>
        <v>0.24831245896189502</v>
      </c>
      <c r="NBI8" s="13">
        <f t="array" ref="NBI8">SQRT(SUM(NBI$2:NBI$5-$D$2:$D$5)^2)</f>
        <v>0.84834796249012134</v>
      </c>
      <c r="NBJ8" s="13">
        <f t="array" ref="NBJ8">SQRT(SUM(NBJ$2:NBJ$5-$D$2:$D$5)^2)</f>
        <v>3.3588823164134771</v>
      </c>
      <c r="NBK8" s="13">
        <f t="array" ref="NBK8">SQRT(SUM(NBK$2:NBK$5-$D$2:$D$5)^2)</f>
        <v>1.4966253432201921</v>
      </c>
      <c r="NBL8" s="13">
        <f t="array" ref="NBL8">SQRT(SUM(NBL$2:NBL$5-$D$2:$D$5)^2)</f>
        <v>3.4948995859261207</v>
      </c>
      <c r="NBM8" s="13">
        <f t="array" ref="NBM8">SQRT(SUM(NBM$2:NBM$5-$D$2:$D$5)^2)</f>
        <v>2.1158127632628534</v>
      </c>
      <c r="NBN8" s="13">
        <f t="array" ref="NBN8">SQRT(SUM(NBN$2:NBN$5-$D$2:$D$5)^2)</f>
        <v>2.9089361341508049</v>
      </c>
      <c r="NBO8" s="13">
        <f t="array" ref="NBO8">SQRT(SUM(NBO$2:NBO$5-$D$2:$D$5)^2)</f>
        <v>0.96020344881075215</v>
      </c>
      <c r="NBP8" s="13">
        <f t="array" ref="NBP8">SQRT(SUM(NBP$2:NBP$5-$D$2:$D$5)^2)</f>
        <v>2.5285336783474253</v>
      </c>
      <c r="NBQ8" s="13">
        <f t="array" ref="NBQ8">SQRT(SUM(NBQ$2:NBQ$5-$D$2:$D$5)^2)</f>
        <v>5.2851313150541301</v>
      </c>
      <c r="NBR8" s="13">
        <f t="array" ref="NBR8">SQRT(SUM(NBR$2:NBR$5-$D$2:$D$5)^2)</f>
        <v>1.3868882680104089</v>
      </c>
      <c r="NBS8" s="13">
        <f t="array" ref="NBS8">SQRT(SUM(NBS$2:NBS$5-$D$2:$D$5)^2)</f>
        <v>0.6232506877764934</v>
      </c>
      <c r="NBT8" s="13">
        <f t="array" ref="NBT8">SQRT(SUM(NBT$2:NBT$5-$D$2:$D$5)^2)</f>
        <v>4.1205267282968405</v>
      </c>
      <c r="NBU8" s="13">
        <f t="array" ref="NBU8">SQRT(SUM(NBU$2:NBU$5-$D$2:$D$5)^2)</f>
        <v>0.88703636468376823</v>
      </c>
      <c r="NBV8" s="13">
        <f t="array" ref="NBV8">SQRT(SUM(NBV$2:NBV$5-$D$2:$D$5)^2)</f>
        <v>2.534572214284577</v>
      </c>
      <c r="NBW8" s="13">
        <f t="array" ref="NBW8">SQRT(SUM(NBW$2:NBW$5-$D$2:$D$5)^2)</f>
        <v>3.3989229140966248</v>
      </c>
      <c r="NBX8" s="13">
        <f t="array" ref="NBX8">SQRT(SUM(NBX$2:NBX$5-$D$2:$D$5)^2)</f>
        <v>0.82619978845219955</v>
      </c>
      <c r="NBY8" s="13">
        <f t="array" ref="NBY8">SQRT(SUM(NBY$2:NBY$5-$D$2:$D$5)^2)</f>
        <v>4.0840421508516611</v>
      </c>
      <c r="NBZ8" s="13">
        <f t="array" ref="NBZ8">SQRT(SUM(NBZ$2:NBZ$5-$D$2:$D$5)^2)</f>
        <v>2.0575520331755848</v>
      </c>
      <c r="NCA8" s="13">
        <f t="array" ref="NCA8">SQRT(SUM(NCA$2:NCA$5-$D$2:$D$5)^2)</f>
        <v>4.2275487591693928</v>
      </c>
      <c r="NCB8" s="13">
        <f t="array" ref="NCB8">SQRT(SUM(NCB$2:NCB$5-$D$2:$D$5)^2)</f>
        <v>0.98881937330006808</v>
      </c>
      <c r="NCC8" s="13">
        <f t="array" ref="NCC8">SQRT(SUM(NCC$2:NCC$5-$D$2:$D$5)^2)</f>
        <v>2.7011895578806993</v>
      </c>
      <c r="NCD8" s="13">
        <f t="array" ref="NCD8">SQRT(SUM(NCD$2:NCD$5-$D$2:$D$5)^2)</f>
        <v>1.518220808071209</v>
      </c>
      <c r="NCE8" s="13">
        <f t="array" ref="NCE8">SQRT(SUM(NCE$2:NCE$5-$D$2:$D$5)^2)</f>
        <v>1.8903335088326843</v>
      </c>
      <c r="NCF8" s="13">
        <f t="array" ref="NCF8">SQRT(SUM(NCF$2:NCF$5-$D$2:$D$5)^2)</f>
        <v>3.9426352312981416</v>
      </c>
      <c r="NCG8" s="13">
        <f t="array" ref="NCG8">SQRT(SUM(NCG$2:NCG$5-$D$2:$D$5)^2)</f>
        <v>3.8100461069335365</v>
      </c>
      <c r="NCH8" s="13">
        <f t="array" ref="NCH8">SQRT(SUM(NCH$2:NCH$5-$D$2:$D$5)^2)</f>
        <v>1.8580280788221792</v>
      </c>
      <c r="NCI8" s="13">
        <f t="array" ref="NCI8">SQRT(SUM(NCI$2:NCI$5-$D$2:$D$5)^2)</f>
        <v>3.3279672656439363</v>
      </c>
      <c r="NCJ8" s="13">
        <f t="array" ref="NCJ8">SQRT(SUM(NCJ$2:NCJ$5-$D$2:$D$5)^2)</f>
        <v>4.4610174645117464</v>
      </c>
      <c r="NCK8" s="13">
        <f t="array" ref="NCK8">SQRT(SUM(NCK$2:NCK$5-$D$2:$D$5)^2)</f>
        <v>1.2356528016039952</v>
      </c>
      <c r="NCL8" s="13">
        <f t="array" ref="NCL8">SQRT(SUM(NCL$2:NCL$5-$D$2:$D$5)^2)</f>
        <v>5.0935938905914178</v>
      </c>
      <c r="NCM8" s="13">
        <f t="array" ref="NCM8">SQRT(SUM(NCM$2:NCM$5-$D$2:$D$5)^2)</f>
        <v>5.0898774315174826</v>
      </c>
      <c r="NCN8" s="13">
        <f t="array" ref="NCN8">SQRT(SUM(NCN$2:NCN$5-$D$2:$D$5)^2)</f>
        <v>2.3255192372022622</v>
      </c>
      <c r="NCO8" s="13">
        <f t="array" ref="NCO8">SQRT(SUM(NCO$2:NCO$5-$D$2:$D$5)^2)</f>
        <v>9.7350135162515561E-3</v>
      </c>
      <c r="NCP8" s="13">
        <f t="array" ref="NCP8">SQRT(SUM(NCP$2:NCP$5-$D$2:$D$5)^2)</f>
        <v>3.2950546979127471E-2</v>
      </c>
      <c r="NCQ8" s="13">
        <f t="array" ref="NCQ8">SQRT(SUM(NCQ$2:NCQ$5-$D$2:$D$5)^2)</f>
        <v>1.2078652499089859</v>
      </c>
      <c r="NCR8" s="13">
        <f t="array" ref="NCR8">SQRT(SUM(NCR$2:NCR$5-$D$2:$D$5)^2)</f>
        <v>0.48458414282792517</v>
      </c>
      <c r="NCS8" s="13">
        <f t="array" ref="NCS8">SQRT(SUM(NCS$2:NCS$5-$D$2:$D$5)^2)</f>
        <v>4.7486580318355962</v>
      </c>
      <c r="NCT8" s="13">
        <f t="array" ref="NCT8">SQRT(SUM(NCT$2:NCT$5-$D$2:$D$5)^2)</f>
        <v>2.8884707036284332</v>
      </c>
      <c r="NCU8" s="13">
        <f t="array" ref="NCU8">SQRT(SUM(NCU$2:NCU$5-$D$2:$D$5)^2)</f>
        <v>1.5483832455583062</v>
      </c>
      <c r="NCV8" s="13">
        <f t="array" ref="NCV8">SQRT(SUM(NCV$2:NCV$5-$D$2:$D$5)^2)</f>
        <v>0.65509803661480637</v>
      </c>
      <c r="NCW8" s="13">
        <f t="array" ref="NCW8">SQRT(SUM(NCW$2:NCW$5-$D$2:$D$5)^2)</f>
        <v>2.5886029096304508</v>
      </c>
      <c r="NCX8" s="13">
        <f t="array" ref="NCX8">SQRT(SUM(NCX$2:NCX$5-$D$2:$D$5)^2)</f>
        <v>3.9795326994570126</v>
      </c>
      <c r="NCY8" s="13">
        <f t="array" ref="NCY8">SQRT(SUM(NCY$2:NCY$5-$D$2:$D$5)^2)</f>
        <v>0.60341128660000964</v>
      </c>
      <c r="NCZ8" s="13">
        <f t="array" ref="NCZ8">SQRT(SUM(NCZ$2:NCZ$5-$D$2:$D$5)^2)</f>
        <v>4.6463068061328272</v>
      </c>
      <c r="NDA8" s="13">
        <f t="array" ref="NDA8">SQRT(SUM(NDA$2:NDA$5-$D$2:$D$5)^2)</f>
        <v>5.7979397051961312</v>
      </c>
      <c r="NDB8" s="13">
        <f t="array" ref="NDB8">SQRT(SUM(NDB$2:NDB$5-$D$2:$D$5)^2)</f>
        <v>3.8784483819285773</v>
      </c>
      <c r="NDC8" s="13">
        <f t="array" ref="NDC8">SQRT(SUM(NDC$2:NDC$5-$D$2:$D$5)^2)</f>
        <v>4.9885494927915488</v>
      </c>
      <c r="NDD8" s="13">
        <f t="array" ref="NDD8">SQRT(SUM(NDD$2:NDD$5-$D$2:$D$5)^2)</f>
        <v>4.7912928883557413</v>
      </c>
      <c r="NDE8" s="13">
        <f t="array" ref="NDE8">SQRT(SUM(NDE$2:NDE$5-$D$2:$D$5)^2)</f>
        <v>2.9006205237327753</v>
      </c>
      <c r="NDF8" s="13">
        <f t="array" ref="NDF8">SQRT(SUM(NDF$2:NDF$5-$D$2:$D$5)^2)</f>
        <v>2.0107376045611893</v>
      </c>
      <c r="NDG8" s="13">
        <f t="array" ref="NDG8">SQRT(SUM(NDG$2:NDG$5-$D$2:$D$5)^2)</f>
        <v>2.5550175384026543</v>
      </c>
      <c r="NDH8" s="13">
        <f t="array" ref="NDH8">SQRT(SUM(NDH$2:NDH$5-$D$2:$D$5)^2)</f>
        <v>2.6573545377139673</v>
      </c>
      <c r="NDI8" s="13">
        <f t="array" ref="NDI8">SQRT(SUM(NDI$2:NDI$5-$D$2:$D$5)^2)</f>
        <v>6.4171386773806667</v>
      </c>
      <c r="NDJ8" s="13">
        <f t="array" ref="NDJ8">SQRT(SUM(NDJ$2:NDJ$5-$D$2:$D$5)^2)</f>
        <v>3.4645761016119927</v>
      </c>
      <c r="NDK8" s="13">
        <f t="array" ref="NDK8">SQRT(SUM(NDK$2:NDK$5-$D$2:$D$5)^2)</f>
        <v>1.206547128712502</v>
      </c>
      <c r="NDL8" s="13">
        <f t="array" ref="NDL8">SQRT(SUM(NDL$2:NDL$5-$D$2:$D$5)^2)</f>
        <v>0.50168088751960527</v>
      </c>
      <c r="NDM8" s="13">
        <f t="array" ref="NDM8">SQRT(SUM(NDM$2:NDM$5-$D$2:$D$5)^2)</f>
        <v>8.3554674855856277</v>
      </c>
      <c r="NDN8" s="13">
        <f t="array" ref="NDN8">SQRT(SUM(NDN$2:NDN$5-$D$2:$D$5)^2)</f>
        <v>2.5547785243937029</v>
      </c>
      <c r="NDO8" s="13">
        <f t="array" ref="NDO8">SQRT(SUM(NDO$2:NDO$5-$D$2:$D$5)^2)</f>
        <v>0.53351079551938962</v>
      </c>
      <c r="NDP8" s="13">
        <f t="array" ref="NDP8">SQRT(SUM(NDP$2:NDP$5-$D$2:$D$5)^2)</f>
        <v>2.9068947640599285</v>
      </c>
      <c r="NDQ8" s="13">
        <f t="array" ref="NDQ8">SQRT(SUM(NDQ$2:NDQ$5-$D$2:$D$5)^2)</f>
        <v>3.764834933917296</v>
      </c>
      <c r="NDR8" s="13">
        <f t="array" ref="NDR8">SQRT(SUM(NDR$2:NDR$5-$D$2:$D$5)^2)</f>
        <v>1.1175099144515279</v>
      </c>
      <c r="NDS8" s="13">
        <f t="array" ref="NDS8">SQRT(SUM(NDS$2:NDS$5-$D$2:$D$5)^2)</f>
        <v>2.1376603977159605</v>
      </c>
      <c r="NDT8" s="13">
        <f t="array" ref="NDT8">SQRT(SUM(NDT$2:NDT$5-$D$2:$D$5)^2)</f>
        <v>1.5949743712285622</v>
      </c>
      <c r="NDU8" s="13">
        <f t="array" ref="NDU8">SQRT(SUM(NDU$2:NDU$5-$D$2:$D$5)^2)</f>
        <v>2.3869142081521426</v>
      </c>
      <c r="NDV8" s="13">
        <f t="array" ref="NDV8">SQRT(SUM(NDV$2:NDV$5-$D$2:$D$5)^2)</f>
        <v>3.7773185718322462</v>
      </c>
      <c r="NDW8" s="13">
        <f t="array" ref="NDW8">SQRT(SUM(NDW$2:NDW$5-$D$2:$D$5)^2)</f>
        <v>0.86190309666677545</v>
      </c>
      <c r="NDX8" s="13">
        <f t="array" ref="NDX8">SQRT(SUM(NDX$2:NDX$5-$D$2:$D$5)^2)</f>
        <v>6.4172929093490954</v>
      </c>
      <c r="NDY8" s="13">
        <f t="array" ref="NDY8">SQRT(SUM(NDY$2:NDY$5-$D$2:$D$5)^2)</f>
        <v>3.2582719174444974</v>
      </c>
      <c r="NDZ8" s="13">
        <f t="array" ref="NDZ8">SQRT(SUM(NDZ$2:NDZ$5-$D$2:$D$5)^2)</f>
        <v>1.1402252036270264</v>
      </c>
      <c r="NEA8" s="13">
        <f t="array" ref="NEA8">SQRT(SUM(NEA$2:NEA$5-$D$2:$D$5)^2)</f>
        <v>1.3251651959319026</v>
      </c>
      <c r="NEB8" s="13">
        <f t="array" ref="NEB8">SQRT(SUM(NEB$2:NEB$5-$D$2:$D$5)^2)</f>
        <v>5.5697731947438207</v>
      </c>
      <c r="NEC8" s="13">
        <f t="array" ref="NEC8">SQRT(SUM(NEC$2:NEC$5-$D$2:$D$5)^2)</f>
        <v>7.4530039170273801</v>
      </c>
      <c r="NED8" s="13">
        <f t="array" ref="NED8">SQRT(SUM(NED$2:NED$5-$D$2:$D$5)^2)</f>
        <v>4.9155385461936527</v>
      </c>
      <c r="NEE8" s="13">
        <f t="array" ref="NEE8">SQRT(SUM(NEE$2:NEE$5-$D$2:$D$5)^2)</f>
        <v>3.5810031815051788</v>
      </c>
      <c r="NEF8" s="13">
        <f t="array" ref="NEF8">SQRT(SUM(NEF$2:NEF$5-$D$2:$D$5)^2)</f>
        <v>3.0523443382553483</v>
      </c>
      <c r="NEG8" s="13">
        <f t="array" ref="NEG8">SQRT(SUM(NEG$2:NEG$5-$D$2:$D$5)^2)</f>
        <v>3.3949420871399845</v>
      </c>
      <c r="NEH8" s="13">
        <f t="array" ref="NEH8">SQRT(SUM(NEH$2:NEH$5-$D$2:$D$5)^2)</f>
        <v>2.3692131847659774</v>
      </c>
      <c r="NEI8" s="13">
        <f t="array" ref="NEI8">SQRT(SUM(NEI$2:NEI$5-$D$2:$D$5)^2)</f>
        <v>3.7789367348834442</v>
      </c>
      <c r="NEJ8" s="13">
        <f t="array" ref="NEJ8">SQRT(SUM(NEJ$2:NEJ$5-$D$2:$D$5)^2)</f>
        <v>3.1792715392056912</v>
      </c>
      <c r="NEK8" s="13">
        <f t="array" ref="NEK8">SQRT(SUM(NEK$2:NEK$5-$D$2:$D$5)^2)</f>
        <v>2.4063828435824446</v>
      </c>
      <c r="NEL8" s="13">
        <f t="array" ref="NEL8">SQRT(SUM(NEL$2:NEL$5-$D$2:$D$5)^2)</f>
        <v>0.24283883803680562</v>
      </c>
      <c r="NEM8" s="13">
        <f t="array" ref="NEM8">SQRT(SUM(NEM$2:NEM$5-$D$2:$D$5)^2)</f>
        <v>1.5962442944569921</v>
      </c>
      <c r="NEN8" s="13">
        <f t="array" ref="NEN8">SQRT(SUM(NEN$2:NEN$5-$D$2:$D$5)^2)</f>
        <v>4.4108975457480888</v>
      </c>
      <c r="NEO8" s="13">
        <f t="array" ref="NEO8">SQRT(SUM(NEO$2:NEO$5-$D$2:$D$5)^2)</f>
        <v>1.8938714877856038</v>
      </c>
      <c r="NEP8" s="13">
        <f t="array" ref="NEP8">SQRT(SUM(NEP$2:NEP$5-$D$2:$D$5)^2)</f>
        <v>3.9019419403696682</v>
      </c>
      <c r="NEQ8" s="13">
        <f t="array" ref="NEQ8">SQRT(SUM(NEQ$2:NEQ$5-$D$2:$D$5)^2)</f>
        <v>2.2839403454382254</v>
      </c>
      <c r="NER8" s="13">
        <f t="array" ref="NER8">SQRT(SUM(NER$2:NER$5-$D$2:$D$5)^2)</f>
        <v>1.0022608663227914</v>
      </c>
      <c r="NES8" s="13">
        <f t="array" ref="NES8">SQRT(SUM(NES$2:NES$5-$D$2:$D$5)^2)</f>
        <v>1.1014174511420096</v>
      </c>
      <c r="NET8" s="13">
        <f t="array" ref="NET8">SQRT(SUM(NET$2:NET$5-$D$2:$D$5)^2)</f>
        <v>2.5539416343453798</v>
      </c>
      <c r="NEU8" s="13">
        <f t="array" ref="NEU8">SQRT(SUM(NEU$2:NEU$5-$D$2:$D$5)^2)</f>
        <v>0.82387009689088297</v>
      </c>
      <c r="NEV8" s="13">
        <f t="array" ref="NEV8">SQRT(SUM(NEV$2:NEV$5-$D$2:$D$5)^2)</f>
        <v>4.3093066469700112</v>
      </c>
      <c r="NEW8" s="13">
        <f t="array" ref="NEW8">SQRT(SUM(NEW$2:NEW$5-$D$2:$D$5)^2)</f>
        <v>3.3552753890350262</v>
      </c>
      <c r="NEX8" s="13">
        <f t="array" ref="NEX8">SQRT(SUM(NEX$2:NEX$5-$D$2:$D$5)^2)</f>
        <v>0.98656904429514514</v>
      </c>
      <c r="NEY8" s="13">
        <f t="array" ref="NEY8">SQRT(SUM(NEY$2:NEY$5-$D$2:$D$5)^2)</f>
        <v>1.5243146589444139</v>
      </c>
      <c r="NEZ8" s="13">
        <f t="array" ref="NEZ8">SQRT(SUM(NEZ$2:NEZ$5-$D$2:$D$5)^2)</f>
        <v>3.0352182565539221</v>
      </c>
      <c r="NFA8" s="13">
        <f t="array" ref="NFA8">SQRT(SUM(NFA$2:NFA$5-$D$2:$D$5)^2)</f>
        <v>4.1151561263180287</v>
      </c>
      <c r="NFB8" s="13">
        <f t="array" ref="NFB8">SQRT(SUM(NFB$2:NFB$5-$D$2:$D$5)^2)</f>
        <v>2.2913975192832288</v>
      </c>
      <c r="NFC8" s="13">
        <f t="array" ref="NFC8">SQRT(SUM(NFC$2:NFC$5-$D$2:$D$5)^2)</f>
        <v>2.4214043159049021</v>
      </c>
      <c r="NFD8" s="13">
        <f t="array" ref="NFD8">SQRT(SUM(NFD$2:NFD$5-$D$2:$D$5)^2)</f>
        <v>1.0129188148483617</v>
      </c>
      <c r="NFE8" s="13">
        <f t="array" ref="NFE8">SQRT(SUM(NFE$2:NFE$5-$D$2:$D$5)^2)</f>
        <v>3.1464736553928518</v>
      </c>
      <c r="NFF8" s="13">
        <f t="array" ref="NFF8">SQRT(SUM(NFF$2:NFF$5-$D$2:$D$5)^2)</f>
        <v>2.4140075695730956E-2</v>
      </c>
      <c r="NFG8" s="13">
        <f t="array" ref="NFG8">SQRT(SUM(NFG$2:NFG$5-$D$2:$D$5)^2)</f>
        <v>6.9713043898885552</v>
      </c>
      <c r="NFH8" s="13">
        <f t="array" ref="NFH8">SQRT(SUM(NFH$2:NFH$5-$D$2:$D$5)^2)</f>
        <v>5.1943827734536843</v>
      </c>
      <c r="NFI8" s="13">
        <f t="array" ref="NFI8">SQRT(SUM(NFI$2:NFI$5-$D$2:$D$5)^2)</f>
        <v>1.8622846957086734</v>
      </c>
      <c r="NFJ8" s="13">
        <f t="array" ref="NFJ8">SQRT(SUM(NFJ$2:NFJ$5-$D$2:$D$5)^2)</f>
        <v>0.95624416460654427</v>
      </c>
      <c r="NFK8" s="13">
        <f t="array" ref="NFK8">SQRT(SUM(NFK$2:NFK$5-$D$2:$D$5)^2)</f>
        <v>4.1822443895750325</v>
      </c>
      <c r="NFL8" s="13">
        <f t="array" ref="NFL8">SQRT(SUM(NFL$2:NFL$5-$D$2:$D$5)^2)</f>
        <v>4.2229526153348527</v>
      </c>
      <c r="NFM8" s="13">
        <f t="array" ref="NFM8">SQRT(SUM(NFM$2:NFM$5-$D$2:$D$5)^2)</f>
        <v>0.92429981184106058</v>
      </c>
      <c r="NFN8" s="13">
        <f t="array" ref="NFN8">SQRT(SUM(NFN$2:NFN$5-$D$2:$D$5)^2)</f>
        <v>2.2002794859001646</v>
      </c>
      <c r="NFO8" s="13">
        <f t="array" ref="NFO8">SQRT(SUM(NFO$2:NFO$5-$D$2:$D$5)^2)</f>
        <v>6.4425163702069259</v>
      </c>
      <c r="NFP8" s="13">
        <f t="array" ref="NFP8">SQRT(SUM(NFP$2:NFP$5-$D$2:$D$5)^2)</f>
        <v>4.0476858435100924</v>
      </c>
      <c r="NFQ8" s="13">
        <f t="array" ref="NFQ8">SQRT(SUM(NFQ$2:NFQ$5-$D$2:$D$5)^2)</f>
        <v>1.6036578699779456</v>
      </c>
      <c r="NFR8" s="13">
        <f t="array" ref="NFR8">SQRT(SUM(NFR$2:NFR$5-$D$2:$D$5)^2)</f>
        <v>1.7604226179615603</v>
      </c>
      <c r="NFS8" s="13">
        <f t="array" ref="NFS8">SQRT(SUM(NFS$2:NFS$5-$D$2:$D$5)^2)</f>
        <v>3.5853866427227432E-2</v>
      </c>
      <c r="NFT8" s="13">
        <f t="array" ref="NFT8">SQRT(SUM(NFT$2:NFT$5-$D$2:$D$5)^2)</f>
        <v>0.24969792513264566</v>
      </c>
      <c r="NFU8" s="13">
        <f t="array" ref="NFU8">SQRT(SUM(NFU$2:NFU$5-$D$2:$D$5)^2)</f>
        <v>7.007222456414949</v>
      </c>
      <c r="NFV8" s="13">
        <f t="array" ref="NFV8">SQRT(SUM(NFV$2:NFV$5-$D$2:$D$5)^2)</f>
        <v>1.8292753594306927</v>
      </c>
      <c r="NFW8" s="13">
        <f t="array" ref="NFW8">SQRT(SUM(NFW$2:NFW$5-$D$2:$D$5)^2)</f>
        <v>6.5512658012613079</v>
      </c>
      <c r="NFX8" s="13">
        <f t="array" ref="NFX8">SQRT(SUM(NFX$2:NFX$5-$D$2:$D$5)^2)</f>
        <v>1.9375993833198832</v>
      </c>
      <c r="NFY8" s="13">
        <f t="array" ref="NFY8">SQRT(SUM(NFY$2:NFY$5-$D$2:$D$5)^2)</f>
        <v>0.24143623313692286</v>
      </c>
      <c r="NFZ8" s="13">
        <f t="array" ref="NFZ8">SQRT(SUM(NFZ$2:NFZ$5-$D$2:$D$5)^2)</f>
        <v>3.2507997135962703</v>
      </c>
      <c r="NGA8" s="13">
        <f t="array" ref="NGA8">SQRT(SUM(NGA$2:NGA$5-$D$2:$D$5)^2)</f>
        <v>0.96810406733372489</v>
      </c>
      <c r="NGB8" s="13">
        <f t="array" ref="NGB8">SQRT(SUM(NGB$2:NGB$5-$D$2:$D$5)^2)</f>
        <v>2.1651961092965797</v>
      </c>
      <c r="NGC8" s="13">
        <f t="array" ref="NGC8">SQRT(SUM(NGC$2:NGC$5-$D$2:$D$5)^2)</f>
        <v>0.3687197740490159</v>
      </c>
      <c r="NGD8" s="13">
        <f t="array" ref="NGD8">SQRT(SUM(NGD$2:NGD$5-$D$2:$D$5)^2)</f>
        <v>0.84419005569848304</v>
      </c>
      <c r="NGE8" s="13">
        <f t="array" ref="NGE8">SQRT(SUM(NGE$2:NGE$5-$D$2:$D$5)^2)</f>
        <v>4.5339455384020511</v>
      </c>
      <c r="NGF8" s="13">
        <f t="array" ref="NGF8">SQRT(SUM(NGF$2:NGF$5-$D$2:$D$5)^2)</f>
        <v>4.0524520491557814</v>
      </c>
      <c r="NGG8" s="13">
        <f t="array" ref="NGG8">SQRT(SUM(NGG$2:NGG$5-$D$2:$D$5)^2)</f>
        <v>3.4090275529887695</v>
      </c>
      <c r="NGH8" s="13">
        <f t="array" ref="NGH8">SQRT(SUM(NGH$2:NGH$5-$D$2:$D$5)^2)</f>
        <v>2.8088668959991279</v>
      </c>
      <c r="NGI8" s="13">
        <f t="array" ref="NGI8">SQRT(SUM(NGI$2:NGI$5-$D$2:$D$5)^2)</f>
        <v>0.50400646962247553</v>
      </c>
      <c r="NGJ8" s="13">
        <f t="array" ref="NGJ8">SQRT(SUM(NGJ$2:NGJ$5-$D$2:$D$5)^2)</f>
        <v>2.76752591629515</v>
      </c>
      <c r="NGK8" s="13">
        <f t="array" ref="NGK8">SQRT(SUM(NGK$2:NGK$5-$D$2:$D$5)^2)</f>
        <v>3.0012742189164081</v>
      </c>
      <c r="NGL8" s="13">
        <f t="array" ref="NGL8">SQRT(SUM(NGL$2:NGL$5-$D$2:$D$5)^2)</f>
        <v>0.93429301347705973</v>
      </c>
      <c r="NGM8" s="13">
        <f t="array" ref="NGM8">SQRT(SUM(NGM$2:NGM$5-$D$2:$D$5)^2)</f>
        <v>9.613234627760886E-2</v>
      </c>
      <c r="NGN8" s="13">
        <f t="array" ref="NGN8">SQRT(SUM(NGN$2:NGN$5-$D$2:$D$5)^2)</f>
        <v>0.57958603153030586</v>
      </c>
      <c r="NGO8" s="13">
        <f t="array" ref="NGO8">SQRT(SUM(NGO$2:NGO$5-$D$2:$D$5)^2)</f>
        <v>1.6914344818762741</v>
      </c>
      <c r="NGP8" s="13">
        <f t="array" ref="NGP8">SQRT(SUM(NGP$2:NGP$5-$D$2:$D$5)^2)</f>
        <v>0.87836268453027011</v>
      </c>
      <c r="NGQ8" s="13">
        <f t="array" ref="NGQ8">SQRT(SUM(NGQ$2:NGQ$5-$D$2:$D$5)^2)</f>
        <v>1.106488007493835</v>
      </c>
      <c r="NGR8" s="13">
        <f t="array" ref="NGR8">SQRT(SUM(NGR$2:NGR$5-$D$2:$D$5)^2)</f>
        <v>2.1413362659753998</v>
      </c>
      <c r="NGS8" s="13">
        <f t="array" ref="NGS8">SQRT(SUM(NGS$2:NGS$5-$D$2:$D$5)^2)</f>
        <v>3.5600072086008865</v>
      </c>
      <c r="NGT8" s="13">
        <f t="array" ref="NGT8">SQRT(SUM(NGT$2:NGT$5-$D$2:$D$5)^2)</f>
        <v>2.8072320957211687</v>
      </c>
      <c r="NGU8" s="13">
        <f t="array" ref="NGU8">SQRT(SUM(NGU$2:NGU$5-$D$2:$D$5)^2)</f>
        <v>1.2389814330454094</v>
      </c>
      <c r="NGV8" s="13">
        <f t="array" ref="NGV8">SQRT(SUM(NGV$2:NGV$5-$D$2:$D$5)^2)</f>
        <v>4.9834140974726377</v>
      </c>
      <c r="NGW8" s="13">
        <f t="array" ref="NGW8">SQRT(SUM(NGW$2:NGW$5-$D$2:$D$5)^2)</f>
        <v>5.0958895078597166</v>
      </c>
      <c r="NGX8" s="13">
        <f t="array" ref="NGX8">SQRT(SUM(NGX$2:NGX$5-$D$2:$D$5)^2)</f>
        <v>3.6308797811807354</v>
      </c>
      <c r="NGY8" s="13">
        <f t="array" ref="NGY8">SQRT(SUM(NGY$2:NGY$5-$D$2:$D$5)^2)</f>
        <v>0.58356465081688846</v>
      </c>
      <c r="NGZ8" s="13">
        <f t="array" ref="NGZ8">SQRT(SUM(NGZ$2:NGZ$5-$D$2:$D$5)^2)</f>
        <v>4.5612163843698665</v>
      </c>
      <c r="NHA8" s="13">
        <f t="array" ref="NHA8">SQRT(SUM(NHA$2:NHA$5-$D$2:$D$5)^2)</f>
        <v>5.0281513519294219</v>
      </c>
      <c r="NHB8" s="13">
        <f t="array" ref="NHB8">SQRT(SUM(NHB$2:NHB$5-$D$2:$D$5)^2)</f>
        <v>1.0209842010593531</v>
      </c>
      <c r="NHC8" s="13">
        <f t="array" ref="NHC8">SQRT(SUM(NHC$2:NHC$5-$D$2:$D$5)^2)</f>
        <v>0.10166221584524415</v>
      </c>
      <c r="NHD8" s="13">
        <f t="array" ref="NHD8">SQRT(SUM(NHD$2:NHD$5-$D$2:$D$5)^2)</f>
        <v>1.3040283262115371</v>
      </c>
      <c r="NHE8" s="13">
        <f t="array" ref="NHE8">SQRT(SUM(NHE$2:NHE$5-$D$2:$D$5)^2)</f>
        <v>5.1318269170130293</v>
      </c>
      <c r="NHF8" s="13">
        <f t="array" ref="NHF8">SQRT(SUM(NHF$2:NHF$5-$D$2:$D$5)^2)</f>
        <v>3.5429652724313434</v>
      </c>
      <c r="NHG8" s="13">
        <f t="array" ref="NHG8">SQRT(SUM(NHG$2:NHG$5-$D$2:$D$5)^2)</f>
        <v>3.1478473974070562</v>
      </c>
      <c r="NHH8" s="13">
        <f t="array" ref="NHH8">SQRT(SUM(NHH$2:NHH$5-$D$2:$D$5)^2)</f>
        <v>3.4431615003389924</v>
      </c>
      <c r="NHI8" s="13">
        <f t="array" ref="NHI8">SQRT(SUM(NHI$2:NHI$5-$D$2:$D$5)^2)</f>
        <v>5.4581866512045929</v>
      </c>
      <c r="NHJ8" s="13">
        <f t="array" ref="NHJ8">SQRT(SUM(NHJ$2:NHJ$5-$D$2:$D$5)^2)</f>
        <v>3.0898672402251313</v>
      </c>
      <c r="NHK8" s="13">
        <f t="array" ref="NHK8">SQRT(SUM(NHK$2:NHK$5-$D$2:$D$5)^2)</f>
        <v>2.4441218089781858</v>
      </c>
      <c r="NHL8" s="13">
        <f t="array" ref="NHL8">SQRT(SUM(NHL$2:NHL$5-$D$2:$D$5)^2)</f>
        <v>1.6614099412402401</v>
      </c>
      <c r="NHM8" s="13">
        <f t="array" ref="NHM8">SQRT(SUM(NHM$2:NHM$5-$D$2:$D$5)^2)</f>
        <v>4.7962691461805527</v>
      </c>
      <c r="NHN8" s="13">
        <f t="array" ref="NHN8">SQRT(SUM(NHN$2:NHN$5-$D$2:$D$5)^2)</f>
        <v>4.7427009758645617</v>
      </c>
      <c r="NHO8" s="13">
        <f t="array" ref="NHO8">SQRT(SUM(NHO$2:NHO$5-$D$2:$D$5)^2)</f>
        <v>3.2383482444136766</v>
      </c>
      <c r="NHP8" s="13">
        <f t="array" ref="NHP8">SQRT(SUM(NHP$2:NHP$5-$D$2:$D$5)^2)</f>
        <v>5.4010657702695823</v>
      </c>
      <c r="NHQ8" s="13">
        <f t="array" ref="NHQ8">SQRT(SUM(NHQ$2:NHQ$5-$D$2:$D$5)^2)</f>
        <v>3.3877612047272074</v>
      </c>
      <c r="NHR8" s="13">
        <f t="array" ref="NHR8">SQRT(SUM(NHR$2:NHR$5-$D$2:$D$5)^2)</f>
        <v>3.8029371804558441</v>
      </c>
      <c r="NHS8" s="13">
        <f t="array" ref="NHS8">SQRT(SUM(NHS$2:NHS$5-$D$2:$D$5)^2)</f>
        <v>1.017563164195499</v>
      </c>
      <c r="NHT8" s="13">
        <f t="array" ref="NHT8">SQRT(SUM(NHT$2:NHT$5-$D$2:$D$5)^2)</f>
        <v>1.1657217490145544</v>
      </c>
      <c r="NHU8" s="13">
        <f t="array" ref="NHU8">SQRT(SUM(NHU$2:NHU$5-$D$2:$D$5)^2)</f>
        <v>1.3016315917853496</v>
      </c>
      <c r="NHV8" s="13">
        <f t="array" ref="NHV8">SQRT(SUM(NHV$2:NHV$5-$D$2:$D$5)^2)</f>
        <v>4.9219395521172995</v>
      </c>
      <c r="NHW8" s="13">
        <f t="array" ref="NHW8">SQRT(SUM(NHW$2:NHW$5-$D$2:$D$5)^2)</f>
        <v>2.4516929260865159</v>
      </c>
      <c r="NHX8" s="13">
        <f t="array" ref="NHX8">SQRT(SUM(NHX$2:NHX$5-$D$2:$D$5)^2)</f>
        <v>1.991384340058536</v>
      </c>
      <c r="NHY8" s="13">
        <f t="array" ref="NHY8">SQRT(SUM(NHY$2:NHY$5-$D$2:$D$5)^2)</f>
        <v>0.2074986808703122</v>
      </c>
      <c r="NHZ8" s="13">
        <f t="array" ref="NHZ8">SQRT(SUM(NHZ$2:NHZ$5-$D$2:$D$5)^2)</f>
        <v>4.9528466898516159</v>
      </c>
      <c r="NIA8" s="13">
        <f t="array" ref="NIA8">SQRT(SUM(NIA$2:NIA$5-$D$2:$D$5)^2)</f>
        <v>0.97646059428167964</v>
      </c>
      <c r="NIB8" s="13">
        <f t="array" ref="NIB8">SQRT(SUM(NIB$2:NIB$5-$D$2:$D$5)^2)</f>
        <v>3.5730944392371917</v>
      </c>
      <c r="NIC8" s="13">
        <f t="array" ref="NIC8">SQRT(SUM(NIC$2:NIC$5-$D$2:$D$5)^2)</f>
        <v>2.7600665385523615</v>
      </c>
      <c r="NID8" s="13">
        <f t="array" ref="NID8">SQRT(SUM(NID$2:NID$5-$D$2:$D$5)^2)</f>
        <v>0.16641084262259248</v>
      </c>
      <c r="NIE8" s="13">
        <f t="array" ref="NIE8">SQRT(SUM(NIE$2:NIE$5-$D$2:$D$5)^2)</f>
        <v>2.1882225279746992</v>
      </c>
      <c r="NIF8" s="13">
        <f t="array" ref="NIF8">SQRT(SUM(NIF$2:NIF$5-$D$2:$D$5)^2)</f>
        <v>2.2560719217681631</v>
      </c>
      <c r="NIG8" s="13">
        <f t="array" ref="NIG8">SQRT(SUM(NIG$2:NIG$5-$D$2:$D$5)^2)</f>
        <v>0.60228387986727538</v>
      </c>
      <c r="NIH8" s="13">
        <f t="array" ref="NIH8">SQRT(SUM(NIH$2:NIH$5-$D$2:$D$5)^2)</f>
        <v>0.68154100751841462</v>
      </c>
      <c r="NII8" s="13">
        <f t="array" ref="NII8">SQRT(SUM(NII$2:NII$5-$D$2:$D$5)^2)</f>
        <v>2.3846166853231834</v>
      </c>
      <c r="NIJ8" s="13">
        <f t="array" ref="NIJ8">SQRT(SUM(NIJ$2:NIJ$5-$D$2:$D$5)^2)</f>
        <v>0.48355163015718206</v>
      </c>
      <c r="NIK8" s="13">
        <f t="array" ref="NIK8">SQRT(SUM(NIK$2:NIK$5-$D$2:$D$5)^2)</f>
        <v>0.70980978167776831</v>
      </c>
      <c r="NIL8" s="13">
        <f t="array" ref="NIL8">SQRT(SUM(NIL$2:NIL$5-$D$2:$D$5)^2)</f>
        <v>3.1206678462289728</v>
      </c>
      <c r="NIM8" s="13">
        <f t="array" ref="NIM8">SQRT(SUM(NIM$2:NIM$5-$D$2:$D$5)^2)</f>
        <v>4.3759198934909378</v>
      </c>
      <c r="NIN8" s="13">
        <f t="array" ref="NIN8">SQRT(SUM(NIN$2:NIN$5-$D$2:$D$5)^2)</f>
        <v>3.7309658559521486</v>
      </c>
      <c r="NIO8" s="13">
        <f t="array" ref="NIO8">SQRT(SUM(NIO$2:NIO$5-$D$2:$D$5)^2)</f>
        <v>2.1208007490164844</v>
      </c>
      <c r="NIP8" s="13">
        <f t="array" ref="NIP8">SQRT(SUM(NIP$2:NIP$5-$D$2:$D$5)^2)</f>
        <v>2.2062940682495813</v>
      </c>
      <c r="NIQ8" s="13">
        <f t="array" ref="NIQ8">SQRT(SUM(NIQ$2:NIQ$5-$D$2:$D$5)^2)</f>
        <v>4.7344676414798741</v>
      </c>
      <c r="NIR8" s="13">
        <f t="array" ref="NIR8">SQRT(SUM(NIR$2:NIR$5-$D$2:$D$5)^2)</f>
        <v>5.3732834299819121</v>
      </c>
      <c r="NIS8" s="13">
        <f t="array" ref="NIS8">SQRT(SUM(NIS$2:NIS$5-$D$2:$D$5)^2)</f>
        <v>0.68651455994306987</v>
      </c>
      <c r="NIT8" s="13">
        <f t="array" ref="NIT8">SQRT(SUM(NIT$2:NIT$5-$D$2:$D$5)^2)</f>
        <v>1.2450752876908866</v>
      </c>
      <c r="NIU8" s="13">
        <f t="array" ref="NIU8">SQRT(SUM(NIU$2:NIU$5-$D$2:$D$5)^2)</f>
        <v>3.8894536554317813</v>
      </c>
      <c r="NIV8" s="13">
        <f t="array" ref="NIV8">SQRT(SUM(NIV$2:NIV$5-$D$2:$D$5)^2)</f>
        <v>7.9374904132879456</v>
      </c>
      <c r="NIW8" s="13">
        <f t="array" ref="NIW8">SQRT(SUM(NIW$2:NIW$5-$D$2:$D$5)^2)</f>
        <v>4.860290039425144</v>
      </c>
      <c r="NIX8" s="13">
        <f t="array" ref="NIX8">SQRT(SUM(NIX$2:NIX$5-$D$2:$D$5)^2)</f>
        <v>5.4061412396916229</v>
      </c>
      <c r="NIY8" s="13">
        <f t="array" ref="NIY8">SQRT(SUM(NIY$2:NIY$5-$D$2:$D$5)^2)</f>
        <v>1.244052295278903</v>
      </c>
      <c r="NIZ8" s="13">
        <f t="array" ref="NIZ8">SQRT(SUM(NIZ$2:NIZ$5-$D$2:$D$5)^2)</f>
        <v>4.1886834803059942</v>
      </c>
      <c r="NJA8" s="13">
        <f t="array" ref="NJA8">SQRT(SUM(NJA$2:NJA$5-$D$2:$D$5)^2)</f>
        <v>1.0747731447062705</v>
      </c>
      <c r="NJB8" s="13">
        <f t="array" ref="NJB8">SQRT(SUM(NJB$2:NJB$5-$D$2:$D$5)^2)</f>
        <v>0.56118351385124177</v>
      </c>
      <c r="NJC8" s="13">
        <f t="array" ref="NJC8">SQRT(SUM(NJC$2:NJC$5-$D$2:$D$5)^2)</f>
        <v>1.1935329521879035</v>
      </c>
      <c r="NJD8" s="13">
        <f t="array" ref="NJD8">SQRT(SUM(NJD$2:NJD$5-$D$2:$D$5)^2)</f>
        <v>1.4716849973370065</v>
      </c>
      <c r="NJE8" s="13">
        <f t="array" ref="NJE8">SQRT(SUM(NJE$2:NJE$5-$D$2:$D$5)^2)</f>
        <v>1.6719209779306305</v>
      </c>
      <c r="NJF8" s="13">
        <f t="array" ref="NJF8">SQRT(SUM(NJF$2:NJF$5-$D$2:$D$5)^2)</f>
        <v>6.2143452127316774</v>
      </c>
      <c r="NJG8" s="13">
        <f t="array" ref="NJG8">SQRT(SUM(NJG$2:NJG$5-$D$2:$D$5)^2)</f>
        <v>2.2788479404522999</v>
      </c>
      <c r="NJH8" s="13">
        <f t="array" ref="NJH8">SQRT(SUM(NJH$2:NJH$5-$D$2:$D$5)^2)</f>
        <v>6.1008336817177806</v>
      </c>
      <c r="NJI8" s="13">
        <f t="array" ref="NJI8">SQRT(SUM(NJI$2:NJI$5-$D$2:$D$5)^2)</f>
        <v>1.0553364157333207</v>
      </c>
      <c r="NJJ8" s="13">
        <f t="array" ref="NJJ8">SQRT(SUM(NJJ$2:NJJ$5-$D$2:$D$5)^2)</f>
        <v>2.6321940102625603</v>
      </c>
      <c r="NJK8" s="13">
        <f t="array" ref="NJK8">SQRT(SUM(NJK$2:NJK$5-$D$2:$D$5)^2)</f>
        <v>1.8736139608820559</v>
      </c>
      <c r="NJL8" s="13">
        <f t="array" ref="NJL8">SQRT(SUM(NJL$2:NJL$5-$D$2:$D$5)^2)</f>
        <v>2.6028638556352406</v>
      </c>
      <c r="NJM8" s="13">
        <f t="array" ref="NJM8">SQRT(SUM(NJM$2:NJM$5-$D$2:$D$5)^2)</f>
        <v>6.3429853843071466</v>
      </c>
      <c r="NJN8" s="13">
        <f t="array" ref="NJN8">SQRT(SUM(NJN$2:NJN$5-$D$2:$D$5)^2)</f>
        <v>2.3951085627181419</v>
      </c>
      <c r="NJO8" s="13">
        <f t="array" ref="NJO8">SQRT(SUM(NJO$2:NJO$5-$D$2:$D$5)^2)</f>
        <v>4.4263311374623182</v>
      </c>
      <c r="NJP8" s="13">
        <f t="array" ref="NJP8">SQRT(SUM(NJP$2:NJP$5-$D$2:$D$5)^2)</f>
        <v>4.6702481218755807</v>
      </c>
      <c r="NJQ8" s="13">
        <f t="array" ref="NJQ8">SQRT(SUM(NJQ$2:NJQ$5-$D$2:$D$5)^2)</f>
        <v>7.075500468048407</v>
      </c>
      <c r="NJR8" s="13">
        <f t="array" ref="NJR8">SQRT(SUM(NJR$2:NJR$5-$D$2:$D$5)^2)</f>
        <v>4.5795813149717155</v>
      </c>
      <c r="NJS8" s="13">
        <f t="array" ref="NJS8">SQRT(SUM(NJS$2:NJS$5-$D$2:$D$5)^2)</f>
        <v>4.3525620640652436</v>
      </c>
      <c r="NJT8" s="13">
        <f t="array" ref="NJT8">SQRT(SUM(NJT$2:NJT$5-$D$2:$D$5)^2)</f>
        <v>1.007098725794169</v>
      </c>
      <c r="NJU8" s="13">
        <f t="array" ref="NJU8">SQRT(SUM(NJU$2:NJU$5-$D$2:$D$5)^2)</f>
        <v>2.5815337703554873</v>
      </c>
      <c r="NJV8" s="13">
        <f t="array" ref="NJV8">SQRT(SUM(NJV$2:NJV$5-$D$2:$D$5)^2)</f>
        <v>0.48898376525640064</v>
      </c>
      <c r="NJW8" s="13">
        <f t="array" ref="NJW8">SQRT(SUM(NJW$2:NJW$5-$D$2:$D$5)^2)</f>
        <v>4.174689571521947</v>
      </c>
      <c r="NJX8" s="13">
        <f t="array" ref="NJX8">SQRT(SUM(NJX$2:NJX$5-$D$2:$D$5)^2)</f>
        <v>4.8513602103058346</v>
      </c>
      <c r="NJY8" s="13">
        <f t="array" ref="NJY8">SQRT(SUM(NJY$2:NJY$5-$D$2:$D$5)^2)</f>
        <v>0.15617791362620798</v>
      </c>
      <c r="NJZ8" s="13">
        <f t="array" ref="NJZ8">SQRT(SUM(NJZ$2:NJZ$5-$D$2:$D$5)^2)</f>
        <v>6.0408860121684551</v>
      </c>
      <c r="NKA8" s="13">
        <f t="array" ref="NKA8">SQRT(SUM(NKA$2:NKA$5-$D$2:$D$5)^2)</f>
        <v>0.58190670056296179</v>
      </c>
      <c r="NKB8" s="13">
        <f t="array" ref="NKB8">SQRT(SUM(NKB$2:NKB$5-$D$2:$D$5)^2)</f>
        <v>2.9527193483934093</v>
      </c>
      <c r="NKC8" s="13">
        <f t="array" ref="NKC8">SQRT(SUM(NKC$2:NKC$5-$D$2:$D$5)^2)</f>
        <v>2.4118349179828309</v>
      </c>
      <c r="NKD8" s="13">
        <f t="array" ref="NKD8">SQRT(SUM(NKD$2:NKD$5-$D$2:$D$5)^2)</f>
        <v>1.1403285246827004</v>
      </c>
      <c r="NKE8" s="13">
        <f t="array" ref="NKE8">SQRT(SUM(NKE$2:NKE$5-$D$2:$D$5)^2)</f>
        <v>0.34008670705829624</v>
      </c>
      <c r="NKF8" s="13">
        <f t="array" ref="NKF8">SQRT(SUM(NKF$2:NKF$5-$D$2:$D$5)^2)</f>
        <v>1.9738632863782855</v>
      </c>
      <c r="NKG8" s="13">
        <f t="array" ref="NKG8">SQRT(SUM(NKG$2:NKG$5-$D$2:$D$5)^2)</f>
        <v>1.555094318870073</v>
      </c>
      <c r="NKH8" s="13">
        <f t="array" ref="NKH8">SQRT(SUM(NKH$2:NKH$5-$D$2:$D$5)^2)</f>
        <v>0.94007191881477836</v>
      </c>
      <c r="NKI8" s="13">
        <f t="array" ref="NKI8">SQRT(SUM(NKI$2:NKI$5-$D$2:$D$5)^2)</f>
        <v>2.0325969556262988</v>
      </c>
      <c r="NKJ8" s="13">
        <f t="array" ref="NKJ8">SQRT(SUM(NKJ$2:NKJ$5-$D$2:$D$5)^2)</f>
        <v>6.3744250576113775</v>
      </c>
      <c r="NKK8" s="13">
        <f t="array" ref="NKK8">SQRT(SUM(NKK$2:NKK$5-$D$2:$D$5)^2)</f>
        <v>1.6021144908121703</v>
      </c>
      <c r="NKL8" s="13">
        <f t="array" ref="NKL8">SQRT(SUM(NKL$2:NKL$5-$D$2:$D$5)^2)</f>
        <v>0.91767351679754616</v>
      </c>
      <c r="NKM8" s="13">
        <f t="array" ref="NKM8">SQRT(SUM(NKM$2:NKM$5-$D$2:$D$5)^2)</f>
        <v>3.3502571438819713</v>
      </c>
      <c r="NKN8" s="13">
        <f t="array" ref="NKN8">SQRT(SUM(NKN$2:NKN$5-$D$2:$D$5)^2)</f>
        <v>4.0481760934146411</v>
      </c>
      <c r="NKO8" s="13">
        <f t="array" ref="NKO8">SQRT(SUM(NKO$2:NKO$5-$D$2:$D$5)^2)</f>
        <v>1.1376162168962018</v>
      </c>
      <c r="NKP8" s="13">
        <f t="array" ref="NKP8">SQRT(SUM(NKP$2:NKP$5-$D$2:$D$5)^2)</f>
        <v>2.2243139659311919</v>
      </c>
      <c r="NKQ8" s="13">
        <f t="array" ref="NKQ8">SQRT(SUM(NKQ$2:NKQ$5-$D$2:$D$5)^2)</f>
        <v>2.5573428221683998</v>
      </c>
      <c r="NKR8" s="13">
        <f t="array" ref="NKR8">SQRT(SUM(NKR$2:NKR$5-$D$2:$D$5)^2)</f>
        <v>1.2665602376754355</v>
      </c>
      <c r="NKS8" s="13">
        <f t="array" ref="NKS8">SQRT(SUM(NKS$2:NKS$5-$D$2:$D$5)^2)</f>
        <v>2.8024343180173723</v>
      </c>
      <c r="NKT8" s="13">
        <f t="array" ref="NKT8">SQRT(SUM(NKT$2:NKT$5-$D$2:$D$5)^2)</f>
        <v>2.913341473261263</v>
      </c>
      <c r="NKU8" s="13">
        <f t="array" ref="NKU8">SQRT(SUM(NKU$2:NKU$5-$D$2:$D$5)^2)</f>
        <v>0.31534971613426732</v>
      </c>
      <c r="NKV8" s="13">
        <f t="array" ref="NKV8">SQRT(SUM(NKV$2:NKV$5-$D$2:$D$5)^2)</f>
        <v>0.92733120199979546</v>
      </c>
      <c r="NKW8" s="13">
        <f t="array" ref="NKW8">SQRT(SUM(NKW$2:NKW$5-$D$2:$D$5)^2)</f>
        <v>2.1527503131893067</v>
      </c>
      <c r="NKX8" s="13">
        <f t="array" ref="NKX8">SQRT(SUM(NKX$2:NKX$5-$D$2:$D$5)^2)</f>
        <v>4.3995614657161024</v>
      </c>
      <c r="NKY8" s="13">
        <f t="array" ref="NKY8">SQRT(SUM(NKY$2:NKY$5-$D$2:$D$5)^2)</f>
        <v>2.2934206524683516</v>
      </c>
      <c r="NKZ8" s="13">
        <f t="array" ref="NKZ8">SQRT(SUM(NKZ$2:NKZ$5-$D$2:$D$5)^2)</f>
        <v>1.8431953744291469</v>
      </c>
      <c r="NLA8" s="13">
        <f t="array" ref="NLA8">SQRT(SUM(NLA$2:NLA$5-$D$2:$D$5)^2)</f>
        <v>2.3951695905639054</v>
      </c>
      <c r="NLB8" s="13">
        <f t="array" ref="NLB8">SQRT(SUM(NLB$2:NLB$5-$D$2:$D$5)^2)</f>
        <v>0.79487646170205639</v>
      </c>
      <c r="NLC8" s="13">
        <f t="array" ref="NLC8">SQRT(SUM(NLC$2:NLC$5-$D$2:$D$5)^2)</f>
        <v>5.0567370132470426</v>
      </c>
      <c r="NLD8" s="13">
        <f t="array" ref="NLD8">SQRT(SUM(NLD$2:NLD$5-$D$2:$D$5)^2)</f>
        <v>6.4486652414513301</v>
      </c>
      <c r="NLE8" s="13">
        <f t="array" ref="NLE8">SQRT(SUM(NLE$2:NLE$5-$D$2:$D$5)^2)</f>
        <v>0.84607198618586454</v>
      </c>
      <c r="NLF8" s="13">
        <f t="array" ref="NLF8">SQRT(SUM(NLF$2:NLF$5-$D$2:$D$5)^2)</f>
        <v>2.5557791704414865</v>
      </c>
      <c r="NLG8" s="13">
        <f t="array" ref="NLG8">SQRT(SUM(NLG$2:NLG$5-$D$2:$D$5)^2)</f>
        <v>2.2792202365792247</v>
      </c>
      <c r="NLH8" s="13">
        <f t="array" ref="NLH8">SQRT(SUM(NLH$2:NLH$5-$D$2:$D$5)^2)</f>
        <v>2.0921239154593141</v>
      </c>
      <c r="NLI8" s="13">
        <f t="array" ref="NLI8">SQRT(SUM(NLI$2:NLI$5-$D$2:$D$5)^2)</f>
        <v>0.1583505775586066</v>
      </c>
      <c r="NLJ8" s="13">
        <f t="array" ref="NLJ8">SQRT(SUM(NLJ$2:NLJ$5-$D$2:$D$5)^2)</f>
        <v>3.9091871564748866</v>
      </c>
      <c r="NLK8" s="13">
        <f t="array" ref="NLK8">SQRT(SUM(NLK$2:NLK$5-$D$2:$D$5)^2)</f>
        <v>5.9914037927090158</v>
      </c>
      <c r="NLL8" s="13">
        <f t="array" ref="NLL8">SQRT(SUM(NLL$2:NLL$5-$D$2:$D$5)^2)</f>
        <v>0.39558755544356672</v>
      </c>
      <c r="NLM8" s="13">
        <f t="array" ref="NLM8">SQRT(SUM(NLM$2:NLM$5-$D$2:$D$5)^2)</f>
        <v>1.6341317751391786</v>
      </c>
      <c r="NLN8" s="13">
        <f t="array" ref="NLN8">SQRT(SUM(NLN$2:NLN$5-$D$2:$D$5)^2)</f>
        <v>2.6283510801569836</v>
      </c>
      <c r="NLO8" s="13">
        <f t="array" ref="NLO8">SQRT(SUM(NLO$2:NLO$5-$D$2:$D$5)^2)</f>
        <v>1.5657957393972404</v>
      </c>
      <c r="NLP8" s="13">
        <f t="array" ref="NLP8">SQRT(SUM(NLP$2:NLP$5-$D$2:$D$5)^2)</f>
        <v>1.812145132208701</v>
      </c>
      <c r="NLQ8" s="13">
        <f t="array" ref="NLQ8">SQRT(SUM(NLQ$2:NLQ$5-$D$2:$D$5)^2)</f>
        <v>5.1642519994243008</v>
      </c>
      <c r="NLR8" s="13">
        <f t="array" ref="NLR8">SQRT(SUM(NLR$2:NLR$5-$D$2:$D$5)^2)</f>
        <v>1.539643917914411</v>
      </c>
      <c r="NLS8" s="13">
        <f t="array" ref="NLS8">SQRT(SUM(NLS$2:NLS$5-$D$2:$D$5)^2)</f>
        <v>0.99317790718394683</v>
      </c>
      <c r="NLT8" s="13">
        <f t="array" ref="NLT8">SQRT(SUM(NLT$2:NLT$5-$D$2:$D$5)^2)</f>
        <v>2.4242798744162162</v>
      </c>
      <c r="NLU8" s="13">
        <f t="array" ref="NLU8">SQRT(SUM(NLU$2:NLU$5-$D$2:$D$5)^2)</f>
        <v>1.6535213452109383</v>
      </c>
      <c r="NLV8" s="13">
        <f t="array" ref="NLV8">SQRT(SUM(NLV$2:NLV$5-$D$2:$D$5)^2)</f>
        <v>0.13309744529178502</v>
      </c>
      <c r="NLW8" s="13">
        <f t="array" ref="NLW8">SQRT(SUM(NLW$2:NLW$5-$D$2:$D$5)^2)</f>
        <v>4.7186062317651487</v>
      </c>
      <c r="NLX8" s="13">
        <f t="array" ref="NLX8">SQRT(SUM(NLX$2:NLX$5-$D$2:$D$5)^2)</f>
        <v>4.6140937766332177</v>
      </c>
      <c r="NLY8" s="13">
        <f t="array" ref="NLY8">SQRT(SUM(NLY$2:NLY$5-$D$2:$D$5)^2)</f>
        <v>2.4827235273429187</v>
      </c>
      <c r="NLZ8" s="13">
        <f t="array" ref="NLZ8">SQRT(SUM(NLZ$2:NLZ$5-$D$2:$D$5)^2)</f>
        <v>1.4273137169670989</v>
      </c>
      <c r="NMA8" s="13">
        <f t="array" ref="NMA8">SQRT(SUM(NMA$2:NMA$5-$D$2:$D$5)^2)</f>
        <v>1.3422472176412985</v>
      </c>
      <c r="NMB8" s="13">
        <f t="array" ref="NMB8">SQRT(SUM(NMB$2:NMB$5-$D$2:$D$5)^2)</f>
        <v>3.6291081860006065</v>
      </c>
      <c r="NMC8" s="13">
        <f t="array" ref="NMC8">SQRT(SUM(NMC$2:NMC$5-$D$2:$D$5)^2)</f>
        <v>2.8575125598094866</v>
      </c>
      <c r="NMD8" s="13">
        <f t="array" ref="NMD8">SQRT(SUM(NMD$2:NMD$5-$D$2:$D$5)^2)</f>
        <v>1.0744640840951667</v>
      </c>
      <c r="NME8" s="13">
        <f t="array" ref="NME8">SQRT(SUM(NME$2:NME$5-$D$2:$D$5)^2)</f>
        <v>3.6477330766895895</v>
      </c>
      <c r="NMF8" s="13">
        <f t="array" ref="NMF8">SQRT(SUM(NMF$2:NMF$5-$D$2:$D$5)^2)</f>
        <v>0.18816476276684857</v>
      </c>
      <c r="NMG8" s="13">
        <f t="array" ref="NMG8">SQRT(SUM(NMG$2:NMG$5-$D$2:$D$5)^2)</f>
        <v>1.4610957816156329</v>
      </c>
      <c r="NMH8" s="13">
        <f t="array" ref="NMH8">SQRT(SUM(NMH$2:NMH$5-$D$2:$D$5)^2)</f>
        <v>0.3985914780910963</v>
      </c>
      <c r="NMI8" s="13">
        <f t="array" ref="NMI8">SQRT(SUM(NMI$2:NMI$5-$D$2:$D$5)^2)</f>
        <v>5.751552918795289</v>
      </c>
      <c r="NMJ8" s="13">
        <f t="array" ref="NMJ8">SQRT(SUM(NMJ$2:NMJ$5-$D$2:$D$5)^2)</f>
        <v>5.2641429606202088</v>
      </c>
      <c r="NMK8" s="13">
        <f t="array" ref="NMK8">SQRT(SUM(NMK$2:NMK$5-$D$2:$D$5)^2)</f>
        <v>2.1914161932318104</v>
      </c>
      <c r="NML8" s="13">
        <f t="array" ref="NML8">SQRT(SUM(NML$2:NML$5-$D$2:$D$5)^2)</f>
        <v>1.8171266375029722</v>
      </c>
      <c r="NMM8" s="13">
        <f t="array" ref="NMM8">SQRT(SUM(NMM$2:NMM$5-$D$2:$D$5)^2)</f>
        <v>1.2353099688092701</v>
      </c>
      <c r="NMN8" s="13">
        <f t="array" ref="NMN8">SQRT(SUM(NMN$2:NMN$5-$D$2:$D$5)^2)</f>
        <v>2.4524290010863474</v>
      </c>
      <c r="NMO8" s="13">
        <f t="array" ref="NMO8">SQRT(SUM(NMO$2:NMO$5-$D$2:$D$5)^2)</f>
        <v>6.6543620255484202</v>
      </c>
      <c r="NMP8" s="13">
        <f t="array" ref="NMP8">SQRT(SUM(NMP$2:NMP$5-$D$2:$D$5)^2)</f>
        <v>4.6503301471052638E-2</v>
      </c>
      <c r="NMQ8" s="13">
        <f t="array" ref="NMQ8">SQRT(SUM(NMQ$2:NMQ$5-$D$2:$D$5)^2)</f>
        <v>1.3869743551650724</v>
      </c>
      <c r="NMR8" s="13">
        <f t="array" ref="NMR8">SQRT(SUM(NMR$2:NMR$5-$D$2:$D$5)^2)</f>
        <v>5.1608777726985693</v>
      </c>
      <c r="NMS8" s="13">
        <f t="array" ref="NMS8">SQRT(SUM(NMS$2:NMS$5-$D$2:$D$5)^2)</f>
        <v>4.2556286390768685</v>
      </c>
      <c r="NMT8" s="13">
        <f t="array" ref="NMT8">SQRT(SUM(NMT$2:NMT$5-$D$2:$D$5)^2)</f>
        <v>2.0712676224165638</v>
      </c>
      <c r="NMU8" s="13">
        <f t="array" ref="NMU8">SQRT(SUM(NMU$2:NMU$5-$D$2:$D$5)^2)</f>
        <v>3.8588001644283674</v>
      </c>
      <c r="NMV8" s="13">
        <f t="array" ref="NMV8">SQRT(SUM(NMV$2:NMV$5-$D$2:$D$5)^2)</f>
        <v>2.006049362325149</v>
      </c>
      <c r="NMW8" s="13">
        <f t="array" ref="NMW8">SQRT(SUM(NMW$2:NMW$5-$D$2:$D$5)^2)</f>
        <v>5.0485141016770321</v>
      </c>
      <c r="NMX8" s="13">
        <f t="array" ref="NMX8">SQRT(SUM(NMX$2:NMX$5-$D$2:$D$5)^2)</f>
        <v>1.0002293110555285</v>
      </c>
      <c r="NMY8" s="13">
        <f t="array" ref="NMY8">SQRT(SUM(NMY$2:NMY$5-$D$2:$D$5)^2)</f>
        <v>0.38829662737684634</v>
      </c>
      <c r="NMZ8" s="13">
        <f t="array" ref="NMZ8">SQRT(SUM(NMZ$2:NMZ$5-$D$2:$D$5)^2)</f>
        <v>0.64786865412458039</v>
      </c>
      <c r="NNA8" s="13">
        <f t="array" ref="NNA8">SQRT(SUM(NNA$2:NNA$5-$D$2:$D$5)^2)</f>
        <v>4.5437030356480488</v>
      </c>
      <c r="NNB8" s="13">
        <f t="array" ref="NNB8">SQRT(SUM(NNB$2:NNB$5-$D$2:$D$5)^2)</f>
        <v>1.1528282354400083</v>
      </c>
      <c r="NNC8" s="13">
        <f t="array" ref="NNC8">SQRT(SUM(NNC$2:NNC$5-$D$2:$D$5)^2)</f>
        <v>1.5525649027724331</v>
      </c>
      <c r="NND8" s="13">
        <f t="array" ref="NND8">SQRT(SUM(NND$2:NND$5-$D$2:$D$5)^2)</f>
        <v>2.7016208848931207</v>
      </c>
      <c r="NNE8" s="13">
        <f t="array" ref="NNE8">SQRT(SUM(NNE$2:NNE$5-$D$2:$D$5)^2)</f>
        <v>6.0702960395383556</v>
      </c>
      <c r="NNF8" s="13">
        <f t="array" ref="NNF8">SQRT(SUM(NNF$2:NNF$5-$D$2:$D$5)^2)</f>
        <v>1.9990158970221958</v>
      </c>
      <c r="NNG8" s="13">
        <f t="array" ref="NNG8">SQRT(SUM(NNG$2:NNG$5-$D$2:$D$5)^2)</f>
        <v>2.9423086526274433</v>
      </c>
      <c r="NNH8" s="13">
        <f t="array" ref="NNH8">SQRT(SUM(NNH$2:NNH$5-$D$2:$D$5)^2)</f>
        <v>4.7234138280648308</v>
      </c>
      <c r="NNI8" s="13">
        <f t="array" ref="NNI8">SQRT(SUM(NNI$2:NNI$5-$D$2:$D$5)^2)</f>
        <v>2.9857291861737614</v>
      </c>
      <c r="NNJ8" s="13">
        <f t="array" ref="NNJ8">SQRT(SUM(NNJ$2:NNJ$5-$D$2:$D$5)^2)</f>
        <v>5.345892426338688</v>
      </c>
      <c r="NNK8" s="13">
        <f t="array" ref="NNK8">SQRT(SUM(NNK$2:NNK$5-$D$2:$D$5)^2)</f>
        <v>4.156820098459713</v>
      </c>
      <c r="NNL8" s="13">
        <f t="array" ref="NNL8">SQRT(SUM(NNL$2:NNL$5-$D$2:$D$5)^2)</f>
        <v>0.70869219731319144</v>
      </c>
      <c r="NNM8" s="13">
        <f t="array" ref="NNM8">SQRT(SUM(NNM$2:NNM$5-$D$2:$D$5)^2)</f>
        <v>1.4779281708806955</v>
      </c>
      <c r="NNN8" s="13">
        <f t="array" ref="NNN8">SQRT(SUM(NNN$2:NNN$5-$D$2:$D$5)^2)</f>
        <v>3.1143423966519412</v>
      </c>
      <c r="NNO8" s="13">
        <f t="array" ref="NNO8">SQRT(SUM(NNO$2:NNO$5-$D$2:$D$5)^2)</f>
        <v>0.54415029432869177</v>
      </c>
      <c r="NNP8" s="13">
        <f t="array" ref="NNP8">SQRT(SUM(NNP$2:NNP$5-$D$2:$D$5)^2)</f>
        <v>1.9892729195932355</v>
      </c>
      <c r="NNQ8" s="13">
        <f t="array" ref="NNQ8">SQRT(SUM(NNQ$2:NNQ$5-$D$2:$D$5)^2)</f>
        <v>1.7544901122525107</v>
      </c>
      <c r="NNR8" s="13">
        <f t="array" ref="NNR8">SQRT(SUM(NNR$2:NNR$5-$D$2:$D$5)^2)</f>
        <v>2.0414502216219774</v>
      </c>
      <c r="NNS8" s="13">
        <f t="array" ref="NNS8">SQRT(SUM(NNS$2:NNS$5-$D$2:$D$5)^2)</f>
        <v>0.95310814827799561</v>
      </c>
      <c r="NNT8" s="13">
        <f t="array" ref="NNT8">SQRT(SUM(NNT$2:NNT$5-$D$2:$D$5)^2)</f>
        <v>0.6891723526330118</v>
      </c>
      <c r="NNU8" s="13">
        <f t="array" ref="NNU8">SQRT(SUM(NNU$2:NNU$5-$D$2:$D$5)^2)</f>
        <v>3.1158962260106975</v>
      </c>
      <c r="NNV8" s="13">
        <f t="array" ref="NNV8">SQRT(SUM(NNV$2:NNV$5-$D$2:$D$5)^2)</f>
        <v>0.89807029413513195</v>
      </c>
      <c r="NNW8" s="13">
        <f t="array" ref="NNW8">SQRT(SUM(NNW$2:NNW$5-$D$2:$D$5)^2)</f>
        <v>3.1873416228655627</v>
      </c>
      <c r="NNX8" s="13">
        <f t="array" ref="NNX8">SQRT(SUM(NNX$2:NNX$5-$D$2:$D$5)^2)</f>
        <v>1.7800297382333579</v>
      </c>
      <c r="NNY8" s="13">
        <f t="array" ref="NNY8">SQRT(SUM(NNY$2:NNY$5-$D$2:$D$5)^2)</f>
        <v>2.9394647613461142</v>
      </c>
      <c r="NNZ8" s="13">
        <f t="array" ref="NNZ8">SQRT(SUM(NNZ$2:NNZ$5-$D$2:$D$5)^2)</f>
        <v>3.1999355960877649</v>
      </c>
      <c r="NOA8" s="13">
        <f t="array" ref="NOA8">SQRT(SUM(NOA$2:NOA$5-$D$2:$D$5)^2)</f>
        <v>2.7022444169156428</v>
      </c>
      <c r="NOB8" s="13">
        <f t="array" ref="NOB8">SQRT(SUM(NOB$2:NOB$5-$D$2:$D$5)^2)</f>
        <v>3.0809978460496072</v>
      </c>
      <c r="NOC8" s="13">
        <f t="array" ref="NOC8">SQRT(SUM(NOC$2:NOC$5-$D$2:$D$5)^2)</f>
        <v>3.1614567483431415</v>
      </c>
      <c r="NOD8" s="13">
        <f t="array" ref="NOD8">SQRT(SUM(NOD$2:NOD$5-$D$2:$D$5)^2)</f>
        <v>2.7209764758437402</v>
      </c>
      <c r="NOE8" s="13">
        <f t="array" ref="NOE8">SQRT(SUM(NOE$2:NOE$5-$D$2:$D$5)^2)</f>
        <v>4.9211042655202402</v>
      </c>
      <c r="NOF8" s="13">
        <f t="array" ref="NOF8">SQRT(SUM(NOF$2:NOF$5-$D$2:$D$5)^2)</f>
        <v>1.3736813849733376</v>
      </c>
      <c r="NOG8" s="13">
        <f t="array" ref="NOG8">SQRT(SUM(NOG$2:NOG$5-$D$2:$D$5)^2)</f>
        <v>3.1106090020141206</v>
      </c>
      <c r="NOH8" s="13">
        <f t="array" ref="NOH8">SQRT(SUM(NOH$2:NOH$5-$D$2:$D$5)^2)</f>
        <v>2.1710387205019157</v>
      </c>
      <c r="NOI8" s="13">
        <f t="array" ref="NOI8">SQRT(SUM(NOI$2:NOI$5-$D$2:$D$5)^2)</f>
        <v>3.6845073758912266</v>
      </c>
      <c r="NOJ8" s="13">
        <f t="array" ref="NOJ8">SQRT(SUM(NOJ$2:NOJ$5-$D$2:$D$5)^2)</f>
        <v>0.19619908219437576</v>
      </c>
      <c r="NOK8" s="13">
        <f t="array" ref="NOK8">SQRT(SUM(NOK$2:NOK$5-$D$2:$D$5)^2)</f>
        <v>2.258208095660696</v>
      </c>
      <c r="NOL8" s="13">
        <f t="array" ref="NOL8">SQRT(SUM(NOL$2:NOL$5-$D$2:$D$5)^2)</f>
        <v>2.2109395195456107</v>
      </c>
      <c r="NOM8" s="13">
        <f t="array" ref="NOM8">SQRT(SUM(NOM$2:NOM$5-$D$2:$D$5)^2)</f>
        <v>5.825157639518654</v>
      </c>
      <c r="NON8" s="13">
        <f t="array" ref="NON8">SQRT(SUM(NON$2:NON$5-$D$2:$D$5)^2)</f>
        <v>2.7965764736435652</v>
      </c>
      <c r="NOO8" s="13">
        <f t="array" ref="NOO8">SQRT(SUM(NOO$2:NOO$5-$D$2:$D$5)^2)</f>
        <v>4.6735659241718244</v>
      </c>
      <c r="NOP8" s="13">
        <f t="array" ref="NOP8">SQRT(SUM(NOP$2:NOP$5-$D$2:$D$5)^2)</f>
        <v>0.67211301545933155</v>
      </c>
      <c r="NOQ8" s="13">
        <f t="array" ref="NOQ8">SQRT(SUM(NOQ$2:NOQ$5-$D$2:$D$5)^2)</f>
        <v>0.85533372378284978</v>
      </c>
      <c r="NOR8" s="13">
        <f t="array" ref="NOR8">SQRT(SUM(NOR$2:NOR$5-$D$2:$D$5)^2)</f>
        <v>1.2643684429651818</v>
      </c>
      <c r="NOS8" s="13">
        <f t="array" ref="NOS8">SQRT(SUM(NOS$2:NOS$5-$D$2:$D$5)^2)</f>
        <v>1.289196245871058</v>
      </c>
      <c r="NOT8" s="13">
        <f t="array" ref="NOT8">SQRT(SUM(NOT$2:NOT$5-$D$2:$D$5)^2)</f>
        <v>2.708060277733479</v>
      </c>
      <c r="NOU8" s="13">
        <f t="array" ref="NOU8">SQRT(SUM(NOU$2:NOU$5-$D$2:$D$5)^2)</f>
        <v>2.3194768976883315</v>
      </c>
      <c r="NOV8" s="13">
        <f t="array" ref="NOV8">SQRT(SUM(NOV$2:NOV$5-$D$2:$D$5)^2)</f>
        <v>1.0720752664764757</v>
      </c>
      <c r="NOW8" s="13">
        <f t="array" ref="NOW8">SQRT(SUM(NOW$2:NOW$5-$D$2:$D$5)^2)</f>
        <v>6.1735399755001445</v>
      </c>
      <c r="NOX8" s="13">
        <f t="array" ref="NOX8">SQRT(SUM(NOX$2:NOX$5-$D$2:$D$5)^2)</f>
        <v>7.8059033314848687</v>
      </c>
      <c r="NOY8" s="13">
        <f t="array" ref="NOY8">SQRT(SUM(NOY$2:NOY$5-$D$2:$D$5)^2)</f>
        <v>2.5194856008856377</v>
      </c>
      <c r="NOZ8" s="13">
        <f t="array" ref="NOZ8">SQRT(SUM(NOZ$2:NOZ$5-$D$2:$D$5)^2)</f>
        <v>2.0053018577336239</v>
      </c>
      <c r="NPA8" s="13">
        <f t="array" ref="NPA8">SQRT(SUM(NPA$2:NPA$5-$D$2:$D$5)^2)</f>
        <v>2.3931429521391285</v>
      </c>
      <c r="NPB8" s="13">
        <f t="array" ref="NPB8">SQRT(SUM(NPB$2:NPB$5-$D$2:$D$5)^2)</f>
        <v>5.6880828017986387</v>
      </c>
      <c r="NPC8" s="13">
        <f t="array" ref="NPC8">SQRT(SUM(NPC$2:NPC$5-$D$2:$D$5)^2)</f>
        <v>0.18279445912516123</v>
      </c>
      <c r="NPD8" s="13">
        <f t="array" ref="NPD8">SQRT(SUM(NPD$2:NPD$5-$D$2:$D$5)^2)</f>
        <v>2.9098776503689425</v>
      </c>
      <c r="NPE8" s="13">
        <f t="array" ref="NPE8">SQRT(SUM(NPE$2:NPE$5-$D$2:$D$5)^2)</f>
        <v>4.0155633051884454</v>
      </c>
      <c r="NPF8" s="13">
        <f t="array" ref="NPF8">SQRT(SUM(NPF$2:NPF$5-$D$2:$D$5)^2)</f>
        <v>1.1122142721450827</v>
      </c>
      <c r="NPG8" s="13">
        <f t="array" ref="NPG8">SQRT(SUM(NPG$2:NPG$5-$D$2:$D$5)^2)</f>
        <v>0.49192128154770032</v>
      </c>
      <c r="NPH8" s="13">
        <f t="array" ref="NPH8">SQRT(SUM(NPH$2:NPH$5-$D$2:$D$5)^2)</f>
        <v>2.7217945285397898</v>
      </c>
      <c r="NPI8" s="13">
        <f t="array" ref="NPI8">SQRT(SUM(NPI$2:NPI$5-$D$2:$D$5)^2)</f>
        <v>0.48698230491843386</v>
      </c>
      <c r="NPJ8" s="13">
        <f t="array" ref="NPJ8">SQRT(SUM(NPJ$2:NPJ$5-$D$2:$D$5)^2)</f>
        <v>6.2726526712027315</v>
      </c>
      <c r="NPK8" s="13">
        <f t="array" ref="NPK8">SQRT(SUM(NPK$2:NPK$5-$D$2:$D$5)^2)</f>
        <v>2.801532589001964</v>
      </c>
      <c r="NPL8" s="13">
        <f t="array" ref="NPL8">SQRT(SUM(NPL$2:NPL$5-$D$2:$D$5)^2)</f>
        <v>0.77869329159324097</v>
      </c>
      <c r="NPM8" s="13">
        <f t="array" ref="NPM8">SQRT(SUM(NPM$2:NPM$5-$D$2:$D$5)^2)</f>
        <v>3.3462406391810497</v>
      </c>
      <c r="NPN8" s="13">
        <f t="array" ref="NPN8">SQRT(SUM(NPN$2:NPN$5-$D$2:$D$5)^2)</f>
        <v>1.2796387516647476</v>
      </c>
      <c r="NPO8" s="13">
        <f t="array" ref="NPO8">SQRT(SUM(NPO$2:NPO$5-$D$2:$D$5)^2)</f>
        <v>2.1886743947348086</v>
      </c>
      <c r="NPP8" s="13">
        <f t="array" ref="NPP8">SQRT(SUM(NPP$2:NPP$5-$D$2:$D$5)^2)</f>
        <v>4.6806808656686227</v>
      </c>
      <c r="NPQ8" s="13">
        <f t="array" ref="NPQ8">SQRT(SUM(NPQ$2:NPQ$5-$D$2:$D$5)^2)</f>
        <v>4.0196340266487995</v>
      </c>
      <c r="NPR8" s="13">
        <f t="array" ref="NPR8">SQRT(SUM(NPR$2:NPR$5-$D$2:$D$5)^2)</f>
        <v>3.6766607709624384</v>
      </c>
      <c r="NPS8" s="13">
        <f t="array" ref="NPS8">SQRT(SUM(NPS$2:NPS$5-$D$2:$D$5)^2)</f>
        <v>4.5085466011604858</v>
      </c>
      <c r="NPT8" s="13">
        <f t="array" ref="NPT8">SQRT(SUM(NPT$2:NPT$5-$D$2:$D$5)^2)</f>
        <v>0.67788777527648447</v>
      </c>
      <c r="NPU8" s="13">
        <f t="array" ref="NPU8">SQRT(SUM(NPU$2:NPU$5-$D$2:$D$5)^2)</f>
        <v>3.98721194797481</v>
      </c>
      <c r="NPV8" s="13">
        <f t="array" ref="NPV8">SQRT(SUM(NPV$2:NPV$5-$D$2:$D$5)^2)</f>
        <v>1.3358824861361818</v>
      </c>
      <c r="NPW8" s="13">
        <f t="array" ref="NPW8">SQRT(SUM(NPW$2:NPW$5-$D$2:$D$5)^2)</f>
        <v>2.5410961231181828</v>
      </c>
      <c r="NPX8" s="13">
        <f t="array" ref="NPX8">SQRT(SUM(NPX$2:NPX$5-$D$2:$D$5)^2)</f>
        <v>2.8399928977314377</v>
      </c>
      <c r="NPY8" s="13">
        <f t="array" ref="NPY8">SQRT(SUM(NPY$2:NPY$5-$D$2:$D$5)^2)</f>
        <v>0.35003063238338139</v>
      </c>
      <c r="NPZ8" s="13">
        <f t="array" ref="NPZ8">SQRT(SUM(NPZ$2:NPZ$5-$D$2:$D$5)^2)</f>
        <v>5.2299389628955613</v>
      </c>
      <c r="NQA8" s="13">
        <f t="array" ref="NQA8">SQRT(SUM(NQA$2:NQA$5-$D$2:$D$5)^2)</f>
        <v>0.5597455246326577</v>
      </c>
      <c r="NQB8" s="13">
        <f t="array" ref="NQB8">SQRT(SUM(NQB$2:NQB$5-$D$2:$D$5)^2)</f>
        <v>3.39137253990123</v>
      </c>
      <c r="NQC8" s="13">
        <f t="array" ref="NQC8">SQRT(SUM(NQC$2:NQC$5-$D$2:$D$5)^2)</f>
        <v>2.9844126684285426</v>
      </c>
      <c r="NQD8" s="13">
        <f t="array" ref="NQD8">SQRT(SUM(NQD$2:NQD$5-$D$2:$D$5)^2)</f>
        <v>6.4418715899968255</v>
      </c>
      <c r="NQE8" s="13">
        <f t="array" ref="NQE8">SQRT(SUM(NQE$2:NQE$5-$D$2:$D$5)^2)</f>
        <v>0.55694570202717442</v>
      </c>
      <c r="NQF8" s="13">
        <f t="array" ref="NQF8">SQRT(SUM(NQF$2:NQF$5-$D$2:$D$5)^2)</f>
        <v>3.9603948743277653</v>
      </c>
      <c r="NQG8" s="13">
        <f t="array" ref="NQG8">SQRT(SUM(NQG$2:NQG$5-$D$2:$D$5)^2)</f>
        <v>1.5875157970975415</v>
      </c>
      <c r="NQH8" s="13">
        <f t="array" ref="NQH8">SQRT(SUM(NQH$2:NQH$5-$D$2:$D$5)^2)</f>
        <v>4.2684684411666254</v>
      </c>
      <c r="NQI8" s="13">
        <f t="array" ref="NQI8">SQRT(SUM(NQI$2:NQI$5-$D$2:$D$5)^2)</f>
        <v>1.9721906044582591</v>
      </c>
      <c r="NQJ8" s="13">
        <f t="array" ref="NQJ8">SQRT(SUM(NQJ$2:NQJ$5-$D$2:$D$5)^2)</f>
        <v>2.121174648594673</v>
      </c>
      <c r="NQK8" s="13">
        <f t="array" ref="NQK8">SQRT(SUM(NQK$2:NQK$5-$D$2:$D$5)^2)</f>
        <v>0.84112408106054326</v>
      </c>
      <c r="NQL8" s="13">
        <f t="array" ref="NQL8">SQRT(SUM(NQL$2:NQL$5-$D$2:$D$5)^2)</f>
        <v>2.9344623460357804</v>
      </c>
      <c r="NQM8" s="13">
        <f t="array" ref="NQM8">SQRT(SUM(NQM$2:NQM$5-$D$2:$D$5)^2)</f>
        <v>4.4219341435495219E-3</v>
      </c>
      <c r="NQN8" s="13">
        <f t="array" ref="NQN8">SQRT(SUM(NQN$2:NQN$5-$D$2:$D$5)^2)</f>
        <v>1.5160922488767758</v>
      </c>
      <c r="NQO8" s="13">
        <f t="array" ref="NQO8">SQRT(SUM(NQO$2:NQO$5-$D$2:$D$5)^2)</f>
        <v>4.7145741955586296</v>
      </c>
      <c r="NQP8" s="13">
        <f t="array" ref="NQP8">SQRT(SUM(NQP$2:NQP$5-$D$2:$D$5)^2)</f>
        <v>3.4388722132177696</v>
      </c>
      <c r="NQQ8" s="13">
        <f t="array" ref="NQQ8">SQRT(SUM(NQQ$2:NQQ$5-$D$2:$D$5)^2)</f>
        <v>4.0472997182729857</v>
      </c>
      <c r="NQR8" s="13">
        <f t="array" ref="NQR8">SQRT(SUM(NQR$2:NQR$5-$D$2:$D$5)^2)</f>
        <v>2.0417673984335529</v>
      </c>
      <c r="NQS8" s="13">
        <f t="array" ref="NQS8">SQRT(SUM(NQS$2:NQS$5-$D$2:$D$5)^2)</f>
        <v>3.1201362094427028</v>
      </c>
      <c r="NQT8" s="13">
        <f t="array" ref="NQT8">SQRT(SUM(NQT$2:NQT$5-$D$2:$D$5)^2)</f>
        <v>4.2607935015002498</v>
      </c>
      <c r="NQU8" s="13">
        <f t="array" ref="NQU8">SQRT(SUM(NQU$2:NQU$5-$D$2:$D$5)^2)</f>
        <v>5.5519066893567501</v>
      </c>
      <c r="NQV8" s="13">
        <f t="array" ref="NQV8">SQRT(SUM(NQV$2:NQV$5-$D$2:$D$5)^2)</f>
        <v>3.0483433688322945</v>
      </c>
      <c r="NQW8" s="13">
        <f t="array" ref="NQW8">SQRT(SUM(NQW$2:NQW$5-$D$2:$D$5)^2)</f>
        <v>0.44913778719092923</v>
      </c>
      <c r="NQX8" s="13">
        <f t="array" ref="NQX8">SQRT(SUM(NQX$2:NQX$5-$D$2:$D$5)^2)</f>
        <v>2.4581827245649848</v>
      </c>
      <c r="NQY8" s="13">
        <f t="array" ref="NQY8">SQRT(SUM(NQY$2:NQY$5-$D$2:$D$5)^2)</f>
        <v>0.24313206503291696</v>
      </c>
      <c r="NQZ8" s="13">
        <f t="array" ref="NQZ8">SQRT(SUM(NQZ$2:NQZ$5-$D$2:$D$5)^2)</f>
        <v>2.6301570479672547</v>
      </c>
      <c r="NRA8" s="13">
        <f t="array" ref="NRA8">SQRT(SUM(NRA$2:NRA$5-$D$2:$D$5)^2)</f>
        <v>1.6724880930682069</v>
      </c>
      <c r="NRB8" s="13">
        <f t="array" ref="NRB8">SQRT(SUM(NRB$2:NRB$5-$D$2:$D$5)^2)</f>
        <v>0.85219279815635895</v>
      </c>
      <c r="NRC8" s="13">
        <f t="array" ref="NRC8">SQRT(SUM(NRC$2:NRC$5-$D$2:$D$5)^2)</f>
        <v>4.0996080898380995</v>
      </c>
      <c r="NRD8" s="13">
        <f t="array" ref="NRD8">SQRT(SUM(NRD$2:NRD$5-$D$2:$D$5)^2)</f>
        <v>4.4340682069233504</v>
      </c>
      <c r="NRE8" s="13">
        <f t="array" ref="NRE8">SQRT(SUM(NRE$2:NRE$5-$D$2:$D$5)^2)</f>
        <v>0.8619951912960031</v>
      </c>
      <c r="NRF8" s="13">
        <f t="array" ref="NRF8">SQRT(SUM(NRF$2:NRF$5-$D$2:$D$5)^2)</f>
        <v>1.1111348628481541</v>
      </c>
      <c r="NRG8" s="13">
        <f t="array" ref="NRG8">SQRT(SUM(NRG$2:NRG$5-$D$2:$D$5)^2)</f>
        <v>2.8464121481053817</v>
      </c>
      <c r="NRH8" s="13">
        <f t="array" ref="NRH8">SQRT(SUM(NRH$2:NRH$5-$D$2:$D$5)^2)</f>
        <v>0.62255199291635732</v>
      </c>
      <c r="NRI8" s="13">
        <f t="array" ref="NRI8">SQRT(SUM(NRI$2:NRI$5-$D$2:$D$5)^2)</f>
        <v>3.397141798657735</v>
      </c>
      <c r="NRJ8" s="13">
        <f t="array" ref="NRJ8">SQRT(SUM(NRJ$2:NRJ$5-$D$2:$D$5)^2)</f>
        <v>6.9311978512894292</v>
      </c>
      <c r="NRK8" s="13">
        <f t="array" ref="NRK8">SQRT(SUM(NRK$2:NRK$5-$D$2:$D$5)^2)</f>
        <v>2.0770671405724936</v>
      </c>
      <c r="NRL8" s="13">
        <f t="array" ref="NRL8">SQRT(SUM(NRL$2:NRL$5-$D$2:$D$5)^2)</f>
        <v>7.7409432428353298E-2</v>
      </c>
      <c r="NRM8" s="13">
        <f t="array" ref="NRM8">SQRT(SUM(NRM$2:NRM$5-$D$2:$D$5)^2)</f>
        <v>4.8400025875214165</v>
      </c>
      <c r="NRN8" s="13">
        <f t="array" ref="NRN8">SQRT(SUM(NRN$2:NRN$5-$D$2:$D$5)^2)</f>
        <v>5.6289657127136756</v>
      </c>
      <c r="NRO8" s="13">
        <f t="array" ref="NRO8">SQRT(SUM(NRO$2:NRO$5-$D$2:$D$5)^2)</f>
        <v>3.6273036222486246</v>
      </c>
      <c r="NRP8" s="13">
        <f t="array" ref="NRP8">SQRT(SUM(NRP$2:NRP$5-$D$2:$D$5)^2)</f>
        <v>1.7028831048855699</v>
      </c>
      <c r="NRQ8" s="13">
        <f t="array" ref="NRQ8">SQRT(SUM(NRQ$2:NRQ$5-$D$2:$D$5)^2)</f>
        <v>2.2871521250509086</v>
      </c>
      <c r="NRR8" s="13">
        <f t="array" ref="NRR8">SQRT(SUM(NRR$2:NRR$5-$D$2:$D$5)^2)</f>
        <v>8.028138298359333E-2</v>
      </c>
      <c r="NRS8" s="13">
        <f t="array" ref="NRS8">SQRT(SUM(NRS$2:NRS$5-$D$2:$D$5)^2)</f>
        <v>1.1719657261700118</v>
      </c>
      <c r="NRT8" s="13">
        <f t="array" ref="NRT8">SQRT(SUM(NRT$2:NRT$5-$D$2:$D$5)^2)</f>
        <v>2.420425220154093</v>
      </c>
      <c r="NRU8" s="13">
        <f t="array" ref="NRU8">SQRT(SUM(NRU$2:NRU$5-$D$2:$D$5)^2)</f>
        <v>1.3400695579228952</v>
      </c>
      <c r="NRV8" s="13">
        <f t="array" ref="NRV8">SQRT(SUM(NRV$2:NRV$5-$D$2:$D$5)^2)</f>
        <v>1.4959200055161244</v>
      </c>
      <c r="NRW8" s="13">
        <f t="array" ref="NRW8">SQRT(SUM(NRW$2:NRW$5-$D$2:$D$5)^2)</f>
        <v>2.6680251897947951</v>
      </c>
      <c r="NRX8" s="13">
        <f t="array" ref="NRX8">SQRT(SUM(NRX$2:NRX$5-$D$2:$D$5)^2)</f>
        <v>1.4167939598574446</v>
      </c>
      <c r="NRY8" s="13">
        <f t="array" ref="NRY8">SQRT(SUM(NRY$2:NRY$5-$D$2:$D$5)^2)</f>
        <v>0.93094905369529579</v>
      </c>
      <c r="NRZ8" s="13">
        <f t="array" ref="NRZ8">SQRT(SUM(NRZ$2:NRZ$5-$D$2:$D$5)^2)</f>
        <v>0.77031775150606829</v>
      </c>
      <c r="NSA8" s="13">
        <f t="array" ref="NSA8">SQRT(SUM(NSA$2:NSA$5-$D$2:$D$5)^2)</f>
        <v>1.6533758336617754</v>
      </c>
      <c r="NSB8" s="13">
        <f t="array" ref="NSB8">SQRT(SUM(NSB$2:NSB$5-$D$2:$D$5)^2)</f>
        <v>1.7718063982314993</v>
      </c>
      <c r="NSC8" s="13">
        <f t="array" ref="NSC8">SQRT(SUM(NSC$2:NSC$5-$D$2:$D$5)^2)</f>
        <v>2.8093375049396343</v>
      </c>
      <c r="NSD8" s="13">
        <f t="array" ref="NSD8">SQRT(SUM(NSD$2:NSD$5-$D$2:$D$5)^2)</f>
        <v>4.0778804535018178</v>
      </c>
      <c r="NSE8" s="13">
        <f t="array" ref="NSE8">SQRT(SUM(NSE$2:NSE$5-$D$2:$D$5)^2)</f>
        <v>6.038291454994333</v>
      </c>
      <c r="NSF8" s="13">
        <f t="array" ref="NSF8">SQRT(SUM(NSF$2:NSF$5-$D$2:$D$5)^2)</f>
        <v>2.1985652441357528E-2</v>
      </c>
      <c r="NSG8" s="13">
        <f t="array" ref="NSG8">SQRT(SUM(NSG$2:NSG$5-$D$2:$D$5)^2)</f>
        <v>2.1633515464928061</v>
      </c>
      <c r="NSH8" s="13">
        <f t="array" ref="NSH8">SQRT(SUM(NSH$2:NSH$5-$D$2:$D$5)^2)</f>
        <v>5.3288391004118436</v>
      </c>
      <c r="NSI8" s="13">
        <f t="array" ref="NSI8">SQRT(SUM(NSI$2:NSI$5-$D$2:$D$5)^2)</f>
        <v>1.2249396482364661</v>
      </c>
      <c r="NSJ8" s="13">
        <f t="array" ref="NSJ8">SQRT(SUM(NSJ$2:NSJ$5-$D$2:$D$5)^2)</f>
        <v>1.22940200467839</v>
      </c>
      <c r="NSK8" s="13">
        <f t="array" ref="NSK8">SQRT(SUM(NSK$2:NSK$5-$D$2:$D$5)^2)</f>
        <v>2.2205187360635681</v>
      </c>
      <c r="NSL8" s="13">
        <f t="array" ref="NSL8">SQRT(SUM(NSL$2:NSL$5-$D$2:$D$5)^2)</f>
        <v>4.8293220770103114</v>
      </c>
      <c r="NSM8" s="13">
        <f t="array" ref="NSM8">SQRT(SUM(NSM$2:NSM$5-$D$2:$D$5)^2)</f>
        <v>4.3233319208746472</v>
      </c>
      <c r="NSN8" s="13">
        <f t="array" ref="NSN8">SQRT(SUM(NSN$2:NSN$5-$D$2:$D$5)^2)</f>
        <v>2.8752891308584525</v>
      </c>
      <c r="NSO8" s="13">
        <f t="array" ref="NSO8">SQRT(SUM(NSO$2:NSO$5-$D$2:$D$5)^2)</f>
        <v>1.1403453613024359</v>
      </c>
      <c r="NSP8" s="13">
        <f t="array" ref="NSP8">SQRT(SUM(NSP$2:NSP$5-$D$2:$D$5)^2)</f>
        <v>0.27388574325999782</v>
      </c>
      <c r="NSQ8" s="13">
        <f t="array" ref="NSQ8">SQRT(SUM(NSQ$2:NSQ$5-$D$2:$D$5)^2)</f>
        <v>0.54310385737588807</v>
      </c>
      <c r="NSR8" s="13">
        <f t="array" ref="NSR8">SQRT(SUM(NSR$2:NSR$5-$D$2:$D$5)^2)</f>
        <v>2.9412644158001533</v>
      </c>
      <c r="NSS8" s="13">
        <f t="array" ref="NSS8">SQRT(SUM(NSS$2:NSS$5-$D$2:$D$5)^2)</f>
        <v>1.8252296972792399</v>
      </c>
      <c r="NST8" s="13">
        <f t="array" ref="NST8">SQRT(SUM(NST$2:NST$5-$D$2:$D$5)^2)</f>
        <v>0.53418443861516895</v>
      </c>
      <c r="NSU8" s="13">
        <f t="array" ref="NSU8">SQRT(SUM(NSU$2:NSU$5-$D$2:$D$5)^2)</f>
        <v>3.4856958762098884</v>
      </c>
      <c r="NSV8" s="13">
        <f t="array" ref="NSV8">SQRT(SUM(NSV$2:NSV$5-$D$2:$D$5)^2)</f>
        <v>2.7798490088854413</v>
      </c>
      <c r="NSW8" s="13">
        <f t="array" ref="NSW8">SQRT(SUM(NSW$2:NSW$5-$D$2:$D$5)^2)</f>
        <v>3.1202261001741451</v>
      </c>
      <c r="NSX8" s="13">
        <f t="array" ref="NSX8">SQRT(SUM(NSX$2:NSX$5-$D$2:$D$5)^2)</f>
        <v>3.4575756086531646</v>
      </c>
      <c r="NSY8" s="13">
        <f t="array" ref="NSY8">SQRT(SUM(NSY$2:NSY$5-$D$2:$D$5)^2)</f>
        <v>1.2089226149511108</v>
      </c>
      <c r="NSZ8" s="13">
        <f t="array" ref="NSZ8">SQRT(SUM(NSZ$2:NSZ$5-$D$2:$D$5)^2)</f>
        <v>3.8728717382849389</v>
      </c>
      <c r="NTA8" s="13">
        <f t="array" ref="NTA8">SQRT(SUM(NTA$2:NTA$5-$D$2:$D$5)^2)</f>
        <v>5.4672865781971698</v>
      </c>
      <c r="NTB8" s="13">
        <f t="array" ref="NTB8">SQRT(SUM(NTB$2:NTB$5-$D$2:$D$5)^2)</f>
        <v>0.33897673248027538</v>
      </c>
      <c r="NTC8" s="13">
        <f t="array" ref="NTC8">SQRT(SUM(NTC$2:NTC$5-$D$2:$D$5)^2)</f>
        <v>3.6846624114714217</v>
      </c>
      <c r="NTD8" s="13">
        <f t="array" ref="NTD8">SQRT(SUM(NTD$2:NTD$5-$D$2:$D$5)^2)</f>
        <v>2.7029172601719251</v>
      </c>
      <c r="NTE8" s="13">
        <f t="array" ref="NTE8">SQRT(SUM(NTE$2:NTE$5-$D$2:$D$5)^2)</f>
        <v>0.76457642947329241</v>
      </c>
      <c r="NTF8" s="13">
        <f t="array" ref="NTF8">SQRT(SUM(NTF$2:NTF$5-$D$2:$D$5)^2)</f>
        <v>3.207986078617985</v>
      </c>
      <c r="NTG8" s="13">
        <f t="array" ref="NTG8">SQRT(SUM(NTG$2:NTG$5-$D$2:$D$5)^2)</f>
        <v>2.1128598417884112</v>
      </c>
      <c r="NTH8" s="13">
        <f t="array" ref="NTH8">SQRT(SUM(NTH$2:NTH$5-$D$2:$D$5)^2)</f>
        <v>5.3779466166813243</v>
      </c>
      <c r="NTI8" s="13">
        <f t="array" ref="NTI8">SQRT(SUM(NTI$2:NTI$5-$D$2:$D$5)^2)</f>
        <v>4.3588635600545391</v>
      </c>
      <c r="NTJ8" s="13">
        <f t="array" ref="NTJ8">SQRT(SUM(NTJ$2:NTJ$5-$D$2:$D$5)^2)</f>
        <v>3.4670630799982227E-2</v>
      </c>
      <c r="NTK8" s="13">
        <f t="array" ref="NTK8">SQRT(SUM(NTK$2:NTK$5-$D$2:$D$5)^2)</f>
        <v>1.162706470891528E-2</v>
      </c>
      <c r="NTL8" s="13">
        <f t="array" ref="NTL8">SQRT(SUM(NTL$2:NTL$5-$D$2:$D$5)^2)</f>
        <v>1.4688582447848093</v>
      </c>
      <c r="NTM8" s="13">
        <f t="array" ref="NTM8">SQRT(SUM(NTM$2:NTM$5-$D$2:$D$5)^2)</f>
        <v>4.082026934474035</v>
      </c>
      <c r="NTN8" s="13">
        <f t="array" ref="NTN8">SQRT(SUM(NTN$2:NTN$5-$D$2:$D$5)^2)</f>
        <v>2.5946103750118672</v>
      </c>
      <c r="NTO8" s="13">
        <f t="array" ref="NTO8">SQRT(SUM(NTO$2:NTO$5-$D$2:$D$5)^2)</f>
        <v>3.6090283393785789</v>
      </c>
      <c r="NTP8" s="13">
        <f t="array" ref="NTP8">SQRT(SUM(NTP$2:NTP$5-$D$2:$D$5)^2)</f>
        <v>0.44337063716033209</v>
      </c>
      <c r="NTQ8" s="13">
        <f t="array" ref="NTQ8">SQRT(SUM(NTQ$2:NTQ$5-$D$2:$D$5)^2)</f>
        <v>0.15845630567731261</v>
      </c>
      <c r="NTR8" s="13">
        <f t="array" ref="NTR8">SQRT(SUM(NTR$2:NTR$5-$D$2:$D$5)^2)</f>
        <v>2.8329556250794345</v>
      </c>
      <c r="NTS8" s="13">
        <f t="array" ref="NTS8">SQRT(SUM(NTS$2:NTS$5-$D$2:$D$5)^2)</f>
        <v>3.5212187949705158</v>
      </c>
      <c r="NTT8" s="18">
        <f t="array" ref="NTT8">SQRT(SUM(NTT$2:NTT$5-$D$2:$D$5)^2)</f>
        <v>7.2951185444875444E-2</v>
      </c>
    </row>
    <row r="9" spans="1:10004">
      <c r="D9" t="s">
        <v>36</v>
      </c>
      <c r="E9" s="17">
        <f>MIN(E6:E8)</f>
        <v>0.18583212422731965</v>
      </c>
      <c r="F9" s="13">
        <f t="shared" ref="F9:BQ9" si="0">MIN(F6:F8)</f>
        <v>1.2424205250043592</v>
      </c>
      <c r="G9" s="13">
        <f t="shared" si="0"/>
        <v>4.0953327570373421</v>
      </c>
      <c r="H9" s="13">
        <f t="shared" si="0"/>
        <v>3.0539254533146525</v>
      </c>
      <c r="I9" s="13">
        <f t="shared" si="0"/>
        <v>0.13181033903123929</v>
      </c>
      <c r="J9" s="13">
        <f t="shared" si="0"/>
        <v>0.42699125266639149</v>
      </c>
      <c r="K9" s="13">
        <f t="shared" si="0"/>
        <v>1.6908840340038631</v>
      </c>
      <c r="L9" s="13">
        <f t="shared" si="0"/>
        <v>0.24034069077570633</v>
      </c>
      <c r="M9" s="13">
        <f t="shared" si="0"/>
        <v>0.45106589860237278</v>
      </c>
      <c r="N9" s="13">
        <f t="shared" si="0"/>
        <v>7.4906325133956231E-2</v>
      </c>
      <c r="O9" s="13">
        <f t="shared" si="0"/>
        <v>0.23725885739591346</v>
      </c>
      <c r="P9" s="13">
        <f t="shared" si="0"/>
        <v>0.94578225356698509</v>
      </c>
      <c r="Q9" s="13">
        <f t="shared" si="0"/>
        <v>0.37215205114936212</v>
      </c>
      <c r="R9" s="13">
        <f t="shared" si="0"/>
        <v>7.4573063333346901E-2</v>
      </c>
      <c r="S9" s="13">
        <f t="shared" si="0"/>
        <v>0.51171759344704881</v>
      </c>
      <c r="T9" s="13">
        <f t="shared" si="0"/>
        <v>2.9028776889508912</v>
      </c>
      <c r="U9" s="13">
        <f t="shared" si="0"/>
        <v>0.13357335846081919</v>
      </c>
      <c r="V9" s="13">
        <f t="shared" si="0"/>
        <v>2.2203372746991317</v>
      </c>
      <c r="W9" s="13">
        <f t="shared" si="0"/>
        <v>2.1045941655445248</v>
      </c>
      <c r="X9" s="13">
        <f t="shared" si="0"/>
        <v>2.9962139728668542</v>
      </c>
      <c r="Y9" s="13">
        <f t="shared" si="0"/>
        <v>1.5983270814679944</v>
      </c>
      <c r="Z9" s="13">
        <f t="shared" si="0"/>
        <v>0.93737263918679525</v>
      </c>
      <c r="AA9" s="13">
        <f t="shared" si="0"/>
        <v>2.1445104923215452</v>
      </c>
      <c r="AB9" s="13">
        <f t="shared" si="0"/>
        <v>0.48273488257527197</v>
      </c>
      <c r="AC9" s="13">
        <f t="shared" si="0"/>
        <v>0.88573380125901402</v>
      </c>
      <c r="AD9" s="13">
        <f t="shared" si="0"/>
        <v>9.8479202834190871E-2</v>
      </c>
      <c r="AE9" s="13">
        <f t="shared" si="0"/>
        <v>0.17816070571954423</v>
      </c>
      <c r="AF9" s="13">
        <f t="shared" si="0"/>
        <v>2.5619910051307198</v>
      </c>
      <c r="AG9" s="13">
        <f t="shared" si="0"/>
        <v>0.32495969998639329</v>
      </c>
      <c r="AH9" s="13">
        <f t="shared" si="0"/>
        <v>1.3935061710101888</v>
      </c>
      <c r="AI9" s="13">
        <f t="shared" si="0"/>
        <v>0.20459238395106316</v>
      </c>
      <c r="AJ9" s="13">
        <f t="shared" si="0"/>
        <v>0.10607193271286763</v>
      </c>
      <c r="AK9" s="13">
        <f t="shared" si="0"/>
        <v>2.3258299313030353</v>
      </c>
      <c r="AL9" s="13">
        <f t="shared" si="0"/>
        <v>0.37649144557157022</v>
      </c>
      <c r="AM9" s="13">
        <f t="shared" si="0"/>
        <v>1.9890624727929389</v>
      </c>
      <c r="AN9" s="13">
        <f t="shared" si="0"/>
        <v>1.0786798418684445</v>
      </c>
      <c r="AO9" s="13">
        <f t="shared" si="0"/>
        <v>1.1776327920858694</v>
      </c>
      <c r="AP9" s="13">
        <f t="shared" si="0"/>
        <v>2.1085401145963791</v>
      </c>
      <c r="AQ9" s="13">
        <f t="shared" si="0"/>
        <v>3.4888209982597918</v>
      </c>
      <c r="AR9" s="13">
        <f t="shared" si="0"/>
        <v>0.18386943436038594</v>
      </c>
      <c r="AS9" s="13">
        <f t="shared" si="0"/>
        <v>0.24634792406564132</v>
      </c>
      <c r="AT9" s="13">
        <f t="shared" si="0"/>
        <v>2.5188866453912344</v>
      </c>
      <c r="AU9" s="13">
        <f t="shared" si="0"/>
        <v>2.332399901973381</v>
      </c>
      <c r="AV9" s="13">
        <f t="shared" si="0"/>
        <v>0.16690522825172072</v>
      </c>
      <c r="AW9" s="13">
        <f t="shared" si="0"/>
        <v>2.3070921632374981</v>
      </c>
      <c r="AX9" s="13">
        <f t="shared" si="0"/>
        <v>3.3216360342514495</v>
      </c>
      <c r="AY9" s="13">
        <f t="shared" si="0"/>
        <v>1.2546136450956269</v>
      </c>
      <c r="AZ9" s="13">
        <f t="shared" si="0"/>
        <v>0.24216847452157159</v>
      </c>
      <c r="BA9" s="13">
        <f t="shared" si="0"/>
        <v>2.7336481479491432</v>
      </c>
      <c r="BB9" s="13">
        <f t="shared" si="0"/>
        <v>0.16941500715758945</v>
      </c>
      <c r="BC9" s="13">
        <f t="shared" si="0"/>
        <v>0.90766667564835402</v>
      </c>
      <c r="BD9" s="13">
        <f t="shared" si="0"/>
        <v>0.281616901530514</v>
      </c>
      <c r="BE9" s="13">
        <f t="shared" si="0"/>
        <v>0.40465337208100716</v>
      </c>
      <c r="BF9" s="13">
        <f t="shared" si="0"/>
        <v>0.28794393274968944</v>
      </c>
      <c r="BG9" s="13">
        <f t="shared" si="0"/>
        <v>0.40919640110500888</v>
      </c>
      <c r="BH9" s="13">
        <f t="shared" si="0"/>
        <v>0.87880231317537461</v>
      </c>
      <c r="BI9" s="13">
        <f t="shared" si="0"/>
        <v>0.44848732033725125</v>
      </c>
      <c r="BJ9" s="13">
        <f t="shared" si="0"/>
        <v>0.52710237317844677</v>
      </c>
      <c r="BK9" s="13">
        <f t="shared" si="0"/>
        <v>1.7632956967318263</v>
      </c>
      <c r="BL9" s="13">
        <f t="shared" si="0"/>
        <v>1.7305150505922682</v>
      </c>
      <c r="BM9" s="13">
        <f t="shared" si="0"/>
        <v>1.2221520813283051</v>
      </c>
      <c r="BN9" s="13">
        <f t="shared" si="0"/>
        <v>0.90755313077847144</v>
      </c>
      <c r="BO9" s="13">
        <f t="shared" si="0"/>
        <v>0.61520979537783016</v>
      </c>
      <c r="BP9" s="13">
        <f t="shared" si="0"/>
        <v>1.0413471441762243</v>
      </c>
      <c r="BQ9" s="13">
        <f t="shared" si="0"/>
        <v>4.3546770928365341E-2</v>
      </c>
      <c r="BR9" s="13">
        <f t="shared" ref="BR9:EC9" si="1">MIN(BR6:BR8)</f>
        <v>0.62380309751410346</v>
      </c>
      <c r="BS9" s="13">
        <f t="shared" si="1"/>
        <v>1.7791979595360532</v>
      </c>
      <c r="BT9" s="13">
        <f t="shared" si="1"/>
        <v>1.5949277992056348</v>
      </c>
      <c r="BU9" s="13">
        <f t="shared" si="1"/>
        <v>1.850236484468605</v>
      </c>
      <c r="BV9" s="13">
        <f t="shared" si="1"/>
        <v>0.21107807674335743</v>
      </c>
      <c r="BW9" s="13">
        <f t="shared" si="1"/>
        <v>0.11668175634090772</v>
      </c>
      <c r="BX9" s="13">
        <f t="shared" si="1"/>
        <v>3.679739294723281</v>
      </c>
      <c r="BY9" s="13">
        <f t="shared" si="1"/>
        <v>0.31489461243322403</v>
      </c>
      <c r="BZ9" s="13">
        <f t="shared" si="1"/>
        <v>3.442593615400324</v>
      </c>
      <c r="CA9" s="13">
        <f t="shared" si="1"/>
        <v>0.99323676494260116</v>
      </c>
      <c r="CB9" s="13">
        <f t="shared" si="1"/>
        <v>3.432892837148668</v>
      </c>
      <c r="CC9" s="13">
        <f t="shared" si="1"/>
        <v>2.6042248705846704E-2</v>
      </c>
      <c r="CD9" s="13">
        <f t="shared" si="1"/>
        <v>4.576054791876623</v>
      </c>
      <c r="CE9" s="13">
        <f t="shared" si="1"/>
        <v>1.1612174315105215</v>
      </c>
      <c r="CF9" s="13">
        <f t="shared" si="1"/>
        <v>1.8746855281727592E-2</v>
      </c>
      <c r="CG9" s="13">
        <f t="shared" si="1"/>
        <v>1.7445386860956913</v>
      </c>
      <c r="CH9" s="13">
        <f t="shared" si="1"/>
        <v>1.1114423473862973</v>
      </c>
      <c r="CI9" s="13">
        <f t="shared" si="1"/>
        <v>1.6395547221274382</v>
      </c>
      <c r="CJ9" s="13">
        <f t="shared" si="1"/>
        <v>0.71593113010058351</v>
      </c>
      <c r="CK9" s="13">
        <f t="shared" si="1"/>
        <v>2.2900115778762395</v>
      </c>
      <c r="CL9" s="13">
        <f t="shared" si="1"/>
        <v>2.7445007891629132</v>
      </c>
      <c r="CM9" s="13">
        <f t="shared" si="1"/>
        <v>0.19949999111181294</v>
      </c>
      <c r="CN9" s="13">
        <f t="shared" si="1"/>
        <v>0.10857031206544832</v>
      </c>
      <c r="CO9" s="13">
        <f t="shared" si="1"/>
        <v>0.15974440905242704</v>
      </c>
      <c r="CP9" s="13">
        <f t="shared" si="1"/>
        <v>1.826878153540539</v>
      </c>
      <c r="CQ9" s="13">
        <f t="shared" si="1"/>
        <v>0.32791453681748262</v>
      </c>
      <c r="CR9" s="13">
        <f t="shared" si="1"/>
        <v>0.47060915930579694</v>
      </c>
      <c r="CS9" s="13">
        <f t="shared" si="1"/>
        <v>2.6048060403950224</v>
      </c>
      <c r="CT9" s="13">
        <f t="shared" si="1"/>
        <v>4.4706765838106897</v>
      </c>
      <c r="CU9" s="13">
        <f t="shared" si="1"/>
        <v>3.0549032439513213</v>
      </c>
      <c r="CV9" s="13">
        <f t="shared" si="1"/>
        <v>1.5013301226266735</v>
      </c>
      <c r="CW9" s="13">
        <f t="shared" si="1"/>
        <v>6.461022115309234E-2</v>
      </c>
      <c r="CX9" s="13">
        <f t="shared" si="1"/>
        <v>5.7198950044334467</v>
      </c>
      <c r="CY9" s="13">
        <f t="shared" si="1"/>
        <v>1.3321022813602388</v>
      </c>
      <c r="CZ9" s="13">
        <f t="shared" si="1"/>
        <v>5.1387201279461725E-2</v>
      </c>
      <c r="DA9" s="13">
        <f t="shared" si="1"/>
        <v>4.5799451962647231E-2</v>
      </c>
      <c r="DB9" s="13">
        <f t="shared" si="1"/>
        <v>2.9123476721104877</v>
      </c>
      <c r="DC9" s="13">
        <f t="shared" si="1"/>
        <v>2.8578918641642748</v>
      </c>
      <c r="DD9" s="13">
        <f t="shared" si="1"/>
        <v>3.9103916665558445</v>
      </c>
      <c r="DE9" s="13">
        <f t="shared" si="1"/>
        <v>0.31176072998454657</v>
      </c>
      <c r="DF9" s="13">
        <f t="shared" si="1"/>
        <v>2.682466047357194</v>
      </c>
      <c r="DG9" s="13">
        <f t="shared" si="1"/>
        <v>0.61043957544557248</v>
      </c>
      <c r="DH9" s="13">
        <f t="shared" si="1"/>
        <v>1.3308704455992237</v>
      </c>
      <c r="DI9" s="13">
        <f t="shared" si="1"/>
        <v>0.11042614182637817</v>
      </c>
      <c r="DJ9" s="13">
        <f t="shared" si="1"/>
        <v>0.45176832044645732</v>
      </c>
      <c r="DK9" s="13">
        <f t="shared" si="1"/>
        <v>2.9751722052852694</v>
      </c>
      <c r="DL9" s="13">
        <f t="shared" si="1"/>
        <v>2.5977475233277127</v>
      </c>
      <c r="DM9" s="13">
        <f t="shared" si="1"/>
        <v>5.5600642091346297E-2</v>
      </c>
      <c r="DN9" s="13">
        <f t="shared" si="1"/>
        <v>0.27707600638638274</v>
      </c>
      <c r="DO9" s="13">
        <f t="shared" si="1"/>
        <v>3.6315528500961278</v>
      </c>
      <c r="DP9" s="13">
        <f t="shared" si="1"/>
        <v>2.727918875788343</v>
      </c>
      <c r="DQ9" s="13">
        <f t="shared" si="1"/>
        <v>0.64543517004362316</v>
      </c>
      <c r="DR9" s="13">
        <f t="shared" si="1"/>
        <v>1.3060443724670647</v>
      </c>
      <c r="DS9" s="13">
        <f t="shared" si="1"/>
        <v>2.8480436688027959</v>
      </c>
      <c r="DT9" s="13">
        <f t="shared" si="1"/>
        <v>0.12933679990336588</v>
      </c>
      <c r="DU9" s="13">
        <f t="shared" si="1"/>
        <v>1.4701343688570643</v>
      </c>
      <c r="DV9" s="13">
        <f t="shared" si="1"/>
        <v>3.358413080118694E-2</v>
      </c>
      <c r="DW9" s="13">
        <f t="shared" si="1"/>
        <v>6.9852863904600548E-2</v>
      </c>
      <c r="DX9" s="13">
        <f t="shared" si="1"/>
        <v>1.2775425906340514</v>
      </c>
      <c r="DY9" s="13">
        <f t="shared" si="1"/>
        <v>3.6449068217018432E-2</v>
      </c>
      <c r="DZ9" s="13">
        <f t="shared" si="1"/>
        <v>0.10210275989485917</v>
      </c>
      <c r="EA9" s="13">
        <f t="shared" si="1"/>
        <v>0.33195473140955167</v>
      </c>
      <c r="EB9" s="13">
        <f t="shared" si="1"/>
        <v>0.13356829234748724</v>
      </c>
      <c r="EC9" s="13">
        <f t="shared" si="1"/>
        <v>0.88609487473176418</v>
      </c>
      <c r="ED9" s="13">
        <f t="shared" ref="ED9:GO9" si="2">MIN(ED6:ED8)</f>
        <v>1.3934830210342208</v>
      </c>
      <c r="EE9" s="13">
        <f t="shared" si="2"/>
        <v>1.8342045437302068</v>
      </c>
      <c r="EF9" s="13">
        <f t="shared" si="2"/>
        <v>0.23554392822332831</v>
      </c>
      <c r="EG9" s="13">
        <f t="shared" si="2"/>
        <v>3.0745781242116959</v>
      </c>
      <c r="EH9" s="13">
        <f t="shared" si="2"/>
        <v>3.0102395488808864</v>
      </c>
      <c r="EI9" s="13">
        <f t="shared" si="2"/>
        <v>0.56033679163877492</v>
      </c>
      <c r="EJ9" s="13">
        <f t="shared" si="2"/>
        <v>0.40952994684462513</v>
      </c>
      <c r="EK9" s="13">
        <f t="shared" si="2"/>
        <v>2.2568090298111425</v>
      </c>
      <c r="EL9" s="13">
        <f t="shared" si="2"/>
        <v>1.440935332284323</v>
      </c>
      <c r="EM9" s="13">
        <f t="shared" si="2"/>
        <v>0.46703630244809258</v>
      </c>
      <c r="EN9" s="13">
        <f t="shared" si="2"/>
        <v>0.34068248302847459</v>
      </c>
      <c r="EO9" s="13">
        <f t="shared" si="2"/>
        <v>0.89147499696933674</v>
      </c>
      <c r="EP9" s="13">
        <f t="shared" si="2"/>
        <v>3.8788432576233536</v>
      </c>
      <c r="EQ9" s="13">
        <f t="shared" si="2"/>
        <v>0.8068775907330108</v>
      </c>
      <c r="ER9" s="13">
        <f t="shared" si="2"/>
        <v>4.2807489026004397E-2</v>
      </c>
      <c r="ES9" s="13">
        <f t="shared" si="2"/>
        <v>0.36866939090476758</v>
      </c>
      <c r="ET9" s="13">
        <f t="shared" si="2"/>
        <v>3.916214338460013</v>
      </c>
      <c r="EU9" s="13">
        <f t="shared" si="2"/>
        <v>1.5602922145683262E-2</v>
      </c>
      <c r="EV9" s="13">
        <f t="shared" si="2"/>
        <v>2.256249329978691</v>
      </c>
      <c r="EW9" s="13">
        <f t="shared" si="2"/>
        <v>3.1628749110147543</v>
      </c>
      <c r="EX9" s="13">
        <f t="shared" si="2"/>
        <v>0.21278474615892673</v>
      </c>
      <c r="EY9" s="13">
        <f t="shared" si="2"/>
        <v>0.27509626458779091</v>
      </c>
      <c r="EZ9" s="13">
        <f t="shared" si="2"/>
        <v>1.623514566244419</v>
      </c>
      <c r="FA9" s="13">
        <f t="shared" si="2"/>
        <v>8.2421424756517148E-2</v>
      </c>
      <c r="FB9" s="13">
        <f t="shared" si="2"/>
        <v>0.13698332142736491</v>
      </c>
      <c r="FC9" s="13">
        <f t="shared" si="2"/>
        <v>0.26281345693032854</v>
      </c>
      <c r="FD9" s="13">
        <f t="shared" si="2"/>
        <v>1.6180355307467433</v>
      </c>
      <c r="FE9" s="13">
        <f t="shared" si="2"/>
        <v>1.3137738272299968</v>
      </c>
      <c r="FF9" s="13">
        <f t="shared" si="2"/>
        <v>4.5276475064300548E-2</v>
      </c>
      <c r="FG9" s="13">
        <f t="shared" si="2"/>
        <v>1.8630005593363466</v>
      </c>
      <c r="FH9" s="13">
        <f t="shared" si="2"/>
        <v>1.1280250041507069</v>
      </c>
      <c r="FI9" s="13">
        <f t="shared" si="2"/>
        <v>0.35344735171199837</v>
      </c>
      <c r="FJ9" s="13">
        <f t="shared" si="2"/>
        <v>0.29242217088186018</v>
      </c>
      <c r="FK9" s="13">
        <f t="shared" si="2"/>
        <v>2.295365546400562</v>
      </c>
      <c r="FL9" s="13">
        <f t="shared" si="2"/>
        <v>0.58830904163915454</v>
      </c>
      <c r="FM9" s="13">
        <f t="shared" si="2"/>
        <v>2.1211415042358768</v>
      </c>
      <c r="FN9" s="13">
        <f t="shared" si="2"/>
        <v>0.24253626279660512</v>
      </c>
      <c r="FO9" s="13">
        <f t="shared" si="2"/>
        <v>2.7772157964958892</v>
      </c>
      <c r="FP9" s="13">
        <f t="shared" si="2"/>
        <v>1.7404891165388685</v>
      </c>
      <c r="FQ9" s="13">
        <f t="shared" si="2"/>
        <v>5.8978443223753789</v>
      </c>
      <c r="FR9" s="13">
        <f t="shared" si="2"/>
        <v>3.6403044936592743</v>
      </c>
      <c r="FS9" s="13">
        <f t="shared" si="2"/>
        <v>5.4453100994600661</v>
      </c>
      <c r="FT9" s="13">
        <f t="shared" si="2"/>
        <v>0.3265699597983529</v>
      </c>
      <c r="FU9" s="13">
        <f t="shared" si="2"/>
        <v>0.42259848939950206</v>
      </c>
      <c r="FV9" s="13">
        <f t="shared" si="2"/>
        <v>2.6979657858127495</v>
      </c>
      <c r="FW9" s="13">
        <f t="shared" si="2"/>
        <v>1.9411725610085746</v>
      </c>
      <c r="FX9" s="13">
        <f t="shared" si="2"/>
        <v>1.3456704797575272</v>
      </c>
      <c r="FY9" s="13">
        <f t="shared" si="2"/>
        <v>3.3900969375737651</v>
      </c>
      <c r="FZ9" s="13">
        <f t="shared" si="2"/>
        <v>2.0480446725363932</v>
      </c>
      <c r="GA9" s="13">
        <f t="shared" si="2"/>
        <v>2.845968522756027</v>
      </c>
      <c r="GB9" s="13">
        <f t="shared" si="2"/>
        <v>1.4260396907125952</v>
      </c>
      <c r="GC9" s="13">
        <f t="shared" si="2"/>
        <v>3.7097028037412807</v>
      </c>
      <c r="GD9" s="13">
        <f t="shared" si="2"/>
        <v>5.2369520136611083</v>
      </c>
      <c r="GE9" s="13">
        <f t="shared" si="2"/>
        <v>0.24471335587916401</v>
      </c>
      <c r="GF9" s="13">
        <f t="shared" si="2"/>
        <v>0.27578389360914191</v>
      </c>
      <c r="GG9" s="13">
        <f t="shared" si="2"/>
        <v>0.26292489795874552</v>
      </c>
      <c r="GH9" s="13">
        <f t="shared" si="2"/>
        <v>1.8756068571616165</v>
      </c>
      <c r="GI9" s="13">
        <f t="shared" si="2"/>
        <v>4.2943981818778565E-2</v>
      </c>
      <c r="GJ9" s="13">
        <f t="shared" si="2"/>
        <v>0.38284079861420839</v>
      </c>
      <c r="GK9" s="13">
        <f t="shared" si="2"/>
        <v>0.4947891264167652</v>
      </c>
      <c r="GL9" s="13">
        <f t="shared" si="2"/>
        <v>0.26069141425737419</v>
      </c>
      <c r="GM9" s="13">
        <f t="shared" si="2"/>
        <v>0.11838219919771953</v>
      </c>
      <c r="GN9" s="13">
        <f t="shared" si="2"/>
        <v>0.56029400069876456</v>
      </c>
      <c r="GO9" s="13">
        <f t="shared" si="2"/>
        <v>7.2748055005554119E-2</v>
      </c>
      <c r="GP9" s="13">
        <f t="shared" ref="GP9:JA9" si="3">MIN(GP6:GP8)</f>
        <v>2.8824814653567836</v>
      </c>
      <c r="GQ9" s="13">
        <f t="shared" si="3"/>
        <v>0.9261403817128544</v>
      </c>
      <c r="GR9" s="13">
        <f t="shared" si="3"/>
        <v>0.46335852862799232</v>
      </c>
      <c r="GS9" s="13">
        <f t="shared" si="3"/>
        <v>1.5275752707823476</v>
      </c>
      <c r="GT9" s="13">
        <f t="shared" si="3"/>
        <v>0.8879078567936145</v>
      </c>
      <c r="GU9" s="13">
        <f t="shared" si="3"/>
        <v>1.0912711457526094</v>
      </c>
      <c r="GV9" s="13">
        <f t="shared" si="3"/>
        <v>3.6043049547113046</v>
      </c>
      <c r="GW9" s="13">
        <f t="shared" si="3"/>
        <v>2.6061824915816558</v>
      </c>
      <c r="GX9" s="13">
        <f t="shared" si="3"/>
        <v>7.9635201375304776E-2</v>
      </c>
      <c r="GY9" s="13">
        <f t="shared" si="3"/>
        <v>3.1313780172138088</v>
      </c>
      <c r="GZ9" s="13">
        <f t="shared" si="3"/>
        <v>2.0429465546407575</v>
      </c>
      <c r="HA9" s="13">
        <f t="shared" si="3"/>
        <v>1.5207646837639568</v>
      </c>
      <c r="HB9" s="13">
        <f t="shared" si="3"/>
        <v>3.2161000852051647</v>
      </c>
      <c r="HC9" s="13">
        <f t="shared" si="3"/>
        <v>3.2719560522660069</v>
      </c>
      <c r="HD9" s="13">
        <f t="shared" si="3"/>
        <v>0.90215336757685616</v>
      </c>
      <c r="HE9" s="13">
        <f t="shared" si="3"/>
        <v>0.17877616789145212</v>
      </c>
      <c r="HF9" s="13">
        <f t="shared" si="3"/>
        <v>0.30155288701772698</v>
      </c>
      <c r="HG9" s="13">
        <f t="shared" si="3"/>
        <v>1.2584475564448145</v>
      </c>
      <c r="HH9" s="13">
        <f t="shared" si="3"/>
        <v>1.0748911285222993</v>
      </c>
      <c r="HI9" s="13">
        <f t="shared" si="3"/>
        <v>1.7507848633766625</v>
      </c>
      <c r="HJ9" s="13">
        <f t="shared" si="3"/>
        <v>0.59416999357883493</v>
      </c>
      <c r="HK9" s="13">
        <f t="shared" si="3"/>
        <v>0.26850020756200954</v>
      </c>
      <c r="HL9" s="13">
        <f t="shared" si="3"/>
        <v>1.5936603857566578</v>
      </c>
      <c r="HM9" s="13">
        <f t="shared" si="3"/>
        <v>1.1916104259744813</v>
      </c>
      <c r="HN9" s="13">
        <f t="shared" si="3"/>
        <v>4.0174848156739329E-2</v>
      </c>
      <c r="HO9" s="13">
        <f t="shared" si="3"/>
        <v>0.13333940281608925</v>
      </c>
      <c r="HP9" s="13">
        <f t="shared" si="3"/>
        <v>4.4731487756393449</v>
      </c>
      <c r="HQ9" s="13">
        <f t="shared" si="3"/>
        <v>0.22027021911843236</v>
      </c>
      <c r="HR9" s="13">
        <f t="shared" si="3"/>
        <v>3.149440236622906</v>
      </c>
      <c r="HS9" s="13">
        <f t="shared" si="3"/>
        <v>8.2591403542462596E-2</v>
      </c>
      <c r="HT9" s="13">
        <f t="shared" si="3"/>
        <v>0.74234249776840688</v>
      </c>
      <c r="HU9" s="13">
        <f t="shared" si="3"/>
        <v>2.2061354585239878</v>
      </c>
      <c r="HV9" s="13">
        <f t="shared" si="3"/>
        <v>2.0856547636097322</v>
      </c>
      <c r="HW9" s="13">
        <f t="shared" si="3"/>
        <v>3.1552348492531643</v>
      </c>
      <c r="HX9" s="13">
        <f t="shared" si="3"/>
        <v>0.27012643648698265</v>
      </c>
      <c r="HY9" s="13">
        <f t="shared" si="3"/>
        <v>1.9772786316870181</v>
      </c>
      <c r="HZ9" s="13">
        <f t="shared" si="3"/>
        <v>0.2672826500399772</v>
      </c>
      <c r="IA9" s="13">
        <f t="shared" si="3"/>
        <v>0.29179212233785912</v>
      </c>
      <c r="IB9" s="13">
        <f t="shared" si="3"/>
        <v>1.084940150368995</v>
      </c>
      <c r="IC9" s="13">
        <f t="shared" si="3"/>
        <v>0.52012342674432177</v>
      </c>
      <c r="ID9" s="13">
        <f t="shared" si="3"/>
        <v>1.7792753262714531</v>
      </c>
      <c r="IE9" s="13">
        <f t="shared" si="3"/>
        <v>0.29636797668658266</v>
      </c>
      <c r="IF9" s="13">
        <f t="shared" si="3"/>
        <v>0.54547005278711636</v>
      </c>
      <c r="IG9" s="13">
        <f t="shared" si="3"/>
        <v>1.2936681107468373E-2</v>
      </c>
      <c r="IH9" s="13">
        <f t="shared" si="3"/>
        <v>0.16094894208177801</v>
      </c>
      <c r="II9" s="13">
        <f t="shared" si="3"/>
        <v>0.27216465377429899</v>
      </c>
      <c r="IJ9" s="13">
        <f t="shared" si="3"/>
        <v>0.1709258965100573</v>
      </c>
      <c r="IK9" s="13">
        <f t="shared" si="3"/>
        <v>4.1297326757215345</v>
      </c>
      <c r="IL9" s="13">
        <f t="shared" si="3"/>
        <v>0.18472384827244087</v>
      </c>
      <c r="IM9" s="13">
        <f t="shared" si="3"/>
        <v>0.45308396944643536</v>
      </c>
      <c r="IN9" s="13">
        <f t="shared" si="3"/>
        <v>0.1881735399451826</v>
      </c>
      <c r="IO9" s="13">
        <f t="shared" si="3"/>
        <v>3.3577542428209206E-3</v>
      </c>
      <c r="IP9" s="13">
        <f t="shared" si="3"/>
        <v>2.1614742269662424</v>
      </c>
      <c r="IQ9" s="13">
        <f t="shared" si="3"/>
        <v>2.6337037698332999</v>
      </c>
      <c r="IR9" s="13">
        <f t="shared" si="3"/>
        <v>0.38614378999141985</v>
      </c>
      <c r="IS9" s="13">
        <f t="shared" si="3"/>
        <v>0.27090476251164508</v>
      </c>
      <c r="IT9" s="13">
        <f t="shared" si="3"/>
        <v>4.1600763025020768</v>
      </c>
      <c r="IU9" s="13">
        <f t="shared" si="3"/>
        <v>0.36891633975806393</v>
      </c>
      <c r="IV9" s="13">
        <f t="shared" si="3"/>
        <v>0.87741133992026155</v>
      </c>
      <c r="IW9" s="13">
        <f t="shared" si="3"/>
        <v>0.89205734527538483</v>
      </c>
      <c r="IX9" s="13">
        <f t="shared" si="3"/>
        <v>0.17292793057388023</v>
      </c>
      <c r="IY9" s="13">
        <f t="shared" si="3"/>
        <v>0.90441160470545956</v>
      </c>
      <c r="IZ9" s="13">
        <f t="shared" si="3"/>
        <v>2.031424877519755</v>
      </c>
      <c r="JA9" s="13">
        <f t="shared" si="3"/>
        <v>0.52169198399690653</v>
      </c>
      <c r="JB9" s="13">
        <f t="shared" ref="JB9:LM9" si="4">MIN(JB6:JB8)</f>
        <v>1.5525638270896738</v>
      </c>
      <c r="JC9" s="13">
        <f t="shared" si="4"/>
        <v>2.1715003407244375</v>
      </c>
      <c r="JD9" s="13">
        <f t="shared" si="4"/>
        <v>1.4055603885855485</v>
      </c>
      <c r="JE9" s="13">
        <f t="shared" si="4"/>
        <v>0.28150524896244677</v>
      </c>
      <c r="JF9" s="13">
        <f t="shared" si="4"/>
        <v>2.0830999936383394</v>
      </c>
      <c r="JG9" s="13">
        <f t="shared" si="4"/>
        <v>0.62580829324276788</v>
      </c>
      <c r="JH9" s="13">
        <f t="shared" si="4"/>
        <v>0.75307221568468041</v>
      </c>
      <c r="JI9" s="13">
        <f t="shared" si="4"/>
        <v>0.75894369354796631</v>
      </c>
      <c r="JJ9" s="13">
        <f t="shared" si="4"/>
        <v>1.6003245624422398</v>
      </c>
      <c r="JK9" s="13">
        <f t="shared" si="4"/>
        <v>6.7916057714733302E-2</v>
      </c>
      <c r="JL9" s="13">
        <f t="shared" si="4"/>
        <v>0.42639687207068611</v>
      </c>
      <c r="JM9" s="13">
        <f t="shared" si="4"/>
        <v>4.6557833320800359</v>
      </c>
      <c r="JN9" s="13">
        <f t="shared" si="4"/>
        <v>1.0088480008762317</v>
      </c>
      <c r="JO9" s="13">
        <f t="shared" si="4"/>
        <v>0.43934826445970676</v>
      </c>
      <c r="JP9" s="13">
        <f t="shared" si="4"/>
        <v>0.52010408411740405</v>
      </c>
      <c r="JQ9" s="13">
        <f t="shared" si="4"/>
        <v>2.2175045109000986</v>
      </c>
      <c r="JR9" s="13">
        <f t="shared" si="4"/>
        <v>1.4276973388571252</v>
      </c>
      <c r="JS9" s="13">
        <f t="shared" si="4"/>
        <v>5.4314232427830511E-2</v>
      </c>
      <c r="JT9" s="13">
        <f t="shared" si="4"/>
        <v>1.4472651858846544</v>
      </c>
      <c r="JU9" s="13">
        <f t="shared" si="4"/>
        <v>3.0516990828090096</v>
      </c>
      <c r="JV9" s="13">
        <f t="shared" si="4"/>
        <v>0.1252581048764464</v>
      </c>
      <c r="JW9" s="13">
        <f t="shared" si="4"/>
        <v>3.5032247466413153</v>
      </c>
      <c r="JX9" s="13">
        <f t="shared" si="4"/>
        <v>0.48356579141516504</v>
      </c>
      <c r="JY9" s="13">
        <f t="shared" si="4"/>
        <v>0.33694472755816662</v>
      </c>
      <c r="JZ9" s="13">
        <f t="shared" si="4"/>
        <v>0.88164119887471304</v>
      </c>
      <c r="KA9" s="13">
        <f t="shared" si="4"/>
        <v>3.4344731223300711</v>
      </c>
      <c r="KB9" s="13">
        <f t="shared" si="4"/>
        <v>7.8121962831044556E-2</v>
      </c>
      <c r="KC9" s="13">
        <f t="shared" si="4"/>
        <v>2.5326213616377968</v>
      </c>
      <c r="KD9" s="13">
        <f t="shared" si="4"/>
        <v>3.0477967245366622</v>
      </c>
      <c r="KE9" s="13">
        <f t="shared" si="4"/>
        <v>0.10051024905453854</v>
      </c>
      <c r="KF9" s="13">
        <f t="shared" si="4"/>
        <v>0.8648920242610294</v>
      </c>
      <c r="KG9" s="13">
        <f t="shared" si="4"/>
        <v>0.35634575808988433</v>
      </c>
      <c r="KH9" s="13">
        <f t="shared" si="4"/>
        <v>3.3199680622363905</v>
      </c>
      <c r="KI9" s="13">
        <f t="shared" si="4"/>
        <v>1.1879686244635166</v>
      </c>
      <c r="KJ9" s="13">
        <f t="shared" si="4"/>
        <v>1.1385165756639981</v>
      </c>
      <c r="KK9" s="13">
        <f t="shared" si="4"/>
        <v>0.35641937046303196</v>
      </c>
      <c r="KL9" s="13">
        <f t="shared" si="4"/>
        <v>2.4246668333034966</v>
      </c>
      <c r="KM9" s="13">
        <f t="shared" si="4"/>
        <v>1.4858279206584273</v>
      </c>
      <c r="KN9" s="13">
        <f t="shared" si="4"/>
        <v>0.40495233825296251</v>
      </c>
      <c r="KO9" s="13">
        <f t="shared" si="4"/>
        <v>1.6566299289782305</v>
      </c>
      <c r="KP9" s="13">
        <f t="shared" si="4"/>
        <v>0.19576439257620681</v>
      </c>
      <c r="KQ9" s="13">
        <f t="shared" si="4"/>
        <v>4.6171096615524894</v>
      </c>
      <c r="KR9" s="13">
        <f t="shared" si="4"/>
        <v>0.46171524950882464</v>
      </c>
      <c r="KS9" s="13">
        <f t="shared" si="4"/>
        <v>2.1788872610297694</v>
      </c>
      <c r="KT9" s="13">
        <f t="shared" si="4"/>
        <v>0.67541668162445134</v>
      </c>
      <c r="KU9" s="13">
        <f t="shared" si="4"/>
        <v>2.5249532368300249</v>
      </c>
      <c r="KV9" s="13">
        <f t="shared" si="4"/>
        <v>0.34850506812388327</v>
      </c>
      <c r="KW9" s="13">
        <f t="shared" si="4"/>
        <v>2.0010638099006846</v>
      </c>
      <c r="KX9" s="13">
        <f t="shared" si="4"/>
        <v>0.72961513859963945</v>
      </c>
      <c r="KY9" s="13">
        <f t="shared" si="4"/>
        <v>0.86318527182025717</v>
      </c>
      <c r="KZ9" s="13">
        <f t="shared" si="4"/>
        <v>2.3262414141861667</v>
      </c>
      <c r="LA9" s="13">
        <f t="shared" si="4"/>
        <v>0.56525702719981463</v>
      </c>
      <c r="LB9" s="13">
        <f t="shared" si="4"/>
        <v>3.1522181869882577</v>
      </c>
      <c r="LC9" s="13">
        <f t="shared" si="4"/>
        <v>5.1767577544738597E-2</v>
      </c>
      <c r="LD9" s="13">
        <f t="shared" si="4"/>
        <v>3.2944551779592266</v>
      </c>
      <c r="LE9" s="13">
        <f t="shared" si="4"/>
        <v>2.6149967702141028</v>
      </c>
      <c r="LF9" s="13">
        <f t="shared" si="4"/>
        <v>4.2107967741876884</v>
      </c>
      <c r="LG9" s="13">
        <f t="shared" si="4"/>
        <v>3.5672930455590062</v>
      </c>
      <c r="LH9" s="13">
        <f t="shared" si="4"/>
        <v>1.2738563909595411</v>
      </c>
      <c r="LI9" s="13">
        <f t="shared" si="4"/>
        <v>0.91383218411951961</v>
      </c>
      <c r="LJ9" s="13">
        <f t="shared" si="4"/>
        <v>3.0447082541660953E-2</v>
      </c>
      <c r="LK9" s="13">
        <f t="shared" si="4"/>
        <v>5.0289053955362881</v>
      </c>
      <c r="LL9" s="13">
        <f t="shared" si="4"/>
        <v>0.17574626215610878</v>
      </c>
      <c r="LM9" s="13">
        <f t="shared" si="4"/>
        <v>1.4053374500790572</v>
      </c>
      <c r="LN9" s="13">
        <f t="shared" ref="LN9:NY9" si="5">MIN(LN6:LN8)</f>
        <v>2.809542769258826</v>
      </c>
      <c r="LO9" s="13">
        <f t="shared" si="5"/>
        <v>2.8319967018334453</v>
      </c>
      <c r="LP9" s="13">
        <f t="shared" si="5"/>
        <v>0.74517296138560596</v>
      </c>
      <c r="LQ9" s="13">
        <f t="shared" si="5"/>
        <v>0.24336432094233418</v>
      </c>
      <c r="LR9" s="13">
        <f t="shared" si="5"/>
        <v>0.9336138906752216</v>
      </c>
      <c r="LS9" s="13">
        <f t="shared" si="5"/>
        <v>3.3305353932615454</v>
      </c>
      <c r="LT9" s="13">
        <f t="shared" si="5"/>
        <v>2.1300958836171713</v>
      </c>
      <c r="LU9" s="13">
        <f t="shared" si="5"/>
        <v>3.2000849487966549</v>
      </c>
      <c r="LV9" s="13">
        <f t="shared" si="5"/>
        <v>7.6730336347180295E-2</v>
      </c>
      <c r="LW9" s="13">
        <f t="shared" si="5"/>
        <v>0.54403367570361227</v>
      </c>
      <c r="LX9" s="13">
        <f t="shared" si="5"/>
        <v>1.7204387693111594</v>
      </c>
      <c r="LY9" s="13">
        <f t="shared" si="5"/>
        <v>1.8210003315847434E-2</v>
      </c>
      <c r="LZ9" s="13">
        <f t="shared" si="5"/>
        <v>4.4414196826880517</v>
      </c>
      <c r="MA9" s="13">
        <f t="shared" si="5"/>
        <v>0.10444298686635478</v>
      </c>
      <c r="MB9" s="13">
        <f t="shared" si="5"/>
        <v>0.41539157230134915</v>
      </c>
      <c r="MC9" s="13">
        <f t="shared" si="5"/>
        <v>1.3902392491396798E-2</v>
      </c>
      <c r="MD9" s="13">
        <f t="shared" si="5"/>
        <v>3.1160943809064325</v>
      </c>
      <c r="ME9" s="13">
        <f t="shared" si="5"/>
        <v>1.0643611351423488</v>
      </c>
      <c r="MF9" s="13">
        <f t="shared" si="5"/>
        <v>3.05613358314227</v>
      </c>
      <c r="MG9" s="13">
        <f t="shared" si="5"/>
        <v>0.37740812533727219</v>
      </c>
      <c r="MH9" s="13">
        <f t="shared" si="5"/>
        <v>2.3111351598231851</v>
      </c>
      <c r="MI9" s="13">
        <f t="shared" si="5"/>
        <v>3.1816434475266302</v>
      </c>
      <c r="MJ9" s="13">
        <f t="shared" si="5"/>
        <v>0.42631950533528684</v>
      </c>
      <c r="MK9" s="13">
        <f t="shared" si="5"/>
        <v>1.4611053319127985</v>
      </c>
      <c r="ML9" s="13">
        <f t="shared" si="5"/>
        <v>2.9398220537359476</v>
      </c>
      <c r="MM9" s="13">
        <f t="shared" si="5"/>
        <v>2.2965479784160401</v>
      </c>
      <c r="MN9" s="13">
        <f t="shared" si="5"/>
        <v>1.1645371033053054</v>
      </c>
      <c r="MO9" s="13">
        <f t="shared" si="5"/>
        <v>0.16821264421534821</v>
      </c>
      <c r="MP9" s="13">
        <f t="shared" si="5"/>
        <v>0.13897517251710212</v>
      </c>
      <c r="MQ9" s="13">
        <f t="shared" si="5"/>
        <v>2.3996382877403653</v>
      </c>
      <c r="MR9" s="13">
        <f t="shared" si="5"/>
        <v>1.6979777273130832</v>
      </c>
      <c r="MS9" s="13">
        <f t="shared" si="5"/>
        <v>0.48214084015108261</v>
      </c>
      <c r="MT9" s="13">
        <f t="shared" si="5"/>
        <v>2.1113485312986739</v>
      </c>
      <c r="MU9" s="13">
        <f t="shared" si="5"/>
        <v>0.12476380604479265</v>
      </c>
      <c r="MV9" s="13">
        <f t="shared" si="5"/>
        <v>0.21441844448799319</v>
      </c>
      <c r="MW9" s="13">
        <f t="shared" si="5"/>
        <v>0.47925114664791779</v>
      </c>
      <c r="MX9" s="13">
        <f t="shared" si="5"/>
        <v>6.3368633041835265E-2</v>
      </c>
      <c r="MY9" s="13">
        <f t="shared" si="5"/>
        <v>4.7799050248934885</v>
      </c>
      <c r="MZ9" s="13">
        <f t="shared" si="5"/>
        <v>0.34654684392376067</v>
      </c>
      <c r="NA9" s="13">
        <f t="shared" si="5"/>
        <v>0.79122052405996857</v>
      </c>
      <c r="NB9" s="13">
        <f t="shared" si="5"/>
        <v>0.30836817955558737</v>
      </c>
      <c r="NC9" s="13">
        <f t="shared" si="5"/>
        <v>2.455177518157905</v>
      </c>
      <c r="ND9" s="13">
        <f t="shared" si="5"/>
        <v>0.70792103633178305</v>
      </c>
      <c r="NE9" s="13">
        <f t="shared" si="5"/>
        <v>0.93647090639911468</v>
      </c>
      <c r="NF9" s="13">
        <f t="shared" si="5"/>
        <v>1.9665687928499826</v>
      </c>
      <c r="NG9" s="13">
        <f t="shared" si="5"/>
        <v>3.7467953830656153E-2</v>
      </c>
      <c r="NH9" s="13">
        <f t="shared" si="5"/>
        <v>1.8113832280988773</v>
      </c>
      <c r="NI9" s="13">
        <f t="shared" si="5"/>
        <v>3.3238153011933891</v>
      </c>
      <c r="NJ9" s="13">
        <f t="shared" si="5"/>
        <v>1.1973483545603465</v>
      </c>
      <c r="NK9" s="13">
        <f t="shared" si="5"/>
        <v>4.7230459697718814</v>
      </c>
      <c r="NL9" s="13">
        <f t="shared" si="5"/>
        <v>3.0245437873280583</v>
      </c>
      <c r="NM9" s="13">
        <f t="shared" si="5"/>
        <v>1.1145951992224108</v>
      </c>
      <c r="NN9" s="13">
        <f t="shared" si="5"/>
        <v>0.22526335574806039</v>
      </c>
      <c r="NO9" s="13">
        <f t="shared" si="5"/>
        <v>3.6420556442635927</v>
      </c>
      <c r="NP9" s="13">
        <f t="shared" si="5"/>
        <v>0.2533326702069516</v>
      </c>
      <c r="NQ9" s="13">
        <f t="shared" si="5"/>
        <v>0.18857619380245483</v>
      </c>
      <c r="NR9" s="13">
        <f t="shared" si="5"/>
        <v>0.25159649284678776</v>
      </c>
      <c r="NS9" s="13">
        <f t="shared" si="5"/>
        <v>0.76747576578539944</v>
      </c>
      <c r="NT9" s="13">
        <f t="shared" si="5"/>
        <v>4.7836130656575557</v>
      </c>
      <c r="NU9" s="13">
        <f t="shared" si="5"/>
        <v>1.3594223347332222</v>
      </c>
      <c r="NV9" s="13">
        <f t="shared" si="5"/>
        <v>2.1867324656725398</v>
      </c>
      <c r="NW9" s="13">
        <f t="shared" si="5"/>
        <v>0.39917975115591764</v>
      </c>
      <c r="NX9" s="13">
        <f t="shared" si="5"/>
        <v>0.4757654826660408</v>
      </c>
      <c r="NY9" s="13">
        <f t="shared" si="5"/>
        <v>5.2039740425037175</v>
      </c>
      <c r="NZ9" s="13">
        <f t="shared" ref="NZ9:QK9" si="6">MIN(NZ6:NZ8)</f>
        <v>0.76131888144945037</v>
      </c>
      <c r="OA9" s="13">
        <f t="shared" si="6"/>
        <v>1.8724160236271157</v>
      </c>
      <c r="OB9" s="13">
        <f t="shared" si="6"/>
        <v>2.1673369844102641</v>
      </c>
      <c r="OC9" s="13">
        <f t="shared" si="6"/>
        <v>0.70984656137094326</v>
      </c>
      <c r="OD9" s="13">
        <f t="shared" si="6"/>
        <v>3.5051437589312684</v>
      </c>
      <c r="OE9" s="13">
        <f t="shared" si="6"/>
        <v>4.8275972333941208E-2</v>
      </c>
      <c r="OF9" s="13">
        <f t="shared" si="6"/>
        <v>2.1177745965312216</v>
      </c>
      <c r="OG9" s="13">
        <f t="shared" si="6"/>
        <v>1.1771477535886594</v>
      </c>
      <c r="OH9" s="13">
        <f t="shared" si="6"/>
        <v>1.3332952753614409</v>
      </c>
      <c r="OI9" s="13">
        <f t="shared" si="6"/>
        <v>2.8831180304222639</v>
      </c>
      <c r="OJ9" s="13">
        <f t="shared" si="6"/>
        <v>0.63370099495824472</v>
      </c>
      <c r="OK9" s="13">
        <f t="shared" si="6"/>
        <v>0.34345515196857224</v>
      </c>
      <c r="OL9" s="13">
        <f t="shared" si="6"/>
        <v>6.4155039071411135</v>
      </c>
      <c r="OM9" s="13">
        <f t="shared" si="6"/>
        <v>0.15127030211753079</v>
      </c>
      <c r="ON9" s="13">
        <f t="shared" si="6"/>
        <v>0.1072847610473735</v>
      </c>
      <c r="OO9" s="13">
        <f t="shared" si="6"/>
        <v>4.9585822026906339</v>
      </c>
      <c r="OP9" s="13">
        <f t="shared" si="6"/>
        <v>0.39494798286853339</v>
      </c>
      <c r="OQ9" s="13">
        <f t="shared" si="6"/>
        <v>0.85002524557497972</v>
      </c>
      <c r="OR9" s="13">
        <f t="shared" si="6"/>
        <v>0.51585154665095145</v>
      </c>
      <c r="OS9" s="13">
        <f t="shared" si="6"/>
        <v>1.5910919860680579</v>
      </c>
      <c r="OT9" s="13">
        <f t="shared" si="6"/>
        <v>0.16926669963852314</v>
      </c>
      <c r="OU9" s="13">
        <f t="shared" si="6"/>
        <v>0.46080676239388152</v>
      </c>
      <c r="OV9" s="13">
        <f t="shared" si="6"/>
        <v>2.7354807709750366</v>
      </c>
      <c r="OW9" s="13">
        <f t="shared" si="6"/>
        <v>4.8730242384811828E-2</v>
      </c>
      <c r="OX9" s="13">
        <f t="shared" si="6"/>
        <v>0.29263770653931376</v>
      </c>
      <c r="OY9" s="13">
        <f t="shared" si="6"/>
        <v>1.554007317368906</v>
      </c>
      <c r="OZ9" s="13">
        <f t="shared" si="6"/>
        <v>1.1809789595376898</v>
      </c>
      <c r="PA9" s="13">
        <f t="shared" si="6"/>
        <v>0.30319690921732201</v>
      </c>
      <c r="PB9" s="13">
        <f t="shared" si="6"/>
        <v>0.4949657615084615</v>
      </c>
      <c r="PC9" s="13">
        <f t="shared" si="6"/>
        <v>1.9105512425097888</v>
      </c>
      <c r="PD9" s="13">
        <f t="shared" si="6"/>
        <v>0.26744337294849052</v>
      </c>
      <c r="PE9" s="13">
        <f t="shared" si="6"/>
        <v>0.28038589564740035</v>
      </c>
      <c r="PF9" s="13">
        <f t="shared" si="6"/>
        <v>2.2213875227732571</v>
      </c>
      <c r="PG9" s="13">
        <f t="shared" si="6"/>
        <v>0.11321551801115148</v>
      </c>
      <c r="PH9" s="13">
        <f t="shared" si="6"/>
        <v>0.24573343706564144</v>
      </c>
      <c r="PI9" s="13">
        <f t="shared" si="6"/>
        <v>3.1221474440288777E-2</v>
      </c>
      <c r="PJ9" s="13">
        <f t="shared" si="6"/>
        <v>2.8979730849517669</v>
      </c>
      <c r="PK9" s="13">
        <f t="shared" si="6"/>
        <v>0.28671555096692636</v>
      </c>
      <c r="PL9" s="13">
        <f t="shared" si="6"/>
        <v>0.39640209912769075</v>
      </c>
      <c r="PM9" s="13">
        <f t="shared" si="6"/>
        <v>3.1526501106749283</v>
      </c>
      <c r="PN9" s="13">
        <f t="shared" si="6"/>
        <v>1.8980125842236393</v>
      </c>
      <c r="PO9" s="13">
        <f t="shared" si="6"/>
        <v>1.9803991165099701</v>
      </c>
      <c r="PP9" s="13">
        <f t="shared" si="6"/>
        <v>0.99512551028858653</v>
      </c>
      <c r="PQ9" s="13">
        <f t="shared" si="6"/>
        <v>0.24334578192718448</v>
      </c>
      <c r="PR9" s="13">
        <f t="shared" si="6"/>
        <v>0.13095570980726265</v>
      </c>
      <c r="PS9" s="13">
        <f t="shared" si="6"/>
        <v>2.4978600711437298</v>
      </c>
      <c r="PT9" s="13">
        <f t="shared" si="6"/>
        <v>1.6002055029434512</v>
      </c>
      <c r="PU9" s="13">
        <f t="shared" si="6"/>
        <v>0.20591628807517248</v>
      </c>
      <c r="PV9" s="13">
        <f t="shared" si="6"/>
        <v>0.38609147879264882</v>
      </c>
      <c r="PW9" s="13">
        <f t="shared" si="6"/>
        <v>0.27167821499107148</v>
      </c>
      <c r="PX9" s="13">
        <f t="shared" si="6"/>
        <v>0.30031994075754387</v>
      </c>
      <c r="PY9" s="13">
        <f t="shared" si="6"/>
        <v>9.8593945937014732E-2</v>
      </c>
      <c r="PZ9" s="13">
        <f t="shared" si="6"/>
        <v>0.12455119487168931</v>
      </c>
      <c r="QA9" s="13">
        <f t="shared" si="6"/>
        <v>0.31796161409059787</v>
      </c>
      <c r="QB9" s="13">
        <f t="shared" si="6"/>
        <v>2.0032452845126807</v>
      </c>
      <c r="QC9" s="13">
        <f t="shared" si="6"/>
        <v>1.5011042368325571</v>
      </c>
      <c r="QD9" s="13">
        <f t="shared" si="6"/>
        <v>1.9626811662437353</v>
      </c>
      <c r="QE9" s="13">
        <f t="shared" si="6"/>
        <v>0.81975852008958494</v>
      </c>
      <c r="QF9" s="13">
        <f t="shared" si="6"/>
        <v>1.3139975053540551</v>
      </c>
      <c r="QG9" s="13">
        <f t="shared" si="6"/>
        <v>2.7047495918461673E-2</v>
      </c>
      <c r="QH9" s="13">
        <f t="shared" si="6"/>
        <v>1.7162404786425425</v>
      </c>
      <c r="QI9" s="13">
        <f t="shared" si="6"/>
        <v>1.4654917230175113</v>
      </c>
      <c r="QJ9" s="13">
        <f t="shared" si="6"/>
        <v>0.69603417627958475</v>
      </c>
      <c r="QK9" s="13">
        <f t="shared" si="6"/>
        <v>0.69141518457847184</v>
      </c>
      <c r="QL9" s="13">
        <f t="shared" ref="QL9:SW9" si="7">MIN(QL6:QL8)</f>
        <v>1.532801968435533</v>
      </c>
      <c r="QM9" s="13">
        <f t="shared" si="7"/>
        <v>0.11980192101761411</v>
      </c>
      <c r="QN9" s="13">
        <f t="shared" si="7"/>
        <v>0.40418058550884872</v>
      </c>
      <c r="QO9" s="13">
        <f t="shared" si="7"/>
        <v>0.16840571070845711</v>
      </c>
      <c r="QP9" s="13">
        <f t="shared" si="7"/>
        <v>0.34412064882547488</v>
      </c>
      <c r="QQ9" s="13">
        <f t="shared" si="7"/>
        <v>0.32783086049812282</v>
      </c>
      <c r="QR9" s="13">
        <f t="shared" si="7"/>
        <v>1.2653339029750688</v>
      </c>
      <c r="QS9" s="13">
        <f t="shared" si="7"/>
        <v>0.6763532885446456</v>
      </c>
      <c r="QT9" s="13">
        <f t="shared" si="7"/>
        <v>1.1863651893061462</v>
      </c>
      <c r="QU9" s="13">
        <f t="shared" si="7"/>
        <v>0.87714917970761408</v>
      </c>
      <c r="QV9" s="13">
        <f t="shared" si="7"/>
        <v>1.3751635867725382</v>
      </c>
      <c r="QW9" s="13">
        <f t="shared" si="7"/>
        <v>1.1008536681172445</v>
      </c>
      <c r="QX9" s="13">
        <f t="shared" si="7"/>
        <v>0.17442974441088976</v>
      </c>
      <c r="QY9" s="13">
        <f t="shared" si="7"/>
        <v>0.30995417764670052</v>
      </c>
      <c r="QZ9" s="13">
        <f t="shared" si="7"/>
        <v>2.6674346563825311</v>
      </c>
      <c r="RA9" s="13">
        <f t="shared" si="7"/>
        <v>0.25541998404139865</v>
      </c>
      <c r="RB9" s="13">
        <f t="shared" si="7"/>
        <v>1.0532348040679191</v>
      </c>
      <c r="RC9" s="13">
        <f t="shared" si="7"/>
        <v>8.203379062679772E-2</v>
      </c>
      <c r="RD9" s="13">
        <f t="shared" si="7"/>
        <v>0.36240759532072542</v>
      </c>
      <c r="RE9" s="13">
        <f t="shared" si="7"/>
        <v>3.437532622853845E-2</v>
      </c>
      <c r="RF9" s="13">
        <f t="shared" si="7"/>
        <v>2.8045272295059283</v>
      </c>
      <c r="RG9" s="13">
        <f t="shared" si="7"/>
        <v>0.62060304583023806</v>
      </c>
      <c r="RH9" s="13">
        <f t="shared" si="7"/>
        <v>9.9975807923962545E-2</v>
      </c>
      <c r="RI9" s="13">
        <f t="shared" si="7"/>
        <v>7.3350255815294974E-2</v>
      </c>
      <c r="RJ9" s="13">
        <f t="shared" si="7"/>
        <v>0.31926516043637054</v>
      </c>
      <c r="RK9" s="13">
        <f t="shared" si="7"/>
        <v>0.34823415745356712</v>
      </c>
      <c r="RL9" s="13">
        <f t="shared" si="7"/>
        <v>0.90677256510331672</v>
      </c>
      <c r="RM9" s="13">
        <f t="shared" si="7"/>
        <v>1.3364656643201314</v>
      </c>
      <c r="RN9" s="13">
        <f t="shared" si="7"/>
        <v>3.8169531274709811</v>
      </c>
      <c r="RO9" s="13">
        <f t="shared" si="7"/>
        <v>3.3246472819437702</v>
      </c>
      <c r="RP9" s="13">
        <f t="shared" si="7"/>
        <v>0.66581531702309982</v>
      </c>
      <c r="RQ9" s="13">
        <f t="shared" si="7"/>
        <v>0.66019568038637466</v>
      </c>
      <c r="RR9" s="13">
        <f t="shared" si="7"/>
        <v>1.2885159937420234</v>
      </c>
      <c r="RS9" s="13">
        <f t="shared" si="7"/>
        <v>1.6403891099408516</v>
      </c>
      <c r="RT9" s="13">
        <f t="shared" si="7"/>
        <v>2.1128787091790904</v>
      </c>
      <c r="RU9" s="13">
        <f t="shared" si="7"/>
        <v>6.6757193040221874E-2</v>
      </c>
      <c r="RV9" s="13">
        <f t="shared" si="7"/>
        <v>7.0764273766431129E-2</v>
      </c>
      <c r="RW9" s="13">
        <f t="shared" si="7"/>
        <v>2.105332945944514</v>
      </c>
      <c r="RX9" s="13">
        <f t="shared" si="7"/>
        <v>0.73683280070559098</v>
      </c>
      <c r="RY9" s="13">
        <f t="shared" si="7"/>
        <v>1.7700291201800642</v>
      </c>
      <c r="RZ9" s="13">
        <f t="shared" si="7"/>
        <v>7.3156025104489153E-2</v>
      </c>
      <c r="SA9" s="13">
        <f t="shared" si="7"/>
        <v>1.6133003520501275</v>
      </c>
      <c r="SB9" s="13">
        <f t="shared" si="7"/>
        <v>0.11150255115829688</v>
      </c>
      <c r="SC9" s="13">
        <f t="shared" si="7"/>
        <v>2.266950452168734</v>
      </c>
      <c r="SD9" s="13">
        <f t="shared" si="7"/>
        <v>1.8146694669937264</v>
      </c>
      <c r="SE9" s="13">
        <f t="shared" si="7"/>
        <v>1.3564606928395153</v>
      </c>
      <c r="SF9" s="13">
        <f t="shared" si="7"/>
        <v>4.1220350875815628</v>
      </c>
      <c r="SG9" s="13">
        <f t="shared" si="7"/>
        <v>0.17905825903086353</v>
      </c>
      <c r="SH9" s="13">
        <f t="shared" si="7"/>
        <v>0.13640456893071617</v>
      </c>
      <c r="SI9" s="13">
        <f t="shared" si="7"/>
        <v>0.52588156179080148</v>
      </c>
      <c r="SJ9" s="13">
        <f t="shared" si="7"/>
        <v>2.1389796508997416</v>
      </c>
      <c r="SK9" s="13">
        <f t="shared" si="7"/>
        <v>0.48680592863888345</v>
      </c>
      <c r="SL9" s="13">
        <f t="shared" si="7"/>
        <v>0.41522183886573039</v>
      </c>
      <c r="SM9" s="13">
        <f t="shared" si="7"/>
        <v>3.5735312203082681E-2</v>
      </c>
      <c r="SN9" s="13">
        <f t="shared" si="7"/>
        <v>0.98915678661066309</v>
      </c>
      <c r="SO9" s="13">
        <f t="shared" si="7"/>
        <v>2.9945631358086553</v>
      </c>
      <c r="SP9" s="13">
        <f t="shared" si="7"/>
        <v>0.14177276384649606</v>
      </c>
      <c r="SQ9" s="13">
        <f t="shared" si="7"/>
        <v>0.10611064423283667</v>
      </c>
      <c r="SR9" s="13">
        <f t="shared" si="7"/>
        <v>0.20477604921328529</v>
      </c>
      <c r="SS9" s="13">
        <f t="shared" si="7"/>
        <v>0.8922966576214606</v>
      </c>
      <c r="ST9" s="13">
        <f t="shared" si="7"/>
        <v>2.049054035231169</v>
      </c>
      <c r="SU9" s="13">
        <f t="shared" si="7"/>
        <v>3.7438702038107063E-2</v>
      </c>
      <c r="SV9" s="13">
        <f t="shared" si="7"/>
        <v>4.9939269396673689</v>
      </c>
      <c r="SW9" s="13">
        <f t="shared" si="7"/>
        <v>2.31610280201765E-2</v>
      </c>
      <c r="SX9" s="13">
        <f t="shared" ref="SX9:VI9" si="8">MIN(SX6:SX8)</f>
        <v>0.28410361348561797</v>
      </c>
      <c r="SY9" s="13">
        <f t="shared" si="8"/>
        <v>2.1414025390391789</v>
      </c>
      <c r="SZ9" s="13">
        <f t="shared" si="8"/>
        <v>3.7032732370413504</v>
      </c>
      <c r="TA9" s="13">
        <f t="shared" si="8"/>
        <v>0.48648985111609955</v>
      </c>
      <c r="TB9" s="13">
        <f t="shared" si="8"/>
        <v>4.4391987267549951</v>
      </c>
      <c r="TC9" s="13">
        <f t="shared" si="8"/>
        <v>3.1613385187222547</v>
      </c>
      <c r="TD9" s="13">
        <f t="shared" si="8"/>
        <v>5.5904686505571597</v>
      </c>
      <c r="TE9" s="13">
        <f t="shared" si="8"/>
        <v>4.2543121143300056E-2</v>
      </c>
      <c r="TF9" s="13">
        <f t="shared" si="8"/>
        <v>2.6991111360256568</v>
      </c>
      <c r="TG9" s="13">
        <f t="shared" si="8"/>
        <v>0.11180940409934348</v>
      </c>
      <c r="TH9" s="13">
        <f t="shared" si="8"/>
        <v>0.97829402091934026</v>
      </c>
      <c r="TI9" s="13">
        <f t="shared" si="8"/>
        <v>0.34823594775862587</v>
      </c>
      <c r="TJ9" s="13">
        <f t="shared" si="8"/>
        <v>1.2453208407151777</v>
      </c>
      <c r="TK9" s="13">
        <f t="shared" si="8"/>
        <v>0.5259018005412639</v>
      </c>
      <c r="TL9" s="13">
        <f t="shared" si="8"/>
        <v>0.93091961662922951</v>
      </c>
      <c r="TM9" s="13">
        <f t="shared" si="8"/>
        <v>0.54381430265870367</v>
      </c>
      <c r="TN9" s="13">
        <f t="shared" si="8"/>
        <v>1.3883276788695995</v>
      </c>
      <c r="TO9" s="13">
        <f t="shared" si="8"/>
        <v>0.26507499990561012</v>
      </c>
      <c r="TP9" s="13">
        <f t="shared" si="8"/>
        <v>1.0889861146298445</v>
      </c>
      <c r="TQ9" s="13">
        <f t="shared" si="8"/>
        <v>0.40736761169429947</v>
      </c>
      <c r="TR9" s="13">
        <f t="shared" si="8"/>
        <v>1.6609492642827628E-2</v>
      </c>
      <c r="TS9" s="13">
        <f t="shared" si="8"/>
        <v>2.3230993828385116</v>
      </c>
      <c r="TT9" s="13">
        <f t="shared" si="8"/>
        <v>1.3200284228208361</v>
      </c>
      <c r="TU9" s="13">
        <f t="shared" si="8"/>
        <v>3.9268206071115919E-2</v>
      </c>
      <c r="TV9" s="13">
        <f t="shared" si="8"/>
        <v>2.0217473094659959</v>
      </c>
      <c r="TW9" s="13">
        <f t="shared" si="8"/>
        <v>1.8991265693159569</v>
      </c>
      <c r="TX9" s="13">
        <f t="shared" si="8"/>
        <v>3.0424871541758853</v>
      </c>
      <c r="TY9" s="13">
        <f t="shared" si="8"/>
        <v>1.8079471699156147</v>
      </c>
      <c r="TZ9" s="13">
        <f t="shared" si="8"/>
        <v>6.6291102333456875</v>
      </c>
      <c r="UA9" s="13">
        <f t="shared" si="8"/>
        <v>0.35868684543221752</v>
      </c>
      <c r="UB9" s="13">
        <f t="shared" si="8"/>
        <v>1.3625371066464633</v>
      </c>
      <c r="UC9" s="13">
        <f t="shared" si="8"/>
        <v>0.18822273880007634</v>
      </c>
      <c r="UD9" s="13">
        <f t="shared" si="8"/>
        <v>0.69102565343836697</v>
      </c>
      <c r="UE9" s="13">
        <f t="shared" si="8"/>
        <v>1.1533024398805025</v>
      </c>
      <c r="UF9" s="13">
        <f t="shared" si="8"/>
        <v>0.90025360162977308</v>
      </c>
      <c r="UG9" s="13">
        <f t="shared" si="8"/>
        <v>3.9831734252852184</v>
      </c>
      <c r="UH9" s="13">
        <f t="shared" si="8"/>
        <v>0.19156951258859234</v>
      </c>
      <c r="UI9" s="13">
        <f t="shared" si="8"/>
        <v>0.41788153334406158</v>
      </c>
      <c r="UJ9" s="13">
        <f t="shared" si="8"/>
        <v>2.2841109387901506</v>
      </c>
      <c r="UK9" s="13">
        <f t="shared" si="8"/>
        <v>2.4690888127370942</v>
      </c>
      <c r="UL9" s="13">
        <f t="shared" si="8"/>
        <v>0.40678874613404348</v>
      </c>
      <c r="UM9" s="13">
        <f t="shared" si="8"/>
        <v>0.22391907706605574</v>
      </c>
      <c r="UN9" s="13">
        <f t="shared" si="8"/>
        <v>2.6661699445614397</v>
      </c>
      <c r="UO9" s="13">
        <f t="shared" si="8"/>
        <v>2.076213141833442</v>
      </c>
      <c r="UP9" s="13">
        <f t="shared" si="8"/>
        <v>1.3817427782523497</v>
      </c>
      <c r="UQ9" s="13">
        <f t="shared" si="8"/>
        <v>1.586075638931121</v>
      </c>
      <c r="UR9" s="13">
        <f t="shared" si="8"/>
        <v>5.5808902338786996</v>
      </c>
      <c r="US9" s="13">
        <f t="shared" si="8"/>
        <v>5.7276457036116852</v>
      </c>
      <c r="UT9" s="13">
        <f t="shared" si="8"/>
        <v>2.2443128641278789</v>
      </c>
      <c r="UU9" s="13">
        <f t="shared" si="8"/>
        <v>2.3464992394268394</v>
      </c>
      <c r="UV9" s="13">
        <f t="shared" si="8"/>
        <v>0.20693006233779077</v>
      </c>
      <c r="UW9" s="13">
        <f t="shared" si="8"/>
        <v>2.8428897306964638</v>
      </c>
      <c r="UX9" s="13">
        <f t="shared" si="8"/>
        <v>4.3658234960095479</v>
      </c>
      <c r="UY9" s="13">
        <f t="shared" si="8"/>
        <v>2.6962895948807981</v>
      </c>
      <c r="UZ9" s="13">
        <f t="shared" si="8"/>
        <v>4.4362987131535734</v>
      </c>
      <c r="VA9" s="13">
        <f t="shared" si="8"/>
        <v>1.2998600266436255</v>
      </c>
      <c r="VB9" s="13">
        <f t="shared" si="8"/>
        <v>0.65492830317918793</v>
      </c>
      <c r="VC9" s="13">
        <f t="shared" si="8"/>
        <v>2.4571927345355311</v>
      </c>
      <c r="VD9" s="13">
        <f t="shared" si="8"/>
        <v>0.43483088764658284</v>
      </c>
      <c r="VE9" s="13">
        <f t="shared" si="8"/>
        <v>2.0104732667168888</v>
      </c>
      <c r="VF9" s="13">
        <f t="shared" si="8"/>
        <v>0.22298618121086278</v>
      </c>
      <c r="VG9" s="13">
        <f t="shared" si="8"/>
        <v>1.4438928647195834</v>
      </c>
      <c r="VH9" s="13">
        <f t="shared" si="8"/>
        <v>0.12262328080634588</v>
      </c>
      <c r="VI9" s="13">
        <f t="shared" si="8"/>
        <v>0.70729990648785124</v>
      </c>
      <c r="VJ9" s="13">
        <f t="shared" ref="VJ9:XU9" si="9">MIN(VJ6:VJ8)</f>
        <v>5.0752454977168515E-2</v>
      </c>
      <c r="VK9" s="13">
        <f t="shared" si="9"/>
        <v>1.9694050694332121</v>
      </c>
      <c r="VL9" s="13">
        <f t="shared" si="9"/>
        <v>0.21999767827618671</v>
      </c>
      <c r="VM9" s="13">
        <f t="shared" si="9"/>
        <v>0.75937942458368679</v>
      </c>
      <c r="VN9" s="13">
        <f t="shared" si="9"/>
        <v>1.3464411305527486</v>
      </c>
      <c r="VO9" s="13">
        <f t="shared" si="9"/>
        <v>1.3916743515960639</v>
      </c>
      <c r="VP9" s="13">
        <f t="shared" si="9"/>
        <v>4.2344819371923599</v>
      </c>
      <c r="VQ9" s="13">
        <f t="shared" si="9"/>
        <v>0.45828891363739854</v>
      </c>
      <c r="VR9" s="13">
        <f t="shared" si="9"/>
        <v>0.28742763396621451</v>
      </c>
      <c r="VS9" s="13">
        <f t="shared" si="9"/>
        <v>3.0482581153278039</v>
      </c>
      <c r="VT9" s="13">
        <f t="shared" si="9"/>
        <v>3.4505276233700199E-2</v>
      </c>
      <c r="VU9" s="13">
        <f t="shared" si="9"/>
        <v>0.17341252166768717</v>
      </c>
      <c r="VV9" s="13">
        <f t="shared" si="9"/>
        <v>0.44643720356097716</v>
      </c>
      <c r="VW9" s="13">
        <f t="shared" si="9"/>
        <v>0.11884438982835785</v>
      </c>
      <c r="VX9" s="13">
        <f t="shared" si="9"/>
        <v>2.8808602947960322</v>
      </c>
      <c r="VY9" s="13">
        <f t="shared" si="9"/>
        <v>0.40416205026597019</v>
      </c>
      <c r="VZ9" s="13">
        <f t="shared" si="9"/>
        <v>0.9230135835336708</v>
      </c>
      <c r="WA9" s="13">
        <f t="shared" si="9"/>
        <v>1.1904429276781801</v>
      </c>
      <c r="WB9" s="13">
        <f t="shared" si="9"/>
        <v>2.1000397107011013</v>
      </c>
      <c r="WC9" s="13">
        <f t="shared" si="9"/>
        <v>0.83155238295663814</v>
      </c>
      <c r="WD9" s="13">
        <f t="shared" si="9"/>
        <v>0.11501707802585182</v>
      </c>
      <c r="WE9" s="13">
        <f t="shared" si="9"/>
        <v>0.21427938719150497</v>
      </c>
      <c r="WF9" s="13">
        <f t="shared" si="9"/>
        <v>0.29066015649183274</v>
      </c>
      <c r="WG9" s="13">
        <f t="shared" si="9"/>
        <v>0.45959040137939322</v>
      </c>
      <c r="WH9" s="13">
        <f t="shared" si="9"/>
        <v>1.6960480928154771</v>
      </c>
      <c r="WI9" s="13">
        <f t="shared" si="9"/>
        <v>0.32699890601387516</v>
      </c>
      <c r="WJ9" s="13">
        <f t="shared" si="9"/>
        <v>0.24605367814584023</v>
      </c>
      <c r="WK9" s="13">
        <f t="shared" si="9"/>
        <v>1.6013885365176204</v>
      </c>
      <c r="WL9" s="13">
        <f t="shared" si="9"/>
        <v>5.2704267474722561</v>
      </c>
      <c r="WM9" s="13">
        <f t="shared" si="9"/>
        <v>0.72267106629802846</v>
      </c>
      <c r="WN9" s="13">
        <f t="shared" si="9"/>
        <v>3.1635736096471612</v>
      </c>
      <c r="WO9" s="13">
        <f t="shared" si="9"/>
        <v>0.66343962873141415</v>
      </c>
      <c r="WP9" s="13">
        <f t="shared" si="9"/>
        <v>0.13147380744607162</v>
      </c>
      <c r="WQ9" s="13">
        <f t="shared" si="9"/>
        <v>1.0019164525706632</v>
      </c>
      <c r="WR9" s="13">
        <f t="shared" si="9"/>
        <v>3.8832170246757043</v>
      </c>
      <c r="WS9" s="13">
        <f t="shared" si="9"/>
        <v>1.8164750364105529</v>
      </c>
      <c r="WT9" s="13">
        <f t="shared" si="9"/>
        <v>0.37356144086944354</v>
      </c>
      <c r="WU9" s="13">
        <f t="shared" si="9"/>
        <v>4.685087631331232</v>
      </c>
      <c r="WV9" s="13">
        <f t="shared" si="9"/>
        <v>3.0912093450477558</v>
      </c>
      <c r="WW9" s="13">
        <f t="shared" si="9"/>
        <v>0.51041012449662349</v>
      </c>
      <c r="WX9" s="13">
        <f t="shared" si="9"/>
        <v>0.54811778499370511</v>
      </c>
      <c r="WY9" s="13">
        <f t="shared" si="9"/>
        <v>0.35998943512310488</v>
      </c>
      <c r="WZ9" s="13">
        <f t="shared" si="9"/>
        <v>2.0559174349507026</v>
      </c>
      <c r="XA9" s="13">
        <f t="shared" si="9"/>
        <v>3.9974136246048007</v>
      </c>
      <c r="XB9" s="13">
        <f t="shared" si="9"/>
        <v>0.51483045979962894</v>
      </c>
      <c r="XC9" s="13">
        <f t="shared" si="9"/>
        <v>0.19435479146159418</v>
      </c>
      <c r="XD9" s="13">
        <f t="shared" si="9"/>
        <v>0.6505139453123413</v>
      </c>
      <c r="XE9" s="13">
        <f t="shared" si="9"/>
        <v>3.1136123629373498</v>
      </c>
      <c r="XF9" s="13">
        <f t="shared" si="9"/>
        <v>0.53837665781502109</v>
      </c>
      <c r="XG9" s="13">
        <f t="shared" si="9"/>
        <v>0.34820904893014015</v>
      </c>
      <c r="XH9" s="13">
        <f t="shared" si="9"/>
        <v>1.2921332412187314</v>
      </c>
      <c r="XI9" s="13">
        <f t="shared" si="9"/>
        <v>1.8359129033945152</v>
      </c>
      <c r="XJ9" s="13">
        <f t="shared" si="9"/>
        <v>1.6740634651793949</v>
      </c>
      <c r="XK9" s="13">
        <f t="shared" si="9"/>
        <v>0.24421939490961353</v>
      </c>
      <c r="XL9" s="13">
        <f t="shared" si="9"/>
        <v>3.4553678109733474</v>
      </c>
      <c r="XM9" s="13">
        <f t="shared" si="9"/>
        <v>4.3291939047453063</v>
      </c>
      <c r="XN9" s="13">
        <f t="shared" si="9"/>
        <v>0.16350937197608351</v>
      </c>
      <c r="XO9" s="13">
        <f t="shared" si="9"/>
        <v>0.57742342430898874</v>
      </c>
      <c r="XP9" s="13">
        <f t="shared" si="9"/>
        <v>4.3155877284219013</v>
      </c>
      <c r="XQ9" s="13">
        <f t="shared" si="9"/>
        <v>0.94367694063256824</v>
      </c>
      <c r="XR9" s="13">
        <f t="shared" si="9"/>
        <v>1.3071321919035928E-3</v>
      </c>
      <c r="XS9" s="13">
        <f t="shared" si="9"/>
        <v>0.82915785242823647</v>
      </c>
      <c r="XT9" s="13">
        <f t="shared" si="9"/>
        <v>0.99267542293666455</v>
      </c>
      <c r="XU9" s="13">
        <f t="shared" si="9"/>
        <v>0.52351709238101896</v>
      </c>
      <c r="XV9" s="13">
        <f t="shared" ref="XV9:AAG9" si="10">MIN(XV6:XV8)</f>
        <v>0.47289004490799635</v>
      </c>
      <c r="XW9" s="13">
        <f t="shared" si="10"/>
        <v>3.9320631843443055</v>
      </c>
      <c r="XX9" s="13">
        <f t="shared" si="10"/>
        <v>1.943514478228809</v>
      </c>
      <c r="XY9" s="13">
        <f t="shared" si="10"/>
        <v>0.24503991980216777</v>
      </c>
      <c r="XZ9" s="13">
        <f t="shared" si="10"/>
        <v>0.44533684441359456</v>
      </c>
      <c r="YA9" s="13">
        <f t="shared" si="10"/>
        <v>4.3785591734318636</v>
      </c>
      <c r="YB9" s="13">
        <f t="shared" si="10"/>
        <v>2.8365828964008188E-2</v>
      </c>
      <c r="YC9" s="13">
        <f t="shared" si="10"/>
        <v>3.0889178372379029</v>
      </c>
      <c r="YD9" s="13">
        <f t="shared" si="10"/>
        <v>1.292576089222452</v>
      </c>
      <c r="YE9" s="13">
        <f t="shared" si="10"/>
        <v>0.50995915652015966</v>
      </c>
      <c r="YF9" s="13">
        <f t="shared" si="10"/>
        <v>4.681487220474259</v>
      </c>
      <c r="YG9" s="13">
        <f t="shared" si="10"/>
        <v>0.38492312012550967</v>
      </c>
      <c r="YH9" s="13">
        <f t="shared" si="10"/>
        <v>0.67095843086870155</v>
      </c>
      <c r="YI9" s="13">
        <f t="shared" si="10"/>
        <v>2.39702348804351</v>
      </c>
      <c r="YJ9" s="13">
        <f t="shared" si="10"/>
        <v>1.5710358909806892</v>
      </c>
      <c r="YK9" s="13">
        <f t="shared" si="10"/>
        <v>0.20972507764208836</v>
      </c>
      <c r="YL9" s="13">
        <f t="shared" si="10"/>
        <v>0.46256537465318237</v>
      </c>
      <c r="YM9" s="13">
        <f t="shared" si="10"/>
        <v>0.27610449529526926</v>
      </c>
      <c r="YN9" s="13">
        <f t="shared" si="10"/>
        <v>1.0843401629436131</v>
      </c>
      <c r="YO9" s="13">
        <f t="shared" si="10"/>
        <v>0.34656442628402451</v>
      </c>
      <c r="YP9" s="13">
        <f t="shared" si="10"/>
        <v>2.1108741150091173</v>
      </c>
      <c r="YQ9" s="13">
        <f t="shared" si="10"/>
        <v>2.4018649565831325</v>
      </c>
      <c r="YR9" s="13">
        <f t="shared" si="10"/>
        <v>2.080069701656226</v>
      </c>
      <c r="YS9" s="13">
        <f t="shared" si="10"/>
        <v>0.38504137224025881</v>
      </c>
      <c r="YT9" s="13">
        <f t="shared" si="10"/>
        <v>2.9439377700340961</v>
      </c>
      <c r="YU9" s="13">
        <f t="shared" si="10"/>
        <v>1.1704999120204416</v>
      </c>
      <c r="YV9" s="13">
        <f t="shared" si="10"/>
        <v>1.6676220742665988</v>
      </c>
      <c r="YW9" s="13">
        <f t="shared" si="10"/>
        <v>3.2530108771995749</v>
      </c>
      <c r="YX9" s="13">
        <f t="shared" si="10"/>
        <v>1.4633497399312194</v>
      </c>
      <c r="YY9" s="13">
        <f t="shared" si="10"/>
        <v>2.6639220313033647</v>
      </c>
      <c r="YZ9" s="13">
        <f t="shared" si="10"/>
        <v>2.2296703677846805</v>
      </c>
      <c r="ZA9" s="13">
        <f t="shared" si="10"/>
        <v>0.44563330835063986</v>
      </c>
      <c r="ZB9" s="13">
        <f t="shared" si="10"/>
        <v>0.5094860153063383</v>
      </c>
      <c r="ZC9" s="13">
        <f t="shared" si="10"/>
        <v>4.3306253524469429E-2</v>
      </c>
      <c r="ZD9" s="13">
        <f t="shared" si="10"/>
        <v>3.9222609674628539E-2</v>
      </c>
      <c r="ZE9" s="13">
        <f t="shared" si="10"/>
        <v>0.8471074965701757</v>
      </c>
      <c r="ZF9" s="13">
        <f t="shared" si="10"/>
        <v>0.11761544254902279</v>
      </c>
      <c r="ZG9" s="13">
        <f t="shared" si="10"/>
        <v>0.26167765715970637</v>
      </c>
      <c r="ZH9" s="13">
        <f t="shared" si="10"/>
        <v>0.4234017262920784</v>
      </c>
      <c r="ZI9" s="13">
        <f t="shared" si="10"/>
        <v>1.316616612790162</v>
      </c>
      <c r="ZJ9" s="13">
        <f t="shared" si="10"/>
        <v>1.8393198003549751</v>
      </c>
      <c r="ZK9" s="13">
        <f t="shared" si="10"/>
        <v>0.15167738588890722</v>
      </c>
      <c r="ZL9" s="13">
        <f t="shared" si="10"/>
        <v>0.82049890771310974</v>
      </c>
      <c r="ZM9" s="13">
        <f t="shared" si="10"/>
        <v>1.635406133541484</v>
      </c>
      <c r="ZN9" s="13">
        <f t="shared" si="10"/>
        <v>1.6600365276015654</v>
      </c>
      <c r="ZO9" s="13">
        <f t="shared" si="10"/>
        <v>0.83995658276424234</v>
      </c>
      <c r="ZP9" s="13">
        <f t="shared" si="10"/>
        <v>0.28031555908252637</v>
      </c>
      <c r="ZQ9" s="13">
        <f t="shared" si="10"/>
        <v>0.50083769279886514</v>
      </c>
      <c r="ZR9" s="13">
        <f t="shared" si="10"/>
        <v>0.12143159668570835</v>
      </c>
      <c r="ZS9" s="13">
        <f t="shared" si="10"/>
        <v>0.32033035548851763</v>
      </c>
      <c r="ZT9" s="13">
        <f t="shared" si="10"/>
        <v>1.6282706511848266</v>
      </c>
      <c r="ZU9" s="13">
        <f t="shared" si="10"/>
        <v>0.32102612963657506</v>
      </c>
      <c r="ZV9" s="13">
        <f t="shared" si="10"/>
        <v>4.2629975519078256</v>
      </c>
      <c r="ZW9" s="13">
        <f t="shared" si="10"/>
        <v>0.26398517994067816</v>
      </c>
      <c r="ZX9" s="13">
        <f t="shared" si="10"/>
        <v>2.5440263900953148</v>
      </c>
      <c r="ZY9" s="13">
        <f t="shared" si="10"/>
        <v>1.2579491865675227</v>
      </c>
      <c r="ZZ9" s="13">
        <f t="shared" si="10"/>
        <v>2.2663517687453218</v>
      </c>
      <c r="AAA9" s="13">
        <f t="shared" si="10"/>
        <v>0.59865930734577699</v>
      </c>
      <c r="AAB9" s="13">
        <f t="shared" si="10"/>
        <v>1.6292682897230559</v>
      </c>
      <c r="AAC9" s="13">
        <f t="shared" si="10"/>
        <v>2.9181444886385313</v>
      </c>
      <c r="AAD9" s="13">
        <f t="shared" si="10"/>
        <v>0.38474221702251477</v>
      </c>
      <c r="AAE9" s="13">
        <f t="shared" si="10"/>
        <v>0.33444825822325952</v>
      </c>
      <c r="AAF9" s="13">
        <f t="shared" si="10"/>
        <v>9.9852079942976957E-3</v>
      </c>
      <c r="AAG9" s="13">
        <f t="shared" si="10"/>
        <v>1.9306940187659698</v>
      </c>
      <c r="AAH9" s="13">
        <f t="shared" ref="AAH9:ACS9" si="11">MIN(AAH6:AAH8)</f>
        <v>0.13171889894750155</v>
      </c>
      <c r="AAI9" s="13">
        <f t="shared" si="11"/>
        <v>3.1352622678391673E-2</v>
      </c>
      <c r="AAJ9" s="13">
        <f t="shared" si="11"/>
        <v>3.9116294172796469</v>
      </c>
      <c r="AAK9" s="13">
        <f t="shared" si="11"/>
        <v>1.8247269458725099</v>
      </c>
      <c r="AAL9" s="13">
        <f t="shared" si="11"/>
        <v>1.5131636055933275</v>
      </c>
      <c r="AAM9" s="13">
        <f t="shared" si="11"/>
        <v>4.0912401944874324</v>
      </c>
      <c r="AAN9" s="13">
        <f t="shared" si="11"/>
        <v>3.8554194512195621</v>
      </c>
      <c r="AAO9" s="13">
        <f t="shared" si="11"/>
        <v>1.2119935240138537</v>
      </c>
      <c r="AAP9" s="13">
        <f t="shared" si="11"/>
        <v>4.0676190668380778</v>
      </c>
      <c r="AAQ9" s="13">
        <f t="shared" si="11"/>
        <v>1.5245177193658199</v>
      </c>
      <c r="AAR9" s="13">
        <f t="shared" si="11"/>
        <v>2.5742253089384621</v>
      </c>
      <c r="AAS9" s="13">
        <f t="shared" si="11"/>
        <v>0.70414234363459971</v>
      </c>
      <c r="AAT9" s="13">
        <f t="shared" si="11"/>
        <v>0.25452103044406171</v>
      </c>
      <c r="AAU9" s="13">
        <f t="shared" si="11"/>
        <v>0.1008832619957567</v>
      </c>
      <c r="AAV9" s="13">
        <f t="shared" si="11"/>
        <v>0.76461874628923487</v>
      </c>
      <c r="AAW9" s="13">
        <f t="shared" si="11"/>
        <v>2.9051697972072645</v>
      </c>
      <c r="AAX9" s="13">
        <f t="shared" si="11"/>
        <v>0.37975122753160256</v>
      </c>
      <c r="AAY9" s="13">
        <f t="shared" si="11"/>
        <v>1.02451238768252</v>
      </c>
      <c r="AAZ9" s="13">
        <f t="shared" si="11"/>
        <v>2.9476016157998641</v>
      </c>
      <c r="ABA9" s="13">
        <f t="shared" si="11"/>
        <v>2.3448913964738978</v>
      </c>
      <c r="ABB9" s="13">
        <f t="shared" si="11"/>
        <v>2.7695836515417955</v>
      </c>
      <c r="ABC9" s="13">
        <f t="shared" si="11"/>
        <v>2.7569056600564465</v>
      </c>
      <c r="ABD9" s="13">
        <f t="shared" si="11"/>
        <v>0.84827690042713821</v>
      </c>
      <c r="ABE9" s="13">
        <f t="shared" si="11"/>
        <v>1.7425684645558601</v>
      </c>
      <c r="ABF9" s="13">
        <f t="shared" si="11"/>
        <v>0.94537547792871957</v>
      </c>
      <c r="ABG9" s="13">
        <f t="shared" si="11"/>
        <v>1.4662508517092627</v>
      </c>
      <c r="ABH9" s="13">
        <f t="shared" si="11"/>
        <v>3.1206155650686069</v>
      </c>
      <c r="ABI9" s="13">
        <f t="shared" si="11"/>
        <v>0.10081988118592911</v>
      </c>
      <c r="ABJ9" s="13">
        <f t="shared" si="11"/>
        <v>0.91228767296644731</v>
      </c>
      <c r="ABK9" s="13">
        <f t="shared" si="11"/>
        <v>3.9556795840275827E-2</v>
      </c>
      <c r="ABL9" s="13">
        <f t="shared" si="11"/>
        <v>2.3561615355899064</v>
      </c>
      <c r="ABM9" s="13">
        <f t="shared" si="11"/>
        <v>0.10067206945493268</v>
      </c>
      <c r="ABN9" s="13">
        <f t="shared" si="11"/>
        <v>0.24406706850184678</v>
      </c>
      <c r="ABO9" s="13">
        <f t="shared" si="11"/>
        <v>2.1429691945033742</v>
      </c>
      <c r="ABP9" s="13">
        <f t="shared" si="11"/>
        <v>0.15125203517337216</v>
      </c>
      <c r="ABQ9" s="13">
        <f t="shared" si="11"/>
        <v>1.4404709979778281</v>
      </c>
      <c r="ABR9" s="13">
        <f t="shared" si="11"/>
        <v>4.2201188244391341E-2</v>
      </c>
      <c r="ABS9" s="13">
        <f t="shared" si="11"/>
        <v>0.60933861962394054</v>
      </c>
      <c r="ABT9" s="13">
        <f t="shared" si="11"/>
        <v>1.0460399973730823</v>
      </c>
      <c r="ABU9" s="13">
        <f t="shared" si="11"/>
        <v>2.0388114957156902</v>
      </c>
      <c r="ABV9" s="13">
        <f t="shared" si="11"/>
        <v>2.3840594225921685</v>
      </c>
      <c r="ABW9" s="13">
        <f t="shared" si="11"/>
        <v>2.5701000723815519</v>
      </c>
      <c r="ABX9" s="13">
        <f t="shared" si="11"/>
        <v>2.5997461024785791</v>
      </c>
      <c r="ABY9" s="13">
        <f t="shared" si="11"/>
        <v>3.0875580232780306</v>
      </c>
      <c r="ABZ9" s="13">
        <f t="shared" si="11"/>
        <v>0.50806820350411741</v>
      </c>
      <c r="ACA9" s="13">
        <f t="shared" si="11"/>
        <v>1.6234322902110772</v>
      </c>
      <c r="ACB9" s="13">
        <f t="shared" si="11"/>
        <v>1.1792990795483904E-2</v>
      </c>
      <c r="ACC9" s="13">
        <f t="shared" si="11"/>
        <v>1.7653155240702705</v>
      </c>
      <c r="ACD9" s="13">
        <f t="shared" si="11"/>
        <v>1.5718010309192763</v>
      </c>
      <c r="ACE9" s="13">
        <f t="shared" si="11"/>
        <v>1.7692644806316786</v>
      </c>
      <c r="ACF9" s="13">
        <f t="shared" si="11"/>
        <v>2.4951265189419249</v>
      </c>
      <c r="ACG9" s="13">
        <f t="shared" si="11"/>
        <v>0.71321341151377027</v>
      </c>
      <c r="ACH9" s="13">
        <f t="shared" si="11"/>
        <v>3.9101480453583468</v>
      </c>
      <c r="ACI9" s="13">
        <f t="shared" si="11"/>
        <v>0.68713862350636878</v>
      </c>
      <c r="ACJ9" s="13">
        <f t="shared" si="11"/>
        <v>0.40778207204858008</v>
      </c>
      <c r="ACK9" s="13">
        <f t="shared" si="11"/>
        <v>0.47224714467716433</v>
      </c>
      <c r="ACL9" s="13">
        <f t="shared" si="11"/>
        <v>1.8311576182936045</v>
      </c>
      <c r="ACM9" s="13">
        <f t="shared" si="11"/>
        <v>0.3766685413255153</v>
      </c>
      <c r="ACN9" s="13">
        <f t="shared" si="11"/>
        <v>3.5348289757845031</v>
      </c>
      <c r="ACO9" s="13">
        <f t="shared" si="11"/>
        <v>1.6514947292800233</v>
      </c>
      <c r="ACP9" s="13">
        <f t="shared" si="11"/>
        <v>1.9819633649111328</v>
      </c>
      <c r="ACQ9" s="13">
        <f t="shared" si="11"/>
        <v>0.22236792684132312</v>
      </c>
      <c r="ACR9" s="13">
        <f t="shared" si="11"/>
        <v>0.40479728017890554</v>
      </c>
      <c r="ACS9" s="13">
        <f t="shared" si="11"/>
        <v>0.14179392146432857</v>
      </c>
      <c r="ACT9" s="13">
        <f t="shared" ref="ACT9:AFE9" si="12">MIN(ACT6:ACT8)</f>
        <v>0.5068910047050994</v>
      </c>
      <c r="ACU9" s="13">
        <f t="shared" si="12"/>
        <v>1.7791699002621433</v>
      </c>
      <c r="ACV9" s="13">
        <f t="shared" si="12"/>
        <v>9.4181708942751019E-2</v>
      </c>
      <c r="ACW9" s="13">
        <f t="shared" si="12"/>
        <v>3.3683375941731071</v>
      </c>
      <c r="ACX9" s="13">
        <f t="shared" si="12"/>
        <v>6.464134469562588E-2</v>
      </c>
      <c r="ACY9" s="13">
        <f t="shared" si="12"/>
        <v>0.83666984347919193</v>
      </c>
      <c r="ACZ9" s="13">
        <f t="shared" si="12"/>
        <v>0.47360392486135017</v>
      </c>
      <c r="ADA9" s="13">
        <f t="shared" si="12"/>
        <v>0.21062806919405108</v>
      </c>
      <c r="ADB9" s="13">
        <f t="shared" si="12"/>
        <v>0.16482294274309028</v>
      </c>
      <c r="ADC9" s="13">
        <f t="shared" si="12"/>
        <v>0.22627537576773959</v>
      </c>
      <c r="ADD9" s="13">
        <f t="shared" si="12"/>
        <v>1.9034324936639404</v>
      </c>
      <c r="ADE9" s="13">
        <f t="shared" si="12"/>
        <v>3.7108500632871193</v>
      </c>
      <c r="ADF9" s="13">
        <f t="shared" si="12"/>
        <v>3.2167112926246193</v>
      </c>
      <c r="ADG9" s="13">
        <f t="shared" si="12"/>
        <v>1.6270081508060634</v>
      </c>
      <c r="ADH9" s="13">
        <f t="shared" si="12"/>
        <v>2.3463417016117338</v>
      </c>
      <c r="ADI9" s="13">
        <f t="shared" si="12"/>
        <v>1.6001711340855804</v>
      </c>
      <c r="ADJ9" s="13">
        <f t="shared" si="12"/>
        <v>0.13929071961127981</v>
      </c>
      <c r="ADK9" s="13">
        <f t="shared" si="12"/>
        <v>4.1298422111892901</v>
      </c>
      <c r="ADL9" s="13">
        <f t="shared" si="12"/>
        <v>1.9184046622971807</v>
      </c>
      <c r="ADM9" s="13">
        <f t="shared" si="12"/>
        <v>1.2224229619602172</v>
      </c>
      <c r="ADN9" s="13">
        <f t="shared" si="12"/>
        <v>2.1440251554872107</v>
      </c>
      <c r="ADO9" s="13">
        <f t="shared" si="12"/>
        <v>0.28945612987639802</v>
      </c>
      <c r="ADP9" s="13">
        <f t="shared" si="12"/>
        <v>5.4477364966114274</v>
      </c>
      <c r="ADQ9" s="13">
        <f t="shared" si="12"/>
        <v>2.3499974311770302</v>
      </c>
      <c r="ADR9" s="13">
        <f t="shared" si="12"/>
        <v>1.40423679259455</v>
      </c>
      <c r="ADS9" s="13">
        <f t="shared" si="12"/>
        <v>0.86873655781787051</v>
      </c>
      <c r="ADT9" s="13">
        <f t="shared" si="12"/>
        <v>1.7738000981228279</v>
      </c>
      <c r="ADU9" s="13">
        <f t="shared" si="12"/>
        <v>4.0248569394467957</v>
      </c>
      <c r="ADV9" s="13">
        <f t="shared" si="12"/>
        <v>3.7721196651542517</v>
      </c>
      <c r="ADW9" s="13">
        <f t="shared" si="12"/>
        <v>1.7461606602682109</v>
      </c>
      <c r="ADX9" s="13">
        <f t="shared" si="12"/>
        <v>0.30682473082642925</v>
      </c>
      <c r="ADY9" s="13">
        <f t="shared" si="12"/>
        <v>0.82483860047244273</v>
      </c>
      <c r="ADZ9" s="13">
        <f t="shared" si="12"/>
        <v>1.1570774272253925</v>
      </c>
      <c r="AEA9" s="13">
        <f t="shared" si="12"/>
        <v>1.553809996123344</v>
      </c>
      <c r="AEB9" s="13">
        <f t="shared" si="12"/>
        <v>2.2275118437556767</v>
      </c>
      <c r="AEC9" s="13">
        <f t="shared" si="12"/>
        <v>1.8205191349451328</v>
      </c>
      <c r="AED9" s="13">
        <f t="shared" si="12"/>
        <v>3.110928114424762</v>
      </c>
      <c r="AEE9" s="13">
        <f t="shared" si="12"/>
        <v>0.22153833134485401</v>
      </c>
      <c r="AEF9" s="13">
        <f t="shared" si="12"/>
        <v>2.3927827085442797</v>
      </c>
      <c r="AEG9" s="13">
        <f t="shared" si="12"/>
        <v>1.4495616067647212</v>
      </c>
      <c r="AEH9" s="13">
        <f t="shared" si="12"/>
        <v>1.3814266996173949</v>
      </c>
      <c r="AEI9" s="13">
        <f t="shared" si="12"/>
        <v>1.0318390799815844</v>
      </c>
      <c r="AEJ9" s="13">
        <f t="shared" si="12"/>
        <v>2.6356478376598815</v>
      </c>
      <c r="AEK9" s="13">
        <f t="shared" si="12"/>
        <v>4.0529654790747029</v>
      </c>
      <c r="AEL9" s="13">
        <f t="shared" si="12"/>
        <v>0.89308664727132803</v>
      </c>
      <c r="AEM9" s="13">
        <f t="shared" si="12"/>
        <v>0.70733106955536373</v>
      </c>
      <c r="AEN9" s="13">
        <f t="shared" si="12"/>
        <v>0.47297119718332525</v>
      </c>
      <c r="AEO9" s="13">
        <f t="shared" si="12"/>
        <v>0.23610478676374258</v>
      </c>
      <c r="AEP9" s="13">
        <f t="shared" si="12"/>
        <v>5.197344445385796</v>
      </c>
      <c r="AEQ9" s="13">
        <f t="shared" si="12"/>
        <v>1.7257722932596717</v>
      </c>
      <c r="AER9" s="13">
        <f t="shared" si="12"/>
        <v>1.1047451020725425</v>
      </c>
      <c r="AES9" s="13">
        <f t="shared" si="12"/>
        <v>3.1323843723990317</v>
      </c>
      <c r="AET9" s="13">
        <f t="shared" si="12"/>
        <v>3.984543057840976</v>
      </c>
      <c r="AEU9" s="13">
        <f t="shared" si="12"/>
        <v>5.3369945390409068E-3</v>
      </c>
      <c r="AEV9" s="13">
        <f t="shared" si="12"/>
        <v>0.23165179926285762</v>
      </c>
      <c r="AEW9" s="13">
        <f t="shared" si="12"/>
        <v>0.19021402339908766</v>
      </c>
      <c r="AEX9" s="13">
        <f t="shared" si="12"/>
        <v>3.652202779530894</v>
      </c>
      <c r="AEY9" s="13">
        <f t="shared" si="12"/>
        <v>0.5646989308186271</v>
      </c>
      <c r="AEZ9" s="13">
        <f t="shared" si="12"/>
        <v>2.9842372183109416</v>
      </c>
      <c r="AFA9" s="13">
        <f t="shared" si="12"/>
        <v>5.7619269149974728E-2</v>
      </c>
      <c r="AFB9" s="13">
        <f t="shared" si="12"/>
        <v>0.14323319080178387</v>
      </c>
      <c r="AFC9" s="13">
        <f t="shared" si="12"/>
        <v>1.5163860074136639</v>
      </c>
      <c r="AFD9" s="13">
        <f t="shared" si="12"/>
        <v>0.59766076891173125</v>
      </c>
      <c r="AFE9" s="13">
        <f t="shared" si="12"/>
        <v>2.3696227620884485</v>
      </c>
      <c r="AFF9" s="13">
        <f t="shared" ref="AFF9:AHQ9" si="13">MIN(AFF6:AFF8)</f>
        <v>0.76363955048210641</v>
      </c>
      <c r="AFG9" s="13">
        <f t="shared" si="13"/>
        <v>0.10301678835937267</v>
      </c>
      <c r="AFH9" s="13">
        <f t="shared" si="13"/>
        <v>0.27642741882723221</v>
      </c>
      <c r="AFI9" s="13">
        <f t="shared" si="13"/>
        <v>2.9384543229685787</v>
      </c>
      <c r="AFJ9" s="13">
        <f t="shared" si="13"/>
        <v>0.36613919300448072</v>
      </c>
      <c r="AFK9" s="13">
        <f t="shared" si="13"/>
        <v>1.3391784773812727</v>
      </c>
      <c r="AFL9" s="13">
        <f t="shared" si="13"/>
        <v>0.20337234613678123</v>
      </c>
      <c r="AFM9" s="13">
        <f t="shared" si="13"/>
        <v>1.1953789366322831</v>
      </c>
      <c r="AFN9" s="13">
        <f t="shared" si="13"/>
        <v>0.32307182449781924</v>
      </c>
      <c r="AFO9" s="13">
        <f t="shared" si="13"/>
        <v>1.0357544637523464</v>
      </c>
      <c r="AFP9" s="13">
        <f t="shared" si="13"/>
        <v>4.3004408832444243</v>
      </c>
      <c r="AFQ9" s="13">
        <f t="shared" si="13"/>
        <v>1.2211901205343574</v>
      </c>
      <c r="AFR9" s="13">
        <f t="shared" si="13"/>
        <v>0.10767476631154649</v>
      </c>
      <c r="AFS9" s="13">
        <f t="shared" si="13"/>
        <v>2.9194228226322867</v>
      </c>
      <c r="AFT9" s="13">
        <f t="shared" si="13"/>
        <v>0.10476135619656909</v>
      </c>
      <c r="AFU9" s="13">
        <f t="shared" si="13"/>
        <v>1.7273188024851813</v>
      </c>
      <c r="AFV9" s="13">
        <f t="shared" si="13"/>
        <v>3.8666571897219559E-2</v>
      </c>
      <c r="AFW9" s="13">
        <f t="shared" si="13"/>
        <v>0.51922848254911136</v>
      </c>
      <c r="AFX9" s="13">
        <f t="shared" si="13"/>
        <v>0.79672705710725444</v>
      </c>
      <c r="AFY9" s="13">
        <f t="shared" si="13"/>
        <v>0.35685153950002924</v>
      </c>
      <c r="AFZ9" s="13">
        <f t="shared" si="13"/>
        <v>2.8983488900906171</v>
      </c>
      <c r="AGA9" s="13">
        <f t="shared" si="13"/>
        <v>3.9394278709312669E-2</v>
      </c>
      <c r="AGB9" s="13">
        <f t="shared" si="13"/>
        <v>1.8501803621485124</v>
      </c>
      <c r="AGC9" s="13">
        <f t="shared" si="13"/>
        <v>0.1220540004932047</v>
      </c>
      <c r="AGD9" s="13">
        <f t="shared" si="13"/>
        <v>0.22273559986075486</v>
      </c>
      <c r="AGE9" s="13">
        <f t="shared" si="13"/>
        <v>0.52430297634471179</v>
      </c>
      <c r="AGF9" s="13">
        <f t="shared" si="13"/>
        <v>0.69396494519560237</v>
      </c>
      <c r="AGG9" s="13">
        <f t="shared" si="13"/>
        <v>3.3909972663031569</v>
      </c>
      <c r="AGH9" s="13">
        <f t="shared" si="13"/>
        <v>1.7938464708983588</v>
      </c>
      <c r="AGI9" s="13">
        <f t="shared" si="13"/>
        <v>0.30482038200678252</v>
      </c>
      <c r="AGJ9" s="13">
        <f t="shared" si="13"/>
        <v>3.7446430796310062</v>
      </c>
      <c r="AGK9" s="13">
        <f t="shared" si="13"/>
        <v>2.8409987814526931</v>
      </c>
      <c r="AGL9" s="13">
        <f t="shared" si="13"/>
        <v>3.3218565054729794</v>
      </c>
      <c r="AGM9" s="13">
        <f t="shared" si="13"/>
        <v>4.0907025426820551</v>
      </c>
      <c r="AGN9" s="13">
        <f t="shared" si="13"/>
        <v>1.4735124029318456</v>
      </c>
      <c r="AGO9" s="13">
        <f t="shared" si="13"/>
        <v>0.32804891597280461</v>
      </c>
      <c r="AGP9" s="13">
        <f t="shared" si="13"/>
        <v>0.34613446114481261</v>
      </c>
      <c r="AGQ9" s="13">
        <f t="shared" si="13"/>
        <v>0.38194558234800646</v>
      </c>
      <c r="AGR9" s="13">
        <f t="shared" si="13"/>
        <v>0.73054142164930513</v>
      </c>
      <c r="AGS9" s="13">
        <f t="shared" si="13"/>
        <v>0.58905273510935796</v>
      </c>
      <c r="AGT9" s="13">
        <f t="shared" si="13"/>
        <v>4.6762662395030565</v>
      </c>
      <c r="AGU9" s="13">
        <f t="shared" si="13"/>
        <v>1.378342994487618</v>
      </c>
      <c r="AGV9" s="13">
        <f t="shared" si="13"/>
        <v>0.27089687197028189</v>
      </c>
      <c r="AGW9" s="13">
        <f t="shared" si="13"/>
        <v>1.4077270675372451</v>
      </c>
      <c r="AGX9" s="13">
        <f t="shared" si="13"/>
        <v>3.2263635670265538</v>
      </c>
      <c r="AGY9" s="13">
        <f t="shared" si="13"/>
        <v>2.307012390551237</v>
      </c>
      <c r="AGZ9" s="13">
        <f t="shared" si="13"/>
        <v>2.623743540541426</v>
      </c>
      <c r="AHA9" s="13">
        <f t="shared" si="13"/>
        <v>2.6843004796596994</v>
      </c>
      <c r="AHB9" s="13">
        <f t="shared" si="13"/>
        <v>2.4342346240020314</v>
      </c>
      <c r="AHC9" s="13">
        <f t="shared" si="13"/>
        <v>4.3676750971931799E-2</v>
      </c>
      <c r="AHD9" s="13">
        <f t="shared" si="13"/>
        <v>0.19459374147634489</v>
      </c>
      <c r="AHE9" s="13">
        <f t="shared" si="13"/>
        <v>2.1414507407795034</v>
      </c>
      <c r="AHF9" s="13">
        <f t="shared" si="13"/>
        <v>0.94086972898809362</v>
      </c>
      <c r="AHG9" s="13">
        <f t="shared" si="13"/>
        <v>0.16754251013149413</v>
      </c>
      <c r="AHH9" s="13">
        <f t="shared" si="13"/>
        <v>0.95087415439043732</v>
      </c>
      <c r="AHI9" s="13">
        <f t="shared" si="13"/>
        <v>2.8064636750898666</v>
      </c>
      <c r="AHJ9" s="13">
        <f t="shared" si="13"/>
        <v>0.68160888026118671</v>
      </c>
      <c r="AHK9" s="13">
        <f t="shared" si="13"/>
        <v>1.6368783904223463</v>
      </c>
      <c r="AHL9" s="13">
        <f t="shared" si="13"/>
        <v>0.89808745913039723</v>
      </c>
      <c r="AHM9" s="13">
        <f t="shared" si="13"/>
        <v>0.36976165188852717</v>
      </c>
      <c r="AHN9" s="13">
        <f t="shared" si="13"/>
        <v>2.7111363944312896</v>
      </c>
      <c r="AHO9" s="13">
        <f t="shared" si="13"/>
        <v>6.2111642278314676</v>
      </c>
      <c r="AHP9" s="13">
        <f t="shared" si="13"/>
        <v>0.9369725821230851</v>
      </c>
      <c r="AHQ9" s="13">
        <f t="shared" si="13"/>
        <v>0.32106145117249207</v>
      </c>
      <c r="AHR9" s="13">
        <f t="shared" ref="AHR9:AKC9" si="14">MIN(AHR6:AHR8)</f>
        <v>0.27147958863136956</v>
      </c>
      <c r="AHS9" s="13">
        <f t="shared" si="14"/>
        <v>0.18575306724318108</v>
      </c>
      <c r="AHT9" s="13">
        <f t="shared" si="14"/>
        <v>2.7734516334117294</v>
      </c>
      <c r="AHU9" s="13">
        <f t="shared" si="14"/>
        <v>0.73168978314403699</v>
      </c>
      <c r="AHV9" s="13">
        <f t="shared" si="14"/>
        <v>1.0789777761094224</v>
      </c>
      <c r="AHW9" s="13">
        <f t="shared" si="14"/>
        <v>3.4312697610272558</v>
      </c>
      <c r="AHX9" s="13">
        <f t="shared" si="14"/>
        <v>3.1178910278509191</v>
      </c>
      <c r="AHY9" s="13">
        <f t="shared" si="14"/>
        <v>0.28574406614194658</v>
      </c>
      <c r="AHZ9" s="13">
        <f t="shared" si="14"/>
        <v>3.3552636949168848</v>
      </c>
      <c r="AIA9" s="13">
        <f t="shared" si="14"/>
        <v>1.1157207101904703</v>
      </c>
      <c r="AIB9" s="13">
        <f t="shared" si="14"/>
        <v>3.1189848704768224</v>
      </c>
      <c r="AIC9" s="13">
        <f t="shared" si="14"/>
        <v>0.68094285563577939</v>
      </c>
      <c r="AID9" s="13">
        <f t="shared" si="14"/>
        <v>3.5623350246399474</v>
      </c>
      <c r="AIE9" s="13">
        <f t="shared" si="14"/>
        <v>1.1128941596913493</v>
      </c>
      <c r="AIF9" s="13">
        <f t="shared" si="14"/>
        <v>3.8919811960071646</v>
      </c>
      <c r="AIG9" s="13">
        <f t="shared" si="14"/>
        <v>2.6067765602719786</v>
      </c>
      <c r="AIH9" s="13">
        <f t="shared" si="14"/>
        <v>3.3191960073828808</v>
      </c>
      <c r="AII9" s="13">
        <f t="shared" si="14"/>
        <v>7.499222716022208E-2</v>
      </c>
      <c r="AIJ9" s="13">
        <f t="shared" si="14"/>
        <v>0.18117114142569357</v>
      </c>
      <c r="AIK9" s="13">
        <f t="shared" si="14"/>
        <v>2.096009540220853</v>
      </c>
      <c r="AIL9" s="13">
        <f t="shared" si="14"/>
        <v>1.5582875857337395</v>
      </c>
      <c r="AIM9" s="13">
        <f t="shared" si="14"/>
        <v>2.3478276844938515</v>
      </c>
      <c r="AIN9" s="13">
        <f t="shared" si="14"/>
        <v>0.27858785679130005</v>
      </c>
      <c r="AIO9" s="13">
        <f t="shared" si="14"/>
        <v>2.2089131067799439</v>
      </c>
      <c r="AIP9" s="13">
        <f t="shared" si="14"/>
        <v>1.2991182989560117</v>
      </c>
      <c r="AIQ9" s="13">
        <f t="shared" si="14"/>
        <v>0.36394818009687402</v>
      </c>
      <c r="AIR9" s="13">
        <f t="shared" si="14"/>
        <v>1.2808721208591118</v>
      </c>
      <c r="AIS9" s="13">
        <f t="shared" si="14"/>
        <v>1.5837001526925121</v>
      </c>
      <c r="AIT9" s="13">
        <f t="shared" si="14"/>
        <v>1.9094358495869106</v>
      </c>
      <c r="AIU9" s="13">
        <f t="shared" si="14"/>
        <v>0.47511829539290806</v>
      </c>
      <c r="AIV9" s="13">
        <f t="shared" si="14"/>
        <v>2.2778598522112361</v>
      </c>
      <c r="AIW9" s="13">
        <f t="shared" si="14"/>
        <v>2.255199081904566</v>
      </c>
      <c r="AIX9" s="13">
        <f t="shared" si="14"/>
        <v>0.71363527471708832</v>
      </c>
      <c r="AIY9" s="13">
        <f t="shared" si="14"/>
        <v>2.9157526635102871</v>
      </c>
      <c r="AIZ9" s="13">
        <f t="shared" si="14"/>
        <v>1.28145827651421</v>
      </c>
      <c r="AJA9" s="13">
        <f t="shared" si="14"/>
        <v>0.39616011141986229</v>
      </c>
      <c r="AJB9" s="13">
        <f t="shared" si="14"/>
        <v>0.29413820577560978</v>
      </c>
      <c r="AJC9" s="13">
        <f t="shared" si="14"/>
        <v>0.88958053871364062</v>
      </c>
      <c r="AJD9" s="13">
        <f t="shared" si="14"/>
        <v>1.7010845786465567</v>
      </c>
      <c r="AJE9" s="13">
        <f t="shared" si="14"/>
        <v>0.1187339807309189</v>
      </c>
      <c r="AJF9" s="13">
        <f t="shared" si="14"/>
        <v>0.30106231696693264</v>
      </c>
      <c r="AJG9" s="13">
        <f t="shared" si="14"/>
        <v>0.36754394504307908</v>
      </c>
      <c r="AJH9" s="13">
        <f t="shared" si="14"/>
        <v>3.2377462491198723</v>
      </c>
      <c r="AJI9" s="13">
        <f t="shared" si="14"/>
        <v>6.0051029026397584E-2</v>
      </c>
      <c r="AJJ9" s="13">
        <f t="shared" si="14"/>
        <v>3.6483086364031676</v>
      </c>
      <c r="AJK9" s="13">
        <f t="shared" si="14"/>
        <v>0.27254798109947198</v>
      </c>
      <c r="AJL9" s="13">
        <f t="shared" si="14"/>
        <v>0.6009864928999118</v>
      </c>
      <c r="AJM9" s="13">
        <f t="shared" si="14"/>
        <v>1.1484699900972686</v>
      </c>
      <c r="AJN9" s="13">
        <f t="shared" si="14"/>
        <v>1.3518871974785707</v>
      </c>
      <c r="AJO9" s="13">
        <f t="shared" si="14"/>
        <v>0.37623947608211983</v>
      </c>
      <c r="AJP9" s="13">
        <f t="shared" si="14"/>
        <v>0.47013489433396238</v>
      </c>
      <c r="AJQ9" s="13">
        <f t="shared" si="14"/>
        <v>2.041469288405632</v>
      </c>
      <c r="AJR9" s="13">
        <f t="shared" si="14"/>
        <v>2.73578732935123</v>
      </c>
      <c r="AJS9" s="13">
        <f t="shared" si="14"/>
        <v>0.20923713169164515</v>
      </c>
      <c r="AJT9" s="13">
        <f t="shared" si="14"/>
        <v>2.2271287222558516</v>
      </c>
      <c r="AJU9" s="13">
        <f t="shared" si="14"/>
        <v>0.61542425535252465</v>
      </c>
      <c r="AJV9" s="13">
        <f t="shared" si="14"/>
        <v>6.5587638905240651</v>
      </c>
      <c r="AJW9" s="13">
        <f t="shared" si="14"/>
        <v>0.7102801272310989</v>
      </c>
      <c r="AJX9" s="13">
        <f t="shared" si="14"/>
        <v>1.0496461211397654</v>
      </c>
      <c r="AJY9" s="13">
        <f t="shared" si="14"/>
        <v>0.36470892549873513</v>
      </c>
      <c r="AJZ9" s="13">
        <f t="shared" si="14"/>
        <v>0.588658689292483</v>
      </c>
      <c r="AKA9" s="13">
        <f t="shared" si="14"/>
        <v>0.32519756131109656</v>
      </c>
      <c r="AKB9" s="13">
        <f t="shared" si="14"/>
        <v>1.9048688707474444</v>
      </c>
      <c r="AKC9" s="13">
        <f t="shared" si="14"/>
        <v>2.1795878614505662</v>
      </c>
      <c r="AKD9" s="13">
        <f t="shared" ref="AKD9:AMO9" si="15">MIN(AKD6:AKD8)</f>
        <v>1.5328970705743137</v>
      </c>
      <c r="AKE9" s="13">
        <f t="shared" si="15"/>
        <v>1.9453236529416094</v>
      </c>
      <c r="AKF9" s="13">
        <f t="shared" si="15"/>
        <v>0.3126354186497351</v>
      </c>
      <c r="AKG9" s="13">
        <f t="shared" si="15"/>
        <v>0.33839521405212869</v>
      </c>
      <c r="AKH9" s="13">
        <f t="shared" si="15"/>
        <v>2.1928546779290512</v>
      </c>
      <c r="AKI9" s="13">
        <f t="shared" si="15"/>
        <v>2.4604712586759603</v>
      </c>
      <c r="AKJ9" s="13">
        <f t="shared" si="15"/>
        <v>3.6690275503255849</v>
      </c>
      <c r="AKK9" s="13">
        <f t="shared" si="15"/>
        <v>2.2188403674999644</v>
      </c>
      <c r="AKL9" s="13">
        <f t="shared" si="15"/>
        <v>3.9623662240826221</v>
      </c>
      <c r="AKM9" s="13">
        <f t="shared" si="15"/>
        <v>0.18564752048060107</v>
      </c>
      <c r="AKN9" s="13">
        <f t="shared" si="15"/>
        <v>7.1699559653539247E-2</v>
      </c>
      <c r="AKO9" s="13">
        <f t="shared" si="15"/>
        <v>3.2999189802884308</v>
      </c>
      <c r="AKP9" s="13">
        <f t="shared" si="15"/>
        <v>0.34114617705405759</v>
      </c>
      <c r="AKQ9" s="13">
        <f t="shared" si="15"/>
        <v>0.25818080547360434</v>
      </c>
      <c r="AKR9" s="13">
        <f t="shared" si="15"/>
        <v>2.1899876366717543</v>
      </c>
      <c r="AKS9" s="13">
        <f t="shared" si="15"/>
        <v>2.5687399600845544</v>
      </c>
      <c r="AKT9" s="13">
        <f t="shared" si="15"/>
        <v>1.8442309208755774</v>
      </c>
      <c r="AKU9" s="13">
        <f t="shared" si="15"/>
        <v>2.2865111822282631</v>
      </c>
      <c r="AKV9" s="13">
        <f t="shared" si="15"/>
        <v>2.3073687928412401</v>
      </c>
      <c r="AKW9" s="13">
        <f t="shared" si="15"/>
        <v>0.63635358001311904</v>
      </c>
      <c r="AKX9" s="13">
        <f t="shared" si="15"/>
        <v>0.78297139101023805</v>
      </c>
      <c r="AKY9" s="13">
        <f t="shared" si="15"/>
        <v>7.8817504887620293E-2</v>
      </c>
      <c r="AKZ9" s="13">
        <f t="shared" si="15"/>
        <v>2.112888527774976</v>
      </c>
      <c r="ALA9" s="13">
        <f t="shared" si="15"/>
        <v>0.28269443530518701</v>
      </c>
      <c r="ALB9" s="13">
        <f t="shared" si="15"/>
        <v>1.1078614774370479</v>
      </c>
      <c r="ALC9" s="13">
        <f t="shared" si="15"/>
        <v>0.73614883373928286</v>
      </c>
      <c r="ALD9" s="13">
        <f t="shared" si="15"/>
        <v>0.27924149831710809</v>
      </c>
      <c r="ALE9" s="13">
        <f t="shared" si="15"/>
        <v>0.35599410859184677</v>
      </c>
      <c r="ALF9" s="13">
        <f t="shared" si="15"/>
        <v>0.13584668408917955</v>
      </c>
      <c r="ALG9" s="13">
        <f t="shared" si="15"/>
        <v>2.2217384793129971</v>
      </c>
      <c r="ALH9" s="13">
        <f t="shared" si="15"/>
        <v>0.74923670088422867</v>
      </c>
      <c r="ALI9" s="13">
        <f t="shared" si="15"/>
        <v>1.0457838484072706</v>
      </c>
      <c r="ALJ9" s="13">
        <f t="shared" si="15"/>
        <v>3.3612223581114553</v>
      </c>
      <c r="ALK9" s="13">
        <f t="shared" si="15"/>
        <v>2.3952529985845454</v>
      </c>
      <c r="ALL9" s="13">
        <f t="shared" si="15"/>
        <v>9.6315682709769646E-2</v>
      </c>
      <c r="ALM9" s="13">
        <f t="shared" si="15"/>
        <v>0.27506386376395275</v>
      </c>
      <c r="ALN9" s="13">
        <f t="shared" si="15"/>
        <v>2.2090194353451706</v>
      </c>
      <c r="ALO9" s="13">
        <f t="shared" si="15"/>
        <v>0.30321890539687135</v>
      </c>
      <c r="ALP9" s="13">
        <f t="shared" si="15"/>
        <v>0.18570586850760007</v>
      </c>
      <c r="ALQ9" s="13">
        <f t="shared" si="15"/>
        <v>0.87772560927860299</v>
      </c>
      <c r="ALR9" s="13">
        <f t="shared" si="15"/>
        <v>1.9114188972321806</v>
      </c>
      <c r="ALS9" s="13">
        <f t="shared" si="15"/>
        <v>0.2871453275148812</v>
      </c>
      <c r="ALT9" s="13">
        <f t="shared" si="15"/>
        <v>2.7696204274626983</v>
      </c>
      <c r="ALU9" s="13">
        <f t="shared" si="15"/>
        <v>1.7672866443937478</v>
      </c>
      <c r="ALV9" s="13">
        <f t="shared" si="15"/>
        <v>0.68072214629905314</v>
      </c>
      <c r="ALW9" s="13">
        <f t="shared" si="15"/>
        <v>2.9042699699802448</v>
      </c>
      <c r="ALX9" s="13">
        <f t="shared" si="15"/>
        <v>1.9317726282234022</v>
      </c>
      <c r="ALY9" s="13">
        <f t="shared" si="15"/>
        <v>3.5305592414196951E-2</v>
      </c>
      <c r="ALZ9" s="13">
        <f t="shared" si="15"/>
        <v>1.6361914197187568</v>
      </c>
      <c r="AMA9" s="13">
        <f t="shared" si="15"/>
        <v>0.10416467461786594</v>
      </c>
      <c r="AMB9" s="13">
        <f t="shared" si="15"/>
        <v>0.44989701216672895</v>
      </c>
      <c r="AMC9" s="13">
        <f t="shared" si="15"/>
        <v>2.2979366552615912</v>
      </c>
      <c r="AMD9" s="13">
        <f t="shared" si="15"/>
        <v>4.7150421253651125</v>
      </c>
      <c r="AME9" s="13">
        <f t="shared" si="15"/>
        <v>1.3485720968102137</v>
      </c>
      <c r="AMF9" s="13">
        <f t="shared" si="15"/>
        <v>0.64695903079553685</v>
      </c>
      <c r="AMG9" s="13">
        <f t="shared" si="15"/>
        <v>3.606175312137383E-2</v>
      </c>
      <c r="AMH9" s="13">
        <f t="shared" si="15"/>
        <v>0.39036657070009251</v>
      </c>
      <c r="AMI9" s="13">
        <f t="shared" si="15"/>
        <v>3.4728535620892353</v>
      </c>
      <c r="AMJ9" s="13">
        <f t="shared" si="15"/>
        <v>3.5099112696910972</v>
      </c>
      <c r="AMK9" s="13">
        <f t="shared" si="15"/>
        <v>0.34038178285599874</v>
      </c>
      <c r="AML9" s="13">
        <f t="shared" si="15"/>
        <v>2.6038073036801723</v>
      </c>
      <c r="AMM9" s="13">
        <f t="shared" si="15"/>
        <v>0.53351675031656798</v>
      </c>
      <c r="AMN9" s="13">
        <f t="shared" si="15"/>
        <v>1.3890757812475445</v>
      </c>
      <c r="AMO9" s="13">
        <f t="shared" si="15"/>
        <v>2.9719073108620466</v>
      </c>
      <c r="AMP9" s="13">
        <f t="shared" ref="AMP9:APA9" si="16">MIN(AMP6:AMP8)</f>
        <v>3.1254940115822092</v>
      </c>
      <c r="AMQ9" s="13">
        <f t="shared" si="16"/>
        <v>1.2858187159587495</v>
      </c>
      <c r="AMR9" s="13">
        <f t="shared" si="16"/>
        <v>4.5889056503639475E-2</v>
      </c>
      <c r="AMS9" s="13">
        <f t="shared" si="16"/>
        <v>1.4927139688515567</v>
      </c>
      <c r="AMT9" s="13">
        <f t="shared" si="16"/>
        <v>0.76527605426764989</v>
      </c>
      <c r="AMU9" s="13">
        <f t="shared" si="16"/>
        <v>0.359041034028449</v>
      </c>
      <c r="AMV9" s="13">
        <f t="shared" si="16"/>
        <v>1.1992889096027306</v>
      </c>
      <c r="AMW9" s="13">
        <f t="shared" si="16"/>
        <v>3.5394493715439044</v>
      </c>
      <c r="AMX9" s="13">
        <f t="shared" si="16"/>
        <v>3.7322053374622688E-2</v>
      </c>
      <c r="AMY9" s="13">
        <f t="shared" si="16"/>
        <v>0.77666799323255264</v>
      </c>
      <c r="AMZ9" s="13">
        <f t="shared" si="16"/>
        <v>0.60819597103891976</v>
      </c>
      <c r="ANA9" s="13">
        <f t="shared" si="16"/>
        <v>0.16934004748522236</v>
      </c>
      <c r="ANB9" s="13">
        <f t="shared" si="16"/>
        <v>1.7487603287933515</v>
      </c>
      <c r="ANC9" s="13">
        <f t="shared" si="16"/>
        <v>2.1136659934288007</v>
      </c>
      <c r="AND9" s="13">
        <f t="shared" si="16"/>
        <v>1.3983205821684741</v>
      </c>
      <c r="ANE9" s="13">
        <f t="shared" si="16"/>
        <v>3.1445797286779325</v>
      </c>
      <c r="ANF9" s="13">
        <f t="shared" si="16"/>
        <v>3.5106841243841034</v>
      </c>
      <c r="ANG9" s="13">
        <f t="shared" si="16"/>
        <v>1.417355090014319</v>
      </c>
      <c r="ANH9" s="13">
        <f t="shared" si="16"/>
        <v>6.9106108200582494E-2</v>
      </c>
      <c r="ANI9" s="13">
        <f t="shared" si="16"/>
        <v>7.1292033185735959E-2</v>
      </c>
      <c r="ANJ9" s="13">
        <f t="shared" si="16"/>
        <v>1.6475297397106476</v>
      </c>
      <c r="ANK9" s="13">
        <f t="shared" si="16"/>
        <v>1.7097086530014409</v>
      </c>
      <c r="ANL9" s="13">
        <f t="shared" si="16"/>
        <v>0.57718741780959126</v>
      </c>
      <c r="ANM9" s="13">
        <f t="shared" si="16"/>
        <v>1.006765237471261</v>
      </c>
      <c r="ANN9" s="13">
        <f t="shared" si="16"/>
        <v>2.569216878609021</v>
      </c>
      <c r="ANO9" s="13">
        <f t="shared" si="16"/>
        <v>0.25431126445538821</v>
      </c>
      <c r="ANP9" s="13">
        <f t="shared" si="16"/>
        <v>0.82893056634810325</v>
      </c>
      <c r="ANQ9" s="13">
        <f t="shared" si="16"/>
        <v>4.787675066698645</v>
      </c>
      <c r="ANR9" s="13">
        <f t="shared" si="16"/>
        <v>3.3344807456391496</v>
      </c>
      <c r="ANS9" s="13">
        <f t="shared" si="16"/>
        <v>2.1977876433114822</v>
      </c>
      <c r="ANT9" s="13">
        <f t="shared" si="16"/>
        <v>0.25089088684400029</v>
      </c>
      <c r="ANU9" s="13">
        <f t="shared" si="16"/>
        <v>3.220143245121708</v>
      </c>
      <c r="ANV9" s="13">
        <f t="shared" si="16"/>
        <v>3.3222126696477874</v>
      </c>
      <c r="ANW9" s="13">
        <f t="shared" si="16"/>
        <v>4.5397617238231467</v>
      </c>
      <c r="ANX9" s="13">
        <f t="shared" si="16"/>
        <v>0.42976794599285695</v>
      </c>
      <c r="ANY9" s="13">
        <f t="shared" si="16"/>
        <v>1.5432800065156647</v>
      </c>
      <c r="ANZ9" s="13">
        <f t="shared" si="16"/>
        <v>2.0158484796565195</v>
      </c>
      <c r="AOA9" s="13">
        <f t="shared" si="16"/>
        <v>3.3049020567441181</v>
      </c>
      <c r="AOB9" s="13">
        <f t="shared" si="16"/>
        <v>0.19449777896672615</v>
      </c>
      <c r="AOC9" s="13">
        <f t="shared" si="16"/>
        <v>1.6258011647563291</v>
      </c>
      <c r="AOD9" s="13">
        <f t="shared" si="16"/>
        <v>1.8331101006577828</v>
      </c>
      <c r="AOE9" s="13">
        <f t="shared" si="16"/>
        <v>3.0511622308431292</v>
      </c>
      <c r="AOF9" s="13">
        <f t="shared" si="16"/>
        <v>0.47254495636796034</v>
      </c>
      <c r="AOG9" s="13">
        <f t="shared" si="16"/>
        <v>0.35441712925712254</v>
      </c>
      <c r="AOH9" s="13">
        <f t="shared" si="16"/>
        <v>1.3566454863167634</v>
      </c>
      <c r="AOI9" s="13">
        <f t="shared" si="16"/>
        <v>0.61455228423416819</v>
      </c>
      <c r="AOJ9" s="13">
        <f t="shared" si="16"/>
        <v>0.14062026662718496</v>
      </c>
      <c r="AOK9" s="13">
        <f t="shared" si="16"/>
        <v>0.42487691495187063</v>
      </c>
      <c r="AOL9" s="13">
        <f t="shared" si="16"/>
        <v>2.0842063602602856</v>
      </c>
      <c r="AOM9" s="13">
        <f t="shared" si="16"/>
        <v>2.5416819706401701</v>
      </c>
      <c r="AON9" s="13">
        <f t="shared" si="16"/>
        <v>0.43588730582980822</v>
      </c>
      <c r="AOO9" s="13">
        <f t="shared" si="16"/>
        <v>2.1835675826860417</v>
      </c>
      <c r="AOP9" s="13">
        <f t="shared" si="16"/>
        <v>1.7702825637457189</v>
      </c>
      <c r="AOQ9" s="13">
        <f t="shared" si="16"/>
        <v>0.52760254173520071</v>
      </c>
      <c r="AOR9" s="13">
        <f t="shared" si="16"/>
        <v>2.915714781868219</v>
      </c>
      <c r="AOS9" s="13">
        <f t="shared" si="16"/>
        <v>0.10241159218675333</v>
      </c>
      <c r="AOT9" s="13">
        <f t="shared" si="16"/>
        <v>0.50006623839187636</v>
      </c>
      <c r="AOU9" s="13">
        <f t="shared" si="16"/>
        <v>1.8975735435689689</v>
      </c>
      <c r="AOV9" s="13">
        <f t="shared" si="16"/>
        <v>3.2547734536233146</v>
      </c>
      <c r="AOW9" s="13">
        <f t="shared" si="16"/>
        <v>2.8396632231899526</v>
      </c>
      <c r="AOX9" s="13">
        <f t="shared" si="16"/>
        <v>1.9583073991913849</v>
      </c>
      <c r="AOY9" s="13">
        <f t="shared" si="16"/>
        <v>1.4886134857218789</v>
      </c>
      <c r="AOZ9" s="13">
        <f t="shared" si="16"/>
        <v>0.27540317917234924</v>
      </c>
      <c r="APA9" s="13">
        <f t="shared" si="16"/>
        <v>0.44848220898623192</v>
      </c>
      <c r="APB9" s="13">
        <f t="shared" ref="APB9:ARM9" si="17">MIN(APB6:APB8)</f>
        <v>1.5785306830805834</v>
      </c>
      <c r="APC9" s="13">
        <f t="shared" si="17"/>
        <v>0.40494171981758043</v>
      </c>
      <c r="APD9" s="13">
        <f t="shared" si="17"/>
        <v>0.35428780753131683</v>
      </c>
      <c r="APE9" s="13">
        <f t="shared" si="17"/>
        <v>2.2463905161818296</v>
      </c>
      <c r="APF9" s="13">
        <f t="shared" si="17"/>
        <v>0.28256522883498336</v>
      </c>
      <c r="APG9" s="13">
        <f t="shared" si="17"/>
        <v>0.27584712912496268</v>
      </c>
      <c r="APH9" s="13">
        <f t="shared" si="17"/>
        <v>0.139208527715311</v>
      </c>
      <c r="API9" s="13">
        <f t="shared" si="17"/>
        <v>3.0488014762706199</v>
      </c>
      <c r="APJ9" s="13">
        <f t="shared" si="17"/>
        <v>9.5774219783071213E-2</v>
      </c>
      <c r="APK9" s="13">
        <f t="shared" si="17"/>
        <v>0.52608158843652086</v>
      </c>
      <c r="APL9" s="13">
        <f t="shared" si="17"/>
        <v>0.10220855803148032</v>
      </c>
      <c r="APM9" s="13">
        <f t="shared" si="17"/>
        <v>3.0764706769067311</v>
      </c>
      <c r="APN9" s="13">
        <f t="shared" si="17"/>
        <v>2.6013386170911712</v>
      </c>
      <c r="APO9" s="13">
        <f t="shared" si="17"/>
        <v>0.594663950776114</v>
      </c>
      <c r="APP9" s="13">
        <f t="shared" si="17"/>
        <v>2.1232441117701359</v>
      </c>
      <c r="APQ9" s="13">
        <f t="shared" si="17"/>
        <v>0.73125755734796982</v>
      </c>
      <c r="APR9" s="13">
        <f t="shared" si="17"/>
        <v>1.4987056006179809</v>
      </c>
      <c r="APS9" s="13">
        <f t="shared" si="17"/>
        <v>4.5857310198662926</v>
      </c>
      <c r="APT9" s="13">
        <f t="shared" si="17"/>
        <v>0.99054599990853465</v>
      </c>
      <c r="APU9" s="13">
        <f t="shared" si="17"/>
        <v>3.9505262644288806</v>
      </c>
      <c r="APV9" s="13">
        <f t="shared" si="17"/>
        <v>1.5000666128107942</v>
      </c>
      <c r="APW9" s="13">
        <f t="shared" si="17"/>
        <v>2.4014381442474813</v>
      </c>
      <c r="APX9" s="13">
        <f t="shared" si="17"/>
        <v>0.49128578001830503</v>
      </c>
      <c r="APY9" s="13">
        <f t="shared" si="17"/>
        <v>3.0426526087984866</v>
      </c>
      <c r="APZ9" s="13">
        <f t="shared" si="17"/>
        <v>0.20786095257600334</v>
      </c>
      <c r="AQA9" s="13">
        <f t="shared" si="17"/>
        <v>0.34440267943354497</v>
      </c>
      <c r="AQB9" s="13">
        <f t="shared" si="17"/>
        <v>1.0163168988777804</v>
      </c>
      <c r="AQC9" s="13">
        <f t="shared" si="17"/>
        <v>0.17292489302592207</v>
      </c>
      <c r="AQD9" s="13">
        <f t="shared" si="17"/>
        <v>0.83602375815495156</v>
      </c>
      <c r="AQE9" s="13">
        <f t="shared" si="17"/>
        <v>0.88685871066838173</v>
      </c>
      <c r="AQF9" s="13">
        <f t="shared" si="17"/>
        <v>3.778806486541157</v>
      </c>
      <c r="AQG9" s="13">
        <f t="shared" si="17"/>
        <v>0.92418649529038777</v>
      </c>
      <c r="AQH9" s="13">
        <f t="shared" si="17"/>
        <v>4.2052454844178033</v>
      </c>
      <c r="AQI9" s="13">
        <f t="shared" si="17"/>
        <v>4.5358888288829977</v>
      </c>
      <c r="AQJ9" s="13">
        <f t="shared" si="17"/>
        <v>0.38655065814146217</v>
      </c>
      <c r="AQK9" s="13">
        <f t="shared" si="17"/>
        <v>1.7656267885791603</v>
      </c>
      <c r="AQL9" s="13">
        <f t="shared" si="17"/>
        <v>0.3878361007288138</v>
      </c>
      <c r="AQM9" s="13">
        <f t="shared" si="17"/>
        <v>0.30312380325809002</v>
      </c>
      <c r="AQN9" s="13">
        <f t="shared" si="17"/>
        <v>1.2548371200544388</v>
      </c>
      <c r="AQO9" s="13">
        <f t="shared" si="17"/>
        <v>0.39935727634744433</v>
      </c>
      <c r="AQP9" s="13">
        <f t="shared" si="17"/>
        <v>2.1050587594659245</v>
      </c>
      <c r="AQQ9" s="13">
        <f t="shared" si="17"/>
        <v>1.5607832334200298</v>
      </c>
      <c r="AQR9" s="13">
        <f t="shared" si="17"/>
        <v>2.3598766895497016</v>
      </c>
      <c r="AQS9" s="13">
        <f t="shared" si="17"/>
        <v>0.44382172657480701</v>
      </c>
      <c r="AQT9" s="13">
        <f t="shared" si="17"/>
        <v>0.51737002664095533</v>
      </c>
      <c r="AQU9" s="13">
        <f t="shared" si="17"/>
        <v>0.49341979219813181</v>
      </c>
      <c r="AQV9" s="13">
        <f t="shared" si="17"/>
        <v>4.0911181312513625</v>
      </c>
      <c r="AQW9" s="13">
        <f t="shared" si="17"/>
        <v>4.5739676233361823</v>
      </c>
      <c r="AQX9" s="13">
        <f t="shared" si="17"/>
        <v>4.9639383751127415</v>
      </c>
      <c r="AQY9" s="13">
        <f t="shared" si="17"/>
        <v>0.32935939243278334</v>
      </c>
      <c r="AQZ9" s="13">
        <f t="shared" si="17"/>
        <v>0.29511969055260168</v>
      </c>
      <c r="ARA9" s="13">
        <f t="shared" si="17"/>
        <v>1.4823888549656112</v>
      </c>
      <c r="ARB9" s="13">
        <f t="shared" si="17"/>
        <v>2.4275960081277215</v>
      </c>
      <c r="ARC9" s="13">
        <f t="shared" si="17"/>
        <v>0.25473977746105725</v>
      </c>
      <c r="ARD9" s="13">
        <f t="shared" si="17"/>
        <v>2.1521562707651172</v>
      </c>
      <c r="ARE9" s="13">
        <f t="shared" si="17"/>
        <v>0.40308784860410912</v>
      </c>
      <c r="ARF9" s="13">
        <f t="shared" si="17"/>
        <v>2.0486542765045836</v>
      </c>
      <c r="ARG9" s="13">
        <f t="shared" si="17"/>
        <v>1.9396393793908755</v>
      </c>
      <c r="ARH9" s="13">
        <f t="shared" si="17"/>
        <v>1.2432541129782766</v>
      </c>
      <c r="ARI9" s="13">
        <f t="shared" si="17"/>
        <v>2.2705167887326887</v>
      </c>
      <c r="ARJ9" s="13">
        <f t="shared" si="17"/>
        <v>0.57935796810453788</v>
      </c>
      <c r="ARK9" s="13">
        <f t="shared" si="17"/>
        <v>2.737642298741322</v>
      </c>
      <c r="ARL9" s="13">
        <f t="shared" si="17"/>
        <v>2.3368398157670569</v>
      </c>
      <c r="ARM9" s="13">
        <f t="shared" si="17"/>
        <v>0.30122057159633175</v>
      </c>
      <c r="ARN9" s="13">
        <f t="shared" ref="ARN9:ATY9" si="18">MIN(ARN6:ARN8)</f>
        <v>0.51856355610032523</v>
      </c>
      <c r="ARO9" s="13">
        <f t="shared" si="18"/>
        <v>0.28690430688321766</v>
      </c>
      <c r="ARP9" s="13">
        <f t="shared" si="18"/>
        <v>0.13812640924595354</v>
      </c>
      <c r="ARQ9" s="13">
        <f t="shared" si="18"/>
        <v>0.74481850071838285</v>
      </c>
      <c r="ARR9" s="13">
        <f t="shared" si="18"/>
        <v>0.11384388007868496</v>
      </c>
      <c r="ARS9" s="13">
        <f t="shared" si="18"/>
        <v>7.100301193211922E-2</v>
      </c>
      <c r="ART9" s="13">
        <f t="shared" si="18"/>
        <v>4.3757278260002641E-2</v>
      </c>
      <c r="ARU9" s="13">
        <f t="shared" si="18"/>
        <v>0.21745570437182749</v>
      </c>
      <c r="ARV9" s="13">
        <f t="shared" si="18"/>
        <v>0.22000044420768516</v>
      </c>
      <c r="ARW9" s="13">
        <f t="shared" si="18"/>
        <v>2.7141743011115027</v>
      </c>
      <c r="ARX9" s="13">
        <f t="shared" si="18"/>
        <v>1.9487270408901438</v>
      </c>
      <c r="ARY9" s="13">
        <f t="shared" si="18"/>
        <v>1.4973768572138435</v>
      </c>
      <c r="ARZ9" s="13">
        <f t="shared" si="18"/>
        <v>2.2803748387521727</v>
      </c>
      <c r="ASA9" s="13">
        <f t="shared" si="18"/>
        <v>0.40072360305652399</v>
      </c>
      <c r="ASB9" s="13">
        <f t="shared" si="18"/>
        <v>0.36673541260579057</v>
      </c>
      <c r="ASC9" s="13">
        <f t="shared" si="18"/>
        <v>5.1269512021657171</v>
      </c>
      <c r="ASD9" s="13">
        <f t="shared" si="18"/>
        <v>2.7688290337545425</v>
      </c>
      <c r="ASE9" s="13">
        <f t="shared" si="18"/>
        <v>1.3585876448104126</v>
      </c>
      <c r="ASF9" s="13">
        <f t="shared" si="18"/>
        <v>1.2815722197775372</v>
      </c>
      <c r="ASG9" s="13">
        <f t="shared" si="18"/>
        <v>0.76358924112804472</v>
      </c>
      <c r="ASH9" s="13">
        <f t="shared" si="18"/>
        <v>0.28454922538602812</v>
      </c>
      <c r="ASI9" s="13">
        <f t="shared" si="18"/>
        <v>0.11075115242024747</v>
      </c>
      <c r="ASJ9" s="13">
        <f t="shared" si="18"/>
        <v>0.35987436810176432</v>
      </c>
      <c r="ASK9" s="13">
        <f t="shared" si="18"/>
        <v>2.8863687936259068</v>
      </c>
      <c r="ASL9" s="13">
        <f t="shared" si="18"/>
        <v>0.33601563050174821</v>
      </c>
      <c r="ASM9" s="13">
        <f t="shared" si="18"/>
        <v>0.80352100689888428</v>
      </c>
      <c r="ASN9" s="13">
        <f t="shared" si="18"/>
        <v>2.1227557636539771</v>
      </c>
      <c r="ASO9" s="13">
        <f t="shared" si="18"/>
        <v>3.4990976082960161</v>
      </c>
      <c r="ASP9" s="13">
        <f t="shared" si="18"/>
        <v>1.116028572568633</v>
      </c>
      <c r="ASQ9" s="13">
        <f t="shared" si="18"/>
        <v>0.16040887830182426</v>
      </c>
      <c r="ASR9" s="13">
        <f t="shared" si="18"/>
        <v>0.20648354850675588</v>
      </c>
      <c r="ASS9" s="13">
        <f t="shared" si="18"/>
        <v>1.0481268675763977</v>
      </c>
      <c r="AST9" s="13">
        <f t="shared" si="18"/>
        <v>2.2947736778357535</v>
      </c>
      <c r="ASU9" s="13">
        <f t="shared" si="18"/>
        <v>6.6775832111691524E-2</v>
      </c>
      <c r="ASV9" s="13">
        <f t="shared" si="18"/>
        <v>0.38756195266303206</v>
      </c>
      <c r="ASW9" s="13">
        <f t="shared" si="18"/>
        <v>0.3495340417442967</v>
      </c>
      <c r="ASX9" s="13">
        <f t="shared" si="18"/>
        <v>2.1035673657834915</v>
      </c>
      <c r="ASY9" s="13">
        <f t="shared" si="18"/>
        <v>0.80533027789573286</v>
      </c>
      <c r="ASZ9" s="13">
        <f t="shared" si="18"/>
        <v>4.7278224992880995</v>
      </c>
      <c r="ATA9" s="13">
        <f t="shared" si="18"/>
        <v>2.0101492712744391</v>
      </c>
      <c r="ATB9" s="13">
        <f t="shared" si="18"/>
        <v>2.7436263195819182</v>
      </c>
      <c r="ATC9" s="13">
        <f t="shared" si="18"/>
        <v>1.8711425989313026</v>
      </c>
      <c r="ATD9" s="13">
        <f t="shared" si="18"/>
        <v>0.56200816955683208</v>
      </c>
      <c r="ATE9" s="13">
        <f t="shared" si="18"/>
        <v>0.11331663139676795</v>
      </c>
      <c r="ATF9" s="13">
        <f t="shared" si="18"/>
        <v>5.1772021668597157</v>
      </c>
      <c r="ATG9" s="13">
        <f t="shared" si="18"/>
        <v>2.7750231981738676</v>
      </c>
      <c r="ATH9" s="13">
        <f t="shared" si="18"/>
        <v>0.2355982017418296</v>
      </c>
      <c r="ATI9" s="13">
        <f t="shared" si="18"/>
        <v>0.52164077851929969</v>
      </c>
      <c r="ATJ9" s="13">
        <f t="shared" si="18"/>
        <v>1.1831881913142006</v>
      </c>
      <c r="ATK9" s="13">
        <f t="shared" si="18"/>
        <v>4.2001661988873007E-2</v>
      </c>
      <c r="ATL9" s="13">
        <f t="shared" si="18"/>
        <v>0.23891300407306171</v>
      </c>
      <c r="ATM9" s="13">
        <f t="shared" si="18"/>
        <v>0.34274464615441558</v>
      </c>
      <c r="ATN9" s="13">
        <f t="shared" si="18"/>
        <v>1.003764312537299</v>
      </c>
      <c r="ATO9" s="13">
        <f t="shared" si="18"/>
        <v>2.0830522896281147</v>
      </c>
      <c r="ATP9" s="13">
        <f t="shared" si="18"/>
        <v>0.47883615852513228</v>
      </c>
      <c r="ATQ9" s="13">
        <f t="shared" si="18"/>
        <v>0.29077154567272467</v>
      </c>
      <c r="ATR9" s="13">
        <f t="shared" si="18"/>
        <v>3.1359367519079973E-2</v>
      </c>
      <c r="ATS9" s="13">
        <f t="shared" si="18"/>
        <v>0.39234851639646928</v>
      </c>
      <c r="ATT9" s="13">
        <f t="shared" si="18"/>
        <v>3.4624020761157972</v>
      </c>
      <c r="ATU9" s="13">
        <f t="shared" si="18"/>
        <v>1.539020082670322</v>
      </c>
      <c r="ATV9" s="13">
        <f t="shared" si="18"/>
        <v>1.5472580640779472</v>
      </c>
      <c r="ATW9" s="13">
        <f t="shared" si="18"/>
        <v>6.6645770335584933</v>
      </c>
      <c r="ATX9" s="13">
        <f t="shared" si="18"/>
        <v>0.81530869141597484</v>
      </c>
      <c r="ATY9" s="13">
        <f t="shared" si="18"/>
        <v>0.1370869286734886</v>
      </c>
      <c r="ATZ9" s="13">
        <f t="shared" ref="ATZ9:AWK9" si="19">MIN(ATZ6:ATZ8)</f>
        <v>0.22758513050188089</v>
      </c>
      <c r="AUA9" s="13">
        <f t="shared" si="19"/>
        <v>0.33055078298272111</v>
      </c>
      <c r="AUB9" s="13">
        <f t="shared" si="19"/>
        <v>0.90321333796281866</v>
      </c>
      <c r="AUC9" s="13">
        <f t="shared" si="19"/>
        <v>3.4739670456791814</v>
      </c>
      <c r="AUD9" s="13">
        <f t="shared" si="19"/>
        <v>3.152665645952796</v>
      </c>
      <c r="AUE9" s="13">
        <f t="shared" si="19"/>
        <v>1.471047062023914</v>
      </c>
      <c r="AUF9" s="13">
        <f t="shared" si="19"/>
        <v>2.3536013472736559</v>
      </c>
      <c r="AUG9" s="13">
        <f t="shared" si="19"/>
        <v>0.43667869953796501</v>
      </c>
      <c r="AUH9" s="13">
        <f t="shared" si="19"/>
        <v>1.2316005540253188</v>
      </c>
      <c r="AUI9" s="13">
        <f t="shared" si="19"/>
        <v>0.18925887746374359</v>
      </c>
      <c r="AUJ9" s="13">
        <f t="shared" si="19"/>
        <v>2.1190749823243231</v>
      </c>
      <c r="AUK9" s="13">
        <f t="shared" si="19"/>
        <v>0.79823307934685916</v>
      </c>
      <c r="AUL9" s="13">
        <f t="shared" si="19"/>
        <v>0.14335977708902758</v>
      </c>
      <c r="AUM9" s="13">
        <f t="shared" si="19"/>
        <v>3.046496342515832</v>
      </c>
      <c r="AUN9" s="13">
        <f t="shared" si="19"/>
        <v>1.3364489311978645E-2</v>
      </c>
      <c r="AUO9" s="13">
        <f t="shared" si="19"/>
        <v>2.6468168596180019</v>
      </c>
      <c r="AUP9" s="13">
        <f t="shared" si="19"/>
        <v>1.2812498277863511</v>
      </c>
      <c r="AUQ9" s="13">
        <f t="shared" si="19"/>
        <v>2.8241960223596596E-2</v>
      </c>
      <c r="AUR9" s="13">
        <f t="shared" si="19"/>
        <v>3.5499188950301201</v>
      </c>
      <c r="AUS9" s="13">
        <f t="shared" si="19"/>
        <v>0.47370096259919692</v>
      </c>
      <c r="AUT9" s="13">
        <f t="shared" si="19"/>
        <v>3.1569336848864404</v>
      </c>
      <c r="AUU9" s="13">
        <f t="shared" si="19"/>
        <v>0.21666344080626043</v>
      </c>
      <c r="AUV9" s="13">
        <f t="shared" si="19"/>
        <v>0.40947448284229404</v>
      </c>
      <c r="AUW9" s="13">
        <f t="shared" si="19"/>
        <v>2.1782408735961329</v>
      </c>
      <c r="AUX9" s="13">
        <f t="shared" si="19"/>
        <v>1.7244795259369412</v>
      </c>
      <c r="AUY9" s="13">
        <f t="shared" si="19"/>
        <v>3.2542410132252768</v>
      </c>
      <c r="AUZ9" s="13">
        <f t="shared" si="19"/>
        <v>0.43823826807256516</v>
      </c>
      <c r="AVA9" s="13">
        <f t="shared" si="19"/>
        <v>5.5114156590101864</v>
      </c>
      <c r="AVB9" s="13">
        <f t="shared" si="19"/>
        <v>0.20229808394357873</v>
      </c>
      <c r="AVC9" s="13">
        <f t="shared" si="19"/>
        <v>0.84782343021576401</v>
      </c>
      <c r="AVD9" s="13">
        <f t="shared" si="19"/>
        <v>6.1034127336524397</v>
      </c>
      <c r="AVE9" s="13">
        <f t="shared" si="19"/>
        <v>0.11679207361131105</v>
      </c>
      <c r="AVF9" s="13">
        <f t="shared" si="19"/>
        <v>0.33233490593116455</v>
      </c>
      <c r="AVG9" s="13">
        <f t="shared" si="19"/>
        <v>3.372256792837462</v>
      </c>
      <c r="AVH9" s="13">
        <f t="shared" si="19"/>
        <v>0.2489410230825051</v>
      </c>
      <c r="AVI9" s="13">
        <f t="shared" si="19"/>
        <v>1.381123650253127</v>
      </c>
      <c r="AVJ9" s="13">
        <f t="shared" si="19"/>
        <v>0.31930515917874924</v>
      </c>
      <c r="AVK9" s="13">
        <f t="shared" si="19"/>
        <v>0.83816675067835966</v>
      </c>
      <c r="AVL9" s="13">
        <f t="shared" si="19"/>
        <v>0.18344866330997456</v>
      </c>
      <c r="AVM9" s="13">
        <f t="shared" si="19"/>
        <v>2.018718826760495</v>
      </c>
      <c r="AVN9" s="13">
        <f t="shared" si="19"/>
        <v>0.24249326980351826</v>
      </c>
      <c r="AVO9" s="13">
        <f t="shared" si="19"/>
        <v>5.4775844626871066</v>
      </c>
      <c r="AVP9" s="13">
        <f t="shared" si="19"/>
        <v>3.8818299550536888</v>
      </c>
      <c r="AVQ9" s="13">
        <f t="shared" si="19"/>
        <v>1.6150477313675156</v>
      </c>
      <c r="AVR9" s="13">
        <f t="shared" si="19"/>
        <v>2.0110987043000725</v>
      </c>
      <c r="AVS9" s="13">
        <f t="shared" si="19"/>
        <v>1.5365036958433682</v>
      </c>
      <c r="AVT9" s="13">
        <f t="shared" si="19"/>
        <v>0.34878949167552786</v>
      </c>
      <c r="AVU9" s="13">
        <f t="shared" si="19"/>
        <v>2.3242591701526649</v>
      </c>
      <c r="AVV9" s="13">
        <f t="shared" si="19"/>
        <v>4.6100443296265761</v>
      </c>
      <c r="AVW9" s="13">
        <f t="shared" si="19"/>
        <v>4.9877998181129142</v>
      </c>
      <c r="AVX9" s="13">
        <f t="shared" si="19"/>
        <v>0.65294414981275328</v>
      </c>
      <c r="AVY9" s="13">
        <f t="shared" si="19"/>
        <v>0.21643434544951412</v>
      </c>
      <c r="AVZ9" s="13">
        <f t="shared" si="19"/>
        <v>0.34992618200051107</v>
      </c>
      <c r="AWA9" s="13">
        <f t="shared" si="19"/>
        <v>8.4887319147886275E-2</v>
      </c>
      <c r="AWB9" s="13">
        <f t="shared" si="19"/>
        <v>0.38971967685253961</v>
      </c>
      <c r="AWC9" s="13">
        <f t="shared" si="19"/>
        <v>0.34551447654702372</v>
      </c>
      <c r="AWD9" s="13">
        <f t="shared" si="19"/>
        <v>2.8359153952231564</v>
      </c>
      <c r="AWE9" s="13">
        <f t="shared" si="19"/>
        <v>2.5011369918328947</v>
      </c>
      <c r="AWF9" s="13">
        <f t="shared" si="19"/>
        <v>0.32650781643543891</v>
      </c>
      <c r="AWG9" s="13">
        <f t="shared" si="19"/>
        <v>3.0963044554338381</v>
      </c>
      <c r="AWH9" s="13">
        <f t="shared" si="19"/>
        <v>2.9157564746316078</v>
      </c>
      <c r="AWI9" s="13">
        <f t="shared" si="19"/>
        <v>2.2443145665232933</v>
      </c>
      <c r="AWJ9" s="13">
        <f t="shared" si="19"/>
        <v>7.4550481105394528E-2</v>
      </c>
      <c r="AWK9" s="13">
        <f t="shared" si="19"/>
        <v>2.0427926210094549</v>
      </c>
      <c r="AWL9" s="13">
        <f t="shared" ref="AWL9:AYW9" si="20">MIN(AWL6:AWL8)</f>
        <v>0.10332254312379829</v>
      </c>
      <c r="AWM9" s="13">
        <f t="shared" si="20"/>
        <v>1.7700945595936706</v>
      </c>
      <c r="AWN9" s="13">
        <f t="shared" si="20"/>
        <v>3.3639433825449467</v>
      </c>
      <c r="AWO9" s="13">
        <f t="shared" si="20"/>
        <v>1.1631576882157812</v>
      </c>
      <c r="AWP9" s="13">
        <f t="shared" si="20"/>
        <v>0.35390775203757752</v>
      </c>
      <c r="AWQ9" s="13">
        <f t="shared" si="20"/>
        <v>0.31483943901890654</v>
      </c>
      <c r="AWR9" s="13">
        <f t="shared" si="20"/>
        <v>1.9484234900235038</v>
      </c>
      <c r="AWS9" s="13">
        <f t="shared" si="20"/>
        <v>0.30418310012700933</v>
      </c>
      <c r="AWT9" s="13">
        <f t="shared" si="20"/>
        <v>0.23701467793697462</v>
      </c>
      <c r="AWU9" s="13">
        <f t="shared" si="20"/>
        <v>0.34604289428409007</v>
      </c>
      <c r="AWV9" s="13">
        <f t="shared" si="20"/>
        <v>0.21872996271781328</v>
      </c>
      <c r="AWW9" s="13">
        <f t="shared" si="20"/>
        <v>1.6912091276229351</v>
      </c>
      <c r="AWX9" s="13">
        <f t="shared" si="20"/>
        <v>0.18222169160921509</v>
      </c>
      <c r="AWY9" s="13">
        <f t="shared" si="20"/>
        <v>7.0260115764314568E-3</v>
      </c>
      <c r="AWZ9" s="13">
        <f t="shared" si="20"/>
        <v>7.674462500744017E-2</v>
      </c>
      <c r="AXA9" s="13">
        <f t="shared" si="20"/>
        <v>2.5963988368501369</v>
      </c>
      <c r="AXB9" s="13">
        <f t="shared" si="20"/>
        <v>0.22204556488854177</v>
      </c>
      <c r="AXC9" s="13">
        <f t="shared" si="20"/>
        <v>8.079503284402767E-4</v>
      </c>
      <c r="AXD9" s="13">
        <f t="shared" si="20"/>
        <v>0.1667631956760785</v>
      </c>
      <c r="AXE9" s="13">
        <f t="shared" si="20"/>
        <v>2.093968170129977</v>
      </c>
      <c r="AXF9" s="13">
        <f t="shared" si="20"/>
        <v>1.1571831553440985</v>
      </c>
      <c r="AXG9" s="13">
        <f t="shared" si="20"/>
        <v>4.7442362924743016</v>
      </c>
      <c r="AXH9" s="13">
        <f t="shared" si="20"/>
        <v>2.0762850939962556</v>
      </c>
      <c r="AXI9" s="13">
        <f t="shared" si="20"/>
        <v>0.2743241267090778</v>
      </c>
      <c r="AXJ9" s="13">
        <f t="shared" si="20"/>
        <v>0.28300470474638217</v>
      </c>
      <c r="AXK9" s="13">
        <f t="shared" si="20"/>
        <v>4.403499225889469</v>
      </c>
      <c r="AXL9" s="13">
        <f t="shared" si="20"/>
        <v>0.32845685980560613</v>
      </c>
      <c r="AXM9" s="13">
        <f t="shared" si="20"/>
        <v>9.7603122257388431E-2</v>
      </c>
      <c r="AXN9" s="13">
        <f t="shared" si="20"/>
        <v>0.22234066740690925</v>
      </c>
      <c r="AXO9" s="13">
        <f t="shared" si="20"/>
        <v>1.3926109547439869</v>
      </c>
      <c r="AXP9" s="13">
        <f t="shared" si="20"/>
        <v>1.3422428398841322</v>
      </c>
      <c r="AXQ9" s="13">
        <f t="shared" si="20"/>
        <v>2.0632692188485149</v>
      </c>
      <c r="AXR9" s="13">
        <f t="shared" si="20"/>
        <v>0.7305376180725266</v>
      </c>
      <c r="AXS9" s="13">
        <f t="shared" si="20"/>
        <v>3.9529344209022179</v>
      </c>
      <c r="AXT9" s="13">
        <f t="shared" si="20"/>
        <v>5.2789002567576682E-2</v>
      </c>
      <c r="AXU9" s="13">
        <f t="shared" si="20"/>
        <v>6.6201128542148102E-2</v>
      </c>
      <c r="AXV9" s="13">
        <f t="shared" si="20"/>
        <v>0.62430727924525553</v>
      </c>
      <c r="AXW9" s="13">
        <f t="shared" si="20"/>
        <v>2.387867980067603</v>
      </c>
      <c r="AXX9" s="13">
        <f t="shared" si="20"/>
        <v>0.95825369811286509</v>
      </c>
      <c r="AXY9" s="13">
        <f t="shared" si="20"/>
        <v>3.1149255786081618</v>
      </c>
      <c r="AXZ9" s="13">
        <f t="shared" si="20"/>
        <v>1.1733073257179929</v>
      </c>
      <c r="AYA9" s="13">
        <f t="shared" si="20"/>
        <v>0.98783890352937553</v>
      </c>
      <c r="AYB9" s="13">
        <f t="shared" si="20"/>
        <v>3.5177077673188997</v>
      </c>
      <c r="AYC9" s="13">
        <f t="shared" si="20"/>
        <v>2.9768012926535175</v>
      </c>
      <c r="AYD9" s="13">
        <f t="shared" si="20"/>
        <v>1.5360282738889675</v>
      </c>
      <c r="AYE9" s="13">
        <f t="shared" si="20"/>
        <v>3.169301477749674</v>
      </c>
      <c r="AYF9" s="13">
        <f t="shared" si="20"/>
        <v>2.8049951330462775</v>
      </c>
      <c r="AYG9" s="13">
        <f t="shared" si="20"/>
        <v>2.2221718032856854</v>
      </c>
      <c r="AYH9" s="13">
        <f t="shared" si="20"/>
        <v>2.6150153092292521</v>
      </c>
      <c r="AYI9" s="13">
        <f t="shared" si="20"/>
        <v>2.8887507963859944</v>
      </c>
      <c r="AYJ9" s="13">
        <f t="shared" si="20"/>
        <v>0.17662745408393055</v>
      </c>
      <c r="AYK9" s="13">
        <f t="shared" si="20"/>
        <v>1.070543515183199</v>
      </c>
      <c r="AYL9" s="13">
        <f t="shared" si="20"/>
        <v>5.4748781661474437</v>
      </c>
      <c r="AYM9" s="13">
        <f t="shared" si="20"/>
        <v>2.4009944926319928</v>
      </c>
      <c r="AYN9" s="13">
        <f t="shared" si="20"/>
        <v>3.1176778729903645</v>
      </c>
      <c r="AYO9" s="13">
        <f t="shared" si="20"/>
        <v>0.21840834807226184</v>
      </c>
      <c r="AYP9" s="13">
        <f t="shared" si="20"/>
        <v>1.5916394564693204</v>
      </c>
      <c r="AYQ9" s="13">
        <f t="shared" si="20"/>
        <v>0.78394507973300309</v>
      </c>
      <c r="AYR9" s="13">
        <f t="shared" si="20"/>
        <v>3.361101396824278</v>
      </c>
      <c r="AYS9" s="13">
        <f t="shared" si="20"/>
        <v>1.1543899718102757</v>
      </c>
      <c r="AYT9" s="13">
        <f t="shared" si="20"/>
        <v>0.42626478441338211</v>
      </c>
      <c r="AYU9" s="13">
        <f t="shared" si="20"/>
        <v>0.31056664383043781</v>
      </c>
      <c r="AYV9" s="13">
        <f t="shared" si="20"/>
        <v>0.31760381642612101</v>
      </c>
      <c r="AYW9" s="13">
        <f t="shared" si="20"/>
        <v>1.8771440530658836</v>
      </c>
      <c r="AYX9" s="13">
        <f t="shared" ref="AYX9:BBI9" si="21">MIN(AYX6:AYX8)</f>
        <v>3.8154994552161203E-2</v>
      </c>
      <c r="AYY9" s="13">
        <f t="shared" si="21"/>
        <v>1.5279319364595265</v>
      </c>
      <c r="AYZ9" s="13">
        <f t="shared" si="21"/>
        <v>0.72860196855581338</v>
      </c>
      <c r="AZA9" s="13">
        <f t="shared" si="21"/>
        <v>0.31270993469097025</v>
      </c>
      <c r="AZB9" s="13">
        <f t="shared" si="21"/>
        <v>1.5210892758806569</v>
      </c>
      <c r="AZC9" s="13">
        <f t="shared" si="21"/>
        <v>0.34463104119643784</v>
      </c>
      <c r="AZD9" s="13">
        <f t="shared" si="21"/>
        <v>3.9311497274000784</v>
      </c>
      <c r="AZE9" s="13">
        <f t="shared" si="21"/>
        <v>1.4479268027144911</v>
      </c>
      <c r="AZF9" s="13">
        <f t="shared" si="21"/>
        <v>0.27769469912887712</v>
      </c>
      <c r="AZG9" s="13">
        <f t="shared" si="21"/>
        <v>2.6738187305145651</v>
      </c>
      <c r="AZH9" s="13">
        <f t="shared" si="21"/>
        <v>0.48795699553377236</v>
      </c>
      <c r="AZI9" s="13">
        <f t="shared" si="21"/>
        <v>0.5199975561592014</v>
      </c>
      <c r="AZJ9" s="13">
        <f t="shared" si="21"/>
        <v>1.4236031690836795</v>
      </c>
      <c r="AZK9" s="13">
        <f t="shared" si="21"/>
        <v>5.1275142078448468</v>
      </c>
      <c r="AZL9" s="13">
        <f t="shared" si="21"/>
        <v>2.5361070256196734</v>
      </c>
      <c r="AZM9" s="13">
        <f t="shared" si="21"/>
        <v>3.1548958238074891</v>
      </c>
      <c r="AZN9" s="13">
        <f t="shared" si="21"/>
        <v>1.149494129890416E-2</v>
      </c>
      <c r="AZO9" s="13">
        <f t="shared" si="21"/>
        <v>4.1281679220457281</v>
      </c>
      <c r="AZP9" s="13">
        <f t="shared" si="21"/>
        <v>0.46039117005230357</v>
      </c>
      <c r="AZQ9" s="13">
        <f t="shared" si="21"/>
        <v>0.10042854454148331</v>
      </c>
      <c r="AZR9" s="13">
        <f t="shared" si="21"/>
        <v>0.92583543056019701</v>
      </c>
      <c r="AZS9" s="13">
        <f t="shared" si="21"/>
        <v>0.30948181618865156</v>
      </c>
      <c r="AZT9" s="13">
        <f t="shared" si="21"/>
        <v>0.12572198575582369</v>
      </c>
      <c r="AZU9" s="13">
        <f t="shared" si="21"/>
        <v>2.6292024335726869</v>
      </c>
      <c r="AZV9" s="13">
        <f t="shared" si="21"/>
        <v>0.51825672942541157</v>
      </c>
      <c r="AZW9" s="13">
        <f t="shared" si="21"/>
        <v>3.0238480770684251E-2</v>
      </c>
      <c r="AZX9" s="13">
        <f t="shared" si="21"/>
        <v>4.7259791008290364E-2</v>
      </c>
      <c r="AZY9" s="13">
        <f t="shared" si="21"/>
        <v>2.2625652592969621</v>
      </c>
      <c r="AZZ9" s="13">
        <f t="shared" si="21"/>
        <v>1.9854564453103047</v>
      </c>
      <c r="BAA9" s="13">
        <f t="shared" si="21"/>
        <v>8.5164742567409968E-2</v>
      </c>
      <c r="BAB9" s="13">
        <f t="shared" si="21"/>
        <v>0.89977778128192787</v>
      </c>
      <c r="BAC9" s="13">
        <f t="shared" si="21"/>
        <v>1.0115926805603337</v>
      </c>
      <c r="BAD9" s="13">
        <f t="shared" si="21"/>
        <v>1.1189937234742651</v>
      </c>
      <c r="BAE9" s="13">
        <f t="shared" si="21"/>
        <v>3.3948511207257837</v>
      </c>
      <c r="BAF9" s="13">
        <f t="shared" si="21"/>
        <v>3.4047933162771509</v>
      </c>
      <c r="BAG9" s="13">
        <f t="shared" si="21"/>
        <v>1.8031210308285113</v>
      </c>
      <c r="BAH9" s="13">
        <f t="shared" si="21"/>
        <v>0.71344310465693583</v>
      </c>
      <c r="BAI9" s="13">
        <f t="shared" si="21"/>
        <v>0.42349855820457671</v>
      </c>
      <c r="BAJ9" s="13">
        <f t="shared" si="21"/>
        <v>0.23883536526667071</v>
      </c>
      <c r="BAK9" s="13">
        <f t="shared" si="21"/>
        <v>1.222660966532052</v>
      </c>
      <c r="BAL9" s="13">
        <f t="shared" si="21"/>
        <v>1.7476457432545129</v>
      </c>
      <c r="BAM9" s="13">
        <f t="shared" si="21"/>
        <v>0.58634914396985205</v>
      </c>
      <c r="BAN9" s="13">
        <f t="shared" si="21"/>
        <v>0.67061880763660686</v>
      </c>
      <c r="BAO9" s="13">
        <f t="shared" si="21"/>
        <v>0.22796551656314401</v>
      </c>
      <c r="BAP9" s="13">
        <f t="shared" si="21"/>
        <v>0.21278197848996572</v>
      </c>
      <c r="BAQ9" s="13">
        <f t="shared" si="21"/>
        <v>0.77188139946071033</v>
      </c>
      <c r="BAR9" s="13">
        <f t="shared" si="21"/>
        <v>3.9326853160808097</v>
      </c>
      <c r="BAS9" s="13">
        <f t="shared" si="21"/>
        <v>3.9549057443909419</v>
      </c>
      <c r="BAT9" s="13">
        <f t="shared" si="21"/>
        <v>0.43839768140992641</v>
      </c>
      <c r="BAU9" s="13">
        <f t="shared" si="21"/>
        <v>0.69891124195811505</v>
      </c>
      <c r="BAV9" s="13">
        <f t="shared" si="21"/>
        <v>1.1452552067473036</v>
      </c>
      <c r="BAW9" s="13">
        <f t="shared" si="21"/>
        <v>3.6357570262040451E-2</v>
      </c>
      <c r="BAX9" s="13">
        <f t="shared" si="21"/>
        <v>0.43839657946103361</v>
      </c>
      <c r="BAY9" s="13">
        <f t="shared" si="21"/>
        <v>3.9923362496221007</v>
      </c>
      <c r="BAZ9" s="13">
        <f t="shared" si="21"/>
        <v>2.6126701824463878</v>
      </c>
      <c r="BBA9" s="13">
        <f t="shared" si="21"/>
        <v>1.7583379779221635</v>
      </c>
      <c r="BBB9" s="13">
        <f t="shared" si="21"/>
        <v>0.37477774512486217</v>
      </c>
      <c r="BBC9" s="13">
        <f t="shared" si="21"/>
        <v>2.4697897152672876</v>
      </c>
      <c r="BBD9" s="13">
        <f t="shared" si="21"/>
        <v>1.6216451597530799</v>
      </c>
      <c r="BBE9" s="13">
        <f t="shared" si="21"/>
        <v>6.1404654840321093E-2</v>
      </c>
      <c r="BBF9" s="13">
        <f t="shared" si="21"/>
        <v>1.525306610839066</v>
      </c>
      <c r="BBG9" s="13">
        <f t="shared" si="21"/>
        <v>0.69898620163048242</v>
      </c>
      <c r="BBH9" s="13">
        <f t="shared" si="21"/>
        <v>1.8965186845340254</v>
      </c>
      <c r="BBI9" s="13">
        <f t="shared" si="21"/>
        <v>3.6801627095852218E-2</v>
      </c>
      <c r="BBJ9" s="13">
        <f t="shared" ref="BBJ9:BDU9" si="22">MIN(BBJ6:BBJ8)</f>
        <v>0.3161838745163007</v>
      </c>
      <c r="BBK9" s="13">
        <f t="shared" si="22"/>
        <v>0.79692738209009828</v>
      </c>
      <c r="BBL9" s="13">
        <f t="shared" si="22"/>
        <v>4.4324909592899067</v>
      </c>
      <c r="BBM9" s="13">
        <f t="shared" si="22"/>
        <v>3.0342336412626638</v>
      </c>
      <c r="BBN9" s="13">
        <f t="shared" si="22"/>
        <v>0.10300045324200835</v>
      </c>
      <c r="BBO9" s="13">
        <f t="shared" si="22"/>
        <v>2.8100550709627212</v>
      </c>
      <c r="BBP9" s="13">
        <f t="shared" si="22"/>
        <v>1.7737189240383784</v>
      </c>
      <c r="BBQ9" s="13">
        <f t="shared" si="22"/>
        <v>4.3657924292260848</v>
      </c>
      <c r="BBR9" s="13">
        <f t="shared" si="22"/>
        <v>4.5752072796206456</v>
      </c>
      <c r="BBS9" s="13">
        <f t="shared" si="22"/>
        <v>1.8685823663692536E-2</v>
      </c>
      <c r="BBT9" s="13">
        <f t="shared" si="22"/>
        <v>1.5042269255532945</v>
      </c>
      <c r="BBU9" s="13">
        <f t="shared" si="22"/>
        <v>1.3208711763527115E-2</v>
      </c>
      <c r="BBV9" s="13">
        <f t="shared" si="22"/>
        <v>0.40055955249221142</v>
      </c>
      <c r="BBW9" s="13">
        <f t="shared" si="22"/>
        <v>1.0525116552298464</v>
      </c>
      <c r="BBX9" s="13">
        <f t="shared" si="22"/>
        <v>1.3832851780194131</v>
      </c>
      <c r="BBY9" s="13">
        <f t="shared" si="22"/>
        <v>2.7279036426198711</v>
      </c>
      <c r="BBZ9" s="13">
        <f t="shared" si="22"/>
        <v>1.3353663721716926</v>
      </c>
      <c r="BCA9" s="13">
        <f t="shared" si="22"/>
        <v>2.4991770941635925</v>
      </c>
      <c r="BCB9" s="13">
        <f t="shared" si="22"/>
        <v>4.7593550746055975</v>
      </c>
      <c r="BCC9" s="13">
        <f t="shared" si="22"/>
        <v>2.0896216587397687</v>
      </c>
      <c r="BCD9" s="13">
        <f t="shared" si="22"/>
        <v>0.86137559183281365</v>
      </c>
      <c r="BCE9" s="13">
        <f t="shared" si="22"/>
        <v>2.0588245617478522</v>
      </c>
      <c r="BCF9" s="13">
        <f t="shared" si="22"/>
        <v>1.4151515673752477</v>
      </c>
      <c r="BCG9" s="13">
        <f t="shared" si="22"/>
        <v>0.17024367828902087</v>
      </c>
      <c r="BCH9" s="13">
        <f t="shared" si="22"/>
        <v>0.37622685202975714</v>
      </c>
      <c r="BCI9" s="13">
        <f t="shared" si="22"/>
        <v>0.5478003410226826</v>
      </c>
      <c r="BCJ9" s="13">
        <f t="shared" si="22"/>
        <v>0.80378888002124238</v>
      </c>
      <c r="BCK9" s="13">
        <f t="shared" si="22"/>
        <v>0.51705210408885183</v>
      </c>
      <c r="BCL9" s="13">
        <f t="shared" si="22"/>
        <v>1.0493256347092395</v>
      </c>
      <c r="BCM9" s="13">
        <f t="shared" si="22"/>
        <v>1.7388678728915141E-2</v>
      </c>
      <c r="BCN9" s="13">
        <f t="shared" si="22"/>
        <v>1.8016516851731543</v>
      </c>
      <c r="BCO9" s="13">
        <f t="shared" si="22"/>
        <v>0.3872923497669567</v>
      </c>
      <c r="BCP9" s="13">
        <f t="shared" si="22"/>
        <v>1.5528006334285682</v>
      </c>
      <c r="BCQ9" s="13">
        <f t="shared" si="22"/>
        <v>0.31458629756264833</v>
      </c>
      <c r="BCR9" s="13">
        <f t="shared" si="22"/>
        <v>0.73242235024411417</v>
      </c>
      <c r="BCS9" s="13">
        <f t="shared" si="22"/>
        <v>2.7318531006836504</v>
      </c>
      <c r="BCT9" s="13">
        <f t="shared" si="22"/>
        <v>0.9617140082209884</v>
      </c>
      <c r="BCU9" s="13">
        <f t="shared" si="22"/>
        <v>0.96906735950794576</v>
      </c>
      <c r="BCV9" s="13">
        <f t="shared" si="22"/>
        <v>0.11431751902260667</v>
      </c>
      <c r="BCW9" s="13">
        <f t="shared" si="22"/>
        <v>0.42574543004510002</v>
      </c>
      <c r="BCX9" s="13">
        <f t="shared" si="22"/>
        <v>0.838912943723372</v>
      </c>
      <c r="BCY9" s="13">
        <f t="shared" si="22"/>
        <v>0.71098373516144941</v>
      </c>
      <c r="BCZ9" s="13">
        <f t="shared" si="22"/>
        <v>0.20896585266628875</v>
      </c>
      <c r="BDA9" s="13">
        <f t="shared" si="22"/>
        <v>0.46320313795160312</v>
      </c>
      <c r="BDB9" s="13">
        <f t="shared" si="22"/>
        <v>0.62741874531181829</v>
      </c>
      <c r="BDC9" s="13">
        <f t="shared" si="22"/>
        <v>0.3801320119863103</v>
      </c>
      <c r="BDD9" s="13">
        <f t="shared" si="22"/>
        <v>0.75741602167473121</v>
      </c>
      <c r="BDE9" s="13">
        <f t="shared" si="22"/>
        <v>0.28722431362049194</v>
      </c>
      <c r="BDF9" s="13">
        <f t="shared" si="22"/>
        <v>1.9139028169896526</v>
      </c>
      <c r="BDG9" s="13">
        <f t="shared" si="22"/>
        <v>0.32517401466708051</v>
      </c>
      <c r="BDH9" s="13">
        <f t="shared" si="22"/>
        <v>0.68321883194003585</v>
      </c>
      <c r="BDI9" s="13">
        <f t="shared" si="22"/>
        <v>1.0844335653470818</v>
      </c>
      <c r="BDJ9" s="13">
        <f t="shared" si="22"/>
        <v>0.77616411361079685</v>
      </c>
      <c r="BDK9" s="13">
        <f t="shared" si="22"/>
        <v>3.4081247482906005</v>
      </c>
      <c r="BDL9" s="13">
        <f t="shared" si="22"/>
        <v>2.1097783705948241</v>
      </c>
      <c r="BDM9" s="13">
        <f t="shared" si="22"/>
        <v>1.0411202564895359</v>
      </c>
      <c r="BDN9" s="13">
        <f t="shared" si="22"/>
        <v>1.2681669699956684</v>
      </c>
      <c r="BDO9" s="13">
        <f t="shared" si="22"/>
        <v>0.49611522117981477</v>
      </c>
      <c r="BDP9" s="13">
        <f t="shared" si="22"/>
        <v>0.51559542772354428</v>
      </c>
      <c r="BDQ9" s="13">
        <f t="shared" si="22"/>
        <v>0.73336076266864969</v>
      </c>
      <c r="BDR9" s="13">
        <f t="shared" si="22"/>
        <v>0.15674979481459572</v>
      </c>
      <c r="BDS9" s="13">
        <f t="shared" si="22"/>
        <v>0.2120732214210802</v>
      </c>
      <c r="BDT9" s="13">
        <f t="shared" si="22"/>
        <v>0.1464168811021519</v>
      </c>
      <c r="BDU9" s="13">
        <f t="shared" si="22"/>
        <v>3.0246366855690545</v>
      </c>
      <c r="BDV9" s="13">
        <f t="shared" ref="BDV9:BGG9" si="23">MIN(BDV6:BDV8)</f>
        <v>0.99802472027824063</v>
      </c>
      <c r="BDW9" s="13">
        <f t="shared" si="23"/>
        <v>0.61800167379751347</v>
      </c>
      <c r="BDX9" s="13">
        <f t="shared" si="23"/>
        <v>2.4748030548946707</v>
      </c>
      <c r="BDY9" s="13">
        <f t="shared" si="23"/>
        <v>1.0699887246486897</v>
      </c>
      <c r="BDZ9" s="13">
        <f t="shared" si="23"/>
        <v>2.8407529563574099</v>
      </c>
      <c r="BEA9" s="13">
        <f t="shared" si="23"/>
        <v>5.4458291843450191E-2</v>
      </c>
      <c r="BEB9" s="13">
        <f t="shared" si="23"/>
        <v>4.4029645815936451</v>
      </c>
      <c r="BEC9" s="13">
        <f t="shared" si="23"/>
        <v>0.83363273663847492</v>
      </c>
      <c r="BED9" s="13">
        <f t="shared" si="23"/>
        <v>0.82893848315559937</v>
      </c>
      <c r="BEE9" s="13">
        <f t="shared" si="23"/>
        <v>3.2170652529016408</v>
      </c>
      <c r="BEF9" s="13">
        <f t="shared" si="23"/>
        <v>6.5183964295478014E-2</v>
      </c>
      <c r="BEG9" s="13">
        <f t="shared" si="23"/>
        <v>0.51056926199072183</v>
      </c>
      <c r="BEH9" s="13">
        <f t="shared" si="23"/>
        <v>2.551288744929666</v>
      </c>
      <c r="BEI9" s="13">
        <f t="shared" si="23"/>
        <v>0.79987509970174475</v>
      </c>
      <c r="BEJ9" s="13">
        <f t="shared" si="23"/>
        <v>1.9000002390574557</v>
      </c>
      <c r="BEK9" s="13">
        <f t="shared" si="23"/>
        <v>0.40063309006944037</v>
      </c>
      <c r="BEL9" s="13">
        <f t="shared" si="23"/>
        <v>0.97895433263503695</v>
      </c>
      <c r="BEM9" s="13">
        <f t="shared" si="23"/>
        <v>0.36321320704593496</v>
      </c>
      <c r="BEN9" s="13">
        <f t="shared" si="23"/>
        <v>7.4485787432316153E-2</v>
      </c>
      <c r="BEO9" s="13">
        <f t="shared" si="23"/>
        <v>1.6540999124340696</v>
      </c>
      <c r="BEP9" s="13">
        <f t="shared" si="23"/>
        <v>0.34920207273528048</v>
      </c>
      <c r="BEQ9" s="13">
        <f t="shared" si="23"/>
        <v>0.2417741265953004</v>
      </c>
      <c r="BER9" s="13">
        <f t="shared" si="23"/>
        <v>4.1624177144476677</v>
      </c>
      <c r="BES9" s="13">
        <f t="shared" si="23"/>
        <v>2.0404833777962201</v>
      </c>
      <c r="BET9" s="13">
        <f t="shared" si="23"/>
        <v>0.10137746391807001</v>
      </c>
      <c r="BEU9" s="13">
        <f t="shared" si="23"/>
        <v>0.17948614704927457</v>
      </c>
      <c r="BEV9" s="13">
        <f t="shared" si="23"/>
        <v>2.3948009286591887</v>
      </c>
      <c r="BEW9" s="13">
        <f t="shared" si="23"/>
        <v>3.4361564226854795</v>
      </c>
      <c r="BEX9" s="13">
        <f t="shared" si="23"/>
        <v>1.7798348229386582</v>
      </c>
      <c r="BEY9" s="13">
        <f t="shared" si="23"/>
        <v>1.8668519077517911</v>
      </c>
      <c r="BEZ9" s="13">
        <f t="shared" si="23"/>
        <v>0.24658291164134916</v>
      </c>
      <c r="BFA9" s="13">
        <f t="shared" si="23"/>
        <v>2.1371192162022212E-2</v>
      </c>
      <c r="BFB9" s="13">
        <f t="shared" si="23"/>
        <v>4.9176384088535641E-2</v>
      </c>
      <c r="BFC9" s="13">
        <f t="shared" si="23"/>
        <v>2.087524969940568</v>
      </c>
      <c r="BFD9" s="13">
        <f t="shared" si="23"/>
        <v>0.20600100009778133</v>
      </c>
      <c r="BFE9" s="13">
        <f t="shared" si="23"/>
        <v>3.366611797442542</v>
      </c>
      <c r="BFF9" s="13">
        <f t="shared" si="23"/>
        <v>0.34137436303000712</v>
      </c>
      <c r="BFG9" s="13">
        <f t="shared" si="23"/>
        <v>1.9342595554904274</v>
      </c>
      <c r="BFH9" s="13">
        <f t="shared" si="23"/>
        <v>0.72595590002241783</v>
      </c>
      <c r="BFI9" s="13">
        <f t="shared" si="23"/>
        <v>0.21770557001981294</v>
      </c>
      <c r="BFJ9" s="13">
        <f t="shared" si="23"/>
        <v>8.5531519088899444E-3</v>
      </c>
      <c r="BFK9" s="13">
        <f t="shared" si="23"/>
        <v>0.38594015427745509</v>
      </c>
      <c r="BFL9" s="13">
        <f t="shared" si="23"/>
        <v>0.92030297814258644</v>
      </c>
      <c r="BFM9" s="13">
        <f t="shared" si="23"/>
        <v>0.63312837273630573</v>
      </c>
      <c r="BFN9" s="13">
        <f t="shared" si="23"/>
        <v>1.0405791987811608</v>
      </c>
      <c r="BFO9" s="13">
        <f t="shared" si="23"/>
        <v>0.11784076630942608</v>
      </c>
      <c r="BFP9" s="13">
        <f t="shared" si="23"/>
        <v>1.8695459786325364</v>
      </c>
      <c r="BFQ9" s="13">
        <f t="shared" si="23"/>
        <v>0.40881240708767175</v>
      </c>
      <c r="BFR9" s="13">
        <f t="shared" si="23"/>
        <v>2.2647540464976617</v>
      </c>
      <c r="BFS9" s="13">
        <f t="shared" si="23"/>
        <v>0.14388856695340502</v>
      </c>
      <c r="BFT9" s="13">
        <f t="shared" si="23"/>
        <v>0.60195957629171426</v>
      </c>
      <c r="BFU9" s="13">
        <f t="shared" si="23"/>
        <v>3.0014974255765003</v>
      </c>
      <c r="BFV9" s="13">
        <f t="shared" si="23"/>
        <v>3.1572432507721873</v>
      </c>
      <c r="BFW9" s="13">
        <f t="shared" si="23"/>
        <v>0.72117255941986813</v>
      </c>
      <c r="BFX9" s="13">
        <f t="shared" si="23"/>
        <v>0.15890621011769213</v>
      </c>
      <c r="BFY9" s="13">
        <f t="shared" si="23"/>
        <v>1.4879074745007679</v>
      </c>
      <c r="BFZ9" s="13">
        <f t="shared" si="23"/>
        <v>1.743454662065673</v>
      </c>
      <c r="BGA9" s="13">
        <f t="shared" si="23"/>
        <v>4.262909562964774</v>
      </c>
      <c r="BGB9" s="13">
        <f t="shared" si="23"/>
        <v>2.6081246500753048</v>
      </c>
      <c r="BGC9" s="13">
        <f t="shared" si="23"/>
        <v>0.16251449559708053</v>
      </c>
      <c r="BGD9" s="13">
        <f t="shared" si="23"/>
        <v>0.90881093145691094</v>
      </c>
      <c r="BGE9" s="13">
        <f t="shared" si="23"/>
        <v>0.19377922783062584</v>
      </c>
      <c r="BGF9" s="13">
        <f t="shared" si="23"/>
        <v>1.2883113561354862</v>
      </c>
      <c r="BGG9" s="13">
        <f t="shared" si="23"/>
        <v>0.71409199055321171</v>
      </c>
      <c r="BGH9" s="13">
        <f t="shared" ref="BGH9:BIS9" si="24">MIN(BGH6:BGH8)</f>
        <v>7.589440357903432E-2</v>
      </c>
      <c r="BGI9" s="13">
        <f t="shared" si="24"/>
        <v>0.4861303537163103</v>
      </c>
      <c r="BGJ9" s="13">
        <f t="shared" si="24"/>
        <v>1.7400953728313895</v>
      </c>
      <c r="BGK9" s="13">
        <f t="shared" si="24"/>
        <v>8.6516376332610501E-2</v>
      </c>
      <c r="BGL9" s="13">
        <f t="shared" si="24"/>
        <v>4.3205434703705858E-2</v>
      </c>
      <c r="BGM9" s="13">
        <f t="shared" si="24"/>
        <v>0.1411337627917495</v>
      </c>
      <c r="BGN9" s="13">
        <f t="shared" si="24"/>
        <v>0.74143475373389089</v>
      </c>
      <c r="BGO9" s="13">
        <f t="shared" si="24"/>
        <v>0.247265122113275</v>
      </c>
      <c r="BGP9" s="13">
        <f t="shared" si="24"/>
        <v>1.5505115326817478</v>
      </c>
      <c r="BGQ9" s="13">
        <f t="shared" si="24"/>
        <v>1.5342034676142511</v>
      </c>
      <c r="BGR9" s="13">
        <f t="shared" si="24"/>
        <v>0.10547104161939841</v>
      </c>
      <c r="BGS9" s="13">
        <f t="shared" si="24"/>
        <v>0.84386414978382729</v>
      </c>
      <c r="BGT9" s="13">
        <f t="shared" si="24"/>
        <v>0.37074936322427665</v>
      </c>
      <c r="BGU9" s="13">
        <f t="shared" si="24"/>
        <v>1.664000713559173</v>
      </c>
      <c r="BGV9" s="13">
        <f t="shared" si="24"/>
        <v>0.79110741935835849</v>
      </c>
      <c r="BGW9" s="13">
        <f t="shared" si="24"/>
        <v>0.22379097631701628</v>
      </c>
      <c r="BGX9" s="13">
        <f t="shared" si="24"/>
        <v>0.49044567929518051</v>
      </c>
      <c r="BGY9" s="13">
        <f t="shared" si="24"/>
        <v>2.7082557234567854</v>
      </c>
      <c r="BGZ9" s="13">
        <f t="shared" si="24"/>
        <v>1.642972241295551</v>
      </c>
      <c r="BHA9" s="13">
        <f t="shared" si="24"/>
        <v>3.0248010382427628</v>
      </c>
      <c r="BHB9" s="13">
        <f t="shared" si="24"/>
        <v>1.6708551945786367</v>
      </c>
      <c r="BHC9" s="13">
        <f t="shared" si="24"/>
        <v>1.603510184569402</v>
      </c>
      <c r="BHD9" s="13">
        <f t="shared" si="24"/>
        <v>0.8033801063105398</v>
      </c>
      <c r="BHE9" s="13">
        <f t="shared" si="24"/>
        <v>0.10170761590136301</v>
      </c>
      <c r="BHF9" s="13">
        <f t="shared" si="24"/>
        <v>0.57214167510692615</v>
      </c>
      <c r="BHG9" s="13">
        <f t="shared" si="24"/>
        <v>0.14299078680878141</v>
      </c>
      <c r="BHH9" s="13">
        <f t="shared" si="24"/>
        <v>1.6146523454865522</v>
      </c>
      <c r="BHI9" s="13">
        <f t="shared" si="24"/>
        <v>2.4663877276047703</v>
      </c>
      <c r="BHJ9" s="13">
        <f t="shared" si="24"/>
        <v>0.65836165596229357</v>
      </c>
      <c r="BHK9" s="13">
        <f t="shared" si="24"/>
        <v>3.2180656957841776</v>
      </c>
      <c r="BHL9" s="13">
        <f t="shared" si="24"/>
        <v>1.6805317209054322</v>
      </c>
      <c r="BHM9" s="13">
        <f t="shared" si="24"/>
        <v>0.22656760942155352</v>
      </c>
      <c r="BHN9" s="13">
        <f t="shared" si="24"/>
        <v>0.24582514922037113</v>
      </c>
      <c r="BHO9" s="13">
        <f t="shared" si="24"/>
        <v>0.49333631793184862</v>
      </c>
      <c r="BHP9" s="13">
        <f t="shared" si="24"/>
        <v>1.1734293851817919</v>
      </c>
      <c r="BHQ9" s="13">
        <f t="shared" si="24"/>
        <v>0.13857958112020308</v>
      </c>
      <c r="BHR9" s="13">
        <f t="shared" si="24"/>
        <v>3.9306109736458086</v>
      </c>
      <c r="BHS9" s="13">
        <f t="shared" si="24"/>
        <v>0.9719988382862762</v>
      </c>
      <c r="BHT9" s="13">
        <f t="shared" si="24"/>
        <v>3.0098274655512336</v>
      </c>
      <c r="BHU9" s="13">
        <f t="shared" si="24"/>
        <v>1.8019175105465912E-5</v>
      </c>
      <c r="BHV9" s="13">
        <f t="shared" si="24"/>
        <v>2.2154119277870725</v>
      </c>
      <c r="BHW9" s="13">
        <f t="shared" si="24"/>
        <v>0.48479151587302483</v>
      </c>
      <c r="BHX9" s="13">
        <f t="shared" si="24"/>
        <v>0.57549626086861538</v>
      </c>
      <c r="BHY9" s="13">
        <f t="shared" si="24"/>
        <v>0.11823210672614337</v>
      </c>
      <c r="BHZ9" s="13">
        <f t="shared" si="24"/>
        <v>2.6712200638819978</v>
      </c>
      <c r="BIA9" s="13">
        <f t="shared" si="24"/>
        <v>0.48600201093468465</v>
      </c>
      <c r="BIB9" s="13">
        <f t="shared" si="24"/>
        <v>4.4132659450571019</v>
      </c>
      <c r="BIC9" s="13">
        <f t="shared" si="24"/>
        <v>0.17020374956455719</v>
      </c>
      <c r="BID9" s="13">
        <f t="shared" si="24"/>
        <v>0.91184723091358844</v>
      </c>
      <c r="BIE9" s="13">
        <f t="shared" si="24"/>
        <v>0.32172247970248213</v>
      </c>
      <c r="BIF9" s="13">
        <f t="shared" si="24"/>
        <v>2.10837576192267</v>
      </c>
      <c r="BIG9" s="13">
        <f t="shared" si="24"/>
        <v>3.8505221635814131</v>
      </c>
      <c r="BIH9" s="13">
        <f t="shared" si="24"/>
        <v>0.12215425728025542</v>
      </c>
      <c r="BII9" s="13">
        <f t="shared" si="24"/>
        <v>4.0604316716760946</v>
      </c>
      <c r="BIJ9" s="13">
        <f t="shared" si="24"/>
        <v>0.38186101561940444</v>
      </c>
      <c r="BIK9" s="13">
        <f t="shared" si="24"/>
        <v>9.0085335271519407E-2</v>
      </c>
      <c r="BIL9" s="13">
        <f t="shared" si="24"/>
        <v>3.1758368124027014</v>
      </c>
      <c r="BIM9" s="13">
        <f t="shared" si="24"/>
        <v>0.28037937912592187</v>
      </c>
      <c r="BIN9" s="13">
        <f t="shared" si="24"/>
        <v>1.2420813001657089</v>
      </c>
      <c r="BIO9" s="13">
        <f t="shared" si="24"/>
        <v>0.51958384311215089</v>
      </c>
      <c r="BIP9" s="13">
        <f t="shared" si="24"/>
        <v>5.0916254167439723E-2</v>
      </c>
      <c r="BIQ9" s="13">
        <f t="shared" si="24"/>
        <v>2.9429455422961808</v>
      </c>
      <c r="BIR9" s="13">
        <f t="shared" si="24"/>
        <v>2.5005827065730282</v>
      </c>
      <c r="BIS9" s="13">
        <f t="shared" si="24"/>
        <v>4.1245182074995386</v>
      </c>
      <c r="BIT9" s="13">
        <f t="shared" ref="BIT9:BLE9" si="25">MIN(BIT6:BIT8)</f>
        <v>0.22250284622123739</v>
      </c>
      <c r="BIU9" s="13">
        <f t="shared" si="25"/>
        <v>0.1078091514905829</v>
      </c>
      <c r="BIV9" s="13">
        <f t="shared" si="25"/>
        <v>3.6063531396607855</v>
      </c>
      <c r="BIW9" s="13">
        <f t="shared" si="25"/>
        <v>3.358121514252546</v>
      </c>
      <c r="BIX9" s="13">
        <f t="shared" si="25"/>
        <v>7.1464804169313001E-2</v>
      </c>
      <c r="BIY9" s="13">
        <f t="shared" si="25"/>
        <v>1.7711464148913321</v>
      </c>
      <c r="BIZ9" s="13">
        <f t="shared" si="25"/>
        <v>0.24241869526575044</v>
      </c>
      <c r="BJA9" s="13">
        <f t="shared" si="25"/>
        <v>1.8202624457547292</v>
      </c>
      <c r="BJB9" s="13">
        <f t="shared" si="25"/>
        <v>0.10048659868836973</v>
      </c>
      <c r="BJC9" s="13">
        <f t="shared" si="25"/>
        <v>0.86494484073444378</v>
      </c>
      <c r="BJD9" s="13">
        <f t="shared" si="25"/>
        <v>0.33170860797714408</v>
      </c>
      <c r="BJE9" s="13">
        <f t="shared" si="25"/>
        <v>2.7029090712934369</v>
      </c>
      <c r="BJF9" s="13">
        <f t="shared" si="25"/>
        <v>0.80426359842019512</v>
      </c>
      <c r="BJG9" s="13">
        <f t="shared" si="25"/>
        <v>1.4652207461015518</v>
      </c>
      <c r="BJH9" s="13">
        <f t="shared" si="25"/>
        <v>0.45803833228729063</v>
      </c>
      <c r="BJI9" s="13">
        <f t="shared" si="25"/>
        <v>1.0689419855864895</v>
      </c>
      <c r="BJJ9" s="13">
        <f t="shared" si="25"/>
        <v>0.28814737384868216</v>
      </c>
      <c r="BJK9" s="13">
        <f t="shared" si="25"/>
        <v>0.76730459825308706</v>
      </c>
      <c r="BJL9" s="13">
        <f t="shared" si="25"/>
        <v>0.34487165865665348</v>
      </c>
      <c r="BJM9" s="13">
        <f t="shared" si="25"/>
        <v>0.31050450649123817</v>
      </c>
      <c r="BJN9" s="13">
        <f t="shared" si="25"/>
        <v>0.42171143151885138</v>
      </c>
      <c r="BJO9" s="13">
        <f t="shared" si="25"/>
        <v>0.25924884079863697</v>
      </c>
      <c r="BJP9" s="13">
        <f t="shared" si="25"/>
        <v>4.3289450721404705</v>
      </c>
      <c r="BJQ9" s="13">
        <f t="shared" si="25"/>
        <v>8.974155050782695E-3</v>
      </c>
      <c r="BJR9" s="13">
        <f t="shared" si="25"/>
        <v>4.0195912619749228</v>
      </c>
      <c r="BJS9" s="13">
        <f t="shared" si="25"/>
        <v>1.4434438023037806</v>
      </c>
      <c r="BJT9" s="13">
        <f t="shared" si="25"/>
        <v>0.33565131171366114</v>
      </c>
      <c r="BJU9" s="13">
        <f t="shared" si="25"/>
        <v>1.7398392200933059</v>
      </c>
      <c r="BJV9" s="13">
        <f t="shared" si="25"/>
        <v>4.1950070543607705</v>
      </c>
      <c r="BJW9" s="13">
        <f t="shared" si="25"/>
        <v>1.7815810642450338</v>
      </c>
      <c r="BJX9" s="13">
        <f t="shared" si="25"/>
        <v>0.15325415337456882</v>
      </c>
      <c r="BJY9" s="13">
        <f t="shared" si="25"/>
        <v>3.6635092328998247</v>
      </c>
      <c r="BJZ9" s="13">
        <f t="shared" si="25"/>
        <v>2.1996331408080438E-2</v>
      </c>
      <c r="BKA9" s="13">
        <f t="shared" si="25"/>
        <v>1.6984237822193329</v>
      </c>
      <c r="BKB9" s="13">
        <f t="shared" si="25"/>
        <v>0.1890801214994644</v>
      </c>
      <c r="BKC9" s="13">
        <f t="shared" si="25"/>
        <v>3.6770207687524286</v>
      </c>
      <c r="BKD9" s="13">
        <f t="shared" si="25"/>
        <v>1.5031415012372591</v>
      </c>
      <c r="BKE9" s="13">
        <f t="shared" si="25"/>
        <v>2.6371528610595201</v>
      </c>
      <c r="BKF9" s="13">
        <f t="shared" si="25"/>
        <v>1.3980835737765032</v>
      </c>
      <c r="BKG9" s="13">
        <f t="shared" si="25"/>
        <v>0.47365356069836861</v>
      </c>
      <c r="BKH9" s="13">
        <f t="shared" si="25"/>
        <v>4.2656749855618106</v>
      </c>
      <c r="BKI9" s="13">
        <f t="shared" si="25"/>
        <v>5.3018457595546353E-2</v>
      </c>
      <c r="BKJ9" s="13">
        <f t="shared" si="25"/>
        <v>2.5114667166796583</v>
      </c>
      <c r="BKK9" s="13">
        <f t="shared" si="25"/>
        <v>1.7340666592623948</v>
      </c>
      <c r="BKL9" s="13">
        <f t="shared" si="25"/>
        <v>0.44981226016460985</v>
      </c>
      <c r="BKM9" s="13">
        <f t="shared" si="25"/>
        <v>1.6972162946672269</v>
      </c>
      <c r="BKN9" s="13">
        <f t="shared" si="25"/>
        <v>0.56622550451524112</v>
      </c>
      <c r="BKO9" s="13">
        <f t="shared" si="25"/>
        <v>3.010068381348574</v>
      </c>
      <c r="BKP9" s="13">
        <f t="shared" si="25"/>
        <v>3.0929961733963558</v>
      </c>
      <c r="BKQ9" s="13">
        <f t="shared" si="25"/>
        <v>1.4487617947466971</v>
      </c>
      <c r="BKR9" s="13">
        <f t="shared" si="25"/>
        <v>0.16565265906434445</v>
      </c>
      <c r="BKS9" s="13">
        <f t="shared" si="25"/>
        <v>0.75863683683464822</v>
      </c>
      <c r="BKT9" s="13">
        <f t="shared" si="25"/>
        <v>3.9811044936505313</v>
      </c>
      <c r="BKU9" s="13">
        <f t="shared" si="25"/>
        <v>5.113477663749677E-2</v>
      </c>
      <c r="BKV9" s="13">
        <f t="shared" si="25"/>
        <v>0.80175241922830853</v>
      </c>
      <c r="BKW9" s="13">
        <f t="shared" si="25"/>
        <v>1.3390182341660104</v>
      </c>
      <c r="BKX9" s="13">
        <f t="shared" si="25"/>
        <v>3.8768405869401563E-2</v>
      </c>
      <c r="BKY9" s="13">
        <f t="shared" si="25"/>
        <v>1.1741106467479423</v>
      </c>
      <c r="BKZ9" s="13">
        <f t="shared" si="25"/>
        <v>0.15368146610042155</v>
      </c>
      <c r="BLA9" s="13">
        <f t="shared" si="25"/>
        <v>2.2870172657478038</v>
      </c>
      <c r="BLB9" s="13">
        <f t="shared" si="25"/>
        <v>2.2992540729026265</v>
      </c>
      <c r="BLC9" s="13">
        <f t="shared" si="25"/>
        <v>2.0134398179085387</v>
      </c>
      <c r="BLD9" s="13">
        <f t="shared" si="25"/>
        <v>1.8335638729785524</v>
      </c>
      <c r="BLE9" s="13">
        <f t="shared" si="25"/>
        <v>1.865729202240209</v>
      </c>
      <c r="BLF9" s="13">
        <f t="shared" ref="BLF9:BNQ9" si="26">MIN(BLF6:BLF8)</f>
        <v>0.37300204048628682</v>
      </c>
      <c r="BLG9" s="13">
        <f t="shared" si="26"/>
        <v>0.1617294415112891</v>
      </c>
      <c r="BLH9" s="13">
        <f t="shared" si="26"/>
        <v>6.1530438627967032E-2</v>
      </c>
      <c r="BLI9" s="13">
        <f t="shared" si="26"/>
        <v>1.87237353102423</v>
      </c>
      <c r="BLJ9" s="13">
        <f t="shared" si="26"/>
        <v>3.1224519954435492</v>
      </c>
      <c r="BLK9" s="13">
        <f t="shared" si="26"/>
        <v>0.33336143362120629</v>
      </c>
      <c r="BLL9" s="13">
        <f t="shared" si="26"/>
        <v>1.3741504167287126</v>
      </c>
      <c r="BLM9" s="13">
        <f t="shared" si="26"/>
        <v>1.7376285880307778</v>
      </c>
      <c r="BLN9" s="13">
        <f t="shared" si="26"/>
        <v>3.3732838909356202</v>
      </c>
      <c r="BLO9" s="13">
        <f t="shared" si="26"/>
        <v>3.3637240170445812</v>
      </c>
      <c r="BLP9" s="13">
        <f t="shared" si="26"/>
        <v>1.6662125902455749E-4</v>
      </c>
      <c r="BLQ9" s="13">
        <f t="shared" si="26"/>
        <v>2.7008990663231502</v>
      </c>
      <c r="BLR9" s="13">
        <f t="shared" si="26"/>
        <v>2.6059810608776477</v>
      </c>
      <c r="BLS9" s="13">
        <f t="shared" si="26"/>
        <v>2.8333341656568467</v>
      </c>
      <c r="BLT9" s="13">
        <f t="shared" si="26"/>
        <v>1.1815291353391095</v>
      </c>
      <c r="BLU9" s="13">
        <f t="shared" si="26"/>
        <v>3.6697074078334464</v>
      </c>
      <c r="BLV9" s="13">
        <f t="shared" si="26"/>
        <v>1.0586460931452759</v>
      </c>
      <c r="BLW9" s="13">
        <f t="shared" si="26"/>
        <v>5.6946268470749439</v>
      </c>
      <c r="BLX9" s="13">
        <f t="shared" si="26"/>
        <v>0.41034338480758481</v>
      </c>
      <c r="BLY9" s="13">
        <f t="shared" si="26"/>
        <v>5.761411762630555</v>
      </c>
      <c r="BLZ9" s="13">
        <f t="shared" si="26"/>
        <v>1.8313565429904313</v>
      </c>
      <c r="BMA9" s="13">
        <f t="shared" si="26"/>
        <v>0.47295947302677899</v>
      </c>
      <c r="BMB9" s="13">
        <f t="shared" si="26"/>
        <v>3.5185667091665702</v>
      </c>
      <c r="BMC9" s="13">
        <f t="shared" si="26"/>
        <v>0.24090486464937255</v>
      </c>
      <c r="BMD9" s="13">
        <f t="shared" si="26"/>
        <v>1.0685103602369435</v>
      </c>
      <c r="BME9" s="13">
        <f t="shared" si="26"/>
        <v>0.18832607789259925</v>
      </c>
      <c r="BMF9" s="13">
        <f t="shared" si="26"/>
        <v>2.1454661435315323</v>
      </c>
      <c r="BMG9" s="13">
        <f t="shared" si="26"/>
        <v>2.2250733675496348E-2</v>
      </c>
      <c r="BMH9" s="13">
        <f t="shared" si="26"/>
        <v>1.0559060244219918</v>
      </c>
      <c r="BMI9" s="13">
        <f t="shared" si="26"/>
        <v>1.2841645730538729</v>
      </c>
      <c r="BMJ9" s="13">
        <f t="shared" si="26"/>
        <v>3.4349205775223379</v>
      </c>
      <c r="BMK9" s="13">
        <f t="shared" si="26"/>
        <v>3.3647099276539927</v>
      </c>
      <c r="BML9" s="13">
        <f t="shared" si="26"/>
        <v>8.4708566955878806E-2</v>
      </c>
      <c r="BMM9" s="13">
        <f t="shared" si="26"/>
        <v>0.24436606516673864</v>
      </c>
      <c r="BMN9" s="13">
        <f t="shared" si="26"/>
        <v>0.418458138701994</v>
      </c>
      <c r="BMO9" s="13">
        <f t="shared" si="26"/>
        <v>6.448951979023132E-2</v>
      </c>
      <c r="BMP9" s="13">
        <f t="shared" si="26"/>
        <v>4.6958734002157027E-2</v>
      </c>
      <c r="BMQ9" s="13">
        <f t="shared" si="26"/>
        <v>0.15503851443820826</v>
      </c>
      <c r="BMR9" s="13">
        <f t="shared" si="26"/>
        <v>0.31577253692717577</v>
      </c>
      <c r="BMS9" s="13">
        <f t="shared" si="26"/>
        <v>2.6741100519500161</v>
      </c>
      <c r="BMT9" s="13">
        <f t="shared" si="26"/>
        <v>0.75689470498671851</v>
      </c>
      <c r="BMU9" s="13">
        <f t="shared" si="26"/>
        <v>0.43860803192617448</v>
      </c>
      <c r="BMV9" s="13">
        <f t="shared" si="26"/>
        <v>4.1019961301111554</v>
      </c>
      <c r="BMW9" s="13">
        <f t="shared" si="26"/>
        <v>1.9250334956377249</v>
      </c>
      <c r="BMX9" s="13">
        <f t="shared" si="26"/>
        <v>1.042935346165123</v>
      </c>
      <c r="BMY9" s="13">
        <f t="shared" si="26"/>
        <v>1.0069196714927651</v>
      </c>
      <c r="BMZ9" s="13">
        <f t="shared" si="26"/>
        <v>1.6795574343962467</v>
      </c>
      <c r="BNA9" s="13">
        <f t="shared" si="26"/>
        <v>0.76087633178285463</v>
      </c>
      <c r="BNB9" s="13">
        <f t="shared" si="26"/>
        <v>0.16910199013115745</v>
      </c>
      <c r="BNC9" s="13">
        <f t="shared" si="26"/>
        <v>1.6773995119259342</v>
      </c>
      <c r="BND9" s="13">
        <f t="shared" si="26"/>
        <v>2.4425087547221391E-2</v>
      </c>
      <c r="BNE9" s="13">
        <f t="shared" si="26"/>
        <v>1.0076375058145719</v>
      </c>
      <c r="BNF9" s="13">
        <f t="shared" si="26"/>
        <v>2.0710490792495566</v>
      </c>
      <c r="BNG9" s="13">
        <f t="shared" si="26"/>
        <v>1.5341549637645302</v>
      </c>
      <c r="BNH9" s="13">
        <f t="shared" si="26"/>
        <v>0.51536240246756682</v>
      </c>
      <c r="BNI9" s="13">
        <f t="shared" si="26"/>
        <v>0.30414689195412126</v>
      </c>
      <c r="BNJ9" s="13">
        <f t="shared" si="26"/>
        <v>3.1606880293747146</v>
      </c>
      <c r="BNK9" s="13">
        <f t="shared" si="26"/>
        <v>2.1922325461925465</v>
      </c>
      <c r="BNL9" s="13">
        <f t="shared" si="26"/>
        <v>2.5013195851846284</v>
      </c>
      <c r="BNM9" s="13">
        <f t="shared" si="26"/>
        <v>0.79727593156680565</v>
      </c>
      <c r="BNN9" s="13">
        <f t="shared" si="26"/>
        <v>2.3209939736200469</v>
      </c>
      <c r="BNO9" s="13">
        <f t="shared" si="26"/>
        <v>0.92997699846219972</v>
      </c>
      <c r="BNP9" s="13">
        <f t="shared" si="26"/>
        <v>4.7858250028342235</v>
      </c>
      <c r="BNQ9" s="13">
        <f t="shared" si="26"/>
        <v>0.77602541692023752</v>
      </c>
      <c r="BNR9" s="13">
        <f t="shared" ref="BNR9:BQC9" si="27">MIN(BNR6:BNR8)</f>
        <v>4.0988450837793833</v>
      </c>
      <c r="BNS9" s="13">
        <f t="shared" si="27"/>
        <v>2.1763913150063545</v>
      </c>
      <c r="BNT9" s="13">
        <f t="shared" si="27"/>
        <v>2.3150800069261468</v>
      </c>
      <c r="BNU9" s="13">
        <f t="shared" si="27"/>
        <v>3.1810935942064966E-2</v>
      </c>
      <c r="BNV9" s="13">
        <f t="shared" si="27"/>
        <v>0.41813276923965914</v>
      </c>
      <c r="BNW9" s="13">
        <f t="shared" si="27"/>
        <v>0.42080404635280122</v>
      </c>
      <c r="BNX9" s="13">
        <f t="shared" si="27"/>
        <v>2.7980158845027558</v>
      </c>
      <c r="BNY9" s="13">
        <f t="shared" si="27"/>
        <v>0.75732663244566045</v>
      </c>
      <c r="BNZ9" s="13">
        <f t="shared" si="27"/>
        <v>0.13689723427270106</v>
      </c>
      <c r="BOA9" s="13">
        <f t="shared" si="27"/>
        <v>0.98295169676211769</v>
      </c>
      <c r="BOB9" s="13">
        <f t="shared" si="27"/>
        <v>0.26822486126328693</v>
      </c>
      <c r="BOC9" s="13">
        <f t="shared" si="27"/>
        <v>2.255756374673985</v>
      </c>
      <c r="BOD9" s="13">
        <f t="shared" si="27"/>
        <v>0.60500629967524022</v>
      </c>
      <c r="BOE9" s="13">
        <f t="shared" si="27"/>
        <v>1.6275400897017298</v>
      </c>
      <c r="BOF9" s="13">
        <f t="shared" si="27"/>
        <v>0.10020098639035835</v>
      </c>
      <c r="BOG9" s="13">
        <f t="shared" si="27"/>
        <v>2.6851226418141945</v>
      </c>
      <c r="BOH9" s="13">
        <f t="shared" si="27"/>
        <v>4.3110654423108352</v>
      </c>
      <c r="BOI9" s="13">
        <f t="shared" si="27"/>
        <v>4.3359425094077642E-2</v>
      </c>
      <c r="BOJ9" s="13">
        <f t="shared" si="27"/>
        <v>0.8083082586790753</v>
      </c>
      <c r="BOK9" s="13">
        <f t="shared" si="27"/>
        <v>0.87054874381249614</v>
      </c>
      <c r="BOL9" s="13">
        <f t="shared" si="27"/>
        <v>0.37731771718451207</v>
      </c>
      <c r="BOM9" s="13">
        <f t="shared" si="27"/>
        <v>2.5384326077225436</v>
      </c>
      <c r="BON9" s="13">
        <f t="shared" si="27"/>
        <v>2.3022512962565669</v>
      </c>
      <c r="BOO9" s="13">
        <f t="shared" si="27"/>
        <v>0.16476431818808723</v>
      </c>
      <c r="BOP9" s="13">
        <f t="shared" si="27"/>
        <v>7.9832882601503119E-2</v>
      </c>
      <c r="BOQ9" s="13">
        <f t="shared" si="27"/>
        <v>0.8714718172995316</v>
      </c>
      <c r="BOR9" s="13">
        <f t="shared" si="27"/>
        <v>0.30765373410566155</v>
      </c>
      <c r="BOS9" s="13">
        <f t="shared" si="27"/>
        <v>0.37398759865960551</v>
      </c>
      <c r="BOT9" s="13">
        <f t="shared" si="27"/>
        <v>0.17222056939344821</v>
      </c>
      <c r="BOU9" s="13">
        <f t="shared" si="27"/>
        <v>1.0127110734482225</v>
      </c>
      <c r="BOV9" s="13">
        <f t="shared" si="27"/>
        <v>1.6072489359225672E-2</v>
      </c>
      <c r="BOW9" s="13">
        <f t="shared" si="27"/>
        <v>5.1424021948840846</v>
      </c>
      <c r="BOX9" s="13">
        <f t="shared" si="27"/>
        <v>2.4481691083915798</v>
      </c>
      <c r="BOY9" s="13">
        <f t="shared" si="27"/>
        <v>0.7946181388768635</v>
      </c>
      <c r="BOZ9" s="13">
        <f t="shared" si="27"/>
        <v>1.5878605654913323</v>
      </c>
      <c r="BPA9" s="13">
        <f t="shared" si="27"/>
        <v>0.34447841267927537</v>
      </c>
      <c r="BPB9" s="13">
        <f t="shared" si="27"/>
        <v>5.4797528053119962</v>
      </c>
      <c r="BPC9" s="13">
        <f t="shared" si="27"/>
        <v>0.41625149707003839</v>
      </c>
      <c r="BPD9" s="13">
        <f t="shared" si="27"/>
        <v>1.5042220162553521</v>
      </c>
      <c r="BPE9" s="13">
        <f t="shared" si="27"/>
        <v>1.8536706769255982</v>
      </c>
      <c r="BPF9" s="13">
        <f t="shared" si="27"/>
        <v>4.1879022373415253</v>
      </c>
      <c r="BPG9" s="13">
        <f t="shared" si="27"/>
        <v>1.9047415961040346</v>
      </c>
      <c r="BPH9" s="13">
        <f t="shared" si="27"/>
        <v>4.8907238890849296</v>
      </c>
      <c r="BPI9" s="13">
        <f t="shared" si="27"/>
        <v>3.5013000252139239</v>
      </c>
      <c r="BPJ9" s="13">
        <f t="shared" si="27"/>
        <v>1.7311489064853192</v>
      </c>
      <c r="BPK9" s="13">
        <f t="shared" si="27"/>
        <v>2.9442476101710136E-2</v>
      </c>
      <c r="BPL9" s="13">
        <f t="shared" si="27"/>
        <v>4.8954265608776728</v>
      </c>
      <c r="BPM9" s="13">
        <f t="shared" si="27"/>
        <v>2.1409493671649296</v>
      </c>
      <c r="BPN9" s="13">
        <f t="shared" si="27"/>
        <v>0.43117481166890759</v>
      </c>
      <c r="BPO9" s="13">
        <f t="shared" si="27"/>
        <v>0.28599456272938883</v>
      </c>
      <c r="BPP9" s="13">
        <f t="shared" si="27"/>
        <v>2.5959500727714593</v>
      </c>
      <c r="BPQ9" s="13">
        <f t="shared" si="27"/>
        <v>1.0868071460250297</v>
      </c>
      <c r="BPR9" s="13">
        <f t="shared" si="27"/>
        <v>2.6229827121143616</v>
      </c>
      <c r="BPS9" s="13">
        <f t="shared" si="27"/>
        <v>3.3565832201716574</v>
      </c>
      <c r="BPT9" s="13">
        <f t="shared" si="27"/>
        <v>4.2578689676752477</v>
      </c>
      <c r="BPU9" s="13">
        <f t="shared" si="27"/>
        <v>1.0317774479170283</v>
      </c>
      <c r="BPV9" s="13">
        <f t="shared" si="27"/>
        <v>9.4754823180488001E-2</v>
      </c>
      <c r="BPW9" s="13">
        <f t="shared" si="27"/>
        <v>0.26788408707234057</v>
      </c>
      <c r="BPX9" s="13">
        <f t="shared" si="27"/>
        <v>1.8001708147542266</v>
      </c>
      <c r="BPY9" s="13">
        <f t="shared" si="27"/>
        <v>1.7713502488861013</v>
      </c>
      <c r="BPZ9" s="13">
        <f t="shared" si="27"/>
        <v>3.8576820961437361</v>
      </c>
      <c r="BQA9" s="13">
        <f t="shared" si="27"/>
        <v>0.20267454740018953</v>
      </c>
      <c r="BQB9" s="13">
        <f t="shared" si="27"/>
        <v>0.53038420316555412</v>
      </c>
      <c r="BQC9" s="13">
        <f t="shared" si="27"/>
        <v>0.40896911502487565</v>
      </c>
      <c r="BQD9" s="13">
        <f t="shared" ref="BQD9:BSO9" si="28">MIN(BQD6:BQD8)</f>
        <v>7.535222872248426E-2</v>
      </c>
      <c r="BQE9" s="13">
        <f t="shared" si="28"/>
        <v>0.25021240069592132</v>
      </c>
      <c r="BQF9" s="13">
        <f t="shared" si="28"/>
        <v>0.99103601169788758</v>
      </c>
      <c r="BQG9" s="13">
        <f t="shared" si="28"/>
        <v>0.24554012522220603</v>
      </c>
      <c r="BQH9" s="13">
        <f t="shared" si="28"/>
        <v>2.2900486559065385</v>
      </c>
      <c r="BQI9" s="13">
        <f t="shared" si="28"/>
        <v>4.0543408245401711</v>
      </c>
      <c r="BQJ9" s="13">
        <f t="shared" si="28"/>
        <v>0.9686744194122352</v>
      </c>
      <c r="BQK9" s="13">
        <f t="shared" si="28"/>
        <v>1.4309049101788762E-2</v>
      </c>
      <c r="BQL9" s="13">
        <f t="shared" si="28"/>
        <v>4.0616594211567048E-2</v>
      </c>
      <c r="BQM9" s="13">
        <f t="shared" si="28"/>
        <v>1.72052063569611E-3</v>
      </c>
      <c r="BQN9" s="13">
        <f t="shared" si="28"/>
        <v>0.1972493603069061</v>
      </c>
      <c r="BQO9" s="13">
        <f t="shared" si="28"/>
        <v>0.28570315449646377</v>
      </c>
      <c r="BQP9" s="13">
        <f t="shared" si="28"/>
        <v>2.4557064533162887</v>
      </c>
      <c r="BQQ9" s="13">
        <f t="shared" si="28"/>
        <v>2.1654928355086307</v>
      </c>
      <c r="BQR9" s="13">
        <f t="shared" si="28"/>
        <v>0.72455660474148487</v>
      </c>
      <c r="BQS9" s="13">
        <f t="shared" si="28"/>
        <v>6.8796691381114106E-2</v>
      </c>
      <c r="BQT9" s="13">
        <f t="shared" si="28"/>
        <v>0.3837990105556387</v>
      </c>
      <c r="BQU9" s="13">
        <f t="shared" si="28"/>
        <v>1.1079694094535397</v>
      </c>
      <c r="BQV9" s="13">
        <f t="shared" si="28"/>
        <v>3.9869133364445175</v>
      </c>
      <c r="BQW9" s="13">
        <f t="shared" si="28"/>
        <v>2.6127380289230264</v>
      </c>
      <c r="BQX9" s="13">
        <f t="shared" si="28"/>
        <v>0.41420355369861361</v>
      </c>
      <c r="BQY9" s="13">
        <f t="shared" si="28"/>
        <v>1.7624476829734772</v>
      </c>
      <c r="BQZ9" s="13">
        <f t="shared" si="28"/>
        <v>3.8407273851398696</v>
      </c>
      <c r="BRA9" s="13">
        <f t="shared" si="28"/>
        <v>0.52036594599292685</v>
      </c>
      <c r="BRB9" s="13">
        <f t="shared" si="28"/>
        <v>3.5189190622200561</v>
      </c>
      <c r="BRC9" s="13">
        <f t="shared" si="28"/>
        <v>4.0361922196392861</v>
      </c>
      <c r="BRD9" s="13">
        <f t="shared" si="28"/>
        <v>4.0313565602934229</v>
      </c>
      <c r="BRE9" s="13">
        <f t="shared" si="28"/>
        <v>3.6427644598290105</v>
      </c>
      <c r="BRF9" s="13">
        <f t="shared" si="28"/>
        <v>1.2541650841821954</v>
      </c>
      <c r="BRG9" s="13">
        <f t="shared" si="28"/>
        <v>0.33461939682933717</v>
      </c>
      <c r="BRH9" s="13">
        <f t="shared" si="28"/>
        <v>0.69041634780730154</v>
      </c>
      <c r="BRI9" s="13">
        <f t="shared" si="28"/>
        <v>2.527809357542544</v>
      </c>
      <c r="BRJ9" s="13">
        <f t="shared" si="28"/>
        <v>0.30204522006679113</v>
      </c>
      <c r="BRK9" s="13">
        <f t="shared" si="28"/>
        <v>1.1561915280527042</v>
      </c>
      <c r="BRL9" s="13">
        <f t="shared" si="28"/>
        <v>0.74022265522096653</v>
      </c>
      <c r="BRM9" s="13">
        <f t="shared" si="28"/>
        <v>0.82681373131021618</v>
      </c>
      <c r="BRN9" s="13">
        <f t="shared" si="28"/>
        <v>2.8082943963273701</v>
      </c>
      <c r="BRO9" s="13">
        <f t="shared" si="28"/>
        <v>3.2881267246449131</v>
      </c>
      <c r="BRP9" s="13">
        <f t="shared" si="28"/>
        <v>0.39310061838055477</v>
      </c>
      <c r="BRQ9" s="13">
        <f t="shared" si="28"/>
        <v>4.0540456919833998</v>
      </c>
      <c r="BRR9" s="13">
        <f t="shared" si="28"/>
        <v>0.88565393228870448</v>
      </c>
      <c r="BRS9" s="13">
        <f t="shared" si="28"/>
        <v>0.7320088655162732</v>
      </c>
      <c r="BRT9" s="13">
        <f t="shared" si="28"/>
        <v>4.3153097238801674E-2</v>
      </c>
      <c r="BRU9" s="13">
        <f t="shared" si="28"/>
        <v>1.1814574815134211</v>
      </c>
      <c r="BRV9" s="13">
        <f t="shared" si="28"/>
        <v>0.19133039751758896</v>
      </c>
      <c r="BRW9" s="13">
        <f t="shared" si="28"/>
        <v>0.1778874058779254</v>
      </c>
      <c r="BRX9" s="13">
        <f t="shared" si="28"/>
        <v>2.5492389925910404</v>
      </c>
      <c r="BRY9" s="13">
        <f t="shared" si="28"/>
        <v>0.98579672982673094</v>
      </c>
      <c r="BRZ9" s="13">
        <f t="shared" si="28"/>
        <v>2.3311605477983139</v>
      </c>
      <c r="BSA9" s="13">
        <f t="shared" si="28"/>
        <v>0.2758449252271773</v>
      </c>
      <c r="BSB9" s="13">
        <f t="shared" si="28"/>
        <v>0.67379470745193126</v>
      </c>
      <c r="BSC9" s="13">
        <f t="shared" si="28"/>
        <v>2.7098122582156989</v>
      </c>
      <c r="BSD9" s="13">
        <f t="shared" si="28"/>
        <v>1.006774159943602</v>
      </c>
      <c r="BSE9" s="13">
        <f t="shared" si="28"/>
        <v>3.3315594876224206</v>
      </c>
      <c r="BSF9" s="13">
        <f t="shared" si="28"/>
        <v>1.3314888662707265</v>
      </c>
      <c r="BSG9" s="13">
        <f t="shared" si="28"/>
        <v>1.3481017899791037</v>
      </c>
      <c r="BSH9" s="13">
        <f t="shared" si="28"/>
        <v>0.33482016921558433</v>
      </c>
      <c r="BSI9" s="13">
        <f t="shared" si="28"/>
        <v>4.511283990749746</v>
      </c>
      <c r="BSJ9" s="13">
        <f t="shared" si="28"/>
        <v>3.8511241752171355E-2</v>
      </c>
      <c r="BSK9" s="13">
        <f t="shared" si="28"/>
        <v>1.4062148911074865</v>
      </c>
      <c r="BSL9" s="13">
        <f t="shared" si="28"/>
        <v>1.8662091282742292</v>
      </c>
      <c r="BSM9" s="13">
        <f t="shared" si="28"/>
        <v>0.34731669110721364</v>
      </c>
      <c r="BSN9" s="13">
        <f t="shared" si="28"/>
        <v>5.1429477634969576</v>
      </c>
      <c r="BSO9" s="13">
        <f t="shared" si="28"/>
        <v>0.35165531195605848</v>
      </c>
      <c r="BSP9" s="13">
        <f t="shared" ref="BSP9:BVA9" si="29">MIN(BSP6:BSP8)</f>
        <v>0.43607018883485138</v>
      </c>
      <c r="BSQ9" s="13">
        <f t="shared" si="29"/>
        <v>1.4082407695271575</v>
      </c>
      <c r="BSR9" s="13">
        <f t="shared" si="29"/>
        <v>2.7718125205100774</v>
      </c>
      <c r="BSS9" s="13">
        <f t="shared" si="29"/>
        <v>1.4537099895253274</v>
      </c>
      <c r="BST9" s="13">
        <f t="shared" si="29"/>
        <v>1.426983112491393</v>
      </c>
      <c r="BSU9" s="13">
        <f t="shared" si="29"/>
        <v>4.5403920836468714E-3</v>
      </c>
      <c r="BSV9" s="13">
        <f t="shared" si="29"/>
        <v>7.8732370411003005E-2</v>
      </c>
      <c r="BSW9" s="13">
        <f t="shared" si="29"/>
        <v>0.24823699778715635</v>
      </c>
      <c r="BSX9" s="13">
        <f t="shared" si="29"/>
        <v>1.28009956450323</v>
      </c>
      <c r="BSY9" s="13">
        <f t="shared" si="29"/>
        <v>3.4944093660599762</v>
      </c>
      <c r="BSZ9" s="13">
        <f t="shared" si="29"/>
        <v>2.188158518885515</v>
      </c>
      <c r="BTA9" s="13">
        <f t="shared" si="29"/>
        <v>2.2590989341697316</v>
      </c>
      <c r="BTB9" s="13">
        <f t="shared" si="29"/>
        <v>2.5337201173339148</v>
      </c>
      <c r="BTC9" s="13">
        <f t="shared" si="29"/>
        <v>0.88691703688625956</v>
      </c>
      <c r="BTD9" s="13">
        <f t="shared" si="29"/>
        <v>1.136191793400624</v>
      </c>
      <c r="BTE9" s="13">
        <f t="shared" si="29"/>
        <v>2.7290713429692484</v>
      </c>
      <c r="BTF9" s="13">
        <f t="shared" si="29"/>
        <v>0.3026357004922573</v>
      </c>
      <c r="BTG9" s="13">
        <f t="shared" si="29"/>
        <v>0.34070145352808123</v>
      </c>
      <c r="BTH9" s="13">
        <f t="shared" si="29"/>
        <v>3.1155689547599734</v>
      </c>
      <c r="BTI9" s="13">
        <f t="shared" si="29"/>
        <v>3.8488402597397511</v>
      </c>
      <c r="BTJ9" s="13">
        <f t="shared" si="29"/>
        <v>1.8773285482060071</v>
      </c>
      <c r="BTK9" s="13">
        <f t="shared" si="29"/>
        <v>0.58765103010529141</v>
      </c>
      <c r="BTL9" s="13">
        <f t="shared" si="29"/>
        <v>2.6746504091555501</v>
      </c>
      <c r="BTM9" s="13">
        <f t="shared" si="29"/>
        <v>0.27035943547682684</v>
      </c>
      <c r="BTN9" s="13">
        <f t="shared" si="29"/>
        <v>0.63471797612339242</v>
      </c>
      <c r="BTO9" s="13">
        <f t="shared" si="29"/>
        <v>0.50032603961674504</v>
      </c>
      <c r="BTP9" s="13">
        <f t="shared" si="29"/>
        <v>2.6800548833743028</v>
      </c>
      <c r="BTQ9" s="13">
        <f t="shared" si="29"/>
        <v>2.2306007565205217</v>
      </c>
      <c r="BTR9" s="13">
        <f t="shared" si="29"/>
        <v>0.27426339720043913</v>
      </c>
      <c r="BTS9" s="13">
        <f t="shared" si="29"/>
        <v>0.76130525173224339</v>
      </c>
      <c r="BTT9" s="13">
        <f t="shared" si="29"/>
        <v>0.34680813050672504</v>
      </c>
      <c r="BTU9" s="13">
        <f t="shared" si="29"/>
        <v>2.0709850438942397</v>
      </c>
      <c r="BTV9" s="13">
        <f t="shared" si="29"/>
        <v>1.1804478204815205</v>
      </c>
      <c r="BTW9" s="13">
        <f t="shared" si="29"/>
        <v>2.9818078174222973</v>
      </c>
      <c r="BTX9" s="13">
        <f t="shared" si="29"/>
        <v>0.60338051815367033</v>
      </c>
      <c r="BTY9" s="13">
        <f t="shared" si="29"/>
        <v>3.709891110002725</v>
      </c>
      <c r="BTZ9" s="13">
        <f t="shared" si="29"/>
        <v>7.0706080207825206E-3</v>
      </c>
      <c r="BUA9" s="13">
        <f t="shared" si="29"/>
        <v>1.5859685105263974</v>
      </c>
      <c r="BUB9" s="13">
        <f t="shared" si="29"/>
        <v>0.45353238129358808</v>
      </c>
      <c r="BUC9" s="13">
        <f t="shared" si="29"/>
        <v>1.2781017851918604</v>
      </c>
      <c r="BUD9" s="13">
        <f t="shared" si="29"/>
        <v>2.1102838498955734</v>
      </c>
      <c r="BUE9" s="13">
        <f t="shared" si="29"/>
        <v>1.8303517950287445</v>
      </c>
      <c r="BUF9" s="13">
        <f t="shared" si="29"/>
        <v>2.542843154468069</v>
      </c>
      <c r="BUG9" s="13">
        <f t="shared" si="29"/>
        <v>0.86314167726847868</v>
      </c>
      <c r="BUH9" s="13">
        <f t="shared" si="29"/>
        <v>2.1126999269486779</v>
      </c>
      <c r="BUI9" s="13">
        <f t="shared" si="29"/>
        <v>0.47965989786475893</v>
      </c>
      <c r="BUJ9" s="13">
        <f t="shared" si="29"/>
        <v>7.7187916017000202E-2</v>
      </c>
      <c r="BUK9" s="13">
        <f t="shared" si="29"/>
        <v>0.43137819600883065</v>
      </c>
      <c r="BUL9" s="13">
        <f t="shared" si="29"/>
        <v>1.1417948928669086</v>
      </c>
      <c r="BUM9" s="13">
        <f t="shared" si="29"/>
        <v>1.7212783685319115</v>
      </c>
      <c r="BUN9" s="13">
        <f t="shared" si="29"/>
        <v>0.1360243681429707</v>
      </c>
      <c r="BUO9" s="13">
        <f t="shared" si="29"/>
        <v>3.3317429645636554E-2</v>
      </c>
      <c r="BUP9" s="13">
        <f t="shared" si="29"/>
        <v>1.9718859816811309</v>
      </c>
      <c r="BUQ9" s="13">
        <f t="shared" si="29"/>
        <v>5.1731030877883262</v>
      </c>
      <c r="BUR9" s="13">
        <f t="shared" si="29"/>
        <v>1.8307529502690763</v>
      </c>
      <c r="BUS9" s="13">
        <f t="shared" si="29"/>
        <v>0.13442098974467009</v>
      </c>
      <c r="BUT9" s="13">
        <f t="shared" si="29"/>
        <v>4.0568470944341151</v>
      </c>
      <c r="BUU9" s="13">
        <f t="shared" si="29"/>
        <v>0.23316168765745704</v>
      </c>
      <c r="BUV9" s="13">
        <f t="shared" si="29"/>
        <v>3.9031123400954897</v>
      </c>
      <c r="BUW9" s="13">
        <f t="shared" si="29"/>
        <v>4.5439115106420411</v>
      </c>
      <c r="BUX9" s="13">
        <f t="shared" si="29"/>
        <v>0.32446160329226303</v>
      </c>
      <c r="BUY9" s="13">
        <f t="shared" si="29"/>
        <v>0.4585004661588592</v>
      </c>
      <c r="BUZ9" s="13">
        <f t="shared" si="29"/>
        <v>0.9180953137552208</v>
      </c>
      <c r="BVA9" s="13">
        <f t="shared" si="29"/>
        <v>1.7322852417141084</v>
      </c>
      <c r="BVB9" s="13">
        <f t="shared" ref="BVB9:BXM9" si="30">MIN(BVB6:BVB8)</f>
        <v>0.36716709471440601</v>
      </c>
      <c r="BVC9" s="13">
        <f t="shared" si="30"/>
        <v>3.0308120126361042</v>
      </c>
      <c r="BVD9" s="13">
        <f t="shared" si="30"/>
        <v>3.3929974877736857E-2</v>
      </c>
      <c r="BVE9" s="13">
        <f t="shared" si="30"/>
        <v>2.9774397595073858</v>
      </c>
      <c r="BVF9" s="13">
        <f t="shared" si="30"/>
        <v>0.26350174489473277</v>
      </c>
      <c r="BVG9" s="13">
        <f t="shared" si="30"/>
        <v>0.40322113072208243</v>
      </c>
      <c r="BVH9" s="13">
        <f t="shared" si="30"/>
        <v>0.96981947128801738</v>
      </c>
      <c r="BVI9" s="13">
        <f t="shared" si="30"/>
        <v>1.0815981886596684</v>
      </c>
      <c r="BVJ9" s="13">
        <f t="shared" si="30"/>
        <v>0.48793420176616964</v>
      </c>
      <c r="BVK9" s="13">
        <f t="shared" si="30"/>
        <v>1.419076694863497E-2</v>
      </c>
      <c r="BVL9" s="13">
        <f t="shared" si="30"/>
        <v>0.38708128354858518</v>
      </c>
      <c r="BVM9" s="13">
        <f t="shared" si="30"/>
        <v>4.4355504124948233</v>
      </c>
      <c r="BVN9" s="13">
        <f t="shared" si="30"/>
        <v>0.27093963287188716</v>
      </c>
      <c r="BVO9" s="13">
        <f t="shared" si="30"/>
        <v>0.18298552377356148</v>
      </c>
      <c r="BVP9" s="13">
        <f t="shared" si="30"/>
        <v>0.1739204239504144</v>
      </c>
      <c r="BVQ9" s="13">
        <f t="shared" si="30"/>
        <v>3.7241078610092155</v>
      </c>
      <c r="BVR9" s="13">
        <f t="shared" si="30"/>
        <v>3.230593728090402</v>
      </c>
      <c r="BVS9" s="13">
        <f t="shared" si="30"/>
        <v>0.93889459815031984</v>
      </c>
      <c r="BVT9" s="13">
        <f t="shared" si="30"/>
        <v>0.22291730280324629</v>
      </c>
      <c r="BVU9" s="13">
        <f t="shared" si="30"/>
        <v>1.1054230577920152</v>
      </c>
      <c r="BVV9" s="13">
        <f t="shared" si="30"/>
        <v>2.6451254508030986E-2</v>
      </c>
      <c r="BVW9" s="13">
        <f t="shared" si="30"/>
        <v>0.11939376579028096</v>
      </c>
      <c r="BVX9" s="13">
        <f t="shared" si="30"/>
        <v>3.6119226701086951</v>
      </c>
      <c r="BVY9" s="13">
        <f t="shared" si="30"/>
        <v>2.0463591645109278</v>
      </c>
      <c r="BVZ9" s="13">
        <f t="shared" si="30"/>
        <v>3.3889553947099085</v>
      </c>
      <c r="BWA9" s="13">
        <f t="shared" si="30"/>
        <v>1.04666323105848</v>
      </c>
      <c r="BWB9" s="13">
        <f t="shared" si="30"/>
        <v>9.4829782852854927E-2</v>
      </c>
      <c r="BWC9" s="13">
        <f t="shared" si="30"/>
        <v>3.4429808425863238</v>
      </c>
      <c r="BWD9" s="13">
        <f t="shared" si="30"/>
        <v>4.1740756768236076E-2</v>
      </c>
      <c r="BWE9" s="13">
        <f t="shared" si="30"/>
        <v>1.7927852947349121</v>
      </c>
      <c r="BWF9" s="13">
        <f t="shared" si="30"/>
        <v>5.1108461712534936</v>
      </c>
      <c r="BWG9" s="13">
        <f t="shared" si="30"/>
        <v>0.34414058923881263</v>
      </c>
      <c r="BWH9" s="13">
        <f t="shared" si="30"/>
        <v>1.7959742264810237</v>
      </c>
      <c r="BWI9" s="13">
        <f t="shared" si="30"/>
        <v>2.0885507640367567</v>
      </c>
      <c r="BWJ9" s="13">
        <f t="shared" si="30"/>
        <v>0.19362336237252942</v>
      </c>
      <c r="BWK9" s="13">
        <f t="shared" si="30"/>
        <v>3.3367543148803742</v>
      </c>
      <c r="BWL9" s="13">
        <f t="shared" si="30"/>
        <v>1.1329378232944518</v>
      </c>
      <c r="BWM9" s="13">
        <f t="shared" si="30"/>
        <v>0.24528818199888869</v>
      </c>
      <c r="BWN9" s="13">
        <f t="shared" si="30"/>
        <v>0.84624534893214731</v>
      </c>
      <c r="BWO9" s="13">
        <f t="shared" si="30"/>
        <v>4.8317757598622215</v>
      </c>
      <c r="BWP9" s="13">
        <f t="shared" si="30"/>
        <v>0.73010047920624555</v>
      </c>
      <c r="BWQ9" s="13">
        <f t="shared" si="30"/>
        <v>4.305063184564486</v>
      </c>
      <c r="BWR9" s="13">
        <f t="shared" si="30"/>
        <v>3.6049581561424571E-2</v>
      </c>
      <c r="BWS9" s="13">
        <f t="shared" si="30"/>
        <v>1.6507998417689369</v>
      </c>
      <c r="BWT9" s="13">
        <f t="shared" si="30"/>
        <v>1.0120962580726927</v>
      </c>
      <c r="BWU9" s="13">
        <f t="shared" si="30"/>
        <v>3.7485587655111647</v>
      </c>
      <c r="BWV9" s="13">
        <f t="shared" si="30"/>
        <v>0.35797159637052367</v>
      </c>
      <c r="BWW9" s="13">
        <f t="shared" si="30"/>
        <v>1.4568364855951148</v>
      </c>
      <c r="BWX9" s="13">
        <f t="shared" si="30"/>
        <v>0.3583478199865423</v>
      </c>
      <c r="BWY9" s="13">
        <f t="shared" si="30"/>
        <v>1.760861382772968</v>
      </c>
      <c r="BWZ9" s="13">
        <f t="shared" si="30"/>
        <v>0.21312010515199464</v>
      </c>
      <c r="BXA9" s="13">
        <f t="shared" si="30"/>
        <v>0.79941100351044603</v>
      </c>
      <c r="BXB9" s="13">
        <f t="shared" si="30"/>
        <v>0.10553307890227803</v>
      </c>
      <c r="BXC9" s="13">
        <f t="shared" si="30"/>
        <v>0.39536963453220109</v>
      </c>
      <c r="BXD9" s="13">
        <f t="shared" si="30"/>
        <v>2.7775817792665816</v>
      </c>
      <c r="BXE9" s="13">
        <f t="shared" si="30"/>
        <v>2.4606988430932186</v>
      </c>
      <c r="BXF9" s="13">
        <f t="shared" si="30"/>
        <v>3.1290634405470641E-2</v>
      </c>
      <c r="BXG9" s="13">
        <f t="shared" si="30"/>
        <v>0.28360193776164766</v>
      </c>
      <c r="BXH9" s="13">
        <f t="shared" si="30"/>
        <v>3.4860307788032174E-3</v>
      </c>
      <c r="BXI9" s="13">
        <f t="shared" si="30"/>
        <v>4.7960459958249988</v>
      </c>
      <c r="BXJ9" s="13">
        <f t="shared" si="30"/>
        <v>1.2024824485373888</v>
      </c>
      <c r="BXK9" s="13">
        <f t="shared" si="30"/>
        <v>7.8192019229183174E-2</v>
      </c>
      <c r="BXL9" s="13">
        <f t="shared" si="30"/>
        <v>1.2305930968912031</v>
      </c>
      <c r="BXM9" s="13">
        <f t="shared" si="30"/>
        <v>0.23721396261443761</v>
      </c>
      <c r="BXN9" s="13">
        <f t="shared" ref="BXN9:BZY9" si="31">MIN(BXN6:BXN8)</f>
        <v>0.63520712407904822</v>
      </c>
      <c r="BXO9" s="13">
        <f t="shared" si="31"/>
        <v>0.24921519741442003</v>
      </c>
      <c r="BXP9" s="13">
        <f t="shared" si="31"/>
        <v>0.12205474734590283</v>
      </c>
      <c r="BXQ9" s="13">
        <f t="shared" si="31"/>
        <v>8.1075284870972819E-3</v>
      </c>
      <c r="BXR9" s="13">
        <f t="shared" si="31"/>
        <v>6.5325453183669335E-2</v>
      </c>
      <c r="BXS9" s="13">
        <f t="shared" si="31"/>
        <v>9.3892047717634264E-2</v>
      </c>
      <c r="BXT9" s="13">
        <f t="shared" si="31"/>
        <v>2.679276517824662</v>
      </c>
      <c r="BXU9" s="13">
        <f t="shared" si="31"/>
        <v>0.32577584712178187</v>
      </c>
      <c r="BXV9" s="13">
        <f t="shared" si="31"/>
        <v>9.7091097508926749E-2</v>
      </c>
      <c r="BXW9" s="13">
        <f t="shared" si="31"/>
        <v>0.78578531745699598</v>
      </c>
      <c r="BXX9" s="13">
        <f t="shared" si="31"/>
        <v>3.6716711907996302E-2</v>
      </c>
      <c r="BXY9" s="13">
        <f t="shared" si="31"/>
        <v>2.1609259312073581E-2</v>
      </c>
      <c r="BXZ9" s="13">
        <f t="shared" si="31"/>
        <v>1.7830952026851106</v>
      </c>
      <c r="BYA9" s="13">
        <f t="shared" si="31"/>
        <v>0.35650320564465621</v>
      </c>
      <c r="BYB9" s="13">
        <f t="shared" si="31"/>
        <v>0.8141777309253807</v>
      </c>
      <c r="BYC9" s="13">
        <f t="shared" si="31"/>
        <v>0.24205562943486547</v>
      </c>
      <c r="BYD9" s="13">
        <f t="shared" si="31"/>
        <v>0.21126272869886986</v>
      </c>
      <c r="BYE9" s="13">
        <f t="shared" si="31"/>
        <v>2.3010198551167251</v>
      </c>
      <c r="BYF9" s="13">
        <f t="shared" si="31"/>
        <v>0.20864391959988826</v>
      </c>
      <c r="BYG9" s="13">
        <f t="shared" si="31"/>
        <v>0.50091645982028221</v>
      </c>
      <c r="BYH9" s="13">
        <f t="shared" si="31"/>
        <v>3.8840868870681522</v>
      </c>
      <c r="BYI9" s="13">
        <f t="shared" si="31"/>
        <v>1.4205050381694704</v>
      </c>
      <c r="BYJ9" s="13">
        <f t="shared" si="31"/>
        <v>1.9728247924991109</v>
      </c>
      <c r="BYK9" s="13">
        <f t="shared" si="31"/>
        <v>0.7850187761202212</v>
      </c>
      <c r="BYL9" s="13">
        <f t="shared" si="31"/>
        <v>0.94206859617725502</v>
      </c>
      <c r="BYM9" s="13">
        <f t="shared" si="31"/>
        <v>0.56039702341731379</v>
      </c>
      <c r="BYN9" s="13">
        <f t="shared" si="31"/>
        <v>0.32979831610645538</v>
      </c>
      <c r="BYO9" s="13">
        <f t="shared" si="31"/>
        <v>0.41881007439048146</v>
      </c>
      <c r="BYP9" s="13">
        <f t="shared" si="31"/>
        <v>0.58259209785369204</v>
      </c>
      <c r="BYQ9" s="13">
        <f t="shared" si="31"/>
        <v>0.26421748392534916</v>
      </c>
      <c r="BYR9" s="13">
        <f t="shared" si="31"/>
        <v>0.86236391327752959</v>
      </c>
      <c r="BYS9" s="13">
        <f t="shared" si="31"/>
        <v>2.4991812036220389</v>
      </c>
      <c r="BYT9" s="13">
        <f t="shared" si="31"/>
        <v>1.1851908799235131</v>
      </c>
      <c r="BYU9" s="13">
        <f t="shared" si="31"/>
        <v>0.94337409332137623</v>
      </c>
      <c r="BYV9" s="13">
        <f t="shared" si="31"/>
        <v>0.92351175024571563</v>
      </c>
      <c r="BYW9" s="13">
        <f t="shared" si="31"/>
        <v>0.17839158760907736</v>
      </c>
      <c r="BYX9" s="13">
        <f t="shared" si="31"/>
        <v>1.4896359728592183</v>
      </c>
      <c r="BYY9" s="13">
        <f t="shared" si="31"/>
        <v>2.0368628244728342</v>
      </c>
      <c r="BYZ9" s="13">
        <f t="shared" si="31"/>
        <v>1.8938655028049012</v>
      </c>
      <c r="BZA9" s="13">
        <f t="shared" si="31"/>
        <v>4.2749735028519709</v>
      </c>
      <c r="BZB9" s="13">
        <f t="shared" si="31"/>
        <v>0.82782940736122423</v>
      </c>
      <c r="BZC9" s="13">
        <f t="shared" si="31"/>
        <v>0.94475164268463052</v>
      </c>
      <c r="BZD9" s="13">
        <f t="shared" si="31"/>
        <v>0.21387552277874455</v>
      </c>
      <c r="BZE9" s="13">
        <f t="shared" si="31"/>
        <v>4.0569217519970859</v>
      </c>
      <c r="BZF9" s="13">
        <f t="shared" si="31"/>
        <v>2.4128351539184689E-2</v>
      </c>
      <c r="BZG9" s="13">
        <f t="shared" si="31"/>
        <v>3.2942630171631349E-2</v>
      </c>
      <c r="BZH9" s="13">
        <f t="shared" si="31"/>
        <v>1.4594637167762357</v>
      </c>
      <c r="BZI9" s="13">
        <f t="shared" si="31"/>
        <v>0.85398837319035703</v>
      </c>
      <c r="BZJ9" s="13">
        <f t="shared" si="31"/>
        <v>0.11233253955054257</v>
      </c>
      <c r="BZK9" s="13">
        <f t="shared" si="31"/>
        <v>0.34874904552974595</v>
      </c>
      <c r="BZL9" s="13">
        <f t="shared" si="31"/>
        <v>3.9528666548450664E-2</v>
      </c>
      <c r="BZM9" s="13">
        <f t="shared" si="31"/>
        <v>1.6426812181972257</v>
      </c>
      <c r="BZN9" s="13">
        <f t="shared" si="31"/>
        <v>4.8882691305502597</v>
      </c>
      <c r="BZO9" s="13">
        <f t="shared" si="31"/>
        <v>3.323467857437846</v>
      </c>
      <c r="BZP9" s="13">
        <f t="shared" si="31"/>
        <v>0.21543917073338648</v>
      </c>
      <c r="BZQ9" s="13">
        <f t="shared" si="31"/>
        <v>3.6394701058458607</v>
      </c>
      <c r="BZR9" s="13">
        <f t="shared" si="31"/>
        <v>0.10528457467297103</v>
      </c>
      <c r="BZS9" s="13">
        <f t="shared" si="31"/>
        <v>0.38512739712611832</v>
      </c>
      <c r="BZT9" s="13">
        <f t="shared" si="31"/>
        <v>2.3247911090483311</v>
      </c>
      <c r="BZU9" s="13">
        <f t="shared" si="31"/>
        <v>3.4633553164904805</v>
      </c>
      <c r="BZV9" s="13">
        <f t="shared" si="31"/>
        <v>0.19334400667167984</v>
      </c>
      <c r="BZW9" s="13">
        <f t="shared" si="31"/>
        <v>2.7190704868007591</v>
      </c>
      <c r="BZX9" s="13">
        <f t="shared" si="31"/>
        <v>4.0604927032941296</v>
      </c>
      <c r="BZY9" s="13">
        <f t="shared" si="31"/>
        <v>3.1372377671482772</v>
      </c>
      <c r="BZZ9" s="13">
        <f t="shared" ref="BZZ9:CCK9" si="32">MIN(BZZ6:BZZ8)</f>
        <v>2.902613623177583</v>
      </c>
      <c r="CAA9" s="13">
        <f t="shared" si="32"/>
        <v>0.45462967883244865</v>
      </c>
      <c r="CAB9" s="13">
        <f t="shared" si="32"/>
        <v>3.7105859975138111</v>
      </c>
      <c r="CAC9" s="13">
        <f t="shared" si="32"/>
        <v>2.0162226813441047</v>
      </c>
      <c r="CAD9" s="13">
        <f t="shared" si="32"/>
        <v>0.36467815705239615</v>
      </c>
      <c r="CAE9" s="13">
        <f t="shared" si="32"/>
        <v>2.662984024097153</v>
      </c>
      <c r="CAF9" s="13">
        <f t="shared" si="32"/>
        <v>2.3630737374962854</v>
      </c>
      <c r="CAG9" s="13">
        <f t="shared" si="32"/>
        <v>0.24778570143516299</v>
      </c>
      <c r="CAH9" s="13">
        <f t="shared" si="32"/>
        <v>2.2197470133578592</v>
      </c>
      <c r="CAI9" s="13">
        <f t="shared" si="32"/>
        <v>0.29193317801619723</v>
      </c>
      <c r="CAJ9" s="13">
        <f t="shared" si="32"/>
        <v>0.24669054154844483</v>
      </c>
      <c r="CAK9" s="13">
        <f t="shared" si="32"/>
        <v>3.7436203893284197</v>
      </c>
      <c r="CAL9" s="13">
        <f t="shared" si="32"/>
        <v>0.24294616849460571</v>
      </c>
      <c r="CAM9" s="13">
        <f t="shared" si="32"/>
        <v>0.66772340499600236</v>
      </c>
      <c r="CAN9" s="13">
        <f t="shared" si="32"/>
        <v>1.5392266258375202</v>
      </c>
      <c r="CAO9" s="13">
        <f t="shared" si="32"/>
        <v>3.3585231747675208</v>
      </c>
      <c r="CAP9" s="13">
        <f t="shared" si="32"/>
        <v>2.0846704526793132</v>
      </c>
      <c r="CAQ9" s="13">
        <f t="shared" si="32"/>
        <v>1.197768554090471</v>
      </c>
      <c r="CAR9" s="13">
        <f t="shared" si="32"/>
        <v>0.18021944663103451</v>
      </c>
      <c r="CAS9" s="13">
        <f t="shared" si="32"/>
        <v>0.14354310801145409</v>
      </c>
      <c r="CAT9" s="13">
        <f t="shared" si="32"/>
        <v>0.1681092646631418</v>
      </c>
      <c r="CAU9" s="13">
        <f t="shared" si="32"/>
        <v>4.274966986330492</v>
      </c>
      <c r="CAV9" s="13">
        <f t="shared" si="32"/>
        <v>0.15815034885981061</v>
      </c>
      <c r="CAW9" s="13">
        <f t="shared" si="32"/>
        <v>4.0557270943226911</v>
      </c>
      <c r="CAX9" s="13">
        <f t="shared" si="32"/>
        <v>5.2960584804786159E-2</v>
      </c>
      <c r="CAY9" s="13">
        <f t="shared" si="32"/>
        <v>3.0557398394347919</v>
      </c>
      <c r="CAZ9" s="13">
        <f t="shared" si="32"/>
        <v>0.6273053987227406</v>
      </c>
      <c r="CBA9" s="13">
        <f t="shared" si="32"/>
        <v>1.17903489548338</v>
      </c>
      <c r="CBB9" s="13">
        <f t="shared" si="32"/>
        <v>3.5001732102438954</v>
      </c>
      <c r="CBC9" s="13">
        <f t="shared" si="32"/>
        <v>3.4046023046155489</v>
      </c>
      <c r="CBD9" s="13">
        <f t="shared" si="32"/>
        <v>0.35714152118080333</v>
      </c>
      <c r="CBE9" s="13">
        <f t="shared" si="32"/>
        <v>0.19897075761630389</v>
      </c>
      <c r="CBF9" s="13">
        <f t="shared" si="32"/>
        <v>9.564129276129224E-2</v>
      </c>
      <c r="CBG9" s="13">
        <f t="shared" si="32"/>
        <v>2.4909064785833586</v>
      </c>
      <c r="CBH9" s="13">
        <f t="shared" si="32"/>
        <v>6.2756468967494428E-2</v>
      </c>
      <c r="CBI9" s="13">
        <f t="shared" si="32"/>
        <v>0.12769512800773386</v>
      </c>
      <c r="CBJ9" s="13">
        <f t="shared" si="32"/>
        <v>0.11315904059486437</v>
      </c>
      <c r="CBK9" s="13">
        <f t="shared" si="32"/>
        <v>2.7205166862524202</v>
      </c>
      <c r="CBL9" s="13">
        <f t="shared" si="32"/>
        <v>1.0633207253601729E-2</v>
      </c>
      <c r="CBM9" s="13">
        <f t="shared" si="32"/>
        <v>0.92874746665528995</v>
      </c>
      <c r="CBN9" s="13">
        <f t="shared" si="32"/>
        <v>3.0969501178566228E-2</v>
      </c>
      <c r="CBO9" s="13">
        <f t="shared" si="32"/>
        <v>3.5631432885967596E-2</v>
      </c>
      <c r="CBP9" s="13">
        <f t="shared" si="32"/>
        <v>0.94020620659759613</v>
      </c>
      <c r="CBQ9" s="13">
        <f t="shared" si="32"/>
        <v>2.3494957554530602</v>
      </c>
      <c r="CBR9" s="13">
        <f t="shared" si="32"/>
        <v>1.253021130483035</v>
      </c>
      <c r="CBS9" s="13">
        <f t="shared" si="32"/>
        <v>0.34264001998460203</v>
      </c>
      <c r="CBT9" s="13">
        <f t="shared" si="32"/>
        <v>0.19565946806926848</v>
      </c>
      <c r="CBU9" s="13">
        <f t="shared" si="32"/>
        <v>1.2213564712805041</v>
      </c>
      <c r="CBV9" s="13">
        <f t="shared" si="32"/>
        <v>0.44577311076236337</v>
      </c>
      <c r="CBW9" s="13">
        <f t="shared" si="32"/>
        <v>5.1236296966833517E-2</v>
      </c>
      <c r="CBX9" s="13">
        <f t="shared" si="32"/>
        <v>2.2583729798751815</v>
      </c>
      <c r="CBY9" s="13">
        <f t="shared" si="32"/>
        <v>2.3925061150026572</v>
      </c>
      <c r="CBZ9" s="13">
        <f t="shared" si="32"/>
        <v>3.2573247145827824</v>
      </c>
      <c r="CCA9" s="13">
        <f t="shared" si="32"/>
        <v>1.0487931905389303</v>
      </c>
      <c r="CCB9" s="13">
        <f t="shared" si="32"/>
        <v>0.72773811741020034</v>
      </c>
      <c r="CCC9" s="13">
        <f t="shared" si="32"/>
        <v>0.40975202151741974</v>
      </c>
      <c r="CCD9" s="13">
        <f t="shared" si="32"/>
        <v>0.45590590898473837</v>
      </c>
      <c r="CCE9" s="13">
        <f t="shared" si="32"/>
        <v>7.8212126336377752E-3</v>
      </c>
      <c r="CCF9" s="13">
        <f t="shared" si="32"/>
        <v>0.27827394364132307</v>
      </c>
      <c r="CCG9" s="13">
        <f t="shared" si="32"/>
        <v>2.3170224675291919</v>
      </c>
      <c r="CCH9" s="13">
        <f t="shared" si="32"/>
        <v>4.7920382115433418</v>
      </c>
      <c r="CCI9" s="13">
        <f t="shared" si="32"/>
        <v>1.3740648310764207</v>
      </c>
      <c r="CCJ9" s="13">
        <f t="shared" si="32"/>
        <v>0.23767144222793801</v>
      </c>
      <c r="CCK9" s="13">
        <f t="shared" si="32"/>
        <v>0.30085008269914459</v>
      </c>
      <c r="CCL9" s="13">
        <f t="shared" ref="CCL9:CEW9" si="33">MIN(CCL6:CCL8)</f>
        <v>0.24377389826480544</v>
      </c>
      <c r="CCM9" s="13">
        <f t="shared" si="33"/>
        <v>1.2189455093506898</v>
      </c>
      <c r="CCN9" s="13">
        <f t="shared" si="33"/>
        <v>0.37945338957467312</v>
      </c>
      <c r="CCO9" s="13">
        <f t="shared" si="33"/>
        <v>7.8463491623800397E-2</v>
      </c>
      <c r="CCP9" s="13">
        <f t="shared" si="33"/>
        <v>0.57904128902306251</v>
      </c>
      <c r="CCQ9" s="13">
        <f t="shared" si="33"/>
        <v>3.2159706066639693</v>
      </c>
      <c r="CCR9" s="13">
        <f t="shared" si="33"/>
        <v>3.8762481420040684E-2</v>
      </c>
      <c r="CCS9" s="13">
        <f t="shared" si="33"/>
        <v>0.10029666270952708</v>
      </c>
      <c r="CCT9" s="13">
        <f t="shared" si="33"/>
        <v>1.0792349307400784</v>
      </c>
      <c r="CCU9" s="13">
        <f t="shared" si="33"/>
        <v>0.37367378179367694</v>
      </c>
      <c r="CCV9" s="13">
        <f t="shared" si="33"/>
        <v>1.8982256401400448</v>
      </c>
      <c r="CCW9" s="13">
        <f t="shared" si="33"/>
        <v>0.10771573960054082</v>
      </c>
      <c r="CCX9" s="13">
        <f t="shared" si="33"/>
        <v>0.87649597741537355</v>
      </c>
      <c r="CCY9" s="13">
        <f t="shared" si="33"/>
        <v>6.80568715056038E-2</v>
      </c>
      <c r="CCZ9" s="13">
        <f t="shared" si="33"/>
        <v>0.55077881953612495</v>
      </c>
      <c r="CDA9" s="13">
        <f t="shared" si="33"/>
        <v>0.64184297433127224</v>
      </c>
      <c r="CDB9" s="13">
        <f t="shared" si="33"/>
        <v>0.14266467426601948</v>
      </c>
      <c r="CDC9" s="13">
        <f t="shared" si="33"/>
        <v>7.2292389270797841E-2</v>
      </c>
      <c r="CDD9" s="13">
        <f t="shared" si="33"/>
        <v>0.5436892356853511</v>
      </c>
      <c r="CDE9" s="13">
        <f t="shared" si="33"/>
        <v>1.3277660189058516E-2</v>
      </c>
      <c r="CDF9" s="13">
        <f t="shared" si="33"/>
        <v>0.47173832949133254</v>
      </c>
      <c r="CDG9" s="13">
        <f t="shared" si="33"/>
        <v>0.72079324526909294</v>
      </c>
      <c r="CDH9" s="13">
        <f t="shared" si="33"/>
        <v>3.6274452204121843E-2</v>
      </c>
      <c r="CDI9" s="13">
        <f t="shared" si="33"/>
        <v>2.6296054943736795</v>
      </c>
      <c r="CDJ9" s="13">
        <f t="shared" si="33"/>
        <v>3.5751791355811258</v>
      </c>
      <c r="CDK9" s="13">
        <f t="shared" si="33"/>
        <v>0.2751448384554267</v>
      </c>
      <c r="CDL9" s="13">
        <f t="shared" si="33"/>
        <v>7.8907701500730232E-2</v>
      </c>
      <c r="CDM9" s="13">
        <f t="shared" si="33"/>
        <v>1.2882004166094405</v>
      </c>
      <c r="CDN9" s="13">
        <f t="shared" si="33"/>
        <v>0.37502320186510585</v>
      </c>
      <c r="CDO9" s="13">
        <f t="shared" si="33"/>
        <v>6.4542278392405339E-2</v>
      </c>
      <c r="CDP9" s="13">
        <f t="shared" si="33"/>
        <v>6.1477829092071334E-2</v>
      </c>
      <c r="CDQ9" s="13">
        <f t="shared" si="33"/>
        <v>3.1500737941788324</v>
      </c>
      <c r="CDR9" s="13">
        <f t="shared" si="33"/>
        <v>0.68626114641582014</v>
      </c>
      <c r="CDS9" s="13">
        <f t="shared" si="33"/>
        <v>3.0080098725285653</v>
      </c>
      <c r="CDT9" s="13">
        <f t="shared" si="33"/>
        <v>2.2065807135907405</v>
      </c>
      <c r="CDU9" s="13">
        <f t="shared" si="33"/>
        <v>0.78239175187661858</v>
      </c>
      <c r="CDV9" s="13">
        <f t="shared" si="33"/>
        <v>0.64595347922208246</v>
      </c>
      <c r="CDW9" s="13">
        <f t="shared" si="33"/>
        <v>6.4844494106500949E-2</v>
      </c>
      <c r="CDX9" s="13">
        <f t="shared" si="33"/>
        <v>0.30398955619209267</v>
      </c>
      <c r="CDY9" s="13">
        <f t="shared" si="33"/>
        <v>0.21032486301439324</v>
      </c>
      <c r="CDZ9" s="13">
        <f t="shared" si="33"/>
        <v>0.14322286693125552</v>
      </c>
      <c r="CEA9" s="13">
        <f t="shared" si="33"/>
        <v>0.35847832668644364</v>
      </c>
      <c r="CEB9" s="13">
        <f t="shared" si="33"/>
        <v>2.1598633332148842E-2</v>
      </c>
      <c r="CEC9" s="13">
        <f t="shared" si="33"/>
        <v>2.612553437498855</v>
      </c>
      <c r="CED9" s="13">
        <f t="shared" si="33"/>
        <v>0.25997018413236911</v>
      </c>
      <c r="CEE9" s="13">
        <f t="shared" si="33"/>
        <v>0.32140786299705704</v>
      </c>
      <c r="CEF9" s="13">
        <f t="shared" si="33"/>
        <v>1.2418635316185034E-2</v>
      </c>
      <c r="CEG9" s="13">
        <f t="shared" si="33"/>
        <v>4.3681809447353794</v>
      </c>
      <c r="CEH9" s="13">
        <f t="shared" si="33"/>
        <v>0.24743715573072697</v>
      </c>
      <c r="CEI9" s="13">
        <f t="shared" si="33"/>
        <v>2.947440572745105</v>
      </c>
      <c r="CEJ9" s="13">
        <f t="shared" si="33"/>
        <v>0.30660077685910736</v>
      </c>
      <c r="CEK9" s="13">
        <f t="shared" si="33"/>
        <v>0.36499263223608591</v>
      </c>
      <c r="CEL9" s="13">
        <f t="shared" si="33"/>
        <v>0.20402959358385486</v>
      </c>
      <c r="CEM9" s="13">
        <f t="shared" si="33"/>
        <v>2.2577121628848413</v>
      </c>
      <c r="CEN9" s="13">
        <f t="shared" si="33"/>
        <v>3.9932475026685417</v>
      </c>
      <c r="CEO9" s="13">
        <f t="shared" si="33"/>
        <v>1.9014698905944809</v>
      </c>
      <c r="CEP9" s="13">
        <f t="shared" si="33"/>
        <v>4.1035553267615432E-3</v>
      </c>
      <c r="CEQ9" s="13">
        <f t="shared" si="33"/>
        <v>2.1789120144570013</v>
      </c>
      <c r="CER9" s="13">
        <f t="shared" si="33"/>
        <v>0.66077341773160436</v>
      </c>
      <c r="CES9" s="13">
        <f t="shared" si="33"/>
        <v>1.4867849683821612</v>
      </c>
      <c r="CET9" s="13">
        <f t="shared" si="33"/>
        <v>0.66021963286193985</v>
      </c>
      <c r="CEU9" s="13">
        <f t="shared" si="33"/>
        <v>0.6669176780151912</v>
      </c>
      <c r="CEV9" s="13">
        <f t="shared" si="33"/>
        <v>1.6968263583087979</v>
      </c>
      <c r="CEW9" s="13">
        <f t="shared" si="33"/>
        <v>5.0990562128491179E-3</v>
      </c>
      <c r="CEX9" s="13">
        <f t="shared" ref="CEX9:CHI9" si="34">MIN(CEX6:CEX8)</f>
        <v>3.0906743986425353</v>
      </c>
      <c r="CEY9" s="13">
        <f t="shared" si="34"/>
        <v>2.4149990273959654</v>
      </c>
      <c r="CEZ9" s="13">
        <f t="shared" si="34"/>
        <v>0.37523146546456665</v>
      </c>
      <c r="CFA9" s="13">
        <f t="shared" si="34"/>
        <v>3.1236640939564739</v>
      </c>
      <c r="CFB9" s="13">
        <f t="shared" si="34"/>
        <v>1.6923294260714847</v>
      </c>
      <c r="CFC9" s="13">
        <f t="shared" si="34"/>
        <v>1.6344895728036555</v>
      </c>
      <c r="CFD9" s="13">
        <f t="shared" si="34"/>
        <v>2.5752221438649237</v>
      </c>
      <c r="CFE9" s="13">
        <f t="shared" si="34"/>
        <v>0.811724675898296</v>
      </c>
      <c r="CFF9" s="13">
        <f t="shared" si="34"/>
        <v>0.20777727625664333</v>
      </c>
      <c r="CFG9" s="13">
        <f t="shared" si="34"/>
        <v>0.20677531672031724</v>
      </c>
      <c r="CFH9" s="13">
        <f t="shared" si="34"/>
        <v>0.40450217388826681</v>
      </c>
      <c r="CFI9" s="13">
        <f t="shared" si="34"/>
        <v>1.9712256661931626</v>
      </c>
      <c r="CFJ9" s="13">
        <f t="shared" si="34"/>
        <v>7.7209558465871631E-3</v>
      </c>
      <c r="CFK9" s="13">
        <f t="shared" si="34"/>
        <v>2.0440766754574637</v>
      </c>
      <c r="CFL9" s="13">
        <f t="shared" si="34"/>
        <v>2.3875693384989054</v>
      </c>
      <c r="CFM9" s="13">
        <f t="shared" si="34"/>
        <v>5.8950265885795714</v>
      </c>
      <c r="CFN9" s="13">
        <f t="shared" si="34"/>
        <v>2.7988198059792269</v>
      </c>
      <c r="CFO9" s="13">
        <f t="shared" si="34"/>
        <v>0.36852760367945159</v>
      </c>
      <c r="CFP9" s="13">
        <f t="shared" si="34"/>
        <v>2.6027810054215106</v>
      </c>
      <c r="CFQ9" s="13">
        <f t="shared" si="34"/>
        <v>1.4437081314642644</v>
      </c>
      <c r="CFR9" s="13">
        <f t="shared" si="34"/>
        <v>3.1925179373744994</v>
      </c>
      <c r="CFS9" s="13">
        <f t="shared" si="34"/>
        <v>0.48844629653254634</v>
      </c>
      <c r="CFT9" s="13">
        <f t="shared" si="34"/>
        <v>2.4693351431070205</v>
      </c>
      <c r="CFU9" s="13">
        <f t="shared" si="34"/>
        <v>0.24123165228945487</v>
      </c>
      <c r="CFV9" s="13">
        <f t="shared" si="34"/>
        <v>0.27449163993545822</v>
      </c>
      <c r="CFW9" s="13">
        <f t="shared" si="34"/>
        <v>6.6585502255501599</v>
      </c>
      <c r="CFX9" s="13">
        <f t="shared" si="34"/>
        <v>1.2077429183741952</v>
      </c>
      <c r="CFY9" s="13">
        <f t="shared" si="34"/>
        <v>0.24761022505142871</v>
      </c>
      <c r="CFZ9" s="13">
        <f t="shared" si="34"/>
        <v>0.35360771018286274</v>
      </c>
      <c r="CGA9" s="13">
        <f t="shared" si="34"/>
        <v>0.2218833898464852</v>
      </c>
      <c r="CGB9" s="13">
        <f t="shared" si="34"/>
        <v>1.0773829650872679</v>
      </c>
      <c r="CGC9" s="13">
        <f t="shared" si="34"/>
        <v>0.42129123198872676</v>
      </c>
      <c r="CGD9" s="13">
        <f t="shared" si="34"/>
        <v>0.50125854085076482</v>
      </c>
      <c r="CGE9" s="13">
        <f t="shared" si="34"/>
        <v>3.0893925518645835</v>
      </c>
      <c r="CGF9" s="13">
        <f t="shared" si="34"/>
        <v>0.35345582678093579</v>
      </c>
      <c r="CGG9" s="13">
        <f t="shared" si="34"/>
        <v>0.42257233568625208</v>
      </c>
      <c r="CGH9" s="13">
        <f t="shared" si="34"/>
        <v>2.3472551585559605</v>
      </c>
      <c r="CGI9" s="13">
        <f t="shared" si="34"/>
        <v>0.35111712860990485</v>
      </c>
      <c r="CGJ9" s="13">
        <f t="shared" si="34"/>
        <v>0.1926826497661599</v>
      </c>
      <c r="CGK9" s="13">
        <f t="shared" si="34"/>
        <v>0.54143120172199444</v>
      </c>
      <c r="CGL9" s="13">
        <f t="shared" si="34"/>
        <v>0.26767057600342109</v>
      </c>
      <c r="CGM9" s="13">
        <f t="shared" si="34"/>
        <v>1.5086162639456324</v>
      </c>
      <c r="CGN9" s="13">
        <f t="shared" si="34"/>
        <v>0.33877810612057313</v>
      </c>
      <c r="CGO9" s="13">
        <f t="shared" si="34"/>
        <v>1.1412000205648178</v>
      </c>
      <c r="CGP9" s="13">
        <f t="shared" si="34"/>
        <v>0.17573912158207605</v>
      </c>
      <c r="CGQ9" s="13">
        <f t="shared" si="34"/>
        <v>0.97864577618640614</v>
      </c>
      <c r="CGR9" s="13">
        <f t="shared" si="34"/>
        <v>1.0011905394998744E-2</v>
      </c>
      <c r="CGS9" s="13">
        <f t="shared" si="34"/>
        <v>0.54946941875890565</v>
      </c>
      <c r="CGT9" s="13">
        <f t="shared" si="34"/>
        <v>0.41112302809306167</v>
      </c>
      <c r="CGU9" s="13">
        <f t="shared" si="34"/>
        <v>2.776137187038457</v>
      </c>
      <c r="CGV9" s="13">
        <f t="shared" si="34"/>
        <v>4.7965536827958051</v>
      </c>
      <c r="CGW9" s="13">
        <f t="shared" si="34"/>
        <v>0.16816199322691128</v>
      </c>
      <c r="CGX9" s="13">
        <f t="shared" si="34"/>
        <v>3.8838119007500662</v>
      </c>
      <c r="CGY9" s="13">
        <f t="shared" si="34"/>
        <v>1.4462740638679032</v>
      </c>
      <c r="CGZ9" s="13">
        <f t="shared" si="34"/>
        <v>3.2136218783574031</v>
      </c>
      <c r="CHA9" s="13">
        <f t="shared" si="34"/>
        <v>2.0069647660958312E-2</v>
      </c>
      <c r="CHB9" s="13">
        <f t="shared" si="34"/>
        <v>2.1238883878177641</v>
      </c>
      <c r="CHC9" s="13">
        <f t="shared" si="34"/>
        <v>2.5750602971983962</v>
      </c>
      <c r="CHD9" s="13">
        <f t="shared" si="34"/>
        <v>4.8258762227250251</v>
      </c>
      <c r="CHE9" s="13">
        <f t="shared" si="34"/>
        <v>0.69322024983282615</v>
      </c>
      <c r="CHF9" s="13">
        <f t="shared" si="34"/>
        <v>2.2749810867973927</v>
      </c>
      <c r="CHG9" s="13">
        <f t="shared" si="34"/>
        <v>0.27224502801925166</v>
      </c>
      <c r="CHH9" s="13">
        <f t="shared" si="34"/>
        <v>1.1698053228464806</v>
      </c>
      <c r="CHI9" s="13">
        <f t="shared" si="34"/>
        <v>0.14407569747577043</v>
      </c>
      <c r="CHJ9" s="13">
        <f t="shared" ref="CHJ9:CJU9" si="35">MIN(CHJ6:CHJ8)</f>
        <v>0.30991769629065047</v>
      </c>
      <c r="CHK9" s="13">
        <f t="shared" si="35"/>
        <v>3.254804520406779</v>
      </c>
      <c r="CHL9" s="13">
        <f t="shared" si="35"/>
        <v>2.2181895760430281</v>
      </c>
      <c r="CHM9" s="13">
        <f t="shared" si="35"/>
        <v>1.8600804032685103</v>
      </c>
      <c r="CHN9" s="13">
        <f t="shared" si="35"/>
        <v>2.0243382613441434</v>
      </c>
      <c r="CHO9" s="13">
        <f t="shared" si="35"/>
        <v>3.0532981101708088</v>
      </c>
      <c r="CHP9" s="13">
        <f t="shared" si="35"/>
        <v>2.4919962155230873</v>
      </c>
      <c r="CHQ9" s="13">
        <f t="shared" si="35"/>
        <v>0.43940296468466089</v>
      </c>
      <c r="CHR9" s="13">
        <f t="shared" si="35"/>
        <v>0.42223962359680905</v>
      </c>
      <c r="CHS9" s="13">
        <f t="shared" si="35"/>
        <v>0.4394473590759358</v>
      </c>
      <c r="CHT9" s="13">
        <f t="shared" si="35"/>
        <v>0.10841875923104491</v>
      </c>
      <c r="CHU9" s="13">
        <f t="shared" si="35"/>
        <v>0.27026228248337825</v>
      </c>
      <c r="CHV9" s="13">
        <f t="shared" si="35"/>
        <v>6.6992144497757256E-3</v>
      </c>
      <c r="CHW9" s="13">
        <f t="shared" si="35"/>
        <v>9.7128692051284826E-3</v>
      </c>
      <c r="CHX9" s="13">
        <f t="shared" si="35"/>
        <v>0.37375715977591173</v>
      </c>
      <c r="CHY9" s="13">
        <f t="shared" si="35"/>
        <v>0.86600390551188156</v>
      </c>
      <c r="CHZ9" s="13">
        <f t="shared" si="35"/>
        <v>0.52857212099952022</v>
      </c>
      <c r="CIA9" s="13">
        <f t="shared" si="35"/>
        <v>1.6378646994252026</v>
      </c>
      <c r="CIB9" s="13">
        <f t="shared" si="35"/>
        <v>1.5267811716740343</v>
      </c>
      <c r="CIC9" s="13">
        <f t="shared" si="35"/>
        <v>2.3144207971593427</v>
      </c>
      <c r="CID9" s="13">
        <f t="shared" si="35"/>
        <v>0.24674300181349432</v>
      </c>
      <c r="CIE9" s="13">
        <f t="shared" si="35"/>
        <v>1.7983134345288296</v>
      </c>
      <c r="CIF9" s="13">
        <f t="shared" si="35"/>
        <v>1.6072065011769228</v>
      </c>
      <c r="CIG9" s="13">
        <f t="shared" si="35"/>
        <v>1.6234630548851445</v>
      </c>
      <c r="CIH9" s="13">
        <f t="shared" si="35"/>
        <v>1.8273798292645089</v>
      </c>
      <c r="CII9" s="13">
        <f t="shared" si="35"/>
        <v>1.3889073217754906</v>
      </c>
      <c r="CIJ9" s="13">
        <f t="shared" si="35"/>
        <v>1.3917858851362572</v>
      </c>
      <c r="CIK9" s="13">
        <f t="shared" si="35"/>
        <v>1.3896302723327585</v>
      </c>
      <c r="CIL9" s="13">
        <f t="shared" si="35"/>
        <v>4.1367911927888441</v>
      </c>
      <c r="CIM9" s="13">
        <f t="shared" si="35"/>
        <v>3.7373174892808354</v>
      </c>
      <c r="CIN9" s="13">
        <f t="shared" si="35"/>
        <v>0.86723965439097495</v>
      </c>
      <c r="CIO9" s="13">
        <f t="shared" si="35"/>
        <v>2.0110942965045013</v>
      </c>
      <c r="CIP9" s="13">
        <f t="shared" si="35"/>
        <v>0.69485304826607608</v>
      </c>
      <c r="CIQ9" s="13">
        <f t="shared" si="35"/>
        <v>0.61854694030099044</v>
      </c>
      <c r="CIR9" s="13">
        <f t="shared" si="35"/>
        <v>0.39905170293914494</v>
      </c>
      <c r="CIS9" s="13">
        <f t="shared" si="35"/>
        <v>4.7633950276196115</v>
      </c>
      <c r="CIT9" s="13">
        <f t="shared" si="35"/>
        <v>1.9829465738926595</v>
      </c>
      <c r="CIU9" s="13">
        <f t="shared" si="35"/>
        <v>0.52031393313128038</v>
      </c>
      <c r="CIV9" s="13">
        <f t="shared" si="35"/>
        <v>4.128449424885293</v>
      </c>
      <c r="CIW9" s="13">
        <f t="shared" si="35"/>
        <v>3.1288153266626484</v>
      </c>
      <c r="CIX9" s="13">
        <f t="shared" si="35"/>
        <v>3.226280690546691</v>
      </c>
      <c r="CIY9" s="13">
        <f t="shared" si="35"/>
        <v>1.2597649740858503</v>
      </c>
      <c r="CIZ9" s="13">
        <f t="shared" si="35"/>
        <v>0.30363649958315841</v>
      </c>
      <c r="CJA9" s="13">
        <f t="shared" si="35"/>
        <v>0.41486933674596616</v>
      </c>
      <c r="CJB9" s="13">
        <f t="shared" si="35"/>
        <v>2.7384478274413291</v>
      </c>
      <c r="CJC9" s="13">
        <f t="shared" si="35"/>
        <v>9.7746346883562985E-2</v>
      </c>
      <c r="CJD9" s="13">
        <f t="shared" si="35"/>
        <v>1.9486133997362132</v>
      </c>
      <c r="CJE9" s="13">
        <f t="shared" si="35"/>
        <v>2.7963059213871837</v>
      </c>
      <c r="CJF9" s="13">
        <f t="shared" si="35"/>
        <v>0.13527972576699221</v>
      </c>
      <c r="CJG9" s="13">
        <f t="shared" si="35"/>
        <v>0.83130094123569287</v>
      </c>
      <c r="CJH9" s="13">
        <f t="shared" si="35"/>
        <v>0.68733294101464892</v>
      </c>
      <c r="CJI9" s="13">
        <f t="shared" si="35"/>
        <v>0.35645445990746771</v>
      </c>
      <c r="CJJ9" s="13">
        <f t="shared" si="35"/>
        <v>0.95799915259831758</v>
      </c>
      <c r="CJK9" s="13">
        <f t="shared" si="35"/>
        <v>1.7926424923581779</v>
      </c>
      <c r="CJL9" s="13">
        <f t="shared" si="35"/>
        <v>0.73080358563422421</v>
      </c>
      <c r="CJM9" s="13">
        <f t="shared" si="35"/>
        <v>2.7672550619293719</v>
      </c>
      <c r="CJN9" s="13">
        <f t="shared" si="35"/>
        <v>2.7569854333438615E-2</v>
      </c>
      <c r="CJO9" s="13">
        <f t="shared" si="35"/>
        <v>0.58644043875958363</v>
      </c>
      <c r="CJP9" s="13">
        <f t="shared" si="35"/>
        <v>3.4694295263996429</v>
      </c>
      <c r="CJQ9" s="13">
        <f t="shared" si="35"/>
        <v>3.4313886135885259</v>
      </c>
      <c r="CJR9" s="13">
        <f t="shared" si="35"/>
        <v>1.4271062739040847</v>
      </c>
      <c r="CJS9" s="13">
        <f t="shared" si="35"/>
        <v>0.39051573828058361</v>
      </c>
      <c r="CJT9" s="13">
        <f t="shared" si="35"/>
        <v>1.1375761576224821</v>
      </c>
      <c r="CJU9" s="13">
        <f t="shared" si="35"/>
        <v>1.9917630526506196</v>
      </c>
      <c r="CJV9" s="13">
        <f t="shared" ref="CJV9:CMG9" si="36">MIN(CJV6:CJV8)</f>
        <v>3.8634786143346549</v>
      </c>
      <c r="CJW9" s="13">
        <f t="shared" si="36"/>
        <v>5.3054085091878527</v>
      </c>
      <c r="CJX9" s="13">
        <f t="shared" si="36"/>
        <v>0.35536525828078669</v>
      </c>
      <c r="CJY9" s="13">
        <f t="shared" si="36"/>
        <v>1.1873926963948995</v>
      </c>
      <c r="CJZ9" s="13">
        <f t="shared" si="36"/>
        <v>1.020204223374632</v>
      </c>
      <c r="CKA9" s="13">
        <f t="shared" si="36"/>
        <v>2.0422020575587858</v>
      </c>
      <c r="CKB9" s="13">
        <f t="shared" si="36"/>
        <v>1.8795279576143606</v>
      </c>
      <c r="CKC9" s="13">
        <f t="shared" si="36"/>
        <v>2.4185277471044819E-2</v>
      </c>
      <c r="CKD9" s="13">
        <f t="shared" si="36"/>
        <v>7.7438567385023083E-2</v>
      </c>
      <c r="CKE9" s="13">
        <f t="shared" si="36"/>
        <v>0.83177645947414169</v>
      </c>
      <c r="CKF9" s="13">
        <f t="shared" si="36"/>
        <v>3.1249977504308246</v>
      </c>
      <c r="CKG9" s="13">
        <f t="shared" si="36"/>
        <v>1.7786087963714023</v>
      </c>
      <c r="CKH9" s="13">
        <f t="shared" si="36"/>
        <v>0.22028186024977556</v>
      </c>
      <c r="CKI9" s="13">
        <f t="shared" si="36"/>
        <v>0.11436001162549192</v>
      </c>
      <c r="CKJ9" s="13">
        <f t="shared" si="36"/>
        <v>3.7420174556734214</v>
      </c>
      <c r="CKK9" s="13">
        <f t="shared" si="36"/>
        <v>3.301157859716275E-2</v>
      </c>
      <c r="CKL9" s="13">
        <f t="shared" si="36"/>
        <v>1.488273155162064</v>
      </c>
      <c r="CKM9" s="13">
        <f t="shared" si="36"/>
        <v>1.412560618157201</v>
      </c>
      <c r="CKN9" s="13">
        <f t="shared" si="36"/>
        <v>1.7778806381790666</v>
      </c>
      <c r="CKO9" s="13">
        <f t="shared" si="36"/>
        <v>1.1395202254490631</v>
      </c>
      <c r="CKP9" s="13">
        <f t="shared" si="36"/>
        <v>1.5446711253741976</v>
      </c>
      <c r="CKQ9" s="13">
        <f t="shared" si="36"/>
        <v>3.1615230294442132E-2</v>
      </c>
      <c r="CKR9" s="13">
        <f t="shared" si="36"/>
        <v>0.44419642976476403</v>
      </c>
      <c r="CKS9" s="13">
        <f t="shared" si="36"/>
        <v>0.78636686592354732</v>
      </c>
      <c r="CKT9" s="13">
        <f t="shared" si="36"/>
        <v>3.0837927582449778</v>
      </c>
      <c r="CKU9" s="13">
        <f t="shared" si="36"/>
        <v>0.1826657361204802</v>
      </c>
      <c r="CKV9" s="13">
        <f t="shared" si="36"/>
        <v>2.0374982838171496</v>
      </c>
      <c r="CKW9" s="13">
        <f t="shared" si="36"/>
        <v>0.44959777015151037</v>
      </c>
      <c r="CKX9" s="13">
        <f t="shared" si="36"/>
        <v>0.23912555848709516</v>
      </c>
      <c r="CKY9" s="13">
        <f t="shared" si="36"/>
        <v>1.3183824950605805</v>
      </c>
      <c r="CKZ9" s="13">
        <f t="shared" si="36"/>
        <v>2.5062785022272327</v>
      </c>
      <c r="CLA9" s="13">
        <f t="shared" si="36"/>
        <v>3.8280243418901625</v>
      </c>
      <c r="CLB9" s="13">
        <f t="shared" si="36"/>
        <v>2.0808457632517614</v>
      </c>
      <c r="CLC9" s="13">
        <f t="shared" si="36"/>
        <v>0.16014805815326549</v>
      </c>
      <c r="CLD9" s="13">
        <f t="shared" si="36"/>
        <v>0.39268217534481276</v>
      </c>
      <c r="CLE9" s="13">
        <f t="shared" si="36"/>
        <v>4.9571673721318321</v>
      </c>
      <c r="CLF9" s="13">
        <f t="shared" si="36"/>
        <v>0.37084452212212715</v>
      </c>
      <c r="CLG9" s="13">
        <f t="shared" si="36"/>
        <v>0.24145306864448812</v>
      </c>
      <c r="CLH9" s="13">
        <f t="shared" si="36"/>
        <v>0.69746323700211332</v>
      </c>
      <c r="CLI9" s="13">
        <f t="shared" si="36"/>
        <v>0.11809616842253934</v>
      </c>
      <c r="CLJ9" s="13">
        <f t="shared" si="36"/>
        <v>1.2708238988519134</v>
      </c>
      <c r="CLK9" s="13">
        <f t="shared" si="36"/>
        <v>3.012221490804992</v>
      </c>
      <c r="CLL9" s="13">
        <f t="shared" si="36"/>
        <v>0.82937642186137717</v>
      </c>
      <c r="CLM9" s="13">
        <f t="shared" si="36"/>
        <v>0.14265084249573612</v>
      </c>
      <c r="CLN9" s="13">
        <f t="shared" si="36"/>
        <v>0.56279535752249388</v>
      </c>
      <c r="CLO9" s="13">
        <f t="shared" si="36"/>
        <v>3.4605380841970441</v>
      </c>
      <c r="CLP9" s="13">
        <f t="shared" si="36"/>
        <v>1.9513095755705943</v>
      </c>
      <c r="CLQ9" s="13">
        <f t="shared" si="36"/>
        <v>0.29867983074132254</v>
      </c>
      <c r="CLR9" s="13">
        <f t="shared" si="36"/>
        <v>0.86949658640543837</v>
      </c>
      <c r="CLS9" s="13">
        <f t="shared" si="36"/>
        <v>0.36656505736906164</v>
      </c>
      <c r="CLT9" s="13">
        <f t="shared" si="36"/>
        <v>1.5837478567027368</v>
      </c>
      <c r="CLU9" s="13">
        <f t="shared" si="36"/>
        <v>2.9520650741906813</v>
      </c>
      <c r="CLV9" s="13">
        <f t="shared" si="36"/>
        <v>0.31034146159177001</v>
      </c>
      <c r="CLW9" s="13">
        <f t="shared" si="36"/>
        <v>1.3904742766889813</v>
      </c>
      <c r="CLX9" s="13">
        <f t="shared" si="36"/>
        <v>0.44744739613365425</v>
      </c>
      <c r="CLY9" s="13">
        <f t="shared" si="36"/>
        <v>0.42516608924860533</v>
      </c>
      <c r="CLZ9" s="13">
        <f t="shared" si="36"/>
        <v>6.3416482346066561E-2</v>
      </c>
      <c r="CMA9" s="13">
        <f t="shared" si="36"/>
        <v>1.3212143638482388</v>
      </c>
      <c r="CMB9" s="13">
        <f t="shared" si="36"/>
        <v>2.4668621438943266</v>
      </c>
      <c r="CMC9" s="13">
        <f t="shared" si="36"/>
        <v>0.48873335923870426</v>
      </c>
      <c r="CMD9" s="13">
        <f t="shared" si="36"/>
        <v>2.5960653211489255</v>
      </c>
      <c r="CME9" s="13">
        <f t="shared" si="36"/>
        <v>3.718019217771078</v>
      </c>
      <c r="CMF9" s="13">
        <f t="shared" si="36"/>
        <v>0.58932902654158381</v>
      </c>
      <c r="CMG9" s="13">
        <f t="shared" si="36"/>
        <v>1.5762650306468555</v>
      </c>
      <c r="CMH9" s="13">
        <f t="shared" ref="CMH9:COS9" si="37">MIN(CMH6:CMH8)</f>
        <v>0.2368425652711586</v>
      </c>
      <c r="CMI9" s="13">
        <f t="shared" si="37"/>
        <v>0.24697496887236045</v>
      </c>
      <c r="CMJ9" s="13">
        <f t="shared" si="37"/>
        <v>0.73035692650918205</v>
      </c>
      <c r="CMK9" s="13">
        <f t="shared" si="37"/>
        <v>1.4773360302448955</v>
      </c>
      <c r="CML9" s="13">
        <f t="shared" si="37"/>
        <v>0.16200791057516717</v>
      </c>
      <c r="CMM9" s="13">
        <f t="shared" si="37"/>
        <v>1.745618301217968</v>
      </c>
      <c r="CMN9" s="13">
        <f t="shared" si="37"/>
        <v>0.86481105334182684</v>
      </c>
      <c r="CMO9" s="13">
        <f t="shared" si="37"/>
        <v>0.32015841438284198</v>
      </c>
      <c r="CMP9" s="13">
        <f t="shared" si="37"/>
        <v>1.5726319097207642</v>
      </c>
      <c r="CMQ9" s="13">
        <f t="shared" si="37"/>
        <v>1.8440047367443371</v>
      </c>
      <c r="CMR9" s="13">
        <f t="shared" si="37"/>
        <v>8.9535097164705757E-4</v>
      </c>
      <c r="CMS9" s="13">
        <f t="shared" si="37"/>
        <v>2.354319686870106</v>
      </c>
      <c r="CMT9" s="13">
        <f t="shared" si="37"/>
        <v>0.38734761171621124</v>
      </c>
      <c r="CMU9" s="13">
        <f t="shared" si="37"/>
        <v>0.19241096552248049</v>
      </c>
      <c r="CMV9" s="13">
        <f t="shared" si="37"/>
        <v>2.527908871249168</v>
      </c>
      <c r="CMW9" s="13">
        <f t="shared" si="37"/>
        <v>0.27094076485918506</v>
      </c>
      <c r="CMX9" s="13">
        <f t="shared" si="37"/>
        <v>2.7543898699037417</v>
      </c>
      <c r="CMY9" s="13">
        <f t="shared" si="37"/>
        <v>0.43210052431045742</v>
      </c>
      <c r="CMZ9" s="13">
        <f t="shared" si="37"/>
        <v>3.3885526322460411</v>
      </c>
      <c r="CNA9" s="13">
        <f t="shared" si="37"/>
        <v>3.6529655135186188</v>
      </c>
      <c r="CNB9" s="13">
        <f t="shared" si="37"/>
        <v>0.31138308930295067</v>
      </c>
      <c r="CNC9" s="13">
        <f t="shared" si="37"/>
        <v>0.43825326312584068</v>
      </c>
      <c r="CND9" s="13">
        <f t="shared" si="37"/>
        <v>0.58665299317361708</v>
      </c>
      <c r="CNE9" s="13">
        <f t="shared" si="37"/>
        <v>1.3841542405723648</v>
      </c>
      <c r="CNF9" s="13">
        <f t="shared" si="37"/>
        <v>2.1584252996849314</v>
      </c>
      <c r="CNG9" s="13">
        <f t="shared" si="37"/>
        <v>0.26691310149828906</v>
      </c>
      <c r="CNH9" s="13">
        <f t="shared" si="37"/>
        <v>0.32120595705681027</v>
      </c>
      <c r="CNI9" s="13">
        <f t="shared" si="37"/>
        <v>1.5071970255912606</v>
      </c>
      <c r="CNJ9" s="13">
        <f t="shared" si="37"/>
        <v>9.2310905937665666E-2</v>
      </c>
      <c r="CNK9" s="13">
        <f t="shared" si="37"/>
        <v>7.2714937367422294E-2</v>
      </c>
      <c r="CNL9" s="13">
        <f t="shared" si="37"/>
        <v>2.0047503079123201</v>
      </c>
      <c r="CNM9" s="13">
        <f t="shared" si="37"/>
        <v>1.5608867538686786</v>
      </c>
      <c r="CNN9" s="13">
        <f t="shared" si="37"/>
        <v>1.1204392155982061</v>
      </c>
      <c r="CNO9" s="13">
        <f t="shared" si="37"/>
        <v>0.26742129865528225</v>
      </c>
      <c r="CNP9" s="13">
        <f t="shared" si="37"/>
        <v>0.17111571831312189</v>
      </c>
      <c r="CNQ9" s="13">
        <f t="shared" si="37"/>
        <v>9.6753678174617108E-2</v>
      </c>
      <c r="CNR9" s="13">
        <f t="shared" si="37"/>
        <v>2.0413044342295517</v>
      </c>
      <c r="CNS9" s="13">
        <f t="shared" si="37"/>
        <v>2.8125904983071965</v>
      </c>
      <c r="CNT9" s="13">
        <f t="shared" si="37"/>
        <v>0.8438644481209524</v>
      </c>
      <c r="CNU9" s="13">
        <f t="shared" si="37"/>
        <v>2.4416467184276591E-2</v>
      </c>
      <c r="CNV9" s="13">
        <f t="shared" si="37"/>
        <v>9.1687725239066542E-2</v>
      </c>
      <c r="CNW9" s="13">
        <f t="shared" si="37"/>
        <v>0.20262406797189284</v>
      </c>
      <c r="CNX9" s="13">
        <f t="shared" si="37"/>
        <v>1.3098101390024888</v>
      </c>
      <c r="CNY9" s="13">
        <f t="shared" si="37"/>
        <v>3.1180637988344957</v>
      </c>
      <c r="CNZ9" s="13">
        <f t="shared" si="37"/>
        <v>1.704801137776812</v>
      </c>
      <c r="COA9" s="13">
        <f t="shared" si="37"/>
        <v>0.15475183414709925</v>
      </c>
      <c r="COB9" s="13">
        <f t="shared" si="37"/>
        <v>5.8372287226399839</v>
      </c>
      <c r="COC9" s="13">
        <f t="shared" si="37"/>
        <v>0.25891583037206878</v>
      </c>
      <c r="COD9" s="13">
        <f t="shared" si="37"/>
        <v>0.66643685208535508</v>
      </c>
      <c r="COE9" s="13">
        <f t="shared" si="37"/>
        <v>4.3382529065241435</v>
      </c>
      <c r="COF9" s="13">
        <f t="shared" si="37"/>
        <v>1.2080903621297385</v>
      </c>
      <c r="COG9" s="13">
        <f t="shared" si="37"/>
        <v>0.20906105486138982</v>
      </c>
      <c r="COH9" s="13">
        <f t="shared" si="37"/>
        <v>0.28949355809134769</v>
      </c>
      <c r="COI9" s="13">
        <f t="shared" si="37"/>
        <v>0.38432228956338221</v>
      </c>
      <c r="COJ9" s="13">
        <f t="shared" si="37"/>
        <v>4.9248066234130032</v>
      </c>
      <c r="COK9" s="13">
        <f t="shared" si="37"/>
        <v>0.11554821330975001</v>
      </c>
      <c r="COL9" s="13">
        <f t="shared" si="37"/>
        <v>3.8932671522435633</v>
      </c>
      <c r="COM9" s="13">
        <f t="shared" si="37"/>
        <v>1.6592898266218084</v>
      </c>
      <c r="CON9" s="13">
        <f t="shared" si="37"/>
        <v>3.1895679539286625E-3</v>
      </c>
      <c r="COO9" s="13">
        <f t="shared" si="37"/>
        <v>0.17342629667890086</v>
      </c>
      <c r="COP9" s="13">
        <f t="shared" si="37"/>
        <v>3.4034607617516928</v>
      </c>
      <c r="COQ9" s="13">
        <f t="shared" si="37"/>
        <v>0.32088654630904445</v>
      </c>
      <c r="COR9" s="13">
        <f t="shared" si="37"/>
        <v>6.6832182750993674E-2</v>
      </c>
      <c r="COS9" s="13">
        <f t="shared" si="37"/>
        <v>0.2055233780178668</v>
      </c>
      <c r="COT9" s="13">
        <f t="shared" ref="COT9:CRE9" si="38">MIN(COT6:COT8)</f>
        <v>2.7303867625378464</v>
      </c>
      <c r="COU9" s="13">
        <f t="shared" si="38"/>
        <v>9.4505489073279492E-2</v>
      </c>
      <c r="COV9" s="13">
        <f t="shared" si="38"/>
        <v>2.4396030258553294</v>
      </c>
      <c r="COW9" s="13">
        <f t="shared" si="38"/>
        <v>1.7969119353501113</v>
      </c>
      <c r="COX9" s="13">
        <f t="shared" si="38"/>
        <v>0.35667302934060796</v>
      </c>
      <c r="COY9" s="13">
        <f t="shared" si="38"/>
        <v>0.39360780496115932</v>
      </c>
      <c r="COZ9" s="13">
        <f t="shared" si="38"/>
        <v>0.11560668482163505</v>
      </c>
      <c r="CPA9" s="13">
        <f t="shared" si="38"/>
        <v>0.33518754389789174</v>
      </c>
      <c r="CPB9" s="13">
        <f t="shared" si="38"/>
        <v>0.69938245134514276</v>
      </c>
      <c r="CPC9" s="13">
        <f t="shared" si="38"/>
        <v>1.6647008162498698</v>
      </c>
      <c r="CPD9" s="13">
        <f t="shared" si="38"/>
        <v>4.4667131939203069</v>
      </c>
      <c r="CPE9" s="13">
        <f t="shared" si="38"/>
        <v>0.2475815653309974</v>
      </c>
      <c r="CPF9" s="13">
        <f t="shared" si="38"/>
        <v>0.25375659406092277</v>
      </c>
      <c r="CPG9" s="13">
        <f t="shared" si="38"/>
        <v>3.9102957608052953</v>
      </c>
      <c r="CPH9" s="13">
        <f t="shared" si="38"/>
        <v>2.1547152011279214E-2</v>
      </c>
      <c r="CPI9" s="13">
        <f t="shared" si="38"/>
        <v>2.4035636997046321</v>
      </c>
      <c r="CPJ9" s="13">
        <f t="shared" si="38"/>
        <v>0.90744820627153344</v>
      </c>
      <c r="CPK9" s="13">
        <f t="shared" si="38"/>
        <v>0.1811413218851291</v>
      </c>
      <c r="CPL9" s="13">
        <f t="shared" si="38"/>
        <v>0.28012499042676375</v>
      </c>
      <c r="CPM9" s="13">
        <f t="shared" si="38"/>
        <v>1.2822624963278053</v>
      </c>
      <c r="CPN9" s="13">
        <f t="shared" si="38"/>
        <v>1.0810391961549362</v>
      </c>
      <c r="CPO9" s="13">
        <f t="shared" si="38"/>
        <v>4.0210377597637086</v>
      </c>
      <c r="CPP9" s="13">
        <f t="shared" si="38"/>
        <v>0.3088795285814363</v>
      </c>
      <c r="CPQ9" s="13">
        <f t="shared" si="38"/>
        <v>1.5286699170200191</v>
      </c>
      <c r="CPR9" s="13">
        <f t="shared" si="38"/>
        <v>1.8932335487002394</v>
      </c>
      <c r="CPS9" s="13">
        <f t="shared" si="38"/>
        <v>1.9347805700690444</v>
      </c>
      <c r="CPT9" s="13">
        <f t="shared" si="38"/>
        <v>2.472920918581941</v>
      </c>
      <c r="CPU9" s="13">
        <f t="shared" si="38"/>
        <v>2.7098511799079295E-2</v>
      </c>
      <c r="CPV9" s="13">
        <f t="shared" si="38"/>
        <v>0.25364956082807733</v>
      </c>
      <c r="CPW9" s="13">
        <f t="shared" si="38"/>
        <v>0.116513898427545</v>
      </c>
      <c r="CPX9" s="13">
        <f t="shared" si="38"/>
        <v>2.5230110972584541E-2</v>
      </c>
      <c r="CPY9" s="13">
        <f t="shared" si="38"/>
        <v>2.607648929783779</v>
      </c>
      <c r="CPZ9" s="13">
        <f t="shared" si="38"/>
        <v>1.6950313148155769</v>
      </c>
      <c r="CQA9" s="13">
        <f t="shared" si="38"/>
        <v>1.3955249926837887</v>
      </c>
      <c r="CQB9" s="13">
        <f t="shared" si="38"/>
        <v>1.7197231388871379</v>
      </c>
      <c r="CQC9" s="13">
        <f t="shared" si="38"/>
        <v>2.340681679985861</v>
      </c>
      <c r="CQD9" s="13">
        <f t="shared" si="38"/>
        <v>5.5814562470673836</v>
      </c>
      <c r="CQE9" s="13">
        <f t="shared" si="38"/>
        <v>0.15273860635533631</v>
      </c>
      <c r="CQF9" s="13">
        <f t="shared" si="38"/>
        <v>0.9375206540830392</v>
      </c>
      <c r="CQG9" s="13">
        <f t="shared" si="38"/>
        <v>3.0167475842651088</v>
      </c>
      <c r="CQH9" s="13">
        <f t="shared" si="38"/>
        <v>0.27198146640841614</v>
      </c>
      <c r="CQI9" s="13">
        <f t="shared" si="38"/>
        <v>0.15249948751206166</v>
      </c>
      <c r="CQJ9" s="13">
        <f t="shared" si="38"/>
        <v>3.254502071489032</v>
      </c>
      <c r="CQK9" s="13">
        <f t="shared" si="38"/>
        <v>0.30073643777294201</v>
      </c>
      <c r="CQL9" s="13">
        <f t="shared" si="38"/>
        <v>2.1178433802024221E-2</v>
      </c>
      <c r="CQM9" s="13">
        <f t="shared" si="38"/>
        <v>0.83910695912225586</v>
      </c>
      <c r="CQN9" s="13">
        <f t="shared" si="38"/>
        <v>2.1110196265582806</v>
      </c>
      <c r="CQO9" s="13">
        <f t="shared" si="38"/>
        <v>3.366639860488724</v>
      </c>
      <c r="CQP9" s="13">
        <f t="shared" si="38"/>
        <v>0.20436611679461969</v>
      </c>
      <c r="CQQ9" s="13">
        <f t="shared" si="38"/>
        <v>4.5420061318415668</v>
      </c>
      <c r="CQR9" s="13">
        <f t="shared" si="38"/>
        <v>2.3154751546919146</v>
      </c>
      <c r="CQS9" s="13">
        <f t="shared" si="38"/>
        <v>0.97299286775626093</v>
      </c>
      <c r="CQT9" s="13">
        <f t="shared" si="38"/>
        <v>1.8956294795146591</v>
      </c>
      <c r="CQU9" s="13">
        <f t="shared" si="38"/>
        <v>2.5881854455388882</v>
      </c>
      <c r="CQV9" s="13">
        <f t="shared" si="38"/>
        <v>2.0226318072404963</v>
      </c>
      <c r="CQW9" s="13">
        <f t="shared" si="38"/>
        <v>0.49024264513990756</v>
      </c>
      <c r="CQX9" s="13">
        <f t="shared" si="38"/>
        <v>0.91253450372657485</v>
      </c>
      <c r="CQY9" s="13">
        <f t="shared" si="38"/>
        <v>2.8390931005428222</v>
      </c>
      <c r="CQZ9" s="13">
        <f t="shared" si="38"/>
        <v>1.982902979340881</v>
      </c>
      <c r="CRA9" s="13">
        <f t="shared" si="38"/>
        <v>0.34336746136264384</v>
      </c>
      <c r="CRB9" s="13">
        <f t="shared" si="38"/>
        <v>2.6040323858625198</v>
      </c>
      <c r="CRC9" s="13">
        <f t="shared" si="38"/>
        <v>0.10466023903868105</v>
      </c>
      <c r="CRD9" s="13">
        <f t="shared" si="38"/>
        <v>1.835768995296617</v>
      </c>
      <c r="CRE9" s="13">
        <f t="shared" si="38"/>
        <v>1.0735040551280131</v>
      </c>
      <c r="CRF9" s="13">
        <f t="shared" ref="CRF9:CTQ9" si="39">MIN(CRF6:CRF8)</f>
        <v>1.0451878703840154</v>
      </c>
      <c r="CRG9" s="13">
        <f t="shared" si="39"/>
        <v>0.17703659992194454</v>
      </c>
      <c r="CRH9" s="13">
        <f t="shared" si="39"/>
        <v>1.2463054462104501</v>
      </c>
      <c r="CRI9" s="13">
        <f t="shared" si="39"/>
        <v>0.29621951438693572</v>
      </c>
      <c r="CRJ9" s="13">
        <f t="shared" si="39"/>
        <v>2.5593193833305961</v>
      </c>
      <c r="CRK9" s="13">
        <f t="shared" si="39"/>
        <v>0.20998248537218223</v>
      </c>
      <c r="CRL9" s="13">
        <f t="shared" si="39"/>
        <v>0.29345138638974122</v>
      </c>
      <c r="CRM9" s="13">
        <f t="shared" si="39"/>
        <v>0.25941819732894034</v>
      </c>
      <c r="CRN9" s="13">
        <f t="shared" si="39"/>
        <v>0.31646540362199937</v>
      </c>
      <c r="CRO9" s="13">
        <f t="shared" si="39"/>
        <v>0.68353280184908227</v>
      </c>
      <c r="CRP9" s="13">
        <f t="shared" si="39"/>
        <v>9.4592803454667251E-3</v>
      </c>
      <c r="CRQ9" s="13">
        <f t="shared" si="39"/>
        <v>0.12883214670824672</v>
      </c>
      <c r="CRR9" s="13">
        <f t="shared" si="39"/>
        <v>2.745014487380554</v>
      </c>
      <c r="CRS9" s="13">
        <f t="shared" si="39"/>
        <v>4.7844610831881766</v>
      </c>
      <c r="CRT9" s="13">
        <f t="shared" si="39"/>
        <v>0.37198220465013576</v>
      </c>
      <c r="CRU9" s="13">
        <f t="shared" si="39"/>
        <v>4.6827780860086001</v>
      </c>
      <c r="CRV9" s="13">
        <f t="shared" si="39"/>
        <v>1.7602888606073483</v>
      </c>
      <c r="CRW9" s="13">
        <f t="shared" si="39"/>
        <v>6.7986051330087838E-2</v>
      </c>
      <c r="CRX9" s="13">
        <f t="shared" si="39"/>
        <v>6.4027478526292869E-3</v>
      </c>
      <c r="CRY9" s="13">
        <f t="shared" si="39"/>
        <v>1.1699987415711148</v>
      </c>
      <c r="CRZ9" s="13">
        <f t="shared" si="39"/>
        <v>7.496797523536175E-2</v>
      </c>
      <c r="CSA9" s="13">
        <f t="shared" si="39"/>
        <v>2.0049214754446325</v>
      </c>
      <c r="CSB9" s="13">
        <f t="shared" si="39"/>
        <v>1.207668257038953</v>
      </c>
      <c r="CSC9" s="13">
        <f t="shared" si="39"/>
        <v>1.4897367916799824</v>
      </c>
      <c r="CSD9" s="13">
        <f t="shared" si="39"/>
        <v>5.3832112222427098</v>
      </c>
      <c r="CSE9" s="13">
        <f t="shared" si="39"/>
        <v>1.0652786375508219</v>
      </c>
      <c r="CSF9" s="13">
        <f t="shared" si="39"/>
        <v>4.086336692437202</v>
      </c>
      <c r="CSG9" s="13">
        <f t="shared" si="39"/>
        <v>1.0664174787867926</v>
      </c>
      <c r="CSH9" s="13">
        <f t="shared" si="39"/>
        <v>0.10897795756112516</v>
      </c>
      <c r="CSI9" s="13">
        <f t="shared" si="39"/>
        <v>3.1614150856181578</v>
      </c>
      <c r="CSJ9" s="13">
        <f t="shared" si="39"/>
        <v>0.68329840257322072</v>
      </c>
      <c r="CSK9" s="13">
        <f t="shared" si="39"/>
        <v>0.17020229140729959</v>
      </c>
      <c r="CSL9" s="13">
        <f t="shared" si="39"/>
        <v>0.94424966862353554</v>
      </c>
      <c r="CSM9" s="13">
        <f t="shared" si="39"/>
        <v>1.8224438563725252</v>
      </c>
      <c r="CSN9" s="13">
        <f t="shared" si="39"/>
        <v>0.94037186438544473</v>
      </c>
      <c r="CSO9" s="13">
        <f t="shared" si="39"/>
        <v>0.72063520595161579</v>
      </c>
      <c r="CSP9" s="13">
        <f t="shared" si="39"/>
        <v>0.93745300965947664</v>
      </c>
      <c r="CSQ9" s="13">
        <f t="shared" si="39"/>
        <v>7.4028223801261284E-3</v>
      </c>
      <c r="CSR9" s="13">
        <f t="shared" si="39"/>
        <v>0.14911526083431881</v>
      </c>
      <c r="CSS9" s="13">
        <f t="shared" si="39"/>
        <v>1.3304413235967583</v>
      </c>
      <c r="CST9" s="13">
        <f t="shared" si="39"/>
        <v>0.21284012162632115</v>
      </c>
      <c r="CSU9" s="13">
        <f t="shared" si="39"/>
        <v>0.403325726853491</v>
      </c>
      <c r="CSV9" s="13">
        <f t="shared" si="39"/>
        <v>0.1434990620794333</v>
      </c>
      <c r="CSW9" s="13">
        <f t="shared" si="39"/>
        <v>1.622227508059128</v>
      </c>
      <c r="CSX9" s="13">
        <f t="shared" si="39"/>
        <v>0.22671280082447076</v>
      </c>
      <c r="CSY9" s="13">
        <f t="shared" si="39"/>
        <v>1.2421067533180841E-2</v>
      </c>
      <c r="CSZ9" s="13">
        <f t="shared" si="39"/>
        <v>0.27124731946310687</v>
      </c>
      <c r="CTA9" s="13">
        <f t="shared" si="39"/>
        <v>1.6670094627888545</v>
      </c>
      <c r="CTB9" s="13">
        <f t="shared" si="39"/>
        <v>2.1931160345299308</v>
      </c>
      <c r="CTC9" s="13">
        <f t="shared" si="39"/>
        <v>0.24809225981135663</v>
      </c>
      <c r="CTD9" s="13">
        <f t="shared" si="39"/>
        <v>3.2969955183739161</v>
      </c>
      <c r="CTE9" s="13">
        <f t="shared" si="39"/>
        <v>5.8619573226324491</v>
      </c>
      <c r="CTF9" s="13">
        <f t="shared" si="39"/>
        <v>1.1568521429899679</v>
      </c>
      <c r="CTG9" s="13">
        <f t="shared" si="39"/>
        <v>2.498058199773332</v>
      </c>
      <c r="CTH9" s="13">
        <f t="shared" si="39"/>
        <v>1.2613931615582819</v>
      </c>
      <c r="CTI9" s="13">
        <f t="shared" si="39"/>
        <v>0.3157525353572046</v>
      </c>
      <c r="CTJ9" s="13">
        <f t="shared" si="39"/>
        <v>0.48415084512137008</v>
      </c>
      <c r="CTK9" s="13">
        <f t="shared" si="39"/>
        <v>9.3441079741170885E-2</v>
      </c>
      <c r="CTL9" s="13">
        <f t="shared" si="39"/>
        <v>2.5967438735426476</v>
      </c>
      <c r="CTM9" s="13">
        <f t="shared" si="39"/>
        <v>0.12289585168699657</v>
      </c>
      <c r="CTN9" s="13">
        <f t="shared" si="39"/>
        <v>1.200170699316973</v>
      </c>
      <c r="CTO9" s="13">
        <f t="shared" si="39"/>
        <v>0.98253991554186115</v>
      </c>
      <c r="CTP9" s="13">
        <f t="shared" si="39"/>
        <v>1.8788289606448285</v>
      </c>
      <c r="CTQ9" s="13">
        <f t="shared" si="39"/>
        <v>0.19122746159651483</v>
      </c>
      <c r="CTR9" s="13">
        <f t="shared" ref="CTR9:CWC9" si="40">MIN(CTR6:CTR8)</f>
        <v>0.3221194707601065</v>
      </c>
      <c r="CTS9" s="13">
        <f t="shared" si="40"/>
        <v>0.76053650649768301</v>
      </c>
      <c r="CTT9" s="13">
        <f t="shared" si="40"/>
        <v>1.7424255621228064</v>
      </c>
      <c r="CTU9" s="13">
        <f t="shared" si="40"/>
        <v>1.2245150397986</v>
      </c>
      <c r="CTV9" s="13">
        <f t="shared" si="40"/>
        <v>0.14448097197053444</v>
      </c>
      <c r="CTW9" s="13">
        <f t="shared" si="40"/>
        <v>0.14514083025911362</v>
      </c>
      <c r="CTX9" s="13">
        <f t="shared" si="40"/>
        <v>0.20074754828482555</v>
      </c>
      <c r="CTY9" s="13">
        <f t="shared" si="40"/>
        <v>3.4283474010616342</v>
      </c>
      <c r="CTZ9" s="13">
        <f t="shared" si="40"/>
        <v>0.60345788488906982</v>
      </c>
      <c r="CUA9" s="13">
        <f t="shared" si="40"/>
        <v>6.4550912014195272E-2</v>
      </c>
      <c r="CUB9" s="13">
        <f t="shared" si="40"/>
        <v>0.27752644282206973</v>
      </c>
      <c r="CUC9" s="13">
        <f t="shared" si="40"/>
        <v>3.2247666483906623</v>
      </c>
      <c r="CUD9" s="13">
        <f t="shared" si="40"/>
        <v>2.189335237991282</v>
      </c>
      <c r="CUE9" s="13">
        <f t="shared" si="40"/>
        <v>1.7280341345720778</v>
      </c>
      <c r="CUF9" s="13">
        <f t="shared" si="40"/>
        <v>3.7929420634631987</v>
      </c>
      <c r="CUG9" s="13">
        <f t="shared" si="40"/>
        <v>0.10041345666701851</v>
      </c>
      <c r="CUH9" s="13">
        <f t="shared" si="40"/>
        <v>0.1827322292741852</v>
      </c>
      <c r="CUI9" s="13">
        <f t="shared" si="40"/>
        <v>0.18942292802805616</v>
      </c>
      <c r="CUJ9" s="13">
        <f t="shared" si="40"/>
        <v>3.2439680484096622E-2</v>
      </c>
      <c r="CUK9" s="13">
        <f t="shared" si="40"/>
        <v>0.85088913278271239</v>
      </c>
      <c r="CUL9" s="13">
        <f t="shared" si="40"/>
        <v>5.3745725688051804E-2</v>
      </c>
      <c r="CUM9" s="13">
        <f t="shared" si="40"/>
        <v>1.8667791519772103</v>
      </c>
      <c r="CUN9" s="13">
        <f t="shared" si="40"/>
        <v>2.0284976082561905</v>
      </c>
      <c r="CUO9" s="13">
        <f t="shared" si="40"/>
        <v>2.834864041427867</v>
      </c>
      <c r="CUP9" s="13">
        <f t="shared" si="40"/>
        <v>0.52709294920373417</v>
      </c>
      <c r="CUQ9" s="13">
        <f t="shared" si="40"/>
        <v>2.124090223740096</v>
      </c>
      <c r="CUR9" s="13">
        <f t="shared" si="40"/>
        <v>0.290139323269343</v>
      </c>
      <c r="CUS9" s="13">
        <f t="shared" si="40"/>
        <v>0.39841626163167887</v>
      </c>
      <c r="CUT9" s="13">
        <f t="shared" si="40"/>
        <v>1.9804498242574764</v>
      </c>
      <c r="CUU9" s="13">
        <f t="shared" si="40"/>
        <v>0.32051353336782618</v>
      </c>
      <c r="CUV9" s="13">
        <f t="shared" si="40"/>
        <v>1.5755651940034363</v>
      </c>
      <c r="CUW9" s="13">
        <f t="shared" si="40"/>
        <v>0.10263850613957559</v>
      </c>
      <c r="CUX9" s="13">
        <f t="shared" si="40"/>
        <v>0.3932997982236941</v>
      </c>
      <c r="CUY9" s="13">
        <f t="shared" si="40"/>
        <v>0.48692198062811876</v>
      </c>
      <c r="CUZ9" s="13">
        <f t="shared" si="40"/>
        <v>0.51507328115763029</v>
      </c>
      <c r="CVA9" s="13">
        <f t="shared" si="40"/>
        <v>2.0520554643276041</v>
      </c>
      <c r="CVB9" s="13">
        <f t="shared" si="40"/>
        <v>2.5612024157668705</v>
      </c>
      <c r="CVC9" s="13">
        <f t="shared" si="40"/>
        <v>0.38597372440800015</v>
      </c>
      <c r="CVD9" s="13">
        <f t="shared" si="40"/>
        <v>0.34512138738503495</v>
      </c>
      <c r="CVE9" s="13">
        <f t="shared" si="40"/>
        <v>1.2855170668804989</v>
      </c>
      <c r="CVF9" s="13">
        <f t="shared" si="40"/>
        <v>4.4113363143317681</v>
      </c>
      <c r="CVG9" s="13">
        <f t="shared" si="40"/>
        <v>1.7061104460422545</v>
      </c>
      <c r="CVH9" s="13">
        <f t="shared" si="40"/>
        <v>3.0824359517946585</v>
      </c>
      <c r="CVI9" s="13">
        <f t="shared" si="40"/>
        <v>0.54982447721254868</v>
      </c>
      <c r="CVJ9" s="13">
        <f t="shared" si="40"/>
        <v>1.542421266721071</v>
      </c>
      <c r="CVK9" s="13">
        <f t="shared" si="40"/>
        <v>0.16922259143769858</v>
      </c>
      <c r="CVL9" s="13">
        <f t="shared" si="40"/>
        <v>4.3995903548679145</v>
      </c>
      <c r="CVM9" s="13">
        <f t="shared" si="40"/>
        <v>7.3686128457409295E-2</v>
      </c>
      <c r="CVN9" s="13">
        <f t="shared" si="40"/>
        <v>0.97465081801018782</v>
      </c>
      <c r="CVO9" s="13">
        <f t="shared" si="40"/>
        <v>0.85503100279411115</v>
      </c>
      <c r="CVP9" s="13">
        <f t="shared" si="40"/>
        <v>0.50631211733572257</v>
      </c>
      <c r="CVQ9" s="13">
        <f t="shared" si="40"/>
        <v>0.14351900515287208</v>
      </c>
      <c r="CVR9" s="13">
        <f t="shared" si="40"/>
        <v>0.20529989928678372</v>
      </c>
      <c r="CVS9" s="13">
        <f t="shared" si="40"/>
        <v>1.2201031890511058</v>
      </c>
      <c r="CVT9" s="13">
        <f t="shared" si="40"/>
        <v>5.4723015934519337E-2</v>
      </c>
      <c r="CVU9" s="13">
        <f t="shared" si="40"/>
        <v>1.4551159002718888</v>
      </c>
      <c r="CVV9" s="13">
        <f t="shared" si="40"/>
        <v>2.1128631739012227</v>
      </c>
      <c r="CVW9" s="13">
        <f t="shared" si="40"/>
        <v>2.1564790317328364</v>
      </c>
      <c r="CVX9" s="13">
        <f t="shared" si="40"/>
        <v>3.7538304580021462</v>
      </c>
      <c r="CVY9" s="13">
        <f t="shared" si="40"/>
        <v>2.6020261882412821</v>
      </c>
      <c r="CVZ9" s="13">
        <f t="shared" si="40"/>
        <v>6.1354017110729742E-2</v>
      </c>
      <c r="CWA9" s="13">
        <f t="shared" si="40"/>
        <v>1.6440544560489569</v>
      </c>
      <c r="CWB9" s="13">
        <f t="shared" si="40"/>
        <v>4.7462215440173576</v>
      </c>
      <c r="CWC9" s="13">
        <f t="shared" si="40"/>
        <v>0.24711990890123658</v>
      </c>
      <c r="CWD9" s="13">
        <f t="shared" ref="CWD9:CYO9" si="41">MIN(CWD6:CWD8)</f>
        <v>4.6108324174880542</v>
      </c>
      <c r="CWE9" s="13">
        <f t="shared" si="41"/>
        <v>0.64878975203304079</v>
      </c>
      <c r="CWF9" s="13">
        <f t="shared" si="41"/>
        <v>2.7050008507946957</v>
      </c>
      <c r="CWG9" s="13">
        <f t="shared" si="41"/>
        <v>2.682918415619675</v>
      </c>
      <c r="CWH9" s="13">
        <f t="shared" si="41"/>
        <v>3.4976628346637773</v>
      </c>
      <c r="CWI9" s="13">
        <f t="shared" si="41"/>
        <v>1.0555315631195021</v>
      </c>
      <c r="CWJ9" s="13">
        <f t="shared" si="41"/>
        <v>1.5998812091638759</v>
      </c>
      <c r="CWK9" s="13">
        <f t="shared" si="41"/>
        <v>0.29065956819198657</v>
      </c>
      <c r="CWL9" s="13">
        <f t="shared" si="41"/>
        <v>0.11029520890019739</v>
      </c>
      <c r="CWM9" s="13">
        <f t="shared" si="41"/>
        <v>2.0723225077176406</v>
      </c>
      <c r="CWN9" s="13">
        <f t="shared" si="41"/>
        <v>0.2651390127670652</v>
      </c>
      <c r="CWO9" s="13">
        <f t="shared" si="41"/>
        <v>0.33306160707841304</v>
      </c>
      <c r="CWP9" s="13">
        <f t="shared" si="41"/>
        <v>2.3619177650757255</v>
      </c>
      <c r="CWQ9" s="13">
        <f t="shared" si="41"/>
        <v>5.9480761456032205E-4</v>
      </c>
      <c r="CWR9" s="13">
        <f t="shared" si="41"/>
        <v>1.2362855855865582</v>
      </c>
      <c r="CWS9" s="13">
        <f t="shared" si="41"/>
        <v>0.34176995442690616</v>
      </c>
      <c r="CWT9" s="13">
        <f t="shared" si="41"/>
        <v>1.896092473757065</v>
      </c>
      <c r="CWU9" s="13">
        <f t="shared" si="41"/>
        <v>0.12825953397288137</v>
      </c>
      <c r="CWV9" s="13">
        <f t="shared" si="41"/>
        <v>1.261966587391989</v>
      </c>
      <c r="CWW9" s="13">
        <f t="shared" si="41"/>
        <v>1.3080088773249137</v>
      </c>
      <c r="CWX9" s="13">
        <f t="shared" si="41"/>
        <v>0.36391166379087514</v>
      </c>
      <c r="CWY9" s="13">
        <f t="shared" si="41"/>
        <v>0.27003433808548372</v>
      </c>
      <c r="CWZ9" s="13">
        <f t="shared" si="41"/>
        <v>0.75389818896049765</v>
      </c>
      <c r="CXA9" s="13">
        <f t="shared" si="41"/>
        <v>0.21787909276763229</v>
      </c>
      <c r="CXB9" s="13">
        <f t="shared" si="41"/>
        <v>0.87183830157259612</v>
      </c>
      <c r="CXC9" s="13">
        <f t="shared" si="41"/>
        <v>1.4376496551137752</v>
      </c>
      <c r="CXD9" s="13">
        <f t="shared" si="41"/>
        <v>7.0292194521992424E-2</v>
      </c>
      <c r="CXE9" s="13">
        <f t="shared" si="41"/>
        <v>0.18658182894435849</v>
      </c>
      <c r="CXF9" s="13">
        <f t="shared" si="41"/>
        <v>2.6054930148708841</v>
      </c>
      <c r="CXG9" s="13">
        <f t="shared" si="41"/>
        <v>2.718250230206924</v>
      </c>
      <c r="CXH9" s="13">
        <f t="shared" si="41"/>
        <v>0.39327536117043571</v>
      </c>
      <c r="CXI9" s="13">
        <f t="shared" si="41"/>
        <v>0.51653123103197074</v>
      </c>
      <c r="CXJ9" s="13">
        <f t="shared" si="41"/>
        <v>1.6358157108639546</v>
      </c>
      <c r="CXK9" s="13">
        <f t="shared" si="41"/>
        <v>5.5797884744452997</v>
      </c>
      <c r="CXL9" s="13">
        <f t="shared" si="41"/>
        <v>8.5117528804941056E-3</v>
      </c>
      <c r="CXM9" s="13">
        <f t="shared" si="41"/>
        <v>4.3162402185640603E-2</v>
      </c>
      <c r="CXN9" s="13">
        <f t="shared" si="41"/>
        <v>2.1274333836823631</v>
      </c>
      <c r="CXO9" s="13">
        <f t="shared" si="41"/>
        <v>1.5033426336041429</v>
      </c>
      <c r="CXP9" s="13">
        <f t="shared" si="41"/>
        <v>2.8701694964765192</v>
      </c>
      <c r="CXQ9" s="13">
        <f t="shared" si="41"/>
        <v>1.6582311602378148</v>
      </c>
      <c r="CXR9" s="13">
        <f t="shared" si="41"/>
        <v>1.1502944980348602</v>
      </c>
      <c r="CXS9" s="13">
        <f t="shared" si="41"/>
        <v>0.87817306824314156</v>
      </c>
      <c r="CXT9" s="13">
        <f t="shared" si="41"/>
        <v>0.46073971575673955</v>
      </c>
      <c r="CXU9" s="13">
        <f t="shared" si="41"/>
        <v>0.76982529770373431</v>
      </c>
      <c r="CXV9" s="13">
        <f t="shared" si="41"/>
        <v>0.79285826785328095</v>
      </c>
      <c r="CXW9" s="13">
        <f t="shared" si="41"/>
        <v>1.5520512308209256</v>
      </c>
      <c r="CXX9" s="13">
        <f t="shared" si="41"/>
        <v>0.17519826021406948</v>
      </c>
      <c r="CXY9" s="13">
        <f t="shared" si="41"/>
        <v>0.35287669752409156</v>
      </c>
      <c r="CXZ9" s="13">
        <f t="shared" si="41"/>
        <v>1.3124232314194888</v>
      </c>
      <c r="CYA9" s="13">
        <f t="shared" si="41"/>
        <v>1.1638335352093458</v>
      </c>
      <c r="CYB9" s="13">
        <f t="shared" si="41"/>
        <v>1.9794718266832891</v>
      </c>
      <c r="CYC9" s="13">
        <f t="shared" si="41"/>
        <v>4.7879682936947567</v>
      </c>
      <c r="CYD9" s="13">
        <f t="shared" si="41"/>
        <v>1.3094812304898245</v>
      </c>
      <c r="CYE9" s="13">
        <f t="shared" si="41"/>
        <v>0.44578891433895129</v>
      </c>
      <c r="CYF9" s="13">
        <f t="shared" si="41"/>
        <v>0.56373276805445671</v>
      </c>
      <c r="CYG9" s="13">
        <f t="shared" si="41"/>
        <v>1.1767245427767099</v>
      </c>
      <c r="CYH9" s="13">
        <f t="shared" si="41"/>
        <v>1.0742311151437274</v>
      </c>
      <c r="CYI9" s="13">
        <f t="shared" si="41"/>
        <v>3.4543025291237259</v>
      </c>
      <c r="CYJ9" s="13">
        <f t="shared" si="41"/>
        <v>4.4452538961466361</v>
      </c>
      <c r="CYK9" s="13">
        <f t="shared" si="41"/>
        <v>0.81947591530112696</v>
      </c>
      <c r="CYL9" s="13">
        <f t="shared" si="41"/>
        <v>2.0619753097425009</v>
      </c>
      <c r="CYM9" s="13">
        <f t="shared" si="41"/>
        <v>4.5394494563095131</v>
      </c>
      <c r="CYN9" s="13">
        <f t="shared" si="41"/>
        <v>1.9090823945845317</v>
      </c>
      <c r="CYO9" s="13">
        <f t="shared" si="41"/>
        <v>2.039695289934742</v>
      </c>
      <c r="CYP9" s="13">
        <f t="shared" ref="CYP9:DBA9" si="42">MIN(CYP6:CYP8)</f>
        <v>0.72453014891883893</v>
      </c>
      <c r="CYQ9" s="13">
        <f t="shared" si="42"/>
        <v>0.90342780170978487</v>
      </c>
      <c r="CYR9" s="13">
        <f t="shared" si="42"/>
        <v>1.7807501816712739</v>
      </c>
      <c r="CYS9" s="13">
        <f t="shared" si="42"/>
        <v>4.6810097966751494</v>
      </c>
      <c r="CYT9" s="13">
        <f t="shared" si="42"/>
        <v>5.4109905550208266</v>
      </c>
      <c r="CYU9" s="13">
        <f t="shared" si="42"/>
        <v>0.38881469497725063</v>
      </c>
      <c r="CYV9" s="13">
        <f t="shared" si="42"/>
        <v>0.17456410221162222</v>
      </c>
      <c r="CYW9" s="13">
        <f t="shared" si="42"/>
        <v>0.77831397744246544</v>
      </c>
      <c r="CYX9" s="13">
        <f t="shared" si="42"/>
        <v>1.4963364239633319</v>
      </c>
      <c r="CYY9" s="13">
        <f t="shared" si="42"/>
        <v>0.87888078563193828</v>
      </c>
      <c r="CYZ9" s="13">
        <f t="shared" si="42"/>
        <v>1.1226232955540403</v>
      </c>
      <c r="CZA9" s="13">
        <f t="shared" si="42"/>
        <v>0.45920031972695774</v>
      </c>
      <c r="CZB9" s="13">
        <f t="shared" si="42"/>
        <v>1.2711539055411998</v>
      </c>
      <c r="CZC9" s="13">
        <f t="shared" si="42"/>
        <v>0.25164951137327873</v>
      </c>
      <c r="CZD9" s="13">
        <f t="shared" si="42"/>
        <v>0.3224090935724151</v>
      </c>
      <c r="CZE9" s="13">
        <f t="shared" si="42"/>
        <v>1.3400248876883576</v>
      </c>
      <c r="CZF9" s="13">
        <f t="shared" si="42"/>
        <v>3.4351786320488102</v>
      </c>
      <c r="CZG9" s="13">
        <f t="shared" si="42"/>
        <v>0.10352280563327046</v>
      </c>
      <c r="CZH9" s="13">
        <f t="shared" si="42"/>
        <v>8.0748482912174402E-2</v>
      </c>
      <c r="CZI9" s="13">
        <f t="shared" si="42"/>
        <v>5.1025801666340778</v>
      </c>
      <c r="CZJ9" s="13">
        <f t="shared" si="42"/>
        <v>0.93904802650697894</v>
      </c>
      <c r="CZK9" s="13">
        <f t="shared" si="42"/>
        <v>1.0835116900929869</v>
      </c>
      <c r="CZL9" s="13">
        <f t="shared" si="42"/>
        <v>0.16951692415497421</v>
      </c>
      <c r="CZM9" s="13">
        <f t="shared" si="42"/>
        <v>1.25366370679535</v>
      </c>
      <c r="CZN9" s="13">
        <f t="shared" si="42"/>
        <v>2.5321166821765448</v>
      </c>
      <c r="CZO9" s="13">
        <f t="shared" si="42"/>
        <v>3.7512939249365065</v>
      </c>
      <c r="CZP9" s="13">
        <f t="shared" si="42"/>
        <v>2.9830567430818578E-2</v>
      </c>
      <c r="CZQ9" s="13">
        <f t="shared" si="42"/>
        <v>6.0502536918041305E-2</v>
      </c>
      <c r="CZR9" s="13">
        <f t="shared" si="42"/>
        <v>0.31881604126149787</v>
      </c>
      <c r="CZS9" s="13">
        <f t="shared" si="42"/>
        <v>4.8964656887079405E-3</v>
      </c>
      <c r="CZT9" s="13">
        <f t="shared" si="42"/>
        <v>0.33962612365119405</v>
      </c>
      <c r="CZU9" s="13">
        <f t="shared" si="42"/>
        <v>0.29441819972256222</v>
      </c>
      <c r="CZV9" s="13">
        <f t="shared" si="42"/>
        <v>2.3478197676863557</v>
      </c>
      <c r="CZW9" s="13">
        <f t="shared" si="42"/>
        <v>2.3611978182557389</v>
      </c>
      <c r="CZX9" s="13">
        <f t="shared" si="42"/>
        <v>3.8996280249381288E-2</v>
      </c>
      <c r="CZY9" s="13">
        <f t="shared" si="42"/>
        <v>1.96563980440016</v>
      </c>
      <c r="CZZ9" s="13">
        <f t="shared" si="42"/>
        <v>0.50948521169457028</v>
      </c>
      <c r="DAA9" s="13">
        <f t="shared" si="42"/>
        <v>1.1848500452012254</v>
      </c>
      <c r="DAB9" s="13">
        <f t="shared" si="42"/>
        <v>0.23726677797568119</v>
      </c>
      <c r="DAC9" s="13">
        <f t="shared" si="42"/>
        <v>4.1653032984923861</v>
      </c>
      <c r="DAD9" s="13">
        <f t="shared" si="42"/>
        <v>1.3255541566638915</v>
      </c>
      <c r="DAE9" s="13">
        <f t="shared" si="42"/>
        <v>1.3566879789196491</v>
      </c>
      <c r="DAF9" s="13">
        <f t="shared" si="42"/>
        <v>0.28362589134938354</v>
      </c>
      <c r="DAG9" s="13">
        <f t="shared" si="42"/>
        <v>1.9329645804976399</v>
      </c>
      <c r="DAH9" s="13">
        <f t="shared" si="42"/>
        <v>1.649696478884273</v>
      </c>
      <c r="DAI9" s="13">
        <f t="shared" si="42"/>
        <v>0.35226628994413312</v>
      </c>
      <c r="DAJ9" s="13">
        <f t="shared" si="42"/>
        <v>0.37707885999095003</v>
      </c>
      <c r="DAK9" s="13">
        <f t="shared" si="42"/>
        <v>2.4361312899277845</v>
      </c>
      <c r="DAL9" s="13">
        <f t="shared" si="42"/>
        <v>0.27950330343356145</v>
      </c>
      <c r="DAM9" s="13">
        <f t="shared" si="42"/>
        <v>3.6740383839457866</v>
      </c>
      <c r="DAN9" s="13">
        <f t="shared" si="42"/>
        <v>0.32530018358932589</v>
      </c>
      <c r="DAO9" s="13">
        <f t="shared" si="42"/>
        <v>0.25400164558284327</v>
      </c>
      <c r="DAP9" s="13">
        <f t="shared" si="42"/>
        <v>2.5251131817081629</v>
      </c>
      <c r="DAQ9" s="13">
        <f t="shared" si="42"/>
        <v>2.7085339204496717</v>
      </c>
      <c r="DAR9" s="13">
        <f t="shared" si="42"/>
        <v>1.3374273267769543</v>
      </c>
      <c r="DAS9" s="13">
        <f t="shared" si="42"/>
        <v>0.9769142703184015</v>
      </c>
      <c r="DAT9" s="13">
        <f t="shared" si="42"/>
        <v>1.4899447351331978</v>
      </c>
      <c r="DAU9" s="13">
        <f t="shared" si="42"/>
        <v>2.5617373583998191</v>
      </c>
      <c r="DAV9" s="13">
        <f t="shared" si="42"/>
        <v>2.3836381211131514</v>
      </c>
      <c r="DAW9" s="13">
        <f t="shared" si="42"/>
        <v>0.42684442731927286</v>
      </c>
      <c r="DAX9" s="13">
        <f t="shared" si="42"/>
        <v>3.4751035083339987E-2</v>
      </c>
      <c r="DAY9" s="13">
        <f t="shared" si="42"/>
        <v>2.1842248944367282</v>
      </c>
      <c r="DAZ9" s="13">
        <f t="shared" si="42"/>
        <v>0.27191882867901551</v>
      </c>
      <c r="DBA9" s="13">
        <f t="shared" si="42"/>
        <v>2.6325540118248223</v>
      </c>
      <c r="DBB9" s="13">
        <f t="shared" ref="DBB9:DDM9" si="43">MIN(DBB6:DBB8)</f>
        <v>0.2128917292696435</v>
      </c>
      <c r="DBC9" s="13">
        <f t="shared" si="43"/>
        <v>1.1071840307644905</v>
      </c>
      <c r="DBD9" s="13">
        <f t="shared" si="43"/>
        <v>0.89940608560152402</v>
      </c>
      <c r="DBE9" s="13">
        <f t="shared" si="43"/>
        <v>2.3524734341270062</v>
      </c>
      <c r="DBF9" s="13">
        <f t="shared" si="43"/>
        <v>1.2212449339680387</v>
      </c>
      <c r="DBG9" s="13">
        <f t="shared" si="43"/>
        <v>1.7266443595499059</v>
      </c>
      <c r="DBH9" s="13">
        <f t="shared" si="43"/>
        <v>2.289591378346115</v>
      </c>
      <c r="DBI9" s="13">
        <f t="shared" si="43"/>
        <v>1.326484449115684</v>
      </c>
      <c r="DBJ9" s="13">
        <f t="shared" si="43"/>
        <v>2.1304334425549465E-2</v>
      </c>
      <c r="DBK9" s="13">
        <f t="shared" si="43"/>
        <v>1.1818047232158879</v>
      </c>
      <c r="DBL9" s="13">
        <f t="shared" si="43"/>
        <v>0.52999326114228118</v>
      </c>
      <c r="DBM9" s="13">
        <f t="shared" si="43"/>
        <v>2.7383720641571943</v>
      </c>
      <c r="DBN9" s="13">
        <f t="shared" si="43"/>
        <v>4.700278198105301E-2</v>
      </c>
      <c r="DBO9" s="13">
        <f t="shared" si="43"/>
        <v>3.1511213368528002</v>
      </c>
      <c r="DBP9" s="13">
        <f t="shared" si="43"/>
        <v>3.7108004574885056</v>
      </c>
      <c r="DBQ9" s="13">
        <f t="shared" si="43"/>
        <v>1.4302996107856663</v>
      </c>
      <c r="DBR9" s="13">
        <f t="shared" si="43"/>
        <v>0.19165257042458217</v>
      </c>
      <c r="DBS9" s="13">
        <f t="shared" si="43"/>
        <v>4.04225487742782E-2</v>
      </c>
      <c r="DBT9" s="13">
        <f t="shared" si="43"/>
        <v>0.48208251393320467</v>
      </c>
      <c r="DBU9" s="13">
        <f t="shared" si="43"/>
        <v>1.8874950223279545</v>
      </c>
      <c r="DBV9" s="13">
        <f t="shared" si="43"/>
        <v>0.31485000273002761</v>
      </c>
      <c r="DBW9" s="13">
        <f t="shared" si="43"/>
        <v>0.27057367636732788</v>
      </c>
      <c r="DBX9" s="13">
        <f t="shared" si="43"/>
        <v>2.4328671610484909E-2</v>
      </c>
      <c r="DBY9" s="13">
        <f t="shared" si="43"/>
        <v>0.21922612758514948</v>
      </c>
      <c r="DBZ9" s="13">
        <f t="shared" si="43"/>
        <v>4.02540441362033</v>
      </c>
      <c r="DCA9" s="13">
        <f t="shared" si="43"/>
        <v>3.499847814515427</v>
      </c>
      <c r="DCB9" s="13">
        <f t="shared" si="43"/>
        <v>2.4206618170400374E-2</v>
      </c>
      <c r="DCC9" s="13">
        <f t="shared" si="43"/>
        <v>9.9799896283499834E-2</v>
      </c>
      <c r="DCD9" s="13">
        <f t="shared" si="43"/>
        <v>1.3091599442198025</v>
      </c>
      <c r="DCE9" s="13">
        <f t="shared" si="43"/>
        <v>3.7115942582596944</v>
      </c>
      <c r="DCF9" s="13">
        <f t="shared" si="43"/>
        <v>0.20822978981313156</v>
      </c>
      <c r="DCG9" s="13">
        <f t="shared" si="43"/>
        <v>0.77712884002683069</v>
      </c>
      <c r="DCH9" s="13">
        <f t="shared" si="43"/>
        <v>1.4270934477986457</v>
      </c>
      <c r="DCI9" s="13">
        <f t="shared" si="43"/>
        <v>2.4954137346912004</v>
      </c>
      <c r="DCJ9" s="13">
        <f t="shared" si="43"/>
        <v>0.25734957157592142</v>
      </c>
      <c r="DCK9" s="13">
        <f t="shared" si="43"/>
        <v>3.2906419143510961</v>
      </c>
      <c r="DCL9" s="13">
        <f t="shared" si="43"/>
        <v>2.1193995346025091E-2</v>
      </c>
      <c r="DCM9" s="13">
        <f t="shared" si="43"/>
        <v>0.13070122482405622</v>
      </c>
      <c r="DCN9" s="13">
        <f t="shared" si="43"/>
        <v>2.3952848652075058</v>
      </c>
      <c r="DCO9" s="13">
        <f t="shared" si="43"/>
        <v>0.11778550813244248</v>
      </c>
      <c r="DCP9" s="13">
        <f t="shared" si="43"/>
        <v>4.4690110150863926</v>
      </c>
      <c r="DCQ9" s="13">
        <f t="shared" si="43"/>
        <v>8.3124124240776087E-2</v>
      </c>
      <c r="DCR9" s="13">
        <f t="shared" si="43"/>
        <v>2.939887994651925</v>
      </c>
      <c r="DCS9" s="13">
        <f t="shared" si="43"/>
        <v>1.6779665270071908</v>
      </c>
      <c r="DCT9" s="13">
        <f t="shared" si="43"/>
        <v>3.7190345917126897</v>
      </c>
      <c r="DCU9" s="13">
        <f t="shared" si="43"/>
        <v>3.0297154608377719</v>
      </c>
      <c r="DCV9" s="13">
        <f t="shared" si="43"/>
        <v>0.15960109762877783</v>
      </c>
      <c r="DCW9" s="13">
        <f t="shared" si="43"/>
        <v>2.5962328807251636</v>
      </c>
      <c r="DCX9" s="13">
        <f t="shared" si="43"/>
        <v>0.48047878043870962</v>
      </c>
      <c r="DCY9" s="13">
        <f t="shared" si="43"/>
        <v>1.8679921492737797</v>
      </c>
      <c r="DCZ9" s="13">
        <f t="shared" si="43"/>
        <v>2.198935798980866</v>
      </c>
      <c r="DDA9" s="13">
        <f t="shared" si="43"/>
        <v>2.0928646014199646</v>
      </c>
      <c r="DDB9" s="13">
        <f t="shared" si="43"/>
        <v>2.2946832829418389</v>
      </c>
      <c r="DDC9" s="13">
        <f t="shared" si="43"/>
        <v>0.24691877653435299</v>
      </c>
      <c r="DDD9" s="13">
        <f t="shared" si="43"/>
        <v>3.9918898926064545</v>
      </c>
      <c r="DDE9" s="13">
        <f t="shared" si="43"/>
        <v>2.9482918961224041</v>
      </c>
      <c r="DDF9" s="13">
        <f t="shared" si="43"/>
        <v>1.9041573460095975</v>
      </c>
      <c r="DDG9" s="13">
        <f t="shared" si="43"/>
        <v>0.23127404048809297</v>
      </c>
      <c r="DDH9" s="13">
        <f t="shared" si="43"/>
        <v>0.58435497261455693</v>
      </c>
      <c r="DDI9" s="13">
        <f t="shared" si="43"/>
        <v>0.13741830938265875</v>
      </c>
      <c r="DDJ9" s="13">
        <f t="shared" si="43"/>
        <v>1.8252858420931943</v>
      </c>
      <c r="DDK9" s="13">
        <f t="shared" si="43"/>
        <v>0.48166531814036218</v>
      </c>
      <c r="DDL9" s="13">
        <f t="shared" si="43"/>
        <v>8.1316156311192045E-2</v>
      </c>
      <c r="DDM9" s="13">
        <f t="shared" si="43"/>
        <v>0.10792272639887035</v>
      </c>
      <c r="DDN9" s="13">
        <f t="shared" ref="DDN9:DFY9" si="44">MIN(DDN6:DDN8)</f>
        <v>4.0384153483164154E-2</v>
      </c>
      <c r="DDO9" s="13">
        <f t="shared" si="44"/>
        <v>4.2317472830416607</v>
      </c>
      <c r="DDP9" s="13">
        <f t="shared" si="44"/>
        <v>5.7454570063887211E-2</v>
      </c>
      <c r="DDQ9" s="13">
        <f t="shared" si="44"/>
        <v>5.2955758532046371E-2</v>
      </c>
      <c r="DDR9" s="13">
        <f t="shared" si="44"/>
        <v>3.0495288054257053E-2</v>
      </c>
      <c r="DDS9" s="13">
        <f t="shared" si="44"/>
        <v>4.4822562850401741</v>
      </c>
      <c r="DDT9" s="13">
        <f t="shared" si="44"/>
        <v>0.50111463275286638</v>
      </c>
      <c r="DDU9" s="13">
        <f t="shared" si="44"/>
        <v>0.13695534517865726</v>
      </c>
      <c r="DDV9" s="13">
        <f t="shared" si="44"/>
        <v>5.8298788803649515</v>
      </c>
      <c r="DDW9" s="13">
        <f t="shared" si="44"/>
        <v>3.0492857149283332</v>
      </c>
      <c r="DDX9" s="13">
        <f t="shared" si="44"/>
        <v>2.6014484508960525</v>
      </c>
      <c r="DDY9" s="13">
        <f t="shared" si="44"/>
        <v>4.9693642957998785</v>
      </c>
      <c r="DDZ9" s="13">
        <f t="shared" si="44"/>
        <v>7.2862768069973272E-2</v>
      </c>
      <c r="DEA9" s="13">
        <f t="shared" si="44"/>
        <v>2.4894796255308864</v>
      </c>
      <c r="DEB9" s="13">
        <f t="shared" si="44"/>
        <v>1.9137184219058492</v>
      </c>
      <c r="DEC9" s="13">
        <f t="shared" si="44"/>
        <v>4.8921158680048871</v>
      </c>
      <c r="DED9" s="13">
        <f t="shared" si="44"/>
        <v>0.83884961192350338</v>
      </c>
      <c r="DEE9" s="13">
        <f t="shared" si="44"/>
        <v>1.3832546165105923</v>
      </c>
      <c r="DEF9" s="13">
        <f t="shared" si="44"/>
        <v>0.10185444471134064</v>
      </c>
      <c r="DEG9" s="13">
        <f t="shared" si="44"/>
        <v>0.24250127340848937</v>
      </c>
      <c r="DEH9" s="13">
        <f t="shared" si="44"/>
        <v>0.24105808146638175</v>
      </c>
      <c r="DEI9" s="13">
        <f t="shared" si="44"/>
        <v>0.38290665273271174</v>
      </c>
      <c r="DEJ9" s="13">
        <f t="shared" si="44"/>
        <v>0.25812503333816184</v>
      </c>
      <c r="DEK9" s="13">
        <f t="shared" si="44"/>
        <v>6.1943681777752557E-2</v>
      </c>
      <c r="DEL9" s="13">
        <f t="shared" si="44"/>
        <v>0.24074842878316005</v>
      </c>
      <c r="DEM9" s="13">
        <f t="shared" si="44"/>
        <v>0.69411055680108547</v>
      </c>
      <c r="DEN9" s="13">
        <f t="shared" si="44"/>
        <v>0.34161988978816549</v>
      </c>
      <c r="DEO9" s="13">
        <f t="shared" si="44"/>
        <v>2.1304560571941051</v>
      </c>
      <c r="DEP9" s="13">
        <f t="shared" si="44"/>
        <v>0.14777699339914918</v>
      </c>
      <c r="DEQ9" s="13">
        <f t="shared" si="44"/>
        <v>0.47284800573222874</v>
      </c>
      <c r="DER9" s="13">
        <f t="shared" si="44"/>
        <v>2.5543929306973729</v>
      </c>
      <c r="DES9" s="13">
        <f t="shared" si="44"/>
        <v>4.3718344704028897</v>
      </c>
      <c r="DET9" s="13">
        <f t="shared" si="44"/>
        <v>0.57458414398847735</v>
      </c>
      <c r="DEU9" s="13">
        <f t="shared" si="44"/>
        <v>0.16982363557428559</v>
      </c>
      <c r="DEV9" s="13">
        <f t="shared" si="44"/>
        <v>0.24010004327708623</v>
      </c>
      <c r="DEW9" s="13">
        <f t="shared" si="44"/>
        <v>0.8493876183949981</v>
      </c>
      <c r="DEX9" s="13">
        <f t="shared" si="44"/>
        <v>0.32161719836188685</v>
      </c>
      <c r="DEY9" s="13">
        <f t="shared" si="44"/>
        <v>1.0099374357065645</v>
      </c>
      <c r="DEZ9" s="13">
        <f t="shared" si="44"/>
        <v>4.5045573859323831</v>
      </c>
      <c r="DFA9" s="13">
        <f t="shared" si="44"/>
        <v>4.4672249903495596</v>
      </c>
      <c r="DFB9" s="13">
        <f t="shared" si="44"/>
        <v>0.38632470610170278</v>
      </c>
      <c r="DFC9" s="13">
        <f t="shared" si="44"/>
        <v>2.3927706822783374</v>
      </c>
      <c r="DFD9" s="13">
        <f t="shared" si="44"/>
        <v>0.31836408659174342</v>
      </c>
      <c r="DFE9" s="13">
        <f t="shared" si="44"/>
        <v>0.21248015010246402</v>
      </c>
      <c r="DFF9" s="13">
        <f t="shared" si="44"/>
        <v>3.3990272901919472E-2</v>
      </c>
      <c r="DFG9" s="13">
        <f t="shared" si="44"/>
        <v>0.19767554481773297</v>
      </c>
      <c r="DFH9" s="13">
        <f t="shared" si="44"/>
        <v>2.9044871353550965</v>
      </c>
      <c r="DFI9" s="13">
        <f t="shared" si="44"/>
        <v>0.2091473440691296</v>
      </c>
      <c r="DFJ9" s="13">
        <f t="shared" si="44"/>
        <v>3.432118076895001</v>
      </c>
      <c r="DFK9" s="13">
        <f t="shared" si="44"/>
        <v>4.4883615617328001</v>
      </c>
      <c r="DFL9" s="13">
        <f t="shared" si="44"/>
        <v>3.713946296185211</v>
      </c>
      <c r="DFM9" s="13">
        <f t="shared" si="44"/>
        <v>0.28319601474510903</v>
      </c>
      <c r="DFN9" s="13">
        <f t="shared" si="44"/>
        <v>0.33527825038777692</v>
      </c>
      <c r="DFO9" s="13">
        <f t="shared" si="44"/>
        <v>0.33994530230747855</v>
      </c>
      <c r="DFP9" s="13">
        <f t="shared" si="44"/>
        <v>2.2803448739176009</v>
      </c>
      <c r="DFQ9" s="13">
        <f t="shared" si="44"/>
        <v>5.7664765490142211E-2</v>
      </c>
      <c r="DFR9" s="13">
        <f t="shared" si="44"/>
        <v>0.11701206513958984</v>
      </c>
      <c r="DFS9" s="13">
        <f t="shared" si="44"/>
        <v>0.14283333579115046</v>
      </c>
      <c r="DFT9" s="13">
        <f t="shared" si="44"/>
        <v>1.7208878317269625</v>
      </c>
      <c r="DFU9" s="13">
        <f t="shared" si="44"/>
        <v>2.3498872952627528</v>
      </c>
      <c r="DFV9" s="13">
        <f t="shared" si="44"/>
        <v>3.8478941325607954</v>
      </c>
      <c r="DFW9" s="13">
        <f t="shared" si="44"/>
        <v>0.81734300853305164</v>
      </c>
      <c r="DFX9" s="13">
        <f t="shared" si="44"/>
        <v>0.45127589668252777</v>
      </c>
      <c r="DFY9" s="13">
        <f t="shared" si="44"/>
        <v>1.0025685529140109</v>
      </c>
      <c r="DFZ9" s="13">
        <f t="shared" ref="DFZ9:DIK9" si="45">MIN(DFZ6:DFZ8)</f>
        <v>0.62421187499707798</v>
      </c>
      <c r="DGA9" s="13">
        <f t="shared" si="45"/>
        <v>1.6456641443406301</v>
      </c>
      <c r="DGB9" s="13">
        <f t="shared" si="45"/>
        <v>0.30705717155483203</v>
      </c>
      <c r="DGC9" s="13">
        <f t="shared" si="45"/>
        <v>2.0014145632751772</v>
      </c>
      <c r="DGD9" s="13">
        <f t="shared" si="45"/>
        <v>0.10795299334283803</v>
      </c>
      <c r="DGE9" s="13">
        <f t="shared" si="45"/>
        <v>1.5525763548579881</v>
      </c>
      <c r="DGF9" s="13">
        <f t="shared" si="45"/>
        <v>1.6417064312978384</v>
      </c>
      <c r="DGG9" s="13">
        <f t="shared" si="45"/>
        <v>0.87727213906722912</v>
      </c>
      <c r="DGH9" s="13">
        <f t="shared" si="45"/>
        <v>1.4413888024956973</v>
      </c>
      <c r="DGI9" s="13">
        <f t="shared" si="45"/>
        <v>4.4014627650965359</v>
      </c>
      <c r="DGJ9" s="13">
        <f t="shared" si="45"/>
        <v>1.0927116322945596</v>
      </c>
      <c r="DGK9" s="13">
        <f t="shared" si="45"/>
        <v>1.175009670363194</v>
      </c>
      <c r="DGL9" s="13">
        <f t="shared" si="45"/>
        <v>4.1258052619125589</v>
      </c>
      <c r="DGM9" s="13">
        <f t="shared" si="45"/>
        <v>4.0218277494135757</v>
      </c>
      <c r="DGN9" s="13">
        <f t="shared" si="45"/>
        <v>2.5972973589630173</v>
      </c>
      <c r="DGO9" s="13">
        <f t="shared" si="45"/>
        <v>2.7389198366678529</v>
      </c>
      <c r="DGP9" s="13">
        <f t="shared" si="45"/>
        <v>4.8531110926114334</v>
      </c>
      <c r="DGQ9" s="13">
        <f t="shared" si="45"/>
        <v>0.26848161067561938</v>
      </c>
      <c r="DGR9" s="13">
        <f t="shared" si="45"/>
        <v>4.119623923598672</v>
      </c>
      <c r="DGS9" s="13">
        <f t="shared" si="45"/>
        <v>1.5298771024627293</v>
      </c>
      <c r="DGT9" s="13">
        <f t="shared" si="45"/>
        <v>1.7119704943138472</v>
      </c>
      <c r="DGU9" s="13">
        <f t="shared" si="45"/>
        <v>1.2850246130781644</v>
      </c>
      <c r="DGV9" s="13">
        <f t="shared" si="45"/>
        <v>0.283282251170619</v>
      </c>
      <c r="DGW9" s="13">
        <f t="shared" si="45"/>
        <v>0.40489592136801666</v>
      </c>
      <c r="DGX9" s="13">
        <f t="shared" si="45"/>
        <v>2.4000216112932669</v>
      </c>
      <c r="DGY9" s="13">
        <f t="shared" si="45"/>
        <v>0.48872774261304197</v>
      </c>
      <c r="DGZ9" s="13">
        <f t="shared" si="45"/>
        <v>2.2889348739794677</v>
      </c>
      <c r="DHA9" s="13">
        <f t="shared" si="45"/>
        <v>0.22019556155546172</v>
      </c>
      <c r="DHB9" s="13">
        <f t="shared" si="45"/>
        <v>3.1664533983659537E-2</v>
      </c>
      <c r="DHC9" s="13">
        <f t="shared" si="45"/>
        <v>0.601462511528562</v>
      </c>
      <c r="DHD9" s="13">
        <f t="shared" si="45"/>
        <v>4.0575847728852121</v>
      </c>
      <c r="DHE9" s="13">
        <f t="shared" si="45"/>
        <v>2.9463810989770725</v>
      </c>
      <c r="DHF9" s="13">
        <f t="shared" si="45"/>
        <v>4.1219217447647569</v>
      </c>
      <c r="DHG9" s="13">
        <f t="shared" si="45"/>
        <v>1.1019180511832203</v>
      </c>
      <c r="DHH9" s="13">
        <f t="shared" si="45"/>
        <v>3.1475291449127214</v>
      </c>
      <c r="DHI9" s="13">
        <f t="shared" si="45"/>
        <v>0.53486784385717634</v>
      </c>
      <c r="DHJ9" s="13">
        <f t="shared" si="45"/>
        <v>1.4616986007636248</v>
      </c>
      <c r="DHK9" s="13">
        <f t="shared" si="45"/>
        <v>4.5026421847637517</v>
      </c>
      <c r="DHL9" s="13">
        <f t="shared" si="45"/>
        <v>0.31421325458302574</v>
      </c>
      <c r="DHM9" s="13">
        <f t="shared" si="45"/>
        <v>0.47764087036581082</v>
      </c>
      <c r="DHN9" s="13">
        <f t="shared" si="45"/>
        <v>3.2669611553697249</v>
      </c>
      <c r="DHO9" s="13">
        <f t="shared" si="45"/>
        <v>3.128035155608667</v>
      </c>
      <c r="DHP9" s="13">
        <f t="shared" si="45"/>
        <v>0.2588271323758996</v>
      </c>
      <c r="DHQ9" s="13">
        <f t="shared" si="45"/>
        <v>2.7961463048876034E-2</v>
      </c>
      <c r="DHR9" s="13">
        <f t="shared" si="45"/>
        <v>0.1578420302169633</v>
      </c>
      <c r="DHS9" s="13">
        <f t="shared" si="45"/>
        <v>3.4017932874667336</v>
      </c>
      <c r="DHT9" s="13">
        <f t="shared" si="45"/>
        <v>3.5961250334742809</v>
      </c>
      <c r="DHU9" s="13">
        <f t="shared" si="45"/>
        <v>0.21473009524365227</v>
      </c>
      <c r="DHV9" s="13">
        <f t="shared" si="45"/>
        <v>0.27683971369653526</v>
      </c>
      <c r="DHW9" s="13">
        <f t="shared" si="45"/>
        <v>0.22610912130564154</v>
      </c>
      <c r="DHX9" s="13">
        <f t="shared" si="45"/>
        <v>1.3858944706319054</v>
      </c>
      <c r="DHY9" s="13">
        <f t="shared" si="45"/>
        <v>3.6075110214142772</v>
      </c>
      <c r="DHZ9" s="13">
        <f t="shared" si="45"/>
        <v>0.45321341417695427</v>
      </c>
      <c r="DIA9" s="13">
        <f t="shared" si="45"/>
        <v>2.3518812672250728</v>
      </c>
      <c r="DIB9" s="13">
        <f t="shared" si="45"/>
        <v>2.6150316443466162</v>
      </c>
      <c r="DIC9" s="13">
        <f t="shared" si="45"/>
        <v>0.31396284856532886</v>
      </c>
      <c r="DID9" s="13">
        <f t="shared" si="45"/>
        <v>1.9561564537983611</v>
      </c>
      <c r="DIE9" s="13">
        <f t="shared" si="45"/>
        <v>0.33975149273394256</v>
      </c>
      <c r="DIF9" s="13">
        <f t="shared" si="45"/>
        <v>1.482445271850557</v>
      </c>
      <c r="DIG9" s="13">
        <f t="shared" si="45"/>
        <v>0.48723942951068566</v>
      </c>
      <c r="DIH9" s="13">
        <f t="shared" si="45"/>
        <v>0.86816292993108712</v>
      </c>
      <c r="DII9" s="13">
        <f t="shared" si="45"/>
        <v>1.2981061706391495</v>
      </c>
      <c r="DIJ9" s="13">
        <f t="shared" si="45"/>
        <v>0.74155220600914307</v>
      </c>
      <c r="DIK9" s="13">
        <f t="shared" si="45"/>
        <v>1.0346712433340963</v>
      </c>
      <c r="DIL9" s="13">
        <f t="shared" ref="DIL9:DKW9" si="46">MIN(DIL6:DIL8)</f>
        <v>1.6487364236509858</v>
      </c>
      <c r="DIM9" s="13">
        <f t="shared" si="46"/>
        <v>1.061993864048361</v>
      </c>
      <c r="DIN9" s="13">
        <f t="shared" si="46"/>
        <v>0.13909269103799782</v>
      </c>
      <c r="DIO9" s="13">
        <f t="shared" si="46"/>
        <v>0.35370126674161972</v>
      </c>
      <c r="DIP9" s="13">
        <f t="shared" si="46"/>
        <v>1.0120729060436491</v>
      </c>
      <c r="DIQ9" s="13">
        <f t="shared" si="46"/>
        <v>1.6296280618539383</v>
      </c>
      <c r="DIR9" s="13">
        <f t="shared" si="46"/>
        <v>2.1471293051927987</v>
      </c>
      <c r="DIS9" s="13">
        <f t="shared" si="46"/>
        <v>4.4379712105903635E-2</v>
      </c>
      <c r="DIT9" s="13">
        <f t="shared" si="46"/>
        <v>2.4579573703116453</v>
      </c>
      <c r="DIU9" s="13">
        <f t="shared" si="46"/>
        <v>2.0155048432500262</v>
      </c>
      <c r="DIV9" s="13">
        <f t="shared" si="46"/>
        <v>2.1881375728073329</v>
      </c>
      <c r="DIW9" s="13">
        <f t="shared" si="46"/>
        <v>0.14097354961489184</v>
      </c>
      <c r="DIX9" s="13">
        <f t="shared" si="46"/>
        <v>0.655807383721001</v>
      </c>
      <c r="DIY9" s="13">
        <f t="shared" si="46"/>
        <v>2.5511114028196613</v>
      </c>
      <c r="DIZ9" s="13">
        <f t="shared" si="46"/>
        <v>7.7840257938402546E-2</v>
      </c>
      <c r="DJA9" s="13">
        <f t="shared" si="46"/>
        <v>7.8905207640223018E-2</v>
      </c>
      <c r="DJB9" s="13">
        <f t="shared" si="46"/>
        <v>5.3374885549066136</v>
      </c>
      <c r="DJC9" s="13">
        <f t="shared" si="46"/>
        <v>9.3294455959070932E-3</v>
      </c>
      <c r="DJD9" s="13">
        <f t="shared" si="46"/>
        <v>3.8129388304401166</v>
      </c>
      <c r="DJE9" s="13">
        <f t="shared" si="46"/>
        <v>0.77253941476684462</v>
      </c>
      <c r="DJF9" s="13">
        <f t="shared" si="46"/>
        <v>0.26457600708793505</v>
      </c>
      <c r="DJG9" s="13">
        <f t="shared" si="46"/>
        <v>3.1915608858784941</v>
      </c>
      <c r="DJH9" s="13">
        <f t="shared" si="46"/>
        <v>0.17797790082816001</v>
      </c>
      <c r="DJI9" s="13">
        <f t="shared" si="46"/>
        <v>1.0095854772742514</v>
      </c>
      <c r="DJJ9" s="13">
        <f t="shared" si="46"/>
        <v>2.601180577773694</v>
      </c>
      <c r="DJK9" s="13">
        <f t="shared" si="46"/>
        <v>5.4539768037295988E-2</v>
      </c>
      <c r="DJL9" s="13">
        <f t="shared" si="46"/>
        <v>0.31140697287277197</v>
      </c>
      <c r="DJM9" s="13">
        <f t="shared" si="46"/>
        <v>0.32900837944338623</v>
      </c>
      <c r="DJN9" s="13">
        <f t="shared" si="46"/>
        <v>0.66979744909387873</v>
      </c>
      <c r="DJO9" s="13">
        <f t="shared" si="46"/>
        <v>2.3191765837626255</v>
      </c>
      <c r="DJP9" s="13">
        <f t="shared" si="46"/>
        <v>0.4734497229313277</v>
      </c>
      <c r="DJQ9" s="13">
        <f t="shared" si="46"/>
        <v>2.0883847116277341</v>
      </c>
      <c r="DJR9" s="13">
        <f t="shared" si="46"/>
        <v>0.7846808526234389</v>
      </c>
      <c r="DJS9" s="13">
        <f t="shared" si="46"/>
        <v>2.6322626866171004</v>
      </c>
      <c r="DJT9" s="13">
        <f t="shared" si="46"/>
        <v>1.2596954278738985</v>
      </c>
      <c r="DJU9" s="13">
        <f t="shared" si="46"/>
        <v>2.8728155650099141</v>
      </c>
      <c r="DJV9" s="13">
        <f t="shared" si="46"/>
        <v>0.19576638116207024</v>
      </c>
      <c r="DJW9" s="13">
        <f t="shared" si="46"/>
        <v>0.29817530637006362</v>
      </c>
      <c r="DJX9" s="13">
        <f t="shared" si="46"/>
        <v>0.35085737546028994</v>
      </c>
      <c r="DJY9" s="13">
        <f t="shared" si="46"/>
        <v>0.21413197385395272</v>
      </c>
      <c r="DJZ9" s="13">
        <f t="shared" si="46"/>
        <v>1.9696609162896281</v>
      </c>
      <c r="DKA9" s="13">
        <f t="shared" si="46"/>
        <v>2.5742359311461152</v>
      </c>
      <c r="DKB9" s="13">
        <f t="shared" si="46"/>
        <v>0.12872793901560231</v>
      </c>
      <c r="DKC9" s="13">
        <f t="shared" si="46"/>
        <v>9.8344379738325105E-2</v>
      </c>
      <c r="DKD9" s="13">
        <f t="shared" si="46"/>
        <v>1.7513878943737171</v>
      </c>
      <c r="DKE9" s="13">
        <f t="shared" si="46"/>
        <v>4.0751155226111662</v>
      </c>
      <c r="DKF9" s="13">
        <f t="shared" si="46"/>
        <v>1.5662224216254073E-3</v>
      </c>
      <c r="DKG9" s="13">
        <f t="shared" si="46"/>
        <v>3.2612722708581732</v>
      </c>
      <c r="DKH9" s="13">
        <f t="shared" si="46"/>
        <v>0.13838139839163266</v>
      </c>
      <c r="DKI9" s="13">
        <f t="shared" si="46"/>
        <v>1.9090489207380354</v>
      </c>
      <c r="DKJ9" s="13">
        <f t="shared" si="46"/>
        <v>0.63441332330785938</v>
      </c>
      <c r="DKK9" s="13">
        <f t="shared" si="46"/>
        <v>0.67495068364476318</v>
      </c>
      <c r="DKL9" s="13">
        <f t="shared" si="46"/>
        <v>0.56167997214415832</v>
      </c>
      <c r="DKM9" s="13">
        <f t="shared" si="46"/>
        <v>2.384277992025309</v>
      </c>
      <c r="DKN9" s="13">
        <f t="shared" si="46"/>
        <v>2.0080692159297269</v>
      </c>
      <c r="DKO9" s="13">
        <f t="shared" si="46"/>
        <v>4.8905889997434198</v>
      </c>
      <c r="DKP9" s="13">
        <f t="shared" si="46"/>
        <v>0.55205445190199454</v>
      </c>
      <c r="DKQ9" s="13">
        <f t="shared" si="46"/>
        <v>0.78599787564330093</v>
      </c>
      <c r="DKR9" s="13">
        <f t="shared" si="46"/>
        <v>0.20610452431870219</v>
      </c>
      <c r="DKS9" s="13">
        <f t="shared" si="46"/>
        <v>3.3219859840141748</v>
      </c>
      <c r="DKT9" s="13">
        <f t="shared" si="46"/>
        <v>3.289158135366764</v>
      </c>
      <c r="DKU9" s="13">
        <f t="shared" si="46"/>
        <v>4.3744153978598037</v>
      </c>
      <c r="DKV9" s="13">
        <f t="shared" si="46"/>
        <v>0.8685667981161187</v>
      </c>
      <c r="DKW9" s="13">
        <f t="shared" si="46"/>
        <v>2.1971597948929951</v>
      </c>
      <c r="DKX9" s="13">
        <f t="shared" ref="DKX9:DNI9" si="47">MIN(DKX6:DKX8)</f>
        <v>0.25710168582998461</v>
      </c>
      <c r="DKY9" s="13">
        <f t="shared" si="47"/>
        <v>1.7752359699316882</v>
      </c>
      <c r="DKZ9" s="13">
        <f t="shared" si="47"/>
        <v>2.3747973866580585</v>
      </c>
      <c r="DLA9" s="13">
        <f t="shared" si="47"/>
        <v>0.29662563454500701</v>
      </c>
      <c r="DLB9" s="13">
        <f t="shared" si="47"/>
        <v>0.1920319447972858</v>
      </c>
      <c r="DLC9" s="13">
        <f t="shared" si="47"/>
        <v>3.9231314534366066</v>
      </c>
      <c r="DLD9" s="13">
        <f t="shared" si="47"/>
        <v>0.62601614041193565</v>
      </c>
      <c r="DLE9" s="13">
        <f t="shared" si="47"/>
        <v>1.3582698675523164</v>
      </c>
      <c r="DLF9" s="13">
        <f t="shared" si="47"/>
        <v>0.729695811181717</v>
      </c>
      <c r="DLG9" s="13">
        <f t="shared" si="47"/>
        <v>5.4522034640141701</v>
      </c>
      <c r="DLH9" s="13">
        <f t="shared" si="47"/>
        <v>0.1129304494005916</v>
      </c>
      <c r="DLI9" s="13">
        <f t="shared" si="47"/>
        <v>2.5226151307311122</v>
      </c>
      <c r="DLJ9" s="13">
        <f t="shared" si="47"/>
        <v>1.3703140595942718</v>
      </c>
      <c r="DLK9" s="13">
        <f t="shared" si="47"/>
        <v>0.35858462632543664</v>
      </c>
      <c r="DLL9" s="13">
        <f t="shared" si="47"/>
        <v>0.45004495704505754</v>
      </c>
      <c r="DLM9" s="13">
        <f t="shared" si="47"/>
        <v>1.7421394483224231</v>
      </c>
      <c r="DLN9" s="13">
        <f t="shared" si="47"/>
        <v>4.6098508157300637</v>
      </c>
      <c r="DLO9" s="13">
        <f t="shared" si="47"/>
        <v>2.3151611810105965</v>
      </c>
      <c r="DLP9" s="13">
        <f t="shared" si="47"/>
        <v>0.11362533691167759</v>
      </c>
      <c r="DLQ9" s="13">
        <f t="shared" si="47"/>
        <v>0.71559050120364365</v>
      </c>
      <c r="DLR9" s="13">
        <f t="shared" si="47"/>
        <v>4.9020333044118569E-3</v>
      </c>
      <c r="DLS9" s="13">
        <f t="shared" si="47"/>
        <v>1.1461866022601592</v>
      </c>
      <c r="DLT9" s="13">
        <f t="shared" si="47"/>
        <v>2.6446978206823295</v>
      </c>
      <c r="DLU9" s="13">
        <f t="shared" si="47"/>
        <v>0.9931882610928805</v>
      </c>
      <c r="DLV9" s="13">
        <f t="shared" si="47"/>
        <v>0.20584969261370523</v>
      </c>
      <c r="DLW9" s="13">
        <f t="shared" si="47"/>
        <v>0.45492370944032801</v>
      </c>
      <c r="DLX9" s="13">
        <f t="shared" si="47"/>
        <v>3.1922001601164025</v>
      </c>
      <c r="DLY9" s="13">
        <f t="shared" si="47"/>
        <v>0.19161070007733827</v>
      </c>
      <c r="DLZ9" s="13">
        <f t="shared" si="47"/>
        <v>0.30454518875117786</v>
      </c>
      <c r="DMA9" s="13">
        <f t="shared" si="47"/>
        <v>2.8189094313627487</v>
      </c>
      <c r="DMB9" s="13">
        <f t="shared" si="47"/>
        <v>2.5655791865565027</v>
      </c>
      <c r="DMC9" s="13">
        <f t="shared" si="47"/>
        <v>0.33313085384106911</v>
      </c>
      <c r="DMD9" s="13">
        <f t="shared" si="47"/>
        <v>0.23758990927502266</v>
      </c>
      <c r="DME9" s="13">
        <f t="shared" si="47"/>
        <v>3.5063618649187567</v>
      </c>
      <c r="DMF9" s="13">
        <f t="shared" si="47"/>
        <v>0.31427072043006576</v>
      </c>
      <c r="DMG9" s="13">
        <f t="shared" si="47"/>
        <v>9.251046929529716E-3</v>
      </c>
      <c r="DMH9" s="13">
        <f t="shared" si="47"/>
        <v>0.15538244918182592</v>
      </c>
      <c r="DMI9" s="13">
        <f t="shared" si="47"/>
        <v>1.0670835034122002</v>
      </c>
      <c r="DMJ9" s="13">
        <f t="shared" si="47"/>
        <v>4.0131589861025638</v>
      </c>
      <c r="DMK9" s="13">
        <f t="shared" si="47"/>
        <v>0.78915353293589174</v>
      </c>
      <c r="DML9" s="13">
        <f t="shared" si="47"/>
        <v>1.49677224162722E-2</v>
      </c>
      <c r="DMM9" s="13">
        <f t="shared" si="47"/>
        <v>4.6498788856448972</v>
      </c>
      <c r="DMN9" s="13">
        <f t="shared" si="47"/>
        <v>0.32656891807138888</v>
      </c>
      <c r="DMO9" s="13">
        <f t="shared" si="47"/>
        <v>0.73275226064935184</v>
      </c>
      <c r="DMP9" s="13">
        <f t="shared" si="47"/>
        <v>1.282132217947114</v>
      </c>
      <c r="DMQ9" s="13">
        <f t="shared" si="47"/>
        <v>0.91196177196333594</v>
      </c>
      <c r="DMR9" s="13">
        <f t="shared" si="47"/>
        <v>0.23266084181138813</v>
      </c>
      <c r="DMS9" s="13">
        <f t="shared" si="47"/>
        <v>2.0827756960864923</v>
      </c>
      <c r="DMT9" s="13">
        <f t="shared" si="47"/>
        <v>7.6052829143281153E-2</v>
      </c>
      <c r="DMU9" s="13">
        <f t="shared" si="47"/>
        <v>1.07732083152034</v>
      </c>
      <c r="DMV9" s="13">
        <f t="shared" si="47"/>
        <v>1.0555421454927647</v>
      </c>
      <c r="DMW9" s="13">
        <f t="shared" si="47"/>
        <v>2.1560869877606708</v>
      </c>
      <c r="DMX9" s="13">
        <f t="shared" si="47"/>
        <v>1.7318146327736019</v>
      </c>
      <c r="DMY9" s="13">
        <f t="shared" si="47"/>
        <v>0.29395561242387569</v>
      </c>
      <c r="DMZ9" s="13">
        <f t="shared" si="47"/>
        <v>0.42208613470880851</v>
      </c>
      <c r="DNA9" s="13">
        <f t="shared" si="47"/>
        <v>0.20364843440376035</v>
      </c>
      <c r="DNB9" s="13">
        <f t="shared" si="47"/>
        <v>1.2503322710096287</v>
      </c>
      <c r="DNC9" s="13">
        <f t="shared" si="47"/>
        <v>0.26719701631243087</v>
      </c>
      <c r="DND9" s="13">
        <f t="shared" si="47"/>
        <v>4.4960954690787314E-2</v>
      </c>
      <c r="DNE9" s="13">
        <f t="shared" si="47"/>
        <v>1.7558052559778456</v>
      </c>
      <c r="DNF9" s="13">
        <f t="shared" si="47"/>
        <v>3.016105011725065</v>
      </c>
      <c r="DNG9" s="13">
        <f t="shared" si="47"/>
        <v>0.65170259173990175</v>
      </c>
      <c r="DNH9" s="13">
        <f t="shared" si="47"/>
        <v>1.6618789692233435</v>
      </c>
      <c r="DNI9" s="13">
        <f t="shared" si="47"/>
        <v>0.11967830240553301</v>
      </c>
      <c r="DNJ9" s="13">
        <f t="shared" ref="DNJ9:DPU9" si="48">MIN(DNJ6:DNJ8)</f>
        <v>2.1189684505938491</v>
      </c>
      <c r="DNK9" s="13">
        <f t="shared" si="48"/>
        <v>1.3957431637234847</v>
      </c>
      <c r="DNL9" s="13">
        <f t="shared" si="48"/>
        <v>0.10800700427692145</v>
      </c>
      <c r="DNM9" s="13">
        <f t="shared" si="48"/>
        <v>3.5701919534392639</v>
      </c>
      <c r="DNN9" s="13">
        <f t="shared" si="48"/>
        <v>2.0767723363912509</v>
      </c>
      <c r="DNO9" s="13">
        <f t="shared" si="48"/>
        <v>3.2172023461409358</v>
      </c>
      <c r="DNP9" s="13">
        <f t="shared" si="48"/>
        <v>1.7013265963927899</v>
      </c>
      <c r="DNQ9" s="13">
        <f t="shared" si="48"/>
        <v>1.6560033856738834</v>
      </c>
      <c r="DNR9" s="13">
        <f t="shared" si="48"/>
        <v>0.24073560267772121</v>
      </c>
      <c r="DNS9" s="13">
        <f t="shared" si="48"/>
        <v>0.59339894439016971</v>
      </c>
      <c r="DNT9" s="13">
        <f t="shared" si="48"/>
        <v>0.35009654703322612</v>
      </c>
      <c r="DNU9" s="13">
        <f t="shared" si="48"/>
        <v>0.85659876020719916</v>
      </c>
      <c r="DNV9" s="13">
        <f t="shared" si="48"/>
        <v>1.8765022765930652</v>
      </c>
      <c r="DNW9" s="13">
        <f t="shared" si="48"/>
        <v>4.865509948485859</v>
      </c>
      <c r="DNX9" s="13">
        <f t="shared" si="48"/>
        <v>0.67875867939589729</v>
      </c>
      <c r="DNY9" s="13">
        <f t="shared" si="48"/>
        <v>0.28436847909842256</v>
      </c>
      <c r="DNZ9" s="13">
        <f t="shared" si="48"/>
        <v>8.6020435327471834E-2</v>
      </c>
      <c r="DOA9" s="13">
        <f t="shared" si="48"/>
        <v>2.707475250293407</v>
      </c>
      <c r="DOB9" s="13">
        <f t="shared" si="48"/>
        <v>4.0627272889443944</v>
      </c>
      <c r="DOC9" s="13">
        <f t="shared" si="48"/>
        <v>3.2380936928754149</v>
      </c>
      <c r="DOD9" s="13">
        <f t="shared" si="48"/>
        <v>0.20036901147968511</v>
      </c>
      <c r="DOE9" s="13">
        <f t="shared" si="48"/>
        <v>1.1423243295276646</v>
      </c>
      <c r="DOF9" s="13">
        <f t="shared" si="48"/>
        <v>1.0113528667118863</v>
      </c>
      <c r="DOG9" s="13">
        <f t="shared" si="48"/>
        <v>9.8213599855261902E-2</v>
      </c>
      <c r="DOH9" s="13">
        <f t="shared" si="48"/>
        <v>0.13943442188383026</v>
      </c>
      <c r="DOI9" s="13">
        <f t="shared" si="48"/>
        <v>0.46380944475693098</v>
      </c>
      <c r="DOJ9" s="13">
        <f t="shared" si="48"/>
        <v>0.22272387570420848</v>
      </c>
      <c r="DOK9" s="13">
        <f t="shared" si="48"/>
        <v>3.1575751592498627</v>
      </c>
      <c r="DOL9" s="13">
        <f t="shared" si="48"/>
        <v>0.24714416082609714</v>
      </c>
      <c r="DOM9" s="13">
        <f t="shared" si="48"/>
        <v>1.3372360167782278</v>
      </c>
      <c r="DON9" s="13">
        <f t="shared" si="48"/>
        <v>0.24511421278237056</v>
      </c>
      <c r="DOO9" s="13">
        <f t="shared" si="48"/>
        <v>0.61696505544059488</v>
      </c>
      <c r="DOP9" s="13">
        <f t="shared" si="48"/>
        <v>1.1142426441158486</v>
      </c>
      <c r="DOQ9" s="13">
        <f t="shared" si="48"/>
        <v>1.6901558720392562</v>
      </c>
      <c r="DOR9" s="13">
        <f t="shared" si="48"/>
        <v>0.23844730443049822</v>
      </c>
      <c r="DOS9" s="13">
        <f t="shared" si="48"/>
        <v>1.0797543418674307</v>
      </c>
      <c r="DOT9" s="13">
        <f t="shared" si="48"/>
        <v>0.15285681039483179</v>
      </c>
      <c r="DOU9" s="13">
        <f t="shared" si="48"/>
        <v>1.5071738357809017</v>
      </c>
      <c r="DOV9" s="13">
        <f t="shared" si="48"/>
        <v>0.59908542183868896</v>
      </c>
      <c r="DOW9" s="13">
        <f t="shared" si="48"/>
        <v>4.4712240542119526</v>
      </c>
      <c r="DOX9" s="13">
        <f t="shared" si="48"/>
        <v>4.4042292896424655</v>
      </c>
      <c r="DOY9" s="13">
        <f t="shared" si="48"/>
        <v>1.292193867618443</v>
      </c>
      <c r="DOZ9" s="13">
        <f t="shared" si="48"/>
        <v>3.4922448307841369</v>
      </c>
      <c r="DPA9" s="13">
        <f t="shared" si="48"/>
        <v>2.5317534048060089</v>
      </c>
      <c r="DPB9" s="13">
        <f t="shared" si="48"/>
        <v>0.68974651206057225</v>
      </c>
      <c r="DPC9" s="13">
        <f t="shared" si="48"/>
        <v>2.2806255769176698</v>
      </c>
      <c r="DPD9" s="13">
        <f t="shared" si="48"/>
        <v>1.9349696761699855</v>
      </c>
      <c r="DPE9" s="13">
        <f t="shared" si="48"/>
        <v>2.2913160731277875</v>
      </c>
      <c r="DPF9" s="13">
        <f t="shared" si="48"/>
        <v>1.5134298752644209</v>
      </c>
      <c r="DPG9" s="13">
        <f t="shared" si="48"/>
        <v>2.7950049351475608</v>
      </c>
      <c r="DPH9" s="13">
        <f t="shared" si="48"/>
        <v>1.639671072453798</v>
      </c>
      <c r="DPI9" s="13">
        <f t="shared" si="48"/>
        <v>0.41514387168380984</v>
      </c>
      <c r="DPJ9" s="13">
        <f t="shared" si="48"/>
        <v>0.1875400769479082</v>
      </c>
      <c r="DPK9" s="13">
        <f t="shared" si="48"/>
        <v>0.25487507374628637</v>
      </c>
      <c r="DPL9" s="13">
        <f t="shared" si="48"/>
        <v>2.7374003391808906E-2</v>
      </c>
      <c r="DPM9" s="13">
        <f t="shared" si="48"/>
        <v>0.46064702068099095</v>
      </c>
      <c r="DPN9" s="13">
        <f t="shared" si="48"/>
        <v>2.6369872070439437</v>
      </c>
      <c r="DPO9" s="13">
        <f t="shared" si="48"/>
        <v>2.2054634188794733</v>
      </c>
      <c r="DPP9" s="13">
        <f t="shared" si="48"/>
        <v>2.3883410950152908</v>
      </c>
      <c r="DPQ9" s="13">
        <f t="shared" si="48"/>
        <v>0.44607803187661621</v>
      </c>
      <c r="DPR9" s="13">
        <f t="shared" si="48"/>
        <v>1.6710612362434634</v>
      </c>
      <c r="DPS9" s="13">
        <f t="shared" si="48"/>
        <v>9.6816554821971823E-2</v>
      </c>
      <c r="DPT9" s="13">
        <f t="shared" si="48"/>
        <v>1.6328815304577387</v>
      </c>
      <c r="DPU9" s="13">
        <f t="shared" si="48"/>
        <v>0.68237432342134063</v>
      </c>
      <c r="DPV9" s="13">
        <f t="shared" ref="DPV9:DSG9" si="49">MIN(DPV6:DPV8)</f>
        <v>3.7147322106124092E-2</v>
      </c>
      <c r="DPW9" s="13">
        <f t="shared" si="49"/>
        <v>1.5113718679467838</v>
      </c>
      <c r="DPX9" s="13">
        <f t="shared" si="49"/>
        <v>0.35779406138301095</v>
      </c>
      <c r="DPY9" s="13">
        <f t="shared" si="49"/>
        <v>0.25228566744816316</v>
      </c>
      <c r="DPZ9" s="13">
        <f t="shared" si="49"/>
        <v>2.2215406527927914</v>
      </c>
      <c r="DQA9" s="13">
        <f t="shared" si="49"/>
        <v>3.3336978654127392</v>
      </c>
      <c r="DQB9" s="13">
        <f t="shared" si="49"/>
        <v>0.34582001599952755</v>
      </c>
      <c r="DQC9" s="13">
        <f t="shared" si="49"/>
        <v>1.90302862925118</v>
      </c>
      <c r="DQD9" s="13">
        <f t="shared" si="49"/>
        <v>6.3732498712216978E-2</v>
      </c>
      <c r="DQE9" s="13">
        <f t="shared" si="49"/>
        <v>4.1253365585327124</v>
      </c>
      <c r="DQF9" s="13">
        <f t="shared" si="49"/>
        <v>0.89209552525457703</v>
      </c>
      <c r="DQG9" s="13">
        <f t="shared" si="49"/>
        <v>0.34880803069067756</v>
      </c>
      <c r="DQH9" s="13">
        <f t="shared" si="49"/>
        <v>2.6697302698785585</v>
      </c>
      <c r="DQI9" s="13">
        <f t="shared" si="49"/>
        <v>1.4065572235120103</v>
      </c>
      <c r="DQJ9" s="13">
        <f t="shared" si="49"/>
        <v>1.1600148570286297</v>
      </c>
      <c r="DQK9" s="13">
        <f t="shared" si="49"/>
        <v>1.1086329318440371</v>
      </c>
      <c r="DQL9" s="13">
        <f t="shared" si="49"/>
        <v>0.15035764878507207</v>
      </c>
      <c r="DQM9" s="13">
        <f t="shared" si="49"/>
        <v>0.51774363165429127</v>
      </c>
      <c r="DQN9" s="13">
        <f t="shared" si="49"/>
        <v>1.2643670328831782</v>
      </c>
      <c r="DQO9" s="13">
        <f t="shared" si="49"/>
        <v>0.24531834888653625</v>
      </c>
      <c r="DQP9" s="13">
        <f t="shared" si="49"/>
        <v>2.1472679981110856</v>
      </c>
      <c r="DQQ9" s="13">
        <f t="shared" si="49"/>
        <v>2.6036148917325521</v>
      </c>
      <c r="DQR9" s="13">
        <f t="shared" si="49"/>
        <v>3.4746842833267384</v>
      </c>
      <c r="DQS9" s="13">
        <f t="shared" si="49"/>
        <v>1.3422670880367216</v>
      </c>
      <c r="DQT9" s="13">
        <f t="shared" si="49"/>
        <v>3.58256881254434E-2</v>
      </c>
      <c r="DQU9" s="13">
        <f t="shared" si="49"/>
        <v>1.0875086463416428</v>
      </c>
      <c r="DQV9" s="13">
        <f t="shared" si="49"/>
        <v>2.0922151139649969</v>
      </c>
      <c r="DQW9" s="13">
        <f t="shared" si="49"/>
        <v>2.3929595852140317</v>
      </c>
      <c r="DQX9" s="13">
        <f t="shared" si="49"/>
        <v>0.19387460204039833</v>
      </c>
      <c r="DQY9" s="13">
        <f t="shared" si="49"/>
        <v>0.10621237814869844</v>
      </c>
      <c r="DQZ9" s="13">
        <f t="shared" si="49"/>
        <v>2.4976709688150605</v>
      </c>
      <c r="DRA9" s="13">
        <f t="shared" si="49"/>
        <v>2.1424966800022074</v>
      </c>
      <c r="DRB9" s="13">
        <f t="shared" si="49"/>
        <v>2.2391810342705512</v>
      </c>
      <c r="DRC9" s="13">
        <f t="shared" si="49"/>
        <v>0.16103806301212842</v>
      </c>
      <c r="DRD9" s="13">
        <f t="shared" si="49"/>
        <v>4.2731817652054271</v>
      </c>
      <c r="DRE9" s="13">
        <f t="shared" si="49"/>
        <v>0.47354863619143028</v>
      </c>
      <c r="DRF9" s="13">
        <f t="shared" si="49"/>
        <v>1.6578428273306507</v>
      </c>
      <c r="DRG9" s="13">
        <f t="shared" si="49"/>
        <v>0.20076007982541144</v>
      </c>
      <c r="DRH9" s="13">
        <f t="shared" si="49"/>
        <v>0.29169999767022681</v>
      </c>
      <c r="DRI9" s="13">
        <f t="shared" si="49"/>
        <v>0.35290987192129286</v>
      </c>
      <c r="DRJ9" s="13">
        <f t="shared" si="49"/>
        <v>0.31826305623132972</v>
      </c>
      <c r="DRK9" s="13">
        <f t="shared" si="49"/>
        <v>0.81443041071365818</v>
      </c>
      <c r="DRL9" s="13">
        <f t="shared" si="49"/>
        <v>2.8087214107160983</v>
      </c>
      <c r="DRM9" s="13">
        <f t="shared" si="49"/>
        <v>2.7822950770392509</v>
      </c>
      <c r="DRN9" s="13">
        <f t="shared" si="49"/>
        <v>0.36495563723098934</v>
      </c>
      <c r="DRO9" s="13">
        <f t="shared" si="49"/>
        <v>3.8157770050394637</v>
      </c>
      <c r="DRP9" s="13">
        <f t="shared" si="49"/>
        <v>3.9468163181041525</v>
      </c>
      <c r="DRQ9" s="13">
        <f t="shared" si="49"/>
        <v>0.99490122794573521</v>
      </c>
      <c r="DRR9" s="13">
        <f t="shared" si="49"/>
        <v>2.6678529503519952</v>
      </c>
      <c r="DRS9" s="13">
        <f t="shared" si="49"/>
        <v>1.9655212501760144</v>
      </c>
      <c r="DRT9" s="13">
        <f t="shared" si="49"/>
        <v>1.5221528591071363</v>
      </c>
      <c r="DRU9" s="13">
        <f t="shared" si="49"/>
        <v>1.9346020899480281</v>
      </c>
      <c r="DRV9" s="13">
        <f t="shared" si="49"/>
        <v>2.4711748831009133</v>
      </c>
      <c r="DRW9" s="13">
        <f t="shared" si="49"/>
        <v>0.89706717589084306</v>
      </c>
      <c r="DRX9" s="13">
        <f t="shared" si="49"/>
        <v>0.33952530483043036</v>
      </c>
      <c r="DRY9" s="13">
        <f t="shared" si="49"/>
        <v>0.1259168047664756</v>
      </c>
      <c r="DRZ9" s="13">
        <f t="shared" si="49"/>
        <v>0.13459949990409098</v>
      </c>
      <c r="DSA9" s="13">
        <f t="shared" si="49"/>
        <v>1.8501152248443027</v>
      </c>
      <c r="DSB9" s="13">
        <f t="shared" si="49"/>
        <v>0.27793832032637478</v>
      </c>
      <c r="DSC9" s="13">
        <f t="shared" si="49"/>
        <v>3.2913461227279672</v>
      </c>
      <c r="DSD9" s="13">
        <f t="shared" si="49"/>
        <v>2.9609812735927843</v>
      </c>
      <c r="DSE9" s="13">
        <f t="shared" si="49"/>
        <v>4.5182898982811608</v>
      </c>
      <c r="DSF9" s="13">
        <f t="shared" si="49"/>
        <v>0.41989439675762474</v>
      </c>
      <c r="DSG9" s="13">
        <f t="shared" si="49"/>
        <v>0.20437932803465797</v>
      </c>
      <c r="DSH9" s="13">
        <f t="shared" ref="DSH9:DUS9" si="50">MIN(DSH6:DSH8)</f>
        <v>0.89165949210946027</v>
      </c>
      <c r="DSI9" s="13">
        <f t="shared" si="50"/>
        <v>0.34126226745610078</v>
      </c>
      <c r="DSJ9" s="13">
        <f t="shared" si="50"/>
        <v>0.14986489553344262</v>
      </c>
      <c r="DSK9" s="13">
        <f t="shared" si="50"/>
        <v>0.30047036160464957</v>
      </c>
      <c r="DSL9" s="13">
        <f t="shared" si="50"/>
        <v>7.5724126455964463E-2</v>
      </c>
      <c r="DSM9" s="13">
        <f t="shared" si="50"/>
        <v>2.2023807796364698</v>
      </c>
      <c r="DSN9" s="13">
        <f t="shared" si="50"/>
        <v>4.5403607055836837</v>
      </c>
      <c r="DSO9" s="13">
        <f t="shared" si="50"/>
        <v>1.4947795908672936</v>
      </c>
      <c r="DSP9" s="13">
        <f t="shared" si="50"/>
        <v>2.1283885296177081</v>
      </c>
      <c r="DSQ9" s="13">
        <f t="shared" si="50"/>
        <v>0.17004380845869105</v>
      </c>
      <c r="DSR9" s="13">
        <f t="shared" si="50"/>
        <v>3.7014334553003736E-2</v>
      </c>
      <c r="DSS9" s="13">
        <f t="shared" si="50"/>
        <v>4.8515065555051704</v>
      </c>
      <c r="DST9" s="13">
        <f t="shared" si="50"/>
        <v>1.9599604401473689</v>
      </c>
      <c r="DSU9" s="13">
        <f t="shared" si="50"/>
        <v>1.1621600496775515</v>
      </c>
      <c r="DSV9" s="13">
        <f t="shared" si="50"/>
        <v>8.5689036726571466E-2</v>
      </c>
      <c r="DSW9" s="13">
        <f t="shared" si="50"/>
        <v>6.1390814660716266</v>
      </c>
      <c r="DSX9" s="13">
        <f t="shared" si="50"/>
        <v>1.3900970701519433</v>
      </c>
      <c r="DSY9" s="13">
        <f t="shared" si="50"/>
        <v>2.7858284450313517</v>
      </c>
      <c r="DSZ9" s="13">
        <f t="shared" si="50"/>
        <v>2.3390612556747237E-2</v>
      </c>
      <c r="DTA9" s="13">
        <f t="shared" si="50"/>
        <v>0.10250258486708796</v>
      </c>
      <c r="DTB9" s="13">
        <f t="shared" si="50"/>
        <v>0.4518357495580978</v>
      </c>
      <c r="DTC9" s="13">
        <f t="shared" si="50"/>
        <v>0.33873114896304723</v>
      </c>
      <c r="DTD9" s="13">
        <f t="shared" si="50"/>
        <v>0.87271628659788925</v>
      </c>
      <c r="DTE9" s="13">
        <f t="shared" si="50"/>
        <v>1.3585096814007638</v>
      </c>
      <c r="DTF9" s="13">
        <f t="shared" si="50"/>
        <v>0.20650678528019795</v>
      </c>
      <c r="DTG9" s="13">
        <f t="shared" si="50"/>
        <v>0.42893400292274564</v>
      </c>
      <c r="DTH9" s="13">
        <f t="shared" si="50"/>
        <v>0.11663435444007936</v>
      </c>
      <c r="DTI9" s="13">
        <f t="shared" si="50"/>
        <v>1.3377170447611402</v>
      </c>
      <c r="DTJ9" s="13">
        <f t="shared" si="50"/>
        <v>6.5811617280020496E-3</v>
      </c>
      <c r="DTK9" s="13">
        <f t="shared" si="50"/>
        <v>2.1803383697793732</v>
      </c>
      <c r="DTL9" s="13">
        <f t="shared" si="50"/>
        <v>0.6876926104291099</v>
      </c>
      <c r="DTM9" s="13">
        <f t="shared" si="50"/>
        <v>3.5939103908974559</v>
      </c>
      <c r="DTN9" s="13">
        <f t="shared" si="50"/>
        <v>5.3826356887952649</v>
      </c>
      <c r="DTO9" s="13">
        <f t="shared" si="50"/>
        <v>0.1011276868050226</v>
      </c>
      <c r="DTP9" s="13">
        <f t="shared" si="50"/>
        <v>2.5654595303834649</v>
      </c>
      <c r="DTQ9" s="13">
        <f t="shared" si="50"/>
        <v>0.16397412271287193</v>
      </c>
      <c r="DTR9" s="13">
        <f t="shared" si="50"/>
        <v>2.6044999872934724</v>
      </c>
      <c r="DTS9" s="13">
        <f t="shared" si="50"/>
        <v>3.7137988790753873</v>
      </c>
      <c r="DTT9" s="13">
        <f t="shared" si="50"/>
        <v>1.0783476312813729</v>
      </c>
      <c r="DTU9" s="13">
        <f t="shared" si="50"/>
        <v>0.70128101905928508</v>
      </c>
      <c r="DTV9" s="13">
        <f t="shared" si="50"/>
        <v>1.4303928111360584</v>
      </c>
      <c r="DTW9" s="13">
        <f t="shared" si="50"/>
        <v>1.5863961253616461</v>
      </c>
      <c r="DTX9" s="13">
        <f t="shared" si="50"/>
        <v>0.10591850435620864</v>
      </c>
      <c r="DTY9" s="13">
        <f t="shared" si="50"/>
        <v>4.0700313327698625</v>
      </c>
      <c r="DTZ9" s="13">
        <f t="shared" si="50"/>
        <v>2.4161223333540685</v>
      </c>
      <c r="DUA9" s="13">
        <f t="shared" si="50"/>
        <v>0.12712516217599323</v>
      </c>
      <c r="DUB9" s="13">
        <f t="shared" si="50"/>
        <v>8.5751438447100203E-2</v>
      </c>
      <c r="DUC9" s="13">
        <f t="shared" si="50"/>
        <v>0.27312010181903923</v>
      </c>
      <c r="DUD9" s="13">
        <f t="shared" si="50"/>
        <v>2.1866084968758086</v>
      </c>
      <c r="DUE9" s="13">
        <f t="shared" si="50"/>
        <v>0.31109982996900354</v>
      </c>
      <c r="DUF9" s="13">
        <f t="shared" si="50"/>
        <v>0.79774243104886566</v>
      </c>
      <c r="DUG9" s="13">
        <f t="shared" si="50"/>
        <v>0.50625001380719936</v>
      </c>
      <c r="DUH9" s="13">
        <f t="shared" si="50"/>
        <v>0.2073839640336218</v>
      </c>
      <c r="DUI9" s="13">
        <f t="shared" si="50"/>
        <v>1.617275203822051</v>
      </c>
      <c r="DUJ9" s="13">
        <f t="shared" si="50"/>
        <v>1.3939547319236198</v>
      </c>
      <c r="DUK9" s="13">
        <f t="shared" si="50"/>
        <v>0.79334390679701161</v>
      </c>
      <c r="DUL9" s="13">
        <f t="shared" si="50"/>
        <v>1.0170225048805683</v>
      </c>
      <c r="DUM9" s="13">
        <f t="shared" si="50"/>
        <v>0.48252616177642182</v>
      </c>
      <c r="DUN9" s="13">
        <f t="shared" si="50"/>
        <v>1.7570032232711907</v>
      </c>
      <c r="DUO9" s="13">
        <f t="shared" si="50"/>
        <v>1.3228583860478342</v>
      </c>
      <c r="DUP9" s="13">
        <f t="shared" si="50"/>
        <v>4.6887264253326428</v>
      </c>
      <c r="DUQ9" s="13">
        <f t="shared" si="50"/>
        <v>3.0078697717797169</v>
      </c>
      <c r="DUR9" s="13">
        <f t="shared" si="50"/>
        <v>0.65658544982134659</v>
      </c>
      <c r="DUS9" s="13">
        <f t="shared" si="50"/>
        <v>1.7799297230243627</v>
      </c>
      <c r="DUT9" s="13">
        <f t="shared" ref="DUT9:DXE9" si="51">MIN(DUT6:DUT8)</f>
        <v>0.35514317983572097</v>
      </c>
      <c r="DUU9" s="13">
        <f t="shared" si="51"/>
        <v>0.35962693955521652</v>
      </c>
      <c r="DUV9" s="13">
        <f t="shared" si="51"/>
        <v>2.1780664650169701E-2</v>
      </c>
      <c r="DUW9" s="13">
        <f t="shared" si="51"/>
        <v>2.2904650480876132</v>
      </c>
      <c r="DUX9" s="13">
        <f t="shared" si="51"/>
        <v>0.33475062411580381</v>
      </c>
      <c r="DUY9" s="13">
        <f t="shared" si="51"/>
        <v>2.703441010189104</v>
      </c>
      <c r="DUZ9" s="13">
        <f t="shared" si="51"/>
        <v>0.94993965508398026</v>
      </c>
      <c r="DVA9" s="13">
        <f t="shared" si="51"/>
        <v>0.31112283465096424</v>
      </c>
      <c r="DVB9" s="13">
        <f t="shared" si="51"/>
        <v>0.85263236657953456</v>
      </c>
      <c r="DVC9" s="13">
        <f t="shared" si="51"/>
        <v>0.27189478257950339</v>
      </c>
      <c r="DVD9" s="13">
        <f t="shared" si="51"/>
        <v>1.2095008838371173</v>
      </c>
      <c r="DVE9" s="13">
        <f t="shared" si="51"/>
        <v>4.8491449973208933</v>
      </c>
      <c r="DVF9" s="13">
        <f t="shared" si="51"/>
        <v>0.37861819926166218</v>
      </c>
      <c r="DVG9" s="13">
        <f t="shared" si="51"/>
        <v>1.9761828835004538</v>
      </c>
      <c r="DVH9" s="13">
        <f t="shared" si="51"/>
        <v>2.2241575601033841</v>
      </c>
      <c r="DVI9" s="13">
        <f t="shared" si="51"/>
        <v>0.62682547268872058</v>
      </c>
      <c r="DVJ9" s="13">
        <f t="shared" si="51"/>
        <v>2.3244861541234019</v>
      </c>
      <c r="DVK9" s="13">
        <f t="shared" si="51"/>
        <v>1.3839986083179205</v>
      </c>
      <c r="DVL9" s="13">
        <f t="shared" si="51"/>
        <v>0.82916547089860826</v>
      </c>
      <c r="DVM9" s="13">
        <f t="shared" si="51"/>
        <v>0.21922372163428727</v>
      </c>
      <c r="DVN9" s="13">
        <f t="shared" si="51"/>
        <v>2.1133501179590937</v>
      </c>
      <c r="DVO9" s="13">
        <f t="shared" si="51"/>
        <v>2.6137775585054501</v>
      </c>
      <c r="DVP9" s="13">
        <f t="shared" si="51"/>
        <v>1.7865887216102827E-2</v>
      </c>
      <c r="DVQ9" s="13">
        <f t="shared" si="51"/>
        <v>1.2083328813783438</v>
      </c>
      <c r="DVR9" s="13">
        <f t="shared" si="51"/>
        <v>2.9582373937481785</v>
      </c>
      <c r="DVS9" s="13">
        <f t="shared" si="51"/>
        <v>2.3227186684017189</v>
      </c>
      <c r="DVT9" s="13">
        <f t="shared" si="51"/>
        <v>4.2318135245000055E-2</v>
      </c>
      <c r="DVU9" s="13">
        <f t="shared" si="51"/>
        <v>0.43007364399821291</v>
      </c>
      <c r="DVV9" s="13">
        <f t="shared" si="51"/>
        <v>0.15255074749729491</v>
      </c>
      <c r="DVW9" s="13">
        <f t="shared" si="51"/>
        <v>1.1110520126344241</v>
      </c>
      <c r="DVX9" s="13">
        <f t="shared" si="51"/>
        <v>2.8035308960818384</v>
      </c>
      <c r="DVY9" s="13">
        <f t="shared" si="51"/>
        <v>2.6495929044226925</v>
      </c>
      <c r="DVZ9" s="13">
        <f t="shared" si="51"/>
        <v>1.1666251115196329</v>
      </c>
      <c r="DWA9" s="13">
        <f t="shared" si="51"/>
        <v>1.2641176987759701</v>
      </c>
      <c r="DWB9" s="13">
        <f t="shared" si="51"/>
        <v>0.38314845893929467</v>
      </c>
      <c r="DWC9" s="13">
        <f t="shared" si="51"/>
        <v>4.3414336858682234E-2</v>
      </c>
      <c r="DWD9" s="13">
        <f t="shared" si="51"/>
        <v>0.13879470003795069</v>
      </c>
      <c r="DWE9" s="13">
        <f t="shared" si="51"/>
        <v>0.20893809550177456</v>
      </c>
      <c r="DWF9" s="13">
        <f t="shared" si="51"/>
        <v>0.13906185634601509</v>
      </c>
      <c r="DWG9" s="13">
        <f t="shared" si="51"/>
        <v>0.34177735758535605</v>
      </c>
      <c r="DWH9" s="13">
        <f t="shared" si="51"/>
        <v>1.8191675011799324</v>
      </c>
      <c r="DWI9" s="13">
        <f t="shared" si="51"/>
        <v>0.3113644540037529</v>
      </c>
      <c r="DWJ9" s="13">
        <f t="shared" si="51"/>
        <v>0.14438145224019605</v>
      </c>
      <c r="DWK9" s="13">
        <f t="shared" si="51"/>
        <v>0.76752036222975084</v>
      </c>
      <c r="DWL9" s="13">
        <f t="shared" si="51"/>
        <v>0.31784080584653751</v>
      </c>
      <c r="DWM9" s="13">
        <f t="shared" si="51"/>
        <v>2.1773862443721557</v>
      </c>
      <c r="DWN9" s="13">
        <f t="shared" si="51"/>
        <v>0.3982548946584028</v>
      </c>
      <c r="DWO9" s="13">
        <f t="shared" si="51"/>
        <v>9.8548217505365909E-2</v>
      </c>
      <c r="DWP9" s="13">
        <f t="shared" si="51"/>
        <v>4.2559627852630051</v>
      </c>
      <c r="DWQ9" s="13">
        <f t="shared" si="51"/>
        <v>2.7740320761571162</v>
      </c>
      <c r="DWR9" s="13">
        <f t="shared" si="51"/>
        <v>7.2384487672297215E-2</v>
      </c>
      <c r="DWS9" s="13">
        <f t="shared" si="51"/>
        <v>0.93132458676315411</v>
      </c>
      <c r="DWT9" s="13">
        <f t="shared" si="51"/>
        <v>0.61934515264002155</v>
      </c>
      <c r="DWU9" s="13">
        <f t="shared" si="51"/>
        <v>1.0420006410333174</v>
      </c>
      <c r="DWV9" s="13">
        <f t="shared" si="51"/>
        <v>3.2246718408167343</v>
      </c>
      <c r="DWW9" s="13">
        <f t="shared" si="51"/>
        <v>4.1710853833543302</v>
      </c>
      <c r="DWX9" s="13">
        <f t="shared" si="51"/>
        <v>7.731408493924552E-2</v>
      </c>
      <c r="DWY9" s="13">
        <f t="shared" si="51"/>
        <v>0.22076749919350624</v>
      </c>
      <c r="DWZ9" s="13">
        <f t="shared" si="51"/>
        <v>3.01606704041531E-2</v>
      </c>
      <c r="DXA9" s="13">
        <f t="shared" si="51"/>
        <v>0.1751921789493191</v>
      </c>
      <c r="DXB9" s="13">
        <f t="shared" si="51"/>
        <v>6.4175492009944574E-2</v>
      </c>
      <c r="DXC9" s="13">
        <f t="shared" si="51"/>
        <v>3.8502295332595518</v>
      </c>
      <c r="DXD9" s="13">
        <f t="shared" si="51"/>
        <v>3.229546483753559</v>
      </c>
      <c r="DXE9" s="13">
        <f t="shared" si="51"/>
        <v>3.8624438977661262</v>
      </c>
      <c r="DXF9" s="13">
        <f t="shared" ref="DXF9:DZQ9" si="52">MIN(DXF6:DXF8)</f>
        <v>2.4788574374653889</v>
      </c>
      <c r="DXG9" s="13">
        <f t="shared" si="52"/>
        <v>2.0380002616505157</v>
      </c>
      <c r="DXH9" s="13">
        <f t="shared" si="52"/>
        <v>0.90369537272274647</v>
      </c>
      <c r="DXI9" s="13">
        <f t="shared" si="52"/>
        <v>0.37096221597543477</v>
      </c>
      <c r="DXJ9" s="13">
        <f t="shared" si="52"/>
        <v>1.4123629985745141</v>
      </c>
      <c r="DXK9" s="13">
        <f t="shared" si="52"/>
        <v>0.38731722951664205</v>
      </c>
      <c r="DXL9" s="13">
        <f t="shared" si="52"/>
        <v>4.3362096308726059</v>
      </c>
      <c r="DXM9" s="13">
        <f t="shared" si="52"/>
        <v>5.3776716566293716</v>
      </c>
      <c r="DXN9" s="13">
        <f t="shared" si="52"/>
        <v>0.28822305033534273</v>
      </c>
      <c r="DXO9" s="13">
        <f t="shared" si="52"/>
        <v>0.29556610401790456</v>
      </c>
      <c r="DXP9" s="13">
        <f t="shared" si="52"/>
        <v>0.44695470912766821</v>
      </c>
      <c r="DXQ9" s="13">
        <f t="shared" si="52"/>
        <v>0.49238126828055273</v>
      </c>
      <c r="DXR9" s="13">
        <f t="shared" si="52"/>
        <v>0.26948686768422081</v>
      </c>
      <c r="DXS9" s="13">
        <f t="shared" si="52"/>
        <v>1.4173850548488902</v>
      </c>
      <c r="DXT9" s="13">
        <f t="shared" si="52"/>
        <v>0.27250899750851176</v>
      </c>
      <c r="DXU9" s="13">
        <f t="shared" si="52"/>
        <v>1.1621077384787803</v>
      </c>
      <c r="DXV9" s="13">
        <f t="shared" si="52"/>
        <v>1.1133902187896569</v>
      </c>
      <c r="DXW9" s="13">
        <f t="shared" si="52"/>
        <v>0.2750005620024889</v>
      </c>
      <c r="DXX9" s="13">
        <f t="shared" si="52"/>
        <v>0.37472836764545825</v>
      </c>
      <c r="DXY9" s="13">
        <f t="shared" si="52"/>
        <v>0.35017084838783186</v>
      </c>
      <c r="DXZ9" s="13">
        <f t="shared" si="52"/>
        <v>1.801867450261988</v>
      </c>
      <c r="DYA9" s="13">
        <f t="shared" si="52"/>
        <v>0.28922589650864006</v>
      </c>
      <c r="DYB9" s="13">
        <f t="shared" si="52"/>
        <v>9.7182620617867643E-2</v>
      </c>
      <c r="DYC9" s="13">
        <f t="shared" si="52"/>
        <v>0.14389340623343272</v>
      </c>
      <c r="DYD9" s="13">
        <f t="shared" si="52"/>
        <v>0.93987780335957438</v>
      </c>
      <c r="DYE9" s="13">
        <f t="shared" si="52"/>
        <v>2.3261716621488677</v>
      </c>
      <c r="DYF9" s="13">
        <f t="shared" si="52"/>
        <v>4.9710241516144658</v>
      </c>
      <c r="DYG9" s="13">
        <f t="shared" si="52"/>
        <v>2.1591273041640178</v>
      </c>
      <c r="DYH9" s="13">
        <f t="shared" si="52"/>
        <v>3.7401309142252219</v>
      </c>
      <c r="DYI9" s="13">
        <f t="shared" si="52"/>
        <v>0.8622925577889653</v>
      </c>
      <c r="DYJ9" s="13">
        <f t="shared" si="52"/>
        <v>0.55868084322955724</v>
      </c>
      <c r="DYK9" s="13">
        <f t="shared" si="52"/>
        <v>3.9271343246480495</v>
      </c>
      <c r="DYL9" s="13">
        <f t="shared" si="52"/>
        <v>0.21603456422906664</v>
      </c>
      <c r="DYM9" s="13">
        <f t="shared" si="52"/>
        <v>1.1489515233548249</v>
      </c>
      <c r="DYN9" s="13">
        <f t="shared" si="52"/>
        <v>0.83101473115126145</v>
      </c>
      <c r="DYO9" s="13">
        <f t="shared" si="52"/>
        <v>0.27885813697669082</v>
      </c>
      <c r="DYP9" s="13">
        <f t="shared" si="52"/>
        <v>1.4943223133068697</v>
      </c>
      <c r="DYQ9" s="13">
        <f t="shared" si="52"/>
        <v>1.3922597999234423</v>
      </c>
      <c r="DYR9" s="13">
        <f t="shared" si="52"/>
        <v>2.1532498150538961</v>
      </c>
      <c r="DYS9" s="13">
        <f t="shared" si="52"/>
        <v>0.3456906942737219</v>
      </c>
      <c r="DYT9" s="13">
        <f t="shared" si="52"/>
        <v>0.34601894069635408</v>
      </c>
      <c r="DYU9" s="13">
        <f t="shared" si="52"/>
        <v>3.0533403958361758</v>
      </c>
      <c r="DYV9" s="13">
        <f t="shared" si="52"/>
        <v>0.14434467254702127</v>
      </c>
      <c r="DYW9" s="13">
        <f t="shared" si="52"/>
        <v>0.10703763083795043</v>
      </c>
      <c r="DYX9" s="13">
        <f t="shared" si="52"/>
        <v>4.3360123096270433</v>
      </c>
      <c r="DYY9" s="13">
        <f t="shared" si="52"/>
        <v>3.8890253793550489E-2</v>
      </c>
      <c r="DYZ9" s="13">
        <f t="shared" si="52"/>
        <v>2.0118311751161011</v>
      </c>
      <c r="DZA9" s="13">
        <f t="shared" si="52"/>
        <v>1.991991945954289</v>
      </c>
      <c r="DZB9" s="13">
        <f t="shared" si="52"/>
        <v>0.12777808751279995</v>
      </c>
      <c r="DZC9" s="13">
        <f t="shared" si="52"/>
        <v>1.2031149041444222</v>
      </c>
      <c r="DZD9" s="13">
        <f t="shared" si="52"/>
        <v>0.25429484631282118</v>
      </c>
      <c r="DZE9" s="13">
        <f t="shared" si="52"/>
        <v>0.77000889294804098</v>
      </c>
      <c r="DZF9" s="13">
        <f t="shared" si="52"/>
        <v>1.077784721886291</v>
      </c>
      <c r="DZG9" s="13">
        <f t="shared" si="52"/>
        <v>1.4229022703257579</v>
      </c>
      <c r="DZH9" s="13">
        <f t="shared" si="52"/>
        <v>0.3128755186886325</v>
      </c>
      <c r="DZI9" s="13">
        <f t="shared" si="52"/>
        <v>1.4257033706670772</v>
      </c>
      <c r="DZJ9" s="13">
        <f t="shared" si="52"/>
        <v>3.8407137554226622</v>
      </c>
      <c r="DZK9" s="13">
        <f t="shared" si="52"/>
        <v>0.30294702287238662</v>
      </c>
      <c r="DZL9" s="13">
        <f t="shared" si="52"/>
        <v>0.32245540567102537</v>
      </c>
      <c r="DZM9" s="13">
        <f t="shared" si="52"/>
        <v>0.14610163234509888</v>
      </c>
      <c r="DZN9" s="13">
        <f t="shared" si="52"/>
        <v>0.28858721434284929</v>
      </c>
      <c r="DZO9" s="13">
        <f t="shared" si="52"/>
        <v>1.4645065159635475</v>
      </c>
      <c r="DZP9" s="13">
        <f t="shared" si="52"/>
        <v>4.1851337425815482E-2</v>
      </c>
      <c r="DZQ9" s="13">
        <f t="shared" si="52"/>
        <v>1.1733040198713147</v>
      </c>
      <c r="DZR9" s="13">
        <f t="shared" ref="DZR9:ECC9" si="53">MIN(DZR6:DZR8)</f>
        <v>0.34530287501560453</v>
      </c>
      <c r="DZS9" s="13">
        <f t="shared" si="53"/>
        <v>0.34043379571764498</v>
      </c>
      <c r="DZT9" s="13">
        <f t="shared" si="53"/>
        <v>1.7015047819489526</v>
      </c>
      <c r="DZU9" s="13">
        <f t="shared" si="53"/>
        <v>2.4700469661819922</v>
      </c>
      <c r="DZV9" s="13">
        <f t="shared" si="53"/>
        <v>0.4541866855347213</v>
      </c>
      <c r="DZW9" s="13">
        <f t="shared" si="53"/>
        <v>2.1546712573060534</v>
      </c>
      <c r="DZX9" s="13">
        <f t="shared" si="53"/>
        <v>2.9567045142398758</v>
      </c>
      <c r="DZY9" s="13">
        <f t="shared" si="53"/>
        <v>9.6693446712647901E-3</v>
      </c>
      <c r="DZZ9" s="13">
        <f t="shared" si="53"/>
        <v>0.13948006729027629</v>
      </c>
      <c r="EAA9" s="13">
        <f t="shared" si="53"/>
        <v>0.77888293791877405</v>
      </c>
      <c r="EAB9" s="13">
        <f t="shared" si="53"/>
        <v>0.12556721733507548</v>
      </c>
      <c r="EAC9" s="13">
        <f t="shared" si="53"/>
        <v>0.26735325012556715</v>
      </c>
      <c r="EAD9" s="13">
        <f t="shared" si="53"/>
        <v>1.153489942530179</v>
      </c>
      <c r="EAE9" s="13">
        <f t="shared" si="53"/>
        <v>3.5703239754774185E-2</v>
      </c>
      <c r="EAF9" s="13">
        <f t="shared" si="53"/>
        <v>1.6280542894217429</v>
      </c>
      <c r="EAG9" s="13">
        <f t="shared" si="53"/>
        <v>3.6416389537453933</v>
      </c>
      <c r="EAH9" s="13">
        <f t="shared" si="53"/>
        <v>0.76519097655010215</v>
      </c>
      <c r="EAI9" s="13">
        <f t="shared" si="53"/>
        <v>1.0335084560549324</v>
      </c>
      <c r="EAJ9" s="13">
        <f t="shared" si="53"/>
        <v>0.1150371156579425</v>
      </c>
      <c r="EAK9" s="13">
        <f t="shared" si="53"/>
        <v>2.1483694592073612</v>
      </c>
      <c r="EAL9" s="13">
        <f t="shared" si="53"/>
        <v>3.0303171517707375</v>
      </c>
      <c r="EAM9" s="13">
        <f t="shared" si="53"/>
        <v>1.8454588530034939</v>
      </c>
      <c r="EAN9" s="13">
        <f t="shared" si="53"/>
        <v>1.7090021338455854</v>
      </c>
      <c r="EAO9" s="13">
        <f t="shared" si="53"/>
        <v>1.3558772425845746</v>
      </c>
      <c r="EAP9" s="13">
        <f t="shared" si="53"/>
        <v>5.843586971248127E-2</v>
      </c>
      <c r="EAQ9" s="13">
        <f t="shared" si="53"/>
        <v>4.472402078431859</v>
      </c>
      <c r="EAR9" s="13">
        <f t="shared" si="53"/>
        <v>3.9169716578751519</v>
      </c>
      <c r="EAS9" s="13">
        <f t="shared" si="53"/>
        <v>3.8459584868163534</v>
      </c>
      <c r="EAT9" s="13">
        <f t="shared" si="53"/>
        <v>0.80259311662568222</v>
      </c>
      <c r="EAU9" s="13">
        <f t="shared" si="53"/>
        <v>0.31020086311282102</v>
      </c>
      <c r="EAV9" s="13">
        <f t="shared" si="53"/>
        <v>0.63439287873204886</v>
      </c>
      <c r="EAW9" s="13">
        <f t="shared" si="53"/>
        <v>1.3188209352687297</v>
      </c>
      <c r="EAX9" s="13">
        <f t="shared" si="53"/>
        <v>0.10061407161258418</v>
      </c>
      <c r="EAY9" s="13">
        <f t="shared" si="53"/>
        <v>2.6634385962574196</v>
      </c>
      <c r="EAZ9" s="13">
        <f t="shared" si="53"/>
        <v>0.64385979416016359</v>
      </c>
      <c r="EBA9" s="13">
        <f t="shared" si="53"/>
        <v>0.66752127073654621</v>
      </c>
      <c r="EBB9" s="13">
        <f t="shared" si="53"/>
        <v>1.748838797477644</v>
      </c>
      <c r="EBC9" s="13">
        <f t="shared" si="53"/>
        <v>2.3963203853878028</v>
      </c>
      <c r="EBD9" s="13">
        <f t="shared" si="53"/>
        <v>0.28324056217950155</v>
      </c>
      <c r="EBE9" s="13">
        <f t="shared" si="53"/>
        <v>0.27508614388250907</v>
      </c>
      <c r="EBF9" s="13">
        <f t="shared" si="53"/>
        <v>1.4914909497938544</v>
      </c>
      <c r="EBG9" s="13">
        <f t="shared" si="53"/>
        <v>0.21921851891076372</v>
      </c>
      <c r="EBH9" s="13">
        <f t="shared" si="53"/>
        <v>1.6195730249881357</v>
      </c>
      <c r="EBI9" s="13">
        <f t="shared" si="53"/>
        <v>0.66188570308860961</v>
      </c>
      <c r="EBJ9" s="13">
        <f t="shared" si="53"/>
        <v>3.8172160912953967</v>
      </c>
      <c r="EBK9" s="13">
        <f t="shared" si="53"/>
        <v>1.4165522704867413</v>
      </c>
      <c r="EBL9" s="13">
        <f t="shared" si="53"/>
        <v>2.2213384222492865</v>
      </c>
      <c r="EBM9" s="13">
        <f t="shared" si="53"/>
        <v>1.6646263580798748</v>
      </c>
      <c r="EBN9" s="13">
        <f t="shared" si="53"/>
        <v>9.9786671784616199E-2</v>
      </c>
      <c r="EBO9" s="13">
        <f t="shared" si="53"/>
        <v>3.2981553056880695</v>
      </c>
      <c r="EBP9" s="13">
        <f t="shared" si="53"/>
        <v>3.2035626959710348</v>
      </c>
      <c r="EBQ9" s="13">
        <f t="shared" si="53"/>
        <v>4.1751999939313142</v>
      </c>
      <c r="EBR9" s="13">
        <f t="shared" si="53"/>
        <v>0.28129093428175955</v>
      </c>
      <c r="EBS9" s="13">
        <f t="shared" si="53"/>
        <v>0.43410868771428446</v>
      </c>
      <c r="EBT9" s="13">
        <f t="shared" si="53"/>
        <v>2.3245175192439906</v>
      </c>
      <c r="EBU9" s="13">
        <f t="shared" si="53"/>
        <v>0.55987300132914397</v>
      </c>
      <c r="EBV9" s="13">
        <f t="shared" si="53"/>
        <v>0.30380920054882038</v>
      </c>
      <c r="EBW9" s="13">
        <f t="shared" si="53"/>
        <v>0.72817765956724267</v>
      </c>
      <c r="EBX9" s="13">
        <f t="shared" si="53"/>
        <v>0.66240000286494238</v>
      </c>
      <c r="EBY9" s="13">
        <f t="shared" si="53"/>
        <v>2.2391551186724974</v>
      </c>
      <c r="EBZ9" s="13">
        <f t="shared" si="53"/>
        <v>2.5570583380854144</v>
      </c>
      <c r="ECA9" s="13">
        <f t="shared" si="53"/>
        <v>2.5876251452599153</v>
      </c>
      <c r="ECB9" s="13">
        <f t="shared" si="53"/>
        <v>3.1865172868516867</v>
      </c>
      <c r="ECC9" s="13">
        <f t="shared" si="53"/>
        <v>1.3435075479329524</v>
      </c>
      <c r="ECD9" s="13">
        <f t="shared" ref="ECD9:EEO9" si="54">MIN(ECD6:ECD8)</f>
        <v>3.0407665688526588</v>
      </c>
      <c r="ECE9" s="13">
        <f t="shared" si="54"/>
        <v>0.10816251020891376</v>
      </c>
      <c r="ECF9" s="13">
        <f t="shared" si="54"/>
        <v>9.7667874426999313E-2</v>
      </c>
      <c r="ECG9" s="13">
        <f t="shared" si="54"/>
        <v>7.7004581322302368E-2</v>
      </c>
      <c r="ECH9" s="13">
        <f t="shared" si="54"/>
        <v>3.7841217735839168</v>
      </c>
      <c r="ECI9" s="13">
        <f t="shared" si="54"/>
        <v>0.86808666625675057</v>
      </c>
      <c r="ECJ9" s="13">
        <f t="shared" si="54"/>
        <v>0.73700206267724266</v>
      </c>
      <c r="ECK9" s="13">
        <f t="shared" si="54"/>
        <v>3.0206531532122569</v>
      </c>
      <c r="ECL9" s="13">
        <f t="shared" si="54"/>
        <v>4.1618748550072233</v>
      </c>
      <c r="ECM9" s="13">
        <f t="shared" si="54"/>
        <v>0.90164037291466292</v>
      </c>
      <c r="ECN9" s="13">
        <f t="shared" si="54"/>
        <v>2.8400144742945455</v>
      </c>
      <c r="ECO9" s="13">
        <f t="shared" si="54"/>
        <v>5.3888528064786279E-2</v>
      </c>
      <c r="ECP9" s="13">
        <f t="shared" si="54"/>
        <v>5.6184828878857811</v>
      </c>
      <c r="ECQ9" s="13">
        <f t="shared" si="54"/>
        <v>1.5898727743594057</v>
      </c>
      <c r="ECR9" s="13">
        <f t="shared" si="54"/>
        <v>0.11273544730841656</v>
      </c>
      <c r="ECS9" s="13">
        <f t="shared" si="54"/>
        <v>1.760981042718277</v>
      </c>
      <c r="ECT9" s="13">
        <f t="shared" si="54"/>
        <v>0.30536710932761835</v>
      </c>
      <c r="ECU9" s="13">
        <f t="shared" si="54"/>
        <v>1.2507655987545891</v>
      </c>
      <c r="ECV9" s="13">
        <f t="shared" si="54"/>
        <v>1.2214094898069949</v>
      </c>
      <c r="ECW9" s="13">
        <f t="shared" si="54"/>
        <v>6.211177857548674</v>
      </c>
      <c r="ECX9" s="13">
        <f t="shared" si="54"/>
        <v>3.4671592630050969</v>
      </c>
      <c r="ECY9" s="13">
        <f t="shared" si="54"/>
        <v>4.9021295521542552E-2</v>
      </c>
      <c r="ECZ9" s="13">
        <f t="shared" si="54"/>
        <v>3.2562570294424003</v>
      </c>
      <c r="EDA9" s="13">
        <f t="shared" si="54"/>
        <v>0.5352610860622834</v>
      </c>
      <c r="EDB9" s="13">
        <f t="shared" si="54"/>
        <v>3.7143316215828213</v>
      </c>
      <c r="EDC9" s="13">
        <f t="shared" si="54"/>
        <v>2.054949462909919</v>
      </c>
      <c r="EDD9" s="13">
        <f t="shared" si="54"/>
        <v>1.1070589600188665</v>
      </c>
      <c r="EDE9" s="13">
        <f t="shared" si="54"/>
        <v>0.49066870287374986</v>
      </c>
      <c r="EDF9" s="13">
        <f t="shared" si="54"/>
        <v>4.5761215364043686</v>
      </c>
      <c r="EDG9" s="13">
        <f t="shared" si="54"/>
        <v>1.159612858342139</v>
      </c>
      <c r="EDH9" s="13">
        <f t="shared" si="54"/>
        <v>1.7880090673280906</v>
      </c>
      <c r="EDI9" s="13">
        <f t="shared" si="54"/>
        <v>2.7345920674580415</v>
      </c>
      <c r="EDJ9" s="13">
        <f t="shared" si="54"/>
        <v>1.7216947607129862</v>
      </c>
      <c r="EDK9" s="13">
        <f t="shared" si="54"/>
        <v>1.2059985826284803</v>
      </c>
      <c r="EDL9" s="13">
        <f t="shared" si="54"/>
        <v>1.2041856005666298</v>
      </c>
      <c r="EDM9" s="13">
        <f t="shared" si="54"/>
        <v>3.7564816236091481E-2</v>
      </c>
      <c r="EDN9" s="13">
        <f t="shared" si="54"/>
        <v>3.915813477784535</v>
      </c>
      <c r="EDO9" s="13">
        <f t="shared" si="54"/>
        <v>0.20957487210690462</v>
      </c>
      <c r="EDP9" s="13">
        <f t="shared" si="54"/>
        <v>0.3907562952094582</v>
      </c>
      <c r="EDQ9" s="13">
        <f t="shared" si="54"/>
        <v>0.15794475082611614</v>
      </c>
      <c r="EDR9" s="13">
        <f t="shared" si="54"/>
        <v>0.38504818709886224</v>
      </c>
      <c r="EDS9" s="13">
        <f t="shared" si="54"/>
        <v>2.6664187771662764</v>
      </c>
      <c r="EDT9" s="13">
        <f t="shared" si="54"/>
        <v>0.38407545880325417</v>
      </c>
      <c r="EDU9" s="13">
        <f t="shared" si="54"/>
        <v>8.6573302264471019E-2</v>
      </c>
      <c r="EDV9" s="13">
        <f t="shared" si="54"/>
        <v>0.59043599738232277</v>
      </c>
      <c r="EDW9" s="13">
        <f t="shared" si="54"/>
        <v>0.35410265784570449</v>
      </c>
      <c r="EDX9" s="13">
        <f t="shared" si="54"/>
        <v>0.4033116437091665</v>
      </c>
      <c r="EDY9" s="13">
        <f t="shared" si="54"/>
        <v>0.62114420664754033</v>
      </c>
      <c r="EDZ9" s="13">
        <f t="shared" si="54"/>
        <v>1.077787629339525</v>
      </c>
      <c r="EEA9" s="13">
        <f t="shared" si="54"/>
        <v>3.0126981147646053</v>
      </c>
      <c r="EEB9" s="13">
        <f t="shared" si="54"/>
        <v>0.43728583130964949</v>
      </c>
      <c r="EEC9" s="13">
        <f t="shared" si="54"/>
        <v>1.7118421214938164</v>
      </c>
      <c r="EED9" s="13">
        <f t="shared" si="54"/>
        <v>3.6391852971596172</v>
      </c>
      <c r="EEE9" s="13">
        <f t="shared" si="54"/>
        <v>1.8600967383858746</v>
      </c>
      <c r="EEF9" s="13">
        <f t="shared" si="54"/>
        <v>0.31927138699512791</v>
      </c>
      <c r="EEG9" s="13">
        <f t="shared" si="54"/>
        <v>0.30441115978050637</v>
      </c>
      <c r="EEH9" s="13">
        <f t="shared" si="54"/>
        <v>0.17643190147942556</v>
      </c>
      <c r="EEI9" s="13">
        <f t="shared" si="54"/>
        <v>4.750896956375688</v>
      </c>
      <c r="EEJ9" s="13">
        <f t="shared" si="54"/>
        <v>3.8848420063577773</v>
      </c>
      <c r="EEK9" s="13">
        <f t="shared" si="54"/>
        <v>2.5698147621929368</v>
      </c>
      <c r="EEL9" s="13">
        <f t="shared" si="54"/>
        <v>0.18978949909859533</v>
      </c>
      <c r="EEM9" s="13">
        <f t="shared" si="54"/>
        <v>1.2882162502244334</v>
      </c>
      <c r="EEN9" s="13">
        <f t="shared" si="54"/>
        <v>6.9722470268307024E-2</v>
      </c>
      <c r="EEO9" s="13">
        <f t="shared" si="54"/>
        <v>1.8842161998504012</v>
      </c>
      <c r="EEP9" s="13">
        <f t="shared" ref="EEP9:EHA9" si="55">MIN(EEP6:EEP8)</f>
        <v>0.85833297524763252</v>
      </c>
      <c r="EEQ9" s="13">
        <f t="shared" si="55"/>
        <v>2.8451354084958913E-2</v>
      </c>
      <c r="EER9" s="13">
        <f t="shared" si="55"/>
        <v>0.5070304531599017</v>
      </c>
      <c r="EES9" s="13">
        <f t="shared" si="55"/>
        <v>0.69764763585818834</v>
      </c>
      <c r="EET9" s="13">
        <f t="shared" si="55"/>
        <v>0.18300210424125196</v>
      </c>
      <c r="EEU9" s="13">
        <f t="shared" si="55"/>
        <v>1.0685296990915898</v>
      </c>
      <c r="EEV9" s="13">
        <f t="shared" si="55"/>
        <v>2.5412465341693027</v>
      </c>
      <c r="EEW9" s="13">
        <f t="shared" si="55"/>
        <v>1.6683453231609917</v>
      </c>
      <c r="EEX9" s="13">
        <f t="shared" si="55"/>
        <v>0.27929226456114686</v>
      </c>
      <c r="EEY9" s="13">
        <f t="shared" si="55"/>
        <v>0.21267405024574537</v>
      </c>
      <c r="EEZ9" s="13">
        <f t="shared" si="55"/>
        <v>6.0134507064952603E-2</v>
      </c>
      <c r="EFA9" s="13">
        <f t="shared" si="55"/>
        <v>0.83969852823776947</v>
      </c>
      <c r="EFB9" s="13">
        <f t="shared" si="55"/>
        <v>4.3609057637955893</v>
      </c>
      <c r="EFC9" s="13">
        <f t="shared" si="55"/>
        <v>3.6045447685597525</v>
      </c>
      <c r="EFD9" s="13">
        <f t="shared" si="55"/>
        <v>1.179871785531704</v>
      </c>
      <c r="EFE9" s="13">
        <f t="shared" si="55"/>
        <v>2.1253037225390377</v>
      </c>
      <c r="EFF9" s="13">
        <f t="shared" si="55"/>
        <v>0.99891091778805374</v>
      </c>
      <c r="EFG9" s="13">
        <f t="shared" si="55"/>
        <v>0.35472384067643392</v>
      </c>
      <c r="EFH9" s="13">
        <f t="shared" si="55"/>
        <v>0.52802815583791118</v>
      </c>
      <c r="EFI9" s="13">
        <f t="shared" si="55"/>
        <v>3.3979424405536607</v>
      </c>
      <c r="EFJ9" s="13">
        <f t="shared" si="55"/>
        <v>3.2699729083366882</v>
      </c>
      <c r="EFK9" s="13">
        <f t="shared" si="55"/>
        <v>1.3643736370777262</v>
      </c>
      <c r="EFL9" s="13">
        <f t="shared" si="55"/>
        <v>2.0498432250415402</v>
      </c>
      <c r="EFM9" s="13">
        <f t="shared" si="55"/>
        <v>0.3109941018502973</v>
      </c>
      <c r="EFN9" s="13">
        <f t="shared" si="55"/>
        <v>0.18702928790889695</v>
      </c>
      <c r="EFO9" s="13">
        <f t="shared" si="55"/>
        <v>1.6296901916485946</v>
      </c>
      <c r="EFP9" s="13">
        <f t="shared" si="55"/>
        <v>0.33517007679322985</v>
      </c>
      <c r="EFQ9" s="13">
        <f t="shared" si="55"/>
        <v>0.58660368948439967</v>
      </c>
      <c r="EFR9" s="13">
        <f t="shared" si="55"/>
        <v>2.2778271819765079</v>
      </c>
      <c r="EFS9" s="13">
        <f t="shared" si="55"/>
        <v>2.4689247621727817</v>
      </c>
      <c r="EFT9" s="13">
        <f t="shared" si="55"/>
        <v>4.8139100941490378</v>
      </c>
      <c r="EFU9" s="13">
        <f t="shared" si="55"/>
        <v>0.33063555633942976</v>
      </c>
      <c r="EFV9" s="13">
        <f t="shared" si="55"/>
        <v>0.3216389601985119</v>
      </c>
      <c r="EFW9" s="13">
        <f t="shared" si="55"/>
        <v>0.29995325920940663</v>
      </c>
      <c r="EFX9" s="13">
        <f t="shared" si="55"/>
        <v>0.33356358113950813</v>
      </c>
      <c r="EFY9" s="13">
        <f t="shared" si="55"/>
        <v>0.23379887566331936</v>
      </c>
      <c r="EFZ9" s="13">
        <f t="shared" si="55"/>
        <v>2.4239817681605671</v>
      </c>
      <c r="EGA9" s="13">
        <f t="shared" si="55"/>
        <v>1.0556645469003507</v>
      </c>
      <c r="EGB9" s="13">
        <f t="shared" si="55"/>
        <v>0.46317040749494565</v>
      </c>
      <c r="EGC9" s="13">
        <f t="shared" si="55"/>
        <v>0.2918368188385303</v>
      </c>
      <c r="EGD9" s="13">
        <f t="shared" si="55"/>
        <v>0.18031615222107988</v>
      </c>
      <c r="EGE9" s="13">
        <f t="shared" si="55"/>
        <v>2.8289102913035107</v>
      </c>
      <c r="EGF9" s="13">
        <f t="shared" si="55"/>
        <v>1.2607756407825952</v>
      </c>
      <c r="EGG9" s="13">
        <f t="shared" si="55"/>
        <v>0.43346060656904961</v>
      </c>
      <c r="EGH9" s="13">
        <f t="shared" si="55"/>
        <v>1.3404693391433422</v>
      </c>
      <c r="EGI9" s="13">
        <f t="shared" si="55"/>
        <v>0.48717491891912967</v>
      </c>
      <c r="EGJ9" s="13">
        <f t="shared" si="55"/>
        <v>0.40355687213020008</v>
      </c>
      <c r="EGK9" s="13">
        <f t="shared" si="55"/>
        <v>0.76905083955946274</v>
      </c>
      <c r="EGL9" s="13">
        <f t="shared" si="55"/>
        <v>0.54419391514660342</v>
      </c>
      <c r="EGM9" s="13">
        <f t="shared" si="55"/>
        <v>3.1199124303817438E-2</v>
      </c>
      <c r="EGN9" s="13">
        <f t="shared" si="55"/>
        <v>1.8512033545604958</v>
      </c>
      <c r="EGO9" s="13">
        <f t="shared" si="55"/>
        <v>0.4222191222619287</v>
      </c>
      <c r="EGP9" s="13">
        <f t="shared" si="55"/>
        <v>0.34740791587902986</v>
      </c>
      <c r="EGQ9" s="13">
        <f t="shared" si="55"/>
        <v>0.13690675453146184</v>
      </c>
      <c r="EGR9" s="13">
        <f t="shared" si="55"/>
        <v>3.7983351783610564E-2</v>
      </c>
      <c r="EGS9" s="13">
        <f t="shared" si="55"/>
        <v>0.86609269695453206</v>
      </c>
      <c r="EGT9" s="13">
        <f t="shared" si="55"/>
        <v>5.2400346168419922</v>
      </c>
      <c r="EGU9" s="13">
        <f t="shared" si="55"/>
        <v>0.51246459276393042</v>
      </c>
      <c r="EGV9" s="13">
        <f t="shared" si="55"/>
        <v>3.7035392046030475</v>
      </c>
      <c r="EGW9" s="13">
        <f t="shared" si="55"/>
        <v>3.9233777800342611</v>
      </c>
      <c r="EGX9" s="13">
        <f t="shared" si="55"/>
        <v>1.2844597018383732</v>
      </c>
      <c r="EGY9" s="13">
        <f t="shared" si="55"/>
        <v>3.8487751224355415</v>
      </c>
      <c r="EGZ9" s="13">
        <f t="shared" si="55"/>
        <v>3.6924063258294617</v>
      </c>
      <c r="EHA9" s="13">
        <f t="shared" si="55"/>
        <v>7.6906926748909754E-3</v>
      </c>
      <c r="EHB9" s="13">
        <f t="shared" ref="EHB9:EJM9" si="56">MIN(EHB6:EHB8)</f>
        <v>0.33835403871005765</v>
      </c>
      <c r="EHC9" s="13">
        <f t="shared" si="56"/>
        <v>4.9023172200316205</v>
      </c>
      <c r="EHD9" s="13">
        <f t="shared" si="56"/>
        <v>0.22077020459366392</v>
      </c>
      <c r="EHE9" s="13">
        <f t="shared" si="56"/>
        <v>2.222164690089957</v>
      </c>
      <c r="EHF9" s="13">
        <f t="shared" si="56"/>
        <v>0.51611782009431661</v>
      </c>
      <c r="EHG9" s="13">
        <f t="shared" si="56"/>
        <v>1.071585846449828</v>
      </c>
      <c r="EHH9" s="13">
        <f t="shared" si="56"/>
        <v>5.9514720747968708E-2</v>
      </c>
      <c r="EHI9" s="13">
        <f t="shared" si="56"/>
        <v>2.5746697603934465</v>
      </c>
      <c r="EHJ9" s="13">
        <f t="shared" si="56"/>
        <v>5.4561099250077238E-2</v>
      </c>
      <c r="EHK9" s="13">
        <f t="shared" si="56"/>
        <v>3.1512316759323244</v>
      </c>
      <c r="EHL9" s="13">
        <f t="shared" si="56"/>
        <v>1.7356401295851935</v>
      </c>
      <c r="EHM9" s="13">
        <f t="shared" si="56"/>
        <v>0.83610793974895448</v>
      </c>
      <c r="EHN9" s="13">
        <f t="shared" si="56"/>
        <v>1.2115711168136722</v>
      </c>
      <c r="EHO9" s="13">
        <f t="shared" si="56"/>
        <v>0.90650739738111574</v>
      </c>
      <c r="EHP9" s="13">
        <f t="shared" si="56"/>
        <v>0.22024501053868611</v>
      </c>
      <c r="EHQ9" s="13">
        <f t="shared" si="56"/>
        <v>2.8626665279542234</v>
      </c>
      <c r="EHR9" s="13">
        <f t="shared" si="56"/>
        <v>5.0942441116402373</v>
      </c>
      <c r="EHS9" s="13">
        <f t="shared" si="56"/>
        <v>3.0495811458222306</v>
      </c>
      <c r="EHT9" s="13">
        <f t="shared" si="56"/>
        <v>1.2596390072166814</v>
      </c>
      <c r="EHU9" s="13">
        <f t="shared" si="56"/>
        <v>5.1976529055503793</v>
      </c>
      <c r="EHV9" s="13">
        <f t="shared" si="56"/>
        <v>0.421624302946636</v>
      </c>
      <c r="EHW9" s="13">
        <f t="shared" si="56"/>
        <v>3.4007261038287222</v>
      </c>
      <c r="EHX9" s="13">
        <f t="shared" si="56"/>
        <v>5.7253694289703034</v>
      </c>
      <c r="EHY9" s="13">
        <f t="shared" si="56"/>
        <v>1.7705447239583663</v>
      </c>
      <c r="EHZ9" s="13">
        <f t="shared" si="56"/>
        <v>0.17225999661554037</v>
      </c>
      <c r="EIA9" s="13">
        <f t="shared" si="56"/>
        <v>0.34471221528088702</v>
      </c>
      <c r="EIB9" s="13">
        <f t="shared" si="56"/>
        <v>0.37755452352340613</v>
      </c>
      <c r="EIC9" s="13">
        <f t="shared" si="56"/>
        <v>0.5155865657825448</v>
      </c>
      <c r="EID9" s="13">
        <f t="shared" si="56"/>
        <v>4.2127787198840654</v>
      </c>
      <c r="EIE9" s="13">
        <f t="shared" si="56"/>
        <v>1.2252165401152131</v>
      </c>
      <c r="EIF9" s="13">
        <f t="shared" si="56"/>
        <v>0.88647695450462494</v>
      </c>
      <c r="EIG9" s="13">
        <f t="shared" si="56"/>
        <v>1.5038645480785753</v>
      </c>
      <c r="EIH9" s="13">
        <f t="shared" si="56"/>
        <v>1.5149266805911332E-2</v>
      </c>
      <c r="EII9" s="13">
        <f t="shared" si="56"/>
        <v>1.3452216205069714</v>
      </c>
      <c r="EIJ9" s="13">
        <f t="shared" si="56"/>
        <v>1.8414668985645577</v>
      </c>
      <c r="EIK9" s="13">
        <f t="shared" si="56"/>
        <v>0.20393237057249125</v>
      </c>
      <c r="EIL9" s="13">
        <f t="shared" si="56"/>
        <v>0.41931440141564047</v>
      </c>
      <c r="EIM9" s="13">
        <f t="shared" si="56"/>
        <v>1.006766243136106</v>
      </c>
      <c r="EIN9" s="13">
        <f t="shared" si="56"/>
        <v>2.6647888899585315</v>
      </c>
      <c r="EIO9" s="13">
        <f t="shared" si="56"/>
        <v>3.4710825673556265</v>
      </c>
      <c r="EIP9" s="13">
        <f t="shared" si="56"/>
        <v>0.4020371170644611</v>
      </c>
      <c r="EIQ9" s="13">
        <f t="shared" si="56"/>
        <v>3.1418944771606014</v>
      </c>
      <c r="EIR9" s="13">
        <f t="shared" si="56"/>
        <v>3.5641888958534187</v>
      </c>
      <c r="EIS9" s="13">
        <f t="shared" si="56"/>
        <v>0.70385683139290822</v>
      </c>
      <c r="EIT9" s="13">
        <f t="shared" si="56"/>
        <v>4.2712475197470035</v>
      </c>
      <c r="EIU9" s="13">
        <f t="shared" si="56"/>
        <v>0.70289808016159072</v>
      </c>
      <c r="EIV9" s="13">
        <f t="shared" si="56"/>
        <v>0.47221494967867428</v>
      </c>
      <c r="EIW9" s="13">
        <f t="shared" si="56"/>
        <v>2.4960421797839372</v>
      </c>
      <c r="EIX9" s="13">
        <f t="shared" si="56"/>
        <v>1.0692921610822803E-2</v>
      </c>
      <c r="EIY9" s="13">
        <f t="shared" si="56"/>
        <v>0.25759681876634266</v>
      </c>
      <c r="EIZ9" s="13">
        <f t="shared" si="56"/>
        <v>0.72619571764313695</v>
      </c>
      <c r="EJA9" s="13">
        <f t="shared" si="56"/>
        <v>0.80268030572923854</v>
      </c>
      <c r="EJB9" s="13">
        <f t="shared" si="56"/>
        <v>0.1388188028965327</v>
      </c>
      <c r="EJC9" s="13">
        <f t="shared" si="56"/>
        <v>0.27156971145429332</v>
      </c>
      <c r="EJD9" s="13">
        <f t="shared" si="56"/>
        <v>0.41088975703222641</v>
      </c>
      <c r="EJE9" s="13">
        <f t="shared" si="56"/>
        <v>4.0315603980604635</v>
      </c>
      <c r="EJF9" s="13">
        <f t="shared" si="56"/>
        <v>1.1328102503139177</v>
      </c>
      <c r="EJG9" s="13">
        <f t="shared" si="56"/>
        <v>1.4106799927839588</v>
      </c>
      <c r="EJH9" s="13">
        <f t="shared" si="56"/>
        <v>2.1104580211651673</v>
      </c>
      <c r="EJI9" s="13">
        <f t="shared" si="56"/>
        <v>0.63247787961649415</v>
      </c>
      <c r="EJJ9" s="13">
        <f t="shared" si="56"/>
        <v>1.5560314573310445</v>
      </c>
      <c r="EJK9" s="13">
        <f t="shared" si="56"/>
        <v>0.18018903439305978</v>
      </c>
      <c r="EJL9" s="13">
        <f t="shared" si="56"/>
        <v>0.32577782270035738</v>
      </c>
      <c r="EJM9" s="13">
        <f t="shared" si="56"/>
        <v>1.2512814056981374</v>
      </c>
      <c r="EJN9" s="13">
        <f t="shared" ref="EJN9:ELY9" si="57">MIN(EJN6:EJN8)</f>
        <v>0.35435586554760595</v>
      </c>
      <c r="EJO9" s="13">
        <f t="shared" si="57"/>
        <v>2.4301567931182215</v>
      </c>
      <c r="EJP9" s="13">
        <f t="shared" si="57"/>
        <v>1.5866727189032688</v>
      </c>
      <c r="EJQ9" s="13">
        <f t="shared" si="57"/>
        <v>1.8385703939750608</v>
      </c>
      <c r="EJR9" s="13">
        <f t="shared" si="57"/>
        <v>0.27128520487744612</v>
      </c>
      <c r="EJS9" s="13">
        <f t="shared" si="57"/>
        <v>0.87416548978683251</v>
      </c>
      <c r="EJT9" s="13">
        <f t="shared" si="57"/>
        <v>3.3015477693195541</v>
      </c>
      <c r="EJU9" s="13">
        <f t="shared" si="57"/>
        <v>0.4792238647196424</v>
      </c>
      <c r="EJV9" s="13">
        <f t="shared" si="57"/>
        <v>2.6509246591086546</v>
      </c>
      <c r="EJW9" s="13">
        <f t="shared" si="57"/>
        <v>1.7001828496311475</v>
      </c>
      <c r="EJX9" s="13">
        <f t="shared" si="57"/>
        <v>0.11783972111960284</v>
      </c>
      <c r="EJY9" s="13">
        <f t="shared" si="57"/>
        <v>0.42043109568038695</v>
      </c>
      <c r="EJZ9" s="13">
        <f t="shared" si="57"/>
        <v>0.92012199201438838</v>
      </c>
      <c r="EKA9" s="13">
        <f t="shared" si="57"/>
        <v>1.288796490916744</v>
      </c>
      <c r="EKB9" s="13">
        <f t="shared" si="57"/>
        <v>0.48685729470415107</v>
      </c>
      <c r="EKC9" s="13">
        <f t="shared" si="57"/>
        <v>2.1429272034028606</v>
      </c>
      <c r="EKD9" s="13">
        <f t="shared" si="57"/>
        <v>5.6880681001709439</v>
      </c>
      <c r="EKE9" s="13">
        <f t="shared" si="57"/>
        <v>0.21301840346653211</v>
      </c>
      <c r="EKF9" s="13">
        <f t="shared" si="57"/>
        <v>1.7672667050925803</v>
      </c>
      <c r="EKG9" s="13">
        <f t="shared" si="57"/>
        <v>1.5392917669140018</v>
      </c>
      <c r="EKH9" s="13">
        <f t="shared" si="57"/>
        <v>0.7376308072192741</v>
      </c>
      <c r="EKI9" s="13">
        <f t="shared" si="57"/>
        <v>4.99855385194825</v>
      </c>
      <c r="EKJ9" s="13">
        <f t="shared" si="57"/>
        <v>0.65709774775297036</v>
      </c>
      <c r="EKK9" s="13">
        <f t="shared" si="57"/>
        <v>3.8257209886670474E-2</v>
      </c>
      <c r="EKL9" s="13">
        <f t="shared" si="57"/>
        <v>0.25819606868048062</v>
      </c>
      <c r="EKM9" s="13">
        <f t="shared" si="57"/>
        <v>1.4524035924853902</v>
      </c>
      <c r="EKN9" s="13">
        <f t="shared" si="57"/>
        <v>4.0018203640012757</v>
      </c>
      <c r="EKO9" s="13">
        <f t="shared" si="57"/>
        <v>2.2903710478977248</v>
      </c>
      <c r="EKP9" s="13">
        <f t="shared" si="57"/>
        <v>1.743036271812161</v>
      </c>
      <c r="EKQ9" s="13">
        <f t="shared" si="57"/>
        <v>0.34014826644483653</v>
      </c>
      <c r="EKR9" s="13">
        <f t="shared" si="57"/>
        <v>3.055982358683397</v>
      </c>
      <c r="EKS9" s="13">
        <f t="shared" si="57"/>
        <v>2.8539549300965383</v>
      </c>
      <c r="EKT9" s="13">
        <f t="shared" si="57"/>
        <v>3.0196857816179947</v>
      </c>
      <c r="EKU9" s="13">
        <f t="shared" si="57"/>
        <v>1.5700234244923117</v>
      </c>
      <c r="EKV9" s="13">
        <f t="shared" si="57"/>
        <v>2.0132613340152514</v>
      </c>
      <c r="EKW9" s="13">
        <f t="shared" si="57"/>
        <v>1.2078685857940687</v>
      </c>
      <c r="EKX9" s="13">
        <f t="shared" si="57"/>
        <v>8.199931966573204E-2</v>
      </c>
      <c r="EKY9" s="13">
        <f t="shared" si="57"/>
        <v>1.3798278754208431</v>
      </c>
      <c r="EKZ9" s="13">
        <f t="shared" si="57"/>
        <v>0.24461143510950756</v>
      </c>
      <c r="ELA9" s="13">
        <f t="shared" si="57"/>
        <v>0.90008904579081705</v>
      </c>
      <c r="ELB9" s="13">
        <f t="shared" si="57"/>
        <v>0.28629510608647535</v>
      </c>
      <c r="ELC9" s="13">
        <f t="shared" si="57"/>
        <v>3.7026113181021172</v>
      </c>
      <c r="ELD9" s="13">
        <f t="shared" si="57"/>
        <v>2.2388289193322608</v>
      </c>
      <c r="ELE9" s="13">
        <f t="shared" si="57"/>
        <v>0.5098073316147651</v>
      </c>
      <c r="ELF9" s="13">
        <f t="shared" si="57"/>
        <v>3.3682784681157329</v>
      </c>
      <c r="ELG9" s="13">
        <f t="shared" si="57"/>
        <v>2.118384200499412</v>
      </c>
      <c r="ELH9" s="13">
        <f t="shared" si="57"/>
        <v>1.9442134751983415</v>
      </c>
      <c r="ELI9" s="13">
        <f t="shared" si="57"/>
        <v>3.4607293941957704</v>
      </c>
      <c r="ELJ9" s="13">
        <f t="shared" si="57"/>
        <v>1.4332135524414202</v>
      </c>
      <c r="ELK9" s="13">
        <f t="shared" si="57"/>
        <v>0.32031895593522952</v>
      </c>
      <c r="ELL9" s="13">
        <f t="shared" si="57"/>
        <v>3.0424367447655034</v>
      </c>
      <c r="ELM9" s="13">
        <f t="shared" si="57"/>
        <v>1.1082361843992765</v>
      </c>
      <c r="ELN9" s="13">
        <f t="shared" si="57"/>
        <v>0.24261102041589561</v>
      </c>
      <c r="ELO9" s="13">
        <f t="shared" si="57"/>
        <v>0.15295631541763949</v>
      </c>
      <c r="ELP9" s="13">
        <f t="shared" si="57"/>
        <v>4.0942367105136528</v>
      </c>
      <c r="ELQ9" s="13">
        <f t="shared" si="57"/>
        <v>2.543304243149815</v>
      </c>
      <c r="ELR9" s="13">
        <f t="shared" si="57"/>
        <v>0.30907589694438398</v>
      </c>
      <c r="ELS9" s="13">
        <f t="shared" si="57"/>
        <v>2.3652072097609325</v>
      </c>
      <c r="ELT9" s="13">
        <f t="shared" si="57"/>
        <v>2.571218166932316</v>
      </c>
      <c r="ELU9" s="13">
        <f t="shared" si="57"/>
        <v>2.55987447220223</v>
      </c>
      <c r="ELV9" s="13">
        <f t="shared" si="57"/>
        <v>0.35786326118258371</v>
      </c>
      <c r="ELW9" s="13">
        <f t="shared" si="57"/>
        <v>0.21922612758514948</v>
      </c>
      <c r="ELX9" s="13">
        <f t="shared" si="57"/>
        <v>1.2038899627352146</v>
      </c>
      <c r="ELY9" s="13">
        <f t="shared" si="57"/>
        <v>4.6572208111124329</v>
      </c>
      <c r="ELZ9" s="13">
        <f t="shared" ref="ELZ9:EOK9" si="58">MIN(ELZ6:ELZ8)</f>
        <v>2.079851132223085</v>
      </c>
      <c r="EMA9" s="13">
        <f t="shared" si="58"/>
        <v>1.6660520536579515E-2</v>
      </c>
      <c r="EMB9" s="13">
        <f t="shared" si="58"/>
        <v>3.9175210338370747</v>
      </c>
      <c r="EMC9" s="13">
        <f t="shared" si="58"/>
        <v>3.8856774961200831</v>
      </c>
      <c r="EMD9" s="13">
        <f t="shared" si="58"/>
        <v>3.2565317174233623</v>
      </c>
      <c r="EME9" s="13">
        <f t="shared" si="58"/>
        <v>1.767717971406169</v>
      </c>
      <c r="EMF9" s="13">
        <f t="shared" si="58"/>
        <v>2.8348408914518997</v>
      </c>
      <c r="EMG9" s="13">
        <f t="shared" si="58"/>
        <v>0.39448804798320647</v>
      </c>
      <c r="EMH9" s="13">
        <f t="shared" si="58"/>
        <v>6.772980608022805E-2</v>
      </c>
      <c r="EMI9" s="13">
        <f t="shared" si="58"/>
        <v>2.6029946617844373</v>
      </c>
      <c r="EMJ9" s="13">
        <f t="shared" si="58"/>
        <v>0.12949248023306448</v>
      </c>
      <c r="EMK9" s="13">
        <f t="shared" si="58"/>
        <v>0.38903049847889293</v>
      </c>
      <c r="EML9" s="13">
        <f t="shared" si="58"/>
        <v>0.33370037226940685</v>
      </c>
      <c r="EMM9" s="13">
        <f t="shared" si="58"/>
        <v>2.3927679768781798</v>
      </c>
      <c r="EMN9" s="13">
        <f t="shared" si="58"/>
        <v>4.2020772524309358E-2</v>
      </c>
      <c r="EMO9" s="13">
        <f t="shared" si="58"/>
        <v>1.3955780112102794</v>
      </c>
      <c r="EMP9" s="13">
        <f t="shared" si="58"/>
        <v>3.7128884296407136</v>
      </c>
      <c r="EMQ9" s="13">
        <f t="shared" si="58"/>
        <v>0.35500915086504892</v>
      </c>
      <c r="EMR9" s="13">
        <f t="shared" si="58"/>
        <v>0.29123488632750938</v>
      </c>
      <c r="EMS9" s="13">
        <f t="shared" si="58"/>
        <v>0.20443110880482274</v>
      </c>
      <c r="EMT9" s="13">
        <f t="shared" si="58"/>
        <v>6.5570206567272429</v>
      </c>
      <c r="EMU9" s="13">
        <f t="shared" si="58"/>
        <v>0.49064645279359809</v>
      </c>
      <c r="EMV9" s="13">
        <f t="shared" si="58"/>
        <v>2.3131936686431942</v>
      </c>
      <c r="EMW9" s="13">
        <f t="shared" si="58"/>
        <v>2.6390127435198276</v>
      </c>
      <c r="EMX9" s="13">
        <f t="shared" si="58"/>
        <v>0.68233022736719051</v>
      </c>
      <c r="EMY9" s="13">
        <f t="shared" si="58"/>
        <v>0.23052383426868261</v>
      </c>
      <c r="EMZ9" s="13">
        <f t="shared" si="58"/>
        <v>3.6392420161539594</v>
      </c>
      <c r="ENA9" s="13">
        <f t="shared" si="58"/>
        <v>6.4507317462417113E-2</v>
      </c>
      <c r="ENB9" s="13">
        <f t="shared" si="58"/>
        <v>0.11702357398421426</v>
      </c>
      <c r="ENC9" s="13">
        <f t="shared" si="58"/>
        <v>1.7088894983564988</v>
      </c>
      <c r="END9" s="13">
        <f t="shared" si="58"/>
        <v>6.9939249396388847E-2</v>
      </c>
      <c r="ENE9" s="13">
        <f t="shared" si="58"/>
        <v>0.24830364603085431</v>
      </c>
      <c r="ENF9" s="13">
        <f t="shared" si="58"/>
        <v>2.7128613875500873</v>
      </c>
      <c r="ENG9" s="13">
        <f t="shared" si="58"/>
        <v>0.32098736135753636</v>
      </c>
      <c r="ENH9" s="13">
        <f t="shared" si="58"/>
        <v>2.4413765228238482</v>
      </c>
      <c r="ENI9" s="13">
        <f t="shared" si="58"/>
        <v>3.7447327709694731</v>
      </c>
      <c r="ENJ9" s="13">
        <f t="shared" si="58"/>
        <v>1.8332580200964288E-2</v>
      </c>
      <c r="ENK9" s="13">
        <f t="shared" si="58"/>
        <v>6.0401521673325407</v>
      </c>
      <c r="ENL9" s="13">
        <f t="shared" si="58"/>
        <v>0.79058038976063494</v>
      </c>
      <c r="ENM9" s="13">
        <f t="shared" si="58"/>
        <v>4.4340709423619122</v>
      </c>
      <c r="ENN9" s="13">
        <f t="shared" si="58"/>
        <v>1.4604938223839476</v>
      </c>
      <c r="ENO9" s="13">
        <f t="shared" si="58"/>
        <v>1.8688303444362433</v>
      </c>
      <c r="ENP9" s="13">
        <f t="shared" si="58"/>
        <v>0.18308022274089386</v>
      </c>
      <c r="ENQ9" s="13">
        <f t="shared" si="58"/>
        <v>0.26022252574913074</v>
      </c>
      <c r="ENR9" s="13">
        <f t="shared" si="58"/>
        <v>0.45465378546330226</v>
      </c>
      <c r="ENS9" s="13">
        <f t="shared" si="58"/>
        <v>0.20747826633290653</v>
      </c>
      <c r="ENT9" s="13">
        <f t="shared" si="58"/>
        <v>3.0198688726998286</v>
      </c>
      <c r="ENU9" s="13">
        <f t="shared" si="58"/>
        <v>3.9556096506584169</v>
      </c>
      <c r="ENV9" s="13">
        <f t="shared" si="58"/>
        <v>0.37523011338734347</v>
      </c>
      <c r="ENW9" s="13">
        <f t="shared" si="58"/>
        <v>0.39360910896312873</v>
      </c>
      <c r="ENX9" s="13">
        <f t="shared" si="58"/>
        <v>1.9729637875267954</v>
      </c>
      <c r="ENY9" s="13">
        <f t="shared" si="58"/>
        <v>0.10507634502930552</v>
      </c>
      <c r="ENZ9" s="13">
        <f t="shared" si="58"/>
        <v>0.85900882224119746</v>
      </c>
      <c r="EOA9" s="13">
        <f t="shared" si="58"/>
        <v>2.8540546469684092</v>
      </c>
      <c r="EOB9" s="13">
        <f t="shared" si="58"/>
        <v>5.7867742886345885E-2</v>
      </c>
      <c r="EOC9" s="13">
        <f t="shared" si="58"/>
        <v>0.38046986546517747</v>
      </c>
      <c r="EOD9" s="13">
        <f t="shared" si="58"/>
        <v>4.3008485587785055</v>
      </c>
      <c r="EOE9" s="13">
        <f t="shared" si="58"/>
        <v>3.8590650600795766</v>
      </c>
      <c r="EOF9" s="13">
        <f t="shared" si="58"/>
        <v>7.6950249307268459E-2</v>
      </c>
      <c r="EOG9" s="13">
        <f t="shared" si="58"/>
        <v>0.34316900812978446</v>
      </c>
      <c r="EOH9" s="13">
        <f t="shared" si="58"/>
        <v>1.4115506550159038</v>
      </c>
      <c r="EOI9" s="13">
        <f t="shared" si="58"/>
        <v>6.0946188533529899E-2</v>
      </c>
      <c r="EOJ9" s="13">
        <f t="shared" si="58"/>
        <v>1.8841802237689942</v>
      </c>
      <c r="EOK9" s="13">
        <f t="shared" si="58"/>
        <v>3.2182362590976972</v>
      </c>
      <c r="EOL9" s="13">
        <f t="shared" ref="EOL9:EQW9" si="59">MIN(EOL6:EOL8)</f>
        <v>2.6086389498516374</v>
      </c>
      <c r="EOM9" s="13">
        <f t="shared" si="59"/>
        <v>2.8215146145167953</v>
      </c>
      <c r="EON9" s="13">
        <f t="shared" si="59"/>
        <v>0.24306529423903767</v>
      </c>
      <c r="EOO9" s="13">
        <f t="shared" si="59"/>
        <v>0.7521814072140498</v>
      </c>
      <c r="EOP9" s="13">
        <f t="shared" si="59"/>
        <v>2.0406482282000291</v>
      </c>
      <c r="EOQ9" s="13">
        <f t="shared" si="59"/>
        <v>1.4289854989913093</v>
      </c>
      <c r="EOR9" s="13">
        <f t="shared" si="59"/>
        <v>0.96023644364873861</v>
      </c>
      <c r="EOS9" s="13">
        <f t="shared" si="59"/>
        <v>0.17235677599577248</v>
      </c>
      <c r="EOT9" s="13">
        <f t="shared" si="59"/>
        <v>0.29253221653580397</v>
      </c>
      <c r="EOU9" s="13">
        <f t="shared" si="59"/>
        <v>1.9626484960090065</v>
      </c>
      <c r="EOV9" s="13">
        <f t="shared" si="59"/>
        <v>0.14550946544316534</v>
      </c>
      <c r="EOW9" s="13">
        <f t="shared" si="59"/>
        <v>2.3634065496420482</v>
      </c>
      <c r="EOX9" s="13">
        <f t="shared" si="59"/>
        <v>3.7799818053609076</v>
      </c>
      <c r="EOY9" s="13">
        <f t="shared" si="59"/>
        <v>3.6436874408042699</v>
      </c>
      <c r="EOZ9" s="13">
        <f t="shared" si="59"/>
        <v>2.6442593804741801</v>
      </c>
      <c r="EPA9" s="13">
        <f t="shared" si="59"/>
        <v>1.534774188047801</v>
      </c>
      <c r="EPB9" s="13">
        <f t="shared" si="59"/>
        <v>1.5946803706590873</v>
      </c>
      <c r="EPC9" s="13">
        <f t="shared" si="59"/>
        <v>3.5257716389301086E-2</v>
      </c>
      <c r="EPD9" s="13">
        <f t="shared" si="59"/>
        <v>0.93392565668648253</v>
      </c>
      <c r="EPE9" s="13">
        <f t="shared" si="59"/>
        <v>0.45718995966047593</v>
      </c>
      <c r="EPF9" s="13">
        <f t="shared" si="59"/>
        <v>0.42075678974598008</v>
      </c>
      <c r="EPG9" s="13">
        <f t="shared" si="59"/>
        <v>0.80067961896463569</v>
      </c>
      <c r="EPH9" s="13">
        <f t="shared" si="59"/>
        <v>0.12894816865907699</v>
      </c>
      <c r="EPI9" s="13">
        <f t="shared" si="59"/>
        <v>3.8123687077929862</v>
      </c>
      <c r="EPJ9" s="13">
        <f t="shared" si="59"/>
        <v>8.1198542023351861E-3</v>
      </c>
      <c r="EPK9" s="13">
        <f t="shared" si="59"/>
        <v>0.27155498356046492</v>
      </c>
      <c r="EPL9" s="13">
        <f t="shared" si="59"/>
        <v>5.7184779699768598</v>
      </c>
      <c r="EPM9" s="13">
        <f t="shared" si="59"/>
        <v>4.3892167601512266E-2</v>
      </c>
      <c r="EPN9" s="13">
        <f t="shared" si="59"/>
        <v>2.175075696044781</v>
      </c>
      <c r="EPO9" s="13">
        <f t="shared" si="59"/>
        <v>0.11955043977168978</v>
      </c>
      <c r="EPP9" s="13">
        <f t="shared" si="59"/>
        <v>2.8861415075457737</v>
      </c>
      <c r="EPQ9" s="13">
        <f t="shared" si="59"/>
        <v>0.23872098674661535</v>
      </c>
      <c r="EPR9" s="13">
        <f t="shared" si="59"/>
        <v>4.0572653884035788</v>
      </c>
      <c r="EPS9" s="13">
        <f t="shared" si="59"/>
        <v>1.8701877513330833</v>
      </c>
      <c r="EPT9" s="13">
        <f t="shared" si="59"/>
        <v>0.12895718741546613</v>
      </c>
      <c r="EPU9" s="13">
        <f t="shared" si="59"/>
        <v>4.1930106791076893</v>
      </c>
      <c r="EPV9" s="13">
        <f t="shared" si="59"/>
        <v>1.5707079919051403</v>
      </c>
      <c r="EPW9" s="13">
        <f t="shared" si="59"/>
        <v>0.86562830242610844</v>
      </c>
      <c r="EPX9" s="13">
        <f t="shared" si="59"/>
        <v>0.3796773698081285</v>
      </c>
      <c r="EPY9" s="13">
        <f t="shared" si="59"/>
        <v>0.26906561919200211</v>
      </c>
      <c r="EPZ9" s="13">
        <f t="shared" si="59"/>
        <v>0.33567430659963582</v>
      </c>
      <c r="EQA9" s="13">
        <f t="shared" si="59"/>
        <v>2.8598116762937247</v>
      </c>
      <c r="EQB9" s="13">
        <f t="shared" si="59"/>
        <v>2.2435806954212465</v>
      </c>
      <c r="EQC9" s="13">
        <f t="shared" si="59"/>
        <v>1.4288784668706338</v>
      </c>
      <c r="EQD9" s="13">
        <f t="shared" si="59"/>
        <v>0.72850005155842879</v>
      </c>
      <c r="EQE9" s="13">
        <f t="shared" si="59"/>
        <v>1.6230878501928157</v>
      </c>
      <c r="EQF9" s="13">
        <f t="shared" si="59"/>
        <v>3.355224209823553</v>
      </c>
      <c r="EQG9" s="13">
        <f t="shared" si="59"/>
        <v>0.27054092310739652</v>
      </c>
      <c r="EQH9" s="13">
        <f t="shared" si="59"/>
        <v>0.55444136396002519</v>
      </c>
      <c r="EQI9" s="13">
        <f t="shared" si="59"/>
        <v>1.5726247965250362</v>
      </c>
      <c r="EQJ9" s="13">
        <f t="shared" si="59"/>
        <v>3.6338844434458331</v>
      </c>
      <c r="EQK9" s="13">
        <f t="shared" si="59"/>
        <v>2.2583874094318848</v>
      </c>
      <c r="EQL9" s="13">
        <f t="shared" si="59"/>
        <v>0.16919069477633353</v>
      </c>
      <c r="EQM9" s="13">
        <f t="shared" si="59"/>
        <v>2.7687263131453896</v>
      </c>
      <c r="EQN9" s="13">
        <f t="shared" si="59"/>
        <v>2.1046824528247026</v>
      </c>
      <c r="EQO9" s="13">
        <f t="shared" si="59"/>
        <v>2.2479372285725865</v>
      </c>
      <c r="EQP9" s="13">
        <f t="shared" si="59"/>
        <v>0.65804227148066119</v>
      </c>
      <c r="EQQ9" s="13">
        <f t="shared" si="59"/>
        <v>1.2819962266567118</v>
      </c>
      <c r="EQR9" s="13">
        <f t="shared" si="59"/>
        <v>0.1341536443908169</v>
      </c>
      <c r="EQS9" s="13">
        <f t="shared" si="59"/>
        <v>1.8096871941498067</v>
      </c>
      <c r="EQT9" s="13">
        <f t="shared" si="59"/>
        <v>0.29313304709793175</v>
      </c>
      <c r="EQU9" s="13">
        <f t="shared" si="59"/>
        <v>0.13854515061882047</v>
      </c>
      <c r="EQV9" s="13">
        <f t="shared" si="59"/>
        <v>0.87359185812777707</v>
      </c>
      <c r="EQW9" s="13">
        <f t="shared" si="59"/>
        <v>1.2862715857236022</v>
      </c>
      <c r="EQX9" s="13">
        <f t="shared" ref="EQX9:ETI9" si="60">MIN(EQX6:EQX8)</f>
        <v>0.2271496075429511</v>
      </c>
      <c r="EQY9" s="13">
        <f t="shared" si="60"/>
        <v>6.7436143827388051E-2</v>
      </c>
      <c r="EQZ9" s="13">
        <f t="shared" si="60"/>
        <v>2.2012109716733539</v>
      </c>
      <c r="ERA9" s="13">
        <f t="shared" si="60"/>
        <v>2.2061536992020132</v>
      </c>
      <c r="ERB9" s="13">
        <f t="shared" si="60"/>
        <v>4.365794032677349</v>
      </c>
      <c r="ERC9" s="13">
        <f t="shared" si="60"/>
        <v>0.20220384217563503</v>
      </c>
      <c r="ERD9" s="13">
        <f t="shared" si="60"/>
        <v>0.60826331601318662</v>
      </c>
      <c r="ERE9" s="13">
        <f t="shared" si="60"/>
        <v>0.20052735290655865</v>
      </c>
      <c r="ERF9" s="13">
        <f t="shared" si="60"/>
        <v>0.66879389559286206</v>
      </c>
      <c r="ERG9" s="13">
        <f t="shared" si="60"/>
        <v>0.13158471316144021</v>
      </c>
      <c r="ERH9" s="13">
        <f t="shared" si="60"/>
        <v>0.48201737285672308</v>
      </c>
      <c r="ERI9" s="13">
        <f t="shared" si="60"/>
        <v>0.56757680010892586</v>
      </c>
      <c r="ERJ9" s="13">
        <f t="shared" si="60"/>
        <v>1.3374532423750081</v>
      </c>
      <c r="ERK9" s="13">
        <f t="shared" si="60"/>
        <v>1.5869310717668661</v>
      </c>
      <c r="ERL9" s="13">
        <f t="shared" si="60"/>
        <v>7.2870684877469394E-2</v>
      </c>
      <c r="ERM9" s="13">
        <f t="shared" si="60"/>
        <v>1.2951777595923013</v>
      </c>
      <c r="ERN9" s="13">
        <f t="shared" si="60"/>
        <v>2.9416312284487476</v>
      </c>
      <c r="ERO9" s="13">
        <f t="shared" si="60"/>
        <v>2.9146443875554082</v>
      </c>
      <c r="ERP9" s="13">
        <f t="shared" si="60"/>
        <v>0.26840152639338832</v>
      </c>
      <c r="ERQ9" s="13">
        <f t="shared" si="60"/>
        <v>0.25933302239263989</v>
      </c>
      <c r="ERR9" s="13">
        <f t="shared" si="60"/>
        <v>0.26870126613870693</v>
      </c>
      <c r="ERS9" s="13">
        <f t="shared" si="60"/>
        <v>2.0238199521656846</v>
      </c>
      <c r="ERT9" s="13">
        <f t="shared" si="60"/>
        <v>2.4588434556085725E-2</v>
      </c>
      <c r="ERU9" s="13">
        <f t="shared" si="60"/>
        <v>3.7268195483656896E-2</v>
      </c>
      <c r="ERV9" s="13">
        <f t="shared" si="60"/>
        <v>4.197711445339773</v>
      </c>
      <c r="ERW9" s="13">
        <f t="shared" si="60"/>
        <v>3.267384064072278</v>
      </c>
      <c r="ERX9" s="13">
        <f t="shared" si="60"/>
        <v>1.2646477321109755</v>
      </c>
      <c r="ERY9" s="13">
        <f t="shared" si="60"/>
        <v>2.5283116299407635</v>
      </c>
      <c r="ERZ9" s="13">
        <f t="shared" si="60"/>
        <v>0.87436711988381577</v>
      </c>
      <c r="ESA9" s="13">
        <f t="shared" si="60"/>
        <v>3.3067374852264884</v>
      </c>
      <c r="ESB9" s="13">
        <f t="shared" si="60"/>
        <v>2.4345082138063723</v>
      </c>
      <c r="ESC9" s="13">
        <f t="shared" si="60"/>
        <v>2.8126128484436679</v>
      </c>
      <c r="ESD9" s="13">
        <f t="shared" si="60"/>
        <v>0.31752031941601222</v>
      </c>
      <c r="ESE9" s="13">
        <f t="shared" si="60"/>
        <v>2.6197501497543527</v>
      </c>
      <c r="ESF9" s="13">
        <f t="shared" si="60"/>
        <v>0.65806542145662905</v>
      </c>
      <c r="ESG9" s="13">
        <f t="shared" si="60"/>
        <v>0.44435908004305924</v>
      </c>
      <c r="ESH9" s="13">
        <f t="shared" si="60"/>
        <v>3.2902296316284683</v>
      </c>
      <c r="ESI9" s="13">
        <f t="shared" si="60"/>
        <v>0.4041626687493407</v>
      </c>
      <c r="ESJ9" s="13">
        <f t="shared" si="60"/>
        <v>0.72696255731703663</v>
      </c>
      <c r="ESK9" s="13">
        <f t="shared" si="60"/>
        <v>0.27961010346275561</v>
      </c>
      <c r="ESL9" s="13">
        <f t="shared" si="60"/>
        <v>0.68315128380052192</v>
      </c>
      <c r="ESM9" s="13">
        <f t="shared" si="60"/>
        <v>0.26046633207502612</v>
      </c>
      <c r="ESN9" s="13">
        <f t="shared" si="60"/>
        <v>0.13247722513965554</v>
      </c>
      <c r="ESO9" s="13">
        <f t="shared" si="60"/>
        <v>0.17714210895645743</v>
      </c>
      <c r="ESP9" s="13">
        <f t="shared" si="60"/>
        <v>1.9306321873084382</v>
      </c>
      <c r="ESQ9" s="13">
        <f t="shared" si="60"/>
        <v>0.34699093917038093</v>
      </c>
      <c r="ESR9" s="13">
        <f t="shared" si="60"/>
        <v>0.16624110541470238</v>
      </c>
      <c r="ESS9" s="13">
        <f t="shared" si="60"/>
        <v>1.4034066775704388</v>
      </c>
      <c r="EST9" s="13">
        <f t="shared" si="60"/>
        <v>1.4567209426527947</v>
      </c>
      <c r="ESU9" s="13">
        <f t="shared" si="60"/>
        <v>2.9546399904007599</v>
      </c>
      <c r="ESV9" s="13">
        <f t="shared" si="60"/>
        <v>2.4664517629600873</v>
      </c>
      <c r="ESW9" s="13">
        <f t="shared" si="60"/>
        <v>2.1723345253726043</v>
      </c>
      <c r="ESX9" s="13">
        <f t="shared" si="60"/>
        <v>1.0345709297879762</v>
      </c>
      <c r="ESY9" s="13">
        <f t="shared" si="60"/>
        <v>0.37872743528012309</v>
      </c>
      <c r="ESZ9" s="13">
        <f t="shared" si="60"/>
        <v>1.6421229197629617</v>
      </c>
      <c r="ETA9" s="13">
        <f t="shared" si="60"/>
        <v>4.0570563430014701</v>
      </c>
      <c r="ETB9" s="13">
        <f t="shared" si="60"/>
        <v>1.9659000590521465</v>
      </c>
      <c r="ETC9" s="13">
        <f t="shared" si="60"/>
        <v>0.15315575030065331</v>
      </c>
      <c r="ETD9" s="13">
        <f t="shared" si="60"/>
        <v>0.29964986343275962</v>
      </c>
      <c r="ETE9" s="13">
        <f t="shared" si="60"/>
        <v>1.9990450882834043</v>
      </c>
      <c r="ETF9" s="13">
        <f t="shared" si="60"/>
        <v>3.0404248380068264</v>
      </c>
      <c r="ETG9" s="13">
        <f t="shared" si="60"/>
        <v>2.6010533069025561</v>
      </c>
      <c r="ETH9" s="13">
        <f t="shared" si="60"/>
        <v>1.5774374021789801</v>
      </c>
      <c r="ETI9" s="13">
        <f t="shared" si="60"/>
        <v>1.0891130871638577</v>
      </c>
      <c r="ETJ9" s="13">
        <f t="shared" ref="ETJ9:EVU9" si="61">MIN(ETJ6:ETJ8)</f>
        <v>0.27628768643342339</v>
      </c>
      <c r="ETK9" s="13">
        <f t="shared" si="61"/>
        <v>0.25320474101805246</v>
      </c>
      <c r="ETL9" s="13">
        <f t="shared" si="61"/>
        <v>0.42878935174442034</v>
      </c>
      <c r="ETM9" s="13">
        <f t="shared" si="61"/>
        <v>4.0997528278138997</v>
      </c>
      <c r="ETN9" s="13">
        <f t="shared" si="61"/>
        <v>1.5374725677799674</v>
      </c>
      <c r="ETO9" s="13">
        <f t="shared" si="61"/>
        <v>2.2955454305798675</v>
      </c>
      <c r="ETP9" s="13">
        <f t="shared" si="61"/>
        <v>1.1126587536384727</v>
      </c>
      <c r="ETQ9" s="13">
        <f t="shared" si="61"/>
        <v>0.49967825566936219</v>
      </c>
      <c r="ETR9" s="13">
        <f t="shared" si="61"/>
        <v>2.3898725742375766</v>
      </c>
      <c r="ETS9" s="13">
        <f t="shared" si="61"/>
        <v>3.6291079139296154</v>
      </c>
      <c r="ETT9" s="13">
        <f t="shared" si="61"/>
        <v>2.8743565929651937E-2</v>
      </c>
      <c r="ETU9" s="13">
        <f t="shared" si="61"/>
        <v>1.2418502029642542</v>
      </c>
      <c r="ETV9" s="13">
        <f t="shared" si="61"/>
        <v>0.10368406022767995</v>
      </c>
      <c r="ETW9" s="13">
        <f t="shared" si="61"/>
        <v>2.3172979591219218</v>
      </c>
      <c r="ETX9" s="13">
        <f t="shared" si="61"/>
        <v>0.20804588297285465</v>
      </c>
      <c r="ETY9" s="13">
        <f t="shared" si="61"/>
        <v>1.9010474833942994</v>
      </c>
      <c r="ETZ9" s="13">
        <f t="shared" si="61"/>
        <v>0.79433963977458044</v>
      </c>
      <c r="EUA9" s="13">
        <f t="shared" si="61"/>
        <v>3.8159033992692493E-2</v>
      </c>
      <c r="EUB9" s="13">
        <f t="shared" si="61"/>
        <v>1.4427304988809064E-2</v>
      </c>
      <c r="EUC9" s="13">
        <f t="shared" si="61"/>
        <v>0.37563492670587872</v>
      </c>
      <c r="EUD9" s="13">
        <f t="shared" si="61"/>
        <v>4.3109479900355829</v>
      </c>
      <c r="EUE9" s="13">
        <f t="shared" si="61"/>
        <v>0.80053811681759901</v>
      </c>
      <c r="EUF9" s="13">
        <f t="shared" si="61"/>
        <v>0.22168424983773671</v>
      </c>
      <c r="EUG9" s="13">
        <f t="shared" si="61"/>
        <v>1.359222308087503</v>
      </c>
      <c r="EUH9" s="13">
        <f t="shared" si="61"/>
        <v>3.3951383364750587</v>
      </c>
      <c r="EUI9" s="13">
        <f t="shared" si="61"/>
        <v>0.34664964755811623</v>
      </c>
      <c r="EUJ9" s="13">
        <f t="shared" si="61"/>
        <v>0.46361782662509343</v>
      </c>
      <c r="EUK9" s="13">
        <f t="shared" si="61"/>
        <v>4.3078187885656378</v>
      </c>
      <c r="EUL9" s="13">
        <f t="shared" si="61"/>
        <v>0.26997316117344139</v>
      </c>
      <c r="EUM9" s="13">
        <f t="shared" si="61"/>
        <v>0.90458467402616138</v>
      </c>
      <c r="EUN9" s="13">
        <f t="shared" si="61"/>
        <v>0.84011622553298415</v>
      </c>
      <c r="EUO9" s="13">
        <f t="shared" si="61"/>
        <v>7.3925543912413128E-2</v>
      </c>
      <c r="EUP9" s="13">
        <f t="shared" si="61"/>
        <v>3.7188819669677979</v>
      </c>
      <c r="EUQ9" s="13">
        <f t="shared" si="61"/>
        <v>1.3698074143504306</v>
      </c>
      <c r="EUR9" s="13">
        <f t="shared" si="61"/>
        <v>1.3989871120685251</v>
      </c>
      <c r="EUS9" s="13">
        <f t="shared" si="61"/>
        <v>1.5513165561071109</v>
      </c>
      <c r="EUT9" s="13">
        <f t="shared" si="61"/>
        <v>1.9949037799963056</v>
      </c>
      <c r="EUU9" s="13">
        <f t="shared" si="61"/>
        <v>1.040590421435335</v>
      </c>
      <c r="EUV9" s="13">
        <f t="shared" si="61"/>
        <v>4.1639549103519355</v>
      </c>
      <c r="EUW9" s="13">
        <f t="shared" si="61"/>
        <v>0.45044471577164302</v>
      </c>
      <c r="EUX9" s="13">
        <f t="shared" si="61"/>
        <v>0.64218055965653909</v>
      </c>
      <c r="EUY9" s="13">
        <f t="shared" si="61"/>
        <v>6.1125546322047253E-3</v>
      </c>
      <c r="EUZ9" s="13">
        <f t="shared" si="61"/>
        <v>3.9541964117856709E-2</v>
      </c>
      <c r="EVA9" s="13">
        <f t="shared" si="61"/>
        <v>0.8028686119906836</v>
      </c>
      <c r="EVB9" s="13">
        <f t="shared" si="61"/>
        <v>9.0627153294411955E-2</v>
      </c>
      <c r="EVC9" s="13">
        <f t="shared" si="61"/>
        <v>3.8509312394015125</v>
      </c>
      <c r="EVD9" s="13">
        <f t="shared" si="61"/>
        <v>1.9376433024749198</v>
      </c>
      <c r="EVE9" s="13">
        <f t="shared" si="61"/>
        <v>0.21019796049829495</v>
      </c>
      <c r="EVF9" s="13">
        <f t="shared" si="61"/>
        <v>0.41954028720975645</v>
      </c>
      <c r="EVG9" s="13">
        <f t="shared" si="61"/>
        <v>2.4925674363468389</v>
      </c>
      <c r="EVH9" s="13">
        <f t="shared" si="61"/>
        <v>3.7031126917166906</v>
      </c>
      <c r="EVI9" s="13">
        <f t="shared" si="61"/>
        <v>1.0466091105830966</v>
      </c>
      <c r="EVJ9" s="13">
        <f t="shared" si="61"/>
        <v>6.4695619951590011E-2</v>
      </c>
      <c r="EVK9" s="13">
        <f t="shared" si="61"/>
        <v>0.35915334491427753</v>
      </c>
      <c r="EVL9" s="13">
        <f t="shared" si="61"/>
        <v>1.7384491467340089</v>
      </c>
      <c r="EVM9" s="13">
        <f t="shared" si="61"/>
        <v>1.7882611068354566</v>
      </c>
      <c r="EVN9" s="13">
        <f t="shared" si="61"/>
        <v>1.2086226031348011</v>
      </c>
      <c r="EVO9" s="13">
        <f t="shared" si="61"/>
        <v>0.75168434622316893</v>
      </c>
      <c r="EVP9" s="13">
        <f t="shared" si="61"/>
        <v>1.2245796767126085</v>
      </c>
      <c r="EVQ9" s="13">
        <f t="shared" si="61"/>
        <v>0.71535830205329631</v>
      </c>
      <c r="EVR9" s="13">
        <f t="shared" si="61"/>
        <v>0.51214794372085981</v>
      </c>
      <c r="EVS9" s="13">
        <f t="shared" si="61"/>
        <v>0.25678646756586776</v>
      </c>
      <c r="EVT9" s="13">
        <f t="shared" si="61"/>
        <v>2.0495181276501966</v>
      </c>
      <c r="EVU9" s="13">
        <f t="shared" si="61"/>
        <v>2.1103152187884331</v>
      </c>
      <c r="EVV9" s="13">
        <f t="shared" ref="EVV9:EYG9" si="62">MIN(EVV6:EVV8)</f>
        <v>1.9667965804324874</v>
      </c>
      <c r="EVW9" s="13">
        <f t="shared" si="62"/>
        <v>8.0036418259147757E-2</v>
      </c>
      <c r="EVX9" s="13">
        <f t="shared" si="62"/>
        <v>2.3206282891864785</v>
      </c>
      <c r="EVY9" s="13">
        <f t="shared" si="62"/>
        <v>0.8144320743868515</v>
      </c>
      <c r="EVZ9" s="13">
        <f t="shared" si="62"/>
        <v>0.25985890196621675</v>
      </c>
      <c r="EWA9" s="13">
        <f t="shared" si="62"/>
        <v>0.91535885032790987</v>
      </c>
      <c r="EWB9" s="13">
        <f t="shared" si="62"/>
        <v>0.16740196463934343</v>
      </c>
      <c r="EWC9" s="13">
        <f t="shared" si="62"/>
        <v>0.40520468364199569</v>
      </c>
      <c r="EWD9" s="13">
        <f t="shared" si="62"/>
        <v>2.5635819125197763</v>
      </c>
      <c r="EWE9" s="13">
        <f t="shared" si="62"/>
        <v>3.3265000512083485</v>
      </c>
      <c r="EWF9" s="13">
        <f t="shared" si="62"/>
        <v>4.2586744926029825</v>
      </c>
      <c r="EWG9" s="13">
        <f t="shared" si="62"/>
        <v>3.2828419077113686</v>
      </c>
      <c r="EWH9" s="13">
        <f t="shared" si="62"/>
        <v>5.2350637698174953</v>
      </c>
      <c r="EWI9" s="13">
        <f t="shared" si="62"/>
        <v>0.25522947765444004</v>
      </c>
      <c r="EWJ9" s="13">
        <f t="shared" si="62"/>
        <v>8.3772763647452342E-2</v>
      </c>
      <c r="EWK9" s="13">
        <f t="shared" si="62"/>
        <v>0.35810116947037041</v>
      </c>
      <c r="EWL9" s="13">
        <f t="shared" si="62"/>
        <v>8.1114141079609237E-2</v>
      </c>
      <c r="EWM9" s="13">
        <f t="shared" si="62"/>
        <v>1.0849538763702502</v>
      </c>
      <c r="EWN9" s="13">
        <f t="shared" si="62"/>
        <v>2.8886074849623462</v>
      </c>
      <c r="EWO9" s="13">
        <f t="shared" si="62"/>
        <v>5.7584689580891215</v>
      </c>
      <c r="EWP9" s="13">
        <f t="shared" si="62"/>
        <v>0.86792722554108559</v>
      </c>
      <c r="EWQ9" s="13">
        <f t="shared" si="62"/>
        <v>1.454421514263174</v>
      </c>
      <c r="EWR9" s="13">
        <f t="shared" si="62"/>
        <v>2.8917279697852973</v>
      </c>
      <c r="EWS9" s="13">
        <f t="shared" si="62"/>
        <v>0.28563959883439749</v>
      </c>
      <c r="EWT9" s="13">
        <f t="shared" si="62"/>
        <v>3.4422791402166339</v>
      </c>
      <c r="EWU9" s="13">
        <f t="shared" si="62"/>
        <v>0.25309616220518216</v>
      </c>
      <c r="EWV9" s="13">
        <f t="shared" si="62"/>
        <v>3.4741894224613716</v>
      </c>
      <c r="EWW9" s="13">
        <f t="shared" si="62"/>
        <v>2.6326251641481395</v>
      </c>
      <c r="EWX9" s="13">
        <f t="shared" si="62"/>
        <v>6.4148681456874019</v>
      </c>
      <c r="EWY9" s="13">
        <f t="shared" si="62"/>
        <v>1.6194135816123698</v>
      </c>
      <c r="EWZ9" s="13">
        <f t="shared" si="62"/>
        <v>0.62328488839196405</v>
      </c>
      <c r="EXA9" s="13">
        <f t="shared" si="62"/>
        <v>1.9809002907315683</v>
      </c>
      <c r="EXB9" s="13">
        <f t="shared" si="62"/>
        <v>0.29700379489936402</v>
      </c>
      <c r="EXC9" s="13">
        <f t="shared" si="62"/>
        <v>0.75646959615865117</v>
      </c>
      <c r="EXD9" s="13">
        <f t="shared" si="62"/>
        <v>0.19434521098090463</v>
      </c>
      <c r="EXE9" s="13">
        <f t="shared" si="62"/>
        <v>2.7502529091902854</v>
      </c>
      <c r="EXF9" s="13">
        <f t="shared" si="62"/>
        <v>2.4945950808116124E-2</v>
      </c>
      <c r="EXG9" s="13">
        <f t="shared" si="62"/>
        <v>2.1430882464576193</v>
      </c>
      <c r="EXH9" s="13">
        <f t="shared" si="62"/>
        <v>0.24302761465004652</v>
      </c>
      <c r="EXI9" s="13">
        <f t="shared" si="62"/>
        <v>2.4576823839935589</v>
      </c>
      <c r="EXJ9" s="13">
        <f t="shared" si="62"/>
        <v>1.6875722391821846</v>
      </c>
      <c r="EXK9" s="13">
        <f t="shared" si="62"/>
        <v>0.91115314701427053</v>
      </c>
      <c r="EXL9" s="13">
        <f t="shared" si="62"/>
        <v>0.32206299334381983</v>
      </c>
      <c r="EXM9" s="13">
        <f t="shared" si="62"/>
        <v>1.1150353429381448</v>
      </c>
      <c r="EXN9" s="13">
        <f t="shared" si="62"/>
        <v>3.19123849765958</v>
      </c>
      <c r="EXO9" s="13">
        <f t="shared" si="62"/>
        <v>3.0770056233119507</v>
      </c>
      <c r="EXP9" s="13">
        <f t="shared" si="62"/>
        <v>2.0402830490411041</v>
      </c>
      <c r="EXQ9" s="13">
        <f t="shared" si="62"/>
        <v>1.8816042056100228</v>
      </c>
      <c r="EXR9" s="13">
        <f t="shared" si="62"/>
        <v>0.35890559244921316</v>
      </c>
      <c r="EXS9" s="13">
        <f t="shared" si="62"/>
        <v>3.9896700386222905</v>
      </c>
      <c r="EXT9" s="13">
        <f t="shared" si="62"/>
        <v>0.90946582971219248</v>
      </c>
      <c r="EXU9" s="13">
        <f t="shared" si="62"/>
        <v>2.3983339983141652</v>
      </c>
      <c r="EXV9" s="13">
        <f t="shared" si="62"/>
        <v>0.2800907630906283</v>
      </c>
      <c r="EXW9" s="13">
        <f t="shared" si="62"/>
        <v>2.5444115134398491</v>
      </c>
      <c r="EXX9" s="13">
        <f t="shared" si="62"/>
        <v>0.34916880205403122</v>
      </c>
      <c r="EXY9" s="13">
        <f t="shared" si="62"/>
        <v>0.18095008190431749</v>
      </c>
      <c r="EXZ9" s="13">
        <f t="shared" si="62"/>
        <v>1.2267464158862336</v>
      </c>
      <c r="EYA9" s="13">
        <f t="shared" si="62"/>
        <v>2.0618366130519412</v>
      </c>
      <c r="EYB9" s="13">
        <f t="shared" si="62"/>
        <v>0.29244663465578324</v>
      </c>
      <c r="EYC9" s="13">
        <f t="shared" si="62"/>
        <v>0.51827145731923974</v>
      </c>
      <c r="EYD9" s="13">
        <f t="shared" si="62"/>
        <v>6.1727249996754163E-2</v>
      </c>
      <c r="EYE9" s="13">
        <f t="shared" si="62"/>
        <v>0.14284271075590427</v>
      </c>
      <c r="EYF9" s="13">
        <f t="shared" si="62"/>
        <v>1.6260347604204228</v>
      </c>
      <c r="EYG9" s="13">
        <f t="shared" si="62"/>
        <v>1.1052908738506624</v>
      </c>
      <c r="EYH9" s="13">
        <f t="shared" ref="EYH9:FAS9" si="63">MIN(EYH6:EYH8)</f>
        <v>0.20128431722550311</v>
      </c>
      <c r="EYI9" s="13">
        <f t="shared" si="63"/>
        <v>1.5249875284668299</v>
      </c>
      <c r="EYJ9" s="13">
        <f t="shared" si="63"/>
        <v>0.25790235821884655</v>
      </c>
      <c r="EYK9" s="13">
        <f t="shared" si="63"/>
        <v>0.40831561816778206</v>
      </c>
      <c r="EYL9" s="13">
        <f t="shared" si="63"/>
        <v>1.803621103101217</v>
      </c>
      <c r="EYM9" s="13">
        <f t="shared" si="63"/>
        <v>6.4500804713209847E-2</v>
      </c>
      <c r="EYN9" s="13">
        <f t="shared" si="63"/>
        <v>2.4644095892574427</v>
      </c>
      <c r="EYO9" s="13">
        <f t="shared" si="63"/>
        <v>0.93220617331214917</v>
      </c>
      <c r="EYP9" s="13">
        <f t="shared" si="63"/>
        <v>2.7362048234811973</v>
      </c>
      <c r="EYQ9" s="13">
        <f t="shared" si="63"/>
        <v>1.0504342090012431</v>
      </c>
      <c r="EYR9" s="13">
        <f t="shared" si="63"/>
        <v>0.25215038348548069</v>
      </c>
      <c r="EYS9" s="13">
        <f t="shared" si="63"/>
        <v>3.1616916791597802</v>
      </c>
      <c r="EYT9" s="13">
        <f t="shared" si="63"/>
        <v>0.7350091926638157</v>
      </c>
      <c r="EYU9" s="13">
        <f t="shared" si="63"/>
        <v>1.243658781002805</v>
      </c>
      <c r="EYV9" s="13">
        <f t="shared" si="63"/>
        <v>1.6539116061726247</v>
      </c>
      <c r="EYW9" s="13">
        <f t="shared" si="63"/>
        <v>2.6461858054091558</v>
      </c>
      <c r="EYX9" s="13">
        <f t="shared" si="63"/>
        <v>0.26762287576546784</v>
      </c>
      <c r="EYY9" s="13">
        <f t="shared" si="63"/>
        <v>1.6636467570544227</v>
      </c>
      <c r="EYZ9" s="13">
        <f t="shared" si="63"/>
        <v>0.39966106879213936</v>
      </c>
      <c r="EZA9" s="13">
        <f t="shared" si="63"/>
        <v>2.5095554191441254</v>
      </c>
      <c r="EZB9" s="13">
        <f t="shared" si="63"/>
        <v>0.27853033418519035</v>
      </c>
      <c r="EZC9" s="13">
        <f t="shared" si="63"/>
        <v>2.631599164226603</v>
      </c>
      <c r="EZD9" s="13">
        <f t="shared" si="63"/>
        <v>2.486397022350002</v>
      </c>
      <c r="EZE9" s="13">
        <f t="shared" si="63"/>
        <v>0.1733934811501654</v>
      </c>
      <c r="EZF9" s="13">
        <f t="shared" si="63"/>
        <v>4.0747612639970194</v>
      </c>
      <c r="EZG9" s="13">
        <f t="shared" si="63"/>
        <v>0.72609460048524888</v>
      </c>
      <c r="EZH9" s="13">
        <f t="shared" si="63"/>
        <v>3.0680038059677086</v>
      </c>
      <c r="EZI9" s="13">
        <f t="shared" si="63"/>
        <v>2.5586064545344609</v>
      </c>
      <c r="EZJ9" s="13">
        <f t="shared" si="63"/>
        <v>0.10729568159215153</v>
      </c>
      <c r="EZK9" s="13">
        <f t="shared" si="63"/>
        <v>2.8508897639819111</v>
      </c>
      <c r="EZL9" s="13">
        <f t="shared" si="63"/>
        <v>1.4565288290423002</v>
      </c>
      <c r="EZM9" s="13">
        <f t="shared" si="63"/>
        <v>2.9119585355915558</v>
      </c>
      <c r="EZN9" s="13">
        <f t="shared" si="63"/>
        <v>1.0279541587754939</v>
      </c>
      <c r="EZO9" s="13">
        <f t="shared" si="63"/>
        <v>5.0232677202746139</v>
      </c>
      <c r="EZP9" s="13">
        <f t="shared" si="63"/>
        <v>0.12331793496866106</v>
      </c>
      <c r="EZQ9" s="13">
        <f t="shared" si="63"/>
        <v>0.55117968021160335</v>
      </c>
      <c r="EZR9" s="13">
        <f t="shared" si="63"/>
        <v>5.5995332657724717E-2</v>
      </c>
      <c r="EZS9" s="13">
        <f t="shared" si="63"/>
        <v>1.6405358197229554</v>
      </c>
      <c r="EZT9" s="13">
        <f t="shared" si="63"/>
        <v>2.915277948883606</v>
      </c>
      <c r="EZU9" s="13">
        <f t="shared" si="63"/>
        <v>0.3808579000352168</v>
      </c>
      <c r="EZV9" s="13">
        <f t="shared" si="63"/>
        <v>0.80158185214251731</v>
      </c>
      <c r="EZW9" s="13">
        <f t="shared" si="63"/>
        <v>0.96098284629137076</v>
      </c>
      <c r="EZX9" s="13">
        <f t="shared" si="63"/>
        <v>0.3888133331040412</v>
      </c>
      <c r="EZY9" s="13">
        <f t="shared" si="63"/>
        <v>0.27492040306945764</v>
      </c>
      <c r="EZZ9" s="13">
        <f t="shared" si="63"/>
        <v>0.1186708452714178</v>
      </c>
      <c r="FAA9" s="13">
        <f t="shared" si="63"/>
        <v>0.98890849423041849</v>
      </c>
      <c r="FAB9" s="13">
        <f t="shared" si="63"/>
        <v>0.24534858579209917</v>
      </c>
      <c r="FAC9" s="13">
        <f t="shared" si="63"/>
        <v>3.2235152679496535</v>
      </c>
      <c r="FAD9" s="13">
        <f t="shared" si="63"/>
        <v>0.19981011525900133</v>
      </c>
      <c r="FAE9" s="13">
        <f t="shared" si="63"/>
        <v>1.3924210488035491</v>
      </c>
      <c r="FAF9" s="13">
        <f t="shared" si="63"/>
        <v>0.5111644101360755</v>
      </c>
      <c r="FAG9" s="13">
        <f t="shared" si="63"/>
        <v>2.2821755951551048</v>
      </c>
      <c r="FAH9" s="13">
        <f t="shared" si="63"/>
        <v>0.59089598034290414</v>
      </c>
      <c r="FAI9" s="13">
        <f t="shared" si="63"/>
        <v>2.9450239941896283</v>
      </c>
      <c r="FAJ9" s="13">
        <f t="shared" si="63"/>
        <v>0.54471794100704496</v>
      </c>
      <c r="FAK9" s="13">
        <f t="shared" si="63"/>
        <v>0.97909103125315933</v>
      </c>
      <c r="FAL9" s="13">
        <f t="shared" si="63"/>
        <v>3.844195612055489</v>
      </c>
      <c r="FAM9" s="13">
        <f t="shared" si="63"/>
        <v>2.2853816618580769</v>
      </c>
      <c r="FAN9" s="13">
        <f t="shared" si="63"/>
        <v>6.450295962309248</v>
      </c>
      <c r="FAO9" s="13">
        <f t="shared" si="63"/>
        <v>0.38431928205382815</v>
      </c>
      <c r="FAP9" s="13">
        <f t="shared" si="63"/>
        <v>0.59268942149703152</v>
      </c>
      <c r="FAQ9" s="13">
        <f t="shared" si="63"/>
        <v>0.20979087326405965</v>
      </c>
      <c r="FAR9" s="13">
        <f t="shared" si="63"/>
        <v>0.85414480528429826</v>
      </c>
      <c r="FAS9" s="13">
        <f t="shared" si="63"/>
        <v>2.3780907783641614E-2</v>
      </c>
      <c r="FAT9" s="13">
        <f t="shared" ref="FAT9:FDE9" si="64">MIN(FAT6:FAT8)</f>
        <v>0.41356799429797858</v>
      </c>
      <c r="FAU9" s="13">
        <f t="shared" si="64"/>
        <v>0.39501559122997632</v>
      </c>
      <c r="FAV9" s="13">
        <f t="shared" si="64"/>
        <v>2.1201620100916232</v>
      </c>
      <c r="FAW9" s="13">
        <f t="shared" si="64"/>
        <v>1.3105955176915391</v>
      </c>
      <c r="FAX9" s="13">
        <f t="shared" si="64"/>
        <v>2.494108439600156</v>
      </c>
      <c r="FAY9" s="13">
        <f t="shared" si="64"/>
        <v>0.19076809711930343</v>
      </c>
      <c r="FAZ9" s="13">
        <f t="shared" si="64"/>
        <v>2.5911285484174456</v>
      </c>
      <c r="FBA9" s="13">
        <f t="shared" si="64"/>
        <v>4.7653159416979545</v>
      </c>
      <c r="FBB9" s="13">
        <f t="shared" si="64"/>
        <v>2.2533857977333192</v>
      </c>
      <c r="FBC9" s="13">
        <f t="shared" si="64"/>
        <v>0.84515631932013813</v>
      </c>
      <c r="FBD9" s="13">
        <f t="shared" si="64"/>
        <v>0.64230977592272853</v>
      </c>
      <c r="FBE9" s="13">
        <f t="shared" si="64"/>
        <v>6.2709568569038088E-2</v>
      </c>
      <c r="FBF9" s="13">
        <f t="shared" si="64"/>
        <v>0.41050550731737523</v>
      </c>
      <c r="FBG9" s="13">
        <f t="shared" si="64"/>
        <v>0.1561176593538075</v>
      </c>
      <c r="FBH9" s="13">
        <f t="shared" si="64"/>
        <v>2.6498744072622573</v>
      </c>
      <c r="FBI9" s="13">
        <f t="shared" si="64"/>
        <v>3.607752737051114</v>
      </c>
      <c r="FBJ9" s="13">
        <f t="shared" si="64"/>
        <v>2.9812012134191175</v>
      </c>
      <c r="FBK9" s="13">
        <f t="shared" si="64"/>
        <v>0.11082890429024583</v>
      </c>
      <c r="FBL9" s="13">
        <f t="shared" si="64"/>
        <v>0.31187715032882124</v>
      </c>
      <c r="FBM9" s="13">
        <f t="shared" si="64"/>
        <v>3.5479794419366284</v>
      </c>
      <c r="FBN9" s="13">
        <f t="shared" si="64"/>
        <v>3.6278501131226992E-2</v>
      </c>
      <c r="FBO9" s="13">
        <f t="shared" si="64"/>
        <v>0.29341796061849867</v>
      </c>
      <c r="FBP9" s="13">
        <f t="shared" si="64"/>
        <v>0.13506094479420128</v>
      </c>
      <c r="FBQ9" s="13">
        <f t="shared" si="64"/>
        <v>1.7242574474918757</v>
      </c>
      <c r="FBR9" s="13">
        <f t="shared" si="64"/>
        <v>0.93193148533118753</v>
      </c>
      <c r="FBS9" s="13">
        <f t="shared" si="64"/>
        <v>0.15820697157010444</v>
      </c>
      <c r="FBT9" s="13">
        <f t="shared" si="64"/>
        <v>0.52177646770030583</v>
      </c>
      <c r="FBU9" s="13">
        <f t="shared" si="64"/>
        <v>0.27733522910739161</v>
      </c>
      <c r="FBV9" s="13">
        <f t="shared" si="64"/>
        <v>5.2754093186533009</v>
      </c>
      <c r="FBW9" s="13">
        <f t="shared" si="64"/>
        <v>1.5756968737823149</v>
      </c>
      <c r="FBX9" s="13">
        <f t="shared" si="64"/>
        <v>2.0840665616208334</v>
      </c>
      <c r="FBY9" s="13">
        <f t="shared" si="64"/>
        <v>4.2305616403513824</v>
      </c>
      <c r="FBZ9" s="13">
        <f t="shared" si="64"/>
        <v>7.7806385698461988E-2</v>
      </c>
      <c r="FCA9" s="13">
        <f t="shared" si="64"/>
        <v>0.31775558457244601</v>
      </c>
      <c r="FCB9" s="13">
        <f t="shared" si="64"/>
        <v>1.3129418464796156</v>
      </c>
      <c r="FCC9" s="13">
        <f t="shared" si="64"/>
        <v>2.8533878187312331</v>
      </c>
      <c r="FCD9" s="13">
        <f t="shared" si="64"/>
        <v>2.4782353670921409E-2</v>
      </c>
      <c r="FCE9" s="13">
        <f t="shared" si="64"/>
        <v>0.58953617015530313</v>
      </c>
      <c r="FCF9" s="13">
        <f t="shared" si="64"/>
        <v>0.36279767492628567</v>
      </c>
      <c r="FCG9" s="13">
        <f t="shared" si="64"/>
        <v>3.9882742485810114</v>
      </c>
      <c r="FCH9" s="13">
        <f t="shared" si="64"/>
        <v>0.62511150017102102</v>
      </c>
      <c r="FCI9" s="13">
        <f t="shared" si="64"/>
        <v>1.933848072607296</v>
      </c>
      <c r="FCJ9" s="13">
        <f t="shared" si="64"/>
        <v>0.22849302962638968</v>
      </c>
      <c r="FCK9" s="13">
        <f t="shared" si="64"/>
        <v>8.4190227739014745E-2</v>
      </c>
      <c r="FCL9" s="13">
        <f t="shared" si="64"/>
        <v>3.6141376147949162</v>
      </c>
      <c r="FCM9" s="13">
        <f t="shared" si="64"/>
        <v>0.87131147780022089</v>
      </c>
      <c r="FCN9" s="13">
        <f t="shared" si="64"/>
        <v>2.3677280054956276</v>
      </c>
      <c r="FCO9" s="13">
        <f t="shared" si="64"/>
        <v>1.2172997885279522</v>
      </c>
      <c r="FCP9" s="13">
        <f t="shared" si="64"/>
        <v>0.19052135980565743</v>
      </c>
      <c r="FCQ9" s="13">
        <f t="shared" si="64"/>
        <v>1.8319300668407701E-2</v>
      </c>
      <c r="FCR9" s="13">
        <f t="shared" si="64"/>
        <v>1.1826191706159634</v>
      </c>
      <c r="FCS9" s="13">
        <f t="shared" si="64"/>
        <v>2.0092115624053517</v>
      </c>
      <c r="FCT9" s="13">
        <f t="shared" si="64"/>
        <v>1.7384608671182837</v>
      </c>
      <c r="FCU9" s="13">
        <f t="shared" si="64"/>
        <v>2.0099854382996774E-2</v>
      </c>
      <c r="FCV9" s="13">
        <f t="shared" si="64"/>
        <v>4.5782795589310012</v>
      </c>
      <c r="FCW9" s="13">
        <f t="shared" si="64"/>
        <v>6.1796708299060699E-2</v>
      </c>
      <c r="FCX9" s="13">
        <f t="shared" si="64"/>
        <v>2.2739668148046741</v>
      </c>
      <c r="FCY9" s="13">
        <f t="shared" si="64"/>
        <v>6.9071379362075414E-2</v>
      </c>
      <c r="FCZ9" s="13">
        <f t="shared" si="64"/>
        <v>1.0981285342253073</v>
      </c>
      <c r="FDA9" s="13">
        <f t="shared" si="64"/>
        <v>0.38710964115962021</v>
      </c>
      <c r="FDB9" s="13">
        <f t="shared" si="64"/>
        <v>1.1444622095878829</v>
      </c>
      <c r="FDC9" s="13">
        <f t="shared" si="64"/>
        <v>0.26917816216931167</v>
      </c>
      <c r="FDD9" s="13">
        <f t="shared" si="64"/>
        <v>3.4610487786774029</v>
      </c>
      <c r="FDE9" s="13">
        <f t="shared" si="64"/>
        <v>3.5648902961137123</v>
      </c>
      <c r="FDF9" s="13">
        <f t="shared" ref="FDF9:FFQ9" si="65">MIN(FDF6:FDF8)</f>
        <v>0.80148464238999872</v>
      </c>
      <c r="FDG9" s="13">
        <f t="shared" si="65"/>
        <v>0.97590921647504747</v>
      </c>
      <c r="FDH9" s="13">
        <f t="shared" si="65"/>
        <v>0.4887886779470289</v>
      </c>
      <c r="FDI9" s="13">
        <f t="shared" si="65"/>
        <v>4.2660883702333319</v>
      </c>
      <c r="FDJ9" s="13">
        <f t="shared" si="65"/>
        <v>1.4985738150700729</v>
      </c>
      <c r="FDK9" s="13">
        <f t="shared" si="65"/>
        <v>0.14101529536507873</v>
      </c>
      <c r="FDL9" s="13">
        <f t="shared" si="65"/>
        <v>6.0699232681751925</v>
      </c>
      <c r="FDM9" s="13">
        <f t="shared" si="65"/>
        <v>0.48798160366699772</v>
      </c>
      <c r="FDN9" s="13">
        <f t="shared" si="65"/>
        <v>5.0609584839300314</v>
      </c>
      <c r="FDO9" s="13">
        <f t="shared" si="65"/>
        <v>4.6061234323390785</v>
      </c>
      <c r="FDP9" s="13">
        <f t="shared" si="65"/>
        <v>0.97833981936890413</v>
      </c>
      <c r="FDQ9" s="13">
        <f t="shared" si="65"/>
        <v>0.69374257218568347</v>
      </c>
      <c r="FDR9" s="13">
        <f t="shared" si="65"/>
        <v>3.3920622460433818</v>
      </c>
      <c r="FDS9" s="13">
        <f t="shared" si="65"/>
        <v>0.14700827443072217</v>
      </c>
      <c r="FDT9" s="13">
        <f t="shared" si="65"/>
        <v>0.17548240220814848</v>
      </c>
      <c r="FDU9" s="13">
        <f t="shared" si="65"/>
        <v>1.3851605995298593</v>
      </c>
      <c r="FDV9" s="13">
        <f t="shared" si="65"/>
        <v>1.0140998465778219</v>
      </c>
      <c r="FDW9" s="13">
        <f t="shared" si="65"/>
        <v>1.8915129633770134</v>
      </c>
      <c r="FDX9" s="13">
        <f t="shared" si="65"/>
        <v>0.38128841966359861</v>
      </c>
      <c r="FDY9" s="13">
        <f t="shared" si="65"/>
        <v>2.220984461972265</v>
      </c>
      <c r="FDZ9" s="13">
        <f t="shared" si="65"/>
        <v>5.0293909730239617E-3</v>
      </c>
      <c r="FEA9" s="13">
        <f t="shared" si="65"/>
        <v>2.5035170890323215</v>
      </c>
      <c r="FEB9" s="13">
        <f t="shared" si="65"/>
        <v>0.15991868515634466</v>
      </c>
      <c r="FEC9" s="13">
        <f t="shared" si="65"/>
        <v>5.7215935417295967</v>
      </c>
      <c r="FED9" s="13">
        <f t="shared" si="65"/>
        <v>1.1890111615554941</v>
      </c>
      <c r="FEE9" s="13">
        <f t="shared" si="65"/>
        <v>8.9857894101392999E-2</v>
      </c>
      <c r="FEF9" s="13">
        <f t="shared" si="65"/>
        <v>2.1764727912002004</v>
      </c>
      <c r="FEG9" s="13">
        <f t="shared" si="65"/>
        <v>0.34331515016387315</v>
      </c>
      <c r="FEH9" s="13">
        <f t="shared" si="65"/>
        <v>1.2179407576167316</v>
      </c>
      <c r="FEI9" s="13">
        <f t="shared" si="65"/>
        <v>0.65980594608102217</v>
      </c>
      <c r="FEJ9" s="13">
        <f t="shared" si="65"/>
        <v>0.55935278659002363</v>
      </c>
      <c r="FEK9" s="13">
        <f t="shared" si="65"/>
        <v>0.37866792031587793</v>
      </c>
      <c r="FEL9" s="13">
        <f t="shared" si="65"/>
        <v>0.99496827081060624</v>
      </c>
      <c r="FEM9" s="13">
        <f t="shared" si="65"/>
        <v>1.491292021324756</v>
      </c>
      <c r="FEN9" s="13">
        <f t="shared" si="65"/>
        <v>3.1537652014884108</v>
      </c>
      <c r="FEO9" s="13">
        <f t="shared" si="65"/>
        <v>2.8521189147461379E-2</v>
      </c>
      <c r="FEP9" s="13">
        <f t="shared" si="65"/>
        <v>9.1752594244556507E-2</v>
      </c>
      <c r="FEQ9" s="13">
        <f t="shared" si="65"/>
        <v>2.5040477239260186</v>
      </c>
      <c r="FER9" s="13">
        <f t="shared" si="65"/>
        <v>0.11370708517651473</v>
      </c>
      <c r="FES9" s="13">
        <f t="shared" si="65"/>
        <v>4.1671473473376999</v>
      </c>
      <c r="FET9" s="13">
        <f t="shared" si="65"/>
        <v>3.1253950983221066</v>
      </c>
      <c r="FEU9" s="13">
        <f t="shared" si="65"/>
        <v>0.44117917082560787</v>
      </c>
      <c r="FEV9" s="13">
        <f t="shared" si="65"/>
        <v>0.32925611009932987</v>
      </c>
      <c r="FEW9" s="13">
        <f t="shared" si="65"/>
        <v>0.21370495569295311</v>
      </c>
      <c r="FEX9" s="13">
        <f t="shared" si="65"/>
        <v>1.111032673779778</v>
      </c>
      <c r="FEY9" s="13">
        <f t="shared" si="65"/>
        <v>0.35024809986762917</v>
      </c>
      <c r="FEZ9" s="13">
        <f t="shared" si="65"/>
        <v>3.2734130759783975</v>
      </c>
      <c r="FFA9" s="13">
        <f t="shared" si="65"/>
        <v>0.13478120284658246</v>
      </c>
      <c r="FFB9" s="13">
        <f t="shared" si="65"/>
        <v>1.7986927486796047</v>
      </c>
      <c r="FFC9" s="13">
        <f t="shared" si="65"/>
        <v>1.7074430005677126</v>
      </c>
      <c r="FFD9" s="13">
        <f t="shared" si="65"/>
        <v>4.0020397332739135</v>
      </c>
      <c r="FFE9" s="13">
        <f t="shared" si="65"/>
        <v>0.38598167125390104</v>
      </c>
      <c r="FFF9" s="13">
        <f t="shared" si="65"/>
        <v>2.2448443015211734</v>
      </c>
      <c r="FFG9" s="13">
        <f t="shared" si="65"/>
        <v>1.9767840691587759</v>
      </c>
      <c r="FFH9" s="13">
        <f t="shared" si="65"/>
        <v>0.41763270073922498</v>
      </c>
      <c r="FFI9" s="13">
        <f t="shared" si="65"/>
        <v>4.2317767426015891</v>
      </c>
      <c r="FFJ9" s="13">
        <f t="shared" si="65"/>
        <v>0.65484792893423494</v>
      </c>
      <c r="FFK9" s="13">
        <f t="shared" si="65"/>
        <v>0.26132739102300762</v>
      </c>
      <c r="FFL9" s="13">
        <f t="shared" si="65"/>
        <v>1.5004227769856013</v>
      </c>
      <c r="FFM9" s="13">
        <f t="shared" si="65"/>
        <v>1.9690913978612905</v>
      </c>
      <c r="FFN9" s="13">
        <f t="shared" si="65"/>
        <v>0.49532903887899715</v>
      </c>
      <c r="FFO9" s="13">
        <f t="shared" si="65"/>
        <v>9.6878841432017609E-2</v>
      </c>
      <c r="FFP9" s="13">
        <f t="shared" si="65"/>
        <v>1.4842778986487208</v>
      </c>
      <c r="FFQ9" s="13">
        <f t="shared" si="65"/>
        <v>0.13169244312485562</v>
      </c>
      <c r="FFR9" s="13">
        <f t="shared" ref="FFR9:FIC9" si="66">MIN(FFR6:FFR8)</f>
        <v>0.27306388321489816</v>
      </c>
      <c r="FFS9" s="13">
        <f t="shared" si="66"/>
        <v>0.15264204228702627</v>
      </c>
      <c r="FFT9" s="13">
        <f t="shared" si="66"/>
        <v>4.9986568708945267</v>
      </c>
      <c r="FFU9" s="13">
        <f t="shared" si="66"/>
        <v>4.2589791454185155</v>
      </c>
      <c r="FFV9" s="13">
        <f t="shared" si="66"/>
        <v>1.8320459376369835E-2</v>
      </c>
      <c r="FFW9" s="13">
        <f t="shared" si="66"/>
        <v>0.25093534748091817</v>
      </c>
      <c r="FFX9" s="13">
        <f t="shared" si="66"/>
        <v>0.13076806186357892</v>
      </c>
      <c r="FFY9" s="13">
        <f t="shared" si="66"/>
        <v>0.36844127494673273</v>
      </c>
      <c r="FFZ9" s="13">
        <f t="shared" si="66"/>
        <v>0.74561775101210648</v>
      </c>
      <c r="FGA9" s="13">
        <f t="shared" si="66"/>
        <v>0.70465173411298987</v>
      </c>
      <c r="FGB9" s="13">
        <f t="shared" si="66"/>
        <v>0.76088595209793508</v>
      </c>
      <c r="FGC9" s="13">
        <f t="shared" si="66"/>
        <v>2.5622254044065818</v>
      </c>
      <c r="FGD9" s="13">
        <f t="shared" si="66"/>
        <v>0.89920936480248281</v>
      </c>
      <c r="FGE9" s="13">
        <f t="shared" si="66"/>
        <v>0.25615165124565975</v>
      </c>
      <c r="FGF9" s="13">
        <f t="shared" si="66"/>
        <v>0.13559238218749581</v>
      </c>
      <c r="FGG9" s="13">
        <f t="shared" si="66"/>
        <v>2.1854391930751662</v>
      </c>
      <c r="FGH9" s="13">
        <f t="shared" si="66"/>
        <v>0.13387955685637642</v>
      </c>
      <c r="FGI9" s="13">
        <f t="shared" si="66"/>
        <v>2.0768500052360466</v>
      </c>
      <c r="FGJ9" s="13">
        <f t="shared" si="66"/>
        <v>0.72851568312034454</v>
      </c>
      <c r="FGK9" s="13">
        <f t="shared" si="66"/>
        <v>1.4607434548282807</v>
      </c>
      <c r="FGL9" s="13">
        <f t="shared" si="66"/>
        <v>0.19546229986682429</v>
      </c>
      <c r="FGM9" s="13">
        <f t="shared" si="66"/>
        <v>8.0257034774684655E-2</v>
      </c>
      <c r="FGN9" s="13">
        <f t="shared" si="66"/>
        <v>4.6188888714307179</v>
      </c>
      <c r="FGO9" s="13">
        <f t="shared" si="66"/>
        <v>0.38051396151932759</v>
      </c>
      <c r="FGP9" s="13">
        <f t="shared" si="66"/>
        <v>0.40324097485137234</v>
      </c>
      <c r="FGQ9" s="13">
        <f t="shared" si="66"/>
        <v>1.6944280204313464</v>
      </c>
      <c r="FGR9" s="13">
        <f t="shared" si="66"/>
        <v>0.1617408673307108</v>
      </c>
      <c r="FGS9" s="13">
        <f t="shared" si="66"/>
        <v>0.46900352025064163</v>
      </c>
      <c r="FGT9" s="13">
        <f t="shared" si="66"/>
        <v>1.1298913993602211</v>
      </c>
      <c r="FGU9" s="13">
        <f t="shared" si="66"/>
        <v>3.3205577231311429</v>
      </c>
      <c r="FGV9" s="13">
        <f t="shared" si="66"/>
        <v>0.45651527137487347</v>
      </c>
      <c r="FGW9" s="13">
        <f t="shared" si="66"/>
        <v>1.6717097275185662</v>
      </c>
      <c r="FGX9" s="13">
        <f t="shared" si="66"/>
        <v>2.7011203373841761</v>
      </c>
      <c r="FGY9" s="13">
        <f t="shared" si="66"/>
        <v>0.16513434988588527</v>
      </c>
      <c r="FGZ9" s="13">
        <f t="shared" si="66"/>
        <v>3.8843896380952962</v>
      </c>
      <c r="FHA9" s="13">
        <f t="shared" si="66"/>
        <v>1.9647664329957859</v>
      </c>
      <c r="FHB9" s="13">
        <f t="shared" si="66"/>
        <v>2.5974804538171226</v>
      </c>
      <c r="FHC9" s="13">
        <f t="shared" si="66"/>
        <v>1.2373303239162199</v>
      </c>
      <c r="FHD9" s="13">
        <f t="shared" si="66"/>
        <v>0.11845002386523784</v>
      </c>
      <c r="FHE9" s="13">
        <f t="shared" si="66"/>
        <v>1.2733440968001886</v>
      </c>
      <c r="FHF9" s="13">
        <f t="shared" si="66"/>
        <v>2.6644168921687319</v>
      </c>
      <c r="FHG9" s="13">
        <f t="shared" si="66"/>
        <v>0.14007592628565746</v>
      </c>
      <c r="FHH9" s="13">
        <f t="shared" si="66"/>
        <v>1.0488185481849552</v>
      </c>
      <c r="FHI9" s="13">
        <f t="shared" si="66"/>
        <v>0.29569608406147141</v>
      </c>
      <c r="FHJ9" s="13">
        <f t="shared" si="66"/>
        <v>3.9094487462794181</v>
      </c>
      <c r="FHK9" s="13">
        <f t="shared" si="66"/>
        <v>0.84375752176930507</v>
      </c>
      <c r="FHL9" s="13">
        <f t="shared" si="66"/>
        <v>0.39570095848230169</v>
      </c>
      <c r="FHM9" s="13">
        <f t="shared" si="66"/>
        <v>2.3643422566664265</v>
      </c>
      <c r="FHN9" s="13">
        <f t="shared" si="66"/>
        <v>1.8716680213054904</v>
      </c>
      <c r="FHO9" s="13">
        <f t="shared" si="66"/>
        <v>0.92985954618694699</v>
      </c>
      <c r="FHP9" s="13">
        <f t="shared" si="66"/>
        <v>5.3847430836374222E-2</v>
      </c>
      <c r="FHQ9" s="13">
        <f t="shared" si="66"/>
        <v>2.7697951040069362</v>
      </c>
      <c r="FHR9" s="13">
        <f t="shared" si="66"/>
        <v>0.41387893043133883</v>
      </c>
      <c r="FHS9" s="13">
        <f t="shared" si="66"/>
        <v>0.24066293370061409</v>
      </c>
      <c r="FHT9" s="13">
        <f t="shared" si="66"/>
        <v>2.189460607074031</v>
      </c>
      <c r="FHU9" s="13">
        <f t="shared" si="66"/>
        <v>0.22742349191214473</v>
      </c>
      <c r="FHV9" s="13">
        <f t="shared" si="66"/>
        <v>0.78914210711647048</v>
      </c>
      <c r="FHW9" s="13">
        <f t="shared" si="66"/>
        <v>0.80615805667589069</v>
      </c>
      <c r="FHX9" s="13">
        <f t="shared" si="66"/>
        <v>0.72058229430632359</v>
      </c>
      <c r="FHY9" s="13">
        <f t="shared" si="66"/>
        <v>0.45336937591909887</v>
      </c>
      <c r="FHZ9" s="13">
        <f t="shared" si="66"/>
        <v>0.87385181444263871</v>
      </c>
      <c r="FIA9" s="13">
        <f t="shared" si="66"/>
        <v>0.6795538804531035</v>
      </c>
      <c r="FIB9" s="13">
        <f t="shared" si="66"/>
        <v>0.2160275302862702</v>
      </c>
      <c r="FIC9" s="13">
        <f t="shared" si="66"/>
        <v>3.5672006450481111</v>
      </c>
      <c r="FID9" s="13">
        <f t="shared" ref="FID9:FKO9" si="67">MIN(FID6:FID8)</f>
        <v>1.1386552723545575</v>
      </c>
      <c r="FIE9" s="13">
        <f t="shared" si="67"/>
        <v>0.30380310250451059</v>
      </c>
      <c r="FIF9" s="13">
        <f t="shared" si="67"/>
        <v>1.7084700986658707</v>
      </c>
      <c r="FIG9" s="13">
        <f t="shared" si="67"/>
        <v>0.21071254912517878</v>
      </c>
      <c r="FIH9" s="13">
        <f t="shared" si="67"/>
        <v>0.46923539548247239</v>
      </c>
      <c r="FII9" s="13">
        <f t="shared" si="67"/>
        <v>0.32971454145617252</v>
      </c>
      <c r="FIJ9" s="13">
        <f t="shared" si="67"/>
        <v>3.9429956453594928E-2</v>
      </c>
      <c r="FIK9" s="13">
        <f t="shared" si="67"/>
        <v>3.0915647056107947</v>
      </c>
      <c r="FIL9" s="13">
        <f t="shared" si="67"/>
        <v>0.17542414223591407</v>
      </c>
      <c r="FIM9" s="13">
        <f t="shared" si="67"/>
        <v>0.51670780936459793</v>
      </c>
      <c r="FIN9" s="13">
        <f t="shared" si="67"/>
        <v>0.51754520468756504</v>
      </c>
      <c r="FIO9" s="13">
        <f t="shared" si="67"/>
        <v>1.0114122948786568</v>
      </c>
      <c r="FIP9" s="13">
        <f t="shared" si="67"/>
        <v>2.5012331959205683</v>
      </c>
      <c r="FIQ9" s="13">
        <f t="shared" si="67"/>
        <v>0.12356125782903415</v>
      </c>
      <c r="FIR9" s="13">
        <f t="shared" si="67"/>
        <v>2.1573856738184594</v>
      </c>
      <c r="FIS9" s="13">
        <f t="shared" si="67"/>
        <v>1.9413453319921516</v>
      </c>
      <c r="FIT9" s="13">
        <f t="shared" si="67"/>
        <v>0.17007508678180516</v>
      </c>
      <c r="FIU9" s="13">
        <f t="shared" si="67"/>
        <v>3.095747966276186</v>
      </c>
      <c r="FIV9" s="13">
        <f t="shared" si="67"/>
        <v>7.4669623629385784E-2</v>
      </c>
      <c r="FIW9" s="13">
        <f t="shared" si="67"/>
        <v>0.24624029415854604</v>
      </c>
      <c r="FIX9" s="13">
        <f t="shared" si="67"/>
        <v>2.3775859592310638</v>
      </c>
      <c r="FIY9" s="13">
        <f t="shared" si="67"/>
        <v>4.0769504378372901E-3</v>
      </c>
      <c r="FIZ9" s="13">
        <f t="shared" si="67"/>
        <v>3.7426584285344719</v>
      </c>
      <c r="FJA9" s="13">
        <f t="shared" si="67"/>
        <v>0.24057624987170079</v>
      </c>
      <c r="FJB9" s="13">
        <f t="shared" si="67"/>
        <v>1.7944500636197138</v>
      </c>
      <c r="FJC9" s="13">
        <f t="shared" si="67"/>
        <v>2.3715755465620223</v>
      </c>
      <c r="FJD9" s="13">
        <f t="shared" si="67"/>
        <v>1.5268217587162587</v>
      </c>
      <c r="FJE9" s="13">
        <f t="shared" si="67"/>
        <v>1.599968696604557</v>
      </c>
      <c r="FJF9" s="13">
        <f t="shared" si="67"/>
        <v>0.42938612960717215</v>
      </c>
      <c r="FJG9" s="13">
        <f t="shared" si="67"/>
        <v>8.5034174533409446E-2</v>
      </c>
      <c r="FJH9" s="13">
        <f t="shared" si="67"/>
        <v>3.0141671620828374</v>
      </c>
      <c r="FJI9" s="13">
        <f t="shared" si="67"/>
        <v>4.3050557985774951E-2</v>
      </c>
      <c r="FJJ9" s="13">
        <f t="shared" si="67"/>
        <v>2.9143042639331118</v>
      </c>
      <c r="FJK9" s="13">
        <f t="shared" si="67"/>
        <v>1.5916152045444598</v>
      </c>
      <c r="FJL9" s="13">
        <f t="shared" si="67"/>
        <v>2.9159099029882674</v>
      </c>
      <c r="FJM9" s="13">
        <f t="shared" si="67"/>
        <v>0.26694226272109234</v>
      </c>
      <c r="FJN9" s="13">
        <f t="shared" si="67"/>
        <v>0.87050705104910708</v>
      </c>
      <c r="FJO9" s="13">
        <f t="shared" si="67"/>
        <v>0.82423691331174853</v>
      </c>
      <c r="FJP9" s="13">
        <f t="shared" si="67"/>
        <v>0.40891983760179129</v>
      </c>
      <c r="FJQ9" s="13">
        <f t="shared" si="67"/>
        <v>0.48627806916325866</v>
      </c>
      <c r="FJR9" s="13">
        <f t="shared" si="67"/>
        <v>0.37855011120696824</v>
      </c>
      <c r="FJS9" s="13">
        <f t="shared" si="67"/>
        <v>1.4476573261408685</v>
      </c>
      <c r="FJT9" s="13">
        <f t="shared" si="67"/>
        <v>4.8542561444872145</v>
      </c>
      <c r="FJU9" s="13">
        <f t="shared" si="67"/>
        <v>1.3041068211619624</v>
      </c>
      <c r="FJV9" s="13">
        <f t="shared" si="67"/>
        <v>2.9722271968460516</v>
      </c>
      <c r="FJW9" s="13">
        <f t="shared" si="67"/>
        <v>3.6406575614132963E-2</v>
      </c>
      <c r="FJX9" s="13">
        <f t="shared" si="67"/>
        <v>2.8290004841443492</v>
      </c>
      <c r="FJY9" s="13">
        <f t="shared" si="67"/>
        <v>0.97584277028442601</v>
      </c>
      <c r="FJZ9" s="13">
        <f t="shared" si="67"/>
        <v>0.8290486190698767</v>
      </c>
      <c r="FKA9" s="13">
        <f t="shared" si="67"/>
        <v>0.94150138475563061</v>
      </c>
      <c r="FKB9" s="13">
        <f t="shared" si="67"/>
        <v>8.7351866094917074E-2</v>
      </c>
      <c r="FKC9" s="13">
        <f t="shared" si="67"/>
        <v>0.1409380476575528</v>
      </c>
      <c r="FKD9" s="13">
        <f t="shared" si="67"/>
        <v>0.3541248589158969</v>
      </c>
      <c r="FKE9" s="13">
        <f t="shared" si="67"/>
        <v>2.0263387460556705</v>
      </c>
      <c r="FKF9" s="13">
        <f t="shared" si="67"/>
        <v>0.93738597056687734</v>
      </c>
      <c r="FKG9" s="13">
        <f t="shared" si="67"/>
        <v>2.4006012541991573</v>
      </c>
      <c r="FKH9" s="13">
        <f t="shared" si="67"/>
        <v>0.31091702507761931</v>
      </c>
      <c r="FKI9" s="13">
        <f t="shared" si="67"/>
        <v>2.4754551514657468</v>
      </c>
      <c r="FKJ9" s="13">
        <f t="shared" si="67"/>
        <v>0.21446849329244611</v>
      </c>
      <c r="FKK9" s="13">
        <f t="shared" si="67"/>
        <v>1.3472706090682194</v>
      </c>
      <c r="FKL9" s="13">
        <f t="shared" si="67"/>
        <v>3.7413724722980737</v>
      </c>
      <c r="FKM9" s="13">
        <f t="shared" si="67"/>
        <v>0.42818890805435461</v>
      </c>
      <c r="FKN9" s="13">
        <f t="shared" si="67"/>
        <v>0.56646642031258176</v>
      </c>
      <c r="FKO9" s="13">
        <f t="shared" si="67"/>
        <v>1.4571615829864581</v>
      </c>
      <c r="FKP9" s="13">
        <f t="shared" ref="FKP9:FNA9" si="68">MIN(FKP6:FKP8)</f>
        <v>3.5769499271494873</v>
      </c>
      <c r="FKQ9" s="13">
        <f t="shared" si="68"/>
        <v>3.7090375827276407</v>
      </c>
      <c r="FKR9" s="13">
        <f t="shared" si="68"/>
        <v>0.27890973136116803</v>
      </c>
      <c r="FKS9" s="13">
        <f t="shared" si="68"/>
        <v>2.8582450208295294</v>
      </c>
      <c r="FKT9" s="13">
        <f t="shared" si="68"/>
        <v>3.8111323611274734</v>
      </c>
      <c r="FKU9" s="13">
        <f t="shared" si="68"/>
        <v>0.44836225336389857</v>
      </c>
      <c r="FKV9" s="13">
        <f t="shared" si="68"/>
        <v>3.5715994676370899</v>
      </c>
      <c r="FKW9" s="13">
        <f t="shared" si="68"/>
        <v>2.5308274200934679</v>
      </c>
      <c r="FKX9" s="13">
        <f t="shared" si="68"/>
        <v>2.8624985439373529E-2</v>
      </c>
      <c r="FKY9" s="13">
        <f t="shared" si="68"/>
        <v>1.5558464606885494</v>
      </c>
      <c r="FKZ9" s="13">
        <f t="shared" si="68"/>
        <v>0.50058790526453922</v>
      </c>
      <c r="FLA9" s="13">
        <f t="shared" si="68"/>
        <v>6.5458436964517919E-2</v>
      </c>
      <c r="FLB9" s="13">
        <f t="shared" si="68"/>
        <v>0.19614596738383683</v>
      </c>
      <c r="FLC9" s="13">
        <f t="shared" si="68"/>
        <v>9.9730794814850476E-2</v>
      </c>
      <c r="FLD9" s="13">
        <f t="shared" si="68"/>
        <v>2.993116638019869</v>
      </c>
      <c r="FLE9" s="13">
        <f t="shared" si="68"/>
        <v>2.280378646101223</v>
      </c>
      <c r="FLF9" s="13">
        <f t="shared" si="68"/>
        <v>0.20158054795889646</v>
      </c>
      <c r="FLG9" s="13">
        <f t="shared" si="68"/>
        <v>0.27557886975583501</v>
      </c>
      <c r="FLH9" s="13">
        <f t="shared" si="68"/>
        <v>0.7739763885245986</v>
      </c>
      <c r="FLI9" s="13">
        <f t="shared" si="68"/>
        <v>5.0839458952326999E-2</v>
      </c>
      <c r="FLJ9" s="13">
        <f t="shared" si="68"/>
        <v>1.4941276974614646</v>
      </c>
      <c r="FLK9" s="13">
        <f t="shared" si="68"/>
        <v>0.14464090705268606</v>
      </c>
      <c r="FLL9" s="13">
        <f t="shared" si="68"/>
        <v>1.3169090399467769</v>
      </c>
      <c r="FLM9" s="13">
        <f t="shared" si="68"/>
        <v>3.6311931806816662</v>
      </c>
      <c r="FLN9" s="13">
        <f t="shared" si="68"/>
        <v>1.9871941682504928</v>
      </c>
      <c r="FLO9" s="13">
        <f t="shared" si="68"/>
        <v>1.2397717548430782</v>
      </c>
      <c r="FLP9" s="13">
        <f t="shared" si="68"/>
        <v>4.6897213584707149</v>
      </c>
      <c r="FLQ9" s="13">
        <f t="shared" si="68"/>
        <v>0.41463267570107909</v>
      </c>
      <c r="FLR9" s="13">
        <f t="shared" si="68"/>
        <v>3.2333746821930358</v>
      </c>
      <c r="FLS9" s="13">
        <f t="shared" si="68"/>
        <v>0.37870859415557712</v>
      </c>
      <c r="FLT9" s="13">
        <f t="shared" si="68"/>
        <v>0.66225148380622612</v>
      </c>
      <c r="FLU9" s="13">
        <f t="shared" si="68"/>
        <v>3.2865840227684533</v>
      </c>
      <c r="FLV9" s="13">
        <f t="shared" si="68"/>
        <v>1.5037618274694227</v>
      </c>
      <c r="FLW9" s="13">
        <f t="shared" si="68"/>
        <v>2.6471030697024331</v>
      </c>
      <c r="FLX9" s="13">
        <f t="shared" si="68"/>
        <v>1.2725769550168928</v>
      </c>
      <c r="FLY9" s="13">
        <f t="shared" si="68"/>
        <v>1.0744246252679681</v>
      </c>
      <c r="FLZ9" s="13">
        <f t="shared" si="68"/>
        <v>0.13765806647203682</v>
      </c>
      <c r="FMA9" s="13">
        <f t="shared" si="68"/>
        <v>2.7107813322053751</v>
      </c>
      <c r="FMB9" s="13">
        <f t="shared" si="68"/>
        <v>2.8106608675818618</v>
      </c>
      <c r="FMC9" s="13">
        <f t="shared" si="68"/>
        <v>1.9159985038962806</v>
      </c>
      <c r="FMD9" s="13">
        <f t="shared" si="68"/>
        <v>0.34415605072649402</v>
      </c>
      <c r="FME9" s="13">
        <f t="shared" si="68"/>
        <v>0.21027607297422213</v>
      </c>
      <c r="FMF9" s="13">
        <f t="shared" si="68"/>
        <v>0.3663260471323817</v>
      </c>
      <c r="FMG9" s="13">
        <f t="shared" si="68"/>
        <v>3.9982706608918108</v>
      </c>
      <c r="FMH9" s="13">
        <f t="shared" si="68"/>
        <v>1.5602589092224632</v>
      </c>
      <c r="FMI9" s="13">
        <f t="shared" si="68"/>
        <v>0.19299524565532256</v>
      </c>
      <c r="FMJ9" s="13">
        <f t="shared" si="68"/>
        <v>0.30796249637964068</v>
      </c>
      <c r="FMK9" s="13">
        <f t="shared" si="68"/>
        <v>2.3301985870043662</v>
      </c>
      <c r="FML9" s="13">
        <f t="shared" si="68"/>
        <v>1.5720386408699381</v>
      </c>
      <c r="FMM9" s="13">
        <f t="shared" si="68"/>
        <v>2.7872202218982332</v>
      </c>
      <c r="FMN9" s="13">
        <f t="shared" si="68"/>
        <v>3.6270314234679857E-3</v>
      </c>
      <c r="FMO9" s="13">
        <f t="shared" si="68"/>
        <v>0.29195587456504735</v>
      </c>
      <c r="FMP9" s="13">
        <f t="shared" si="68"/>
        <v>1.7301991751225607</v>
      </c>
      <c r="FMQ9" s="13">
        <f t="shared" si="68"/>
        <v>0.15926397774376388</v>
      </c>
      <c r="FMR9" s="13">
        <f t="shared" si="68"/>
        <v>3.2975309700537787</v>
      </c>
      <c r="FMS9" s="13">
        <f t="shared" si="68"/>
        <v>0.62012151257268178</v>
      </c>
      <c r="FMT9" s="13">
        <f t="shared" si="68"/>
        <v>2.9224063483958451E-2</v>
      </c>
      <c r="FMU9" s="13">
        <f t="shared" si="68"/>
        <v>1.4587639161949355</v>
      </c>
      <c r="FMV9" s="13">
        <f t="shared" si="68"/>
        <v>0.21329311771362724</v>
      </c>
      <c r="FMW9" s="13">
        <f t="shared" si="68"/>
        <v>0.13366075910402581</v>
      </c>
      <c r="FMX9" s="13">
        <f t="shared" si="68"/>
        <v>0.31686105289013877</v>
      </c>
      <c r="FMY9" s="13">
        <f t="shared" si="68"/>
        <v>1.3879480701539713</v>
      </c>
      <c r="FMZ9" s="13">
        <f t="shared" si="68"/>
        <v>0.13122286611532707</v>
      </c>
      <c r="FNA9" s="13">
        <f t="shared" si="68"/>
        <v>0.84555426877011097</v>
      </c>
      <c r="FNB9" s="13">
        <f t="shared" ref="FNB9:FPM9" si="69">MIN(FNB6:FNB8)</f>
        <v>0.48354885585128016</v>
      </c>
      <c r="FNC9" s="13">
        <f t="shared" si="69"/>
        <v>0.46964086334649691</v>
      </c>
      <c r="FND9" s="13">
        <f t="shared" si="69"/>
        <v>0.24357899245667891</v>
      </c>
      <c r="FNE9" s="13">
        <f t="shared" si="69"/>
        <v>7.0587037116042861E-2</v>
      </c>
      <c r="FNF9" s="13">
        <f t="shared" si="69"/>
        <v>1.0295916682258812</v>
      </c>
      <c r="FNG9" s="13">
        <f t="shared" si="69"/>
        <v>0.78201600695969742</v>
      </c>
      <c r="FNH9" s="13">
        <f t="shared" si="69"/>
        <v>0.18781648536113266</v>
      </c>
      <c r="FNI9" s="13">
        <f t="shared" si="69"/>
        <v>1.235643009274243</v>
      </c>
      <c r="FNJ9" s="13">
        <f t="shared" si="69"/>
        <v>3.2156932132828508</v>
      </c>
      <c r="FNK9" s="13">
        <f t="shared" si="69"/>
        <v>1.0675412862472675</v>
      </c>
      <c r="FNL9" s="13">
        <f t="shared" si="69"/>
        <v>1.3259021008096359</v>
      </c>
      <c r="FNM9" s="13">
        <f t="shared" si="69"/>
        <v>3.2009692407458061</v>
      </c>
      <c r="FNN9" s="13">
        <f t="shared" si="69"/>
        <v>1.0489803948514822</v>
      </c>
      <c r="FNO9" s="13">
        <f t="shared" si="69"/>
        <v>0.30726225216720815</v>
      </c>
      <c r="FNP9" s="13">
        <f t="shared" si="69"/>
        <v>0.25898692216404462</v>
      </c>
      <c r="FNQ9" s="13">
        <f t="shared" si="69"/>
        <v>2.9412132328164082</v>
      </c>
      <c r="FNR9" s="13">
        <f t="shared" si="69"/>
        <v>2.9246193533978238</v>
      </c>
      <c r="FNS9" s="13">
        <f t="shared" si="69"/>
        <v>3.3986392336254072</v>
      </c>
      <c r="FNT9" s="13">
        <f t="shared" si="69"/>
        <v>1.0710503985422366</v>
      </c>
      <c r="FNU9" s="13">
        <f t="shared" si="69"/>
        <v>0.3401973444749451</v>
      </c>
      <c r="FNV9" s="13">
        <f t="shared" si="69"/>
        <v>0.78065643488729242</v>
      </c>
      <c r="FNW9" s="13">
        <f t="shared" si="69"/>
        <v>0.21743885560541715</v>
      </c>
      <c r="FNX9" s="13">
        <f t="shared" si="69"/>
        <v>1.7105447394379967</v>
      </c>
      <c r="FNY9" s="13">
        <f t="shared" si="69"/>
        <v>1.7613148529843419</v>
      </c>
      <c r="FNZ9" s="13">
        <f t="shared" si="69"/>
        <v>2.3666662315457607</v>
      </c>
      <c r="FOA9" s="13">
        <f t="shared" si="69"/>
        <v>3.7032459776069366</v>
      </c>
      <c r="FOB9" s="13">
        <f t="shared" si="69"/>
        <v>1.7828991854415175</v>
      </c>
      <c r="FOC9" s="13">
        <f t="shared" si="69"/>
        <v>1.7052755540663682</v>
      </c>
      <c r="FOD9" s="13">
        <f t="shared" si="69"/>
        <v>1.7611257506556721</v>
      </c>
      <c r="FOE9" s="13">
        <f t="shared" si="69"/>
        <v>4.0930978730499534</v>
      </c>
      <c r="FOF9" s="13">
        <f t="shared" si="69"/>
        <v>0.11771459738718082</v>
      </c>
      <c r="FOG9" s="13">
        <f t="shared" si="69"/>
        <v>0.57932389758379188</v>
      </c>
      <c r="FOH9" s="13">
        <f t="shared" si="69"/>
        <v>1.9761911024173462</v>
      </c>
      <c r="FOI9" s="13">
        <f t="shared" si="69"/>
        <v>2.2374552375399857</v>
      </c>
      <c r="FOJ9" s="13">
        <f t="shared" si="69"/>
        <v>0.20401391678425179</v>
      </c>
      <c r="FOK9" s="13">
        <f t="shared" si="69"/>
        <v>1.4786879273972717</v>
      </c>
      <c r="FOL9" s="13">
        <f t="shared" si="69"/>
        <v>1.0143902681174559</v>
      </c>
      <c r="FOM9" s="13">
        <f t="shared" si="69"/>
        <v>1.9174117310038168</v>
      </c>
      <c r="FON9" s="13">
        <f t="shared" si="69"/>
        <v>0.83426037923161411</v>
      </c>
      <c r="FOO9" s="13">
        <f t="shared" si="69"/>
        <v>0.65398898708656472</v>
      </c>
      <c r="FOP9" s="13">
        <f t="shared" si="69"/>
        <v>0.17556958753943352</v>
      </c>
      <c r="FOQ9" s="13">
        <f t="shared" si="69"/>
        <v>1.8086208130113937</v>
      </c>
      <c r="FOR9" s="13">
        <f t="shared" si="69"/>
        <v>2.9810314537173657</v>
      </c>
      <c r="FOS9" s="13">
        <f t="shared" si="69"/>
        <v>1.6700760291894996</v>
      </c>
      <c r="FOT9" s="13">
        <f t="shared" si="69"/>
        <v>0.21038224032649633</v>
      </c>
      <c r="FOU9" s="13">
        <f t="shared" si="69"/>
        <v>2.5218662258535698</v>
      </c>
      <c r="FOV9" s="13">
        <f t="shared" si="69"/>
        <v>2.56417658165662</v>
      </c>
      <c r="FOW9" s="13">
        <f t="shared" si="69"/>
        <v>0.52331676362590351</v>
      </c>
      <c r="FOX9" s="13">
        <f t="shared" si="69"/>
        <v>3.8106490702439988E-2</v>
      </c>
      <c r="FOY9" s="13">
        <f t="shared" si="69"/>
        <v>0.33691366077470242</v>
      </c>
      <c r="FOZ9" s="13">
        <f t="shared" si="69"/>
        <v>0.87103648770986286</v>
      </c>
      <c r="FPA9" s="13">
        <f t="shared" si="69"/>
        <v>0.27126095295258545</v>
      </c>
      <c r="FPB9" s="13">
        <f t="shared" si="69"/>
        <v>3.1496811524202468</v>
      </c>
      <c r="FPC9" s="13">
        <f t="shared" si="69"/>
        <v>4.3357212865287185</v>
      </c>
      <c r="FPD9" s="13">
        <f t="shared" si="69"/>
        <v>6.3800439217869105</v>
      </c>
      <c r="FPE9" s="13">
        <f t="shared" si="69"/>
        <v>0.3917713708139452</v>
      </c>
      <c r="FPF9" s="13">
        <f t="shared" si="69"/>
        <v>0.29600508445064633</v>
      </c>
      <c r="FPG9" s="13">
        <f t="shared" si="69"/>
        <v>0.37227663842946335</v>
      </c>
      <c r="FPH9" s="13">
        <f t="shared" si="69"/>
        <v>0.7011873145464198</v>
      </c>
      <c r="FPI9" s="13">
        <f t="shared" si="69"/>
        <v>0.39175904509870707</v>
      </c>
      <c r="FPJ9" s="13">
        <f t="shared" si="69"/>
        <v>2.1057220824634455</v>
      </c>
      <c r="FPK9" s="13">
        <f t="shared" si="69"/>
        <v>4.7195019795721267</v>
      </c>
      <c r="FPL9" s="13">
        <f t="shared" si="69"/>
        <v>0.24309445546184089</v>
      </c>
      <c r="FPM9" s="13">
        <f t="shared" si="69"/>
        <v>4.7132634169892551</v>
      </c>
      <c r="FPN9" s="13">
        <f t="shared" ref="FPN9:FRY9" si="70">MIN(FPN6:FPN8)</f>
        <v>3.6452423683396473</v>
      </c>
      <c r="FPO9" s="13">
        <f t="shared" si="70"/>
        <v>0.28633092912476399</v>
      </c>
      <c r="FPP9" s="13">
        <f t="shared" si="70"/>
        <v>2.0824263467702888</v>
      </c>
      <c r="FPQ9" s="13">
        <f t="shared" si="70"/>
        <v>1.0290483035107938</v>
      </c>
      <c r="FPR9" s="13">
        <f t="shared" si="70"/>
        <v>0.10853178190160595</v>
      </c>
      <c r="FPS9" s="13">
        <f t="shared" si="70"/>
        <v>2.2604435149611328</v>
      </c>
      <c r="FPT9" s="13">
        <f t="shared" si="70"/>
        <v>3.1554645423963299</v>
      </c>
      <c r="FPU9" s="13">
        <f t="shared" si="70"/>
        <v>1.5278561731753917</v>
      </c>
      <c r="FPV9" s="13">
        <f t="shared" si="70"/>
        <v>2.177275610727778</v>
      </c>
      <c r="FPW9" s="13">
        <f t="shared" si="70"/>
        <v>0.48859972488920544</v>
      </c>
      <c r="FPX9" s="13">
        <f t="shared" si="70"/>
        <v>0.24280782801241108</v>
      </c>
      <c r="FPY9" s="13">
        <f t="shared" si="70"/>
        <v>3.0678590980303135</v>
      </c>
      <c r="FPZ9" s="13">
        <f t="shared" si="70"/>
        <v>2.4129326017684605</v>
      </c>
      <c r="FQA9" s="13">
        <f t="shared" si="70"/>
        <v>0.43041623521488304</v>
      </c>
      <c r="FQB9" s="13">
        <f t="shared" si="70"/>
        <v>2.771447341351152</v>
      </c>
      <c r="FQC9" s="13">
        <f t="shared" si="70"/>
        <v>1.5132712355004232</v>
      </c>
      <c r="FQD9" s="13">
        <f t="shared" si="70"/>
        <v>0.12441231305273215</v>
      </c>
      <c r="FQE9" s="13">
        <f t="shared" si="70"/>
        <v>0.94246945308046204</v>
      </c>
      <c r="FQF9" s="13">
        <f t="shared" si="70"/>
        <v>0.43058834788069911</v>
      </c>
      <c r="FQG9" s="13">
        <f t="shared" si="70"/>
        <v>2.3224151175350793</v>
      </c>
      <c r="FQH9" s="13">
        <f t="shared" si="70"/>
        <v>2.9656627009702206</v>
      </c>
      <c r="FQI9" s="13">
        <f t="shared" si="70"/>
        <v>0.72010106315816413</v>
      </c>
      <c r="FQJ9" s="13">
        <f t="shared" si="70"/>
        <v>0.84053973090978662</v>
      </c>
      <c r="FQK9" s="13">
        <f t="shared" si="70"/>
        <v>0.82258467596753249</v>
      </c>
      <c r="FQL9" s="13">
        <f t="shared" si="70"/>
        <v>0.25222323554411041</v>
      </c>
      <c r="FQM9" s="13">
        <f t="shared" si="70"/>
        <v>0.38832584913099072</v>
      </c>
      <c r="FQN9" s="13">
        <f t="shared" si="70"/>
        <v>1.9127533573182998</v>
      </c>
      <c r="FQO9" s="13">
        <f t="shared" si="70"/>
        <v>0.47390479659396634</v>
      </c>
      <c r="FQP9" s="13">
        <f t="shared" si="70"/>
        <v>0.11466802704677259</v>
      </c>
      <c r="FQQ9" s="13">
        <f t="shared" si="70"/>
        <v>2.8074749433453032</v>
      </c>
      <c r="FQR9" s="13">
        <f t="shared" si="70"/>
        <v>2.2679299463129867</v>
      </c>
      <c r="FQS9" s="13">
        <f t="shared" si="70"/>
        <v>2.6474177469391988</v>
      </c>
      <c r="FQT9" s="13">
        <f t="shared" si="70"/>
        <v>4.0844427356838766</v>
      </c>
      <c r="FQU9" s="13">
        <f t="shared" si="70"/>
        <v>3.1514755992392187</v>
      </c>
      <c r="FQV9" s="13">
        <f t="shared" si="70"/>
        <v>0.24011626313884782</v>
      </c>
      <c r="FQW9" s="13">
        <f t="shared" si="70"/>
        <v>0.31563017378400948</v>
      </c>
      <c r="FQX9" s="13">
        <f t="shared" si="70"/>
        <v>2.0417071966934195</v>
      </c>
      <c r="FQY9" s="13">
        <f t="shared" si="70"/>
        <v>1.0000535626008027</v>
      </c>
      <c r="FQZ9" s="13">
        <f t="shared" si="70"/>
        <v>0.61462093432257481</v>
      </c>
      <c r="FRA9" s="13">
        <f t="shared" si="70"/>
        <v>2.5467741735730183</v>
      </c>
      <c r="FRB9" s="13">
        <f t="shared" si="70"/>
        <v>3.2511153169949862</v>
      </c>
      <c r="FRC9" s="13">
        <f t="shared" si="70"/>
        <v>0.30327883883828566</v>
      </c>
      <c r="FRD9" s="13">
        <f t="shared" si="70"/>
        <v>1.1103696491193809</v>
      </c>
      <c r="FRE9" s="13">
        <f t="shared" si="70"/>
        <v>0.73053931780783965</v>
      </c>
      <c r="FRF9" s="13">
        <f t="shared" si="70"/>
        <v>2.7412454187707231</v>
      </c>
      <c r="FRG9" s="13">
        <f t="shared" si="70"/>
        <v>1.8891955614688152</v>
      </c>
      <c r="FRH9" s="13">
        <f t="shared" si="70"/>
        <v>1.2203742717360939</v>
      </c>
      <c r="FRI9" s="13">
        <f t="shared" si="70"/>
        <v>2.569781789848812</v>
      </c>
      <c r="FRJ9" s="13">
        <f t="shared" si="70"/>
        <v>1.6264061577637015</v>
      </c>
      <c r="FRK9" s="13">
        <f t="shared" si="70"/>
        <v>2.9138271384711265</v>
      </c>
      <c r="FRL9" s="13">
        <f t="shared" si="70"/>
        <v>1.1865126064159703</v>
      </c>
      <c r="FRM9" s="13">
        <f t="shared" si="70"/>
        <v>0.63699725450205535</v>
      </c>
      <c r="FRN9" s="13">
        <f t="shared" si="70"/>
        <v>0.62193860786525013</v>
      </c>
      <c r="FRO9" s="13">
        <f t="shared" si="70"/>
        <v>2.5700076756429278</v>
      </c>
      <c r="FRP9" s="13">
        <f t="shared" si="70"/>
        <v>6.3844151280284533E-2</v>
      </c>
      <c r="FRQ9" s="13">
        <f t="shared" si="70"/>
        <v>1.0833991471156774</v>
      </c>
      <c r="FRR9" s="13">
        <f t="shared" si="70"/>
        <v>4.5528069828363882E-2</v>
      </c>
      <c r="FRS9" s="13">
        <f t="shared" si="70"/>
        <v>0.2667863670794719</v>
      </c>
      <c r="FRT9" s="13">
        <f t="shared" si="70"/>
        <v>0.23842665780161104</v>
      </c>
      <c r="FRU9" s="13">
        <f t="shared" si="70"/>
        <v>1.0064068720587698</v>
      </c>
      <c r="FRV9" s="13">
        <f t="shared" si="70"/>
        <v>1.989132317342015</v>
      </c>
      <c r="FRW9" s="13">
        <f t="shared" si="70"/>
        <v>0.23347640064693059</v>
      </c>
      <c r="FRX9" s="13">
        <f t="shared" si="70"/>
        <v>0.53069486722792236</v>
      </c>
      <c r="FRY9" s="13">
        <f t="shared" si="70"/>
        <v>0.48713593910044151</v>
      </c>
      <c r="FRZ9" s="13">
        <f t="shared" ref="FRZ9:FUK9" si="71">MIN(FRZ6:FRZ8)</f>
        <v>0.21577629439067236</v>
      </c>
      <c r="FSA9" s="13">
        <f t="shared" si="71"/>
        <v>4.9583631317551209</v>
      </c>
      <c r="FSB9" s="13">
        <f t="shared" si="71"/>
        <v>3.1815611714932883</v>
      </c>
      <c r="FSC9" s="13">
        <f t="shared" si="71"/>
        <v>3.8531810582202479</v>
      </c>
      <c r="FSD9" s="13">
        <f t="shared" si="71"/>
        <v>0.69786099388398959</v>
      </c>
      <c r="FSE9" s="13">
        <f t="shared" si="71"/>
        <v>0.13022790671112128</v>
      </c>
      <c r="FSF9" s="13">
        <f t="shared" si="71"/>
        <v>6.8793836914678219E-2</v>
      </c>
      <c r="FSG9" s="13">
        <f t="shared" si="71"/>
        <v>3.5658454420490555</v>
      </c>
      <c r="FSH9" s="13">
        <f t="shared" si="71"/>
        <v>0.32848430059614675</v>
      </c>
      <c r="FSI9" s="13">
        <f t="shared" si="71"/>
        <v>1.7115764522692443</v>
      </c>
      <c r="FSJ9" s="13">
        <f t="shared" si="71"/>
        <v>0.58097693476750423</v>
      </c>
      <c r="FSK9" s="13">
        <f t="shared" si="71"/>
        <v>2.6624126001081549</v>
      </c>
      <c r="FSL9" s="13">
        <f t="shared" si="71"/>
        <v>3.6243972892672565</v>
      </c>
      <c r="FSM9" s="13">
        <f t="shared" si="71"/>
        <v>2.6704467076866196</v>
      </c>
      <c r="FSN9" s="13">
        <f t="shared" si="71"/>
        <v>0.40185642927338794</v>
      </c>
      <c r="FSO9" s="13">
        <f t="shared" si="71"/>
        <v>0.1508345410434051</v>
      </c>
      <c r="FSP9" s="13">
        <f t="shared" si="71"/>
        <v>2.6809325662901999</v>
      </c>
      <c r="FSQ9" s="13">
        <f t="shared" si="71"/>
        <v>3.4350252036921516</v>
      </c>
      <c r="FSR9" s="13">
        <f t="shared" si="71"/>
        <v>1.4956870365646848</v>
      </c>
      <c r="FSS9" s="13">
        <f t="shared" si="71"/>
        <v>0.89232061120919637</v>
      </c>
      <c r="FST9" s="13">
        <f t="shared" si="71"/>
        <v>1.1436571861625193</v>
      </c>
      <c r="FSU9" s="13">
        <f t="shared" si="71"/>
        <v>1.1390632462257639</v>
      </c>
      <c r="FSV9" s="13">
        <f t="shared" si="71"/>
        <v>0.23747254379724467</v>
      </c>
      <c r="FSW9" s="13">
        <f t="shared" si="71"/>
        <v>3.7922934759040476</v>
      </c>
      <c r="FSX9" s="13">
        <f t="shared" si="71"/>
        <v>0.31002407895484607</v>
      </c>
      <c r="FSY9" s="13">
        <f t="shared" si="71"/>
        <v>2.9865647059744722</v>
      </c>
      <c r="FSZ9" s="13">
        <f t="shared" si="71"/>
        <v>2.6732554227260388</v>
      </c>
      <c r="FTA9" s="13">
        <f t="shared" si="71"/>
        <v>0.31942339325664904</v>
      </c>
      <c r="FTB9" s="13">
        <f t="shared" si="71"/>
        <v>2.3610288583934835</v>
      </c>
      <c r="FTC9" s="13">
        <f t="shared" si="71"/>
        <v>0.12300417659926499</v>
      </c>
      <c r="FTD9" s="13">
        <f t="shared" si="71"/>
        <v>1.0801998952713086</v>
      </c>
      <c r="FTE9" s="13">
        <f t="shared" si="71"/>
        <v>3.2690016483877704E-2</v>
      </c>
      <c r="FTF9" s="13">
        <f t="shared" si="71"/>
        <v>0.16757964492086319</v>
      </c>
      <c r="FTG9" s="13">
        <f t="shared" si="71"/>
        <v>6.0051502631505302</v>
      </c>
      <c r="FTH9" s="13">
        <f t="shared" si="71"/>
        <v>0.15440629217994567</v>
      </c>
      <c r="FTI9" s="13">
        <f t="shared" si="71"/>
        <v>1.1517728624466064</v>
      </c>
      <c r="FTJ9" s="13">
        <f t="shared" si="71"/>
        <v>4.9665503693531194</v>
      </c>
      <c r="FTK9" s="13">
        <f t="shared" si="71"/>
        <v>1.4585881414740764</v>
      </c>
      <c r="FTL9" s="13">
        <f t="shared" si="71"/>
        <v>0.28672917691186184</v>
      </c>
      <c r="FTM9" s="13">
        <f t="shared" si="71"/>
        <v>1.4577499425393419</v>
      </c>
      <c r="FTN9" s="13">
        <f t="shared" si="71"/>
        <v>3.3866044587332844</v>
      </c>
      <c r="FTO9" s="13">
        <f t="shared" si="71"/>
        <v>0.50031940988653933</v>
      </c>
      <c r="FTP9" s="13">
        <f t="shared" si="71"/>
        <v>6.095271339856545E-4</v>
      </c>
      <c r="FTQ9" s="13">
        <f t="shared" si="71"/>
        <v>0.2060415871400062</v>
      </c>
      <c r="FTR9" s="13">
        <f t="shared" si="71"/>
        <v>1.0143873606642224</v>
      </c>
      <c r="FTS9" s="13">
        <f t="shared" si="71"/>
        <v>4.2031643271241981</v>
      </c>
      <c r="FTT9" s="13">
        <f t="shared" si="71"/>
        <v>1.5580815478411847</v>
      </c>
      <c r="FTU9" s="13">
        <f t="shared" si="71"/>
        <v>1.2713795881700682</v>
      </c>
      <c r="FTV9" s="13">
        <f t="shared" si="71"/>
        <v>2.1066624929604187</v>
      </c>
      <c r="FTW9" s="13">
        <f t="shared" si="71"/>
        <v>2.0152054018418326</v>
      </c>
      <c r="FTX9" s="13">
        <f t="shared" si="71"/>
        <v>0.44117187250148193</v>
      </c>
      <c r="FTY9" s="13">
        <f t="shared" si="71"/>
        <v>2.2603208512785415</v>
      </c>
      <c r="FTZ9" s="13">
        <f t="shared" si="71"/>
        <v>0.14603947251203764</v>
      </c>
      <c r="FUA9" s="13">
        <f t="shared" si="71"/>
        <v>0.62326925683004797</v>
      </c>
      <c r="FUB9" s="13">
        <f t="shared" si="71"/>
        <v>3.5337130851315237</v>
      </c>
      <c r="FUC9" s="13">
        <f t="shared" si="71"/>
        <v>0.16521052011374049</v>
      </c>
      <c r="FUD9" s="13">
        <f t="shared" si="71"/>
        <v>0.15024781498019069</v>
      </c>
      <c r="FUE9" s="13">
        <f t="shared" si="71"/>
        <v>0.27744396096337964</v>
      </c>
      <c r="FUF9" s="13">
        <f t="shared" si="71"/>
        <v>1.9756021424179413</v>
      </c>
      <c r="FUG9" s="13">
        <f t="shared" si="71"/>
        <v>2.5271591627598573</v>
      </c>
      <c r="FUH9" s="13">
        <f t="shared" si="71"/>
        <v>3.0728997293819589</v>
      </c>
      <c r="FUI9" s="13">
        <f t="shared" si="71"/>
        <v>0.73498794824850855</v>
      </c>
      <c r="FUJ9" s="13">
        <f t="shared" si="71"/>
        <v>1.6332483130679278</v>
      </c>
      <c r="FUK9" s="13">
        <f t="shared" si="71"/>
        <v>1.6031319723675193</v>
      </c>
      <c r="FUL9" s="13">
        <f t="shared" ref="FUL9:FWW9" si="72">MIN(FUL6:FUL8)</f>
        <v>2.1630631325105898</v>
      </c>
      <c r="FUM9" s="13">
        <f t="shared" si="72"/>
        <v>2.3579088750729031</v>
      </c>
      <c r="FUN9" s="13">
        <f t="shared" si="72"/>
        <v>0.37643229324806216</v>
      </c>
      <c r="FUO9" s="13">
        <f t="shared" si="72"/>
        <v>0.3951047689193965</v>
      </c>
      <c r="FUP9" s="13">
        <f t="shared" si="72"/>
        <v>3.9567258434207915</v>
      </c>
      <c r="FUQ9" s="13">
        <f t="shared" si="72"/>
        <v>9.3561587601230456E-2</v>
      </c>
      <c r="FUR9" s="13">
        <f t="shared" si="72"/>
        <v>2.9956210023531522</v>
      </c>
      <c r="FUS9" s="13">
        <f t="shared" si="72"/>
        <v>2.028484742316361</v>
      </c>
      <c r="FUT9" s="13">
        <f t="shared" si="72"/>
        <v>3.2917815554265637</v>
      </c>
      <c r="FUU9" s="13">
        <f t="shared" si="72"/>
        <v>1.4248639739395164E-2</v>
      </c>
      <c r="FUV9" s="13">
        <f t="shared" si="72"/>
        <v>0.79830583512144038</v>
      </c>
      <c r="FUW9" s="13">
        <f t="shared" si="72"/>
        <v>6.5687785420701417E-2</v>
      </c>
      <c r="FUX9" s="13">
        <f t="shared" si="72"/>
        <v>1.4024755815068786</v>
      </c>
      <c r="FUY9" s="13">
        <f t="shared" si="72"/>
        <v>0.51691953767300181</v>
      </c>
      <c r="FUZ9" s="13">
        <f t="shared" si="72"/>
        <v>0.98625647467211619</v>
      </c>
      <c r="FVA9" s="13">
        <f t="shared" si="72"/>
        <v>2.7126629643556321</v>
      </c>
      <c r="FVB9" s="13">
        <f t="shared" si="72"/>
        <v>1.9094271329399177</v>
      </c>
      <c r="FVC9" s="13">
        <f t="shared" si="72"/>
        <v>0.24041205463867366</v>
      </c>
      <c r="FVD9" s="13">
        <f t="shared" si="72"/>
        <v>0.12414961738191736</v>
      </c>
      <c r="FVE9" s="13">
        <f t="shared" si="72"/>
        <v>0.69094968698898507</v>
      </c>
      <c r="FVF9" s="13">
        <f t="shared" si="72"/>
        <v>1.9116094036191391</v>
      </c>
      <c r="FVG9" s="13">
        <f t="shared" si="72"/>
        <v>0.23005482877944061</v>
      </c>
      <c r="FVH9" s="13">
        <f t="shared" si="72"/>
        <v>0.3532684694252658</v>
      </c>
      <c r="FVI9" s="13">
        <f t="shared" si="72"/>
        <v>0.32761183763786472</v>
      </c>
      <c r="FVJ9" s="13">
        <f t="shared" si="72"/>
        <v>2.9682167071642369</v>
      </c>
      <c r="FVK9" s="13">
        <f t="shared" si="72"/>
        <v>1.1550778424096815</v>
      </c>
      <c r="FVL9" s="13">
        <f t="shared" si="72"/>
        <v>1.3820997422666537</v>
      </c>
      <c r="FVM9" s="13">
        <f t="shared" si="72"/>
        <v>2.0078877282991572</v>
      </c>
      <c r="FVN9" s="13">
        <f t="shared" si="72"/>
        <v>1.8434071552698177</v>
      </c>
      <c r="FVO9" s="13">
        <f t="shared" si="72"/>
        <v>0.56712643369115368</v>
      </c>
      <c r="FVP9" s="13">
        <f t="shared" si="72"/>
        <v>0.82304415742574211</v>
      </c>
      <c r="FVQ9" s="13">
        <f t="shared" si="72"/>
        <v>1.7000297196116134</v>
      </c>
      <c r="FVR9" s="13">
        <f t="shared" si="72"/>
        <v>0.32826644021612206</v>
      </c>
      <c r="FVS9" s="13">
        <f t="shared" si="72"/>
        <v>3.0443230868207278</v>
      </c>
      <c r="FVT9" s="13">
        <f t="shared" si="72"/>
        <v>0.35949776312341808</v>
      </c>
      <c r="FVU9" s="13">
        <f t="shared" si="72"/>
        <v>0.55090639251665907</v>
      </c>
      <c r="FVV9" s="13">
        <f t="shared" si="72"/>
        <v>2.2241719896600873</v>
      </c>
      <c r="FVW9" s="13">
        <f t="shared" si="72"/>
        <v>2.5732497184273071</v>
      </c>
      <c r="FVX9" s="13">
        <f t="shared" si="72"/>
        <v>0.45713464095215139</v>
      </c>
      <c r="FVY9" s="13">
        <f t="shared" si="72"/>
        <v>3.5008940543533984E-2</v>
      </c>
      <c r="FVZ9" s="13">
        <f t="shared" si="72"/>
        <v>0.34933740508262923</v>
      </c>
      <c r="FWA9" s="13">
        <f t="shared" si="72"/>
        <v>1.4535704929952717</v>
      </c>
      <c r="FWB9" s="13">
        <f t="shared" si="72"/>
        <v>1.7568263428291679</v>
      </c>
      <c r="FWC9" s="13">
        <f t="shared" si="72"/>
        <v>8.5560962243665495E-2</v>
      </c>
      <c r="FWD9" s="13">
        <f t="shared" si="72"/>
        <v>6.6443617752347972E-2</v>
      </c>
      <c r="FWE9" s="13">
        <f t="shared" si="72"/>
        <v>1.3987136223205043</v>
      </c>
      <c r="FWF9" s="13">
        <f t="shared" si="72"/>
        <v>0.35716759186885022</v>
      </c>
      <c r="FWG9" s="13">
        <f t="shared" si="72"/>
        <v>3.8687878581330715E-2</v>
      </c>
      <c r="FWH9" s="13">
        <f t="shared" si="72"/>
        <v>2.2576633606979954</v>
      </c>
      <c r="FWI9" s="13">
        <f t="shared" si="72"/>
        <v>3.1895176139992287</v>
      </c>
      <c r="FWJ9" s="13">
        <f t="shared" si="72"/>
        <v>1.5425194162037965</v>
      </c>
      <c r="FWK9" s="13">
        <f t="shared" si="72"/>
        <v>6.6915415439221637E-2</v>
      </c>
      <c r="FWL9" s="13">
        <f t="shared" si="72"/>
        <v>7.9302045654729647E-2</v>
      </c>
      <c r="FWM9" s="13">
        <f t="shared" si="72"/>
        <v>4.929701408816241</v>
      </c>
      <c r="FWN9" s="13">
        <f t="shared" si="72"/>
        <v>0.52002230958643358</v>
      </c>
      <c r="FWO9" s="13">
        <f t="shared" si="72"/>
        <v>0.44729694524814412</v>
      </c>
      <c r="FWP9" s="13">
        <f t="shared" si="72"/>
        <v>4.0611382833437268</v>
      </c>
      <c r="FWQ9" s="13">
        <f t="shared" si="72"/>
        <v>1.5589479012217082</v>
      </c>
      <c r="FWR9" s="13">
        <f t="shared" si="72"/>
        <v>1.6427539739718069</v>
      </c>
      <c r="FWS9" s="13">
        <f t="shared" si="72"/>
        <v>0.9958070701918621</v>
      </c>
      <c r="FWT9" s="13">
        <f t="shared" si="72"/>
        <v>0.31709622573936336</v>
      </c>
      <c r="FWU9" s="13">
        <f t="shared" si="72"/>
        <v>2.157605341428221</v>
      </c>
      <c r="FWV9" s="13">
        <f t="shared" si="72"/>
        <v>1.9117238521571096</v>
      </c>
      <c r="FWW9" s="13">
        <f t="shared" si="72"/>
        <v>7.1743514811246634E-2</v>
      </c>
      <c r="FWX9" s="13">
        <f t="shared" ref="FWX9:FZI9" si="73">MIN(FWX6:FWX8)</f>
        <v>0.38879410950499693</v>
      </c>
      <c r="FWY9" s="13">
        <f t="shared" si="73"/>
        <v>0.40046469193148537</v>
      </c>
      <c r="FWZ9" s="13">
        <f t="shared" si="73"/>
        <v>0.41569765544130433</v>
      </c>
      <c r="FXA9" s="13">
        <f t="shared" si="73"/>
        <v>2.4959334441556766</v>
      </c>
      <c r="FXB9" s="13">
        <f t="shared" si="73"/>
        <v>0.52678379230858274</v>
      </c>
      <c r="FXC9" s="13">
        <f t="shared" si="73"/>
        <v>0.34550363902744841</v>
      </c>
      <c r="FXD9" s="13">
        <f t="shared" si="73"/>
        <v>3.1207166784542233</v>
      </c>
      <c r="FXE9" s="13">
        <f t="shared" si="73"/>
        <v>2.1813692752265808</v>
      </c>
      <c r="FXF9" s="13">
        <f t="shared" si="73"/>
        <v>1.9085239998662196</v>
      </c>
      <c r="FXG9" s="13">
        <f t="shared" si="73"/>
        <v>4.878663285850493E-2</v>
      </c>
      <c r="FXH9" s="13">
        <f t="shared" si="73"/>
        <v>4.0228719900131376</v>
      </c>
      <c r="FXI9" s="13">
        <f t="shared" si="73"/>
        <v>2.9901621093218904</v>
      </c>
      <c r="FXJ9" s="13">
        <f t="shared" si="73"/>
        <v>0.21932108442992349</v>
      </c>
      <c r="FXK9" s="13">
        <f t="shared" si="73"/>
        <v>3.7161642446087142</v>
      </c>
      <c r="FXL9" s="13">
        <f t="shared" si="73"/>
        <v>3.1480474540911807</v>
      </c>
      <c r="FXM9" s="13">
        <f t="shared" si="73"/>
        <v>1.9741017262068488</v>
      </c>
      <c r="FXN9" s="13">
        <f t="shared" si="73"/>
        <v>4.750212691072254</v>
      </c>
      <c r="FXO9" s="13">
        <f t="shared" si="73"/>
        <v>0.28120451875156616</v>
      </c>
      <c r="FXP9" s="13">
        <f t="shared" si="73"/>
        <v>3.4667403685891118</v>
      </c>
      <c r="FXQ9" s="13">
        <f t="shared" si="73"/>
        <v>0.20999332289175765</v>
      </c>
      <c r="FXR9" s="13">
        <f t="shared" si="73"/>
        <v>0.17299955436116421</v>
      </c>
      <c r="FXS9" s="13">
        <f t="shared" si="73"/>
        <v>3.4982710383459494</v>
      </c>
      <c r="FXT9" s="13">
        <f t="shared" si="73"/>
        <v>1.8676076274879372</v>
      </c>
      <c r="FXU9" s="13">
        <f t="shared" si="73"/>
        <v>0.17487770376562925</v>
      </c>
      <c r="FXV9" s="13">
        <f t="shared" si="73"/>
        <v>9.6598585835352413E-2</v>
      </c>
      <c r="FXW9" s="13">
        <f t="shared" si="73"/>
        <v>1.2176191730095853</v>
      </c>
      <c r="FXX9" s="13">
        <f t="shared" si="73"/>
        <v>0.39340834872355601</v>
      </c>
      <c r="FXY9" s="13">
        <f t="shared" si="73"/>
        <v>0.24348679777113147</v>
      </c>
      <c r="FXZ9" s="13">
        <f t="shared" si="73"/>
        <v>0.28657895811783285</v>
      </c>
      <c r="FYA9" s="13">
        <f t="shared" si="73"/>
        <v>3.1992695643625835E-2</v>
      </c>
      <c r="FYB9" s="13">
        <f t="shared" si="73"/>
        <v>3.5616281108629182</v>
      </c>
      <c r="FYC9" s="13">
        <f t="shared" si="73"/>
        <v>0.55701026892326821</v>
      </c>
      <c r="FYD9" s="13">
        <f t="shared" si="73"/>
        <v>1.0727822065196375</v>
      </c>
      <c r="FYE9" s="13">
        <f t="shared" si="73"/>
        <v>0.66819401393650901</v>
      </c>
      <c r="FYF9" s="13">
        <f t="shared" si="73"/>
        <v>1.1016262244731263</v>
      </c>
      <c r="FYG9" s="13">
        <f t="shared" si="73"/>
        <v>5.6842115403481603</v>
      </c>
      <c r="FYH9" s="13">
        <f t="shared" si="73"/>
        <v>2.2662422332775654</v>
      </c>
      <c r="FYI9" s="13">
        <f t="shared" si="73"/>
        <v>0.22348985877954219</v>
      </c>
      <c r="FYJ9" s="13">
        <f t="shared" si="73"/>
        <v>5.6525076339420943E-2</v>
      </c>
      <c r="FYK9" s="13">
        <f t="shared" si="73"/>
        <v>0.41540793745711835</v>
      </c>
      <c r="FYL9" s="13">
        <f t="shared" si="73"/>
        <v>1.9833079437260093E-2</v>
      </c>
      <c r="FYM9" s="13">
        <f t="shared" si="73"/>
        <v>7.8117949656646424E-2</v>
      </c>
      <c r="FYN9" s="13">
        <f t="shared" si="73"/>
        <v>2.3926557322379951</v>
      </c>
      <c r="FYO9" s="13">
        <f t="shared" si="73"/>
        <v>2.6700501817764954E-2</v>
      </c>
      <c r="FYP9" s="13">
        <f t="shared" si="73"/>
        <v>0.27543859699231488</v>
      </c>
      <c r="FYQ9" s="13">
        <f t="shared" si="73"/>
        <v>0.31852461976972801</v>
      </c>
      <c r="FYR9" s="13">
        <f t="shared" si="73"/>
        <v>3.0371634525955291</v>
      </c>
      <c r="FYS9" s="13">
        <f t="shared" si="73"/>
        <v>0.24761873393104283</v>
      </c>
      <c r="FYT9" s="13">
        <f t="shared" si="73"/>
        <v>0.58375708903064127</v>
      </c>
      <c r="FYU9" s="13">
        <f t="shared" si="73"/>
        <v>3.8031751187820362</v>
      </c>
      <c r="FYV9" s="13">
        <f t="shared" si="73"/>
        <v>3.5872521905087602</v>
      </c>
      <c r="FYW9" s="13">
        <f t="shared" si="73"/>
        <v>4.3311069020161526</v>
      </c>
      <c r="FYX9" s="13">
        <f t="shared" si="73"/>
        <v>0.54760763073793817</v>
      </c>
      <c r="FYY9" s="13">
        <f t="shared" si="73"/>
        <v>1.4559388622658804</v>
      </c>
      <c r="FYZ9" s="13">
        <f t="shared" si="73"/>
        <v>1.5995462931766471</v>
      </c>
      <c r="FZA9" s="13">
        <f t="shared" si="73"/>
        <v>1.729396653932108</v>
      </c>
      <c r="FZB9" s="13">
        <f t="shared" si="73"/>
        <v>0.18160676762709094</v>
      </c>
      <c r="FZC9" s="13">
        <f t="shared" si="73"/>
        <v>0.29099356735872062</v>
      </c>
      <c r="FZD9" s="13">
        <f t="shared" si="73"/>
        <v>1.0330560877924511</v>
      </c>
      <c r="FZE9" s="13">
        <f t="shared" si="73"/>
        <v>3.3391711917729756</v>
      </c>
      <c r="FZF9" s="13">
        <f t="shared" si="73"/>
        <v>3.1546778548208696</v>
      </c>
      <c r="FZG9" s="13">
        <f t="shared" si="73"/>
        <v>2.6330142968948</v>
      </c>
      <c r="FZH9" s="13">
        <f t="shared" si="73"/>
        <v>0.61223782584132325</v>
      </c>
      <c r="FZI9" s="13">
        <f t="shared" si="73"/>
        <v>4.2602248129498141</v>
      </c>
      <c r="FZJ9" s="13">
        <f t="shared" ref="FZJ9:GBU9" si="74">MIN(FZJ6:FZJ8)</f>
        <v>2.4277353052648021</v>
      </c>
      <c r="FZK9" s="13">
        <f t="shared" si="74"/>
        <v>0.31739495410553509</v>
      </c>
      <c r="FZL9" s="13">
        <f t="shared" si="74"/>
        <v>0.28160130000700279</v>
      </c>
      <c r="FZM9" s="13">
        <f t="shared" si="74"/>
        <v>3.1254735707786705</v>
      </c>
      <c r="FZN9" s="13">
        <f t="shared" si="74"/>
        <v>0.50697213071429514</v>
      </c>
      <c r="FZO9" s="13">
        <f t="shared" si="74"/>
        <v>1.1697300610647174</v>
      </c>
      <c r="FZP9" s="13">
        <f t="shared" si="74"/>
        <v>2.0010477768927166</v>
      </c>
      <c r="FZQ9" s="13">
        <f t="shared" si="74"/>
        <v>0.3261490047317146</v>
      </c>
      <c r="FZR9" s="13">
        <f t="shared" si="74"/>
        <v>1.9414764139846112</v>
      </c>
      <c r="FZS9" s="13">
        <f t="shared" si="74"/>
        <v>0.39251812855277146</v>
      </c>
      <c r="FZT9" s="13">
        <f t="shared" si="74"/>
        <v>0.24237441613007793</v>
      </c>
      <c r="FZU9" s="13">
        <f t="shared" si="74"/>
        <v>0.77444208816716198</v>
      </c>
      <c r="FZV9" s="13">
        <f t="shared" si="74"/>
        <v>0.34334318317165025</v>
      </c>
      <c r="FZW9" s="13">
        <f t="shared" si="74"/>
        <v>3.8581993071455747</v>
      </c>
      <c r="FZX9" s="13">
        <f t="shared" si="74"/>
        <v>2.2921761169243506</v>
      </c>
      <c r="FZY9" s="13">
        <f t="shared" si="74"/>
        <v>0.40794013763219061</v>
      </c>
      <c r="FZZ9" s="13">
        <f t="shared" si="74"/>
        <v>7.7968389180378406E-2</v>
      </c>
      <c r="GAA9" s="13">
        <f t="shared" si="74"/>
        <v>0.18665878873603814</v>
      </c>
      <c r="GAB9" s="13">
        <f t="shared" si="74"/>
        <v>4.4724138025884059</v>
      </c>
      <c r="GAC9" s="13">
        <f t="shared" si="74"/>
        <v>0.17126694277199539</v>
      </c>
      <c r="GAD9" s="13">
        <f t="shared" si="74"/>
        <v>1.0765308380982013</v>
      </c>
      <c r="GAE9" s="13">
        <f t="shared" si="74"/>
        <v>0.5637418830948937</v>
      </c>
      <c r="GAF9" s="13">
        <f t="shared" si="74"/>
        <v>3.779621030225282</v>
      </c>
      <c r="GAG9" s="13">
        <f t="shared" si="74"/>
        <v>2.0770819022769977</v>
      </c>
      <c r="GAH9" s="13">
        <f t="shared" si="74"/>
        <v>1.923577437755787</v>
      </c>
      <c r="GAI9" s="13">
        <f t="shared" si="74"/>
        <v>0.12686535115513797</v>
      </c>
      <c r="GAJ9" s="13">
        <f t="shared" si="74"/>
        <v>0.10688477400157836</v>
      </c>
      <c r="GAK9" s="13">
        <f t="shared" si="74"/>
        <v>1.3498420162663727</v>
      </c>
      <c r="GAL9" s="13">
        <f t="shared" si="74"/>
        <v>3.9807463501631002E-3</v>
      </c>
      <c r="GAM9" s="13">
        <f t="shared" si="74"/>
        <v>0.20924735550585383</v>
      </c>
      <c r="GAN9" s="13">
        <f t="shared" si="74"/>
        <v>0.32436974300595955</v>
      </c>
      <c r="GAO9" s="13">
        <f t="shared" si="74"/>
        <v>7.0430359671775133E-2</v>
      </c>
      <c r="GAP9" s="13">
        <f t="shared" si="74"/>
        <v>0.4407248932301947</v>
      </c>
      <c r="GAQ9" s="13">
        <f t="shared" si="74"/>
        <v>2.8018198310173732</v>
      </c>
      <c r="GAR9" s="13">
        <f t="shared" si="74"/>
        <v>0.19837067390687424</v>
      </c>
      <c r="GAS9" s="13">
        <f t="shared" si="74"/>
        <v>0.37886940889112641</v>
      </c>
      <c r="GAT9" s="13">
        <f t="shared" si="74"/>
        <v>2.3394199396122035</v>
      </c>
      <c r="GAU9" s="13">
        <f t="shared" si="74"/>
        <v>4.4003389576360608</v>
      </c>
      <c r="GAV9" s="13">
        <f t="shared" si="74"/>
        <v>0.24127378491170393</v>
      </c>
      <c r="GAW9" s="13">
        <f t="shared" si="74"/>
        <v>1.1770905293196743</v>
      </c>
      <c r="GAX9" s="13">
        <f t="shared" si="74"/>
        <v>1.5649896440613889</v>
      </c>
      <c r="GAY9" s="13">
        <f t="shared" si="74"/>
        <v>1.391764544436902</v>
      </c>
      <c r="GAZ9" s="13">
        <f t="shared" si="74"/>
        <v>0.79966394557372888</v>
      </c>
      <c r="GBA9" s="13">
        <f t="shared" si="74"/>
        <v>4.5941747047672292</v>
      </c>
      <c r="GBB9" s="13">
        <f t="shared" si="74"/>
        <v>0.32649640041200356</v>
      </c>
      <c r="GBC9" s="13">
        <f t="shared" si="74"/>
        <v>1.6534543286122012</v>
      </c>
      <c r="GBD9" s="13">
        <f t="shared" si="74"/>
        <v>0.32654466614652855</v>
      </c>
      <c r="GBE9" s="13">
        <f t="shared" si="74"/>
        <v>3.8200670957724543</v>
      </c>
      <c r="GBF9" s="13">
        <f t="shared" si="74"/>
        <v>2.9101316254753735</v>
      </c>
      <c r="GBG9" s="13">
        <f t="shared" si="74"/>
        <v>3.3551879316327495</v>
      </c>
      <c r="GBH9" s="13">
        <f t="shared" si="74"/>
        <v>1.0342870198853782</v>
      </c>
      <c r="GBI9" s="13">
        <f t="shared" si="74"/>
        <v>0.49614248061422855</v>
      </c>
      <c r="GBJ9" s="13">
        <f t="shared" si="74"/>
        <v>0.41355703994252413</v>
      </c>
      <c r="GBK9" s="13">
        <f t="shared" si="74"/>
        <v>1.8826956777527881E-3</v>
      </c>
      <c r="GBL9" s="13">
        <f t="shared" si="74"/>
        <v>0.13476712949824388</v>
      </c>
      <c r="GBM9" s="13">
        <f t="shared" si="74"/>
        <v>1.1494431746575615</v>
      </c>
      <c r="GBN9" s="13">
        <f t="shared" si="74"/>
        <v>0.72278420972185919</v>
      </c>
      <c r="GBO9" s="13">
        <f t="shared" si="74"/>
        <v>2.076455661082047</v>
      </c>
      <c r="GBP9" s="13">
        <f t="shared" si="74"/>
        <v>0.46978938240521328</v>
      </c>
      <c r="GBQ9" s="13">
        <f t="shared" si="74"/>
        <v>9.0092500314772894E-2</v>
      </c>
      <c r="GBR9" s="13">
        <f t="shared" si="74"/>
        <v>0.17804869428301107</v>
      </c>
      <c r="GBS9" s="13">
        <f t="shared" si="74"/>
        <v>2.1534858177810223</v>
      </c>
      <c r="GBT9" s="13">
        <f t="shared" si="74"/>
        <v>4.5046047878332116</v>
      </c>
      <c r="GBU9" s="13">
        <f t="shared" si="74"/>
        <v>0.97703151676830613</v>
      </c>
      <c r="GBV9" s="13">
        <f t="shared" ref="GBV9:GEG9" si="75">MIN(GBV6:GBV8)</f>
        <v>6.3061274826145097E-2</v>
      </c>
      <c r="GBW9" s="13">
        <f t="shared" si="75"/>
        <v>0.82046974271803508</v>
      </c>
      <c r="GBX9" s="13">
        <f t="shared" si="75"/>
        <v>2.2214728100884247</v>
      </c>
      <c r="GBY9" s="13">
        <f t="shared" si="75"/>
        <v>3.0803983890528319</v>
      </c>
      <c r="GBZ9" s="13">
        <f t="shared" si="75"/>
        <v>0.16199151869873374</v>
      </c>
      <c r="GCA9" s="13">
        <f t="shared" si="75"/>
        <v>5.9681182147585221E-2</v>
      </c>
      <c r="GCB9" s="13">
        <f t="shared" si="75"/>
        <v>4.3694808290261093</v>
      </c>
      <c r="GCC9" s="13">
        <f t="shared" si="75"/>
        <v>6.8145394649534438E-2</v>
      </c>
      <c r="GCD9" s="13">
        <f t="shared" si="75"/>
        <v>1.8349479388632857</v>
      </c>
      <c r="GCE9" s="13">
        <f t="shared" si="75"/>
        <v>1.7466947067776148</v>
      </c>
      <c r="GCF9" s="13">
        <f t="shared" si="75"/>
        <v>0.77389251015216221</v>
      </c>
      <c r="GCG9" s="13">
        <f t="shared" si="75"/>
        <v>3.5013261789271732</v>
      </c>
      <c r="GCH9" s="13">
        <f t="shared" si="75"/>
        <v>0.83536725001603296</v>
      </c>
      <c r="GCI9" s="13">
        <f t="shared" si="75"/>
        <v>2.7310088942743511</v>
      </c>
      <c r="GCJ9" s="13">
        <f t="shared" si="75"/>
        <v>7.83280585948396E-2</v>
      </c>
      <c r="GCK9" s="13">
        <f t="shared" si="75"/>
        <v>3.3686782268423183</v>
      </c>
      <c r="GCL9" s="13">
        <f t="shared" si="75"/>
        <v>1.9871301328951758</v>
      </c>
      <c r="GCM9" s="13">
        <f t="shared" si="75"/>
        <v>0.31404594035711364</v>
      </c>
      <c r="GCN9" s="13">
        <f t="shared" si="75"/>
        <v>0.1529982064618336</v>
      </c>
      <c r="GCO9" s="13">
        <f t="shared" si="75"/>
        <v>0.15104848736905296</v>
      </c>
      <c r="GCP9" s="13">
        <f t="shared" si="75"/>
        <v>3.6056165593863096</v>
      </c>
      <c r="GCQ9" s="13">
        <f t="shared" si="75"/>
        <v>0.43147710926893346</v>
      </c>
      <c r="GCR9" s="13">
        <f t="shared" si="75"/>
        <v>0.3636317163273205</v>
      </c>
      <c r="GCS9" s="13">
        <f t="shared" si="75"/>
        <v>0.51293029240649368</v>
      </c>
      <c r="GCT9" s="13">
        <f t="shared" si="75"/>
        <v>3.3296519011518892</v>
      </c>
      <c r="GCU9" s="13">
        <f t="shared" si="75"/>
        <v>2.4532959032371848E-2</v>
      </c>
      <c r="GCV9" s="13">
        <f t="shared" si="75"/>
        <v>4.7074748193781044</v>
      </c>
      <c r="GCW9" s="13">
        <f t="shared" si="75"/>
        <v>0.43185336406262964</v>
      </c>
      <c r="GCX9" s="13">
        <f t="shared" si="75"/>
        <v>0.21783204105145432</v>
      </c>
      <c r="GCY9" s="13">
        <f t="shared" si="75"/>
        <v>3.0737374230420507</v>
      </c>
      <c r="GCZ9" s="13">
        <f t="shared" si="75"/>
        <v>9.0682116906542265E-2</v>
      </c>
      <c r="GDA9" s="13">
        <f t="shared" si="75"/>
        <v>3.119997240681152</v>
      </c>
      <c r="GDB9" s="13">
        <f t="shared" si="75"/>
        <v>2.1104504064670677</v>
      </c>
      <c r="GDC9" s="13">
        <f t="shared" si="75"/>
        <v>0.38982886213564572</v>
      </c>
      <c r="GDD9" s="13">
        <f t="shared" si="75"/>
        <v>0.5513922346256368</v>
      </c>
      <c r="GDE9" s="13">
        <f t="shared" si="75"/>
        <v>4.2279940442745509</v>
      </c>
      <c r="GDF9" s="13">
        <f t="shared" si="75"/>
        <v>6.1321655578424616E-3</v>
      </c>
      <c r="GDG9" s="13">
        <f t="shared" si="75"/>
        <v>0.94296802501083055</v>
      </c>
      <c r="GDH9" s="13">
        <f t="shared" si="75"/>
        <v>2.522680512590636E-2</v>
      </c>
      <c r="GDI9" s="13">
        <f t="shared" si="75"/>
        <v>0.3795057007734442</v>
      </c>
      <c r="GDJ9" s="13">
        <f t="shared" si="75"/>
        <v>0.39888083751622916</v>
      </c>
      <c r="GDK9" s="13">
        <f t="shared" si="75"/>
        <v>3.04653282009961</v>
      </c>
      <c r="GDL9" s="13">
        <f t="shared" si="75"/>
        <v>0.33102198368593272</v>
      </c>
      <c r="GDM9" s="13">
        <f t="shared" si="75"/>
        <v>8.9796620905302604E-2</v>
      </c>
      <c r="GDN9" s="13">
        <f t="shared" si="75"/>
        <v>0.91661484172973706</v>
      </c>
      <c r="GDO9" s="13">
        <f t="shared" si="75"/>
        <v>0.10336834157336205</v>
      </c>
      <c r="GDP9" s="13">
        <f t="shared" si="75"/>
        <v>0.23154676992159562</v>
      </c>
      <c r="GDQ9" s="13">
        <f t="shared" si="75"/>
        <v>0.48127478510768407</v>
      </c>
      <c r="GDR9" s="13">
        <f t="shared" si="75"/>
        <v>0.39611452828222038</v>
      </c>
      <c r="GDS9" s="13">
        <f t="shared" si="75"/>
        <v>1.0115804511291444</v>
      </c>
      <c r="GDT9" s="13">
        <f t="shared" si="75"/>
        <v>1.310347285533223</v>
      </c>
      <c r="GDU9" s="13">
        <f t="shared" si="75"/>
        <v>0.18157544946958537</v>
      </c>
      <c r="GDV9" s="13">
        <f t="shared" si="75"/>
        <v>0.73694724547128998</v>
      </c>
      <c r="GDW9" s="13">
        <f t="shared" si="75"/>
        <v>3.2829198748932891</v>
      </c>
      <c r="GDX9" s="13">
        <f t="shared" si="75"/>
        <v>0.19672214558078494</v>
      </c>
      <c r="GDY9" s="13">
        <f t="shared" si="75"/>
        <v>0.28295605560265402</v>
      </c>
      <c r="GDZ9" s="13">
        <f t="shared" si="75"/>
        <v>1.8367219373341759</v>
      </c>
      <c r="GEA9" s="13">
        <f t="shared" si="75"/>
        <v>0.83699193336098188</v>
      </c>
      <c r="GEB9" s="13">
        <f t="shared" si="75"/>
        <v>1.0084193803761381</v>
      </c>
      <c r="GEC9" s="13">
        <f t="shared" si="75"/>
        <v>1.8632512937295727</v>
      </c>
      <c r="GED9" s="13">
        <f t="shared" si="75"/>
        <v>4.9249695720284228</v>
      </c>
      <c r="GEE9" s="13">
        <f t="shared" si="75"/>
        <v>3.2606612235509536E-2</v>
      </c>
      <c r="GEF9" s="13">
        <f t="shared" si="75"/>
        <v>1.2723306246469666</v>
      </c>
      <c r="GEG9" s="13">
        <f t="shared" si="75"/>
        <v>0.48287661304151819</v>
      </c>
      <c r="GEH9" s="13">
        <f t="shared" ref="GEH9:GGS9" si="76">MIN(GEH6:GEH8)</f>
        <v>0.94179851538483983</v>
      </c>
      <c r="GEI9" s="13">
        <f t="shared" si="76"/>
        <v>0.58824039155074748</v>
      </c>
      <c r="GEJ9" s="13">
        <f t="shared" si="76"/>
        <v>3.4929143644214697</v>
      </c>
      <c r="GEK9" s="13">
        <f t="shared" si="76"/>
        <v>3.0728027216825167</v>
      </c>
      <c r="GEL9" s="13">
        <f t="shared" si="76"/>
        <v>0.2615914530240443</v>
      </c>
      <c r="GEM9" s="13">
        <f t="shared" si="76"/>
        <v>2.3143199783385793</v>
      </c>
      <c r="GEN9" s="13">
        <f t="shared" si="76"/>
        <v>2.8716521807159778E-2</v>
      </c>
      <c r="GEO9" s="13">
        <f t="shared" si="76"/>
        <v>2.5658702096548285</v>
      </c>
      <c r="GEP9" s="13">
        <f t="shared" si="76"/>
        <v>2.603093877153936</v>
      </c>
      <c r="GEQ9" s="13">
        <f t="shared" si="76"/>
        <v>1.5996484497035612E-2</v>
      </c>
      <c r="GER9" s="13">
        <f t="shared" si="76"/>
        <v>4.2689516041415789</v>
      </c>
      <c r="GES9" s="13">
        <f t="shared" si="76"/>
        <v>0.11081548988496071</v>
      </c>
      <c r="GET9" s="13">
        <f t="shared" si="76"/>
        <v>0.30122788795730704</v>
      </c>
      <c r="GEU9" s="13">
        <f t="shared" si="76"/>
        <v>2.0793191933274189</v>
      </c>
      <c r="GEV9" s="13">
        <f t="shared" si="76"/>
        <v>5.0251237953858707</v>
      </c>
      <c r="GEW9" s="13">
        <f t="shared" si="76"/>
        <v>1.7329842386836409</v>
      </c>
      <c r="GEX9" s="13">
        <f t="shared" si="76"/>
        <v>2.1793761068760289</v>
      </c>
      <c r="GEY9" s="13">
        <f t="shared" si="76"/>
        <v>0.26316572695861129</v>
      </c>
      <c r="GEZ9" s="13">
        <f t="shared" si="76"/>
        <v>0.372724792399175</v>
      </c>
      <c r="GFA9" s="13">
        <f t="shared" si="76"/>
        <v>0.39238148874059409</v>
      </c>
      <c r="GFB9" s="13">
        <f t="shared" si="76"/>
        <v>3.4997974051050456</v>
      </c>
      <c r="GFC9" s="13">
        <f t="shared" si="76"/>
        <v>1.3509119090768122</v>
      </c>
      <c r="GFD9" s="13">
        <f t="shared" si="76"/>
        <v>0.11030640262813773</v>
      </c>
      <c r="GFE9" s="13">
        <f t="shared" si="76"/>
        <v>2.4598270789123808</v>
      </c>
      <c r="GFF9" s="13">
        <f t="shared" si="76"/>
        <v>2.3639618405667586</v>
      </c>
      <c r="GFG9" s="13">
        <f t="shared" si="76"/>
        <v>0.7189339245330868</v>
      </c>
      <c r="GFH9" s="13">
        <f t="shared" si="76"/>
        <v>8.3760437932214549E-2</v>
      </c>
      <c r="GFI9" s="13">
        <f t="shared" si="76"/>
        <v>1.6920176600602232</v>
      </c>
      <c r="GFJ9" s="13">
        <f t="shared" si="76"/>
        <v>0.38842285305816127</v>
      </c>
      <c r="GFK9" s="13">
        <f t="shared" si="76"/>
        <v>0.97442814289087187</v>
      </c>
      <c r="GFL9" s="13">
        <f t="shared" si="76"/>
        <v>0.74043791880742904</v>
      </c>
      <c r="GFM9" s="13">
        <f t="shared" si="76"/>
        <v>1.0674347545167933</v>
      </c>
      <c r="GFN9" s="13">
        <f t="shared" si="76"/>
        <v>3.917600306133135</v>
      </c>
      <c r="GFO9" s="13">
        <f t="shared" si="76"/>
        <v>5.0004080214988456</v>
      </c>
      <c r="GFP9" s="13">
        <f t="shared" si="76"/>
        <v>4.8973560979502784E-3</v>
      </c>
      <c r="GFQ9" s="13">
        <f t="shared" si="76"/>
        <v>0.39620476808614269</v>
      </c>
      <c r="GFR9" s="13">
        <f t="shared" si="76"/>
        <v>0.43854563006052683</v>
      </c>
      <c r="GFS9" s="13">
        <f t="shared" si="76"/>
        <v>0.16633708118316654</v>
      </c>
      <c r="GFT9" s="13">
        <f t="shared" si="76"/>
        <v>0.14013597121040211</v>
      </c>
      <c r="GFU9" s="13">
        <f t="shared" si="76"/>
        <v>0.43200188312134569</v>
      </c>
      <c r="GFV9" s="13">
        <f t="shared" si="76"/>
        <v>1.9134406301312861</v>
      </c>
      <c r="GFW9" s="13">
        <f t="shared" si="76"/>
        <v>3.0558523786398299</v>
      </c>
      <c r="GFX9" s="13">
        <f t="shared" si="76"/>
        <v>1.6884235625594834</v>
      </c>
      <c r="GFY9" s="13">
        <f t="shared" si="76"/>
        <v>3.7487629016153305</v>
      </c>
      <c r="GFZ9" s="13">
        <f t="shared" si="76"/>
        <v>0.57026188829540136</v>
      </c>
      <c r="GGA9" s="13">
        <f t="shared" si="76"/>
        <v>0.46197059486286818</v>
      </c>
      <c r="GGB9" s="13">
        <f t="shared" si="76"/>
        <v>0.97056887766793132</v>
      </c>
      <c r="GGC9" s="13">
        <f t="shared" si="76"/>
        <v>2.1036291972410233</v>
      </c>
      <c r="GGD9" s="13">
        <f t="shared" si="76"/>
        <v>1.8417889884463472</v>
      </c>
      <c r="GGE9" s="13">
        <f t="shared" si="76"/>
        <v>4.4335567426418994</v>
      </c>
      <c r="GGF9" s="13">
        <f t="shared" si="76"/>
        <v>6.7426553550712587E-2</v>
      </c>
      <c r="GGG9" s="13">
        <f t="shared" si="76"/>
        <v>1.6248602489847128</v>
      </c>
      <c r="GGH9" s="13">
        <f t="shared" si="76"/>
        <v>0.19375991538723203</v>
      </c>
      <c r="GGI9" s="13">
        <f t="shared" si="76"/>
        <v>0.63687399303304382</v>
      </c>
      <c r="GGJ9" s="13">
        <f t="shared" si="76"/>
        <v>2.865196246161259</v>
      </c>
      <c r="GGK9" s="13">
        <f t="shared" si="76"/>
        <v>1.0555770594596696</v>
      </c>
      <c r="GGL9" s="13">
        <f t="shared" si="76"/>
        <v>0.31891605269822199</v>
      </c>
      <c r="GGM9" s="13">
        <f t="shared" si="76"/>
        <v>2.7882654643903675</v>
      </c>
      <c r="GGN9" s="13">
        <f t="shared" si="76"/>
        <v>1.4235191378314527E-2</v>
      </c>
      <c r="GGO9" s="13">
        <f t="shared" si="76"/>
        <v>4.512699123417943</v>
      </c>
      <c r="GGP9" s="13">
        <f t="shared" si="76"/>
        <v>0.2107911631034779</v>
      </c>
      <c r="GGQ9" s="13">
        <f t="shared" si="76"/>
        <v>0.27648009838104259</v>
      </c>
      <c r="GGR9" s="13">
        <f t="shared" si="76"/>
        <v>2.3820809859077166</v>
      </c>
      <c r="GGS9" s="13">
        <f t="shared" si="76"/>
        <v>1.6251205036366998</v>
      </c>
      <c r="GGT9" s="13">
        <f t="shared" ref="GGT9:GJE9" si="77">MIN(GGT6:GGT8)</f>
        <v>0.79959088768975095</v>
      </c>
      <c r="GGU9" s="13">
        <f t="shared" si="77"/>
        <v>0.93929164770447648</v>
      </c>
      <c r="GGV9" s="13">
        <f t="shared" si="77"/>
        <v>1.524791007060764</v>
      </c>
      <c r="GGW9" s="13">
        <f t="shared" si="77"/>
        <v>0.12443213537290088</v>
      </c>
      <c r="GGX9" s="13">
        <f t="shared" si="77"/>
        <v>2.9217495066840495</v>
      </c>
      <c r="GGY9" s="13">
        <f t="shared" si="77"/>
        <v>1.3016945552301789</v>
      </c>
      <c r="GGZ9" s="13">
        <f t="shared" si="77"/>
        <v>4.9880892377599757</v>
      </c>
      <c r="GHA9" s="13">
        <f t="shared" si="77"/>
        <v>1.0536765501227467</v>
      </c>
      <c r="GHB9" s="13">
        <f t="shared" si="77"/>
        <v>0.23392965931865428</v>
      </c>
      <c r="GHC9" s="13">
        <f t="shared" si="77"/>
        <v>5.05726575953378E-2</v>
      </c>
      <c r="GHD9" s="13">
        <f t="shared" si="77"/>
        <v>0.2521043916666561</v>
      </c>
      <c r="GHE9" s="13">
        <f t="shared" si="77"/>
        <v>0.38701299406610667</v>
      </c>
      <c r="GHF9" s="13">
        <f t="shared" si="77"/>
        <v>1.7702071025709802</v>
      </c>
      <c r="GHG9" s="13">
        <f t="shared" si="77"/>
        <v>0.26737743203251252</v>
      </c>
      <c r="GHH9" s="13">
        <f t="shared" si="77"/>
        <v>0.58321723332747866</v>
      </c>
      <c r="GHI9" s="13">
        <f t="shared" si="77"/>
        <v>4.2950634664070089</v>
      </c>
      <c r="GHJ9" s="13">
        <f t="shared" si="77"/>
        <v>5.4825871763345653</v>
      </c>
      <c r="GHK9" s="13">
        <f t="shared" si="77"/>
        <v>1.5610693472204127</v>
      </c>
      <c r="GHL9" s="13">
        <f t="shared" si="77"/>
        <v>2.1210921004903391</v>
      </c>
      <c r="GHM9" s="13">
        <f t="shared" si="77"/>
        <v>0.98002573261269299</v>
      </c>
      <c r="GHN9" s="13">
        <f t="shared" si="77"/>
        <v>1.4917286739757118E-2</v>
      </c>
      <c r="GHO9" s="13">
        <f t="shared" si="77"/>
        <v>2.7558728490485773</v>
      </c>
      <c r="GHP9" s="13">
        <f t="shared" si="77"/>
        <v>0.31369424184911771</v>
      </c>
      <c r="GHQ9" s="13">
        <f t="shared" si="77"/>
        <v>3.7427232675015576</v>
      </c>
      <c r="GHR9" s="13">
        <f t="shared" si="77"/>
        <v>0.41728621363856799</v>
      </c>
      <c r="GHS9" s="13">
        <f t="shared" si="77"/>
        <v>0.38399683330357248</v>
      </c>
      <c r="GHT9" s="13">
        <f t="shared" si="77"/>
        <v>3.6084013246102646</v>
      </c>
      <c r="GHU9" s="13">
        <f t="shared" si="77"/>
        <v>1.0815665240897845</v>
      </c>
      <c r="GHV9" s="13">
        <f t="shared" si="77"/>
        <v>0.15126926069997937</v>
      </c>
      <c r="GHW9" s="13">
        <f t="shared" si="77"/>
        <v>1.8096117329750685</v>
      </c>
      <c r="GHX9" s="13">
        <f t="shared" si="77"/>
        <v>1.4518310665474989</v>
      </c>
      <c r="GHY9" s="13">
        <f t="shared" si="77"/>
        <v>0.30804989702284757</v>
      </c>
      <c r="GHZ9" s="13">
        <f t="shared" si="77"/>
        <v>1.9971928205211973</v>
      </c>
      <c r="GIA9" s="13">
        <f t="shared" si="77"/>
        <v>0.99787730316841716</v>
      </c>
      <c r="GIB9" s="13">
        <f t="shared" si="77"/>
        <v>0.29055633393378744</v>
      </c>
      <c r="GIC9" s="13">
        <f t="shared" si="77"/>
        <v>4.1658060723929777</v>
      </c>
      <c r="GID9" s="13">
        <f t="shared" si="77"/>
        <v>0.97797103114173423</v>
      </c>
      <c r="GIE9" s="13">
        <f t="shared" si="77"/>
        <v>6.4579758112735659</v>
      </c>
      <c r="GIF9" s="13">
        <f t="shared" si="77"/>
        <v>6.1966475545355726E-2</v>
      </c>
      <c r="GIG9" s="13">
        <f t="shared" si="77"/>
        <v>3.1872238985193189</v>
      </c>
      <c r="GIH9" s="13">
        <f t="shared" si="77"/>
        <v>0.26934574801168298</v>
      </c>
      <c r="GII9" s="13">
        <f t="shared" si="77"/>
        <v>3.5699126544974842</v>
      </c>
      <c r="GIJ9" s="13">
        <f t="shared" si="77"/>
        <v>0.89656820933930148</v>
      </c>
      <c r="GIK9" s="13">
        <f t="shared" si="77"/>
        <v>2.1426794727469169</v>
      </c>
      <c r="GIL9" s="13">
        <f t="shared" si="77"/>
        <v>2.9409461595335467</v>
      </c>
      <c r="GIM9" s="13">
        <f t="shared" si="77"/>
        <v>1.9296661170560443</v>
      </c>
      <c r="GIN9" s="13">
        <f t="shared" si="77"/>
        <v>0.49036224455387589</v>
      </c>
      <c r="GIO9" s="13">
        <f t="shared" si="77"/>
        <v>0.62790929355349201</v>
      </c>
      <c r="GIP9" s="13">
        <f t="shared" si="77"/>
        <v>4.7556105524854804</v>
      </c>
      <c r="GIQ9" s="13">
        <f t="shared" si="77"/>
        <v>0.2141457488651668</v>
      </c>
      <c r="GIR9" s="13">
        <f t="shared" si="77"/>
        <v>0.50032127561280926</v>
      </c>
      <c r="GIS9" s="13">
        <f t="shared" si="77"/>
        <v>0.56695055891397517</v>
      </c>
      <c r="GIT9" s="13">
        <f t="shared" si="77"/>
        <v>0.24732163905454041</v>
      </c>
      <c r="GIU9" s="13">
        <f t="shared" si="77"/>
        <v>1.7204627228988949</v>
      </c>
      <c r="GIV9" s="13">
        <f t="shared" si="77"/>
        <v>0.75023814677150791</v>
      </c>
      <c r="GIW9" s="13">
        <f t="shared" si="77"/>
        <v>4.1350825347874114</v>
      </c>
      <c r="GIX9" s="13">
        <f t="shared" si="77"/>
        <v>0.20351854226983868</v>
      </c>
      <c r="GIY9" s="13">
        <f t="shared" si="77"/>
        <v>4.6881868769129365E-2</v>
      </c>
      <c r="GIZ9" s="13">
        <f t="shared" si="77"/>
        <v>0.49138118426648236</v>
      </c>
      <c r="GJA9" s="13">
        <f t="shared" si="77"/>
        <v>0.28177927862564722</v>
      </c>
      <c r="GJB9" s="13">
        <f t="shared" si="77"/>
        <v>1.1088833679001384</v>
      </c>
      <c r="GJC9" s="13">
        <f t="shared" si="77"/>
        <v>1.3138621145101745</v>
      </c>
      <c r="GJD9" s="13">
        <f t="shared" si="77"/>
        <v>3.6672325068323635</v>
      </c>
      <c r="GJE9" s="13">
        <f t="shared" si="77"/>
        <v>1.9649901557951321E-2</v>
      </c>
      <c r="GJF9" s="13">
        <f t="shared" ref="GJF9:GLQ9" si="78">MIN(GJF6:GJF8)</f>
        <v>0.27714906049808874</v>
      </c>
      <c r="GJG9" s="13">
        <f t="shared" si="78"/>
        <v>1.6616031792934891</v>
      </c>
      <c r="GJH9" s="13">
        <f t="shared" si="78"/>
        <v>0.20054473321374588</v>
      </c>
      <c r="GJI9" s="13">
        <f t="shared" si="78"/>
        <v>1.4823235107238824</v>
      </c>
      <c r="GJJ9" s="13">
        <f t="shared" si="78"/>
        <v>1.8696781588016171</v>
      </c>
      <c r="GJK9" s="13">
        <f t="shared" si="78"/>
        <v>0.62203531345529561</v>
      </c>
      <c r="GJL9" s="13">
        <f t="shared" si="78"/>
        <v>0.39082039109611655</v>
      </c>
      <c r="GJM9" s="13">
        <f t="shared" si="78"/>
        <v>0.93801882079508392</v>
      </c>
      <c r="GJN9" s="13">
        <f t="shared" si="78"/>
        <v>1.5193733015182489</v>
      </c>
      <c r="GJO9" s="13">
        <f t="shared" si="78"/>
        <v>1.7816064143465158</v>
      </c>
      <c r="GJP9" s="13">
        <f t="shared" si="78"/>
        <v>1.257050162952271</v>
      </c>
      <c r="GJQ9" s="13">
        <f t="shared" si="78"/>
        <v>0.46098524251489781</v>
      </c>
      <c r="GJR9" s="13">
        <f t="shared" si="78"/>
        <v>4.6523238218114091</v>
      </c>
      <c r="GJS9" s="13">
        <f t="shared" si="78"/>
        <v>0.61133148586509589</v>
      </c>
      <c r="GJT9" s="13">
        <f t="shared" si="78"/>
        <v>0.21895850583683252</v>
      </c>
      <c r="GJU9" s="13">
        <f t="shared" si="78"/>
        <v>1.0843151074069848</v>
      </c>
      <c r="GJV9" s="13">
        <f t="shared" si="78"/>
        <v>2.6928922181790993</v>
      </c>
      <c r="GJW9" s="13">
        <f t="shared" si="78"/>
        <v>1.6876613300741306</v>
      </c>
      <c r="GJX9" s="13">
        <f t="shared" si="78"/>
        <v>3.2474868468641036</v>
      </c>
      <c r="GJY9" s="13">
        <f t="shared" si="78"/>
        <v>0.25834949703713961</v>
      </c>
      <c r="GJZ9" s="13">
        <f t="shared" si="78"/>
        <v>0.34481746816335512</v>
      </c>
      <c r="GKA9" s="13">
        <f t="shared" si="78"/>
        <v>1.0608798149618428</v>
      </c>
      <c r="GKB9" s="13">
        <f t="shared" si="78"/>
        <v>0.27755430004290393</v>
      </c>
      <c r="GKC9" s="13">
        <f t="shared" si="78"/>
        <v>1.7162197959515366</v>
      </c>
      <c r="GKD9" s="13">
        <f t="shared" si="78"/>
        <v>6.1436781747382097E-3</v>
      </c>
      <c r="GKE9" s="13">
        <f t="shared" si="78"/>
        <v>0.49852007557874556</v>
      </c>
      <c r="GKF9" s="13">
        <f t="shared" si="78"/>
        <v>9.5372343956174666E-2</v>
      </c>
      <c r="GKG9" s="13">
        <f t="shared" si="78"/>
        <v>5.2792947413617624</v>
      </c>
      <c r="GKH9" s="13">
        <f t="shared" si="78"/>
        <v>0.80398400114129043</v>
      </c>
      <c r="GKI9" s="13">
        <f t="shared" si="78"/>
        <v>3.0532918919864551</v>
      </c>
      <c r="GKJ9" s="13">
        <f t="shared" si="78"/>
        <v>0.27557205489723136</v>
      </c>
      <c r="GKK9" s="13">
        <f t="shared" si="78"/>
        <v>3.6018668296311249</v>
      </c>
      <c r="GKL9" s="13">
        <f t="shared" si="78"/>
        <v>0.43601953784641423</v>
      </c>
      <c r="GKM9" s="13">
        <f t="shared" si="78"/>
        <v>0.19925071487584445</v>
      </c>
      <c r="GKN9" s="13">
        <f t="shared" si="78"/>
        <v>2.0277334341480575</v>
      </c>
      <c r="GKO9" s="13">
        <f t="shared" si="78"/>
        <v>0.35088456487678921</v>
      </c>
      <c r="GKP9" s="13">
        <f t="shared" si="78"/>
        <v>0.28158473279815727</v>
      </c>
      <c r="GKQ9" s="13">
        <f t="shared" si="78"/>
        <v>0.1061473938876063</v>
      </c>
      <c r="GKR9" s="13">
        <f t="shared" si="78"/>
        <v>2.1628369483793493</v>
      </c>
      <c r="GKS9" s="13">
        <f t="shared" si="78"/>
        <v>3.4807724212902329</v>
      </c>
      <c r="GKT9" s="13">
        <f t="shared" si="78"/>
        <v>1.8154463310888596</v>
      </c>
      <c r="GKU9" s="13">
        <f t="shared" si="78"/>
        <v>0.56303035835704707</v>
      </c>
      <c r="GKV9" s="13">
        <f t="shared" si="78"/>
        <v>1.3159353549962829</v>
      </c>
      <c r="GKW9" s="13">
        <f t="shared" si="78"/>
        <v>0.75863523338338346</v>
      </c>
      <c r="GKX9" s="13">
        <f t="shared" si="78"/>
        <v>0.31073384342603899</v>
      </c>
      <c r="GKY9" s="13">
        <f t="shared" si="78"/>
        <v>3.8293774267923519E-2</v>
      </c>
      <c r="GKZ9" s="13">
        <f t="shared" si="78"/>
        <v>1.7805493514137867</v>
      </c>
      <c r="GLA9" s="13">
        <f t="shared" si="78"/>
        <v>2.3927148582953697</v>
      </c>
      <c r="GLB9" s="13">
        <f t="shared" si="78"/>
        <v>0.25434224821364959</v>
      </c>
      <c r="GLC9" s="13">
        <f t="shared" si="78"/>
        <v>0.38118284836028171</v>
      </c>
      <c r="GLD9" s="13">
        <f t="shared" si="78"/>
        <v>0.18979355179797186</v>
      </c>
      <c r="GLE9" s="13">
        <f t="shared" si="78"/>
        <v>3.9149708606040168E-2</v>
      </c>
      <c r="GLF9" s="13">
        <f t="shared" si="78"/>
        <v>4.7201611893389313</v>
      </c>
      <c r="GLG9" s="13">
        <f t="shared" si="78"/>
        <v>0.20819190817106437</v>
      </c>
      <c r="GLH9" s="13">
        <f t="shared" si="78"/>
        <v>3.9188800479574515</v>
      </c>
      <c r="GLI9" s="13">
        <f t="shared" si="78"/>
        <v>3.0401997558244789</v>
      </c>
      <c r="GLJ9" s="13">
        <f t="shared" si="78"/>
        <v>8.2810802853504506E-2</v>
      </c>
      <c r="GLK9" s="13">
        <f t="shared" si="78"/>
        <v>1.48783060926774</v>
      </c>
      <c r="GLL9" s="13">
        <f t="shared" si="78"/>
        <v>0.22672833233006728</v>
      </c>
      <c r="GLM9" s="13">
        <f t="shared" si="78"/>
        <v>2.5266688612682775E-2</v>
      </c>
      <c r="GLN9" s="13">
        <f t="shared" si="78"/>
        <v>1.3096452848264086</v>
      </c>
      <c r="GLO9" s="13">
        <f t="shared" si="78"/>
        <v>2.0609281052400479</v>
      </c>
      <c r="GLP9" s="13">
        <f t="shared" si="78"/>
        <v>5.1350303045819778</v>
      </c>
      <c r="GLQ9" s="13">
        <f t="shared" si="78"/>
        <v>2.3883460043132336</v>
      </c>
      <c r="GLR9" s="13">
        <f t="shared" ref="GLR9:GOC9" si="79">MIN(GLR6:GLR8)</f>
        <v>3.3329844388865033</v>
      </c>
      <c r="GLS9" s="13">
        <f t="shared" si="79"/>
        <v>0.15833560777731093</v>
      </c>
      <c r="GLT9" s="13">
        <f t="shared" si="79"/>
        <v>0.28105939344917275</v>
      </c>
      <c r="GLU9" s="13">
        <f t="shared" si="79"/>
        <v>1.4112274669574927</v>
      </c>
      <c r="GLV9" s="13">
        <f t="shared" si="79"/>
        <v>1.8821728156620421E-2</v>
      </c>
      <c r="GLW9" s="13">
        <f t="shared" si="79"/>
        <v>1.5892631703912148</v>
      </c>
      <c r="GLX9" s="13">
        <f t="shared" si="79"/>
        <v>1.3913694929551828</v>
      </c>
      <c r="GLY9" s="13">
        <f t="shared" si="79"/>
        <v>1.7435098844899493</v>
      </c>
      <c r="GLZ9" s="13">
        <f t="shared" si="79"/>
        <v>3.7724564867021408</v>
      </c>
      <c r="GMA9" s="13">
        <f t="shared" si="79"/>
        <v>4.157350663335496</v>
      </c>
      <c r="GMB9" s="13">
        <f t="shared" si="79"/>
        <v>2.7968599083099246</v>
      </c>
      <c r="GMC9" s="13">
        <f t="shared" si="79"/>
        <v>3.6326480491306601E-3</v>
      </c>
      <c r="GMD9" s="13">
        <f t="shared" si="79"/>
        <v>0.15300226518492488</v>
      </c>
      <c r="GME9" s="13">
        <f t="shared" si="79"/>
        <v>0.32977707169114834</v>
      </c>
      <c r="GMF9" s="13">
        <f t="shared" si="79"/>
        <v>7.6742358840851121E-2</v>
      </c>
      <c r="GMG9" s="13">
        <f t="shared" si="79"/>
        <v>0.44781097184131491</v>
      </c>
      <c r="GMH9" s="13">
        <f t="shared" si="79"/>
        <v>0.53062271301203245</v>
      </c>
      <c r="GMI9" s="13">
        <f t="shared" si="79"/>
        <v>0.28041535897960002</v>
      </c>
      <c r="GMJ9" s="13">
        <f t="shared" si="79"/>
        <v>0.14208202762284719</v>
      </c>
      <c r="GMK9" s="13">
        <f t="shared" si="79"/>
        <v>0.4551368616407816</v>
      </c>
      <c r="GML9" s="13">
        <f t="shared" si="79"/>
        <v>0.31545902217064326</v>
      </c>
      <c r="GMM9" s="13">
        <f t="shared" si="79"/>
        <v>0.10729408191315892</v>
      </c>
      <c r="GMN9" s="13">
        <f t="shared" si="79"/>
        <v>1.2600940808793202</v>
      </c>
      <c r="GMO9" s="13">
        <f t="shared" si="79"/>
        <v>5.203147774663047</v>
      </c>
      <c r="GMP9" s="13">
        <f t="shared" si="79"/>
        <v>4.0981998020669117</v>
      </c>
      <c r="GMQ9" s="13">
        <f t="shared" si="79"/>
        <v>1.8496821954364671</v>
      </c>
      <c r="GMR9" s="13">
        <f t="shared" si="79"/>
        <v>0.10040684497366226</v>
      </c>
      <c r="GMS9" s="13">
        <f t="shared" si="79"/>
        <v>1.7235178634801185</v>
      </c>
      <c r="GMT9" s="13">
        <f t="shared" si="79"/>
        <v>7.1977373701853087E-3</v>
      </c>
      <c r="GMU9" s="13">
        <f t="shared" si="79"/>
        <v>2.5642141649615624</v>
      </c>
      <c r="GMV9" s="13">
        <f t="shared" si="79"/>
        <v>1.6529924400909586</v>
      </c>
      <c r="GMW9" s="13">
        <f t="shared" si="79"/>
        <v>0.34311151556207919</v>
      </c>
      <c r="GMX9" s="13">
        <f t="shared" si="79"/>
        <v>2.4723946925959854</v>
      </c>
      <c r="GMY9" s="13">
        <f t="shared" si="79"/>
        <v>1.7647209501053047</v>
      </c>
      <c r="GMZ9" s="13">
        <f t="shared" si="79"/>
        <v>0.24707703116375201</v>
      </c>
      <c r="GNA9" s="13">
        <f t="shared" si="79"/>
        <v>1.0863591866702902</v>
      </c>
      <c r="GNB9" s="13">
        <f t="shared" si="79"/>
        <v>0.20317330241208087</v>
      </c>
      <c r="GNC9" s="13">
        <f t="shared" si="79"/>
        <v>3.054450577351715</v>
      </c>
      <c r="GND9" s="13">
        <f t="shared" si="79"/>
        <v>0.41345926244199049</v>
      </c>
      <c r="GNE9" s="13">
        <f t="shared" si="79"/>
        <v>0.26251996178061598</v>
      </c>
      <c r="GNF9" s="13">
        <f t="shared" si="79"/>
        <v>5.1082770223147556E-3</v>
      </c>
      <c r="GNG9" s="13">
        <f t="shared" si="79"/>
        <v>1.5376619722180336</v>
      </c>
      <c r="GNH9" s="13">
        <f t="shared" si="79"/>
        <v>9.912960915652802E-2</v>
      </c>
      <c r="GNI9" s="13">
        <f t="shared" si="79"/>
        <v>2.984852538961114</v>
      </c>
      <c r="GNJ9" s="13">
        <f t="shared" si="79"/>
        <v>0.31946087823066827</v>
      </c>
      <c r="GNK9" s="13">
        <f t="shared" si="79"/>
        <v>0.28867399650268566</v>
      </c>
      <c r="GNL9" s="13">
        <f t="shared" si="79"/>
        <v>1.6836224790090089</v>
      </c>
      <c r="GNM9" s="13">
        <f t="shared" si="79"/>
        <v>0.15243309316896592</v>
      </c>
      <c r="GNN9" s="13">
        <f t="shared" si="79"/>
        <v>1.4741724561448089</v>
      </c>
      <c r="GNO9" s="13">
        <f t="shared" si="79"/>
        <v>7.2736327076736162E-2</v>
      </c>
      <c r="GNP9" s="13">
        <f t="shared" si="79"/>
        <v>1.2804701582347409</v>
      </c>
      <c r="GNQ9" s="13">
        <f t="shared" si="79"/>
        <v>1.1919695938865709</v>
      </c>
      <c r="GNR9" s="13">
        <f t="shared" si="79"/>
        <v>1.0000865349449279</v>
      </c>
      <c r="GNS9" s="13">
        <f t="shared" si="79"/>
        <v>0.19814529338740161</v>
      </c>
      <c r="GNT9" s="13">
        <f t="shared" si="79"/>
        <v>4.266908626827167</v>
      </c>
      <c r="GNU9" s="13">
        <f t="shared" si="79"/>
        <v>0.24270436606029444</v>
      </c>
      <c r="GNV9" s="13">
        <f t="shared" si="79"/>
        <v>1.5460914656774618</v>
      </c>
      <c r="GNW9" s="13">
        <f t="shared" si="79"/>
        <v>0.24644507705909036</v>
      </c>
      <c r="GNX9" s="13">
        <f t="shared" si="79"/>
        <v>0.39233553520103748</v>
      </c>
      <c r="GNY9" s="13">
        <f t="shared" si="79"/>
        <v>3.0075517913563732</v>
      </c>
      <c r="GNZ9" s="13">
        <f t="shared" si="79"/>
        <v>6.3810028750713048</v>
      </c>
      <c r="GOA9" s="13">
        <f t="shared" si="79"/>
        <v>0.24720716425043643</v>
      </c>
      <c r="GOB9" s="13">
        <f t="shared" si="79"/>
        <v>1.8303101022653556</v>
      </c>
      <c r="GOC9" s="13">
        <f t="shared" si="79"/>
        <v>0.17564294376053602</v>
      </c>
      <c r="GOD9" s="13">
        <f t="shared" ref="GOD9:GQO9" si="80">MIN(GOD6:GOD8)</f>
        <v>2.3708702351240878</v>
      </c>
      <c r="GOE9" s="13">
        <f t="shared" si="80"/>
        <v>2.0463079514887776</v>
      </c>
      <c r="GOF9" s="13">
        <f t="shared" si="80"/>
        <v>0.27115609469129076</v>
      </c>
      <c r="GOG9" s="13">
        <f t="shared" si="80"/>
        <v>3.2956209765202154</v>
      </c>
      <c r="GOH9" s="13">
        <f t="shared" si="80"/>
        <v>0.20208719351215076</v>
      </c>
      <c r="GOI9" s="13">
        <f t="shared" si="80"/>
        <v>0.31429241999788671</v>
      </c>
      <c r="GOJ9" s="13">
        <f t="shared" si="80"/>
        <v>3.3293949523465809</v>
      </c>
      <c r="GOK9" s="13">
        <f t="shared" si="80"/>
        <v>0.52861651539079457</v>
      </c>
      <c r="GOL9" s="13">
        <f t="shared" si="80"/>
        <v>0.3357076718395372</v>
      </c>
      <c r="GOM9" s="13">
        <f t="shared" si="80"/>
        <v>0.20197158626621792</v>
      </c>
      <c r="GON9" s="13">
        <f t="shared" si="80"/>
        <v>1.0082128372089398</v>
      </c>
      <c r="GOO9" s="13">
        <f t="shared" si="80"/>
        <v>0.96919653593974442</v>
      </c>
      <c r="GOP9" s="13">
        <f t="shared" si="80"/>
        <v>0.75646989449577595</v>
      </c>
      <c r="GOQ9" s="13">
        <f t="shared" si="80"/>
        <v>2.6771024622900619</v>
      </c>
      <c r="GOR9" s="13">
        <f t="shared" si="80"/>
        <v>0.23441521146491073</v>
      </c>
      <c r="GOS9" s="13">
        <f t="shared" si="80"/>
        <v>4.0629515675149737</v>
      </c>
      <c r="GOT9" s="13">
        <f t="shared" si="80"/>
        <v>0.41457241765640718</v>
      </c>
      <c r="GOU9" s="13">
        <f t="shared" si="80"/>
        <v>1.1237724568882683</v>
      </c>
      <c r="GOV9" s="13">
        <f t="shared" si="80"/>
        <v>0.20906037027749536</v>
      </c>
      <c r="GOW9" s="13">
        <f t="shared" si="80"/>
        <v>0.24328158975647785</v>
      </c>
      <c r="GOX9" s="13">
        <f t="shared" si="80"/>
        <v>2.1153816694540843</v>
      </c>
      <c r="GOY9" s="13">
        <f t="shared" si="80"/>
        <v>3.5948630308256186</v>
      </c>
      <c r="GOZ9" s="13">
        <f t="shared" si="80"/>
        <v>1.0404912136103786</v>
      </c>
      <c r="GPA9" s="13">
        <f t="shared" si="80"/>
        <v>0.82870768806354067</v>
      </c>
      <c r="GPB9" s="13">
        <f t="shared" si="80"/>
        <v>0.83374417766689191</v>
      </c>
      <c r="GPC9" s="13">
        <f t="shared" si="80"/>
        <v>2.9110951897205859</v>
      </c>
      <c r="GPD9" s="13">
        <f t="shared" si="80"/>
        <v>0.17116913523305688</v>
      </c>
      <c r="GPE9" s="13">
        <f t="shared" si="80"/>
        <v>0.49119903831815143</v>
      </c>
      <c r="GPF9" s="13">
        <f t="shared" si="80"/>
        <v>1.7418255746974243</v>
      </c>
      <c r="GPG9" s="13">
        <f t="shared" si="80"/>
        <v>0.61793543077213919</v>
      </c>
      <c r="GPH9" s="13">
        <f t="shared" si="80"/>
        <v>0.20837149401324484</v>
      </c>
      <c r="GPI9" s="13">
        <f t="shared" si="80"/>
        <v>0.31126423674168091</v>
      </c>
      <c r="GPJ9" s="13">
        <f t="shared" si="80"/>
        <v>1.2213059693583457</v>
      </c>
      <c r="GPK9" s="13">
        <f t="shared" si="80"/>
        <v>0.35516448478236895</v>
      </c>
      <c r="GPL9" s="13">
        <f t="shared" si="80"/>
        <v>2.5050875315054566E-2</v>
      </c>
      <c r="GPM9" s="13">
        <f t="shared" si="80"/>
        <v>0.39571946731392749</v>
      </c>
      <c r="GPN9" s="13">
        <f t="shared" si="80"/>
        <v>3.6006958234350686</v>
      </c>
      <c r="GPO9" s="13">
        <f t="shared" si="80"/>
        <v>1.5577000297926245</v>
      </c>
      <c r="GPP9" s="13">
        <f t="shared" si="80"/>
        <v>3.3949254799516289</v>
      </c>
      <c r="GPQ9" s="13">
        <f t="shared" si="80"/>
        <v>2.011541250194397</v>
      </c>
      <c r="GPR9" s="13">
        <f t="shared" si="80"/>
        <v>1.5352044119991595</v>
      </c>
      <c r="GPS9" s="13">
        <f t="shared" si="80"/>
        <v>5.1761742651497897</v>
      </c>
      <c r="GPT9" s="13">
        <f t="shared" si="80"/>
        <v>0.79354012986595268</v>
      </c>
      <c r="GPU9" s="13">
        <f t="shared" si="80"/>
        <v>0.57987597894587206</v>
      </c>
      <c r="GPV9" s="13">
        <f t="shared" si="80"/>
        <v>3.7284467539290516</v>
      </c>
      <c r="GPW9" s="13">
        <f t="shared" si="80"/>
        <v>2.9115099746781246</v>
      </c>
      <c r="GPX9" s="13">
        <f t="shared" si="80"/>
        <v>0.28604869269134603</v>
      </c>
      <c r="GPY9" s="13">
        <f t="shared" si="80"/>
        <v>1.5104080015921753</v>
      </c>
      <c r="GPZ9" s="13">
        <f t="shared" si="80"/>
        <v>0.88537519507122542</v>
      </c>
      <c r="GQA9" s="13">
        <f t="shared" si="80"/>
        <v>0.31183839882934217</v>
      </c>
      <c r="GQB9" s="13">
        <f t="shared" si="80"/>
        <v>2.6095844792441731</v>
      </c>
      <c r="GQC9" s="13">
        <f t="shared" si="80"/>
        <v>0.59858374611471843</v>
      </c>
      <c r="GQD9" s="13">
        <f t="shared" si="80"/>
        <v>1.1886781473566541</v>
      </c>
      <c r="GQE9" s="13">
        <f t="shared" si="80"/>
        <v>0.73792673961554289</v>
      </c>
      <c r="GQF9" s="13">
        <f t="shared" si="80"/>
        <v>0.88841721120988537</v>
      </c>
      <c r="GQG9" s="13">
        <f t="shared" si="80"/>
        <v>0.72702849823301452</v>
      </c>
      <c r="GQH9" s="13">
        <f t="shared" si="80"/>
        <v>0.55784505513012617</v>
      </c>
      <c r="GQI9" s="13">
        <f t="shared" si="80"/>
        <v>2.2715067672578915E-2</v>
      </c>
      <c r="GQJ9" s="13">
        <f t="shared" si="80"/>
        <v>0.34188776291052347</v>
      </c>
      <c r="GQK9" s="13">
        <f t="shared" si="80"/>
        <v>3.8294491082217164E-2</v>
      </c>
      <c r="GQL9" s="13">
        <f t="shared" si="80"/>
        <v>0.28149938300961797</v>
      </c>
      <c r="GQM9" s="13">
        <f t="shared" si="80"/>
        <v>1.3371363036786286</v>
      </c>
      <c r="GQN9" s="13">
        <f t="shared" si="80"/>
        <v>1.0349511427223967</v>
      </c>
      <c r="GQO9" s="13">
        <f t="shared" si="80"/>
        <v>1.7517830421394844</v>
      </c>
      <c r="GQP9" s="13">
        <f t="shared" ref="GQP9:GTA9" si="81">MIN(GQP6:GQP8)</f>
        <v>1.6924558971031263</v>
      </c>
      <c r="GQQ9" s="13">
        <f t="shared" si="81"/>
        <v>2.490958789782129</v>
      </c>
      <c r="GQR9" s="13">
        <f t="shared" si="81"/>
        <v>0.37485511186026166</v>
      </c>
      <c r="GQS9" s="13">
        <f t="shared" si="81"/>
        <v>1.8951070608777538</v>
      </c>
      <c r="GQT9" s="13">
        <f t="shared" si="81"/>
        <v>3.0926789928125089</v>
      </c>
      <c r="GQU9" s="13">
        <f t="shared" si="81"/>
        <v>5.1307513413312833</v>
      </c>
      <c r="GQV9" s="13">
        <f t="shared" si="81"/>
        <v>0.36443533946666629</v>
      </c>
      <c r="GQW9" s="13">
        <f t="shared" si="81"/>
        <v>1.2224917045604005</v>
      </c>
      <c r="GQX9" s="13">
        <f t="shared" si="81"/>
        <v>0.65038667444120346</v>
      </c>
      <c r="GQY9" s="13">
        <f t="shared" si="81"/>
        <v>0.40597941385725855</v>
      </c>
      <c r="GQZ9" s="13">
        <f t="shared" si="81"/>
        <v>2.6112822129285567</v>
      </c>
      <c r="GRA9" s="13">
        <f t="shared" si="81"/>
        <v>0.17889721597610453</v>
      </c>
      <c r="GRB9" s="13">
        <f t="shared" si="81"/>
        <v>1.7312633550232897</v>
      </c>
      <c r="GRC9" s="13">
        <f t="shared" si="81"/>
        <v>3.0981280634756132</v>
      </c>
      <c r="GRD9" s="13">
        <f t="shared" si="81"/>
        <v>1.384847226295062</v>
      </c>
      <c r="GRE9" s="13">
        <f t="shared" si="81"/>
        <v>1.4256363278022064</v>
      </c>
      <c r="GRF9" s="13">
        <f t="shared" si="81"/>
        <v>2.924632083219215</v>
      </c>
      <c r="GRG9" s="13">
        <f t="shared" si="81"/>
        <v>0.33010707838043452</v>
      </c>
      <c r="GRH9" s="13">
        <f t="shared" si="81"/>
        <v>1.7917846524594006</v>
      </c>
      <c r="GRI9" s="13">
        <f t="shared" si="81"/>
        <v>1.3563046553667477</v>
      </c>
      <c r="GRJ9" s="13">
        <f t="shared" si="81"/>
        <v>4.8930710139402311</v>
      </c>
      <c r="GRK9" s="13">
        <f t="shared" si="81"/>
        <v>0.29908688401976269</v>
      </c>
      <c r="GRL9" s="13">
        <f t="shared" si="81"/>
        <v>0.31419481562419538</v>
      </c>
      <c r="GRM9" s="13">
        <f t="shared" si="81"/>
        <v>0.28575665444160187</v>
      </c>
      <c r="GRN9" s="13">
        <f t="shared" si="81"/>
        <v>2.1573260424864418</v>
      </c>
      <c r="GRO9" s="13">
        <f t="shared" si="81"/>
        <v>0.380415918116636</v>
      </c>
      <c r="GRP9" s="13">
        <f t="shared" si="81"/>
        <v>0.28190434937127118</v>
      </c>
      <c r="GRQ9" s="13">
        <f t="shared" si="81"/>
        <v>3.0143511519483175</v>
      </c>
      <c r="GRR9" s="13">
        <f t="shared" si="81"/>
        <v>0.95988870155607064</v>
      </c>
      <c r="GRS9" s="13">
        <f t="shared" si="81"/>
        <v>2.7049163708635677</v>
      </c>
      <c r="GRT9" s="13">
        <f t="shared" si="81"/>
        <v>2.9111576216246386</v>
      </c>
      <c r="GRU9" s="13">
        <f t="shared" si="81"/>
        <v>1.0433051400571376</v>
      </c>
      <c r="GRV9" s="13">
        <f t="shared" si="81"/>
        <v>2.1958092066270298</v>
      </c>
      <c r="GRW9" s="13">
        <f t="shared" si="81"/>
        <v>0.28442293743590941</v>
      </c>
      <c r="GRX9" s="13">
        <f t="shared" si="81"/>
        <v>1.3486170916480094</v>
      </c>
      <c r="GRY9" s="13">
        <f t="shared" si="81"/>
        <v>1.6737652326012928</v>
      </c>
      <c r="GRZ9" s="13">
        <f t="shared" si="81"/>
        <v>3.4555607244233384</v>
      </c>
      <c r="GSA9" s="13">
        <f t="shared" si="81"/>
        <v>2.129320694325243E-2</v>
      </c>
      <c r="GSB9" s="13">
        <f t="shared" si="81"/>
        <v>0.77614262730802241</v>
      </c>
      <c r="GSC9" s="13">
        <f t="shared" si="81"/>
        <v>0.46230446943254544</v>
      </c>
      <c r="GSD9" s="13">
        <f t="shared" si="81"/>
        <v>0.33465066566587787</v>
      </c>
      <c r="GSE9" s="13">
        <f t="shared" si="81"/>
        <v>2.0134796013389957</v>
      </c>
      <c r="GSF9" s="13">
        <f t="shared" si="81"/>
        <v>3.0409957604934537</v>
      </c>
      <c r="GSG9" s="13">
        <f t="shared" si="81"/>
        <v>2.8282840501085595</v>
      </c>
      <c r="GSH9" s="13">
        <f t="shared" si="81"/>
        <v>2.787300798196263</v>
      </c>
      <c r="GSI9" s="13">
        <f t="shared" si="81"/>
        <v>7.9682603276132857E-2</v>
      </c>
      <c r="GSJ9" s="13">
        <f t="shared" si="81"/>
        <v>1.2210449073223195</v>
      </c>
      <c r="GSK9" s="13">
        <f t="shared" si="81"/>
        <v>1.9763161693906985</v>
      </c>
      <c r="GSL9" s="13">
        <f t="shared" si="81"/>
        <v>0.94130556008013411</v>
      </c>
      <c r="GSM9" s="13">
        <f t="shared" si="81"/>
        <v>4.6067243196602767</v>
      </c>
      <c r="GSN9" s="13">
        <f t="shared" si="81"/>
        <v>0.51799516588701344</v>
      </c>
      <c r="GSO9" s="13">
        <f t="shared" si="81"/>
        <v>0.30209299409493079</v>
      </c>
      <c r="GSP9" s="13">
        <f t="shared" si="81"/>
        <v>1.275731008858219</v>
      </c>
      <c r="GSQ9" s="13">
        <f t="shared" si="81"/>
        <v>0.19756214146958573</v>
      </c>
      <c r="GSR9" s="13">
        <f t="shared" si="81"/>
        <v>1.4724101218774321E-2</v>
      </c>
      <c r="GSS9" s="13">
        <f t="shared" si="81"/>
        <v>0.1162290679321808</v>
      </c>
      <c r="GST9" s="13">
        <f t="shared" si="81"/>
        <v>0.38515787938200785</v>
      </c>
      <c r="GSU9" s="13">
        <f t="shared" si="81"/>
        <v>0.41915385609098132</v>
      </c>
      <c r="GSV9" s="13">
        <f t="shared" si="81"/>
        <v>1.640466273511004</v>
      </c>
      <c r="GSW9" s="13">
        <f t="shared" si="81"/>
        <v>2.2623993031719882</v>
      </c>
      <c r="GSX9" s="13">
        <f t="shared" si="81"/>
        <v>1.0297200410459122</v>
      </c>
      <c r="GSY9" s="13">
        <f t="shared" si="81"/>
        <v>0.13403891343466778</v>
      </c>
      <c r="GSZ9" s="13">
        <f t="shared" si="81"/>
        <v>2.9101774239249374</v>
      </c>
      <c r="GTA9" s="13">
        <f t="shared" si="81"/>
        <v>1.4691926505858506</v>
      </c>
      <c r="GTB9" s="13">
        <f t="shared" ref="GTB9:GVM9" si="82">MIN(GTB6:GTB8)</f>
        <v>2.1418761517169669</v>
      </c>
      <c r="GTC9" s="13">
        <f t="shared" si="82"/>
        <v>0.12275865361337801</v>
      </c>
      <c r="GTD9" s="13">
        <f t="shared" si="82"/>
        <v>0.33238453799591161</v>
      </c>
      <c r="GTE9" s="13">
        <f t="shared" si="82"/>
        <v>0.79392244775400966</v>
      </c>
      <c r="GTF9" s="13">
        <f t="shared" si="82"/>
        <v>3.7405840860994712</v>
      </c>
      <c r="GTG9" s="13">
        <f t="shared" si="82"/>
        <v>5.2070828031701231</v>
      </c>
      <c r="GTH9" s="13">
        <f t="shared" si="82"/>
        <v>2.44070097793968</v>
      </c>
      <c r="GTI9" s="13">
        <f t="shared" si="82"/>
        <v>2.4913967322601787</v>
      </c>
      <c r="GTJ9" s="13">
        <f t="shared" si="82"/>
        <v>0.34747627977698681</v>
      </c>
      <c r="GTK9" s="13">
        <f t="shared" si="82"/>
        <v>1.4952910851871493</v>
      </c>
      <c r="GTL9" s="13">
        <f t="shared" si="82"/>
        <v>2.298976377412111</v>
      </c>
      <c r="GTM9" s="13">
        <f t="shared" si="82"/>
        <v>0.10304728362254995</v>
      </c>
      <c r="GTN9" s="13">
        <f t="shared" si="82"/>
        <v>2.2230955841004407</v>
      </c>
      <c r="GTO9" s="13">
        <f t="shared" si="82"/>
        <v>0.29219840249746787</v>
      </c>
      <c r="GTP9" s="13">
        <f t="shared" si="82"/>
        <v>0.51801621202151538</v>
      </c>
      <c r="GTQ9" s="13">
        <f t="shared" si="82"/>
        <v>0.2257072192126115</v>
      </c>
      <c r="GTR9" s="13">
        <f t="shared" si="82"/>
        <v>0.31157520291344565</v>
      </c>
      <c r="GTS9" s="13">
        <f t="shared" si="82"/>
        <v>1.1823611198617625</v>
      </c>
      <c r="GTT9" s="13">
        <f t="shared" si="82"/>
        <v>0.12626832794206011</v>
      </c>
      <c r="GTU9" s="13">
        <f t="shared" si="82"/>
        <v>1.9710573067774284</v>
      </c>
      <c r="GTV9" s="13">
        <f t="shared" si="82"/>
        <v>0.21942805979152968</v>
      </c>
      <c r="GTW9" s="13">
        <f t="shared" si="82"/>
        <v>1.7072871651480215</v>
      </c>
      <c r="GTX9" s="13">
        <f t="shared" si="82"/>
        <v>0.29871896942227583</v>
      </c>
      <c r="GTY9" s="13">
        <f t="shared" si="82"/>
        <v>0.16931799568587602</v>
      </c>
      <c r="GTZ9" s="13">
        <f t="shared" si="82"/>
        <v>4.6583947786997287E-2</v>
      </c>
      <c r="GUA9" s="13">
        <f t="shared" si="82"/>
        <v>0.12084195382780571</v>
      </c>
      <c r="GUB9" s="13">
        <f t="shared" si="82"/>
        <v>0.21148003936772872</v>
      </c>
      <c r="GUC9" s="13">
        <f t="shared" si="82"/>
        <v>2.6636549580205036</v>
      </c>
      <c r="GUD9" s="13">
        <f t="shared" si="82"/>
        <v>4.0814689030492346E-2</v>
      </c>
      <c r="GUE9" s="13">
        <f t="shared" si="82"/>
        <v>0.72685984048015539</v>
      </c>
      <c r="GUF9" s="13">
        <f t="shared" si="82"/>
        <v>2.9432387692922921</v>
      </c>
      <c r="GUG9" s="13">
        <f t="shared" si="82"/>
        <v>1.2188754589762656</v>
      </c>
      <c r="GUH9" s="13">
        <f t="shared" si="82"/>
        <v>0.43126583815991903</v>
      </c>
      <c r="GUI9" s="13">
        <f t="shared" si="82"/>
        <v>1.8047907090112558</v>
      </c>
      <c r="GUJ9" s="13">
        <f t="shared" si="82"/>
        <v>0.45806162755726532</v>
      </c>
      <c r="GUK9" s="13">
        <f t="shared" si="82"/>
        <v>2.7655502459102421E-2</v>
      </c>
      <c r="GUL9" s="13">
        <f t="shared" si="82"/>
        <v>2.4295747431492982</v>
      </c>
      <c r="GUM9" s="13">
        <f t="shared" si="82"/>
        <v>0.6673366793123745</v>
      </c>
      <c r="GUN9" s="13">
        <f t="shared" si="82"/>
        <v>3.0815142797058104</v>
      </c>
      <c r="GUO9" s="13">
        <f t="shared" si="82"/>
        <v>0.52213643922416297</v>
      </c>
      <c r="GUP9" s="13">
        <f t="shared" si="82"/>
        <v>1.601794422426428E-2</v>
      </c>
      <c r="GUQ9" s="13">
        <f t="shared" si="82"/>
        <v>0.2209036718400349</v>
      </c>
      <c r="GUR9" s="13">
        <f t="shared" si="82"/>
        <v>2.22967557919202</v>
      </c>
      <c r="GUS9" s="13">
        <f t="shared" si="82"/>
        <v>0.49477579880895445</v>
      </c>
      <c r="GUT9" s="13">
        <f t="shared" si="82"/>
        <v>0.90709846233415659</v>
      </c>
      <c r="GUU9" s="13">
        <f t="shared" si="82"/>
        <v>2.6652534838799311</v>
      </c>
      <c r="GUV9" s="13">
        <f t="shared" si="82"/>
        <v>3.3978318031370112</v>
      </c>
      <c r="GUW9" s="13">
        <f t="shared" si="82"/>
        <v>2.0443058633259863</v>
      </c>
      <c r="GUX9" s="13">
        <f t="shared" si="82"/>
        <v>2.8189353867951938</v>
      </c>
      <c r="GUY9" s="13">
        <f t="shared" si="82"/>
        <v>4.1327873599086851E-2</v>
      </c>
      <c r="GUZ9" s="13">
        <f t="shared" si="82"/>
        <v>0.8951751246981795</v>
      </c>
      <c r="GVA9" s="13">
        <f t="shared" si="82"/>
        <v>2.1163379173383214</v>
      </c>
      <c r="GVB9" s="13">
        <f t="shared" si="82"/>
        <v>2.2920927351698439</v>
      </c>
      <c r="GVC9" s="13">
        <f t="shared" si="82"/>
        <v>0.7958763304042048</v>
      </c>
      <c r="GVD9" s="13">
        <f t="shared" si="82"/>
        <v>0.58143501593969615</v>
      </c>
      <c r="GVE9" s="13">
        <f t="shared" si="82"/>
        <v>3.2057419355109085E-2</v>
      </c>
      <c r="GVF9" s="13">
        <f t="shared" si="82"/>
        <v>2.3992201920517067</v>
      </c>
      <c r="GVG9" s="13">
        <f t="shared" si="82"/>
        <v>0.35640105053207538</v>
      </c>
      <c r="GVH9" s="13">
        <f t="shared" si="82"/>
        <v>0.72253728267768336</v>
      </c>
      <c r="GVI9" s="13">
        <f t="shared" si="82"/>
        <v>4.4995990666761996</v>
      </c>
      <c r="GVJ9" s="13">
        <f t="shared" si="82"/>
        <v>1.2867665428730173</v>
      </c>
      <c r="GVK9" s="13">
        <f t="shared" si="82"/>
        <v>1.9344554726777008</v>
      </c>
      <c r="GVL9" s="13">
        <f t="shared" si="82"/>
        <v>0.91031705680544273</v>
      </c>
      <c r="GVM9" s="13">
        <f t="shared" si="82"/>
        <v>1.9188779766378437</v>
      </c>
      <c r="GVN9" s="13">
        <f t="shared" ref="GVN9:GXY9" si="83">MIN(GVN6:GVN8)</f>
        <v>5.8253928654794174E-2</v>
      </c>
      <c r="GVO9" s="13">
        <f t="shared" si="83"/>
        <v>0.38258236272540813</v>
      </c>
      <c r="GVP9" s="13">
        <f t="shared" si="83"/>
        <v>1.9392334062522076</v>
      </c>
      <c r="GVQ9" s="13">
        <f t="shared" si="83"/>
        <v>2.2886062675761996</v>
      </c>
      <c r="GVR9" s="13">
        <f t="shared" si="83"/>
        <v>0.3471401127745869</v>
      </c>
      <c r="GVS9" s="13">
        <f t="shared" si="83"/>
        <v>1.0691908144190547</v>
      </c>
      <c r="GVT9" s="13">
        <f t="shared" si="83"/>
        <v>0.55626226660164302</v>
      </c>
      <c r="GVU9" s="13">
        <f t="shared" si="83"/>
        <v>0.12492764476004259</v>
      </c>
      <c r="GVV9" s="13">
        <f t="shared" si="83"/>
        <v>0.1612306902716697</v>
      </c>
      <c r="GVW9" s="13">
        <f t="shared" si="83"/>
        <v>0.1973178252669151</v>
      </c>
      <c r="GVX9" s="13">
        <f t="shared" si="83"/>
        <v>1.3925227637478574</v>
      </c>
      <c r="GVY9" s="13">
        <f t="shared" si="83"/>
        <v>0.5460224362585927</v>
      </c>
      <c r="GVZ9" s="13">
        <f t="shared" si="83"/>
        <v>0.24888789612529116</v>
      </c>
      <c r="GWA9" s="13">
        <f t="shared" si="83"/>
        <v>2.9583161378132883E-2</v>
      </c>
      <c r="GWB9" s="13">
        <f t="shared" si="83"/>
        <v>1.7404700722490751</v>
      </c>
      <c r="GWC9" s="13">
        <f t="shared" si="83"/>
        <v>1.3545492990199337</v>
      </c>
      <c r="GWD9" s="13">
        <f t="shared" si="83"/>
        <v>0.15558580348334405</v>
      </c>
      <c r="GWE9" s="13">
        <f t="shared" si="83"/>
        <v>3.9352655963838634E-2</v>
      </c>
      <c r="GWF9" s="13">
        <f t="shared" si="83"/>
        <v>3.8177597543476089</v>
      </c>
      <c r="GWG9" s="13">
        <f t="shared" si="83"/>
        <v>2.8722035539786908</v>
      </c>
      <c r="GWH9" s="13">
        <f t="shared" si="83"/>
        <v>0.1528911480750248</v>
      </c>
      <c r="GWI9" s="13">
        <f t="shared" si="83"/>
        <v>1.7762722937237538</v>
      </c>
      <c r="GWJ9" s="13">
        <f t="shared" si="83"/>
        <v>1.6022370544384423</v>
      </c>
      <c r="GWK9" s="13">
        <f t="shared" si="83"/>
        <v>3.671750683484984</v>
      </c>
      <c r="GWL9" s="13">
        <f t="shared" si="83"/>
        <v>0.28002792596825221</v>
      </c>
      <c r="GWM9" s="13">
        <f t="shared" si="83"/>
        <v>0.28393685374887656</v>
      </c>
      <c r="GWN9" s="13">
        <f t="shared" si="83"/>
        <v>0.15296248175446781</v>
      </c>
      <c r="GWO9" s="13">
        <f t="shared" si="83"/>
        <v>0.32099465968166208</v>
      </c>
      <c r="GWP9" s="13">
        <f t="shared" si="83"/>
        <v>3.4956683649713569</v>
      </c>
      <c r="GWQ9" s="13">
        <f t="shared" si="83"/>
        <v>0.48878201613154304</v>
      </c>
      <c r="GWR9" s="13">
        <f t="shared" si="83"/>
        <v>2.1297734878867769E-2</v>
      </c>
      <c r="GWS9" s="13">
        <f t="shared" si="83"/>
        <v>1.2709201029395876</v>
      </c>
      <c r="GWT9" s="13">
        <f t="shared" si="83"/>
        <v>1.5285721057088093</v>
      </c>
      <c r="GWU9" s="13">
        <f t="shared" si="83"/>
        <v>0.30656186328606205</v>
      </c>
      <c r="GWV9" s="13">
        <f t="shared" si="83"/>
        <v>0.39898383019637285</v>
      </c>
      <c r="GWW9" s="13">
        <f t="shared" si="83"/>
        <v>5.240455114709242</v>
      </c>
      <c r="GWX9" s="13">
        <f t="shared" si="83"/>
        <v>0.88417586621408273</v>
      </c>
      <c r="GWY9" s="13">
        <f t="shared" si="83"/>
        <v>2.4699740083543338</v>
      </c>
      <c r="GWZ9" s="13">
        <f t="shared" si="83"/>
        <v>2.0466398637387244</v>
      </c>
      <c r="GXA9" s="13">
        <f t="shared" si="83"/>
        <v>4.0247898965819262</v>
      </c>
      <c r="GXB9" s="13">
        <f t="shared" si="83"/>
        <v>2.7364489461810666</v>
      </c>
      <c r="GXC9" s="13">
        <f t="shared" si="83"/>
        <v>3.5670335869742447</v>
      </c>
      <c r="GXD9" s="13">
        <f t="shared" si="83"/>
        <v>0.82776316810812123</v>
      </c>
      <c r="GXE9" s="13">
        <f t="shared" si="83"/>
        <v>0.437105415589568</v>
      </c>
      <c r="GXF9" s="13">
        <f t="shared" si="83"/>
        <v>2.0545361745224469</v>
      </c>
      <c r="GXG9" s="13">
        <f t="shared" si="83"/>
        <v>1.3528115749675758</v>
      </c>
      <c r="GXH9" s="13">
        <f t="shared" si="83"/>
        <v>0.231041041498249</v>
      </c>
      <c r="GXI9" s="13">
        <f t="shared" si="83"/>
        <v>4.8569419964510674</v>
      </c>
      <c r="GXJ9" s="13">
        <f t="shared" si="83"/>
        <v>0.31902534658792359</v>
      </c>
      <c r="GXK9" s="13">
        <f t="shared" si="83"/>
        <v>3.888647948663948E-3</v>
      </c>
      <c r="GXL9" s="13">
        <f t="shared" si="83"/>
        <v>0.21724067398901736</v>
      </c>
      <c r="GXM9" s="13">
        <f t="shared" si="83"/>
        <v>1.6653385531730569E-2</v>
      </c>
      <c r="GXN9" s="13">
        <f t="shared" si="83"/>
        <v>0.88989802140688412</v>
      </c>
      <c r="GXO9" s="13">
        <f t="shared" si="83"/>
        <v>0.64253952928782332</v>
      </c>
      <c r="GXP9" s="13">
        <f t="shared" si="83"/>
        <v>5.7971494434752735</v>
      </c>
      <c r="GXQ9" s="13">
        <f t="shared" si="83"/>
        <v>0.13323549346056929</v>
      </c>
      <c r="GXR9" s="13">
        <f t="shared" si="83"/>
        <v>0.80128862514640575</v>
      </c>
      <c r="GXS9" s="13">
        <f t="shared" si="83"/>
        <v>0.20494744617697802</v>
      </c>
      <c r="GXT9" s="13">
        <f t="shared" si="83"/>
        <v>0.14168835016101178</v>
      </c>
      <c r="GXU9" s="13">
        <f t="shared" si="83"/>
        <v>3.6171591863577657</v>
      </c>
      <c r="GXV9" s="13">
        <f t="shared" si="83"/>
        <v>2.0035003315296001</v>
      </c>
      <c r="GXW9" s="13">
        <f t="shared" si="83"/>
        <v>3.5391883132801496</v>
      </c>
      <c r="GXX9" s="13">
        <f t="shared" si="83"/>
        <v>0.49538069553227881</v>
      </c>
      <c r="GXY9" s="13">
        <f t="shared" si="83"/>
        <v>0.3482446644056183</v>
      </c>
      <c r="GXZ9" s="13">
        <f t="shared" ref="GXZ9:HAK9" si="84">MIN(GXZ6:GXZ8)</f>
        <v>0.36958752882772705</v>
      </c>
      <c r="GYA9" s="13">
        <f t="shared" si="84"/>
        <v>0.16560892299083096</v>
      </c>
      <c r="GYB9" s="13">
        <f t="shared" si="84"/>
        <v>4.3342728831792714</v>
      </c>
      <c r="GYC9" s="13">
        <f t="shared" si="84"/>
        <v>0.93050733390660123</v>
      </c>
      <c r="GYD9" s="13">
        <f t="shared" si="84"/>
        <v>1.7682232513139424</v>
      </c>
      <c r="GYE9" s="13">
        <f t="shared" si="84"/>
        <v>0.9846164618746478</v>
      </c>
      <c r="GYF9" s="13">
        <f t="shared" si="84"/>
        <v>1.7694584998028342</v>
      </c>
      <c r="GYG9" s="13">
        <f t="shared" si="84"/>
        <v>7.393025492955041E-2</v>
      </c>
      <c r="GYH9" s="13">
        <f t="shared" si="84"/>
        <v>0.23783251532110228</v>
      </c>
      <c r="GYI9" s="13">
        <f t="shared" si="84"/>
        <v>3.3400088854330674</v>
      </c>
      <c r="GYJ9" s="13">
        <f t="shared" si="84"/>
        <v>0.49934849055813146</v>
      </c>
      <c r="GYK9" s="13">
        <f t="shared" si="84"/>
        <v>7.406052953797046E-2</v>
      </c>
      <c r="GYL9" s="13">
        <f t="shared" si="84"/>
        <v>0.99818305793284279</v>
      </c>
      <c r="GYM9" s="13">
        <f t="shared" si="84"/>
        <v>1.9713404130682579</v>
      </c>
      <c r="GYN9" s="13">
        <f t="shared" si="84"/>
        <v>4.2312379888473188</v>
      </c>
      <c r="GYO9" s="13">
        <f t="shared" si="84"/>
        <v>0.15766625549610425</v>
      </c>
      <c r="GYP9" s="13">
        <f t="shared" si="84"/>
        <v>9.9189190366416602E-2</v>
      </c>
      <c r="GYQ9" s="13">
        <f t="shared" si="84"/>
        <v>0.35036932945352683</v>
      </c>
      <c r="GYR9" s="13">
        <f t="shared" si="84"/>
        <v>0.1380816286079094</v>
      </c>
      <c r="GYS9" s="13">
        <f t="shared" si="84"/>
        <v>1.0272167786615225</v>
      </c>
      <c r="GYT9" s="13">
        <f t="shared" si="84"/>
        <v>0.87532577483108542</v>
      </c>
      <c r="GYU9" s="13">
        <f t="shared" si="84"/>
        <v>0.13111661134028652</v>
      </c>
      <c r="GYV9" s="13">
        <f t="shared" si="84"/>
        <v>4.3739709464048193</v>
      </c>
      <c r="GYW9" s="13">
        <f t="shared" si="84"/>
        <v>1.3707119127601968</v>
      </c>
      <c r="GYX9" s="13">
        <f t="shared" si="84"/>
        <v>2.7874921081949893</v>
      </c>
      <c r="GYY9" s="13">
        <f t="shared" si="84"/>
        <v>2.868139850542188</v>
      </c>
      <c r="GYZ9" s="13">
        <f t="shared" si="84"/>
        <v>2.4186111624094835</v>
      </c>
      <c r="GZA9" s="13">
        <f t="shared" si="84"/>
        <v>4.019595069323973</v>
      </c>
      <c r="GZB9" s="13">
        <f t="shared" si="84"/>
        <v>1.7462587699165459</v>
      </c>
      <c r="GZC9" s="13">
        <f t="shared" si="84"/>
        <v>1.5246792676952226</v>
      </c>
      <c r="GZD9" s="13">
        <f t="shared" si="84"/>
        <v>2.1424107960127907</v>
      </c>
      <c r="GZE9" s="13">
        <f t="shared" si="84"/>
        <v>1.6389538348062405</v>
      </c>
      <c r="GZF9" s="13">
        <f t="shared" si="84"/>
        <v>0.82846076101936483</v>
      </c>
      <c r="GZG9" s="13">
        <f t="shared" si="84"/>
        <v>4.436975363758906</v>
      </c>
      <c r="GZH9" s="13">
        <f t="shared" si="84"/>
        <v>1.1424401783516527</v>
      </c>
      <c r="GZI9" s="13">
        <f t="shared" si="84"/>
        <v>0.36164952905288827</v>
      </c>
      <c r="GZJ9" s="13">
        <f t="shared" si="84"/>
        <v>3.6058966619398571</v>
      </c>
      <c r="GZK9" s="13">
        <f t="shared" si="84"/>
        <v>0.84515421170640059</v>
      </c>
      <c r="GZL9" s="13">
        <f t="shared" si="84"/>
        <v>2.2853721415993165</v>
      </c>
      <c r="GZM9" s="13">
        <f t="shared" si="84"/>
        <v>1.9310444700310663</v>
      </c>
      <c r="GZN9" s="13">
        <f t="shared" si="84"/>
        <v>0.52140947926476855</v>
      </c>
      <c r="GZO9" s="13">
        <f t="shared" si="84"/>
        <v>2.9774754372516679</v>
      </c>
      <c r="GZP9" s="13">
        <f t="shared" si="84"/>
        <v>0.14050582186148575</v>
      </c>
      <c r="GZQ9" s="13">
        <f t="shared" si="84"/>
        <v>6.9552878808955554E-2</v>
      </c>
      <c r="GZR9" s="13">
        <f t="shared" si="84"/>
        <v>2.9086630796595125</v>
      </c>
      <c r="GZS9" s="13">
        <f t="shared" si="84"/>
        <v>0.28136837103507395</v>
      </c>
      <c r="GZT9" s="13">
        <f t="shared" si="84"/>
        <v>2.9405809803746217</v>
      </c>
      <c r="GZU9" s="13">
        <f t="shared" si="84"/>
        <v>0.30208748323829626</v>
      </c>
      <c r="GZV9" s="13">
        <f t="shared" si="84"/>
        <v>1.6069669856655997</v>
      </c>
      <c r="GZW9" s="13">
        <f t="shared" si="84"/>
        <v>0.59752648112891316</v>
      </c>
      <c r="GZX9" s="13">
        <f t="shared" si="84"/>
        <v>3.0208224151839085</v>
      </c>
      <c r="GZY9" s="13">
        <f t="shared" si="84"/>
        <v>0.46398146397626505</v>
      </c>
      <c r="GZZ9" s="13">
        <f t="shared" si="84"/>
        <v>0.51874222307513529</v>
      </c>
      <c r="HAA9" s="13">
        <f t="shared" si="84"/>
        <v>2.0531171382211508</v>
      </c>
      <c r="HAB9" s="13">
        <f t="shared" si="84"/>
        <v>1.3618517393941383</v>
      </c>
      <c r="HAC9" s="13">
        <f t="shared" si="84"/>
        <v>0.3134876286640047</v>
      </c>
      <c r="HAD9" s="13">
        <f t="shared" si="84"/>
        <v>0.11488814317210833</v>
      </c>
      <c r="HAE9" s="13">
        <f t="shared" si="84"/>
        <v>3.7509639182472201</v>
      </c>
      <c r="HAF9" s="13">
        <f t="shared" si="84"/>
        <v>1.9954798536683422</v>
      </c>
      <c r="HAG9" s="13">
        <f t="shared" si="84"/>
        <v>0.10812165486796874</v>
      </c>
      <c r="HAH9" s="13">
        <f t="shared" si="84"/>
        <v>1.6677632731920684</v>
      </c>
      <c r="HAI9" s="13">
        <f t="shared" si="84"/>
        <v>0.37522350058181675</v>
      </c>
      <c r="HAJ9" s="13">
        <f t="shared" si="84"/>
        <v>0.12915565868517487</v>
      </c>
      <c r="HAK9" s="13">
        <f t="shared" si="84"/>
        <v>1.0533844250755287</v>
      </c>
      <c r="HAL9" s="13">
        <f t="shared" ref="HAL9:HCW9" si="85">MIN(HAL6:HAL8)</f>
        <v>1.337343706907252</v>
      </c>
      <c r="HAM9" s="13">
        <f t="shared" si="85"/>
        <v>0.24165176502210506</v>
      </c>
      <c r="HAN9" s="13">
        <f t="shared" si="85"/>
        <v>4.0651740415072357E-2</v>
      </c>
      <c r="HAO9" s="13">
        <f t="shared" si="85"/>
        <v>8.3471088303068042E-2</v>
      </c>
      <c r="HAP9" s="13">
        <f t="shared" si="85"/>
        <v>1.5211601298668493</v>
      </c>
      <c r="HAQ9" s="13">
        <f t="shared" si="85"/>
        <v>1.6697190614029245</v>
      </c>
      <c r="HAR9" s="13">
        <f t="shared" si="85"/>
        <v>0.44290558603954355</v>
      </c>
      <c r="HAS9" s="13">
        <f t="shared" si="85"/>
        <v>0.18831325178716013</v>
      </c>
      <c r="HAT9" s="13">
        <f t="shared" si="85"/>
        <v>0.19196624199650392</v>
      </c>
      <c r="HAU9" s="13">
        <f t="shared" si="85"/>
        <v>0.19675702348557034</v>
      </c>
      <c r="HAV9" s="13">
        <f t="shared" si="85"/>
        <v>3.15353521000812</v>
      </c>
      <c r="HAW9" s="13">
        <f t="shared" si="85"/>
        <v>3.4128331367653266</v>
      </c>
      <c r="HAX9" s="13">
        <f t="shared" si="85"/>
        <v>2.9015508473351428</v>
      </c>
      <c r="HAY9" s="13">
        <f t="shared" si="85"/>
        <v>2.2579350411694032</v>
      </c>
      <c r="HAZ9" s="13">
        <f t="shared" si="85"/>
        <v>2.4821038924757066E-2</v>
      </c>
      <c r="HBA9" s="13">
        <f t="shared" si="85"/>
        <v>1.7915565665397704</v>
      </c>
      <c r="HBB9" s="13">
        <f t="shared" si="85"/>
        <v>0.4489246585965081</v>
      </c>
      <c r="HBC9" s="13">
        <f t="shared" si="85"/>
        <v>1.075720101763127</v>
      </c>
      <c r="HBD9" s="13">
        <f t="shared" si="85"/>
        <v>0.13815521426039212</v>
      </c>
      <c r="HBE9" s="13">
        <f t="shared" si="85"/>
        <v>0.17778192310954577</v>
      </c>
      <c r="HBF9" s="13">
        <f t="shared" si="85"/>
        <v>3.877110948143581</v>
      </c>
      <c r="HBG9" s="13">
        <f t="shared" si="85"/>
        <v>0.46206480087810475</v>
      </c>
      <c r="HBH9" s="13">
        <f t="shared" si="85"/>
        <v>2.012579774111976</v>
      </c>
      <c r="HBI9" s="13">
        <f t="shared" si="85"/>
        <v>0.23855261518420623</v>
      </c>
      <c r="HBJ9" s="13">
        <f t="shared" si="85"/>
        <v>0.46049904530972552</v>
      </c>
      <c r="HBK9" s="13">
        <f t="shared" si="85"/>
        <v>2.7504859081801296</v>
      </c>
      <c r="HBL9" s="13">
        <f t="shared" si="85"/>
        <v>0.2750864159535007</v>
      </c>
      <c r="HBM9" s="13">
        <f t="shared" si="85"/>
        <v>0.34691942624113481</v>
      </c>
      <c r="HBN9" s="13">
        <f t="shared" si="85"/>
        <v>1.6966467762388895</v>
      </c>
      <c r="HBO9" s="13">
        <f t="shared" si="85"/>
        <v>1.4234655743420128</v>
      </c>
      <c r="HBP9" s="13">
        <f t="shared" si="85"/>
        <v>0.48649934399655681</v>
      </c>
      <c r="HBQ9" s="13">
        <f t="shared" si="85"/>
        <v>0.34638748734546887</v>
      </c>
      <c r="HBR9" s="13">
        <f t="shared" si="85"/>
        <v>4.583020112365813</v>
      </c>
      <c r="HBS9" s="13">
        <f t="shared" si="85"/>
        <v>0.13178578876925462</v>
      </c>
      <c r="HBT9" s="13">
        <f t="shared" si="85"/>
        <v>0.52427071132830672</v>
      </c>
      <c r="HBU9" s="13">
        <f t="shared" si="85"/>
        <v>1.267230363075474</v>
      </c>
      <c r="HBV9" s="13">
        <f t="shared" si="85"/>
        <v>1.6619626493149748</v>
      </c>
      <c r="HBW9" s="13">
        <f t="shared" si="85"/>
        <v>2.5341422186524287</v>
      </c>
      <c r="HBX9" s="13">
        <f t="shared" si="85"/>
        <v>1.2871975704361434</v>
      </c>
      <c r="HBY9" s="13">
        <f t="shared" si="85"/>
        <v>5.2772669229750324E-3</v>
      </c>
      <c r="HBZ9" s="13">
        <f t="shared" si="85"/>
        <v>1.3946009135319084</v>
      </c>
      <c r="HCA9" s="13">
        <f t="shared" si="85"/>
        <v>0.72987138762177128</v>
      </c>
      <c r="HCB9" s="13">
        <f t="shared" si="85"/>
        <v>3.1873056730502896</v>
      </c>
      <c r="HCC9" s="13">
        <f t="shared" si="85"/>
        <v>1.8767124239440662</v>
      </c>
      <c r="HCD9" s="13">
        <f t="shared" si="85"/>
        <v>0.93015768625327266</v>
      </c>
      <c r="HCE9" s="13">
        <f t="shared" si="85"/>
        <v>1.2892750166647466</v>
      </c>
      <c r="HCF9" s="13">
        <f t="shared" si="85"/>
        <v>1.6586260058941864</v>
      </c>
      <c r="HCG9" s="13">
        <f t="shared" si="85"/>
        <v>3.2621459405996713</v>
      </c>
      <c r="HCH9" s="13">
        <f t="shared" si="85"/>
        <v>0.13435719596740814</v>
      </c>
      <c r="HCI9" s="13">
        <f t="shared" si="85"/>
        <v>0.5042494990572679</v>
      </c>
      <c r="HCJ9" s="13">
        <f t="shared" si="85"/>
        <v>6.035201764883853</v>
      </c>
      <c r="HCK9" s="13">
        <f t="shared" si="85"/>
        <v>4.753149782703975</v>
      </c>
      <c r="HCL9" s="13">
        <f t="shared" si="85"/>
        <v>0.33001583657750122</v>
      </c>
      <c r="HCM9" s="13">
        <f t="shared" si="85"/>
        <v>1.3114381244218447</v>
      </c>
      <c r="HCN9" s="13">
        <f t="shared" si="85"/>
        <v>3.1184163206337434E-2</v>
      </c>
      <c r="HCO9" s="13">
        <f t="shared" si="85"/>
        <v>0.3446199148263116</v>
      </c>
      <c r="HCP9" s="13">
        <f t="shared" si="85"/>
        <v>3.3193080488578186</v>
      </c>
      <c r="HCQ9" s="13">
        <f t="shared" si="85"/>
        <v>2.770539597316636</v>
      </c>
      <c r="HCR9" s="13">
        <f t="shared" si="85"/>
        <v>3.8475834684984274</v>
      </c>
      <c r="HCS9" s="13">
        <f t="shared" si="85"/>
        <v>6.5035233697111283E-2</v>
      </c>
      <c r="HCT9" s="13">
        <f t="shared" si="85"/>
        <v>0.48989600499613251</v>
      </c>
      <c r="HCU9" s="13">
        <f t="shared" si="85"/>
        <v>0.31038032992712816</v>
      </c>
      <c r="HCV9" s="13">
        <f t="shared" si="85"/>
        <v>0.51630314511234088</v>
      </c>
      <c r="HCW9" s="13">
        <f t="shared" si="85"/>
        <v>1.1092166842083739</v>
      </c>
      <c r="HCX9" s="13">
        <f t="shared" ref="HCX9:HFI9" si="86">MIN(HCX6:HCX8)</f>
        <v>3.4619982117030368</v>
      </c>
      <c r="HCY9" s="13">
        <f t="shared" si="86"/>
        <v>2.8323278104716239</v>
      </c>
      <c r="HCZ9" s="13">
        <f t="shared" si="86"/>
        <v>1.291101030657384</v>
      </c>
      <c r="HDA9" s="13">
        <f t="shared" si="86"/>
        <v>0.35068754196835161</v>
      </c>
      <c r="HDB9" s="13">
        <f t="shared" si="86"/>
        <v>0.22594568922469904</v>
      </c>
      <c r="HDC9" s="13">
        <f t="shared" si="86"/>
        <v>2.17472875379161</v>
      </c>
      <c r="HDD9" s="13">
        <f t="shared" si="86"/>
        <v>0.28241584369112727</v>
      </c>
      <c r="HDE9" s="13">
        <f t="shared" si="86"/>
        <v>1.4470678646390922</v>
      </c>
      <c r="HDF9" s="13">
        <f t="shared" si="86"/>
        <v>3.96525180435507</v>
      </c>
      <c r="HDG9" s="13">
        <f t="shared" si="86"/>
        <v>3.0618720734524358</v>
      </c>
      <c r="HDH9" s="13">
        <f t="shared" si="86"/>
        <v>0.6585777193882526</v>
      </c>
      <c r="HDI9" s="13">
        <f t="shared" si="86"/>
        <v>0.30699553949027591</v>
      </c>
      <c r="HDJ9" s="13">
        <f t="shared" si="86"/>
        <v>1.9831424910799325</v>
      </c>
      <c r="HDK9" s="13">
        <f t="shared" si="86"/>
        <v>5.9040079252858835</v>
      </c>
      <c r="HDL9" s="13">
        <f t="shared" si="86"/>
        <v>0.49941633703477006</v>
      </c>
      <c r="HDM9" s="13">
        <f t="shared" si="86"/>
        <v>3.2966281353172056</v>
      </c>
      <c r="HDN9" s="13">
        <f t="shared" si="86"/>
        <v>0.59138111889643374</v>
      </c>
      <c r="HDO9" s="13">
        <f t="shared" si="86"/>
        <v>1.9647732478543891</v>
      </c>
      <c r="HDP9" s="13">
        <f t="shared" si="86"/>
        <v>0.43235182420025509</v>
      </c>
      <c r="HDQ9" s="13">
        <f t="shared" si="86"/>
        <v>4.5406501252307443</v>
      </c>
      <c r="HDR9" s="13">
        <f t="shared" si="86"/>
        <v>2.08667935947298</v>
      </c>
      <c r="HDS9" s="13">
        <f t="shared" si="86"/>
        <v>1.4176055260704201</v>
      </c>
      <c r="HDT9" s="13">
        <f t="shared" si="86"/>
        <v>3.6677344808934591</v>
      </c>
      <c r="HDU9" s="13">
        <f t="shared" si="86"/>
        <v>0.33607674891725803</v>
      </c>
      <c r="HDV9" s="13">
        <f t="shared" si="86"/>
        <v>0.3765890274514001</v>
      </c>
      <c r="HDW9" s="13">
        <f t="shared" si="86"/>
        <v>1.320747263919658</v>
      </c>
      <c r="HDX9" s="13">
        <f t="shared" si="86"/>
        <v>0.35154404671458506</v>
      </c>
      <c r="HDY9" s="13">
        <f t="shared" si="86"/>
        <v>0.16590776661260487</v>
      </c>
      <c r="HDZ9" s="13">
        <f t="shared" si="86"/>
        <v>1.8513788309442294</v>
      </c>
      <c r="HEA9" s="13">
        <f t="shared" si="86"/>
        <v>0.37384755466982678</v>
      </c>
      <c r="HEB9" s="13">
        <f t="shared" si="86"/>
        <v>0.26641056194062207</v>
      </c>
      <c r="HEC9" s="13">
        <f t="shared" si="86"/>
        <v>4.9270215680992244</v>
      </c>
      <c r="HED9" s="13">
        <f t="shared" si="86"/>
        <v>2.6919534073611189</v>
      </c>
      <c r="HEE9" s="13">
        <f t="shared" si="86"/>
        <v>1.5462206421092606</v>
      </c>
      <c r="HEF9" s="13">
        <f t="shared" si="86"/>
        <v>0.68546895286816723</v>
      </c>
      <c r="HEG9" s="13">
        <f t="shared" si="86"/>
        <v>0.19783192015260448</v>
      </c>
      <c r="HEH9" s="13">
        <f t="shared" si="86"/>
        <v>0.28666255141198937</v>
      </c>
      <c r="HEI9" s="13">
        <f t="shared" si="86"/>
        <v>2.0353852599005839</v>
      </c>
      <c r="HEJ9" s="13">
        <f t="shared" si="86"/>
        <v>0.27816509275746137</v>
      </c>
      <c r="HEK9" s="13">
        <f t="shared" si="86"/>
        <v>2.1196974123979526</v>
      </c>
      <c r="HEL9" s="13">
        <f t="shared" si="86"/>
        <v>3.4987119807890097</v>
      </c>
      <c r="HEM9" s="13">
        <f t="shared" si="86"/>
        <v>1.6814181204683214</v>
      </c>
      <c r="HEN9" s="13">
        <f t="shared" si="86"/>
        <v>0.19676048064997009</v>
      </c>
      <c r="HEO9" s="13">
        <f t="shared" si="86"/>
        <v>1.9772933633531178</v>
      </c>
      <c r="HEP9" s="13">
        <f t="shared" si="86"/>
        <v>1.0470840310351255</v>
      </c>
      <c r="HEQ9" s="13">
        <f t="shared" si="86"/>
        <v>3.7858214128289611</v>
      </c>
      <c r="HER9" s="13">
        <f t="shared" si="86"/>
        <v>2.0132833820423262</v>
      </c>
      <c r="HES9" s="13">
        <f t="shared" si="86"/>
        <v>0.23450438915433075</v>
      </c>
      <c r="HET9" s="13">
        <f t="shared" si="86"/>
        <v>2.5652829558231094</v>
      </c>
      <c r="HEU9" s="13">
        <f t="shared" si="86"/>
        <v>2.6171137015360371</v>
      </c>
      <c r="HEV9" s="13">
        <f t="shared" si="86"/>
        <v>0.23532544558766214</v>
      </c>
      <c r="HEW9" s="13">
        <f t="shared" si="86"/>
        <v>2.4994733286692572</v>
      </c>
      <c r="HEX9" s="13">
        <f t="shared" si="86"/>
        <v>2.6922133636759811</v>
      </c>
      <c r="HEY9" s="13">
        <f t="shared" si="86"/>
        <v>1.7759592188260811</v>
      </c>
      <c r="HEZ9" s="13">
        <f t="shared" si="86"/>
        <v>1.7367007015298477</v>
      </c>
      <c r="HFA9" s="13">
        <f t="shared" si="86"/>
        <v>2.5893746924129695</v>
      </c>
      <c r="HFB9" s="13">
        <f t="shared" si="86"/>
        <v>2.253366753443526</v>
      </c>
      <c r="HFC9" s="13">
        <f t="shared" si="86"/>
        <v>0.21050752261177075</v>
      </c>
      <c r="HFD9" s="13">
        <f t="shared" si="86"/>
        <v>0.17874164996730346</v>
      </c>
      <c r="HFE9" s="13">
        <f t="shared" si="86"/>
        <v>0.22102373118452134</v>
      </c>
      <c r="HFF9" s="13">
        <f t="shared" si="86"/>
        <v>1.8659455640032925</v>
      </c>
      <c r="HFG9" s="13">
        <f t="shared" si="86"/>
        <v>5.4665435457169398E-2</v>
      </c>
      <c r="HFH9" s="13">
        <f t="shared" si="86"/>
        <v>2.1783599330949213</v>
      </c>
      <c r="HFI9" s="13">
        <f t="shared" si="86"/>
        <v>0.55812455612498224</v>
      </c>
      <c r="HFJ9" s="13">
        <f t="shared" ref="HFJ9:HHU9" si="87">MIN(HFJ6:HFJ8)</f>
        <v>4.8498133804210197E-2</v>
      </c>
      <c r="HFK9" s="13">
        <f t="shared" si="87"/>
        <v>0.14393108582242364</v>
      </c>
      <c r="HFL9" s="13">
        <f t="shared" si="87"/>
        <v>4.0232129172472018</v>
      </c>
      <c r="HFM9" s="13">
        <f t="shared" si="87"/>
        <v>0.41164487632185121</v>
      </c>
      <c r="HFN9" s="13">
        <f t="shared" si="87"/>
        <v>2.4578543513653681</v>
      </c>
      <c r="HFO9" s="13">
        <f t="shared" si="87"/>
        <v>2.9856875234487772</v>
      </c>
      <c r="HFP9" s="13">
        <f t="shared" si="87"/>
        <v>1.4112702541252315</v>
      </c>
      <c r="HFQ9" s="13">
        <f t="shared" si="87"/>
        <v>0.60491200114822719</v>
      </c>
      <c r="HFR9" s="13">
        <f t="shared" si="87"/>
        <v>2.6248290370673333E-2</v>
      </c>
      <c r="HFS9" s="13">
        <f t="shared" si="87"/>
        <v>8.4351357591248344E-2</v>
      </c>
      <c r="HFT9" s="13">
        <f t="shared" si="87"/>
        <v>0.16426464430882604</v>
      </c>
      <c r="HFU9" s="13">
        <f t="shared" si="87"/>
        <v>0.42241694500986293</v>
      </c>
      <c r="HFV9" s="13">
        <f t="shared" si="87"/>
        <v>5.8977704646519058</v>
      </c>
      <c r="HFW9" s="13">
        <f t="shared" si="87"/>
        <v>1.597272723935423</v>
      </c>
      <c r="HFX9" s="13">
        <f t="shared" si="87"/>
        <v>0.39572818396092035</v>
      </c>
      <c r="HFY9" s="13">
        <f t="shared" si="87"/>
        <v>0.2986227085755323</v>
      </c>
      <c r="HFZ9" s="13">
        <f t="shared" si="87"/>
        <v>0.33431339069087052</v>
      </c>
      <c r="HGA9" s="13">
        <f t="shared" si="87"/>
        <v>1.4927275985687638</v>
      </c>
      <c r="HGB9" s="13">
        <f t="shared" si="87"/>
        <v>0.20217000946067287</v>
      </c>
      <c r="HGC9" s="13">
        <f t="shared" si="87"/>
        <v>0.3286519771533829</v>
      </c>
      <c r="HGD9" s="13">
        <f t="shared" si="87"/>
        <v>3.0591399215366479</v>
      </c>
      <c r="HGE9" s="13">
        <f t="shared" si="87"/>
        <v>0.3376989346294279</v>
      </c>
      <c r="HGF9" s="13">
        <f t="shared" si="87"/>
        <v>0.28179356288834367</v>
      </c>
      <c r="HGG9" s="13">
        <f t="shared" si="87"/>
        <v>4.2020931291996186</v>
      </c>
      <c r="HGH9" s="13">
        <f t="shared" si="87"/>
        <v>2.918435511736857</v>
      </c>
      <c r="HGI9" s="13">
        <f t="shared" si="87"/>
        <v>1.5757030870822275</v>
      </c>
      <c r="HGJ9" s="13">
        <f t="shared" si="87"/>
        <v>2.8902632350907584</v>
      </c>
      <c r="HGK9" s="13">
        <f t="shared" si="87"/>
        <v>0.38011417652660873</v>
      </c>
      <c r="HGL9" s="13">
        <f t="shared" si="87"/>
        <v>6.3953918839521617E-2</v>
      </c>
      <c r="HGM9" s="13">
        <f t="shared" si="87"/>
        <v>0.67239290616381642</v>
      </c>
      <c r="HGN9" s="13">
        <f t="shared" si="87"/>
        <v>4.3754307718014154</v>
      </c>
      <c r="HGO9" s="13">
        <f t="shared" si="87"/>
        <v>0.60225364673398474</v>
      </c>
      <c r="HGP9" s="13">
        <f t="shared" si="87"/>
        <v>0.90541054724565795</v>
      </c>
      <c r="HGQ9" s="13">
        <f t="shared" si="87"/>
        <v>0.10416347638492499</v>
      </c>
      <c r="HGR9" s="13">
        <f t="shared" si="87"/>
        <v>0.41940605241373641</v>
      </c>
      <c r="HGS9" s="13">
        <f t="shared" si="87"/>
        <v>0.35020818634244788</v>
      </c>
      <c r="HGT9" s="13">
        <f t="shared" si="87"/>
        <v>2.0244050058718899</v>
      </c>
      <c r="HGU9" s="13">
        <f t="shared" si="87"/>
        <v>0.16721470733999355</v>
      </c>
      <c r="HGV9" s="13">
        <f t="shared" si="87"/>
        <v>1.41077509492274</v>
      </c>
      <c r="HGW9" s="13">
        <f t="shared" si="87"/>
        <v>2.3854895852635902</v>
      </c>
      <c r="HGX9" s="13">
        <f t="shared" si="87"/>
        <v>3.1569099382362231</v>
      </c>
      <c r="HGY9" s="13">
        <f t="shared" si="87"/>
        <v>4.4843099244086582E-2</v>
      </c>
      <c r="HGZ9" s="13">
        <f t="shared" si="87"/>
        <v>2.7329722971833075</v>
      </c>
      <c r="HHA9" s="13">
        <f t="shared" si="87"/>
        <v>1.2821826273574954</v>
      </c>
      <c r="HHB9" s="13">
        <f t="shared" si="87"/>
        <v>0.21641277265867775</v>
      </c>
      <c r="HHC9" s="13">
        <f t="shared" si="87"/>
        <v>1.0141602804094374</v>
      </c>
      <c r="HHD9" s="13">
        <f t="shared" si="87"/>
        <v>1.7560238254109859</v>
      </c>
      <c r="HHE9" s="13">
        <f t="shared" si="87"/>
        <v>0.18188827046665601</v>
      </c>
      <c r="HHF9" s="13">
        <f t="shared" si="87"/>
        <v>4.4021555572961162E-2</v>
      </c>
      <c r="HHG9" s="13">
        <f t="shared" si="87"/>
        <v>0.45382861579925304</v>
      </c>
      <c r="HHH9" s="13">
        <f t="shared" si="87"/>
        <v>0.37700610421636882</v>
      </c>
      <c r="HHI9" s="13">
        <f t="shared" si="87"/>
        <v>0.11595137244166553</v>
      </c>
      <c r="HHJ9" s="13">
        <f t="shared" si="87"/>
        <v>1.5204472048429851</v>
      </c>
      <c r="HHK9" s="13">
        <f t="shared" si="87"/>
        <v>0.86244188045944958</v>
      </c>
      <c r="HHL9" s="13">
        <f t="shared" si="87"/>
        <v>2.4004888017096715E-2</v>
      </c>
      <c r="HHM9" s="13">
        <f t="shared" si="87"/>
        <v>0.378705155161567</v>
      </c>
      <c r="HHN9" s="13">
        <f t="shared" si="87"/>
        <v>2.8871357333561263</v>
      </c>
      <c r="HHO9" s="13">
        <f t="shared" si="87"/>
        <v>4.9566272371710296E-2</v>
      </c>
      <c r="HHP9" s="13">
        <f t="shared" si="87"/>
        <v>1.4251150111141937</v>
      </c>
      <c r="HHQ9" s="13">
        <f t="shared" si="87"/>
        <v>1.5383898320732445</v>
      </c>
      <c r="HHR9" s="13">
        <f t="shared" si="87"/>
        <v>1.3782628234079115</v>
      </c>
      <c r="HHS9" s="13">
        <f t="shared" si="87"/>
        <v>9.6651303977843273E-2</v>
      </c>
      <c r="HHT9" s="13">
        <f t="shared" si="87"/>
        <v>0.33690593747000719</v>
      </c>
      <c r="HHU9" s="13">
        <f t="shared" si="87"/>
        <v>2.5377480440819866</v>
      </c>
      <c r="HHV9" s="13">
        <f t="shared" ref="HHV9:HKG9" si="88">MIN(HHV6:HHV8)</f>
        <v>0.35097125247797423</v>
      </c>
      <c r="HHW9" s="13">
        <f t="shared" si="88"/>
        <v>0.74115325089432582</v>
      </c>
      <c r="HHX9" s="13">
        <f t="shared" si="88"/>
        <v>0.22308352708182078</v>
      </c>
      <c r="HHY9" s="13">
        <f t="shared" si="88"/>
        <v>2.9468119244871218</v>
      </c>
      <c r="HHZ9" s="13">
        <f t="shared" si="88"/>
        <v>2.0622386117384313</v>
      </c>
      <c r="HIA9" s="13">
        <f t="shared" si="88"/>
        <v>0.89388565944985587</v>
      </c>
      <c r="HIB9" s="13">
        <f t="shared" si="88"/>
        <v>2.0162692796331654</v>
      </c>
      <c r="HIC9" s="13">
        <f t="shared" si="88"/>
        <v>0.28734940685997745</v>
      </c>
      <c r="HID9" s="13">
        <f t="shared" si="88"/>
        <v>0.1366079714410291</v>
      </c>
      <c r="HIE9" s="13">
        <f t="shared" si="88"/>
        <v>0.14585506039711715</v>
      </c>
      <c r="HIF9" s="13">
        <f t="shared" si="88"/>
        <v>0.32346114237287782</v>
      </c>
      <c r="HIG9" s="13">
        <f t="shared" si="88"/>
        <v>1.2963996767011108</v>
      </c>
      <c r="HIH9" s="13">
        <f t="shared" si="88"/>
        <v>7.5741418228214563E-2</v>
      </c>
      <c r="HII9" s="13">
        <f t="shared" si="88"/>
        <v>1.2413163622801986</v>
      </c>
      <c r="HIJ9" s="13">
        <f t="shared" si="88"/>
        <v>0.26193890055185887</v>
      </c>
      <c r="HIK9" s="13">
        <f t="shared" si="88"/>
        <v>2.9468040076796256</v>
      </c>
      <c r="HIL9" s="13">
        <f t="shared" si="88"/>
        <v>0.42453027103582408</v>
      </c>
      <c r="HIM9" s="13">
        <f t="shared" si="88"/>
        <v>2.0571713187387917</v>
      </c>
      <c r="HIN9" s="13">
        <f t="shared" si="88"/>
        <v>0.91638996160046582</v>
      </c>
      <c r="HIO9" s="13">
        <f t="shared" si="88"/>
        <v>0.95854201581103349</v>
      </c>
      <c r="HIP9" s="13">
        <f t="shared" si="88"/>
        <v>0.19551886581804845</v>
      </c>
      <c r="HIQ9" s="13">
        <f t="shared" si="88"/>
        <v>0.25402184480832701</v>
      </c>
      <c r="HIR9" s="13">
        <f t="shared" si="88"/>
        <v>0.43593801357731499</v>
      </c>
      <c r="HIS9" s="13">
        <f t="shared" si="88"/>
        <v>7.3820951553275727E-2</v>
      </c>
      <c r="HIT9" s="13">
        <f t="shared" si="88"/>
        <v>3.0947802925725281</v>
      </c>
      <c r="HIU9" s="13">
        <f t="shared" si="88"/>
        <v>3.301863048115012</v>
      </c>
      <c r="HIV9" s="13">
        <f t="shared" si="88"/>
        <v>7.7784610854549019E-2</v>
      </c>
      <c r="HIW9" s="13">
        <f t="shared" si="88"/>
        <v>2.0769974223458703</v>
      </c>
      <c r="HIX9" s="13">
        <f t="shared" si="88"/>
        <v>1.4757819025490146</v>
      </c>
      <c r="HIY9" s="13">
        <f t="shared" si="88"/>
        <v>1.5164086521149884</v>
      </c>
      <c r="HIZ9" s="13">
        <f t="shared" si="88"/>
        <v>1.3540315902879962</v>
      </c>
      <c r="HJA9" s="13">
        <f t="shared" si="88"/>
        <v>0.59949389721226698</v>
      </c>
      <c r="HJB9" s="13">
        <f t="shared" si="88"/>
        <v>0.21508450894779163</v>
      </c>
      <c r="HJC9" s="13">
        <f t="shared" si="88"/>
        <v>0.27939293808790366</v>
      </c>
      <c r="HJD9" s="13">
        <f t="shared" si="88"/>
        <v>0.16291866211923711</v>
      </c>
      <c r="HJE9" s="13">
        <f t="shared" si="88"/>
        <v>0.23207848973306877</v>
      </c>
      <c r="HJF9" s="13">
        <f t="shared" si="88"/>
        <v>0.34449213868053052</v>
      </c>
      <c r="HJG9" s="13">
        <f t="shared" si="88"/>
        <v>2.2921109758478688</v>
      </c>
      <c r="HJH9" s="13">
        <f t="shared" si="88"/>
        <v>5.9477199086537702E-2</v>
      </c>
      <c r="HJI9" s="13">
        <f t="shared" si="88"/>
        <v>2.8740086192330447</v>
      </c>
      <c r="HJJ9" s="13">
        <f t="shared" si="88"/>
        <v>0.47136826730059855</v>
      </c>
      <c r="HJK9" s="13">
        <f t="shared" si="88"/>
        <v>3.6393272996968546</v>
      </c>
      <c r="HJL9" s="13">
        <f t="shared" si="88"/>
        <v>0.57871128233377633</v>
      </c>
      <c r="HJM9" s="13">
        <f t="shared" si="88"/>
        <v>2.9041124321651397</v>
      </c>
      <c r="HJN9" s="13">
        <f t="shared" si="88"/>
        <v>0.18527998233389809</v>
      </c>
      <c r="HJO9" s="13">
        <f t="shared" si="88"/>
        <v>2.2648017467356154</v>
      </c>
      <c r="HJP9" s="13">
        <f t="shared" si="88"/>
        <v>3.7797869863502553</v>
      </c>
      <c r="HJQ9" s="13">
        <f t="shared" si="88"/>
        <v>2.1576792029239673</v>
      </c>
      <c r="HJR9" s="13">
        <f t="shared" si="88"/>
        <v>0.30679756767606348</v>
      </c>
      <c r="HJS9" s="13">
        <f t="shared" si="88"/>
        <v>0.4523133186512146</v>
      </c>
      <c r="HJT9" s="13">
        <f t="shared" si="88"/>
        <v>1.4745267147589554</v>
      </c>
      <c r="HJU9" s="13">
        <f t="shared" si="88"/>
        <v>1.5192321025927789</v>
      </c>
      <c r="HJV9" s="13">
        <f t="shared" si="88"/>
        <v>2.2488199170704744</v>
      </c>
      <c r="HJW9" s="13">
        <f t="shared" si="88"/>
        <v>0.38677025950558064</v>
      </c>
      <c r="HJX9" s="13">
        <f t="shared" si="88"/>
        <v>2.1073091787311804</v>
      </c>
      <c r="HJY9" s="13">
        <f t="shared" si="88"/>
        <v>2.393065313332738</v>
      </c>
      <c r="HJZ9" s="13">
        <f t="shared" si="88"/>
        <v>5.6886417280577284</v>
      </c>
      <c r="HKA9" s="13">
        <f t="shared" si="88"/>
        <v>0.15843866655797911</v>
      </c>
      <c r="HKB9" s="13">
        <f t="shared" si="88"/>
        <v>3.2252364537194009</v>
      </c>
      <c r="HKC9" s="13">
        <f t="shared" si="88"/>
        <v>0.38379879901598823</v>
      </c>
      <c r="HKD9" s="13">
        <f t="shared" si="88"/>
        <v>0.96427910583518162</v>
      </c>
      <c r="HKE9" s="13">
        <f t="shared" si="88"/>
        <v>0.13696428090984369</v>
      </c>
      <c r="HKF9" s="13">
        <f t="shared" si="88"/>
        <v>1.8084932400308593</v>
      </c>
      <c r="HKG9" s="13">
        <f t="shared" si="88"/>
        <v>0.12146748974191213</v>
      </c>
      <c r="HKH9" s="13">
        <f t="shared" ref="HKH9:HMS9" si="89">MIN(HKH6:HKH8)</f>
        <v>1.69818045935896</v>
      </c>
      <c r="HKI9" s="13">
        <f t="shared" si="89"/>
        <v>3.0506234808611312</v>
      </c>
      <c r="HKJ9" s="13">
        <f t="shared" si="89"/>
        <v>0.15583363247021131</v>
      </c>
      <c r="HKK9" s="13">
        <f t="shared" si="89"/>
        <v>0.41452870784902685</v>
      </c>
      <c r="HKL9" s="13">
        <f t="shared" si="89"/>
        <v>3.3056999669737532</v>
      </c>
      <c r="HKM9" s="13">
        <f t="shared" si="89"/>
        <v>0.56470294399302556</v>
      </c>
      <c r="HKN9" s="13">
        <f t="shared" si="89"/>
        <v>0.61557554003332693</v>
      </c>
      <c r="HKO9" s="13">
        <f t="shared" si="89"/>
        <v>2.3977350127813568</v>
      </c>
      <c r="HKP9" s="13">
        <f t="shared" si="89"/>
        <v>0.21059501005245196</v>
      </c>
      <c r="HKQ9" s="13">
        <f t="shared" si="89"/>
        <v>0.27760904723094165</v>
      </c>
      <c r="HKR9" s="13">
        <f t="shared" si="89"/>
        <v>1.7923552766089021</v>
      </c>
      <c r="HKS9" s="13">
        <f t="shared" si="89"/>
        <v>2.022819306117901</v>
      </c>
      <c r="HKT9" s="13">
        <f t="shared" si="89"/>
        <v>0.40364483926413253</v>
      </c>
      <c r="HKU9" s="13">
        <f t="shared" si="89"/>
        <v>0.40207690049491795</v>
      </c>
      <c r="HKV9" s="13">
        <f t="shared" si="89"/>
        <v>0.21127539798891934</v>
      </c>
      <c r="HKW9" s="13">
        <f t="shared" si="89"/>
        <v>0.40703460126773144</v>
      </c>
      <c r="HKX9" s="13">
        <f t="shared" si="89"/>
        <v>1.3081489780737623</v>
      </c>
      <c r="HKY9" s="13">
        <f t="shared" si="89"/>
        <v>0.10832269666510652</v>
      </c>
      <c r="HKZ9" s="13">
        <f t="shared" si="89"/>
        <v>1.2277259491601855E-2</v>
      </c>
      <c r="HLA9" s="13">
        <f t="shared" si="89"/>
        <v>0.4718645021858493</v>
      </c>
      <c r="HLB9" s="13">
        <f t="shared" si="89"/>
        <v>0.82990074228667177</v>
      </c>
      <c r="HLC9" s="13">
        <f t="shared" si="89"/>
        <v>0.36404280254240418</v>
      </c>
      <c r="HLD9" s="13">
        <f t="shared" si="89"/>
        <v>4.4087444625578041</v>
      </c>
      <c r="HLE9" s="13">
        <f t="shared" si="89"/>
        <v>1.3248292042619145</v>
      </c>
      <c r="HLF9" s="13">
        <f t="shared" si="89"/>
        <v>0.19212047396493093</v>
      </c>
      <c r="HLG9" s="13">
        <f t="shared" si="89"/>
        <v>0.67132161195518902</v>
      </c>
      <c r="HLH9" s="13">
        <f t="shared" si="89"/>
        <v>2.7823787533586106</v>
      </c>
      <c r="HLI9" s="13">
        <f t="shared" si="89"/>
        <v>0.92670037988243115</v>
      </c>
      <c r="HLJ9" s="13">
        <f t="shared" si="89"/>
        <v>0.44896361214906366</v>
      </c>
      <c r="HLK9" s="13">
        <f t="shared" si="89"/>
        <v>9.9079141249613811E-2</v>
      </c>
      <c r="HLL9" s="13">
        <f t="shared" si="89"/>
        <v>1.7491647947648032</v>
      </c>
      <c r="HLM9" s="13">
        <f t="shared" si="89"/>
        <v>2.4873670993444215</v>
      </c>
      <c r="HLN9" s="13">
        <f t="shared" si="89"/>
        <v>2.4295668263418024</v>
      </c>
      <c r="HLO9" s="13">
        <f t="shared" si="89"/>
        <v>3.3091681938893736</v>
      </c>
      <c r="HLP9" s="13">
        <f t="shared" si="89"/>
        <v>2.7507450646554954</v>
      </c>
      <c r="HLQ9" s="13">
        <f t="shared" si="89"/>
        <v>0.45113675258856523</v>
      </c>
      <c r="HLR9" s="13">
        <f t="shared" si="89"/>
        <v>0.14337509705497364</v>
      </c>
      <c r="HLS9" s="13">
        <f t="shared" si="89"/>
        <v>1.765509037966783</v>
      </c>
      <c r="HLT9" s="13">
        <f t="shared" si="89"/>
        <v>3.4434330087957283</v>
      </c>
      <c r="HLU9" s="13">
        <f t="shared" si="89"/>
        <v>2.2339667681016318</v>
      </c>
      <c r="HLV9" s="13">
        <f t="shared" si="89"/>
        <v>0.17456620982535964</v>
      </c>
      <c r="HLW9" s="13">
        <f t="shared" si="89"/>
        <v>0.26287129968268386</v>
      </c>
      <c r="HLX9" s="13">
        <f t="shared" si="89"/>
        <v>0.11643242223369921</v>
      </c>
      <c r="HLY9" s="13">
        <f t="shared" si="89"/>
        <v>0.36855606989708212</v>
      </c>
      <c r="HLZ9" s="13">
        <f t="shared" si="89"/>
        <v>2.4244550787289594</v>
      </c>
      <c r="HMA9" s="13">
        <f t="shared" si="89"/>
        <v>0.11641316640425581</v>
      </c>
      <c r="HMB9" s="13">
        <f t="shared" si="89"/>
        <v>2.0955209938238886</v>
      </c>
      <c r="HMC9" s="13">
        <f t="shared" si="89"/>
        <v>3.3610297429985891</v>
      </c>
      <c r="HMD9" s="13">
        <f t="shared" si="89"/>
        <v>2.7842568764969418</v>
      </c>
      <c r="HME9" s="13">
        <f t="shared" si="89"/>
        <v>1.0786722233980734</v>
      </c>
      <c r="HMF9" s="13">
        <f t="shared" si="89"/>
        <v>2.3270597652193414</v>
      </c>
      <c r="HMG9" s="13">
        <f t="shared" si="89"/>
        <v>4.2620173504358538</v>
      </c>
      <c r="HMH9" s="13">
        <f t="shared" si="89"/>
        <v>2.9776288656083274</v>
      </c>
      <c r="HMI9" s="13">
        <f t="shared" si="89"/>
        <v>3.2503893627004361</v>
      </c>
      <c r="HMJ9" s="13">
        <f t="shared" si="89"/>
        <v>1.5243669964093181</v>
      </c>
      <c r="HMK9" s="13">
        <f t="shared" si="89"/>
        <v>0.14713522069860205</v>
      </c>
      <c r="HML9" s="13">
        <f t="shared" si="89"/>
        <v>0.31417921032841267</v>
      </c>
      <c r="HMM9" s="13">
        <f t="shared" si="89"/>
        <v>2.8145811644228376</v>
      </c>
      <c r="HMN9" s="13">
        <f t="shared" si="89"/>
        <v>2.7815593003765438</v>
      </c>
      <c r="HMO9" s="13">
        <f t="shared" si="89"/>
        <v>2.4360708560961695</v>
      </c>
      <c r="HMP9" s="13">
        <f t="shared" si="89"/>
        <v>5.5371533475755186E-2</v>
      </c>
      <c r="HMQ9" s="13">
        <f t="shared" si="89"/>
        <v>1.0671865223584776</v>
      </c>
      <c r="HMR9" s="13">
        <f t="shared" si="89"/>
        <v>0.38159358612817784</v>
      </c>
      <c r="HMS9" s="13">
        <f t="shared" si="89"/>
        <v>1.1175135497859059</v>
      </c>
      <c r="HMT9" s="13">
        <f t="shared" ref="HMT9:HPE9" si="90">MIN(HMT6:HMT8)</f>
        <v>1.0571031278816405</v>
      </c>
      <c r="HMU9" s="13">
        <f t="shared" si="90"/>
        <v>0.12756735186195267</v>
      </c>
      <c r="HMV9" s="13">
        <f t="shared" si="90"/>
        <v>0.10722043572933448</v>
      </c>
      <c r="HMW9" s="13">
        <f t="shared" si="90"/>
        <v>3.9525376696851859</v>
      </c>
      <c r="HMX9" s="13">
        <f t="shared" si="90"/>
        <v>0.24955487740558457</v>
      </c>
      <c r="HMY9" s="13">
        <f t="shared" si="90"/>
        <v>0.13159396512148125</v>
      </c>
      <c r="HMZ9" s="13">
        <f t="shared" si="90"/>
        <v>9.7776763098376962E-2</v>
      </c>
      <c r="HNA9" s="13">
        <f t="shared" si="90"/>
        <v>1.1825473147371983</v>
      </c>
      <c r="HNB9" s="13">
        <f t="shared" si="90"/>
        <v>3.536069730245587</v>
      </c>
      <c r="HNC9" s="13">
        <f t="shared" si="90"/>
        <v>0.50626280987423378</v>
      </c>
      <c r="HND9" s="13">
        <f t="shared" si="90"/>
        <v>1.9178697158919609</v>
      </c>
      <c r="HNE9" s="13">
        <f t="shared" si="90"/>
        <v>3.1864014380276986</v>
      </c>
      <c r="HNF9" s="13">
        <f t="shared" si="90"/>
        <v>2.3278963607028116</v>
      </c>
      <c r="HNG9" s="13">
        <f t="shared" si="90"/>
        <v>0.58802262950164641</v>
      </c>
      <c r="HNH9" s="13">
        <f t="shared" si="90"/>
        <v>0.65031582045501124</v>
      </c>
      <c r="HNI9" s="13">
        <f t="shared" si="90"/>
        <v>2.1395832436210966</v>
      </c>
      <c r="HNJ9" s="13">
        <f t="shared" si="90"/>
        <v>1.5953801674681161</v>
      </c>
      <c r="HNK9" s="13">
        <f t="shared" si="90"/>
        <v>0.29126777187415975</v>
      </c>
      <c r="HNL9" s="13">
        <f t="shared" si="90"/>
        <v>0.31414104249589503</v>
      </c>
      <c r="HNM9" s="13">
        <f t="shared" si="90"/>
        <v>7.168733399462146E-2</v>
      </c>
      <c r="HNN9" s="13">
        <f t="shared" si="90"/>
        <v>2.210247363700816</v>
      </c>
      <c r="HNO9" s="13">
        <f t="shared" si="90"/>
        <v>0.62044440606623996</v>
      </c>
      <c r="HNP9" s="13">
        <f t="shared" si="90"/>
        <v>0.12780862386765768</v>
      </c>
      <c r="HNQ9" s="13">
        <f t="shared" si="90"/>
        <v>1.4996908076719444</v>
      </c>
      <c r="HNR9" s="13">
        <f t="shared" si="90"/>
        <v>2.0588128375913062</v>
      </c>
      <c r="HNS9" s="13">
        <f t="shared" si="90"/>
        <v>0.78810518665015539</v>
      </c>
      <c r="HNT9" s="13">
        <f t="shared" si="90"/>
        <v>2.9184491414540643</v>
      </c>
      <c r="HNU9" s="13">
        <f t="shared" si="90"/>
        <v>0.27797524531355644</v>
      </c>
      <c r="HNV9" s="13">
        <f t="shared" si="90"/>
        <v>0.30289250777583043</v>
      </c>
      <c r="HNW9" s="13">
        <f t="shared" si="90"/>
        <v>2.9092658725413716</v>
      </c>
      <c r="HNX9" s="13">
        <f t="shared" si="90"/>
        <v>0.49810526881208617</v>
      </c>
      <c r="HNY9" s="13">
        <f t="shared" si="90"/>
        <v>3.079605391893411</v>
      </c>
      <c r="HNZ9" s="13">
        <f t="shared" si="90"/>
        <v>3.7443095639297956</v>
      </c>
      <c r="HOA9" s="13">
        <f t="shared" si="90"/>
        <v>0.17196353379066553</v>
      </c>
      <c r="HOB9" s="13">
        <f t="shared" si="90"/>
        <v>4.4951831100074613E-2</v>
      </c>
      <c r="HOC9" s="13">
        <f t="shared" si="90"/>
        <v>0.1318943753312356</v>
      </c>
      <c r="HOD9" s="13">
        <f t="shared" si="90"/>
        <v>0.38179471849506186</v>
      </c>
      <c r="HOE9" s="13">
        <f t="shared" si="90"/>
        <v>2.163513933423733E-3</v>
      </c>
      <c r="HOF9" s="13">
        <f t="shared" si="90"/>
        <v>0.61534828890314253</v>
      </c>
      <c r="HOG9" s="13">
        <f t="shared" si="90"/>
        <v>3.321654071764228</v>
      </c>
      <c r="HOH9" s="13">
        <f t="shared" si="90"/>
        <v>1.6721113880335403</v>
      </c>
      <c r="HOI9" s="13">
        <f t="shared" si="90"/>
        <v>3.4191145263503273</v>
      </c>
      <c r="HOJ9" s="13">
        <f t="shared" si="90"/>
        <v>4.6692907962195052E-2</v>
      </c>
      <c r="HOK9" s="13">
        <f t="shared" si="90"/>
        <v>2.8340497998531391</v>
      </c>
      <c r="HOL9" s="13">
        <f t="shared" si="90"/>
        <v>7.4623323677450282E-2</v>
      </c>
      <c r="HOM9" s="13">
        <f t="shared" si="90"/>
        <v>1.3779331150557508</v>
      </c>
      <c r="HON9" s="13">
        <f t="shared" si="90"/>
        <v>0.22718472325352035</v>
      </c>
      <c r="HOO9" s="13">
        <f t="shared" si="90"/>
        <v>1.4102799357202485</v>
      </c>
      <c r="HOP9" s="13">
        <f t="shared" si="90"/>
        <v>4.0280164078607079</v>
      </c>
      <c r="HOQ9" s="13">
        <f t="shared" si="90"/>
        <v>0.55921619485310026</v>
      </c>
      <c r="HOR9" s="13">
        <f t="shared" si="90"/>
        <v>4.5405634414018303</v>
      </c>
      <c r="HOS9" s="13">
        <f t="shared" si="90"/>
        <v>1.9963349843946911</v>
      </c>
      <c r="HOT9" s="13">
        <f t="shared" si="90"/>
        <v>0.74560679063293755</v>
      </c>
      <c r="HOU9" s="13">
        <f t="shared" si="90"/>
        <v>1.3250292346799055</v>
      </c>
      <c r="HOV9" s="13">
        <f t="shared" si="90"/>
        <v>0.45014577586582116</v>
      </c>
      <c r="HOW9" s="13">
        <f t="shared" si="90"/>
        <v>0.23195259288181513</v>
      </c>
      <c r="HOX9" s="13">
        <f t="shared" si="90"/>
        <v>5.0356224800948901</v>
      </c>
      <c r="HOY9" s="13">
        <f t="shared" si="90"/>
        <v>2.3784304677497596</v>
      </c>
      <c r="HOZ9" s="13">
        <f t="shared" si="90"/>
        <v>0.98063674063917261</v>
      </c>
      <c r="HPA9" s="13">
        <f t="shared" si="90"/>
        <v>2.71523468957513E-3</v>
      </c>
      <c r="HPB9" s="13">
        <f t="shared" si="90"/>
        <v>0.17850287182210522</v>
      </c>
      <c r="HPC9" s="13">
        <f t="shared" si="90"/>
        <v>3.0856076458674884</v>
      </c>
      <c r="HPD9" s="13">
        <f t="shared" si="90"/>
        <v>1.0012174556011306</v>
      </c>
      <c r="HPE9" s="13">
        <f t="shared" si="90"/>
        <v>3.1105703505709617</v>
      </c>
      <c r="HPF9" s="13">
        <f t="shared" ref="HPF9:HRQ9" si="91">MIN(HPF6:HPF8)</f>
        <v>0.32484395121872478</v>
      </c>
      <c r="HPG9" s="13">
        <f t="shared" si="91"/>
        <v>0.90701728447743535</v>
      </c>
      <c r="HPH9" s="13">
        <f t="shared" si="91"/>
        <v>5.3061219357140885</v>
      </c>
      <c r="HPI9" s="13">
        <f t="shared" si="91"/>
        <v>1.0060367760573585</v>
      </c>
      <c r="HPJ9" s="13">
        <f t="shared" si="91"/>
        <v>0.67803081954068622</v>
      </c>
      <c r="HPK9" s="13">
        <f t="shared" si="91"/>
        <v>3.5364716928699584</v>
      </c>
      <c r="HPL9" s="13">
        <f t="shared" si="91"/>
        <v>0.52056246739899237</v>
      </c>
      <c r="HPM9" s="13">
        <f t="shared" si="91"/>
        <v>7.7214720298900419E-2</v>
      </c>
      <c r="HPN9" s="13">
        <f t="shared" si="91"/>
        <v>3.28605699317073</v>
      </c>
      <c r="HPO9" s="13">
        <f t="shared" si="91"/>
        <v>0.20785948604434235</v>
      </c>
      <c r="HPP9" s="13">
        <f t="shared" si="91"/>
        <v>0.26150292416581156</v>
      </c>
      <c r="HPQ9" s="13">
        <f t="shared" si="91"/>
        <v>3.4317098998585474</v>
      </c>
      <c r="HPR9" s="13">
        <f t="shared" si="91"/>
        <v>0.19864053561509587</v>
      </c>
      <c r="HPS9" s="13">
        <f t="shared" si="91"/>
        <v>0.84370521057053416</v>
      </c>
      <c r="HPT9" s="13">
        <f t="shared" si="91"/>
        <v>1.9287624824799743</v>
      </c>
      <c r="HPU9" s="13">
        <f t="shared" si="91"/>
        <v>0.68793242427755741</v>
      </c>
      <c r="HPV9" s="13">
        <f t="shared" si="91"/>
        <v>1.8485504749407677</v>
      </c>
      <c r="HPW9" s="13">
        <f t="shared" si="91"/>
        <v>1.6119405779246456</v>
      </c>
      <c r="HPX9" s="13">
        <f t="shared" si="91"/>
        <v>3.9770806763609059</v>
      </c>
      <c r="HPY9" s="13">
        <f t="shared" si="91"/>
        <v>2.7328207743873092</v>
      </c>
      <c r="HPZ9" s="13">
        <f t="shared" si="91"/>
        <v>3.3937986649816003</v>
      </c>
      <c r="HQA9" s="13">
        <f t="shared" si="91"/>
        <v>1.6927011255241597</v>
      </c>
      <c r="HQB9" s="13">
        <f t="shared" si="91"/>
        <v>0.29365626934660538</v>
      </c>
      <c r="HQC9" s="13">
        <f t="shared" si="91"/>
        <v>6.7387486934549212E-2</v>
      </c>
      <c r="HQD9" s="13">
        <f t="shared" si="91"/>
        <v>0.10062359187134498</v>
      </c>
      <c r="HQE9" s="13">
        <f t="shared" si="91"/>
        <v>1.6667426916153891</v>
      </c>
      <c r="HQF9" s="13">
        <f t="shared" si="91"/>
        <v>3.0261502262227102</v>
      </c>
      <c r="HQG9" s="13">
        <f t="shared" si="91"/>
        <v>2.3472657807636139</v>
      </c>
      <c r="HQH9" s="13">
        <f t="shared" si="91"/>
        <v>2.17262554847093</v>
      </c>
      <c r="HQI9" s="13">
        <f t="shared" si="91"/>
        <v>2.1507691973708303</v>
      </c>
      <c r="HQJ9" s="13">
        <f t="shared" si="91"/>
        <v>0.3412582447951289</v>
      </c>
      <c r="HQK9" s="13">
        <f t="shared" si="91"/>
        <v>3.2305032331401673</v>
      </c>
      <c r="HQL9" s="13">
        <f t="shared" si="91"/>
        <v>3.6847237676927147</v>
      </c>
      <c r="HQM9" s="13">
        <f t="shared" si="91"/>
        <v>0.67887452444761365</v>
      </c>
      <c r="HQN9" s="13">
        <f t="shared" si="91"/>
        <v>1.1715653970353102</v>
      </c>
      <c r="HQO9" s="13">
        <f t="shared" si="91"/>
        <v>1.1288722180695594</v>
      </c>
      <c r="HQP9" s="13">
        <f t="shared" si="91"/>
        <v>0.14790404895836529</v>
      </c>
      <c r="HQQ9" s="13">
        <f t="shared" si="91"/>
        <v>0.34302820382548749</v>
      </c>
      <c r="HQR9" s="13">
        <f t="shared" si="91"/>
        <v>0.17546603705237918</v>
      </c>
      <c r="HQS9" s="13">
        <f t="shared" si="91"/>
        <v>1.7117993305538062</v>
      </c>
      <c r="HQT9" s="13">
        <f t="shared" si="91"/>
        <v>3.9317119294674407</v>
      </c>
      <c r="HQU9" s="13">
        <f t="shared" si="91"/>
        <v>6.790748636174751E-2</v>
      </c>
      <c r="HQV9" s="13">
        <f t="shared" si="91"/>
        <v>1.1829578977245139</v>
      </c>
      <c r="HQW9" s="13">
        <f t="shared" si="91"/>
        <v>3.1939406885130683</v>
      </c>
      <c r="HQX9" s="13">
        <f t="shared" si="91"/>
        <v>1.4819408944987007</v>
      </c>
      <c r="HQY9" s="13">
        <f t="shared" si="91"/>
        <v>2.289221588226372</v>
      </c>
      <c r="HQZ9" s="13">
        <f t="shared" si="91"/>
        <v>3.6296602974010921</v>
      </c>
      <c r="HRA9" s="13">
        <f t="shared" si="91"/>
        <v>0.48613907413557467</v>
      </c>
      <c r="HRB9" s="13">
        <f t="shared" si="91"/>
        <v>0.82783401454977057</v>
      </c>
      <c r="HRC9" s="13">
        <f t="shared" si="91"/>
        <v>0.46476539430404318</v>
      </c>
      <c r="HRD9" s="13">
        <f t="shared" si="91"/>
        <v>2.1524786589840317</v>
      </c>
      <c r="HRE9" s="13">
        <f t="shared" si="91"/>
        <v>1.9844355605120589</v>
      </c>
      <c r="HRF9" s="13">
        <f t="shared" si="91"/>
        <v>2.7336315107223825</v>
      </c>
      <c r="HRG9" s="13">
        <f t="shared" si="91"/>
        <v>0.11387303752921674</v>
      </c>
      <c r="HRH9" s="13">
        <f t="shared" si="91"/>
        <v>2.1687439368837893</v>
      </c>
      <c r="HRI9" s="13">
        <f t="shared" si="91"/>
        <v>3.495356507613967E-2</v>
      </c>
      <c r="HRJ9" s="13">
        <f t="shared" si="91"/>
        <v>0.89120251288616092</v>
      </c>
      <c r="HRK9" s="13">
        <f t="shared" si="91"/>
        <v>2.9700436210526902</v>
      </c>
      <c r="HRL9" s="13">
        <f t="shared" si="91"/>
        <v>0.75801470509814317</v>
      </c>
      <c r="HRM9" s="13">
        <f t="shared" si="91"/>
        <v>3.0514404316082877</v>
      </c>
      <c r="HRN9" s="13">
        <f t="shared" si="91"/>
        <v>2.5426665761354421</v>
      </c>
      <c r="HRO9" s="13">
        <f t="shared" si="91"/>
        <v>0.86550734113893035</v>
      </c>
      <c r="HRP9" s="13">
        <f t="shared" si="91"/>
        <v>0.61578973662084524</v>
      </c>
      <c r="HRQ9" s="13">
        <f t="shared" si="91"/>
        <v>4.236533634926035</v>
      </c>
      <c r="HRR9" s="13">
        <f t="shared" ref="HRR9:HUC9" si="92">MIN(HRR6:HRR8)</f>
        <v>4.8429372854419395E-3</v>
      </c>
      <c r="HRS9" s="13">
        <f t="shared" si="92"/>
        <v>2.0148958359560853</v>
      </c>
      <c r="HRT9" s="13">
        <f t="shared" si="92"/>
        <v>6.2104799625280354</v>
      </c>
      <c r="HRU9" s="13">
        <f t="shared" si="92"/>
        <v>1.700269533460061</v>
      </c>
      <c r="HRV9" s="13">
        <f t="shared" si="92"/>
        <v>1.5522618796742982</v>
      </c>
      <c r="HRW9" s="13">
        <f t="shared" si="92"/>
        <v>0.37501169302048121</v>
      </c>
      <c r="HRX9" s="13">
        <f t="shared" si="92"/>
        <v>7.0568498100893162E-2</v>
      </c>
      <c r="HRY9" s="13">
        <f t="shared" si="92"/>
        <v>2.3831326380401308</v>
      </c>
      <c r="HRZ9" s="13">
        <f t="shared" si="92"/>
        <v>0.21412375493706026</v>
      </c>
      <c r="HSA9" s="13">
        <f t="shared" si="92"/>
        <v>2.945159687142906</v>
      </c>
      <c r="HSB9" s="13">
        <f t="shared" si="92"/>
        <v>2.1061763525143165</v>
      </c>
      <c r="HSC9" s="13">
        <f t="shared" si="92"/>
        <v>2.4341566605923828</v>
      </c>
      <c r="HSD9" s="13">
        <f t="shared" si="92"/>
        <v>9.7020690926137743E-2</v>
      </c>
      <c r="HSE9" s="13">
        <f t="shared" si="92"/>
        <v>1.7749408411471879</v>
      </c>
      <c r="HSF9" s="13">
        <f t="shared" si="92"/>
        <v>2.7348256668944071</v>
      </c>
      <c r="HSG9" s="13">
        <f t="shared" si="92"/>
        <v>3.5317785413359748</v>
      </c>
      <c r="HSH9" s="13">
        <f t="shared" si="92"/>
        <v>2.9627857878803954E-2</v>
      </c>
      <c r="HSI9" s="13">
        <f t="shared" si="92"/>
        <v>0.34904373508067876</v>
      </c>
      <c r="HSJ9" s="13">
        <f t="shared" si="92"/>
        <v>9.8212643200376037E-2</v>
      </c>
      <c r="HSK9" s="13">
        <f t="shared" si="92"/>
        <v>0.65604800118121642</v>
      </c>
      <c r="HSL9" s="13">
        <f t="shared" si="92"/>
        <v>4.2464227156668644</v>
      </c>
      <c r="HSM9" s="13">
        <f t="shared" si="92"/>
        <v>3.4689733470158401</v>
      </c>
      <c r="HSN9" s="13">
        <f t="shared" si="92"/>
        <v>2.5409094142842878</v>
      </c>
      <c r="HSO9" s="13">
        <f t="shared" si="92"/>
        <v>0.2584179619971485</v>
      </c>
      <c r="HSP9" s="13">
        <f t="shared" si="92"/>
        <v>0.11571527138361615</v>
      </c>
      <c r="HSQ9" s="13">
        <f t="shared" si="92"/>
        <v>6.7521270554894652E-2</v>
      </c>
      <c r="HSR9" s="13">
        <f t="shared" si="92"/>
        <v>0.45151951410775404</v>
      </c>
      <c r="HSS9" s="13">
        <f t="shared" si="92"/>
        <v>0.67368807943740894</v>
      </c>
      <c r="HST9" s="13">
        <f t="shared" si="92"/>
        <v>0.38862871164146517</v>
      </c>
      <c r="HSU9" s="13">
        <f t="shared" si="92"/>
        <v>0.79244598513065256</v>
      </c>
      <c r="HSV9" s="13">
        <f t="shared" si="92"/>
        <v>0.81276450381784437</v>
      </c>
      <c r="HSW9" s="13">
        <f t="shared" si="92"/>
        <v>1.8072616006102127</v>
      </c>
      <c r="HSX9" s="13">
        <f t="shared" si="92"/>
        <v>1.2209222474119992</v>
      </c>
      <c r="HSY9" s="13">
        <f t="shared" si="92"/>
        <v>4.506551855624803</v>
      </c>
      <c r="HSZ9" s="13">
        <f t="shared" si="92"/>
        <v>0.30498288587890032</v>
      </c>
      <c r="HTA9" s="13">
        <f t="shared" si="92"/>
        <v>1.0439103362297566</v>
      </c>
      <c r="HTB9" s="13">
        <f t="shared" si="92"/>
        <v>0.51644755471261117</v>
      </c>
      <c r="HTC9" s="13">
        <f t="shared" si="92"/>
        <v>3.7959897925115698</v>
      </c>
      <c r="HTD9" s="13">
        <f t="shared" si="92"/>
        <v>5.0345400632884072</v>
      </c>
      <c r="HTE9" s="13">
        <f t="shared" si="92"/>
        <v>6.004145200856742E-2</v>
      </c>
      <c r="HTF9" s="13">
        <f t="shared" si="92"/>
        <v>1.9427866183735985</v>
      </c>
      <c r="HTG9" s="13">
        <f t="shared" si="92"/>
        <v>2.0177026492071155</v>
      </c>
      <c r="HTH9" s="13">
        <f t="shared" si="92"/>
        <v>0.15991307057755766</v>
      </c>
      <c r="HTI9" s="13">
        <f t="shared" si="92"/>
        <v>1.7503393099727844</v>
      </c>
      <c r="HTJ9" s="13">
        <f t="shared" si="92"/>
        <v>7.7726885083191588E-2</v>
      </c>
      <c r="HTK9" s="13">
        <f t="shared" si="92"/>
        <v>1.6635695934842705</v>
      </c>
      <c r="HTL9" s="13">
        <f t="shared" si="92"/>
        <v>0.30433820195284789</v>
      </c>
      <c r="HTM9" s="13">
        <f t="shared" si="92"/>
        <v>0.38786169618062205</v>
      </c>
      <c r="HTN9" s="13">
        <f t="shared" si="92"/>
        <v>4.1875078931875249</v>
      </c>
      <c r="HTO9" s="13">
        <f t="shared" si="92"/>
        <v>2.9618129560060402</v>
      </c>
      <c r="HTP9" s="13">
        <f t="shared" si="92"/>
        <v>1.4470673631367204</v>
      </c>
      <c r="HTQ9" s="13">
        <f t="shared" si="92"/>
        <v>3.7456015314130293</v>
      </c>
      <c r="HTR9" s="13">
        <f t="shared" si="92"/>
        <v>1.5689530301795003</v>
      </c>
      <c r="HTS9" s="13">
        <f t="shared" si="92"/>
        <v>0.48238663520796077</v>
      </c>
      <c r="HTT9" s="13">
        <f t="shared" si="92"/>
        <v>0.20771183684303707</v>
      </c>
      <c r="HTU9" s="13">
        <f t="shared" si="92"/>
        <v>3.6742689758725984</v>
      </c>
      <c r="HTV9" s="13">
        <f t="shared" si="92"/>
        <v>2.0078422281867185</v>
      </c>
      <c r="HTW9" s="13">
        <f t="shared" si="92"/>
        <v>0.40112255817134157</v>
      </c>
      <c r="HTX9" s="13">
        <f t="shared" si="92"/>
        <v>4.1247724509046897</v>
      </c>
      <c r="HTY9" s="13">
        <f t="shared" si="92"/>
        <v>3.0824489810653448</v>
      </c>
      <c r="HTZ9" s="13">
        <f t="shared" si="92"/>
        <v>0.83654256883578249</v>
      </c>
      <c r="HUA9" s="13">
        <f t="shared" si="92"/>
        <v>4.1609496739064502</v>
      </c>
      <c r="HUB9" s="13">
        <f t="shared" si="92"/>
        <v>3.2156155482103266</v>
      </c>
      <c r="HUC9" s="13">
        <f t="shared" si="92"/>
        <v>5.7270292847848907</v>
      </c>
      <c r="HUD9" s="13">
        <f t="shared" ref="HUD9:HWO9" si="93">MIN(HUD6:HUD8)</f>
        <v>1.1590460813760783</v>
      </c>
      <c r="HUE9" s="13">
        <f t="shared" si="93"/>
        <v>2.6273755196842332</v>
      </c>
      <c r="HUF9" s="13">
        <f t="shared" si="93"/>
        <v>1.809270705684684</v>
      </c>
      <c r="HUG9" s="13">
        <f t="shared" si="93"/>
        <v>0.34147057088995281</v>
      </c>
      <c r="HUH9" s="13">
        <f t="shared" si="93"/>
        <v>0.23232021291444857</v>
      </c>
      <c r="HUI9" s="13">
        <f t="shared" si="93"/>
        <v>0.48406351072380716</v>
      </c>
      <c r="HUJ9" s="13">
        <f t="shared" si="93"/>
        <v>0.34540502521664074</v>
      </c>
      <c r="HUK9" s="13">
        <f t="shared" si="93"/>
        <v>3.8548610565012495</v>
      </c>
      <c r="HUL9" s="13">
        <f t="shared" si="93"/>
        <v>0.36044995830827808</v>
      </c>
      <c r="HUM9" s="13">
        <f t="shared" si="93"/>
        <v>1.9760033014305447</v>
      </c>
      <c r="HUN9" s="13">
        <f t="shared" si="93"/>
        <v>1.6744347662386252</v>
      </c>
      <c r="HUO9" s="13">
        <f t="shared" si="93"/>
        <v>3.0528384255473524</v>
      </c>
      <c r="HUP9" s="13">
        <f t="shared" si="93"/>
        <v>0.21298477280464612</v>
      </c>
      <c r="HUQ9" s="13">
        <f t="shared" si="93"/>
        <v>0.32703238823477465</v>
      </c>
      <c r="HUR9" s="13">
        <f t="shared" si="93"/>
        <v>0.82517732758099316</v>
      </c>
      <c r="HUS9" s="13">
        <f t="shared" si="93"/>
        <v>0.97975625603907068</v>
      </c>
      <c r="HUT9" s="13">
        <f t="shared" si="93"/>
        <v>1.3142774047423562</v>
      </c>
      <c r="HUU9" s="13">
        <f t="shared" si="93"/>
        <v>1.3929012742868645</v>
      </c>
      <c r="HUV9" s="13">
        <f t="shared" si="93"/>
        <v>5.2026946027887968</v>
      </c>
      <c r="HUW9" s="13">
        <f t="shared" si="93"/>
        <v>0.35142537723483747</v>
      </c>
      <c r="HUX9" s="13">
        <f t="shared" si="93"/>
        <v>2.7525117467654101</v>
      </c>
      <c r="HUY9" s="13">
        <f t="shared" si="93"/>
        <v>0.12454232915841823</v>
      </c>
      <c r="HUZ9" s="13">
        <f t="shared" si="93"/>
        <v>2.1936284757939628E-2</v>
      </c>
      <c r="HVA9" s="13">
        <f t="shared" si="93"/>
        <v>0.68085837570465146</v>
      </c>
      <c r="HVB9" s="13">
        <f t="shared" si="93"/>
        <v>0.3238267284755223</v>
      </c>
      <c r="HVC9" s="13">
        <f t="shared" si="93"/>
        <v>2.3546902806016168</v>
      </c>
      <c r="HVD9" s="13">
        <f t="shared" si="93"/>
        <v>0.26321702300596406</v>
      </c>
      <c r="HVE9" s="13">
        <f t="shared" si="93"/>
        <v>0.15028905922800651</v>
      </c>
      <c r="HVF9" s="13">
        <f t="shared" si="93"/>
        <v>3.1518511022686724</v>
      </c>
      <c r="HVG9" s="13">
        <f t="shared" si="93"/>
        <v>7.3646386286621013E-3</v>
      </c>
      <c r="HVH9" s="13">
        <f t="shared" si="93"/>
        <v>0.53248203374803871</v>
      </c>
      <c r="HVI9" s="13">
        <f t="shared" si="93"/>
        <v>8.1627268889133964E-2</v>
      </c>
      <c r="HVJ9" s="13">
        <f t="shared" si="93"/>
        <v>0.713738535550833</v>
      </c>
      <c r="HVK9" s="13">
        <f t="shared" si="93"/>
        <v>0.50830691917594395</v>
      </c>
      <c r="HVL9" s="13">
        <f t="shared" si="93"/>
        <v>0.94045193652100112</v>
      </c>
      <c r="HVM9" s="13">
        <f t="shared" si="93"/>
        <v>0.78802618151354253</v>
      </c>
      <c r="HVN9" s="13">
        <f t="shared" si="93"/>
        <v>1.792306772759181</v>
      </c>
      <c r="HVO9" s="13">
        <f t="shared" si="93"/>
        <v>0.33543598759585758</v>
      </c>
      <c r="HVP9" s="13">
        <f t="shared" si="93"/>
        <v>2.3240011156261922</v>
      </c>
      <c r="HVQ9" s="13">
        <f t="shared" si="93"/>
        <v>0.80391785439996444</v>
      </c>
      <c r="HVR9" s="13">
        <f t="shared" si="93"/>
        <v>0.54572599858768123</v>
      </c>
      <c r="HVS9" s="13">
        <f t="shared" si="93"/>
        <v>2.6630420482056345</v>
      </c>
      <c r="HVT9" s="13">
        <f t="shared" si="93"/>
        <v>7.314385354453945E-2</v>
      </c>
      <c r="HVU9" s="13">
        <f t="shared" si="93"/>
        <v>0.12698851256782995</v>
      </c>
      <c r="HVV9" s="13">
        <f t="shared" si="93"/>
        <v>5.0648809846687932</v>
      </c>
      <c r="HVW9" s="13">
        <f t="shared" si="93"/>
        <v>0.37611403698145573</v>
      </c>
      <c r="HVX9" s="13">
        <f t="shared" si="93"/>
        <v>0.92639763262755914</v>
      </c>
      <c r="HVY9" s="13">
        <f t="shared" si="93"/>
        <v>0.87549914248891181</v>
      </c>
      <c r="HVZ9" s="13">
        <f t="shared" si="93"/>
        <v>1.0842862445213062</v>
      </c>
      <c r="HWA9" s="13">
        <f t="shared" si="93"/>
        <v>1.6652024882015684</v>
      </c>
      <c r="HWB9" s="13">
        <f t="shared" si="93"/>
        <v>2.0094873523352059</v>
      </c>
      <c r="HWC9" s="13">
        <f t="shared" si="93"/>
        <v>0.4641175967884027</v>
      </c>
      <c r="HWD9" s="13">
        <f t="shared" si="93"/>
        <v>0.41629062595500577</v>
      </c>
      <c r="HWE9" s="13">
        <f t="shared" si="93"/>
        <v>0.56306543831490929</v>
      </c>
      <c r="HWF9" s="13">
        <f t="shared" si="93"/>
        <v>5.0070471426477994</v>
      </c>
      <c r="HWG9" s="13">
        <f t="shared" si="93"/>
        <v>1.848757316445091</v>
      </c>
      <c r="HWH9" s="13">
        <f t="shared" si="93"/>
        <v>1.6234088381257128</v>
      </c>
      <c r="HWI9" s="13">
        <f t="shared" si="93"/>
        <v>1.054405613972742E-2</v>
      </c>
      <c r="HWJ9" s="13">
        <f t="shared" si="93"/>
        <v>3.669131874386002</v>
      </c>
      <c r="HWK9" s="13">
        <f t="shared" si="93"/>
        <v>0.45309626401109737</v>
      </c>
      <c r="HWL9" s="13">
        <f t="shared" si="93"/>
        <v>0.45251114139914805</v>
      </c>
      <c r="HWM9" s="13">
        <f t="shared" si="93"/>
        <v>0.20104075278707523</v>
      </c>
      <c r="HWN9" s="13">
        <f t="shared" si="93"/>
        <v>0.27886188582920823</v>
      </c>
      <c r="HWO9" s="13">
        <f t="shared" si="93"/>
        <v>5.136340512743236</v>
      </c>
      <c r="HWP9" s="13">
        <f t="shared" ref="HWP9:HZA9" si="94">MIN(HWP6:HWP8)</f>
        <v>0.16190513697921682</v>
      </c>
      <c r="HWQ9" s="13">
        <f t="shared" si="94"/>
        <v>0.29162060839316839</v>
      </c>
      <c r="HWR9" s="13">
        <f t="shared" si="94"/>
        <v>1.397704966953448</v>
      </c>
      <c r="HWS9" s="13">
        <f t="shared" si="94"/>
        <v>0.45743648831120709</v>
      </c>
      <c r="HWT9" s="13">
        <f t="shared" si="94"/>
        <v>0.71777628466706178</v>
      </c>
      <c r="HWU9" s="13">
        <f t="shared" si="94"/>
        <v>0.16115310822434803</v>
      </c>
      <c r="HWV9" s="13">
        <f t="shared" si="94"/>
        <v>0.45128839064016613</v>
      </c>
      <c r="HWW9" s="13">
        <f t="shared" si="94"/>
        <v>5.4907202941531619E-2</v>
      </c>
      <c r="HWX9" s="13">
        <f t="shared" si="94"/>
        <v>0.32459587037813098</v>
      </c>
      <c r="HWY9" s="13">
        <f t="shared" si="94"/>
        <v>0.37789652644023008</v>
      </c>
      <c r="HWZ9" s="13">
        <f t="shared" si="94"/>
        <v>0.57333196370797168</v>
      </c>
      <c r="HXA9" s="13">
        <f t="shared" si="94"/>
        <v>1.7905866889383268</v>
      </c>
      <c r="HXB9" s="13">
        <f t="shared" si="94"/>
        <v>0.68864916042274338</v>
      </c>
      <c r="HXC9" s="13">
        <f t="shared" si="94"/>
        <v>0.17067667765845074</v>
      </c>
      <c r="HXD9" s="13">
        <f t="shared" si="94"/>
        <v>3.0570375198277366</v>
      </c>
      <c r="HXE9" s="13">
        <f t="shared" si="94"/>
        <v>0.51477707669037021</v>
      </c>
      <c r="HXF9" s="13">
        <f t="shared" si="94"/>
        <v>2.1081563964223045</v>
      </c>
      <c r="HXG9" s="13">
        <f t="shared" si="94"/>
        <v>2.0371604872319926E-2</v>
      </c>
      <c r="HXH9" s="13">
        <f t="shared" si="94"/>
        <v>0.55837398651623893</v>
      </c>
      <c r="HXI9" s="13">
        <f t="shared" si="94"/>
        <v>0.31549960921286802</v>
      </c>
      <c r="HXJ9" s="13">
        <f t="shared" si="94"/>
        <v>0.31276137226005823</v>
      </c>
      <c r="HXK9" s="13">
        <f t="shared" si="94"/>
        <v>1.7348293932501195</v>
      </c>
      <c r="HXL9" s="13">
        <f t="shared" si="94"/>
        <v>0.45970223702898327</v>
      </c>
      <c r="HXM9" s="13">
        <f t="shared" si="94"/>
        <v>0.34677326014648258</v>
      </c>
      <c r="HXN9" s="13">
        <f t="shared" si="94"/>
        <v>0.34146175418664015</v>
      </c>
      <c r="HXO9" s="13">
        <f t="shared" si="94"/>
        <v>0.30998890648520772</v>
      </c>
      <c r="HXP9" s="13">
        <f t="shared" si="94"/>
        <v>0.640626229907581</v>
      </c>
      <c r="HXQ9" s="13">
        <f t="shared" si="94"/>
        <v>0.20438385597027264</v>
      </c>
      <c r="HXR9" s="13">
        <f t="shared" si="94"/>
        <v>2.729004300104378</v>
      </c>
      <c r="HXS9" s="13">
        <f t="shared" si="94"/>
        <v>1.9685821036669489</v>
      </c>
      <c r="HXT9" s="13">
        <f t="shared" si="94"/>
        <v>0.10427227825882823</v>
      </c>
      <c r="HXU9" s="13">
        <f t="shared" si="94"/>
        <v>5.6175371927022877E-2</v>
      </c>
      <c r="HXV9" s="13">
        <f t="shared" si="94"/>
        <v>0.25552083892428157</v>
      </c>
      <c r="HXW9" s="13">
        <f t="shared" si="94"/>
        <v>2.0758267144869387</v>
      </c>
      <c r="HXX9" s="13">
        <f t="shared" si="94"/>
        <v>0.1640291900471551</v>
      </c>
      <c r="HXY9" s="13">
        <f t="shared" si="94"/>
        <v>2.2825159257149199</v>
      </c>
      <c r="HXZ9" s="13">
        <f t="shared" si="94"/>
        <v>2.251571709950305</v>
      </c>
      <c r="HYA9" s="13">
        <f t="shared" si="94"/>
        <v>1.1871959718235865</v>
      </c>
      <c r="HYB9" s="13">
        <f t="shared" si="94"/>
        <v>0.24170973503161819</v>
      </c>
      <c r="HYC9" s="13">
        <f t="shared" si="94"/>
        <v>1.5572937583168314</v>
      </c>
      <c r="HYD9" s="13">
        <f t="shared" si="94"/>
        <v>0.39229105778455997</v>
      </c>
      <c r="HYE9" s="13">
        <f t="shared" si="94"/>
        <v>0.42546597806020248</v>
      </c>
      <c r="HYF9" s="13">
        <f t="shared" si="94"/>
        <v>0.50052512317583631</v>
      </c>
      <c r="HYG9" s="13">
        <f t="shared" si="94"/>
        <v>0.76612647774913223</v>
      </c>
      <c r="HYH9" s="13">
        <f t="shared" si="94"/>
        <v>0.16561864530266812</v>
      </c>
      <c r="HYI9" s="13">
        <f t="shared" si="94"/>
        <v>0.4701423009552711</v>
      </c>
      <c r="HYJ9" s="13">
        <f t="shared" si="94"/>
        <v>3.1460008725929649</v>
      </c>
      <c r="HYK9" s="13">
        <f t="shared" si="94"/>
        <v>0.18030989084591431</v>
      </c>
      <c r="HYL9" s="13">
        <f t="shared" si="94"/>
        <v>1.9006174652682892</v>
      </c>
      <c r="HYM9" s="13">
        <f t="shared" si="94"/>
        <v>0.33941630090345098</v>
      </c>
      <c r="HYN9" s="13">
        <f t="shared" si="94"/>
        <v>3.6663136390878224</v>
      </c>
      <c r="HYO9" s="13">
        <f t="shared" si="94"/>
        <v>4.9356786110259616</v>
      </c>
      <c r="HYP9" s="13">
        <f t="shared" si="94"/>
        <v>9.532574566711427E-2</v>
      </c>
      <c r="HYQ9" s="13">
        <f t="shared" si="94"/>
        <v>0.45348271873590473</v>
      </c>
      <c r="HYR9" s="13">
        <f t="shared" si="94"/>
        <v>0.17806723329816088</v>
      </c>
      <c r="HYS9" s="13">
        <f t="shared" si="94"/>
        <v>0.20820151522729946</v>
      </c>
      <c r="HYT9" s="13">
        <f t="shared" si="94"/>
        <v>3.432626865814699</v>
      </c>
      <c r="HYU9" s="13">
        <f t="shared" si="94"/>
        <v>9.6715739773480136E-2</v>
      </c>
      <c r="HYV9" s="13">
        <f t="shared" si="94"/>
        <v>1.4977681938582896</v>
      </c>
      <c r="HYW9" s="13">
        <f t="shared" si="94"/>
        <v>1.6734993575513717</v>
      </c>
      <c r="HYX9" s="13">
        <f t="shared" si="94"/>
        <v>9.8609033811479563E-2</v>
      </c>
      <c r="HYY9" s="13">
        <f t="shared" si="94"/>
        <v>0.71177429030788875</v>
      </c>
      <c r="HYZ9" s="13">
        <f t="shared" si="94"/>
        <v>0.12134604498921187</v>
      </c>
      <c r="HZA9" s="13">
        <f t="shared" si="94"/>
        <v>7.224915469965601E-2</v>
      </c>
      <c r="HZB9" s="13">
        <f t="shared" ref="HZB9:IBM9" si="95">MIN(HZB6:HZB8)</f>
        <v>0.55024387313090539</v>
      </c>
      <c r="HZC9" s="13">
        <f t="shared" si="95"/>
        <v>1.4135015339288177</v>
      </c>
      <c r="HZD9" s="13">
        <f t="shared" si="95"/>
        <v>2.8015601730396362</v>
      </c>
      <c r="HZE9" s="13">
        <f t="shared" si="95"/>
        <v>1.0783030310647506</v>
      </c>
      <c r="HZF9" s="13">
        <f t="shared" si="95"/>
        <v>0.64580963134611269</v>
      </c>
      <c r="HZG9" s="13">
        <f t="shared" si="95"/>
        <v>0.39433491796367171</v>
      </c>
      <c r="HZH9" s="13">
        <f t="shared" si="95"/>
        <v>0.60291071282493203</v>
      </c>
      <c r="HZI9" s="13">
        <f t="shared" si="95"/>
        <v>3.0149869171743013</v>
      </c>
      <c r="HZJ9" s="13">
        <f t="shared" si="95"/>
        <v>0.16853151504793396</v>
      </c>
      <c r="HZK9" s="13">
        <f t="shared" si="95"/>
        <v>0.35932370883482179</v>
      </c>
      <c r="HZL9" s="13">
        <f t="shared" si="95"/>
        <v>0.32637182514503671</v>
      </c>
      <c r="HZM9" s="13">
        <f t="shared" si="95"/>
        <v>1.6427607888304108</v>
      </c>
      <c r="HZN9" s="13">
        <f t="shared" si="95"/>
        <v>1.8605196433161566</v>
      </c>
      <c r="HZO9" s="13">
        <f t="shared" si="95"/>
        <v>2.2713954076065206</v>
      </c>
      <c r="HZP9" s="13">
        <f t="shared" si="95"/>
        <v>1.5948637638503178</v>
      </c>
      <c r="HZQ9" s="13">
        <f t="shared" si="95"/>
        <v>2.0396055985962755</v>
      </c>
      <c r="HZR9" s="13">
        <f t="shared" si="95"/>
        <v>2.3289564273728223</v>
      </c>
      <c r="HZS9" s="13">
        <f t="shared" si="95"/>
        <v>3.997898965211407</v>
      </c>
      <c r="HZT9" s="13">
        <f t="shared" si="95"/>
        <v>0.43095308340849181</v>
      </c>
      <c r="HZU9" s="13">
        <f t="shared" si="95"/>
        <v>0.10198758153530707</v>
      </c>
      <c r="HZV9" s="13">
        <f t="shared" si="95"/>
        <v>0.65471273748332892</v>
      </c>
      <c r="HZW9" s="13">
        <f t="shared" si="95"/>
        <v>0.72988602300382266</v>
      </c>
      <c r="HZX9" s="13">
        <f t="shared" si="95"/>
        <v>1.1883918315031945</v>
      </c>
      <c r="HZY9" s="13">
        <f t="shared" si="95"/>
        <v>2.7194012971018129</v>
      </c>
      <c r="HZZ9" s="13">
        <f t="shared" si="95"/>
        <v>4.3271522325450338</v>
      </c>
      <c r="IAA9" s="13">
        <f t="shared" si="95"/>
        <v>1.3921769234435788</v>
      </c>
      <c r="IAB9" s="13">
        <f t="shared" si="95"/>
        <v>0.22360886643080524</v>
      </c>
      <c r="IAC9" s="13">
        <f t="shared" si="95"/>
        <v>0.78553187766361265</v>
      </c>
      <c r="IAD9" s="13">
        <f t="shared" si="95"/>
        <v>0.18976715273439604</v>
      </c>
      <c r="IAE9" s="13">
        <f t="shared" si="95"/>
        <v>5.4070119357342445</v>
      </c>
      <c r="IAF9" s="13">
        <f t="shared" si="95"/>
        <v>0.49421660047887406</v>
      </c>
      <c r="IAG9" s="13">
        <f t="shared" si="95"/>
        <v>0.10763111500069877</v>
      </c>
      <c r="IAH9" s="13">
        <f t="shared" si="95"/>
        <v>2.3534566393362608</v>
      </c>
      <c r="IAI9" s="13">
        <f t="shared" si="95"/>
        <v>0.50103882139347733</v>
      </c>
      <c r="IAJ9" s="13">
        <f t="shared" si="95"/>
        <v>0.90581441165841881</v>
      </c>
      <c r="IAK9" s="13">
        <f t="shared" si="95"/>
        <v>2.0036943469284836</v>
      </c>
      <c r="IAL9" s="13">
        <f t="shared" si="95"/>
        <v>1.7407475656865137</v>
      </c>
      <c r="IAM9" s="13">
        <f t="shared" si="95"/>
        <v>1.7127924544152664</v>
      </c>
      <c r="IAN9" s="13">
        <f t="shared" si="95"/>
        <v>0.50626045088645533</v>
      </c>
      <c r="IAO9" s="13">
        <f t="shared" si="95"/>
        <v>3.338201612508656</v>
      </c>
      <c r="IAP9" s="13">
        <f t="shared" si="95"/>
        <v>1.9513322240441906</v>
      </c>
      <c r="IAQ9" s="13">
        <f t="shared" si="95"/>
        <v>0.3790135453082345</v>
      </c>
      <c r="IAR9" s="13">
        <f t="shared" si="95"/>
        <v>0.24276084347658111</v>
      </c>
      <c r="IAS9" s="13">
        <f t="shared" si="95"/>
        <v>0.31087944177267651</v>
      </c>
      <c r="IAT9" s="13">
        <f t="shared" si="95"/>
        <v>0.20990722359041891</v>
      </c>
      <c r="IAU9" s="13">
        <f t="shared" si="95"/>
        <v>0.92748956969280183</v>
      </c>
      <c r="IAV9" s="13">
        <f t="shared" si="95"/>
        <v>0.2938392620975161</v>
      </c>
      <c r="IAW9" s="13">
        <f t="shared" si="95"/>
        <v>2.5707024585507332E-2</v>
      </c>
      <c r="IAX9" s="13">
        <f t="shared" si="95"/>
        <v>0.24528124081783187</v>
      </c>
      <c r="IAY9" s="13">
        <f t="shared" si="95"/>
        <v>0.27539101200996385</v>
      </c>
      <c r="IAZ9" s="13">
        <f t="shared" si="95"/>
        <v>1.3785492393176912</v>
      </c>
      <c r="IBA9" s="13">
        <f t="shared" si="95"/>
        <v>2.5989610221266548</v>
      </c>
      <c r="IBB9" s="13">
        <f t="shared" si="95"/>
        <v>1.2075783625352394</v>
      </c>
      <c r="IBC9" s="13">
        <f t="shared" si="95"/>
        <v>3.668021840527147E-2</v>
      </c>
      <c r="IBD9" s="13">
        <f t="shared" si="95"/>
        <v>8.0934339925506693E-2</v>
      </c>
      <c r="IBE9" s="13">
        <f t="shared" si="95"/>
        <v>4.0495969652586821</v>
      </c>
      <c r="IBF9" s="13">
        <f t="shared" si="95"/>
        <v>0.17372754053882844</v>
      </c>
      <c r="IBG9" s="13">
        <f t="shared" si="95"/>
        <v>2.9200243115121758</v>
      </c>
      <c r="IBH9" s="13">
        <f t="shared" si="95"/>
        <v>1.3250368493780054</v>
      </c>
      <c r="IBI9" s="13">
        <f t="shared" si="95"/>
        <v>0.40594042649402673</v>
      </c>
      <c r="IBJ9" s="13">
        <f t="shared" si="95"/>
        <v>2.2851129851239511</v>
      </c>
      <c r="IBK9" s="13">
        <f t="shared" si="95"/>
        <v>4.6114643715927155</v>
      </c>
      <c r="IBL9" s="13">
        <f t="shared" si="95"/>
        <v>0.58314798656482236</v>
      </c>
      <c r="IBM9" s="13">
        <f t="shared" si="95"/>
        <v>4.3927428823413717E-3</v>
      </c>
      <c r="IBN9" s="13">
        <f t="shared" ref="IBN9:IDY9" si="96">MIN(IBN6:IBN8)</f>
        <v>1.247562241224045</v>
      </c>
      <c r="IBO9" s="13">
        <f t="shared" si="96"/>
        <v>0.44523843642813521</v>
      </c>
      <c r="IBP9" s="13">
        <f t="shared" si="96"/>
        <v>1.7413306175480101</v>
      </c>
      <c r="IBQ9" s="13">
        <f t="shared" si="96"/>
        <v>3.4349993483160266</v>
      </c>
      <c r="IBR9" s="13">
        <f t="shared" si="96"/>
        <v>0.1727977184388324</v>
      </c>
      <c r="IBS9" s="13">
        <f t="shared" si="96"/>
        <v>0.50838866366850943</v>
      </c>
      <c r="IBT9" s="13">
        <f t="shared" si="96"/>
        <v>4.4334877942163677</v>
      </c>
      <c r="IBU9" s="13">
        <f t="shared" si="96"/>
        <v>2.558904594600786</v>
      </c>
      <c r="IBV9" s="13">
        <f t="shared" si="96"/>
        <v>0.84194022819593195</v>
      </c>
      <c r="IBW9" s="13">
        <f t="shared" si="96"/>
        <v>2.5656747939699276</v>
      </c>
      <c r="IBX9" s="13">
        <f t="shared" si="96"/>
        <v>0.25105553519473256</v>
      </c>
      <c r="IBY9" s="13">
        <f t="shared" si="96"/>
        <v>0.17572802525035514</v>
      </c>
      <c r="IBZ9" s="13">
        <f t="shared" si="96"/>
        <v>0.11880951569584397</v>
      </c>
      <c r="ICA9" s="13">
        <f t="shared" si="96"/>
        <v>0.78773569486753758</v>
      </c>
      <c r="ICB9" s="13">
        <f t="shared" si="96"/>
        <v>2.0381820476182106</v>
      </c>
      <c r="ICC9" s="13">
        <f t="shared" si="96"/>
        <v>1.0708318291090959</v>
      </c>
      <c r="ICD9" s="13">
        <f t="shared" si="96"/>
        <v>0.19721424428692469</v>
      </c>
      <c r="ICE9" s="13">
        <f t="shared" si="96"/>
        <v>0.75088182503271594</v>
      </c>
      <c r="ICF9" s="13">
        <f t="shared" si="96"/>
        <v>0.13545214054220445</v>
      </c>
      <c r="ICG9" s="13">
        <f t="shared" si="96"/>
        <v>2.1538196355916295</v>
      </c>
      <c r="ICH9" s="13">
        <f t="shared" si="96"/>
        <v>0.39487415518346414</v>
      </c>
      <c r="ICI9" s="13">
        <f t="shared" si="96"/>
        <v>1.9543421677345414</v>
      </c>
      <c r="ICJ9" s="13">
        <f t="shared" si="96"/>
        <v>0.25367786198945508</v>
      </c>
      <c r="ICK9" s="13">
        <f t="shared" si="96"/>
        <v>0.75580005874904665</v>
      </c>
      <c r="ICL9" s="13">
        <f t="shared" si="96"/>
        <v>2.904005904206937</v>
      </c>
      <c r="ICM9" s="13">
        <f t="shared" si="96"/>
        <v>0.22731169578753374</v>
      </c>
      <c r="ICN9" s="13">
        <f t="shared" si="96"/>
        <v>0.35263571548110795</v>
      </c>
      <c r="ICO9" s="13">
        <f t="shared" si="96"/>
        <v>4.0910821551699552</v>
      </c>
      <c r="ICP9" s="13">
        <f t="shared" si="96"/>
        <v>1.7864333931075058</v>
      </c>
      <c r="ICQ9" s="13">
        <f t="shared" si="96"/>
        <v>2.490710259286689</v>
      </c>
      <c r="ICR9" s="13">
        <f t="shared" si="96"/>
        <v>0.29970472871396636</v>
      </c>
      <c r="ICS9" s="13">
        <f t="shared" si="96"/>
        <v>2.1902369707789626</v>
      </c>
      <c r="ICT9" s="13">
        <f t="shared" si="96"/>
        <v>3.6823592057711556</v>
      </c>
      <c r="ICU9" s="13">
        <f t="shared" si="96"/>
        <v>0.27657790969225249</v>
      </c>
      <c r="ICV9" s="13">
        <f t="shared" si="96"/>
        <v>2.1096533823566771E-3</v>
      </c>
      <c r="ICW9" s="13">
        <f t="shared" si="96"/>
        <v>0.1127780267087769</v>
      </c>
      <c r="ICX9" s="13">
        <f t="shared" si="96"/>
        <v>3.1935800862340713E-2</v>
      </c>
      <c r="ICY9" s="13">
        <f t="shared" si="96"/>
        <v>0.36900320494310335</v>
      </c>
      <c r="ICZ9" s="13">
        <f t="shared" si="96"/>
        <v>3.3175729217795102E-2</v>
      </c>
      <c r="IDA9" s="13">
        <f t="shared" si="96"/>
        <v>8.8117339438594344E-2</v>
      </c>
      <c r="IDB9" s="13">
        <f t="shared" si="96"/>
        <v>2.4169537136579282</v>
      </c>
      <c r="IDC9" s="13">
        <f t="shared" si="96"/>
        <v>2.4592807066877396</v>
      </c>
      <c r="IDD9" s="13">
        <f t="shared" si="96"/>
        <v>2.9348890883535166</v>
      </c>
      <c r="IDE9" s="13">
        <f t="shared" si="96"/>
        <v>1.214079288496005</v>
      </c>
      <c r="IDF9" s="13">
        <f t="shared" si="96"/>
        <v>0.4151535449856889</v>
      </c>
      <c r="IDG9" s="13">
        <f t="shared" si="96"/>
        <v>1.4447199361720222</v>
      </c>
      <c r="IDH9" s="13">
        <f t="shared" si="96"/>
        <v>0.22607430393219707</v>
      </c>
      <c r="IDI9" s="13">
        <f t="shared" si="96"/>
        <v>1.7807945798348201</v>
      </c>
      <c r="IDJ9" s="13">
        <f t="shared" si="96"/>
        <v>2.6874523296032398</v>
      </c>
      <c r="IDK9" s="13">
        <f t="shared" si="96"/>
        <v>1.9032131206190317</v>
      </c>
      <c r="IDL9" s="13">
        <f t="shared" si="96"/>
        <v>0.94136659169816927</v>
      </c>
      <c r="IDM9" s="13">
        <f t="shared" si="96"/>
        <v>2.1542344243214395</v>
      </c>
      <c r="IDN9" s="13">
        <f t="shared" si="96"/>
        <v>3.0494549768999848</v>
      </c>
      <c r="IDO9" s="13">
        <f t="shared" si="96"/>
        <v>0.11947762723803879</v>
      </c>
      <c r="IDP9" s="13">
        <f t="shared" si="96"/>
        <v>0.38178159028022651</v>
      </c>
      <c r="IDQ9" s="13">
        <f t="shared" si="96"/>
        <v>0.26743843738441442</v>
      </c>
      <c r="IDR9" s="13">
        <f t="shared" si="96"/>
        <v>0.10850785012299091</v>
      </c>
      <c r="IDS9" s="13">
        <f t="shared" si="96"/>
        <v>0.92917638660467861</v>
      </c>
      <c r="IDT9" s="13">
        <f t="shared" si="96"/>
        <v>0.21965809110621093</v>
      </c>
      <c r="IDU9" s="13">
        <f t="shared" si="96"/>
        <v>0.53094259788386644</v>
      </c>
      <c r="IDV9" s="13">
        <f t="shared" si="96"/>
        <v>3.2401176259000342</v>
      </c>
      <c r="IDW9" s="13">
        <f t="shared" si="96"/>
        <v>6.0791258797148027</v>
      </c>
      <c r="IDX9" s="13">
        <f t="shared" si="96"/>
        <v>0.4744825339391962</v>
      </c>
      <c r="IDY9" s="13">
        <f t="shared" si="96"/>
        <v>4.0920479233129532</v>
      </c>
      <c r="IDZ9" s="13">
        <f t="shared" ref="IDZ9:IGK9" si="97">MIN(IDZ6:IDZ8)</f>
        <v>0.12149456404792836</v>
      </c>
      <c r="IEA9" s="13">
        <f t="shared" si="97"/>
        <v>0.9229449372175359</v>
      </c>
      <c r="IEB9" s="13">
        <f t="shared" si="97"/>
        <v>2.5403224550174222</v>
      </c>
      <c r="IEC9" s="13">
        <f t="shared" si="97"/>
        <v>2.6746545186139965</v>
      </c>
      <c r="IED9" s="13">
        <f t="shared" si="97"/>
        <v>0.93024707925461481</v>
      </c>
      <c r="IEE9" s="13">
        <f t="shared" si="97"/>
        <v>1.1472308390874495</v>
      </c>
      <c r="IEF9" s="13">
        <f t="shared" si="97"/>
        <v>1.3249341325411244</v>
      </c>
      <c r="IEG9" s="13">
        <f t="shared" si="97"/>
        <v>2.1871548691004499</v>
      </c>
      <c r="IEH9" s="13">
        <f t="shared" si="97"/>
        <v>1.0140147650880027</v>
      </c>
      <c r="IEI9" s="13">
        <f t="shared" si="97"/>
        <v>0.19398478602992986</v>
      </c>
      <c r="IEJ9" s="13">
        <f t="shared" si="97"/>
        <v>0.18163928277182595</v>
      </c>
      <c r="IEK9" s="13">
        <f t="shared" si="97"/>
        <v>0.26205214503774144</v>
      </c>
      <c r="IEL9" s="13">
        <f t="shared" si="97"/>
        <v>0.99635454059312456</v>
      </c>
      <c r="IEM9" s="13">
        <f t="shared" si="97"/>
        <v>9.9736507724561441E-2</v>
      </c>
      <c r="IEN9" s="13">
        <f t="shared" si="97"/>
        <v>1.0126690861199805</v>
      </c>
      <c r="IEO9" s="13">
        <f t="shared" si="97"/>
        <v>3.0864592675819122</v>
      </c>
      <c r="IEP9" s="13">
        <f t="shared" si="97"/>
        <v>0.9094368705424658</v>
      </c>
      <c r="IEQ9" s="13">
        <f t="shared" si="97"/>
        <v>5.3024149968989143</v>
      </c>
      <c r="IER9" s="13">
        <f t="shared" si="97"/>
        <v>1.1125818884054448</v>
      </c>
      <c r="IES9" s="13">
        <f t="shared" si="97"/>
        <v>2.4152584822084555</v>
      </c>
      <c r="IET9" s="13">
        <f t="shared" si="97"/>
        <v>4.6861474034363884</v>
      </c>
      <c r="IEU9" s="13">
        <f t="shared" si="97"/>
        <v>0.62449337783664305</v>
      </c>
      <c r="IEV9" s="13">
        <f t="shared" si="97"/>
        <v>0.17024273315551752</v>
      </c>
      <c r="IEW9" s="13">
        <f t="shared" si="97"/>
        <v>3.9112609285017723</v>
      </c>
      <c r="IEX9" s="13">
        <f t="shared" si="97"/>
        <v>0.11316151656364137</v>
      </c>
      <c r="IEY9" s="13">
        <f t="shared" si="97"/>
        <v>0.32863995465971174</v>
      </c>
      <c r="IEZ9" s="13">
        <f t="shared" si="97"/>
        <v>0.99663824733047512</v>
      </c>
      <c r="IFA9" s="13">
        <f t="shared" si="97"/>
        <v>2.2663574816550325</v>
      </c>
      <c r="IFB9" s="13">
        <f t="shared" si="97"/>
        <v>2.8487587025525674</v>
      </c>
      <c r="IFC9" s="13">
        <f t="shared" si="97"/>
        <v>1.6073799384909715E-2</v>
      </c>
      <c r="IFD9" s="13">
        <f t="shared" si="97"/>
        <v>2.2872510645771449</v>
      </c>
      <c r="IFE9" s="13">
        <f t="shared" si="97"/>
        <v>0.50276606648531408</v>
      </c>
      <c r="IFF9" s="13">
        <f t="shared" si="97"/>
        <v>0.37995596519445962</v>
      </c>
      <c r="IFG9" s="13">
        <f t="shared" si="97"/>
        <v>0.10959416107599718</v>
      </c>
      <c r="IFH9" s="13">
        <f t="shared" si="97"/>
        <v>2.2859234231219006</v>
      </c>
      <c r="IFI9" s="13">
        <f t="shared" si="97"/>
        <v>0.86135154307319994</v>
      </c>
      <c r="IFJ9" s="13">
        <f t="shared" si="97"/>
        <v>2.1433572253011421</v>
      </c>
      <c r="IFK9" s="13">
        <f t="shared" si="97"/>
        <v>0.76234407398694737</v>
      </c>
      <c r="IFL9" s="13">
        <f t="shared" si="97"/>
        <v>1.5980167157427512</v>
      </c>
      <c r="IFM9" s="13">
        <f t="shared" si="97"/>
        <v>3.4302914651159435</v>
      </c>
      <c r="IFN9" s="13">
        <f t="shared" si="97"/>
        <v>3.2961616320628746</v>
      </c>
      <c r="IFO9" s="13">
        <f t="shared" si="97"/>
        <v>0.67420428477440253</v>
      </c>
      <c r="IFP9" s="13">
        <f t="shared" si="97"/>
        <v>0.41797889725186854</v>
      </c>
      <c r="IFQ9" s="13">
        <f t="shared" si="97"/>
        <v>0.24388584916999712</v>
      </c>
      <c r="IFR9" s="13">
        <f t="shared" si="97"/>
        <v>2.4904116214902632</v>
      </c>
      <c r="IFS9" s="13">
        <f t="shared" si="97"/>
        <v>2.6673330377222713</v>
      </c>
      <c r="IFT9" s="13">
        <f t="shared" si="97"/>
        <v>5.5882041000723248</v>
      </c>
      <c r="IFU9" s="13">
        <f t="shared" si="97"/>
        <v>1.3821303075477458</v>
      </c>
      <c r="IFV9" s="13">
        <f t="shared" si="97"/>
        <v>1.8642383100601487</v>
      </c>
      <c r="IFW9" s="13">
        <f t="shared" si="97"/>
        <v>0.14928320554515562</v>
      </c>
      <c r="IFX9" s="13">
        <f t="shared" si="97"/>
        <v>9.5049929471126782E-2</v>
      </c>
      <c r="IFY9" s="13">
        <f t="shared" si="97"/>
        <v>1.2713569396964726</v>
      </c>
      <c r="IFZ9" s="13">
        <f t="shared" si="97"/>
        <v>1.0500538891856239</v>
      </c>
      <c r="IGA9" s="13">
        <f t="shared" si="97"/>
        <v>3.1396353014139606</v>
      </c>
      <c r="IGB9" s="13">
        <f t="shared" si="97"/>
        <v>0.34178679481891394</v>
      </c>
      <c r="IGC9" s="13">
        <f t="shared" si="97"/>
        <v>0.99243885471296656</v>
      </c>
      <c r="IGD9" s="13">
        <f t="shared" si="97"/>
        <v>3.2480403322844733</v>
      </c>
      <c r="IGE9" s="13">
        <f t="shared" si="97"/>
        <v>4.4044225052018522</v>
      </c>
      <c r="IGF9" s="13">
        <f t="shared" si="97"/>
        <v>3.1078883059561591</v>
      </c>
      <c r="IGG9" s="13">
        <f t="shared" si="97"/>
        <v>1.9045328490390514</v>
      </c>
      <c r="IGH9" s="13">
        <f t="shared" si="97"/>
        <v>0.30189778046310567</v>
      </c>
      <c r="IGI9" s="13">
        <f t="shared" si="97"/>
        <v>0.27661218226607531</v>
      </c>
      <c r="IGJ9" s="13">
        <f t="shared" si="97"/>
        <v>0.40311370398023394</v>
      </c>
      <c r="IGK9" s="13">
        <f t="shared" si="97"/>
        <v>0.2066716394562787</v>
      </c>
      <c r="IGL9" s="13">
        <f t="shared" ref="IGL9:IIW9" si="98">MIN(IGL6:IGL8)</f>
        <v>0.44661491010863014</v>
      </c>
      <c r="IGM9" s="13">
        <f t="shared" si="98"/>
        <v>0.31145102257706403</v>
      </c>
      <c r="IGN9" s="13">
        <f t="shared" si="98"/>
        <v>2.277112653501379</v>
      </c>
      <c r="IGO9" s="13">
        <f t="shared" si="98"/>
        <v>0.34471135868232117</v>
      </c>
      <c r="IGP9" s="13">
        <f t="shared" si="98"/>
        <v>0.72741081989334322</v>
      </c>
      <c r="IGQ9" s="13">
        <f t="shared" si="98"/>
        <v>0.97740722185083584</v>
      </c>
      <c r="IGR9" s="13">
        <f t="shared" si="98"/>
        <v>1.6229235012913781</v>
      </c>
      <c r="IGS9" s="13">
        <f t="shared" si="98"/>
        <v>0.17449836334872126</v>
      </c>
      <c r="IGT9" s="13">
        <f t="shared" si="98"/>
        <v>1.6348214850536018</v>
      </c>
      <c r="IGU9" s="13">
        <f t="shared" si="98"/>
        <v>3.1675824958777117</v>
      </c>
      <c r="IGV9" s="13">
        <f t="shared" si="98"/>
        <v>3.0593835427341456</v>
      </c>
      <c r="IGW9" s="13">
        <f t="shared" si="98"/>
        <v>1.7354223637638206</v>
      </c>
      <c r="IGX9" s="13">
        <f t="shared" si="98"/>
        <v>2.9399368006110422</v>
      </c>
      <c r="IGY9" s="13">
        <f t="shared" si="98"/>
        <v>0.10623005505554761</v>
      </c>
      <c r="IGZ9" s="13">
        <f t="shared" si="98"/>
        <v>1.9716260215939978</v>
      </c>
      <c r="IHA9" s="13">
        <f t="shared" si="98"/>
        <v>2.503075140924417</v>
      </c>
      <c r="IHB9" s="13">
        <f t="shared" si="98"/>
        <v>5.6868303494471419</v>
      </c>
      <c r="IHC9" s="13">
        <f t="shared" si="98"/>
        <v>2.52761534214366</v>
      </c>
      <c r="IHD9" s="13">
        <f t="shared" si="98"/>
        <v>2.1770652564392585</v>
      </c>
      <c r="IHE9" s="13">
        <f t="shared" si="98"/>
        <v>0.8575917877846112</v>
      </c>
      <c r="IHF9" s="13">
        <f t="shared" si="98"/>
        <v>0.42620697215396297</v>
      </c>
      <c r="IHG9" s="13">
        <f t="shared" si="98"/>
        <v>0.40097053010069994</v>
      </c>
      <c r="IHH9" s="13">
        <f t="shared" si="98"/>
        <v>1.7962159421178607</v>
      </c>
      <c r="IHI9" s="13">
        <f t="shared" si="98"/>
        <v>1.9811354898469267</v>
      </c>
      <c r="IHJ9" s="13">
        <f t="shared" si="98"/>
        <v>4.4422061670982655</v>
      </c>
      <c r="IHK9" s="13">
        <f t="shared" si="98"/>
        <v>2.4523608863109887</v>
      </c>
      <c r="IHL9" s="13">
        <f t="shared" si="98"/>
        <v>5.4116941629511768</v>
      </c>
      <c r="IHM9" s="13">
        <f t="shared" si="98"/>
        <v>4.5882945102569508</v>
      </c>
      <c r="IHN9" s="13">
        <f t="shared" si="98"/>
        <v>0.58948576074492143</v>
      </c>
      <c r="IHO9" s="13">
        <f t="shared" si="98"/>
        <v>4.0137762085411257</v>
      </c>
      <c r="IHP9" s="13">
        <f t="shared" si="98"/>
        <v>1.8979615743667366</v>
      </c>
      <c r="IHQ9" s="13">
        <f t="shared" si="98"/>
        <v>3.5006454226356656</v>
      </c>
      <c r="IHR9" s="13">
        <f t="shared" si="98"/>
        <v>0.34868742561186472</v>
      </c>
      <c r="IHS9" s="13">
        <f t="shared" si="98"/>
        <v>0.25696724991559294</v>
      </c>
      <c r="IHT9" s="13">
        <f t="shared" si="98"/>
        <v>3.9995917895978477</v>
      </c>
      <c r="IHU9" s="13">
        <f t="shared" si="98"/>
        <v>0.98294107455446411</v>
      </c>
      <c r="IHV9" s="13">
        <f t="shared" si="98"/>
        <v>0.40033360993902578</v>
      </c>
      <c r="IHW9" s="13">
        <f t="shared" si="98"/>
        <v>0.41301276013233801</v>
      </c>
      <c r="IHX9" s="13">
        <f t="shared" si="98"/>
        <v>6.9303487942677156E-2</v>
      </c>
      <c r="IHY9" s="13">
        <f t="shared" si="98"/>
        <v>0.2984783519620603</v>
      </c>
      <c r="IHZ9" s="13">
        <f t="shared" si="98"/>
        <v>0.74180665146737079</v>
      </c>
      <c r="IIA9" s="13">
        <f t="shared" si="98"/>
        <v>1.2785582629127878</v>
      </c>
      <c r="IIB9" s="13">
        <f t="shared" si="98"/>
        <v>0.17037212489923814</v>
      </c>
      <c r="IIC9" s="13">
        <f t="shared" si="98"/>
        <v>3.7069210255488816E-2</v>
      </c>
      <c r="IID9" s="13">
        <f t="shared" si="98"/>
        <v>4.1330084906895346</v>
      </c>
      <c r="IIE9" s="13">
        <f t="shared" si="98"/>
        <v>0.17870986636954556</v>
      </c>
      <c r="IIF9" s="13">
        <f t="shared" si="98"/>
        <v>0.50723429092694228</v>
      </c>
      <c r="IIG9" s="13">
        <f t="shared" si="98"/>
        <v>0.36886061787829111</v>
      </c>
      <c r="IIH9" s="13">
        <f t="shared" si="98"/>
        <v>2.0789202382126013</v>
      </c>
      <c r="III9" s="13">
        <f t="shared" si="98"/>
        <v>4.8266589271476201E-3</v>
      </c>
      <c r="IIJ9" s="13">
        <f t="shared" si="98"/>
        <v>2.7389751553761776</v>
      </c>
      <c r="IIK9" s="13">
        <f t="shared" si="98"/>
        <v>0.17087182504463255</v>
      </c>
      <c r="IIL9" s="13">
        <f t="shared" si="98"/>
        <v>3.3193851134838219</v>
      </c>
      <c r="IIM9" s="13">
        <f t="shared" si="98"/>
        <v>2.8707101557914485</v>
      </c>
      <c r="IIN9" s="13">
        <f t="shared" si="98"/>
        <v>1.2117537101654063</v>
      </c>
      <c r="IIO9" s="13">
        <f t="shared" si="98"/>
        <v>3.9877442152460061</v>
      </c>
      <c r="IIP9" s="13">
        <f t="shared" si="98"/>
        <v>2.3663305119467646</v>
      </c>
      <c r="IIQ9" s="13">
        <f t="shared" si="98"/>
        <v>3.5302445561065081</v>
      </c>
      <c r="IIR9" s="13">
        <f t="shared" si="98"/>
        <v>2.0781481871313625</v>
      </c>
      <c r="IIS9" s="13">
        <f t="shared" si="98"/>
        <v>2.6094484879537703</v>
      </c>
      <c r="IIT9" s="13">
        <f t="shared" si="98"/>
        <v>2.5651674091085179</v>
      </c>
      <c r="IIU9" s="13">
        <f t="shared" si="98"/>
        <v>0.21044848335187061</v>
      </c>
      <c r="IIV9" s="13">
        <f t="shared" si="98"/>
        <v>0.75231439476716977</v>
      </c>
      <c r="IIW9" s="13">
        <f t="shared" si="98"/>
        <v>0.69849685162174979</v>
      </c>
      <c r="IIX9" s="13">
        <f t="shared" ref="IIX9:ILI9" si="99">MIN(IIX6:IIX8)</f>
        <v>0.2594703572099899</v>
      </c>
      <c r="IIY9" s="13">
        <f t="shared" si="99"/>
        <v>1.4179219030424992</v>
      </c>
      <c r="IIZ9" s="13">
        <f t="shared" si="99"/>
        <v>2.7713677707179674</v>
      </c>
      <c r="IJA9" s="13">
        <f t="shared" si="99"/>
        <v>0.72942333087081279</v>
      </c>
      <c r="IJB9" s="13">
        <f t="shared" si="99"/>
        <v>0.26782378904815829</v>
      </c>
      <c r="IJC9" s="13">
        <f t="shared" si="99"/>
        <v>0.83834984176019356</v>
      </c>
      <c r="IJD9" s="13">
        <f t="shared" si="99"/>
        <v>3.2885450223866486</v>
      </c>
      <c r="IJE9" s="13">
        <f t="shared" si="99"/>
        <v>3.7419234554835326</v>
      </c>
      <c r="IJF9" s="13">
        <f t="shared" si="99"/>
        <v>1.1523192346712476</v>
      </c>
      <c r="IJG9" s="13">
        <f t="shared" si="99"/>
        <v>2.0013319851324392</v>
      </c>
      <c r="IJH9" s="13">
        <f t="shared" si="99"/>
        <v>0.38072071999844759</v>
      </c>
      <c r="IJI9" s="13">
        <f t="shared" si="99"/>
        <v>0.57557827351478175</v>
      </c>
      <c r="IJJ9" s="13">
        <f t="shared" si="99"/>
        <v>3.137004768158433</v>
      </c>
      <c r="IJK9" s="13">
        <f t="shared" si="99"/>
        <v>7.4345628186935242E-2</v>
      </c>
      <c r="IJL9" s="13">
        <f t="shared" si="99"/>
        <v>0.21049910430190266</v>
      </c>
      <c r="IJM9" s="13">
        <f t="shared" si="99"/>
        <v>8.8518283139275677E-2</v>
      </c>
      <c r="IJN9" s="13">
        <f t="shared" si="99"/>
        <v>0.96884608844691944</v>
      </c>
      <c r="IJO9" s="13">
        <f t="shared" si="99"/>
        <v>2.0242263199255253</v>
      </c>
      <c r="IJP9" s="13">
        <f t="shared" si="99"/>
        <v>2.369529763791133</v>
      </c>
      <c r="IJQ9" s="13">
        <f t="shared" si="99"/>
        <v>3.114962354529065</v>
      </c>
      <c r="IJR9" s="13">
        <f t="shared" si="99"/>
        <v>0.38414630901717484</v>
      </c>
      <c r="IJS9" s="13">
        <f t="shared" si="99"/>
        <v>0.47121956688575561</v>
      </c>
      <c r="IJT9" s="13">
        <f t="shared" si="99"/>
        <v>4.1593394238904757</v>
      </c>
      <c r="IJU9" s="13">
        <f t="shared" si="99"/>
        <v>3.8532761603590293</v>
      </c>
      <c r="IJV9" s="13">
        <f t="shared" si="99"/>
        <v>2.3077135311966255</v>
      </c>
      <c r="IJW9" s="13">
        <f t="shared" si="99"/>
        <v>0.19774949882525525</v>
      </c>
      <c r="IJX9" s="13">
        <f t="shared" si="99"/>
        <v>1.1694193970023492</v>
      </c>
      <c r="IJY9" s="13">
        <f t="shared" si="99"/>
        <v>5.7230533071362499E-2</v>
      </c>
      <c r="IJZ9" s="13">
        <f t="shared" si="99"/>
        <v>3.046474795991128</v>
      </c>
      <c r="IKA9" s="13">
        <f t="shared" si="99"/>
        <v>0.38153124102159952</v>
      </c>
      <c r="IKB9" s="13">
        <f t="shared" si="99"/>
        <v>3.7556941478115027</v>
      </c>
      <c r="IKC9" s="13">
        <f t="shared" si="99"/>
        <v>0.17846047550326782</v>
      </c>
      <c r="IKD9" s="13">
        <f t="shared" si="99"/>
        <v>0.81867857056806348</v>
      </c>
      <c r="IKE9" s="13">
        <f t="shared" si="99"/>
        <v>0.30002757035999872</v>
      </c>
      <c r="IKF9" s="13">
        <f t="shared" si="99"/>
        <v>1.1125853974173698</v>
      </c>
      <c r="IKG9" s="13">
        <f t="shared" si="99"/>
        <v>3.0140832788259599</v>
      </c>
      <c r="IKH9" s="13">
        <f t="shared" si="99"/>
        <v>0.21229854344402044</v>
      </c>
      <c r="IKI9" s="13">
        <f t="shared" si="99"/>
        <v>0.11211406068714791</v>
      </c>
      <c r="IKJ9" s="13">
        <f t="shared" si="99"/>
        <v>0.24470651098215535</v>
      </c>
      <c r="IKK9" s="13">
        <f t="shared" si="99"/>
        <v>0.17121802155727606</v>
      </c>
      <c r="IKL9" s="13">
        <f t="shared" si="99"/>
        <v>2.6089873992720252</v>
      </c>
      <c r="IKM9" s="13">
        <f t="shared" si="99"/>
        <v>2.8751610864139514</v>
      </c>
      <c r="IKN9" s="13">
        <f t="shared" si="99"/>
        <v>4.0520220610681763</v>
      </c>
      <c r="IKO9" s="13">
        <f t="shared" si="99"/>
        <v>3.7523482824690779</v>
      </c>
      <c r="IKP9" s="13">
        <f t="shared" si="99"/>
        <v>2.9066973072256364E-2</v>
      </c>
      <c r="IKQ9" s="13">
        <f t="shared" si="99"/>
        <v>0.34702369243031223</v>
      </c>
      <c r="IKR9" s="13">
        <f t="shared" si="99"/>
        <v>0.41555630744955652</v>
      </c>
      <c r="IKS9" s="13">
        <f t="shared" si="99"/>
        <v>0.17155125106803756</v>
      </c>
      <c r="IKT9" s="13">
        <f t="shared" si="99"/>
        <v>1.0847402200073235</v>
      </c>
      <c r="IKU9" s="13">
        <f t="shared" si="99"/>
        <v>0.22974800210452728</v>
      </c>
      <c r="IKV9" s="13">
        <f t="shared" si="99"/>
        <v>3.9437746040748891</v>
      </c>
      <c r="IKW9" s="13">
        <f t="shared" si="99"/>
        <v>2.7181318261027432E-2</v>
      </c>
      <c r="IKX9" s="13">
        <f t="shared" si="99"/>
        <v>3.9924703353518423</v>
      </c>
      <c r="IKY9" s="13">
        <f t="shared" si="99"/>
        <v>3.2800126132021878E-2</v>
      </c>
      <c r="IKZ9" s="13">
        <f t="shared" si="99"/>
        <v>1.0295472700623352</v>
      </c>
      <c r="ILA9" s="13">
        <f t="shared" si="99"/>
        <v>1.2091591529912853</v>
      </c>
      <c r="ILB9" s="13">
        <f t="shared" si="99"/>
        <v>2.0850331024566682E-3</v>
      </c>
      <c r="ILC9" s="13">
        <f t="shared" si="99"/>
        <v>3.5682236374600942</v>
      </c>
      <c r="ILD9" s="13">
        <f t="shared" si="99"/>
        <v>2.4986220052919585</v>
      </c>
      <c r="ILE9" s="13">
        <f t="shared" si="99"/>
        <v>3.7502314474311911</v>
      </c>
      <c r="ILF9" s="13">
        <f t="shared" si="99"/>
        <v>1.1479794418555951</v>
      </c>
      <c r="ILG9" s="13">
        <f t="shared" si="99"/>
        <v>0.44332135596497646</v>
      </c>
      <c r="ILH9" s="13">
        <f t="shared" si="99"/>
        <v>1.6114337510152656</v>
      </c>
      <c r="ILI9" s="13">
        <f t="shared" si="99"/>
        <v>2.9784483185903943</v>
      </c>
      <c r="ILJ9" s="13">
        <f t="shared" ref="ILJ9:INU9" si="100">MIN(ILJ6:ILJ8)</f>
        <v>4.5774407633220173</v>
      </c>
      <c r="ILK9" s="13">
        <f t="shared" si="100"/>
        <v>2.6713298976868787</v>
      </c>
      <c r="ILL9" s="13">
        <f t="shared" si="100"/>
        <v>2.1798486213771961</v>
      </c>
      <c r="ILM9" s="13">
        <f t="shared" si="100"/>
        <v>0.62784906554722486</v>
      </c>
      <c r="ILN9" s="13">
        <f t="shared" si="100"/>
        <v>0.23395573000670111</v>
      </c>
      <c r="ILO9" s="13">
        <f t="shared" si="100"/>
        <v>0.96858803392044679</v>
      </c>
      <c r="ILP9" s="13">
        <f t="shared" si="100"/>
        <v>2.600700146465031</v>
      </c>
      <c r="ILQ9" s="13">
        <f t="shared" si="100"/>
        <v>2.0060932814801853</v>
      </c>
      <c r="ILR9" s="13">
        <f t="shared" si="100"/>
        <v>0.43018133066437814</v>
      </c>
      <c r="ILS9" s="13">
        <f t="shared" si="100"/>
        <v>2.2504547173484335</v>
      </c>
      <c r="ILT9" s="13">
        <f t="shared" si="100"/>
        <v>3.9899542468620135</v>
      </c>
      <c r="ILU9" s="13">
        <f t="shared" si="100"/>
        <v>2.1822486616500614</v>
      </c>
      <c r="ILV9" s="13">
        <f t="shared" si="100"/>
        <v>0.82523104283805315</v>
      </c>
      <c r="ILW9" s="13">
        <f t="shared" si="100"/>
        <v>0.13932401767083258</v>
      </c>
      <c r="ILX9" s="13">
        <f t="shared" si="100"/>
        <v>0.14754979034421867</v>
      </c>
      <c r="ILY9" s="13">
        <f t="shared" si="100"/>
        <v>3.9814222746808996</v>
      </c>
      <c r="ILZ9" s="13">
        <f t="shared" si="100"/>
        <v>0.11948133625616542</v>
      </c>
      <c r="IMA9" s="13">
        <f t="shared" si="100"/>
        <v>0.15357731893911811</v>
      </c>
      <c r="IMB9" s="13">
        <f t="shared" si="100"/>
        <v>0.69334972837402098</v>
      </c>
      <c r="IMC9" s="13">
        <f t="shared" si="100"/>
        <v>0.74108751203142442</v>
      </c>
      <c r="IMD9" s="13">
        <f t="shared" si="100"/>
        <v>0.28988424621401854</v>
      </c>
      <c r="IME9" s="13">
        <f t="shared" si="100"/>
        <v>0.29462075041231239</v>
      </c>
      <c r="IMF9" s="13">
        <f t="shared" si="100"/>
        <v>0.46729816809588665</v>
      </c>
      <c r="IMG9" s="13">
        <f t="shared" si="100"/>
        <v>1.033139764111811</v>
      </c>
      <c r="IMH9" s="13">
        <f t="shared" si="100"/>
        <v>0.66175852850151995</v>
      </c>
      <c r="IMI9" s="13">
        <f t="shared" si="100"/>
        <v>1.0146552337865804</v>
      </c>
      <c r="IMJ9" s="13">
        <f t="shared" si="100"/>
        <v>0.14484183359422176</v>
      </c>
      <c r="IMK9" s="13">
        <f t="shared" si="100"/>
        <v>1.6874335424916254</v>
      </c>
      <c r="IML9" s="13">
        <f t="shared" si="100"/>
        <v>3.6410356593611635</v>
      </c>
      <c r="IMM9" s="13">
        <f t="shared" si="100"/>
        <v>0.86856849785143153</v>
      </c>
      <c r="IMN9" s="13">
        <f t="shared" si="100"/>
        <v>2.273366344679828E-2</v>
      </c>
      <c r="IMO9" s="13">
        <f t="shared" si="100"/>
        <v>3.0657335425731627</v>
      </c>
      <c r="IMP9" s="13">
        <f t="shared" si="100"/>
        <v>0.21342732247124196</v>
      </c>
      <c r="IMQ9" s="13">
        <f t="shared" si="100"/>
        <v>1.3980097160530289</v>
      </c>
      <c r="IMR9" s="13">
        <f t="shared" si="100"/>
        <v>0.34758158675842321</v>
      </c>
      <c r="IMS9" s="13">
        <f t="shared" si="100"/>
        <v>0.38342636596945989</v>
      </c>
      <c r="IMT9" s="13">
        <f t="shared" si="100"/>
        <v>3.743232056421256</v>
      </c>
      <c r="IMU9" s="13">
        <f t="shared" si="100"/>
        <v>3.7441862590778419E-2</v>
      </c>
      <c r="IMV9" s="13">
        <f t="shared" si="100"/>
        <v>2.4354197651899381</v>
      </c>
      <c r="IMW9" s="13">
        <f t="shared" si="100"/>
        <v>0.73740262124332479</v>
      </c>
      <c r="IMX9" s="13">
        <f t="shared" si="100"/>
        <v>0.907172416341679</v>
      </c>
      <c r="IMY9" s="13">
        <f t="shared" si="100"/>
        <v>2.6783592535313852</v>
      </c>
      <c r="IMZ9" s="13">
        <f t="shared" si="100"/>
        <v>1.8296095018445586</v>
      </c>
      <c r="INA9" s="13">
        <f t="shared" si="100"/>
        <v>2.5974766426958009</v>
      </c>
      <c r="INB9" s="13">
        <f t="shared" si="100"/>
        <v>2.4214231870678526</v>
      </c>
      <c r="INC9" s="13">
        <f t="shared" si="100"/>
        <v>0.59842139528571836</v>
      </c>
      <c r="IND9" s="13">
        <f t="shared" si="100"/>
        <v>2.3292637893607844</v>
      </c>
      <c r="INE9" s="13">
        <f t="shared" si="100"/>
        <v>4.3307341043868561</v>
      </c>
      <c r="INF9" s="13">
        <f t="shared" si="100"/>
        <v>0.50025974360457282</v>
      </c>
      <c r="ING9" s="13">
        <f t="shared" si="100"/>
        <v>0.36094927504447005</v>
      </c>
      <c r="INH9" s="13">
        <f t="shared" si="100"/>
        <v>0.81377530663302888</v>
      </c>
      <c r="INI9" s="13">
        <f t="shared" si="100"/>
        <v>0.32255424891321316</v>
      </c>
      <c r="INJ9" s="13">
        <f t="shared" si="100"/>
        <v>1.918794896992734</v>
      </c>
      <c r="INK9" s="13">
        <f t="shared" si="100"/>
        <v>9.6907704317696242E-2</v>
      </c>
      <c r="INL9" s="13">
        <f t="shared" si="100"/>
        <v>3.321552656269215</v>
      </c>
      <c r="INM9" s="13">
        <f t="shared" si="100"/>
        <v>3.9837012547224382</v>
      </c>
      <c r="INN9" s="13">
        <f t="shared" si="100"/>
        <v>0.36550498692677924</v>
      </c>
      <c r="INO9" s="13">
        <f t="shared" si="100"/>
        <v>0.94638805018612571</v>
      </c>
      <c r="INP9" s="13">
        <f t="shared" si="100"/>
        <v>2.5039274699665603</v>
      </c>
      <c r="INQ9" s="13">
        <f t="shared" si="100"/>
        <v>0.11238786203113849</v>
      </c>
      <c r="INR9" s="13">
        <f t="shared" si="100"/>
        <v>2.3196867767406131</v>
      </c>
      <c r="INS9" s="13">
        <f t="shared" si="100"/>
        <v>0.96712109155585047</v>
      </c>
      <c r="INT9" s="13">
        <f t="shared" si="100"/>
        <v>0.41179286383979097</v>
      </c>
      <c r="INU9" s="13">
        <f t="shared" si="100"/>
        <v>0.35086529226778634</v>
      </c>
      <c r="INV9" s="13">
        <f t="shared" ref="INV9:IQG9" si="101">MIN(INV6:INV8)</f>
        <v>0.67247357874589408</v>
      </c>
      <c r="INW9" s="13">
        <f t="shared" si="101"/>
        <v>4.7187165971108049</v>
      </c>
      <c r="INX9" s="13">
        <f t="shared" si="101"/>
        <v>2.2817365545004344</v>
      </c>
      <c r="INY9" s="13">
        <f t="shared" si="101"/>
        <v>1.1847725821817778</v>
      </c>
      <c r="INZ9" s="13">
        <f t="shared" si="101"/>
        <v>2.1952705491568079</v>
      </c>
      <c r="IOA9" s="13">
        <f t="shared" si="101"/>
        <v>4.8296626644294127E-3</v>
      </c>
      <c r="IOB9" s="13">
        <f t="shared" si="101"/>
        <v>1.8963319854961165</v>
      </c>
      <c r="IOC9" s="13">
        <f t="shared" si="101"/>
        <v>2.7463102659851097</v>
      </c>
      <c r="IOD9" s="13">
        <f t="shared" si="101"/>
        <v>1.532064382496213</v>
      </c>
      <c r="IOE9" s="13">
        <f t="shared" si="101"/>
        <v>0.42546041819360958</v>
      </c>
      <c r="IOF9" s="13">
        <f t="shared" si="101"/>
        <v>0.20615392806423949</v>
      </c>
      <c r="IOG9" s="13">
        <f t="shared" si="101"/>
        <v>1.3911677665741509</v>
      </c>
      <c r="IOH9" s="13">
        <f t="shared" si="101"/>
        <v>0.23108553594584358</v>
      </c>
      <c r="IOI9" s="13">
        <f t="shared" si="101"/>
        <v>0.20991249349429075</v>
      </c>
      <c r="IOJ9" s="13">
        <f t="shared" si="101"/>
        <v>0.90744840832460993</v>
      </c>
      <c r="IOK9" s="13">
        <f t="shared" si="101"/>
        <v>5.1307077467795059</v>
      </c>
      <c r="IOL9" s="13">
        <f t="shared" si="101"/>
        <v>0.46497875232984454</v>
      </c>
      <c r="IOM9" s="13">
        <f t="shared" si="101"/>
        <v>0.94683149597626604</v>
      </c>
      <c r="ION9" s="13">
        <f t="shared" si="101"/>
        <v>0.30500195266255514</v>
      </c>
      <c r="IOO9" s="13">
        <f t="shared" si="101"/>
        <v>1.3553665430834694E-2</v>
      </c>
      <c r="IOP9" s="13">
        <f t="shared" si="101"/>
        <v>6.8080051519976648E-2</v>
      </c>
      <c r="IOQ9" s="13">
        <f t="shared" si="101"/>
        <v>1.9775964089451146</v>
      </c>
      <c r="IOR9" s="13">
        <f t="shared" si="101"/>
        <v>0.62304197074991452</v>
      </c>
      <c r="IOS9" s="13">
        <f t="shared" si="101"/>
        <v>2.819008046285727</v>
      </c>
      <c r="IOT9" s="13">
        <f t="shared" si="101"/>
        <v>0.34976647032602515</v>
      </c>
      <c r="IOU9" s="13">
        <f t="shared" si="101"/>
        <v>0.18266418074446988</v>
      </c>
      <c r="IOV9" s="13">
        <f t="shared" si="101"/>
        <v>0.23753188516654089</v>
      </c>
      <c r="IOW9" s="13">
        <f t="shared" si="101"/>
        <v>0.81363416415721668</v>
      </c>
      <c r="IOX9" s="13">
        <f t="shared" si="101"/>
        <v>0.77684567351407208</v>
      </c>
      <c r="IOY9" s="13">
        <f t="shared" si="101"/>
        <v>1.5166154973915829</v>
      </c>
      <c r="IOZ9" s="13">
        <f t="shared" si="101"/>
        <v>0.27640682895741442</v>
      </c>
      <c r="IPA9" s="13">
        <f t="shared" si="101"/>
        <v>8.2654639058283297E-2</v>
      </c>
      <c r="IPB9" s="13">
        <f t="shared" si="101"/>
        <v>0.20009434976485685</v>
      </c>
      <c r="IPC9" s="13">
        <f t="shared" si="101"/>
        <v>1.7181892138795996</v>
      </c>
      <c r="IPD9" s="13">
        <f t="shared" si="101"/>
        <v>1.738376387187156</v>
      </c>
      <c r="IPE9" s="13">
        <f t="shared" si="101"/>
        <v>4.0507434211927533</v>
      </c>
      <c r="IPF9" s="13">
        <f t="shared" si="101"/>
        <v>0.29959368435359757</v>
      </c>
      <c r="IPG9" s="13">
        <f t="shared" si="101"/>
        <v>2.6333530202310791</v>
      </c>
      <c r="IPH9" s="13">
        <f t="shared" si="101"/>
        <v>1.845803289249484</v>
      </c>
      <c r="IPI9" s="13">
        <f t="shared" si="101"/>
        <v>2.8773457679284764</v>
      </c>
      <c r="IPJ9" s="13">
        <f t="shared" si="101"/>
        <v>6.4625511080633302E-2</v>
      </c>
      <c r="IPK9" s="13">
        <f t="shared" si="101"/>
        <v>0.34182688035876652</v>
      </c>
      <c r="IPL9" s="13">
        <f t="shared" si="101"/>
        <v>4.8839032803054065</v>
      </c>
      <c r="IPM9" s="13">
        <f t="shared" si="101"/>
        <v>1.6721132935942014</v>
      </c>
      <c r="IPN9" s="13">
        <f t="shared" si="101"/>
        <v>1.4806622546232777</v>
      </c>
      <c r="IPO9" s="13">
        <f t="shared" si="101"/>
        <v>0.95379982020273735</v>
      </c>
      <c r="IPP9" s="13">
        <f t="shared" si="101"/>
        <v>0.31787758553971246</v>
      </c>
      <c r="IPQ9" s="13">
        <f t="shared" si="101"/>
        <v>2.9540295828208016</v>
      </c>
      <c r="IPR9" s="13">
        <f t="shared" si="101"/>
        <v>1.7644034711843333</v>
      </c>
      <c r="IPS9" s="13">
        <f t="shared" si="101"/>
        <v>0.17803211758759174</v>
      </c>
      <c r="IPT9" s="13">
        <f t="shared" si="101"/>
        <v>0.25932835467275228</v>
      </c>
      <c r="IPU9" s="13">
        <f t="shared" si="101"/>
        <v>3.1236133862089668</v>
      </c>
      <c r="IPV9" s="13">
        <f t="shared" si="101"/>
        <v>1.9355477156246115</v>
      </c>
      <c r="IPW9" s="13">
        <f t="shared" si="101"/>
        <v>1.6712657775659523</v>
      </c>
      <c r="IPX9" s="13">
        <f t="shared" si="101"/>
        <v>1.1180282536683921</v>
      </c>
      <c r="IPY9" s="13">
        <f t="shared" si="101"/>
        <v>0.20494591274362839</v>
      </c>
      <c r="IPZ9" s="13">
        <f t="shared" si="101"/>
        <v>1.5196476911620855</v>
      </c>
      <c r="IQA9" s="13">
        <f t="shared" si="101"/>
        <v>0.12868901595598314</v>
      </c>
      <c r="IQB9" s="13">
        <f t="shared" si="101"/>
        <v>1.2103935940961374</v>
      </c>
      <c r="IQC9" s="13">
        <f t="shared" si="101"/>
        <v>1.3556202900069949</v>
      </c>
      <c r="IQD9" s="13">
        <f t="shared" si="101"/>
        <v>0.48393775916656012</v>
      </c>
      <c r="IQE9" s="13">
        <f t="shared" si="101"/>
        <v>0.62947273945505733</v>
      </c>
      <c r="IQF9" s="13">
        <f t="shared" si="101"/>
        <v>3.1497525079088105</v>
      </c>
      <c r="IQG9" s="13">
        <f t="shared" si="101"/>
        <v>0.30143017525988158</v>
      </c>
      <c r="IQH9" s="13">
        <f t="shared" ref="IQH9:ISS9" si="102">MIN(IQH6:IQH8)</f>
        <v>2.1824293456688633</v>
      </c>
      <c r="IQI9" s="13">
        <f t="shared" si="102"/>
        <v>1.9020674682967285</v>
      </c>
      <c r="IQJ9" s="13">
        <f t="shared" si="102"/>
        <v>0.24550275722918513</v>
      </c>
      <c r="IQK9" s="13">
        <f t="shared" si="102"/>
        <v>0.27975103408950497</v>
      </c>
      <c r="IQL9" s="13">
        <f t="shared" si="102"/>
        <v>0.8685659945043509</v>
      </c>
      <c r="IQM9" s="13">
        <f t="shared" si="102"/>
        <v>0.76804257881357973</v>
      </c>
      <c r="IQN9" s="13">
        <f t="shared" si="102"/>
        <v>0.48590565778073214</v>
      </c>
      <c r="IQO9" s="13">
        <f t="shared" si="102"/>
        <v>0.36249513952047629</v>
      </c>
      <c r="IQP9" s="13">
        <f t="shared" si="102"/>
        <v>3.5058173982547762</v>
      </c>
      <c r="IQQ9" s="13">
        <f t="shared" si="102"/>
        <v>1.5571332167644441</v>
      </c>
      <c r="IQR9" s="13">
        <f t="shared" si="102"/>
        <v>0.66436852089718879</v>
      </c>
      <c r="IQS9" s="13">
        <f t="shared" si="102"/>
        <v>1.9887256512450497</v>
      </c>
      <c r="IQT9" s="13">
        <f t="shared" si="102"/>
        <v>2.2949979601786055</v>
      </c>
      <c r="IQU9" s="13">
        <f t="shared" si="102"/>
        <v>1.8259439536833768</v>
      </c>
      <c r="IQV9" s="13">
        <f t="shared" si="102"/>
        <v>4.3870334886358942E-2</v>
      </c>
      <c r="IQW9" s="13">
        <f t="shared" si="102"/>
        <v>0.21451429174200976</v>
      </c>
      <c r="IQX9" s="13">
        <f t="shared" si="102"/>
        <v>0.61886552494312652</v>
      </c>
      <c r="IQY9" s="13">
        <f t="shared" si="102"/>
        <v>0.18999191477049815</v>
      </c>
      <c r="IQZ9" s="13">
        <f t="shared" si="102"/>
        <v>0.49883294353889895</v>
      </c>
      <c r="IRA9" s="13">
        <f t="shared" si="102"/>
        <v>1.8360379703678675</v>
      </c>
      <c r="IRB9" s="13">
        <f t="shared" si="102"/>
        <v>1.8309954695176813</v>
      </c>
      <c r="IRC9" s="13">
        <f t="shared" si="102"/>
        <v>2.1939439095941373</v>
      </c>
      <c r="IRD9" s="13">
        <f t="shared" si="102"/>
        <v>3.6837568976008246</v>
      </c>
      <c r="IRE9" s="13">
        <f t="shared" si="102"/>
        <v>0.38554048346051495</v>
      </c>
      <c r="IRF9" s="13">
        <f t="shared" si="102"/>
        <v>0.34697606221027399</v>
      </c>
      <c r="IRG9" s="13">
        <f t="shared" si="102"/>
        <v>4.1603741404590062</v>
      </c>
      <c r="IRH9" s="13">
        <f t="shared" si="102"/>
        <v>3.4413278016303397</v>
      </c>
      <c r="IRI9" s="13">
        <f t="shared" si="102"/>
        <v>0.34440474180959524</v>
      </c>
      <c r="IRJ9" s="13">
        <f t="shared" si="102"/>
        <v>2.5045147275705508</v>
      </c>
      <c r="IRK9" s="13">
        <f t="shared" si="102"/>
        <v>2.1009259082109137</v>
      </c>
      <c r="IRL9" s="13">
        <f t="shared" si="102"/>
        <v>0.85377200765500216</v>
      </c>
      <c r="IRM9" s="13">
        <f t="shared" si="102"/>
        <v>6.68645630230007E-2</v>
      </c>
      <c r="IRN9" s="13">
        <f t="shared" si="102"/>
        <v>3.2130618760822127E-2</v>
      </c>
      <c r="IRO9" s="13">
        <f t="shared" si="102"/>
        <v>0.14699434637639019</v>
      </c>
      <c r="IRP9" s="13">
        <f t="shared" si="102"/>
        <v>4.4736913405149359</v>
      </c>
      <c r="IRQ9" s="13">
        <f t="shared" si="102"/>
        <v>0.35180139391333753</v>
      </c>
      <c r="IRR9" s="13">
        <f t="shared" si="102"/>
        <v>4.0259181118379717</v>
      </c>
      <c r="IRS9" s="13">
        <f t="shared" si="102"/>
        <v>0.541104500879387</v>
      </c>
      <c r="IRT9" s="13">
        <f t="shared" si="102"/>
        <v>3.5217385499121345E-2</v>
      </c>
      <c r="IRU9" s="13">
        <f t="shared" si="102"/>
        <v>3.2584378998356041</v>
      </c>
      <c r="IRV9" s="13">
        <f t="shared" si="102"/>
        <v>0.34804748845406297</v>
      </c>
      <c r="IRW9" s="13">
        <f t="shared" si="102"/>
        <v>1.2439296616347166</v>
      </c>
      <c r="IRX9" s="13">
        <f t="shared" si="102"/>
        <v>2.1460024902227697</v>
      </c>
      <c r="IRY9" s="13">
        <f t="shared" si="102"/>
        <v>1.5856908188081535</v>
      </c>
      <c r="IRZ9" s="13">
        <f t="shared" si="102"/>
        <v>0.1239697633861363</v>
      </c>
      <c r="ISA9" s="13">
        <f t="shared" si="102"/>
        <v>0.1480127278275552</v>
      </c>
      <c r="ISB9" s="13">
        <f t="shared" si="102"/>
        <v>2.5322921585602787</v>
      </c>
      <c r="ISC9" s="13">
        <f t="shared" si="102"/>
        <v>0.32612526645590034</v>
      </c>
      <c r="ISD9" s="13">
        <f t="shared" si="102"/>
        <v>0.58177945595795744</v>
      </c>
      <c r="ISE9" s="13">
        <f t="shared" si="102"/>
        <v>2.2801773143413637</v>
      </c>
      <c r="ISF9" s="13">
        <f t="shared" si="102"/>
        <v>1.794811517419137E-2</v>
      </c>
      <c r="ISG9" s="13">
        <f t="shared" si="102"/>
        <v>1.1544460300043302E-2</v>
      </c>
      <c r="ISH9" s="13">
        <f t="shared" si="102"/>
        <v>1.1904129628436089</v>
      </c>
      <c r="ISI9" s="13">
        <f t="shared" si="102"/>
        <v>2.0417764472283468</v>
      </c>
      <c r="ISJ9" s="13">
        <f t="shared" si="102"/>
        <v>1.2779611829406399</v>
      </c>
      <c r="ISK9" s="13">
        <f t="shared" si="102"/>
        <v>2.7201487979210666</v>
      </c>
      <c r="ISL9" s="13">
        <f t="shared" si="102"/>
        <v>1.4332793970733497</v>
      </c>
      <c r="ISM9" s="13">
        <f t="shared" si="102"/>
        <v>0.38339904028940275</v>
      </c>
      <c r="ISN9" s="13">
        <f t="shared" si="102"/>
        <v>2.1420432097908333</v>
      </c>
      <c r="ISO9" s="13">
        <f t="shared" si="102"/>
        <v>0.19520938672977567</v>
      </c>
      <c r="ISP9" s="13">
        <f t="shared" si="102"/>
        <v>2.3166975733030961</v>
      </c>
      <c r="ISQ9" s="13">
        <f t="shared" si="102"/>
        <v>1.223252738812812</v>
      </c>
      <c r="ISR9" s="13">
        <f t="shared" si="102"/>
        <v>4.2305120345527687</v>
      </c>
      <c r="ISS9" s="13">
        <f t="shared" si="102"/>
        <v>0.39375930149102456</v>
      </c>
      <c r="IST9" s="13">
        <f t="shared" ref="IST9:IVE9" si="103">MIN(IST6:IST8)</f>
        <v>6.1800072016978902E-2</v>
      </c>
      <c r="ISU9" s="13">
        <f t="shared" si="103"/>
        <v>1.6260333601344052</v>
      </c>
      <c r="ISV9" s="13">
        <f t="shared" si="103"/>
        <v>0.91242666799413097</v>
      </c>
      <c r="ISW9" s="13">
        <f t="shared" si="103"/>
        <v>0.49449149051291252</v>
      </c>
      <c r="ISX9" s="13">
        <f t="shared" si="103"/>
        <v>2.3219172529324306</v>
      </c>
      <c r="ISY9" s="13">
        <f t="shared" si="103"/>
        <v>0.22409970463520024</v>
      </c>
      <c r="ISZ9" s="13">
        <f t="shared" si="103"/>
        <v>7.1351013949103592E-2</v>
      </c>
      <c r="ITA9" s="13">
        <f t="shared" si="103"/>
        <v>3.8200368326007581</v>
      </c>
      <c r="ITB9" s="13">
        <f t="shared" si="103"/>
        <v>0.2811149537355524</v>
      </c>
      <c r="ITC9" s="13">
        <f t="shared" si="103"/>
        <v>0.13230498458468465</v>
      </c>
      <c r="ITD9" s="13">
        <f t="shared" si="103"/>
        <v>4.7143616674107305</v>
      </c>
      <c r="ITE9" s="13">
        <f t="shared" si="103"/>
        <v>0.14480862344431367</v>
      </c>
      <c r="ITF9" s="13">
        <f t="shared" si="103"/>
        <v>0.18698885218439365</v>
      </c>
      <c r="ITG9" s="13">
        <f t="shared" si="103"/>
        <v>0.25183600835811087</v>
      </c>
      <c r="ITH9" s="13">
        <f t="shared" si="103"/>
        <v>0.69212961676955265</v>
      </c>
      <c r="ITI9" s="13">
        <f t="shared" si="103"/>
        <v>0.43743410848089859</v>
      </c>
      <c r="ITJ9" s="13">
        <f t="shared" si="103"/>
        <v>1.0663814989331142</v>
      </c>
      <c r="ITK9" s="13">
        <f t="shared" si="103"/>
        <v>0.77699689797294624</v>
      </c>
      <c r="ITL9" s="13">
        <f t="shared" si="103"/>
        <v>0.83747647035581985</v>
      </c>
      <c r="ITM9" s="13">
        <f t="shared" si="103"/>
        <v>0.13598568288913515</v>
      </c>
      <c r="ITN9" s="13">
        <f t="shared" si="103"/>
        <v>3.1896922867711952</v>
      </c>
      <c r="ITO9" s="13">
        <f t="shared" si="103"/>
        <v>0.38887433468367166</v>
      </c>
      <c r="ITP9" s="13">
        <f t="shared" si="103"/>
        <v>4.5439512978447691</v>
      </c>
      <c r="ITQ9" s="13">
        <f t="shared" si="103"/>
        <v>0.96394228051502084</v>
      </c>
      <c r="ITR9" s="13">
        <f t="shared" si="103"/>
        <v>1.2705443015730089</v>
      </c>
      <c r="ITS9" s="13">
        <f t="shared" si="103"/>
        <v>1.8701503711933878</v>
      </c>
      <c r="ITT9" s="13">
        <f t="shared" si="103"/>
        <v>1.1515809546614599</v>
      </c>
      <c r="ITU9" s="13">
        <f t="shared" si="103"/>
        <v>1.4592699997144769</v>
      </c>
      <c r="ITV9" s="13">
        <f t="shared" si="103"/>
        <v>0.34504883477570014</v>
      </c>
      <c r="ITW9" s="13">
        <f t="shared" si="103"/>
        <v>0.91182878818248703</v>
      </c>
      <c r="ITX9" s="13">
        <f t="shared" si="103"/>
        <v>7.2769395704909368E-2</v>
      </c>
      <c r="ITY9" s="13">
        <f t="shared" si="103"/>
        <v>1.0700781659249259E-2</v>
      </c>
      <c r="ITZ9" s="13">
        <f t="shared" si="103"/>
        <v>0.30518043655584304</v>
      </c>
      <c r="IUA9" s="13">
        <f t="shared" si="103"/>
        <v>1.5810426621119666</v>
      </c>
      <c r="IUB9" s="13">
        <f t="shared" si="103"/>
        <v>2.5647403049475437E-2</v>
      </c>
      <c r="IUC9" s="13">
        <f t="shared" si="103"/>
        <v>3.4491918473976559</v>
      </c>
      <c r="IUD9" s="13">
        <f t="shared" si="103"/>
        <v>2.4612160503227849</v>
      </c>
      <c r="IUE9" s="13">
        <f t="shared" si="103"/>
        <v>4.4424069973557527</v>
      </c>
      <c r="IUF9" s="13">
        <f t="shared" si="103"/>
        <v>2.3695324729635621</v>
      </c>
      <c r="IUG9" s="13">
        <f t="shared" si="103"/>
        <v>2.3052432411563606</v>
      </c>
      <c r="IUH9" s="13">
        <f t="shared" si="103"/>
        <v>0.7640188646328816</v>
      </c>
      <c r="IUI9" s="13">
        <f t="shared" si="103"/>
        <v>2.2181751464863244</v>
      </c>
      <c r="IUJ9" s="13">
        <f t="shared" si="103"/>
        <v>0.29374219763900444</v>
      </c>
      <c r="IUK9" s="13">
        <f t="shared" si="103"/>
        <v>4.6113864044107942</v>
      </c>
      <c r="IUL9" s="13">
        <f t="shared" si="103"/>
        <v>2.5722619022572344</v>
      </c>
      <c r="IUM9" s="13">
        <f t="shared" si="103"/>
        <v>6.5534300304972315E-2</v>
      </c>
      <c r="IUN9" s="13">
        <f t="shared" si="103"/>
        <v>3.1534401040970677</v>
      </c>
      <c r="IUO9" s="13">
        <f t="shared" si="103"/>
        <v>0.16279720044185797</v>
      </c>
      <c r="IUP9" s="13">
        <f t="shared" si="103"/>
        <v>0.48527492088056523</v>
      </c>
      <c r="IUQ9" s="13">
        <f t="shared" si="103"/>
        <v>1.046698705637515</v>
      </c>
      <c r="IUR9" s="13">
        <f t="shared" si="103"/>
        <v>1.2675507892840703</v>
      </c>
      <c r="IUS9" s="13">
        <f t="shared" si="103"/>
        <v>5.1542746736431666E-2</v>
      </c>
      <c r="IUT9" s="13">
        <f t="shared" si="103"/>
        <v>0.84701323410528206</v>
      </c>
      <c r="IUU9" s="13">
        <f t="shared" si="103"/>
        <v>0.61893857905483263</v>
      </c>
      <c r="IUV9" s="13">
        <f t="shared" si="103"/>
        <v>3.5689275437275687</v>
      </c>
      <c r="IUW9" s="13">
        <f t="shared" si="103"/>
        <v>1.6566015675949237</v>
      </c>
      <c r="IUX9" s="13">
        <f t="shared" si="103"/>
        <v>4.2623340295173291</v>
      </c>
      <c r="IUY9" s="13">
        <f t="shared" si="103"/>
        <v>0.37719755950910216</v>
      </c>
      <c r="IUZ9" s="13">
        <f t="shared" si="103"/>
        <v>0.46004533352029664</v>
      </c>
      <c r="IVA9" s="13">
        <f t="shared" si="103"/>
        <v>0.9919815771525422</v>
      </c>
      <c r="IVB9" s="13">
        <f t="shared" si="103"/>
        <v>2.5841844761158348</v>
      </c>
      <c r="IVC9" s="13">
        <f t="shared" si="103"/>
        <v>1.5189339625264533</v>
      </c>
      <c r="IVD9" s="13">
        <f t="shared" si="103"/>
        <v>1.6183977061683863</v>
      </c>
      <c r="IVE9" s="13">
        <f t="shared" si="103"/>
        <v>0.27822392047771149</v>
      </c>
      <c r="IVF9" s="13">
        <f t="shared" ref="IVF9:IXQ9" si="104">MIN(IVF6:IVF8)</f>
        <v>1.522988945543692</v>
      </c>
      <c r="IVG9" s="13">
        <f t="shared" si="104"/>
        <v>0.25118101953308314</v>
      </c>
      <c r="IVH9" s="13">
        <f t="shared" si="104"/>
        <v>2.0147386002503764</v>
      </c>
      <c r="IVI9" s="13">
        <f t="shared" si="104"/>
        <v>0.65357940976409368</v>
      </c>
      <c r="IVJ9" s="13">
        <f t="shared" si="104"/>
        <v>0.18601626918279257</v>
      </c>
      <c r="IVK9" s="13">
        <f t="shared" si="104"/>
        <v>3.3940267546735017</v>
      </c>
      <c r="IVL9" s="13">
        <f t="shared" si="104"/>
        <v>1.5393567021651351</v>
      </c>
      <c r="IVM9" s="13">
        <f t="shared" si="104"/>
        <v>0.35530589064535734</v>
      </c>
      <c r="IVN9" s="13">
        <f t="shared" si="104"/>
        <v>0.5895127218422106</v>
      </c>
      <c r="IVO9" s="13">
        <f t="shared" si="104"/>
        <v>1.0753252561067557</v>
      </c>
      <c r="IVP9" s="13">
        <f t="shared" si="104"/>
        <v>0.20027914701437644</v>
      </c>
      <c r="IVQ9" s="13">
        <f t="shared" si="104"/>
        <v>0.97052447950438503</v>
      </c>
      <c r="IVR9" s="13">
        <f t="shared" si="104"/>
        <v>1.486944913260299</v>
      </c>
      <c r="IVS9" s="13">
        <f t="shared" si="104"/>
        <v>8.3782639002407455E-2</v>
      </c>
      <c r="IVT9" s="13">
        <f t="shared" si="104"/>
        <v>0.37232884479391104</v>
      </c>
      <c r="IVU9" s="13">
        <f t="shared" si="104"/>
        <v>0.20638041430487641</v>
      </c>
      <c r="IVV9" s="13">
        <f t="shared" si="104"/>
        <v>2.1027781759731208</v>
      </c>
      <c r="IVW9" s="13">
        <f t="shared" si="104"/>
        <v>5.514808870046739E-2</v>
      </c>
      <c r="IVX9" s="13">
        <f t="shared" si="104"/>
        <v>2.011836335974182E-2</v>
      </c>
      <c r="IVY9" s="13">
        <f t="shared" si="104"/>
        <v>1.9013349974806999</v>
      </c>
      <c r="IVZ9" s="13">
        <f t="shared" si="104"/>
        <v>0.24942784811250207</v>
      </c>
      <c r="IWA9" s="13">
        <f t="shared" si="104"/>
        <v>3.1515172844580643</v>
      </c>
      <c r="IWB9" s="13">
        <f t="shared" si="104"/>
        <v>1.224174912404032</v>
      </c>
      <c r="IWC9" s="13">
        <f t="shared" si="104"/>
        <v>0.48796300678060789</v>
      </c>
      <c r="IWD9" s="13">
        <f t="shared" si="104"/>
        <v>1.8174604455175936</v>
      </c>
      <c r="IWE9" s="13">
        <f t="shared" si="104"/>
        <v>0.94761306731626538</v>
      </c>
      <c r="IWF9" s="13">
        <f t="shared" si="104"/>
        <v>2.5628396231078616</v>
      </c>
      <c r="IWG9" s="13">
        <f t="shared" si="104"/>
        <v>0.25603286870230468</v>
      </c>
      <c r="IWH9" s="13">
        <f t="shared" si="104"/>
        <v>0.48874508339525047</v>
      </c>
      <c r="IWI9" s="13">
        <f t="shared" si="104"/>
        <v>0.47876420636231898</v>
      </c>
      <c r="IWJ9" s="13">
        <f t="shared" si="104"/>
        <v>0.31331140653974243</v>
      </c>
      <c r="IWK9" s="13">
        <f t="shared" si="104"/>
        <v>0.21375069738344743</v>
      </c>
      <c r="IWL9" s="13">
        <f t="shared" si="104"/>
        <v>5.6678615991647696E-3</v>
      </c>
      <c r="IWM9" s="13">
        <f t="shared" si="104"/>
        <v>1.6984229786075649</v>
      </c>
      <c r="IWN9" s="13">
        <f t="shared" si="104"/>
        <v>1.9029512625157805</v>
      </c>
      <c r="IWO9" s="13">
        <f t="shared" si="104"/>
        <v>1.2491452318056049</v>
      </c>
      <c r="IWP9" s="13">
        <f t="shared" si="104"/>
        <v>1.4811263470423053</v>
      </c>
      <c r="IWQ9" s="13">
        <f t="shared" si="104"/>
        <v>3.3566583830092718</v>
      </c>
      <c r="IWR9" s="13">
        <f t="shared" si="104"/>
        <v>3.4752794577382256</v>
      </c>
      <c r="IWS9" s="13">
        <f t="shared" si="104"/>
        <v>0.16048053212751301</v>
      </c>
      <c r="IWT9" s="13">
        <f t="shared" si="104"/>
        <v>1.1106274053087288</v>
      </c>
      <c r="IWU9" s="13">
        <f t="shared" si="104"/>
        <v>5.0459526318181624E-2</v>
      </c>
      <c r="IWV9" s="13">
        <f t="shared" si="104"/>
        <v>1.7918835657195031</v>
      </c>
      <c r="IWW9" s="13">
        <f t="shared" si="104"/>
        <v>0.45949309534282623</v>
      </c>
      <c r="IWX9" s="13">
        <f t="shared" si="104"/>
        <v>1.7146146971209726</v>
      </c>
      <c r="IWY9" s="13">
        <f t="shared" si="104"/>
        <v>3.3543047416324909</v>
      </c>
      <c r="IWZ9" s="13">
        <f t="shared" si="104"/>
        <v>0.87121947568277014</v>
      </c>
      <c r="IXA9" s="13">
        <f t="shared" si="104"/>
        <v>1.8950689276497235E-2</v>
      </c>
      <c r="IXB9" s="13">
        <f t="shared" si="104"/>
        <v>0.24045653582742266</v>
      </c>
      <c r="IXC9" s="13">
        <f t="shared" si="104"/>
        <v>2.9479240077910505</v>
      </c>
      <c r="IXD9" s="13">
        <f t="shared" si="104"/>
        <v>0.30732299382252237</v>
      </c>
      <c r="IXE9" s="13">
        <f t="shared" si="104"/>
        <v>0.12330993136369039</v>
      </c>
      <c r="IXF9" s="13">
        <f t="shared" si="104"/>
        <v>3.263661088476864</v>
      </c>
      <c r="IXG9" s="13">
        <f t="shared" si="104"/>
        <v>2.4845594862538949</v>
      </c>
      <c r="IXH9" s="13">
        <f t="shared" si="104"/>
        <v>0.84141239875871188</v>
      </c>
      <c r="IXI9" s="13">
        <f t="shared" si="104"/>
        <v>0.953438185005687</v>
      </c>
      <c r="IXJ9" s="13">
        <f t="shared" si="104"/>
        <v>0.65950179854013291</v>
      </c>
      <c r="IXK9" s="13">
        <f t="shared" si="104"/>
        <v>0.42047959953010805</v>
      </c>
      <c r="IXL9" s="13">
        <f t="shared" si="104"/>
        <v>0.27886114448624422</v>
      </c>
      <c r="IXM9" s="13">
        <f t="shared" si="104"/>
        <v>0.14820679998550884</v>
      </c>
      <c r="IXN9" s="13">
        <f t="shared" si="104"/>
        <v>2.8868241693979417</v>
      </c>
      <c r="IXO9" s="13">
        <f t="shared" si="104"/>
        <v>1.5192980435087571</v>
      </c>
      <c r="IXP9" s="13">
        <f t="shared" si="104"/>
        <v>1.5962031332343796</v>
      </c>
      <c r="IXQ9" s="13">
        <f t="shared" si="104"/>
        <v>3.2934659615031365</v>
      </c>
      <c r="IXR9" s="13">
        <f t="shared" ref="IXR9:JAC9" si="105">MIN(IXR6:IXR8)</f>
        <v>3.2906152587852677E-2</v>
      </c>
      <c r="IXS9" s="13">
        <f t="shared" si="105"/>
        <v>5.9915366111525009E-2</v>
      </c>
      <c r="IXT9" s="13">
        <f t="shared" si="105"/>
        <v>2.0027532968425188E-3</v>
      </c>
      <c r="IXU9" s="13">
        <f t="shared" si="105"/>
        <v>0.31044552950014204</v>
      </c>
      <c r="IXV9" s="13">
        <f t="shared" si="105"/>
        <v>0.77090842183793629</v>
      </c>
      <c r="IXW9" s="13">
        <f t="shared" si="105"/>
        <v>2.5728548727709359</v>
      </c>
      <c r="IXX9" s="13">
        <f t="shared" si="105"/>
        <v>2.7327104390800558</v>
      </c>
      <c r="IXY9" s="13">
        <f t="shared" si="105"/>
        <v>1.5983684721219871</v>
      </c>
      <c r="IXZ9" s="13">
        <f t="shared" si="105"/>
        <v>8.214287266743614E-2</v>
      </c>
      <c r="IYA9" s="13">
        <f t="shared" si="105"/>
        <v>0.16533027084542995</v>
      </c>
      <c r="IYB9" s="13">
        <f t="shared" si="105"/>
        <v>9.4862755196979676E-2</v>
      </c>
      <c r="IYC9" s="13">
        <f t="shared" si="105"/>
        <v>0.25240469690854694</v>
      </c>
      <c r="IYD9" s="13">
        <f t="shared" si="105"/>
        <v>0.28478978434971147</v>
      </c>
      <c r="IYE9" s="13">
        <f t="shared" si="105"/>
        <v>4.5063878050604904</v>
      </c>
      <c r="IYF9" s="13">
        <f t="shared" si="105"/>
        <v>1.8018127320001849</v>
      </c>
      <c r="IYG9" s="13">
        <f t="shared" si="105"/>
        <v>2.1925606473211721</v>
      </c>
      <c r="IYH9" s="13">
        <f t="shared" si="105"/>
        <v>0.5240669698453142</v>
      </c>
      <c r="IYI9" s="13">
        <f t="shared" si="105"/>
        <v>0.42040193068531229</v>
      </c>
      <c r="IYJ9" s="13">
        <f t="shared" si="105"/>
        <v>0.29174227496119043</v>
      </c>
      <c r="IYK9" s="13">
        <f t="shared" si="105"/>
        <v>1.5754602694964976</v>
      </c>
      <c r="IYL9" s="13">
        <f t="shared" si="105"/>
        <v>2.2737542603906404</v>
      </c>
      <c r="IYM9" s="13">
        <f t="shared" si="105"/>
        <v>0.44385517415517006</v>
      </c>
      <c r="IYN9" s="13">
        <f t="shared" si="105"/>
        <v>0.5892903412877486</v>
      </c>
      <c r="IYO9" s="13">
        <f t="shared" si="105"/>
        <v>0.30346563416024241</v>
      </c>
      <c r="IYP9" s="13">
        <f t="shared" si="105"/>
        <v>2.8799820140937156</v>
      </c>
      <c r="IYQ9" s="13">
        <f t="shared" si="105"/>
        <v>0.27906301819609214</v>
      </c>
      <c r="IYR9" s="13">
        <f t="shared" si="105"/>
        <v>0.37834378335169205</v>
      </c>
      <c r="IYS9" s="13">
        <f t="shared" si="105"/>
        <v>0.55195554241416345</v>
      </c>
      <c r="IYT9" s="13">
        <f t="shared" si="105"/>
        <v>0.31301181208843099</v>
      </c>
      <c r="IYU9" s="13">
        <f t="shared" si="105"/>
        <v>0.25237285655171982</v>
      </c>
      <c r="IYV9" s="13">
        <f t="shared" si="105"/>
        <v>0.94132129741107828</v>
      </c>
      <c r="IYW9" s="13">
        <f t="shared" si="105"/>
        <v>1.7590522080601674</v>
      </c>
      <c r="IYX9" s="13">
        <f t="shared" si="105"/>
        <v>0.14061929100074522</v>
      </c>
      <c r="IYY9" s="13">
        <f t="shared" si="105"/>
        <v>3.9885726846802583E-2</v>
      </c>
      <c r="IYZ9" s="13">
        <f t="shared" si="105"/>
        <v>3.3194031509965995</v>
      </c>
      <c r="IZA9" s="13">
        <f t="shared" si="105"/>
        <v>3.4713190753573953</v>
      </c>
      <c r="IZB9" s="13">
        <f t="shared" si="105"/>
        <v>4.0954665444299589</v>
      </c>
      <c r="IZC9" s="13">
        <f t="shared" si="105"/>
        <v>0.31494715572347642</v>
      </c>
      <c r="IZD9" s="13">
        <f t="shared" si="105"/>
        <v>2.4547505037691764</v>
      </c>
      <c r="IZE9" s="13">
        <f t="shared" si="105"/>
        <v>4.993768602012767</v>
      </c>
      <c r="IZF9" s="13">
        <f t="shared" si="105"/>
        <v>0.51216014311364466</v>
      </c>
      <c r="IZG9" s="13">
        <f t="shared" si="105"/>
        <v>3.4791444358708774</v>
      </c>
      <c r="IZH9" s="13">
        <f t="shared" si="105"/>
        <v>2.4252241260729157</v>
      </c>
      <c r="IZI9" s="13">
        <f t="shared" si="105"/>
        <v>2.934389318190207</v>
      </c>
      <c r="IZJ9" s="13">
        <f t="shared" si="105"/>
        <v>2.9724264236522742</v>
      </c>
      <c r="IZK9" s="13">
        <f t="shared" si="105"/>
        <v>3.1658926752285534</v>
      </c>
      <c r="IZL9" s="13">
        <f t="shared" si="105"/>
        <v>1.0904838216685084</v>
      </c>
      <c r="IZM9" s="13">
        <f t="shared" si="105"/>
        <v>3.295157982277809</v>
      </c>
      <c r="IZN9" s="13">
        <f t="shared" si="105"/>
        <v>3.1278795233542218</v>
      </c>
      <c r="IZO9" s="13">
        <f t="shared" si="105"/>
        <v>6.2321318687077021E-2</v>
      </c>
      <c r="IZP9" s="13">
        <f t="shared" si="105"/>
        <v>1.1408307319474469</v>
      </c>
      <c r="IZQ9" s="13">
        <f t="shared" si="105"/>
        <v>1.2052355465313596</v>
      </c>
      <c r="IZR9" s="13">
        <f t="shared" si="105"/>
        <v>5.2522692575864838E-3</v>
      </c>
      <c r="IZS9" s="13">
        <f t="shared" si="105"/>
        <v>2.3262455198723417</v>
      </c>
      <c r="IZT9" s="13">
        <f t="shared" si="105"/>
        <v>0.57636525942736716</v>
      </c>
      <c r="IZU9" s="13">
        <f t="shared" si="105"/>
        <v>0.16811248371234566</v>
      </c>
      <c r="IZV9" s="13">
        <f t="shared" si="105"/>
        <v>2.4931718326799617</v>
      </c>
      <c r="IZW9" s="13">
        <f t="shared" si="105"/>
        <v>1.4414678329042898</v>
      </c>
      <c r="IZX9" s="13">
        <f t="shared" si="105"/>
        <v>1.2824137207866788</v>
      </c>
      <c r="IZY9" s="13">
        <f t="shared" si="105"/>
        <v>0.89884037452223664</v>
      </c>
      <c r="IZZ9" s="13">
        <f t="shared" si="105"/>
        <v>2.7731213283853182</v>
      </c>
      <c r="JAA9" s="13">
        <f t="shared" si="105"/>
        <v>0.47105706792518198</v>
      </c>
      <c r="JAB9" s="13">
        <f t="shared" si="105"/>
        <v>0.32380096765804944</v>
      </c>
      <c r="JAC9" s="13">
        <f t="shared" si="105"/>
        <v>0.12965502567703602</v>
      </c>
      <c r="JAD9" s="13">
        <f t="shared" ref="JAD9:JCO9" si="106">MIN(JAD6:JAD8)</f>
        <v>3.0225501174751344</v>
      </c>
      <c r="JAE9" s="13">
        <f t="shared" si="106"/>
        <v>1.4236601912995881</v>
      </c>
      <c r="JAF9" s="13">
        <f t="shared" si="106"/>
        <v>3.4324047911419049</v>
      </c>
      <c r="JAG9" s="13">
        <f t="shared" si="106"/>
        <v>0.42663082771541605</v>
      </c>
      <c r="JAH9" s="13">
        <f t="shared" si="106"/>
        <v>0.63165491762250237</v>
      </c>
      <c r="JAI9" s="13">
        <f t="shared" si="106"/>
        <v>2.8009658022399164</v>
      </c>
      <c r="JAJ9" s="13">
        <f t="shared" si="106"/>
        <v>1.0131923045963822</v>
      </c>
      <c r="JAK9" s="13">
        <f t="shared" si="106"/>
        <v>1.5300114865295951</v>
      </c>
      <c r="JAL9" s="13">
        <f t="shared" si="106"/>
        <v>0.3503928645640938</v>
      </c>
      <c r="JAM9" s="13">
        <f t="shared" si="106"/>
        <v>0.95376404617440746</v>
      </c>
      <c r="JAN9" s="13">
        <f t="shared" si="106"/>
        <v>1.6714016709446111E-2</v>
      </c>
      <c r="JAO9" s="13">
        <f t="shared" si="106"/>
        <v>0.24740016449790203</v>
      </c>
      <c r="JAP9" s="13">
        <f t="shared" si="106"/>
        <v>3.3674794597094766</v>
      </c>
      <c r="JAQ9" s="13">
        <f t="shared" si="106"/>
        <v>1.9721345121765717</v>
      </c>
      <c r="JAR9" s="13">
        <f t="shared" si="106"/>
        <v>0.43801015211453032</v>
      </c>
      <c r="JAS9" s="13">
        <f t="shared" si="106"/>
        <v>4.2324533932069217</v>
      </c>
      <c r="JAT9" s="13">
        <f t="shared" si="106"/>
        <v>4.3006700748852182</v>
      </c>
      <c r="JAU9" s="13">
        <f t="shared" si="106"/>
        <v>0.89873795225020847</v>
      </c>
      <c r="JAV9" s="13">
        <f t="shared" si="106"/>
        <v>1.0830369716940342</v>
      </c>
      <c r="JAW9" s="13">
        <f t="shared" si="106"/>
        <v>0.32500925882192333</v>
      </c>
      <c r="JAX9" s="13">
        <f t="shared" si="106"/>
        <v>0.34992537950091385</v>
      </c>
      <c r="JAY9" s="13">
        <f t="shared" si="106"/>
        <v>3.371508488406441</v>
      </c>
      <c r="JAZ9" s="13">
        <f t="shared" si="106"/>
        <v>0.13703974208458214</v>
      </c>
      <c r="JBA9" s="13">
        <f t="shared" si="106"/>
        <v>1.3082516986829149</v>
      </c>
      <c r="JBB9" s="13">
        <f t="shared" si="106"/>
        <v>0.10620395983883046</v>
      </c>
      <c r="JBC9" s="13">
        <f t="shared" si="106"/>
        <v>3.9920487355356999</v>
      </c>
      <c r="JBD9" s="13">
        <f t="shared" si="106"/>
        <v>0.7085200180923199</v>
      </c>
      <c r="JBE9" s="13">
        <f t="shared" si="106"/>
        <v>0.309211971259989</v>
      </c>
      <c r="JBF9" s="13">
        <f t="shared" si="106"/>
        <v>0.61461411569169977</v>
      </c>
      <c r="JBG9" s="13">
        <f t="shared" si="106"/>
        <v>3.3896840544046158</v>
      </c>
      <c r="JBH9" s="13">
        <f t="shared" si="106"/>
        <v>2.8373215053626932</v>
      </c>
      <c r="JBI9" s="13">
        <f t="shared" si="106"/>
        <v>1.0486613087069745</v>
      </c>
      <c r="JBJ9" s="13">
        <f t="shared" si="106"/>
        <v>1.5842991382253206</v>
      </c>
      <c r="JBK9" s="13">
        <f t="shared" si="106"/>
        <v>3.4468363004602147</v>
      </c>
      <c r="JBL9" s="13">
        <f t="shared" si="106"/>
        <v>0.62886414115171152</v>
      </c>
      <c r="JBM9" s="13">
        <f t="shared" si="106"/>
        <v>0.10557266405192989</v>
      </c>
      <c r="JBN9" s="13">
        <f t="shared" si="106"/>
        <v>2.3836498452696979</v>
      </c>
      <c r="JBO9" s="13">
        <f t="shared" si="106"/>
        <v>0.45000232292043674</v>
      </c>
      <c r="JBP9" s="13">
        <f t="shared" si="106"/>
        <v>3.6403609143164917</v>
      </c>
      <c r="JBQ9" s="13">
        <f t="shared" si="106"/>
        <v>0.32485924114626608</v>
      </c>
      <c r="JBR9" s="13">
        <f t="shared" si="106"/>
        <v>0.19789255510259152</v>
      </c>
      <c r="JBS9" s="13">
        <f t="shared" si="106"/>
        <v>5.4121901257654361</v>
      </c>
      <c r="JBT9" s="13">
        <f t="shared" si="106"/>
        <v>1.1390787777313602</v>
      </c>
      <c r="JBU9" s="13">
        <f t="shared" si="106"/>
        <v>1.7728926524254363</v>
      </c>
      <c r="JBV9" s="13">
        <f t="shared" si="106"/>
        <v>3.1911134306862277</v>
      </c>
      <c r="JBW9" s="13">
        <f t="shared" si="106"/>
        <v>0.18756923817071136</v>
      </c>
      <c r="JBX9" s="13">
        <f t="shared" si="106"/>
        <v>1.3149150717567286</v>
      </c>
      <c r="JBY9" s="13">
        <f t="shared" si="106"/>
        <v>8.1701697020724273E-2</v>
      </c>
      <c r="JBZ9" s="13">
        <f t="shared" si="106"/>
        <v>0.90577191905553334</v>
      </c>
      <c r="JCA9" s="13">
        <f t="shared" si="106"/>
        <v>0.24005925418178461</v>
      </c>
      <c r="JCB9" s="13">
        <f t="shared" si="106"/>
        <v>2.7382560121679593</v>
      </c>
      <c r="JCC9" s="13">
        <f t="shared" si="106"/>
        <v>1.2224917045604005</v>
      </c>
      <c r="JCD9" s="13">
        <f t="shared" si="106"/>
        <v>2.08952444898725</v>
      </c>
      <c r="JCE9" s="13">
        <f t="shared" si="106"/>
        <v>3.4558059490721011</v>
      </c>
      <c r="JCF9" s="13">
        <f t="shared" si="106"/>
        <v>0.20451647914519278</v>
      </c>
      <c r="JCG9" s="13">
        <f t="shared" si="106"/>
        <v>0.95763778078844308</v>
      </c>
      <c r="JCH9" s="13">
        <f t="shared" si="106"/>
        <v>2.1375031882763844</v>
      </c>
      <c r="JCI9" s="13">
        <f t="shared" si="106"/>
        <v>0.77933717190752505</v>
      </c>
      <c r="JCJ9" s="13">
        <f t="shared" si="106"/>
        <v>2.8098501312467876</v>
      </c>
      <c r="JCK9" s="13">
        <f t="shared" si="106"/>
        <v>2.1728226525339345E-3</v>
      </c>
      <c r="JCL9" s="13">
        <f t="shared" si="106"/>
        <v>3.7074894662785947</v>
      </c>
      <c r="JCM9" s="13">
        <f t="shared" si="106"/>
        <v>0.18544591219273804</v>
      </c>
      <c r="JCN9" s="13">
        <f t="shared" si="106"/>
        <v>0.62283903287869014</v>
      </c>
      <c r="JCO9" s="13">
        <f t="shared" si="106"/>
        <v>3.6538074971590673E-2</v>
      </c>
      <c r="JCP9" s="13">
        <f t="shared" ref="JCP9:JFA9" si="107">MIN(JCP6:JCP8)</f>
        <v>2.5236408285432521</v>
      </c>
      <c r="JCQ9" s="13">
        <f t="shared" si="107"/>
        <v>2.4093673273190079</v>
      </c>
      <c r="JCR9" s="13">
        <f t="shared" si="107"/>
        <v>4.5880269838731773E-2</v>
      </c>
      <c r="JCS9" s="13">
        <f t="shared" si="107"/>
        <v>3.5109966940071331</v>
      </c>
      <c r="JCT9" s="13">
        <f t="shared" si="107"/>
        <v>0.24731973349387959</v>
      </c>
      <c r="JCU9" s="13">
        <f t="shared" si="107"/>
        <v>3.981049174942207</v>
      </c>
      <c r="JCV9" s="13">
        <f t="shared" si="107"/>
        <v>0.36504636552999492</v>
      </c>
      <c r="JCW9" s="13">
        <f t="shared" si="107"/>
        <v>0.23845486614180011</v>
      </c>
      <c r="JCX9" s="13">
        <f t="shared" si="107"/>
        <v>2.0884525581043731</v>
      </c>
      <c r="JCY9" s="13">
        <f t="shared" si="107"/>
        <v>0.15406464435931622</v>
      </c>
      <c r="JCZ9" s="13">
        <f t="shared" si="107"/>
        <v>1.862941731616097</v>
      </c>
      <c r="JDA9" s="13">
        <f t="shared" si="107"/>
        <v>1.3810623165256954</v>
      </c>
      <c r="JDB9" s="13">
        <f t="shared" si="107"/>
        <v>4.7124301311247345</v>
      </c>
      <c r="JDC9" s="13">
        <f t="shared" si="107"/>
        <v>0.25980503539143507</v>
      </c>
      <c r="JDD9" s="13">
        <f t="shared" si="107"/>
        <v>5.5121737820370935</v>
      </c>
      <c r="JDE9" s="13">
        <f t="shared" si="107"/>
        <v>0.23870708873068847</v>
      </c>
      <c r="JDF9" s="13">
        <f t="shared" si="107"/>
        <v>3.2163009154626518</v>
      </c>
      <c r="JDG9" s="13">
        <f t="shared" si="107"/>
        <v>9.2667952977172563E-2</v>
      </c>
      <c r="JDH9" s="13">
        <f t="shared" si="107"/>
        <v>0.1731035032416629</v>
      </c>
      <c r="JDI9" s="13">
        <f t="shared" si="107"/>
        <v>5.3041040139363052</v>
      </c>
      <c r="JDJ9" s="13">
        <f t="shared" si="107"/>
        <v>5.8269543165015447</v>
      </c>
      <c r="JDK9" s="13">
        <f t="shared" si="107"/>
        <v>0.69903250158241748</v>
      </c>
      <c r="JDL9" s="13">
        <f t="shared" si="107"/>
        <v>0.94932223059234166</v>
      </c>
      <c r="JDM9" s="13">
        <f t="shared" si="107"/>
        <v>0.34210427373988583</v>
      </c>
      <c r="JDN9" s="13">
        <f t="shared" si="107"/>
        <v>6.8661354636201377E-2</v>
      </c>
      <c r="JDO9" s="13">
        <f t="shared" si="107"/>
        <v>0.93657773646671361</v>
      </c>
      <c r="JDP9" s="13">
        <f t="shared" si="107"/>
        <v>0.26700844552453762</v>
      </c>
      <c r="JDQ9" s="13">
        <f t="shared" si="107"/>
        <v>3.0800471298396137E-2</v>
      </c>
      <c r="JDR9" s="13">
        <f t="shared" si="107"/>
        <v>2.3832138121245805</v>
      </c>
      <c r="JDS9" s="13">
        <f t="shared" si="107"/>
        <v>0.76513164466737926</v>
      </c>
      <c r="JDT9" s="13">
        <f t="shared" si="107"/>
        <v>2.7111947168768959</v>
      </c>
      <c r="JDU9" s="13">
        <f t="shared" si="107"/>
        <v>2.1219668759530022</v>
      </c>
      <c r="JDV9" s="13">
        <f t="shared" si="107"/>
        <v>0.42024589321254424</v>
      </c>
      <c r="JDW9" s="13">
        <f t="shared" si="107"/>
        <v>1.7463189016387648</v>
      </c>
      <c r="JDX9" s="13">
        <f t="shared" si="107"/>
        <v>0.17732586275361661</v>
      </c>
      <c r="JDY9" s="13">
        <f t="shared" si="107"/>
        <v>0.19793684465954264</v>
      </c>
      <c r="JDZ9" s="13">
        <f t="shared" si="107"/>
        <v>0.93044630228856606</v>
      </c>
      <c r="JEA9" s="13">
        <f t="shared" si="107"/>
        <v>4.7539961967833317</v>
      </c>
      <c r="JEB9" s="13">
        <f t="shared" si="107"/>
        <v>0.89731650999805135</v>
      </c>
      <c r="JEC9" s="13">
        <f t="shared" si="107"/>
        <v>8.9814243099957558E-2</v>
      </c>
      <c r="JED9" s="13">
        <f t="shared" si="107"/>
        <v>0.30884305099765763</v>
      </c>
      <c r="JEE9" s="13">
        <f t="shared" si="107"/>
        <v>0.22865145030619449</v>
      </c>
      <c r="JEF9" s="13">
        <f t="shared" si="107"/>
        <v>0.1835904337557307</v>
      </c>
      <c r="JEG9" s="13">
        <f t="shared" si="107"/>
        <v>8.5766191922320711E-2</v>
      </c>
      <c r="JEH9" s="13">
        <f t="shared" si="107"/>
        <v>1.3465070714687264</v>
      </c>
      <c r="JEI9" s="13">
        <f t="shared" si="107"/>
        <v>1.7764928612293318</v>
      </c>
      <c r="JEJ9" s="13">
        <f t="shared" si="107"/>
        <v>3.916786864397904</v>
      </c>
      <c r="JEK9" s="13">
        <f t="shared" si="107"/>
        <v>0.61407566404682656</v>
      </c>
      <c r="JEL9" s="13">
        <f t="shared" si="107"/>
        <v>0.67195847535779385</v>
      </c>
      <c r="JEM9" s="13">
        <f t="shared" si="107"/>
        <v>2.0306204545409128</v>
      </c>
      <c r="JEN9" s="13">
        <f t="shared" si="107"/>
        <v>0.89182464462266553</v>
      </c>
      <c r="JEO9" s="13">
        <f t="shared" si="107"/>
        <v>2.3871166718992991</v>
      </c>
      <c r="JEP9" s="13">
        <f t="shared" si="107"/>
        <v>1.2439643326019834</v>
      </c>
      <c r="JEQ9" s="13">
        <f t="shared" si="107"/>
        <v>2.1840245656816122</v>
      </c>
      <c r="JER9" s="13">
        <f t="shared" si="107"/>
        <v>4.0613701957615378E-2</v>
      </c>
      <c r="JES9" s="13">
        <f t="shared" si="107"/>
        <v>0.36250831581056553</v>
      </c>
      <c r="JET9" s="13">
        <f t="shared" si="107"/>
        <v>0.32536357419513939</v>
      </c>
      <c r="JEU9" s="13">
        <f t="shared" si="107"/>
        <v>3.4099320212150115</v>
      </c>
      <c r="JEV9" s="13">
        <f t="shared" si="107"/>
        <v>0.31757388162995431</v>
      </c>
      <c r="JEW9" s="13">
        <f t="shared" si="107"/>
        <v>0.44888803571872271</v>
      </c>
      <c r="JEX9" s="13">
        <f t="shared" si="107"/>
        <v>0.23170325877460685</v>
      </c>
      <c r="JEY9" s="13">
        <f t="shared" si="107"/>
        <v>4.8162190390251478</v>
      </c>
      <c r="JEZ9" s="13">
        <f t="shared" si="107"/>
        <v>0.21192354191693852</v>
      </c>
      <c r="JFA9" s="13">
        <f t="shared" si="107"/>
        <v>0.23564885273026659</v>
      </c>
      <c r="JFB9" s="13">
        <f t="shared" ref="JFB9:JHM9" si="108">MIN(JFB6:JFB8)</f>
        <v>3.6020706673981659</v>
      </c>
      <c r="JFC9" s="13">
        <f t="shared" si="108"/>
        <v>3.3277677667667218</v>
      </c>
      <c r="JFD9" s="13">
        <f t="shared" si="108"/>
        <v>3.0070679616391205E-2</v>
      </c>
      <c r="JFE9" s="13">
        <f t="shared" si="108"/>
        <v>2.2930770423279911</v>
      </c>
      <c r="JFF9" s="13">
        <f t="shared" si="108"/>
        <v>0.26891063545933236</v>
      </c>
      <c r="JFG9" s="13">
        <f t="shared" si="108"/>
        <v>0.82359594045069784</v>
      </c>
      <c r="JFH9" s="13">
        <f t="shared" si="108"/>
        <v>2.5011176492059768</v>
      </c>
      <c r="JFI9" s="13">
        <f t="shared" si="108"/>
        <v>0.34461779772600076</v>
      </c>
      <c r="JFJ9" s="13">
        <f t="shared" si="108"/>
        <v>1.5036675251701379</v>
      </c>
      <c r="JFK9" s="13">
        <f t="shared" si="108"/>
        <v>3.8148324850840445</v>
      </c>
      <c r="JFL9" s="13">
        <f t="shared" si="108"/>
        <v>0.41037415325392423</v>
      </c>
      <c r="JFM9" s="13">
        <f t="shared" si="108"/>
        <v>2.3013766000345881E-2</v>
      </c>
      <c r="JFN9" s="13">
        <f t="shared" si="108"/>
        <v>0.17175663441510247</v>
      </c>
      <c r="JFO9" s="13">
        <f t="shared" si="108"/>
        <v>1.491245423035696</v>
      </c>
      <c r="JFP9" s="13">
        <f t="shared" si="108"/>
        <v>0.29496497511865161</v>
      </c>
      <c r="JFQ9" s="13">
        <f t="shared" si="108"/>
        <v>2.524216361990697</v>
      </c>
      <c r="JFR9" s="13">
        <f t="shared" si="108"/>
        <v>1.0058045806792828</v>
      </c>
      <c r="JFS9" s="13">
        <f t="shared" si="108"/>
        <v>0.20692405109095557</v>
      </c>
      <c r="JFT9" s="13">
        <f t="shared" si="108"/>
        <v>0.14084969984603402</v>
      </c>
      <c r="JFU9" s="13">
        <f t="shared" si="108"/>
        <v>4.367904351193757</v>
      </c>
      <c r="JFV9" s="13">
        <f t="shared" si="108"/>
        <v>0.90138432023289972</v>
      </c>
      <c r="JFW9" s="13">
        <f t="shared" si="108"/>
        <v>0.80116896897336798</v>
      </c>
      <c r="JFX9" s="13">
        <f t="shared" si="108"/>
        <v>0.68408598893232708</v>
      </c>
      <c r="JFY9" s="13">
        <f t="shared" si="108"/>
        <v>0.37514246913127292</v>
      </c>
      <c r="JFZ9" s="13">
        <f t="shared" si="108"/>
        <v>3.4622412324540131</v>
      </c>
      <c r="JGA9" s="13">
        <f t="shared" si="108"/>
        <v>2.5101862712998946</v>
      </c>
      <c r="JGB9" s="13">
        <f t="shared" si="108"/>
        <v>3.3273225116999692</v>
      </c>
      <c r="JGC9" s="13">
        <f t="shared" si="108"/>
        <v>1.6633028185385335</v>
      </c>
      <c r="JGD9" s="13">
        <f t="shared" si="108"/>
        <v>1.9774031953608828E-3</v>
      </c>
      <c r="JGE9" s="13">
        <f t="shared" si="108"/>
        <v>0.10371117436808713</v>
      </c>
      <c r="JGF9" s="13">
        <f t="shared" si="108"/>
        <v>2.1293038883503232</v>
      </c>
      <c r="JGG9" s="13">
        <f t="shared" si="108"/>
        <v>0.34881169274572055</v>
      </c>
      <c r="JGH9" s="13">
        <f t="shared" si="108"/>
        <v>1.0744769402390104</v>
      </c>
      <c r="JGI9" s="13">
        <f t="shared" si="108"/>
        <v>0.47482206088724299</v>
      </c>
      <c r="JGJ9" s="13">
        <f t="shared" si="108"/>
        <v>0.49201165017548165</v>
      </c>
      <c r="JGK9" s="13">
        <f t="shared" si="108"/>
        <v>3.2341082549579574</v>
      </c>
      <c r="JGL9" s="13">
        <f t="shared" si="108"/>
        <v>0.39312598205029414</v>
      </c>
      <c r="JGM9" s="13">
        <f t="shared" si="108"/>
        <v>4.286144906223921E-3</v>
      </c>
      <c r="JGN9" s="13">
        <f t="shared" si="108"/>
        <v>0.24486357467319286</v>
      </c>
      <c r="JGO9" s="13">
        <f t="shared" si="108"/>
        <v>0.30294883214899915</v>
      </c>
      <c r="JGP9" s="13">
        <f t="shared" si="108"/>
        <v>3.1380462995855654</v>
      </c>
      <c r="JGQ9" s="13">
        <f t="shared" si="108"/>
        <v>0.86163414786165782</v>
      </c>
      <c r="JGR9" s="13">
        <f t="shared" si="108"/>
        <v>1.391171670207249</v>
      </c>
      <c r="JGS9" s="13">
        <f t="shared" si="108"/>
        <v>0.50340453711145472</v>
      </c>
      <c r="JGT9" s="13">
        <f t="shared" si="108"/>
        <v>0.70190885993322893</v>
      </c>
      <c r="JGU9" s="13">
        <f t="shared" si="108"/>
        <v>1.1878658075703155</v>
      </c>
      <c r="JGV9" s="13">
        <f t="shared" si="108"/>
        <v>0.3222472469058878</v>
      </c>
      <c r="JGW9" s="13">
        <f t="shared" si="108"/>
        <v>2.6954562100721278</v>
      </c>
      <c r="JGX9" s="13">
        <f t="shared" si="108"/>
        <v>1.1398134486729035</v>
      </c>
      <c r="JGY9" s="13">
        <f t="shared" si="108"/>
        <v>0.22992814967100772</v>
      </c>
      <c r="JGZ9" s="13">
        <f t="shared" si="108"/>
        <v>6.8030717792354145E-2</v>
      </c>
      <c r="JHA9" s="13">
        <f t="shared" si="108"/>
        <v>7.2952692612091252E-2</v>
      </c>
      <c r="JHB9" s="13">
        <f t="shared" si="108"/>
        <v>2.2788877539211621</v>
      </c>
      <c r="JHC9" s="13">
        <f t="shared" si="108"/>
        <v>1.933787546263904</v>
      </c>
      <c r="JHD9" s="13">
        <f t="shared" si="108"/>
        <v>1.358800299280766</v>
      </c>
      <c r="JHE9" s="13">
        <f t="shared" si="108"/>
        <v>0.10605148813705723</v>
      </c>
      <c r="JHF9" s="13">
        <f t="shared" si="108"/>
        <v>1.1828242066159453</v>
      </c>
      <c r="JHG9" s="13">
        <f t="shared" si="108"/>
        <v>8.95651205323994E-2</v>
      </c>
      <c r="JHH9" s="13">
        <f t="shared" si="108"/>
        <v>2.9734903258324508E-2</v>
      </c>
      <c r="JHI9" s="13">
        <f t="shared" si="108"/>
        <v>3.0464391182468469</v>
      </c>
      <c r="JHJ9" s="13">
        <f t="shared" si="108"/>
        <v>1.8343307164247238</v>
      </c>
      <c r="JHK9" s="13">
        <f t="shared" si="108"/>
        <v>0.31848490258491458</v>
      </c>
      <c r="JHL9" s="13">
        <f t="shared" si="108"/>
        <v>2.7399122637987432</v>
      </c>
      <c r="JHM9" s="13">
        <f t="shared" si="108"/>
        <v>0.80533539301902368</v>
      </c>
      <c r="JHN9" s="13">
        <f t="shared" ref="JHN9:JJY9" si="109">MIN(JHN6:JHN8)</f>
        <v>0.5045605133042862</v>
      </c>
      <c r="JHO9" s="13">
        <f t="shared" si="109"/>
        <v>3.1126141277248704</v>
      </c>
      <c r="JHP9" s="13">
        <f t="shared" si="109"/>
        <v>1.276474101881901</v>
      </c>
      <c r="JHQ9" s="13">
        <f t="shared" si="109"/>
        <v>3.6681372433573265</v>
      </c>
      <c r="JHR9" s="13">
        <f t="shared" si="109"/>
        <v>0.47836366583308576</v>
      </c>
      <c r="JHS9" s="13">
        <f t="shared" si="109"/>
        <v>0.22465125445650402</v>
      </c>
      <c r="JHT9" s="13">
        <f t="shared" si="109"/>
        <v>1.1691139443473195</v>
      </c>
      <c r="JHU9" s="13">
        <f t="shared" si="109"/>
        <v>1.6206513323361718</v>
      </c>
      <c r="JHV9" s="13">
        <f t="shared" si="109"/>
        <v>0.21399121855961467</v>
      </c>
      <c r="JHW9" s="13">
        <f t="shared" si="109"/>
        <v>1.5158271074207086</v>
      </c>
      <c r="JHX9" s="13">
        <f t="shared" si="109"/>
        <v>0.29165878837236026</v>
      </c>
      <c r="JHY9" s="13">
        <f t="shared" si="109"/>
        <v>0.13691591795656555</v>
      </c>
      <c r="JHZ9" s="13">
        <f t="shared" si="109"/>
        <v>0.7484341447438263</v>
      </c>
      <c r="JIA9" s="13">
        <f t="shared" si="109"/>
        <v>9.1526621652966211E-2</v>
      </c>
      <c r="JIB9" s="13">
        <f t="shared" si="109"/>
        <v>2.0189946166903492</v>
      </c>
      <c r="JIC9" s="13">
        <f t="shared" si="109"/>
        <v>2.4546414698037919</v>
      </c>
      <c r="JID9" s="13">
        <f t="shared" si="109"/>
        <v>2.2893011550872853</v>
      </c>
      <c r="JIE9" s="13">
        <f t="shared" si="109"/>
        <v>1.7089070317068038</v>
      </c>
      <c r="JIF9" s="13">
        <f t="shared" si="109"/>
        <v>2.8453842726615894</v>
      </c>
      <c r="JIG9" s="13">
        <f t="shared" si="109"/>
        <v>3.5800927583366384</v>
      </c>
      <c r="JIH9" s="13">
        <f t="shared" si="109"/>
        <v>5.7082097037849139E-2</v>
      </c>
      <c r="JII9" s="13">
        <f t="shared" si="109"/>
        <v>0.10277331245588195</v>
      </c>
      <c r="JIJ9" s="13">
        <f t="shared" si="109"/>
        <v>0.45404101717016876</v>
      </c>
      <c r="JIK9" s="13">
        <f t="shared" si="109"/>
        <v>3.6844509852724139</v>
      </c>
      <c r="JIL9" s="13">
        <f t="shared" si="109"/>
        <v>0.89582070474777675</v>
      </c>
      <c r="JIM9" s="13">
        <f t="shared" si="109"/>
        <v>0.33734884334496784</v>
      </c>
      <c r="JIN9" s="13">
        <f t="shared" si="109"/>
        <v>9.3197160206548113E-2</v>
      </c>
      <c r="JIO9" s="13">
        <f t="shared" si="109"/>
        <v>0.15153371936906412</v>
      </c>
      <c r="JIP9" s="13">
        <f t="shared" si="109"/>
        <v>0.36074859008098958</v>
      </c>
      <c r="JIQ9" s="13">
        <f t="shared" si="109"/>
        <v>0.34739339952485193</v>
      </c>
      <c r="JIR9" s="13">
        <f t="shared" si="109"/>
        <v>7.1408751867135384E-2</v>
      </c>
      <c r="JIS9" s="13">
        <f t="shared" si="109"/>
        <v>1.9490151565352367</v>
      </c>
      <c r="JIT9" s="13">
        <f t="shared" si="109"/>
        <v>3.3725859959149802</v>
      </c>
      <c r="JIU9" s="13">
        <f t="shared" si="109"/>
        <v>4.5774756374545307</v>
      </c>
      <c r="JIV9" s="13">
        <f t="shared" si="109"/>
        <v>2.0338932619993595</v>
      </c>
      <c r="JIW9" s="13">
        <f t="shared" si="109"/>
        <v>0.26889365182019304</v>
      </c>
      <c r="JIX9" s="13">
        <f t="shared" si="109"/>
        <v>2.5233808722283904</v>
      </c>
      <c r="JIY9" s="13">
        <f t="shared" si="109"/>
        <v>0.2516089243310542</v>
      </c>
      <c r="JIZ9" s="13">
        <f t="shared" si="109"/>
        <v>0.31202655602450846</v>
      </c>
      <c r="JJA9" s="13">
        <f t="shared" si="109"/>
        <v>0.37559903364967484</v>
      </c>
      <c r="JJB9" s="13">
        <f t="shared" si="109"/>
        <v>0.94458518616945586</v>
      </c>
      <c r="JJC9" s="13">
        <f t="shared" si="109"/>
        <v>0.19753708970522865</v>
      </c>
      <c r="JJD9" s="13">
        <f t="shared" si="109"/>
        <v>1.4274428933988981</v>
      </c>
      <c r="JJE9" s="13">
        <f t="shared" si="109"/>
        <v>0.1016972052333599</v>
      </c>
      <c r="JJF9" s="13">
        <f t="shared" si="109"/>
        <v>1.8506509892503908E-2</v>
      </c>
      <c r="JJG9" s="13">
        <f t="shared" si="109"/>
        <v>4.655617375955063</v>
      </c>
      <c r="JJH9" s="13">
        <f t="shared" si="109"/>
        <v>0.35371989255424385</v>
      </c>
      <c r="JJI9" s="13">
        <f t="shared" si="109"/>
        <v>2.273319329194416</v>
      </c>
      <c r="JJJ9" s="13">
        <f t="shared" si="109"/>
        <v>5.589046703030359</v>
      </c>
      <c r="JJK9" s="13">
        <f t="shared" si="109"/>
        <v>2.4259075877645806</v>
      </c>
      <c r="JJL9" s="13">
        <f t="shared" si="109"/>
        <v>0.35599307666086888</v>
      </c>
      <c r="JJM9" s="13">
        <f t="shared" si="109"/>
        <v>0.80192929589806017</v>
      </c>
      <c r="JJN9" s="13">
        <f t="shared" si="109"/>
        <v>0.73380751807774014</v>
      </c>
      <c r="JJO9" s="13">
        <f t="shared" si="109"/>
        <v>0.57149743512141815</v>
      </c>
      <c r="JJP9" s="13">
        <f t="shared" si="109"/>
        <v>1.7070091713203814</v>
      </c>
      <c r="JJQ9" s="13">
        <f t="shared" si="109"/>
        <v>0.48580418441447892</v>
      </c>
      <c r="JJR9" s="13">
        <f t="shared" si="109"/>
        <v>1.9178738253504073</v>
      </c>
      <c r="JJS9" s="13">
        <f t="shared" si="109"/>
        <v>0.40569935937896495</v>
      </c>
      <c r="JJT9" s="13">
        <f t="shared" si="109"/>
        <v>5.8064472369202424E-2</v>
      </c>
      <c r="JJU9" s="13">
        <f t="shared" si="109"/>
        <v>2.6336473491760835</v>
      </c>
      <c r="JJV9" s="13">
        <f t="shared" si="109"/>
        <v>3.5680247089909951</v>
      </c>
      <c r="JJW9" s="13">
        <f t="shared" si="109"/>
        <v>0.58797983856163638</v>
      </c>
      <c r="JJX9" s="13">
        <f t="shared" si="109"/>
        <v>1.3427224675810276</v>
      </c>
      <c r="JJY9" s="13">
        <f t="shared" si="109"/>
        <v>1.6820555854296173</v>
      </c>
      <c r="JJZ9" s="13">
        <f t="shared" ref="JJZ9:JMK9" si="110">MIN(JJZ6:JJZ8)</f>
        <v>4.1906316838571556</v>
      </c>
      <c r="JKA9" s="13">
        <f t="shared" si="110"/>
        <v>0.23518642052157324</v>
      </c>
      <c r="JKB9" s="13">
        <f t="shared" si="110"/>
        <v>4.4351214925454343</v>
      </c>
      <c r="JKC9" s="13">
        <f t="shared" si="110"/>
        <v>0.37021888137369752</v>
      </c>
      <c r="JKD9" s="13">
        <f t="shared" si="110"/>
        <v>0.50132416162049742</v>
      </c>
      <c r="JKE9" s="13">
        <f t="shared" si="110"/>
        <v>0.90342479420023147</v>
      </c>
      <c r="JKF9" s="13">
        <f t="shared" si="110"/>
        <v>2.4890833758162261</v>
      </c>
      <c r="JKG9" s="13">
        <f t="shared" si="110"/>
        <v>6.8880723908838704E-2</v>
      </c>
      <c r="JKH9" s="13">
        <f t="shared" si="110"/>
        <v>1.8230251027296807</v>
      </c>
      <c r="JKI9" s="13">
        <f t="shared" si="110"/>
        <v>3.2882465839831982</v>
      </c>
      <c r="JKJ9" s="13">
        <f t="shared" si="110"/>
        <v>9.776957988473356E-2</v>
      </c>
      <c r="JKK9" s="13">
        <f t="shared" si="110"/>
        <v>2.3928364200290684</v>
      </c>
      <c r="JKL9" s="13">
        <f t="shared" si="110"/>
        <v>3.0462243561627553</v>
      </c>
      <c r="JKM9" s="13">
        <f t="shared" si="110"/>
        <v>0.88955247943973048</v>
      </c>
      <c r="JKN9" s="13">
        <f t="shared" si="110"/>
        <v>0.32466522574738199</v>
      </c>
      <c r="JKO9" s="13">
        <f t="shared" si="110"/>
        <v>2.5858759230568018E-2</v>
      </c>
      <c r="JKP9" s="13">
        <f t="shared" si="110"/>
        <v>0.13004906772163932</v>
      </c>
      <c r="JKQ9" s="13">
        <f t="shared" si="110"/>
        <v>1.8668506026376517</v>
      </c>
      <c r="JKR9" s="13">
        <f t="shared" si="110"/>
        <v>0.59545965710796389</v>
      </c>
      <c r="JKS9" s="13">
        <f t="shared" si="110"/>
        <v>2.8891118698587444</v>
      </c>
      <c r="JKT9" s="13">
        <f t="shared" si="110"/>
        <v>1.6556619569374471</v>
      </c>
      <c r="JKU9" s="13">
        <f t="shared" si="110"/>
        <v>2.8199769182223262</v>
      </c>
      <c r="JKV9" s="13">
        <f t="shared" si="110"/>
        <v>0.49163873351831167</v>
      </c>
      <c r="JKW9" s="13">
        <f t="shared" si="110"/>
        <v>2.7437903663739589</v>
      </c>
      <c r="JKX9" s="13">
        <f t="shared" si="110"/>
        <v>2.5605371909809591</v>
      </c>
      <c r="JKY9" s="13">
        <f t="shared" si="110"/>
        <v>0.86195463429218311</v>
      </c>
      <c r="JKZ9" s="13">
        <f t="shared" si="110"/>
        <v>9.1034469960028286E-2</v>
      </c>
      <c r="JLA9" s="13">
        <f t="shared" si="110"/>
        <v>4.4380059708689883</v>
      </c>
      <c r="JLB9" s="13">
        <f t="shared" si="110"/>
        <v>3.7065501539582435</v>
      </c>
      <c r="JLC9" s="13">
        <f t="shared" si="110"/>
        <v>0.17293040388255632</v>
      </c>
      <c r="JLD9" s="13">
        <f t="shared" si="110"/>
        <v>0.30678167996210193</v>
      </c>
      <c r="JLE9" s="13">
        <f t="shared" si="110"/>
        <v>2.2619955350432761</v>
      </c>
      <c r="JLF9" s="13">
        <f t="shared" si="110"/>
        <v>0.47891653277008517</v>
      </c>
      <c r="JLG9" s="13">
        <f t="shared" si="110"/>
        <v>0.33651328356474675</v>
      </c>
      <c r="JLH9" s="13">
        <f t="shared" si="110"/>
        <v>2.7581911508525918</v>
      </c>
      <c r="JLI9" s="13">
        <f t="shared" si="110"/>
        <v>0.17744890891070619</v>
      </c>
      <c r="JLJ9" s="13">
        <f t="shared" si="110"/>
        <v>1.2941294133065651</v>
      </c>
      <c r="JLK9" s="13">
        <f t="shared" si="110"/>
        <v>0.82688648708479806</v>
      </c>
      <c r="JLL9" s="13">
        <f t="shared" si="110"/>
        <v>0.11711942297569411</v>
      </c>
      <c r="JLM9" s="13">
        <f t="shared" si="110"/>
        <v>1.810886167107997</v>
      </c>
      <c r="JLN9" s="13">
        <f t="shared" si="110"/>
        <v>0.29432645150571324</v>
      </c>
      <c r="JLO9" s="13">
        <f t="shared" si="110"/>
        <v>0.28697476042909009</v>
      </c>
      <c r="JLP9" s="13">
        <f t="shared" si="110"/>
        <v>0.14203001476120103</v>
      </c>
      <c r="JLQ9" s="13">
        <f t="shared" si="110"/>
        <v>1.5157637040525307E-2</v>
      </c>
      <c r="JLR9" s="13">
        <f t="shared" si="110"/>
        <v>1.8249678616698506</v>
      </c>
      <c r="JLS9" s="13">
        <f t="shared" si="110"/>
        <v>1.6887189934533804</v>
      </c>
      <c r="JLT9" s="13">
        <f t="shared" si="110"/>
        <v>0.30209995424754099</v>
      </c>
      <c r="JLU9" s="13">
        <f t="shared" si="110"/>
        <v>9.941477405113619E-2</v>
      </c>
      <c r="JLV9" s="13">
        <f t="shared" si="110"/>
        <v>0.2429702751254591</v>
      </c>
      <c r="JLW9" s="13">
        <f t="shared" si="110"/>
        <v>0.47708961888163159</v>
      </c>
      <c r="JLX9" s="13">
        <f t="shared" si="110"/>
        <v>3.0208232187956767</v>
      </c>
      <c r="JLY9" s="13">
        <f t="shared" si="110"/>
        <v>0.76684491362963059</v>
      </c>
      <c r="JLZ9" s="13">
        <f t="shared" si="110"/>
        <v>2.040392083006489</v>
      </c>
      <c r="JMA9" s="13">
        <f t="shared" si="110"/>
        <v>1.3164002510270785</v>
      </c>
      <c r="JMB9" s="13">
        <f t="shared" si="110"/>
        <v>2.5412310026637064</v>
      </c>
      <c r="JMC9" s="13">
        <f t="shared" si="110"/>
        <v>0.62744409918557154</v>
      </c>
      <c r="JMD9" s="13">
        <f t="shared" si="110"/>
        <v>2.0192701082830791</v>
      </c>
      <c r="JME9" s="13">
        <f t="shared" si="110"/>
        <v>2.1732757432536172</v>
      </c>
      <c r="JMF9" s="13">
        <f t="shared" si="110"/>
        <v>3.3559915547720958</v>
      </c>
      <c r="JMG9" s="13">
        <f t="shared" si="110"/>
        <v>3.6327273653041088</v>
      </c>
      <c r="JMH9" s="13">
        <f t="shared" si="110"/>
        <v>0.10355738980306262</v>
      </c>
      <c r="JMI9" s="13">
        <f t="shared" si="110"/>
        <v>0.11385032280997742</v>
      </c>
      <c r="JMJ9" s="13">
        <f t="shared" si="110"/>
        <v>0.9315739208703625</v>
      </c>
      <c r="JMK9" s="13">
        <f t="shared" si="110"/>
        <v>0.15605299797057726</v>
      </c>
      <c r="JML9" s="13">
        <f t="shared" ref="JML9:JOW9" si="111">MIN(JML6:JML8)</f>
        <v>3.0943301282078322</v>
      </c>
      <c r="JMM9" s="13">
        <f t="shared" si="111"/>
        <v>1.5678379431382896</v>
      </c>
      <c r="JMN9" s="13">
        <f t="shared" si="111"/>
        <v>0.21419134148938246</v>
      </c>
      <c r="JMO9" s="13">
        <f t="shared" si="111"/>
        <v>2.2219904697815873E-2</v>
      </c>
      <c r="JMP9" s="13">
        <f t="shared" si="111"/>
        <v>5.4506193714837181</v>
      </c>
      <c r="JMQ9" s="13">
        <f t="shared" si="111"/>
        <v>3.4756462441206861</v>
      </c>
      <c r="JMR9" s="13">
        <f t="shared" si="111"/>
        <v>1.5132568021714479</v>
      </c>
      <c r="JMS9" s="13">
        <f t="shared" si="111"/>
        <v>0.11436572453520255</v>
      </c>
      <c r="JMT9" s="13">
        <f t="shared" si="111"/>
        <v>0.16471420711483054</v>
      </c>
      <c r="JMU9" s="13">
        <f t="shared" si="111"/>
        <v>4.0601862545467271E-2</v>
      </c>
      <c r="JMV9" s="13">
        <f t="shared" si="111"/>
        <v>1.2349330917599322</v>
      </c>
      <c r="JMW9" s="13">
        <f t="shared" si="111"/>
        <v>0.81350442600111716</v>
      </c>
      <c r="JMX9" s="13">
        <f t="shared" si="111"/>
        <v>4.1927504206834323</v>
      </c>
      <c r="JMY9" s="13">
        <f t="shared" si="111"/>
        <v>0.17483688463192315</v>
      </c>
      <c r="JMZ9" s="13">
        <f t="shared" si="111"/>
        <v>1.7550801015227917</v>
      </c>
      <c r="JNA9" s="13">
        <f t="shared" si="111"/>
        <v>2.1830735254324427</v>
      </c>
      <c r="JNB9" s="13">
        <f t="shared" si="111"/>
        <v>0.3839268697266226</v>
      </c>
      <c r="JNC9" s="13">
        <f t="shared" si="111"/>
        <v>5.5449441080783943</v>
      </c>
      <c r="JND9" s="13">
        <f t="shared" si="111"/>
        <v>0.48845024917560298</v>
      </c>
      <c r="JNE9" s="13">
        <f t="shared" si="111"/>
        <v>3.4749240971751858</v>
      </c>
      <c r="JNF9" s="13">
        <f t="shared" si="111"/>
        <v>0.29769790883708691</v>
      </c>
      <c r="JNG9" s="13">
        <f t="shared" si="111"/>
        <v>2.406894833380957</v>
      </c>
      <c r="JNH9" s="13">
        <f t="shared" si="111"/>
        <v>1.4312683864382179</v>
      </c>
      <c r="JNI9" s="13">
        <f t="shared" si="111"/>
        <v>0.16611755886741142</v>
      </c>
      <c r="JNJ9" s="13">
        <f t="shared" si="111"/>
        <v>0.48227760124257646</v>
      </c>
      <c r="JNK9" s="13">
        <f t="shared" si="111"/>
        <v>0.17508095323282369</v>
      </c>
      <c r="JNL9" s="13">
        <f t="shared" si="111"/>
        <v>1.679344879982213</v>
      </c>
      <c r="JNM9" s="13">
        <f t="shared" si="111"/>
        <v>3.1078746762389517</v>
      </c>
      <c r="JNN9" s="13">
        <f t="shared" si="111"/>
        <v>2.7364045480175205</v>
      </c>
      <c r="JNO9" s="13">
        <f t="shared" si="111"/>
        <v>0.37380509210534607</v>
      </c>
      <c r="JNP9" s="13">
        <f t="shared" si="111"/>
        <v>2.7518135534076458</v>
      </c>
      <c r="JNQ9" s="13">
        <f t="shared" si="111"/>
        <v>0.69738036052224972</v>
      </c>
      <c r="JNR9" s="13">
        <f t="shared" si="111"/>
        <v>2.5338849677377242</v>
      </c>
      <c r="JNS9" s="13">
        <f t="shared" si="111"/>
        <v>3.806142975087826</v>
      </c>
      <c r="JNT9" s="13">
        <f t="shared" si="111"/>
        <v>1.4906317096090591</v>
      </c>
      <c r="JNU9" s="13">
        <f t="shared" si="111"/>
        <v>2.4019387180225582</v>
      </c>
      <c r="JNV9" s="13">
        <f t="shared" si="111"/>
        <v>0.32439949599146856</v>
      </c>
      <c r="JNW9" s="13">
        <f t="shared" si="111"/>
        <v>0.59002201226428075</v>
      </c>
      <c r="JNX9" s="13">
        <f t="shared" si="111"/>
        <v>0.39028324079311139</v>
      </c>
      <c r="JNY9" s="13">
        <f t="shared" si="111"/>
        <v>0.70194844508288035</v>
      </c>
      <c r="JNZ9" s="13">
        <f t="shared" si="111"/>
        <v>0.388641269448184</v>
      </c>
      <c r="JOA9" s="13">
        <f t="shared" si="111"/>
        <v>1.9448912277525672</v>
      </c>
      <c r="JOB9" s="13">
        <f t="shared" si="111"/>
        <v>0.39460088929764081</v>
      </c>
      <c r="JOC9" s="13">
        <f t="shared" si="111"/>
        <v>4.1988071935263367</v>
      </c>
      <c r="JOD9" s="13">
        <f t="shared" si="111"/>
        <v>0.59042948086084412</v>
      </c>
      <c r="JOE9" s="13">
        <f t="shared" si="111"/>
        <v>4.5373383341813378</v>
      </c>
      <c r="JOF9" s="13">
        <f t="shared" si="111"/>
        <v>1.5234235784027916</v>
      </c>
      <c r="JOG9" s="13">
        <f t="shared" si="111"/>
        <v>3.910921401553725</v>
      </c>
      <c r="JOH9" s="13">
        <f t="shared" si="111"/>
        <v>1.8099214971416204</v>
      </c>
      <c r="JOI9" s="13">
        <f t="shared" si="111"/>
        <v>4.1680793432970766</v>
      </c>
      <c r="JOJ9" s="13">
        <f t="shared" si="111"/>
        <v>2.9850885416882402</v>
      </c>
      <c r="JOK9" s="13">
        <f t="shared" si="111"/>
        <v>0.27278232361626387</v>
      </c>
      <c r="JOL9" s="13">
        <f t="shared" si="111"/>
        <v>8.9070666610752469E-2</v>
      </c>
      <c r="JOM9" s="13">
        <f t="shared" si="111"/>
        <v>3.0136131751600965</v>
      </c>
      <c r="JON9" s="13">
        <f t="shared" si="111"/>
        <v>0.35442374206264948</v>
      </c>
      <c r="JOO9" s="13">
        <f t="shared" si="111"/>
        <v>0.28810172069312523</v>
      </c>
      <c r="JOP9" s="13">
        <f t="shared" si="111"/>
        <v>2.4159321253042347</v>
      </c>
      <c r="JOQ9" s="13">
        <f t="shared" si="111"/>
        <v>2.9454395827589348</v>
      </c>
      <c r="JOR9" s="13">
        <f t="shared" si="111"/>
        <v>1.0509226496291793</v>
      </c>
      <c r="JOS9" s="13">
        <f t="shared" si="111"/>
        <v>2.1491166616894901</v>
      </c>
      <c r="JOT9" s="13">
        <f t="shared" si="111"/>
        <v>4.7249843209164801</v>
      </c>
      <c r="JOU9" s="13">
        <f t="shared" si="111"/>
        <v>3.7102219165315078</v>
      </c>
      <c r="JOV9" s="13">
        <f t="shared" si="111"/>
        <v>0.20643790687258146</v>
      </c>
      <c r="JOW9" s="13">
        <f t="shared" si="111"/>
        <v>0.37227521256205398</v>
      </c>
      <c r="JOX9" s="13">
        <f t="shared" ref="JOX9:JRI9" si="112">MIN(JOX6:JOX8)</f>
        <v>1.5674444988801064</v>
      </c>
      <c r="JOY9" s="13">
        <f t="shared" si="112"/>
        <v>2.2736141596417925</v>
      </c>
      <c r="JOZ9" s="13">
        <f t="shared" si="112"/>
        <v>0.33784114033191293</v>
      </c>
      <c r="JPA9" s="13">
        <f t="shared" si="112"/>
        <v>1.9904252904900936</v>
      </c>
      <c r="JPB9" s="13">
        <f t="shared" si="112"/>
        <v>0.50495675924667516</v>
      </c>
      <c r="JPC9" s="13">
        <f t="shared" si="112"/>
        <v>3.2250048550155741</v>
      </c>
      <c r="JPD9" s="13">
        <f t="shared" si="112"/>
        <v>4.013506095401087E-2</v>
      </c>
      <c r="JPE9" s="13">
        <f t="shared" si="112"/>
        <v>0.31141328622900349</v>
      </c>
      <c r="JPF9" s="13">
        <f t="shared" si="112"/>
        <v>3.0069070111462723</v>
      </c>
      <c r="JPG9" s="13">
        <f t="shared" si="112"/>
        <v>5.1691138425218188</v>
      </c>
      <c r="JPH9" s="13">
        <f t="shared" si="112"/>
        <v>0.51016459773846512</v>
      </c>
      <c r="JPI9" s="13">
        <f t="shared" si="112"/>
        <v>0.10500725130976707</v>
      </c>
      <c r="JPJ9" s="13">
        <f t="shared" si="112"/>
        <v>0.69261656082742273</v>
      </c>
      <c r="JPK9" s="13">
        <f t="shared" si="112"/>
        <v>2.8370877065333531</v>
      </c>
      <c r="JPL9" s="13">
        <f t="shared" si="112"/>
        <v>4.8878787709661364E-2</v>
      </c>
      <c r="JPM9" s="13">
        <f t="shared" si="112"/>
        <v>0.20506892111320207</v>
      </c>
      <c r="JPN9" s="13">
        <f t="shared" si="112"/>
        <v>5.7593938408527707</v>
      </c>
      <c r="JPO9" s="13">
        <f t="shared" si="112"/>
        <v>1.4164332147602241</v>
      </c>
      <c r="JPP9" s="13">
        <f t="shared" si="112"/>
        <v>2.645382384322887</v>
      </c>
      <c r="JPQ9" s="13">
        <f t="shared" si="112"/>
        <v>4.3637692960409611</v>
      </c>
      <c r="JPR9" s="13">
        <f t="shared" si="112"/>
        <v>0.56718856725808153</v>
      </c>
      <c r="JPS9" s="13">
        <f t="shared" si="112"/>
        <v>8.1029889467691185E-2</v>
      </c>
      <c r="JPT9" s="13">
        <f t="shared" si="112"/>
        <v>1.4252668360195888</v>
      </c>
      <c r="JPU9" s="13">
        <f t="shared" si="112"/>
        <v>1.013846403012167</v>
      </c>
      <c r="JPV9" s="13">
        <f t="shared" si="112"/>
        <v>2.8147504881193997E-2</v>
      </c>
      <c r="JPW9" s="13">
        <f t="shared" si="112"/>
        <v>7.9104317465447771E-2</v>
      </c>
      <c r="JPX9" s="13">
        <f t="shared" si="112"/>
        <v>0.49018075692330609</v>
      </c>
      <c r="JPY9" s="13">
        <f t="shared" si="112"/>
        <v>2.9713148418507171</v>
      </c>
      <c r="JPZ9" s="13">
        <f t="shared" si="112"/>
        <v>1.3593991847572546</v>
      </c>
      <c r="JQA9" s="13">
        <f t="shared" si="112"/>
        <v>1.0809168345817408</v>
      </c>
      <c r="JQB9" s="13">
        <f t="shared" si="112"/>
        <v>0.16777419186052378</v>
      </c>
      <c r="JQC9" s="13">
        <f t="shared" si="112"/>
        <v>1.7458172259147946</v>
      </c>
      <c r="JQD9" s="13">
        <f t="shared" si="112"/>
        <v>4.5811155334048346</v>
      </c>
      <c r="JQE9" s="13">
        <f t="shared" si="112"/>
        <v>1.5102039257099387</v>
      </c>
      <c r="JQF9" s="13">
        <f t="shared" si="112"/>
        <v>1.6617873760964872</v>
      </c>
      <c r="JQG9" s="13">
        <f t="shared" si="112"/>
        <v>0.50430294224333638</v>
      </c>
      <c r="JQH9" s="13">
        <f t="shared" si="112"/>
        <v>0.35363585625424787</v>
      </c>
      <c r="JQI9" s="13">
        <f t="shared" si="112"/>
        <v>0.96664367152901221</v>
      </c>
      <c r="JQJ9" s="13">
        <f t="shared" si="112"/>
        <v>0.89723723770199115</v>
      </c>
      <c r="JQK9" s="13">
        <f t="shared" si="112"/>
        <v>0.24045029248910599</v>
      </c>
      <c r="JQL9" s="13">
        <f t="shared" si="112"/>
        <v>3.4943344063876096</v>
      </c>
      <c r="JQM9" s="13">
        <f t="shared" si="112"/>
        <v>4.1303904852023203</v>
      </c>
      <c r="JQN9" s="13">
        <f t="shared" si="112"/>
        <v>1.2140337921558375</v>
      </c>
      <c r="JQO9" s="13">
        <f t="shared" si="112"/>
        <v>0.59525281560364096</v>
      </c>
      <c r="JQP9" s="13">
        <f t="shared" si="112"/>
        <v>0.23856344893150994</v>
      </c>
      <c r="JQQ9" s="13">
        <f t="shared" si="112"/>
        <v>2.040468944467245</v>
      </c>
      <c r="JQR9" s="13">
        <f t="shared" si="112"/>
        <v>0.86253697882595926</v>
      </c>
      <c r="JQS9" s="13">
        <f t="shared" si="112"/>
        <v>0.34976171407119999</v>
      </c>
      <c r="JQT9" s="13">
        <f t="shared" si="112"/>
        <v>0.21320400055554811</v>
      </c>
      <c r="JQU9" s="13">
        <f t="shared" si="112"/>
        <v>1.3688738149397892</v>
      </c>
      <c r="JQV9" s="13">
        <f t="shared" si="112"/>
        <v>1.8650888298256794</v>
      </c>
      <c r="JQW9" s="13">
        <f t="shared" si="112"/>
        <v>1.0814108918353398</v>
      </c>
      <c r="JQX9" s="13">
        <f t="shared" si="112"/>
        <v>0.21577929812795438</v>
      </c>
      <c r="JQY9" s="13">
        <f t="shared" si="112"/>
        <v>4.1932763483322626</v>
      </c>
      <c r="JQZ9" s="13">
        <f t="shared" si="112"/>
        <v>0.36165288297482034</v>
      </c>
      <c r="JRA9" s="13">
        <f t="shared" si="112"/>
        <v>3.7477630591793156</v>
      </c>
      <c r="JRB9" s="13">
        <f t="shared" si="112"/>
        <v>0.16696346767212433</v>
      </c>
      <c r="JRC9" s="13">
        <f t="shared" si="112"/>
        <v>1.6264140783434693</v>
      </c>
      <c r="JRD9" s="13">
        <f t="shared" si="112"/>
        <v>0.19571897926124204</v>
      </c>
      <c r="JRE9" s="13">
        <f t="shared" si="112"/>
        <v>0.38636556521491894</v>
      </c>
      <c r="JRF9" s="13">
        <f t="shared" si="112"/>
        <v>0.43435171714907672</v>
      </c>
      <c r="JRG9" s="13">
        <f t="shared" si="112"/>
        <v>0.22777914590076453</v>
      </c>
      <c r="JRH9" s="13">
        <f t="shared" si="112"/>
        <v>0.55563001415985624</v>
      </c>
      <c r="JRI9" s="13">
        <f t="shared" si="112"/>
        <v>3.6419093291026616</v>
      </c>
      <c r="JRJ9" s="13">
        <f t="shared" ref="JRJ9:JTU9" si="113">MIN(JRJ6:JRJ8)</f>
        <v>0.10779061247543342</v>
      </c>
      <c r="JRK9" s="13">
        <f t="shared" si="113"/>
        <v>1.1838667399356511</v>
      </c>
      <c r="JRL9" s="13">
        <f t="shared" si="113"/>
        <v>3.2408534025627418</v>
      </c>
      <c r="JRM9" s="13">
        <f t="shared" si="113"/>
        <v>2.571924277097577</v>
      </c>
      <c r="JRN9" s="13">
        <f t="shared" si="113"/>
        <v>0.97084086024873584</v>
      </c>
      <c r="JRO9" s="13">
        <f t="shared" si="113"/>
        <v>4.6166561913411153</v>
      </c>
      <c r="JRP9" s="13">
        <f t="shared" si="113"/>
        <v>1.8027615645792978</v>
      </c>
      <c r="JRQ9" s="13">
        <f t="shared" si="113"/>
        <v>0.17504857296081699</v>
      </c>
      <c r="JRR9" s="13">
        <f t="shared" si="113"/>
        <v>6.7839407793627515E-2</v>
      </c>
      <c r="JRS9" s="13">
        <f t="shared" si="113"/>
        <v>0.22343094457123036</v>
      </c>
      <c r="JRT9" s="13">
        <f t="shared" si="113"/>
        <v>0.9001819440318124</v>
      </c>
      <c r="JRU9" s="13">
        <f t="shared" si="113"/>
        <v>0.16571024220179575</v>
      </c>
      <c r="JRV9" s="13">
        <f t="shared" si="113"/>
        <v>3.4961007901603995</v>
      </c>
      <c r="JRW9" s="13">
        <f t="shared" si="113"/>
        <v>6.7452176835356203E-2</v>
      </c>
      <c r="JRX9" s="13">
        <f t="shared" si="113"/>
        <v>1.5503747377795776</v>
      </c>
      <c r="JRY9" s="13">
        <f t="shared" si="113"/>
        <v>2.190735937330504</v>
      </c>
      <c r="JRZ9" s="13">
        <f t="shared" si="113"/>
        <v>2.8809984899842198</v>
      </c>
      <c r="JSA9" s="13">
        <f t="shared" si="113"/>
        <v>4.3510947890076146E-2</v>
      </c>
      <c r="JSB9" s="13">
        <f t="shared" si="113"/>
        <v>0.11110871688107204</v>
      </c>
      <c r="JSC9" s="13">
        <f t="shared" si="113"/>
        <v>0.85885349209614881</v>
      </c>
      <c r="JSD9" s="13">
        <f t="shared" si="113"/>
        <v>2.2674565319160034</v>
      </c>
      <c r="JSE9" s="13">
        <f t="shared" si="113"/>
        <v>2.4629873471657895</v>
      </c>
      <c r="JSF9" s="13">
        <f t="shared" si="113"/>
        <v>3.1521241867983694</v>
      </c>
      <c r="JSG9" s="13">
        <f t="shared" si="113"/>
        <v>1.4590342953244755</v>
      </c>
      <c r="JSH9" s="13">
        <f t="shared" si="113"/>
        <v>3.9442997281119521</v>
      </c>
      <c r="JSI9" s="13">
        <f t="shared" si="113"/>
        <v>0.42556709521809066</v>
      </c>
      <c r="JSJ9" s="13">
        <f t="shared" si="113"/>
        <v>0.75264219378639896</v>
      </c>
      <c r="JSK9" s="13">
        <f t="shared" si="113"/>
        <v>3.9591825037438504</v>
      </c>
      <c r="JSL9" s="13">
        <f t="shared" si="113"/>
        <v>0.49779567666020541</v>
      </c>
      <c r="JSM9" s="13">
        <f t="shared" si="113"/>
        <v>0.29723408848905086</v>
      </c>
      <c r="JSN9" s="13">
        <f t="shared" si="113"/>
        <v>0.11167255243810348</v>
      </c>
      <c r="JSO9" s="13">
        <f t="shared" si="113"/>
        <v>0.24693541376111339</v>
      </c>
      <c r="JSP9" s="13">
        <f t="shared" si="113"/>
        <v>1.5649206956358572</v>
      </c>
      <c r="JSQ9" s="13">
        <f t="shared" si="113"/>
        <v>1.8977304809375533</v>
      </c>
      <c r="JSR9" s="13">
        <f t="shared" si="113"/>
        <v>2.6311745569009068</v>
      </c>
      <c r="JSS9" s="13">
        <f t="shared" si="113"/>
        <v>3.1909569948200143</v>
      </c>
      <c r="JST9" s="13">
        <f t="shared" si="113"/>
        <v>2.5673210200673071</v>
      </c>
      <c r="JSU9" s="13">
        <f t="shared" si="113"/>
        <v>0.59604531126068983</v>
      </c>
      <c r="JSV9" s="13">
        <f t="shared" si="113"/>
        <v>4.8920431122303061</v>
      </c>
      <c r="JSW9" s="13">
        <f t="shared" si="113"/>
        <v>4.1351147035197675</v>
      </c>
      <c r="JSX9" s="13">
        <f t="shared" si="113"/>
        <v>2.9518977177796906</v>
      </c>
      <c r="JSY9" s="13">
        <f t="shared" si="113"/>
        <v>0.37352761192675288</v>
      </c>
      <c r="JSZ9" s="13">
        <f t="shared" si="113"/>
        <v>1.2838171292983298</v>
      </c>
      <c r="JTA9" s="13">
        <f t="shared" si="113"/>
        <v>1.9050067638262356</v>
      </c>
      <c r="JTB9" s="13">
        <f t="shared" si="113"/>
        <v>2.5999553548182055</v>
      </c>
      <c r="JTC9" s="13">
        <f t="shared" si="113"/>
        <v>1.9797015198264549</v>
      </c>
      <c r="JTD9" s="13">
        <f t="shared" si="113"/>
        <v>0.19790283089786631</v>
      </c>
      <c r="JTE9" s="13">
        <f t="shared" si="113"/>
        <v>1.060377840900748</v>
      </c>
      <c r="JTF9" s="13">
        <f t="shared" si="113"/>
        <v>1.8180425917705649</v>
      </c>
      <c r="JTG9" s="13">
        <f t="shared" si="113"/>
        <v>0.51249425926137693</v>
      </c>
      <c r="JTH9" s="13">
        <f t="shared" si="113"/>
        <v>1.9143432590425111</v>
      </c>
      <c r="JTI9" s="13">
        <f t="shared" si="113"/>
        <v>1.4538944884377221</v>
      </c>
      <c r="JTJ9" s="13">
        <f t="shared" si="113"/>
        <v>2.6318803687290431</v>
      </c>
      <c r="JTK9" s="13">
        <f t="shared" si="113"/>
        <v>0.52747356735647877</v>
      </c>
      <c r="JTL9" s="13">
        <f t="shared" si="113"/>
        <v>2.1090739590527061</v>
      </c>
      <c r="JTM9" s="13">
        <f t="shared" si="113"/>
        <v>0.18867352542041349</v>
      </c>
      <c r="JTN9" s="13">
        <f t="shared" si="113"/>
        <v>1.0873311681131996</v>
      </c>
      <c r="JTO9" s="13">
        <f t="shared" si="113"/>
        <v>2.3568706532647203</v>
      </c>
      <c r="JTP9" s="13">
        <f t="shared" si="113"/>
        <v>0.18125291595666393</v>
      </c>
      <c r="JTQ9" s="13">
        <f t="shared" si="113"/>
        <v>2.8450392359690784</v>
      </c>
      <c r="JTR9" s="13">
        <f t="shared" si="113"/>
        <v>3.1552579306195816E-2</v>
      </c>
      <c r="JTS9" s="13">
        <f t="shared" si="113"/>
        <v>3.3292878239418573</v>
      </c>
      <c r="JTT9" s="13">
        <f t="shared" si="113"/>
        <v>2.7091988431261869</v>
      </c>
      <c r="JTU9" s="13">
        <f t="shared" si="113"/>
        <v>2.6270022205525656</v>
      </c>
      <c r="JTV9" s="13">
        <f t="shared" ref="JTV9:JWG9" si="114">MIN(JTV6:JTV8)</f>
        <v>0.48715257255493016</v>
      </c>
      <c r="JTW9" s="13">
        <f t="shared" si="114"/>
        <v>2.0162654685118433</v>
      </c>
      <c r="JTX9" s="13">
        <f t="shared" si="114"/>
        <v>0.3357611417462707</v>
      </c>
      <c r="JTY9" s="13">
        <f t="shared" si="114"/>
        <v>1.8372478649830064</v>
      </c>
      <c r="JTZ9" s="13">
        <f t="shared" si="114"/>
        <v>0.44334177427465393</v>
      </c>
      <c r="JUA9" s="13">
        <f t="shared" si="114"/>
        <v>1.5915151893354644</v>
      </c>
      <c r="JUB9" s="13">
        <f t="shared" si="114"/>
        <v>3.7067275321303668</v>
      </c>
      <c r="JUC9" s="13">
        <f t="shared" si="114"/>
        <v>0.15405914676152732</v>
      </c>
      <c r="JUD9" s="13">
        <f t="shared" si="114"/>
        <v>4.510662662625009</v>
      </c>
      <c r="JUE9" s="13">
        <f t="shared" si="114"/>
        <v>1.3893912583238075</v>
      </c>
      <c r="JUF9" s="13">
        <f t="shared" si="114"/>
        <v>1.5744070139128192</v>
      </c>
      <c r="JUG9" s="13">
        <f t="shared" si="114"/>
        <v>0.40598923245314389</v>
      </c>
      <c r="JUH9" s="13">
        <f t="shared" si="114"/>
        <v>7.8088762167709991E-2</v>
      </c>
      <c r="JUI9" s="13">
        <f t="shared" si="114"/>
        <v>3.1565483594888297</v>
      </c>
      <c r="JUJ9" s="13">
        <f t="shared" si="114"/>
        <v>0.66193039958928046</v>
      </c>
      <c r="JUK9" s="13">
        <f t="shared" si="114"/>
        <v>3.470195267896921</v>
      </c>
      <c r="JUL9" s="13">
        <f t="shared" si="114"/>
        <v>1.2131639297633892</v>
      </c>
      <c r="JUM9" s="13">
        <f t="shared" si="114"/>
        <v>0.61700132985912615</v>
      </c>
      <c r="JUN9" s="13">
        <f t="shared" si="114"/>
        <v>0.73907039009313658</v>
      </c>
      <c r="JUO9" s="13">
        <f t="shared" si="114"/>
        <v>1.8078594804218571</v>
      </c>
      <c r="JUP9" s="13">
        <f t="shared" si="114"/>
        <v>3.8495779419631191</v>
      </c>
      <c r="JUQ9" s="13">
        <f t="shared" si="114"/>
        <v>2.7152540125178284</v>
      </c>
      <c r="JUR9" s="13">
        <f t="shared" si="114"/>
        <v>9.8321229762357243E-2</v>
      </c>
      <c r="JUS9" s="13">
        <f t="shared" si="114"/>
        <v>0.6543312232070404</v>
      </c>
      <c r="JUT9" s="13">
        <f t="shared" si="114"/>
        <v>2.8159886786206636</v>
      </c>
      <c r="JUU9" s="13">
        <f t="shared" si="114"/>
        <v>0.40946207032958165</v>
      </c>
      <c r="JUV9" s="13">
        <f t="shared" si="114"/>
        <v>1.3044295114902735</v>
      </c>
      <c r="JUW9" s="13">
        <f t="shared" si="114"/>
        <v>3.7956840377471437</v>
      </c>
      <c r="JUX9" s="13">
        <f t="shared" si="114"/>
        <v>9.3323057057801861E-2</v>
      </c>
      <c r="JUY9" s="13">
        <f t="shared" si="114"/>
        <v>2.9839734508747582</v>
      </c>
      <c r="JUZ9" s="13">
        <f t="shared" si="114"/>
        <v>0.34357772885368942</v>
      </c>
      <c r="JVA9" s="13">
        <f t="shared" si="114"/>
        <v>1.4756371547772285</v>
      </c>
      <c r="JVB9" s="13">
        <f t="shared" si="114"/>
        <v>3.1953648361653828</v>
      </c>
      <c r="JVC9" s="13">
        <f t="shared" si="114"/>
        <v>2.0009842430397713</v>
      </c>
      <c r="JVD9" s="13">
        <f t="shared" si="114"/>
        <v>0.50323412511565646</v>
      </c>
      <c r="JVE9" s="13">
        <f t="shared" si="114"/>
        <v>0.34756301770486875</v>
      </c>
      <c r="JVF9" s="13">
        <f t="shared" si="114"/>
        <v>0.80751816897288831</v>
      </c>
      <c r="JVG9" s="13">
        <f t="shared" si="114"/>
        <v>3.2601628929544018</v>
      </c>
      <c r="JVH9" s="13">
        <f t="shared" si="114"/>
        <v>1.1429088817314978</v>
      </c>
      <c r="JVI9" s="13">
        <f t="shared" si="114"/>
        <v>0.2309731950216104</v>
      </c>
      <c r="JVJ9" s="13">
        <f t="shared" si="114"/>
        <v>4.6793112593789985</v>
      </c>
      <c r="JVK9" s="13">
        <f t="shared" si="114"/>
        <v>3.1839886705935427</v>
      </c>
      <c r="JVL9" s="13">
        <f t="shared" si="114"/>
        <v>3.003888144983581</v>
      </c>
      <c r="JVM9" s="13">
        <f t="shared" si="114"/>
        <v>0.44407784927448546</v>
      </c>
      <c r="JVN9" s="13">
        <f t="shared" si="114"/>
        <v>5.8589831529704277</v>
      </c>
      <c r="JVO9" s="13">
        <f t="shared" si="114"/>
        <v>2.9516464781118215</v>
      </c>
      <c r="JVP9" s="13">
        <f t="shared" si="114"/>
        <v>6.1383824691020932</v>
      </c>
      <c r="JVQ9" s="13">
        <f t="shared" si="114"/>
        <v>0.45300234795858274</v>
      </c>
      <c r="JVR9" s="13">
        <f t="shared" si="114"/>
        <v>3.146423276020875</v>
      </c>
      <c r="JVS9" s="13">
        <f t="shared" si="114"/>
        <v>0.94779365882329047</v>
      </c>
      <c r="JVT9" s="13">
        <f t="shared" si="114"/>
        <v>1.0179028931966223</v>
      </c>
      <c r="JVU9" s="13">
        <f t="shared" si="114"/>
        <v>1.5566432651970199</v>
      </c>
      <c r="JVV9" s="13">
        <f t="shared" si="114"/>
        <v>1.0450499773052244</v>
      </c>
      <c r="JVW9" s="13">
        <f t="shared" si="114"/>
        <v>1.8707098716328643</v>
      </c>
      <c r="JVX9" s="13">
        <f t="shared" si="114"/>
        <v>1.2268823108925879</v>
      </c>
      <c r="JVY9" s="13">
        <f t="shared" si="114"/>
        <v>0.25732784369509198</v>
      </c>
      <c r="JVZ9" s="13">
        <f t="shared" si="114"/>
        <v>0.44199258252243467</v>
      </c>
      <c r="JWA9" s="13">
        <f t="shared" si="114"/>
        <v>0.11419325188875085</v>
      </c>
      <c r="JWB9" s="13">
        <f t="shared" si="114"/>
        <v>3.0127601775980284E-2</v>
      </c>
      <c r="JWC9" s="13">
        <f t="shared" si="114"/>
        <v>1.4483999176621789</v>
      </c>
      <c r="JWD9" s="13">
        <f t="shared" si="114"/>
        <v>7.2132688757813312E-3</v>
      </c>
      <c r="JWE9" s="13">
        <f t="shared" si="114"/>
        <v>7.5366658279187648E-2</v>
      </c>
      <c r="JWF9" s="13">
        <f t="shared" si="114"/>
        <v>8.0361010375847974E-2</v>
      </c>
      <c r="JWG9" s="13">
        <f t="shared" si="114"/>
        <v>0.24994547270706646</v>
      </c>
      <c r="JWH9" s="13">
        <f t="shared" ref="JWH9:JYS9" si="115">MIN(JWH6:JWH8)</f>
        <v>2.9838314521097917</v>
      </c>
      <c r="JWI9" s="13">
        <f t="shared" si="115"/>
        <v>3.9142819985622492</v>
      </c>
      <c r="JWJ9" s="13">
        <f t="shared" si="115"/>
        <v>2.4849058280605454</v>
      </c>
      <c r="JWK9" s="13">
        <f t="shared" si="115"/>
        <v>1.6199784928521606</v>
      </c>
      <c r="JWL9" s="13">
        <f t="shared" si="115"/>
        <v>1.7706068575252942</v>
      </c>
      <c r="JWM9" s="13">
        <f t="shared" si="115"/>
        <v>1.2185326261815403</v>
      </c>
      <c r="JWN9" s="13">
        <f t="shared" si="115"/>
        <v>0.27128637307198211</v>
      </c>
      <c r="JWO9" s="13">
        <f t="shared" si="115"/>
        <v>1.0720153668457379</v>
      </c>
      <c r="JWP9" s="13">
        <f t="shared" si="115"/>
        <v>0.24520167018464722</v>
      </c>
      <c r="JWQ9" s="13">
        <f t="shared" si="115"/>
        <v>2.8395610003108995</v>
      </c>
      <c r="JWR9" s="13">
        <f t="shared" si="115"/>
        <v>1.519961060624611</v>
      </c>
      <c r="JWS9" s="13">
        <f t="shared" si="115"/>
        <v>2.8963734210813272</v>
      </c>
      <c r="JWT9" s="13">
        <f t="shared" si="115"/>
        <v>2.1109097927533993</v>
      </c>
      <c r="JWU9" s="13">
        <f t="shared" si="115"/>
        <v>0.23835680948026361</v>
      </c>
      <c r="JWV9" s="13">
        <f t="shared" si="115"/>
        <v>2.2511901919017441</v>
      </c>
      <c r="JWW9" s="13">
        <f t="shared" si="115"/>
        <v>1.4563858003511676E-2</v>
      </c>
      <c r="JWX9" s="13">
        <f t="shared" si="115"/>
        <v>2.8080690158078978</v>
      </c>
      <c r="JWY9" s="13">
        <f t="shared" si="115"/>
        <v>2.3700198116426052</v>
      </c>
      <c r="JWZ9" s="13">
        <f t="shared" si="115"/>
        <v>4.5499383186503763</v>
      </c>
      <c r="JXA9" s="13">
        <f t="shared" si="115"/>
        <v>0.16125061742616209</v>
      </c>
      <c r="JXB9" s="13">
        <f t="shared" si="115"/>
        <v>2.0060289440154717</v>
      </c>
      <c r="JXC9" s="13">
        <f t="shared" si="115"/>
        <v>0.12639533051447827</v>
      </c>
      <c r="JXD9" s="13">
        <f t="shared" si="115"/>
        <v>9.4008494328042369E-2</v>
      </c>
      <c r="JXE9" s="13">
        <f t="shared" si="115"/>
        <v>1.7365756345564951</v>
      </c>
      <c r="JXF9" s="13">
        <f t="shared" si="115"/>
        <v>0.31023175410934201</v>
      </c>
      <c r="JXG9" s="13">
        <f t="shared" si="115"/>
        <v>1.8716385617455622</v>
      </c>
      <c r="JXH9" s="13">
        <f t="shared" si="115"/>
        <v>1.8242677627514252</v>
      </c>
      <c r="JXI9" s="13">
        <f t="shared" si="115"/>
        <v>2.1587556047113421</v>
      </c>
      <c r="JXJ9" s="13">
        <f t="shared" si="115"/>
        <v>0.98743800679177784</v>
      </c>
      <c r="JXK9" s="13">
        <f t="shared" si="115"/>
        <v>9.3749486918955238E-2</v>
      </c>
      <c r="JXL9" s="13">
        <f t="shared" si="115"/>
        <v>4.0615933607786365</v>
      </c>
      <c r="JXM9" s="13">
        <f t="shared" si="115"/>
        <v>3.0494827378367706</v>
      </c>
      <c r="JXN9" s="13">
        <f t="shared" si="115"/>
        <v>1.9317598021179632</v>
      </c>
      <c r="JXO9" s="13">
        <f t="shared" si="115"/>
        <v>4.123789245695435</v>
      </c>
      <c r="JXP9" s="13">
        <f t="shared" si="115"/>
        <v>1.7126303204346049E-2</v>
      </c>
      <c r="JXQ9" s="13">
        <f t="shared" si="115"/>
        <v>3.4617973814455492</v>
      </c>
      <c r="JXR9" s="13">
        <f t="shared" si="115"/>
        <v>0.57922578793545709</v>
      </c>
      <c r="JXS9" s="13">
        <f t="shared" si="115"/>
        <v>2.1064780015925675</v>
      </c>
      <c r="JXT9" s="13">
        <f t="shared" si="115"/>
        <v>1.4749324847323761</v>
      </c>
      <c r="JXU9" s="13">
        <f t="shared" si="115"/>
        <v>1.9369132387219234</v>
      </c>
      <c r="JXV9" s="13">
        <f t="shared" si="115"/>
        <v>0.16418530199485093</v>
      </c>
      <c r="JXW9" s="13">
        <f t="shared" si="115"/>
        <v>0.41838049989560328</v>
      </c>
      <c r="JXX9" s="13">
        <f t="shared" si="115"/>
        <v>0.23254857090507008</v>
      </c>
      <c r="JXY9" s="13">
        <f t="shared" si="115"/>
        <v>2.1734375899201437</v>
      </c>
      <c r="JXZ9" s="13">
        <f t="shared" si="115"/>
        <v>0.25982976700954652</v>
      </c>
      <c r="JYA9" s="13">
        <f t="shared" si="115"/>
        <v>2.538728543891084</v>
      </c>
      <c r="JYB9" s="13">
        <f t="shared" si="115"/>
        <v>0.16852952268979882</v>
      </c>
      <c r="JYC9" s="13">
        <f t="shared" si="115"/>
        <v>1.0702778421863546</v>
      </c>
      <c r="JYD9" s="13">
        <f t="shared" si="115"/>
        <v>0.30109260194774978</v>
      </c>
      <c r="JYE9" s="13">
        <f t="shared" si="115"/>
        <v>0.86731060466121501</v>
      </c>
      <c r="JYF9" s="13">
        <f t="shared" si="115"/>
        <v>2.995061004183575</v>
      </c>
      <c r="JYG9" s="13">
        <f t="shared" si="115"/>
        <v>0.48793560582445861</v>
      </c>
      <c r="JYH9" s="13">
        <f t="shared" si="115"/>
        <v>0.97115122597397918</v>
      </c>
      <c r="JYI9" s="13">
        <f t="shared" si="115"/>
        <v>2.3236018621742498</v>
      </c>
      <c r="JYJ9" s="13">
        <f t="shared" si="115"/>
        <v>0.18267976900913563</v>
      </c>
      <c r="JYK9" s="13">
        <f t="shared" si="115"/>
        <v>0.17052474964412911</v>
      </c>
      <c r="JYL9" s="13">
        <f t="shared" si="115"/>
        <v>0.24921255825990618</v>
      </c>
      <c r="JYM9" s="13">
        <f t="shared" si="115"/>
        <v>2.2864428342492524</v>
      </c>
      <c r="JYN9" s="13">
        <f t="shared" si="115"/>
        <v>0.49688682088081049</v>
      </c>
      <c r="JYO9" s="13">
        <f t="shared" si="115"/>
        <v>1.2368112111259926</v>
      </c>
      <c r="JYP9" s="13">
        <f t="shared" si="115"/>
        <v>2.4404758919850607</v>
      </c>
      <c r="JYQ9" s="13">
        <f t="shared" si="115"/>
        <v>3.4669532213402707</v>
      </c>
      <c r="JYR9" s="13">
        <f t="shared" si="115"/>
        <v>2.2015908260487209</v>
      </c>
      <c r="JYS9" s="13">
        <f t="shared" si="115"/>
        <v>1.1602980235413878</v>
      </c>
      <c r="JYT9" s="13">
        <f t="shared" ref="JYT9:KBE9" si="116">MIN(JYT6:JYT8)</f>
        <v>1.4163882161501571</v>
      </c>
      <c r="JYU9" s="13">
        <f t="shared" si="116"/>
        <v>0.1560813593538839</v>
      </c>
      <c r="JYV9" s="13">
        <f t="shared" si="116"/>
        <v>2.7636402215156961</v>
      </c>
      <c r="JYW9" s="13">
        <f t="shared" si="116"/>
        <v>2.2894208112603236</v>
      </c>
      <c r="JYX9" s="13">
        <f t="shared" si="116"/>
        <v>1.7237797253556411</v>
      </c>
      <c r="JYY9" s="13">
        <f t="shared" si="116"/>
        <v>0.13311078158341116</v>
      </c>
      <c r="JYZ9" s="13">
        <f t="shared" si="116"/>
        <v>1.39179150176192</v>
      </c>
      <c r="JZA9" s="13">
        <f t="shared" si="116"/>
        <v>0.17346564862490077</v>
      </c>
      <c r="JZB9" s="13">
        <f t="shared" si="116"/>
        <v>3.3001467716432069</v>
      </c>
      <c r="JZC9" s="13">
        <f t="shared" si="116"/>
        <v>0.30471664624621159</v>
      </c>
      <c r="JZD9" s="13">
        <f t="shared" si="116"/>
        <v>6.7328357104903369E-2</v>
      </c>
      <c r="JZE9" s="13">
        <f t="shared" si="116"/>
        <v>0.87921971102129359</v>
      </c>
      <c r="JZF9" s="13">
        <f t="shared" si="116"/>
        <v>1.2614346484963228</v>
      </c>
      <c r="JZG9" s="13">
        <f t="shared" si="116"/>
        <v>2.6012511296504894</v>
      </c>
      <c r="JZH9" s="13">
        <f t="shared" si="116"/>
        <v>3.0692539281904518E-2</v>
      </c>
      <c r="JZI9" s="13">
        <f t="shared" si="116"/>
        <v>2.2408937415085011</v>
      </c>
      <c r="JZJ9" s="13">
        <f t="shared" si="116"/>
        <v>0.14398179356993024</v>
      </c>
      <c r="JZK9" s="13">
        <f t="shared" si="116"/>
        <v>1.8284172512331955</v>
      </c>
      <c r="JZL9" s="13">
        <f t="shared" si="116"/>
        <v>2.2945940919935732</v>
      </c>
      <c r="JZM9" s="13">
        <f t="shared" si="116"/>
        <v>0.42124549029823277</v>
      </c>
      <c r="JZN9" s="13">
        <f t="shared" si="116"/>
        <v>2.5887579714767792</v>
      </c>
      <c r="JZO9" s="13">
        <f t="shared" si="116"/>
        <v>1.3618705767464128</v>
      </c>
      <c r="JZP9" s="13">
        <f t="shared" si="116"/>
        <v>0.59164137732069155</v>
      </c>
      <c r="JZQ9" s="13">
        <f t="shared" si="116"/>
        <v>1.2690169280368986</v>
      </c>
      <c r="JZR9" s="13">
        <f t="shared" si="116"/>
        <v>4.7104489890401249</v>
      </c>
      <c r="JZS9" s="13">
        <f t="shared" si="116"/>
        <v>2.1798385996160636</v>
      </c>
      <c r="JZT9" s="13">
        <f t="shared" si="116"/>
        <v>6.7192365814501165E-2</v>
      </c>
      <c r="JZU9" s="13">
        <f t="shared" si="116"/>
        <v>2.6956145477267301</v>
      </c>
      <c r="JZV9" s="13">
        <f t="shared" si="116"/>
        <v>3.0779403246714847</v>
      </c>
      <c r="JZW9" s="13">
        <f t="shared" si="116"/>
        <v>0.57593363407782094</v>
      </c>
      <c r="JZX9" s="13">
        <f t="shared" si="116"/>
        <v>0.43871218285974956</v>
      </c>
      <c r="JZY9" s="13">
        <f t="shared" si="116"/>
        <v>0.35970766021254807</v>
      </c>
      <c r="JZZ9" s="13">
        <f t="shared" si="116"/>
        <v>2.1137888602766388</v>
      </c>
      <c r="KAA9" s="13">
        <f t="shared" si="116"/>
        <v>3.0399827898426022</v>
      </c>
      <c r="KAB9" s="13">
        <f t="shared" si="116"/>
        <v>7.6931468714063755E-2</v>
      </c>
      <c r="KAC9" s="13">
        <f t="shared" si="116"/>
        <v>0.65796901154360699</v>
      </c>
      <c r="KAD9" s="13">
        <f t="shared" si="116"/>
        <v>0.3100151469959318</v>
      </c>
      <c r="KAE9" s="13">
        <f t="shared" si="116"/>
        <v>2.6317182199531195</v>
      </c>
      <c r="KAF9" s="13">
        <f t="shared" si="116"/>
        <v>0.76166933271454695</v>
      </c>
      <c r="KAG9" s="13">
        <f t="shared" si="116"/>
        <v>0.84765005767349577</v>
      </c>
      <c r="KAH9" s="13">
        <f t="shared" si="116"/>
        <v>3.8931924909083211</v>
      </c>
      <c r="KAI9" s="13">
        <f t="shared" si="116"/>
        <v>0.38813498276339575</v>
      </c>
      <c r="KAJ9" s="13">
        <f t="shared" si="116"/>
        <v>3.1511319628327255</v>
      </c>
      <c r="KAK9" s="13">
        <f t="shared" si="116"/>
        <v>5.6904656344366273</v>
      </c>
      <c r="KAL9" s="13">
        <f t="shared" si="116"/>
        <v>0.56222864077836177</v>
      </c>
      <c r="KAM9" s="13">
        <f t="shared" si="116"/>
        <v>1.7139865143032422</v>
      </c>
      <c r="KAN9" s="13">
        <f t="shared" si="116"/>
        <v>1.7489816036266495</v>
      </c>
      <c r="KAO9" s="13">
        <f t="shared" si="116"/>
        <v>3.3999426269280617</v>
      </c>
      <c r="KAP9" s="13">
        <f t="shared" si="116"/>
        <v>0.44972778023348192</v>
      </c>
      <c r="KAQ9" s="13">
        <f t="shared" si="116"/>
        <v>5.105750257255643</v>
      </c>
      <c r="KAR9" s="13">
        <f t="shared" si="116"/>
        <v>2.6659960754012415</v>
      </c>
      <c r="KAS9" s="13">
        <f t="shared" si="116"/>
        <v>0.22821222829539811</v>
      </c>
      <c r="KAT9" s="13">
        <f t="shared" si="116"/>
        <v>0.65508553511262557</v>
      </c>
      <c r="KAU9" s="13">
        <f t="shared" si="116"/>
        <v>3.1450579283608282E-2</v>
      </c>
      <c r="KAV9" s="13">
        <f t="shared" si="116"/>
        <v>0.34569464691677876</v>
      </c>
      <c r="KAW9" s="13">
        <f t="shared" si="116"/>
        <v>2.0106343097716488</v>
      </c>
      <c r="KAX9" s="13">
        <f t="shared" si="116"/>
        <v>1.4927662800503279</v>
      </c>
      <c r="KAY9" s="13">
        <f t="shared" si="116"/>
        <v>1.248487120215422</v>
      </c>
      <c r="KAZ9" s="13">
        <f t="shared" si="116"/>
        <v>0.49284716997619282</v>
      </c>
      <c r="KBA9" s="13">
        <f t="shared" si="116"/>
        <v>0.10010234520124703</v>
      </c>
      <c r="KBB9" s="13">
        <f t="shared" si="116"/>
        <v>0.2553420906496644</v>
      </c>
      <c r="KBC9" s="13">
        <f t="shared" si="116"/>
        <v>2.6217029702900465</v>
      </c>
      <c r="KBD9" s="13">
        <f t="shared" si="116"/>
        <v>2.2284915399530059</v>
      </c>
      <c r="KBE9" s="13">
        <f t="shared" si="116"/>
        <v>1.9478419453292242</v>
      </c>
      <c r="KBF9" s="13">
        <f t="shared" ref="KBF9:KDQ9" si="117">MIN(KBF6:KBF8)</f>
        <v>0.14384547390399849</v>
      </c>
      <c r="KBG9" s="13">
        <f t="shared" si="117"/>
        <v>0.89357499538748741</v>
      </c>
      <c r="KBH9" s="13">
        <f t="shared" si="117"/>
        <v>9.2690299341372073E-2</v>
      </c>
      <c r="KBI9" s="13">
        <f t="shared" si="117"/>
        <v>0.38052509737602747</v>
      </c>
      <c r="KBJ9" s="13">
        <f t="shared" si="117"/>
        <v>3.6776554282572476</v>
      </c>
      <c r="KBK9" s="13">
        <f t="shared" si="117"/>
        <v>0.35689409263425609</v>
      </c>
      <c r="KBL9" s="13">
        <f t="shared" si="117"/>
        <v>3.6009568816988238</v>
      </c>
      <c r="KBM9" s="13">
        <f t="shared" si="117"/>
        <v>1.4161563228814771</v>
      </c>
      <c r="KBN9" s="13">
        <f t="shared" si="117"/>
        <v>2.8833066350208334</v>
      </c>
      <c r="KBO9" s="13">
        <f t="shared" si="117"/>
        <v>1.8252883272448228E-3</v>
      </c>
      <c r="KBP9" s="13">
        <f t="shared" si="117"/>
        <v>0.3457995714237172</v>
      </c>
      <c r="KBQ9" s="13">
        <f t="shared" si="117"/>
        <v>1.3527058468488695</v>
      </c>
      <c r="KBR9" s="13">
        <f t="shared" si="117"/>
        <v>1.9525825025363068</v>
      </c>
      <c r="KBS9" s="13">
        <f t="shared" si="117"/>
        <v>2.6589615081493951</v>
      </c>
      <c r="KBT9" s="13">
        <f t="shared" si="117"/>
        <v>0.26619852117563481</v>
      </c>
      <c r="KBU9" s="13">
        <f t="shared" si="117"/>
        <v>1.2746463881539509</v>
      </c>
      <c r="KBV9" s="13">
        <f t="shared" si="117"/>
        <v>1.0785351339310496</v>
      </c>
      <c r="KBW9" s="13">
        <f t="shared" si="117"/>
        <v>0.11864055206131691</v>
      </c>
      <c r="KBX9" s="13">
        <f t="shared" si="117"/>
        <v>9.4595953985109393E-2</v>
      </c>
      <c r="KBY9" s="13">
        <f t="shared" si="117"/>
        <v>3.4646753432476247</v>
      </c>
      <c r="KBZ9" s="13">
        <f t="shared" si="117"/>
        <v>1.0395463877732922</v>
      </c>
      <c r="KCA9" s="13">
        <f t="shared" si="117"/>
        <v>1.6628730987496483</v>
      </c>
      <c r="KCB9" s="13">
        <f t="shared" si="117"/>
        <v>2.802971498358783</v>
      </c>
      <c r="KCC9" s="13">
        <f t="shared" si="117"/>
        <v>2.6289681024666001E-2</v>
      </c>
      <c r="KCD9" s="13">
        <f t="shared" si="117"/>
        <v>1.5122531523863829</v>
      </c>
      <c r="KCE9" s="13">
        <f t="shared" si="117"/>
        <v>7.6327875992708738E-2</v>
      </c>
      <c r="KCF9" s="13">
        <f t="shared" si="117"/>
        <v>5.0750095989389732E-2</v>
      </c>
      <c r="KCG9" s="13">
        <f t="shared" si="117"/>
        <v>0.31471781878867544</v>
      </c>
      <c r="KCH9" s="13">
        <f t="shared" si="117"/>
        <v>7.7294685553258025E-2</v>
      </c>
      <c r="KCI9" s="13">
        <f t="shared" si="117"/>
        <v>0.20702840141750589</v>
      </c>
      <c r="KCJ9" s="13">
        <f t="shared" si="117"/>
        <v>0.13593646222512068</v>
      </c>
      <c r="KCK9" s="13">
        <f t="shared" si="117"/>
        <v>0.12843090089816933</v>
      </c>
      <c r="KCL9" s="13">
        <f t="shared" si="117"/>
        <v>2.9842026425155521</v>
      </c>
      <c r="KCM9" s="13">
        <f t="shared" si="117"/>
        <v>0.68981195147417873</v>
      </c>
      <c r="KCN9" s="13">
        <f t="shared" si="117"/>
        <v>0.55506840876674379</v>
      </c>
      <c r="KCO9" s="13">
        <f t="shared" si="117"/>
        <v>0.44885109921015842</v>
      </c>
      <c r="KCP9" s="13">
        <f t="shared" si="117"/>
        <v>0.73217461958817021</v>
      </c>
      <c r="KCQ9" s="13">
        <f t="shared" si="117"/>
        <v>0.47560996739259465</v>
      </c>
      <c r="KCR9" s="13">
        <f t="shared" si="117"/>
        <v>3.1109610867688868</v>
      </c>
      <c r="KCS9" s="13">
        <f t="shared" si="117"/>
        <v>0.99056975033102368</v>
      </c>
      <c r="KCT9" s="13">
        <f t="shared" si="117"/>
        <v>1.965991655951274</v>
      </c>
      <c r="KCU9" s="13">
        <f t="shared" si="117"/>
        <v>0.28260700839584674</v>
      </c>
      <c r="KCV9" s="13">
        <f t="shared" si="117"/>
        <v>0.43269140790737171</v>
      </c>
      <c r="KCW9" s="13">
        <f t="shared" si="117"/>
        <v>1.5178028387050033</v>
      </c>
      <c r="KCX9" s="13">
        <f t="shared" si="117"/>
        <v>2.1105348863981952</v>
      </c>
      <c r="KCY9" s="13">
        <f t="shared" si="117"/>
        <v>0.1873873538720936</v>
      </c>
      <c r="KCZ9" s="13">
        <f t="shared" si="117"/>
        <v>7.0811701933392479E-2</v>
      </c>
      <c r="KDA9" s="13">
        <f t="shared" si="117"/>
        <v>3.0944995933447306</v>
      </c>
      <c r="KDB9" s="13">
        <f t="shared" si="117"/>
        <v>2.4639637375164405</v>
      </c>
      <c r="KDC9" s="13">
        <f t="shared" si="117"/>
        <v>3.9439607026662769</v>
      </c>
      <c r="KDD9" s="13">
        <f t="shared" si="117"/>
        <v>1.1930257967578743</v>
      </c>
      <c r="KDE9" s="13">
        <f t="shared" si="117"/>
        <v>0.36394597619908864</v>
      </c>
      <c r="KDF9" s="13">
        <f t="shared" si="117"/>
        <v>0.34255268558703844</v>
      </c>
      <c r="KDG9" s="13">
        <f t="shared" si="117"/>
        <v>2.3139362563922328</v>
      </c>
      <c r="KDH9" s="13">
        <f t="shared" si="117"/>
        <v>0.61718713011338922</v>
      </c>
      <c r="KDI9" s="13">
        <f t="shared" si="117"/>
        <v>2.047198258457037</v>
      </c>
      <c r="KDJ9" s="13">
        <f t="shared" si="117"/>
        <v>1.5542010344306654</v>
      </c>
      <c r="KDK9" s="13">
        <f t="shared" si="117"/>
        <v>2.0093137815121329</v>
      </c>
      <c r="KDL9" s="13">
        <f t="shared" si="117"/>
        <v>1.0642867119223027</v>
      </c>
      <c r="KDM9" s="13">
        <f t="shared" si="117"/>
        <v>0.45196031502907841</v>
      </c>
      <c r="KDN9" s="13">
        <f t="shared" si="117"/>
        <v>0.36055758821537354</v>
      </c>
      <c r="KDO9" s="13">
        <f t="shared" si="117"/>
        <v>0.65945058929025469</v>
      </c>
      <c r="KDP9" s="13">
        <f t="shared" si="117"/>
        <v>0.36328081163510617</v>
      </c>
      <c r="KDQ9" s="13">
        <f t="shared" si="117"/>
        <v>8.9079330270947055E-2</v>
      </c>
      <c r="KDR9" s="13">
        <f t="shared" ref="KDR9:KGC9" si="118">MIN(KDR6:KDR8)</f>
        <v>1.116267284468188</v>
      </c>
      <c r="KDS9" s="13">
        <f t="shared" si="118"/>
        <v>0.21296552074747477</v>
      </c>
      <c r="KDT9" s="13">
        <f t="shared" si="118"/>
        <v>2.5212201443016005</v>
      </c>
      <c r="KDU9" s="13">
        <f t="shared" si="118"/>
        <v>3.2316419015085085E-2</v>
      </c>
      <c r="KDV9" s="13">
        <f t="shared" si="118"/>
        <v>1.8377828113882262</v>
      </c>
      <c r="KDW9" s="13">
        <f t="shared" si="118"/>
        <v>2.2804217391506292</v>
      </c>
      <c r="KDX9" s="13">
        <f t="shared" si="118"/>
        <v>3.3133940170357978E-2</v>
      </c>
      <c r="KDY9" s="13">
        <f t="shared" si="118"/>
        <v>4.1580553732147383</v>
      </c>
      <c r="KDZ9" s="13">
        <f t="shared" si="118"/>
        <v>0.49563197126226699</v>
      </c>
      <c r="KEA9" s="13">
        <f t="shared" si="118"/>
        <v>2.120401823940071</v>
      </c>
      <c r="KEB9" s="13">
        <f t="shared" si="118"/>
        <v>0.96289583978994475</v>
      </c>
      <c r="KEC9" s="13">
        <f t="shared" si="118"/>
        <v>0.38905392052585208</v>
      </c>
      <c r="KED9" s="13">
        <f t="shared" si="118"/>
        <v>0.79914342872521238</v>
      </c>
      <c r="KEE9" s="13">
        <f t="shared" si="118"/>
        <v>0.16993408990941206</v>
      </c>
      <c r="KEF9" s="13">
        <f t="shared" si="118"/>
        <v>4.5250581958619129</v>
      </c>
      <c r="KEG9" s="13">
        <f t="shared" si="118"/>
        <v>0.87670332419433972</v>
      </c>
      <c r="KEH9" s="13">
        <f t="shared" si="118"/>
        <v>0.18170593101552401</v>
      </c>
      <c r="KEI9" s="13">
        <f t="shared" si="118"/>
        <v>3.4032751646626762</v>
      </c>
      <c r="KEJ9" s="13">
        <f t="shared" si="118"/>
        <v>0.1062389907867336</v>
      </c>
      <c r="KEK9" s="13">
        <f t="shared" si="118"/>
        <v>0.30792739015564552</v>
      </c>
      <c r="KEL9" s="13">
        <f t="shared" si="118"/>
        <v>1.1396630315980689</v>
      </c>
      <c r="KEM9" s="13">
        <f t="shared" si="118"/>
        <v>0.25845031208563185</v>
      </c>
      <c r="KEN9" s="13">
        <f t="shared" si="118"/>
        <v>0.37521641365222147</v>
      </c>
      <c r="KEO9" s="13">
        <f t="shared" si="118"/>
        <v>0.17593747587078701</v>
      </c>
      <c r="KEP9" s="13">
        <f t="shared" si="118"/>
        <v>3.023057502336544</v>
      </c>
      <c r="KEQ9" s="13">
        <f t="shared" si="118"/>
        <v>9.4057947083538096E-2</v>
      </c>
      <c r="KER9" s="13">
        <f t="shared" si="118"/>
        <v>1.8837541055038107</v>
      </c>
      <c r="KES9" s="13">
        <f t="shared" si="118"/>
        <v>2.5032094324795064</v>
      </c>
      <c r="KET9" s="13">
        <f t="shared" si="118"/>
        <v>8.1891693530908305E-2</v>
      </c>
      <c r="KEU9" s="13">
        <f t="shared" si="118"/>
        <v>2.18020047292831</v>
      </c>
      <c r="KEV9" s="13">
        <f t="shared" si="118"/>
        <v>5.5823560742944025</v>
      </c>
      <c r="KEW9" s="13">
        <f t="shared" si="118"/>
        <v>3.4671396220410546</v>
      </c>
      <c r="KEX9" s="13">
        <f t="shared" si="118"/>
        <v>3.3899023217283597</v>
      </c>
      <c r="KEY9" s="13">
        <f t="shared" si="118"/>
        <v>2.2619818090420214</v>
      </c>
      <c r="KEZ9" s="13">
        <f t="shared" si="118"/>
        <v>1.6322934692419799</v>
      </c>
      <c r="KFA9" s="13">
        <f t="shared" si="118"/>
        <v>1.0597371701490936</v>
      </c>
      <c r="KFB9" s="13">
        <f t="shared" si="118"/>
        <v>0.20993763582839353</v>
      </c>
      <c r="KFC9" s="13">
        <f t="shared" si="118"/>
        <v>2.8773367491720871</v>
      </c>
      <c r="KFD9" s="13">
        <f t="shared" si="118"/>
        <v>2.3412915860634467</v>
      </c>
      <c r="KFE9" s="13">
        <f t="shared" si="118"/>
        <v>0.29724806461863651</v>
      </c>
      <c r="KFF9" s="13">
        <f t="shared" si="118"/>
        <v>0.49910891859715156</v>
      </c>
      <c r="KFG9" s="13">
        <f t="shared" si="118"/>
        <v>2.9866347563488969</v>
      </c>
      <c r="KFH9" s="13">
        <f t="shared" si="118"/>
        <v>0.22180114007927626</v>
      </c>
      <c r="KFI9" s="13">
        <f t="shared" si="118"/>
        <v>0.42283259033823861</v>
      </c>
      <c r="KFJ9" s="13">
        <f t="shared" si="118"/>
        <v>3.5716172030404709</v>
      </c>
      <c r="KFK9" s="13">
        <f t="shared" si="118"/>
        <v>0.35430138048945414</v>
      </c>
      <c r="KFL9" s="13">
        <f t="shared" si="118"/>
        <v>2.2361574608629926</v>
      </c>
      <c r="KFM9" s="13">
        <f t="shared" si="118"/>
        <v>0.99953936288079004</v>
      </c>
      <c r="KFN9" s="13">
        <f t="shared" si="118"/>
        <v>0.21000287318892297</v>
      </c>
      <c r="KFO9" s="13">
        <f t="shared" si="118"/>
        <v>3.5393030563829733</v>
      </c>
      <c r="KFP9" s="13">
        <f t="shared" si="118"/>
        <v>5.2654886799430201E-2</v>
      </c>
      <c r="KFQ9" s="13">
        <f t="shared" si="118"/>
        <v>4.678695942501097</v>
      </c>
      <c r="KFR9" s="13">
        <f t="shared" si="118"/>
        <v>0.31429973635886199</v>
      </c>
      <c r="KFS9" s="13">
        <f t="shared" si="118"/>
        <v>0.82949687787391169</v>
      </c>
      <c r="KFT9" s="13">
        <f t="shared" si="118"/>
        <v>0.52187267178797958</v>
      </c>
      <c r="KFU9" s="13">
        <f t="shared" si="118"/>
        <v>5.4070184484834511</v>
      </c>
      <c r="KFV9" s="13">
        <f t="shared" si="118"/>
        <v>0.34537387429580368</v>
      </c>
      <c r="KFW9" s="13">
        <f t="shared" si="118"/>
        <v>1.4022953978782782</v>
      </c>
      <c r="KFX9" s="13">
        <f t="shared" si="118"/>
        <v>2.3921834246743465</v>
      </c>
      <c r="KFY9" s="13">
        <f t="shared" si="118"/>
        <v>2.5903284342900252</v>
      </c>
      <c r="KFZ9" s="13">
        <f t="shared" si="118"/>
        <v>0.31066710267056452</v>
      </c>
      <c r="KGA9" s="13">
        <f t="shared" si="118"/>
        <v>3.598051660462334</v>
      </c>
      <c r="KGB9" s="13">
        <f t="shared" si="118"/>
        <v>0.37249860826793435</v>
      </c>
      <c r="KGC9" s="13">
        <f t="shared" si="118"/>
        <v>3.8907690859807609E-2</v>
      </c>
      <c r="KGD9" s="13">
        <f t="shared" ref="KGD9:KIO9" si="119">MIN(KGD6:KGD8)</f>
        <v>0.11810859135653007</v>
      </c>
      <c r="KGE9" s="13">
        <f t="shared" si="119"/>
        <v>1.6956215799291205</v>
      </c>
      <c r="KGF9" s="13">
        <f t="shared" si="119"/>
        <v>5.1000185633112149E-2</v>
      </c>
      <c r="KGG9" s="13">
        <f t="shared" si="119"/>
        <v>0.20463788406350225</v>
      </c>
      <c r="KGH9" s="13">
        <f t="shared" si="119"/>
        <v>1.627040017429024</v>
      </c>
      <c r="KGI9" s="13">
        <f t="shared" si="119"/>
        <v>0.48545549341603633</v>
      </c>
      <c r="KGJ9" s="13">
        <f t="shared" si="119"/>
        <v>0.27839122012963224</v>
      </c>
      <c r="KGK9" s="13">
        <f t="shared" si="119"/>
        <v>4.1175210203873895</v>
      </c>
      <c r="KGL9" s="13">
        <f t="shared" si="119"/>
        <v>2.047230427189394</v>
      </c>
      <c r="KGM9" s="13">
        <f t="shared" si="119"/>
        <v>0.23988091935477529</v>
      </c>
      <c r="KGN9" s="13">
        <f t="shared" si="119"/>
        <v>1.9604885716939848</v>
      </c>
      <c r="KGO9" s="13">
        <f t="shared" si="119"/>
        <v>6.075551924680477</v>
      </c>
      <c r="KGP9" s="13">
        <f t="shared" si="119"/>
        <v>3.1570061423238971</v>
      </c>
      <c r="KGQ9" s="13">
        <f t="shared" si="119"/>
        <v>3.0197206557505085</v>
      </c>
      <c r="KGR9" s="13">
        <f t="shared" si="119"/>
        <v>0.13182645883668198</v>
      </c>
      <c r="KGS9" s="13">
        <f t="shared" si="119"/>
        <v>2.173595426072374</v>
      </c>
      <c r="KGT9" s="13">
        <f t="shared" si="119"/>
        <v>9.4364000185088559E-2</v>
      </c>
      <c r="KGU9" s="13">
        <f t="shared" si="119"/>
        <v>0.48903941234025461</v>
      </c>
      <c r="KGV9" s="13">
        <f t="shared" si="119"/>
        <v>0.27675508469912902</v>
      </c>
      <c r="KGW9" s="13">
        <f t="shared" si="119"/>
        <v>3.3086341473799692</v>
      </c>
      <c r="KGX9" s="13">
        <f t="shared" si="119"/>
        <v>4.5877731935689372</v>
      </c>
      <c r="KGY9" s="13">
        <f t="shared" si="119"/>
        <v>1.321393444415776</v>
      </c>
      <c r="KGZ9" s="13">
        <f t="shared" si="119"/>
        <v>1.2446471938471269</v>
      </c>
      <c r="KHA9" s="13">
        <f t="shared" si="119"/>
        <v>0.73297172620603723</v>
      </c>
      <c r="KHB9" s="13">
        <f t="shared" si="119"/>
        <v>5.6245653845109489E-3</v>
      </c>
      <c r="KHC9" s="13">
        <f t="shared" si="119"/>
        <v>0.15951771964654293</v>
      </c>
      <c r="KHD9" s="13">
        <f t="shared" si="119"/>
        <v>0.25418669898440771</v>
      </c>
      <c r="KHE9" s="13">
        <f t="shared" si="119"/>
        <v>0.13633187940177871</v>
      </c>
      <c r="KHF9" s="13">
        <f t="shared" si="119"/>
        <v>0.68616223315571767</v>
      </c>
      <c r="KHG9" s="13">
        <f t="shared" si="119"/>
        <v>3.3273088857550337</v>
      </c>
      <c r="KHH9" s="13">
        <f t="shared" si="119"/>
        <v>1.9547800063839997</v>
      </c>
      <c r="KHI9" s="13">
        <f t="shared" si="119"/>
        <v>0.40918898957215566</v>
      </c>
      <c r="KHJ9" s="13">
        <f t="shared" si="119"/>
        <v>5.5057035798203313E-2</v>
      </c>
      <c r="KHK9" s="13">
        <f t="shared" si="119"/>
        <v>4.0259564998808006E-3</v>
      </c>
      <c r="KHL9" s="13">
        <f t="shared" si="119"/>
        <v>6.0333547085289858</v>
      </c>
      <c r="KHM9" s="13">
        <f t="shared" si="119"/>
        <v>0.19798835601881715</v>
      </c>
      <c r="KHN9" s="13">
        <f t="shared" si="119"/>
        <v>2.4644180113395828</v>
      </c>
      <c r="KHO9" s="13">
        <f t="shared" si="119"/>
        <v>0.58234957483281569</v>
      </c>
      <c r="KHP9" s="13">
        <f t="shared" si="119"/>
        <v>1.7346506110197073</v>
      </c>
      <c r="KHQ9" s="13">
        <f t="shared" si="119"/>
        <v>1.0468003242977746</v>
      </c>
      <c r="KHR9" s="13">
        <f t="shared" si="119"/>
        <v>0.45039035371820457</v>
      </c>
      <c r="KHS9" s="13">
        <f t="shared" si="119"/>
        <v>0.36167407931487328</v>
      </c>
      <c r="KHT9" s="13">
        <f t="shared" si="119"/>
        <v>0.35578192253285246</v>
      </c>
      <c r="KHU9" s="13">
        <f t="shared" si="119"/>
        <v>4.6229664541137527E-3</v>
      </c>
      <c r="KHV9" s="13">
        <f t="shared" si="119"/>
        <v>2.2597240734157893</v>
      </c>
      <c r="KHW9" s="13">
        <f t="shared" si="119"/>
        <v>4.1365096899492793</v>
      </c>
      <c r="KHX9" s="13">
        <f t="shared" si="119"/>
        <v>0.16102363345542481</v>
      </c>
      <c r="KHY9" s="13">
        <f t="shared" si="119"/>
        <v>2.1306306231853478E-2</v>
      </c>
      <c r="KHZ9" s="13">
        <f t="shared" si="119"/>
        <v>0.81985061849108376</v>
      </c>
      <c r="KIA9" s="13">
        <f t="shared" si="119"/>
        <v>0.8609760362714749</v>
      </c>
      <c r="KIB9" s="13">
        <f t="shared" si="119"/>
        <v>0.17082713231623298</v>
      </c>
      <c r="KIC9" s="13">
        <f t="shared" si="119"/>
        <v>4.577430137342092</v>
      </c>
      <c r="KID9" s="13">
        <f t="shared" si="119"/>
        <v>1.8344871485186649</v>
      </c>
      <c r="KIE9" s="13">
        <f t="shared" si="119"/>
        <v>2.8740312677066413</v>
      </c>
      <c r="KIF9" s="13">
        <f t="shared" si="119"/>
        <v>2.3122407266056353</v>
      </c>
      <c r="KIG9" s="13">
        <f t="shared" si="119"/>
        <v>0.50271455889831118</v>
      </c>
      <c r="KIH9" s="13">
        <f t="shared" si="119"/>
        <v>0.17049829382148307</v>
      </c>
      <c r="KII9" s="13">
        <f t="shared" si="119"/>
        <v>7.2894936802329613E-2</v>
      </c>
      <c r="KIJ9" s="13">
        <f t="shared" si="119"/>
        <v>0.21733048058308579</v>
      </c>
      <c r="KIK9" s="13">
        <f t="shared" si="119"/>
        <v>1.1365210002504138</v>
      </c>
      <c r="KIL9" s="13">
        <f t="shared" si="119"/>
        <v>3.0834251303251126E-3</v>
      </c>
      <c r="KIM9" s="13">
        <f t="shared" si="119"/>
        <v>6.2764089437455288</v>
      </c>
      <c r="KIN9" s="13">
        <f t="shared" si="119"/>
        <v>9.6865945308663992E-2</v>
      </c>
      <c r="KIO9" s="13">
        <f t="shared" si="119"/>
        <v>1.5515697013356409</v>
      </c>
      <c r="KIP9" s="13">
        <f t="shared" ref="KIP9:KLA9" si="120">MIN(KIP6:KIP8)</f>
        <v>0.30149686302855794</v>
      </c>
      <c r="KIQ9" s="13">
        <f t="shared" si="120"/>
        <v>0.50318755309272944</v>
      </c>
      <c r="KIR9" s="13">
        <f t="shared" si="120"/>
        <v>2.4931676341405917E-2</v>
      </c>
      <c r="KIS9" s="13">
        <f t="shared" si="120"/>
        <v>0.45313447136859364</v>
      </c>
      <c r="KIT9" s="13">
        <f t="shared" si="120"/>
        <v>0.20815849219580784</v>
      </c>
      <c r="KIU9" s="13">
        <f t="shared" si="120"/>
        <v>0.36727842713622805</v>
      </c>
      <c r="KIV9" s="13">
        <f t="shared" si="120"/>
        <v>0.30779485000592866</v>
      </c>
      <c r="KIW9" s="13">
        <f t="shared" si="120"/>
        <v>7.9266123768144681E-3</v>
      </c>
      <c r="KIX9" s="13">
        <f t="shared" si="120"/>
        <v>2.2554783808463452</v>
      </c>
      <c r="KIY9" s="13">
        <f t="shared" si="120"/>
        <v>2.2058111647444125</v>
      </c>
      <c r="KIZ9" s="13">
        <f t="shared" si="120"/>
        <v>3.5023227155165104</v>
      </c>
      <c r="KJA9" s="13">
        <f t="shared" si="120"/>
        <v>1.6354952244334293</v>
      </c>
      <c r="KJB9" s="13">
        <f t="shared" si="120"/>
        <v>2.1574015074334518</v>
      </c>
      <c r="KJC9" s="13">
        <f t="shared" si="120"/>
        <v>1.3094259117814997</v>
      </c>
      <c r="KJD9" s="13">
        <f t="shared" si="120"/>
        <v>1.0109558171577291</v>
      </c>
      <c r="KJE9" s="13">
        <f t="shared" si="120"/>
        <v>4.329439933005836</v>
      </c>
      <c r="KJF9" s="13">
        <f t="shared" si="120"/>
        <v>3.0045681014355918</v>
      </c>
      <c r="KJG9" s="13">
        <f t="shared" si="120"/>
        <v>0.21917822529411979</v>
      </c>
      <c r="KJH9" s="13">
        <f t="shared" si="120"/>
        <v>0.24719236256642185</v>
      </c>
      <c r="KJI9" s="13">
        <f t="shared" si="120"/>
        <v>0.14980642779382913</v>
      </c>
      <c r="KJJ9" s="13">
        <f t="shared" si="120"/>
        <v>1.8379251122625886</v>
      </c>
      <c r="KJK9" s="13">
        <f t="shared" si="120"/>
        <v>2.6142444563809546</v>
      </c>
      <c r="KJL9" s="13">
        <f t="shared" si="120"/>
        <v>0.34799357003175646</v>
      </c>
      <c r="KJM9" s="13">
        <f t="shared" si="120"/>
        <v>9.5069298364177657E-2</v>
      </c>
      <c r="KJN9" s="13">
        <f t="shared" si="120"/>
        <v>0.21905806761871038</v>
      </c>
      <c r="KJO9" s="13">
        <f t="shared" si="120"/>
        <v>6.4952927625364199E-2</v>
      </c>
      <c r="KJP9" s="13">
        <f t="shared" si="120"/>
        <v>2.8780652057015481</v>
      </c>
      <c r="KJQ9" s="13">
        <f t="shared" si="120"/>
        <v>2.0435098624292838</v>
      </c>
      <c r="KJR9" s="13">
        <f t="shared" si="120"/>
        <v>3.7140652541527652E-2</v>
      </c>
      <c r="KJS9" s="13">
        <f t="shared" si="120"/>
        <v>2.4973398601768815</v>
      </c>
      <c r="KJT9" s="13">
        <f t="shared" si="120"/>
        <v>1.8543707758440233</v>
      </c>
      <c r="KJU9" s="13">
        <f t="shared" si="120"/>
        <v>2.8653902615601434</v>
      </c>
      <c r="KJV9" s="13">
        <f t="shared" si="120"/>
        <v>0.27901084851905644</v>
      </c>
      <c r="KJW9" s="13">
        <f t="shared" si="120"/>
        <v>0.48032702443905961</v>
      </c>
      <c r="KJX9" s="13">
        <f t="shared" si="120"/>
        <v>0.21164418621608944</v>
      </c>
      <c r="KJY9" s="13">
        <f t="shared" si="120"/>
        <v>0.21807185489990188</v>
      </c>
      <c r="KJZ9" s="13">
        <f t="shared" si="120"/>
        <v>2.4929148801023819</v>
      </c>
      <c r="KKA9" s="13">
        <f t="shared" si="120"/>
        <v>1.4457126616400378</v>
      </c>
      <c r="KKB9" s="13">
        <f t="shared" si="120"/>
        <v>0.301002085188394</v>
      </c>
      <c r="KKC9" s="13">
        <f t="shared" si="120"/>
        <v>7.2271501063855714E-2</v>
      </c>
      <c r="KKD9" s="13">
        <f t="shared" si="120"/>
        <v>0.13054401161220863</v>
      </c>
      <c r="KKE9" s="13">
        <f t="shared" si="120"/>
        <v>0.33669484121323112</v>
      </c>
      <c r="KKF9" s="13">
        <f t="shared" si="120"/>
        <v>2.2655051526128887</v>
      </c>
      <c r="KKG9" s="13">
        <f t="shared" si="120"/>
        <v>0.45954666153360801</v>
      </c>
      <c r="KKH9" s="13">
        <f t="shared" si="120"/>
        <v>1.2408675030296425</v>
      </c>
      <c r="KKI9" s="13">
        <f t="shared" si="120"/>
        <v>0.33917405372583737</v>
      </c>
      <c r="KKJ9" s="13">
        <f t="shared" si="120"/>
        <v>0.24942812018349314</v>
      </c>
      <c r="KKK9" s="13">
        <f t="shared" si="120"/>
        <v>0.12961800063353457</v>
      </c>
      <c r="KKL9" s="13">
        <f t="shared" si="120"/>
        <v>0.17080419387991563</v>
      </c>
      <c r="KKM9" s="13">
        <f t="shared" si="120"/>
        <v>0.98027346326863696</v>
      </c>
      <c r="KKN9" s="13">
        <f t="shared" si="120"/>
        <v>0.13847927972075746</v>
      </c>
      <c r="KKO9" s="13">
        <f t="shared" si="120"/>
        <v>0.3062308999418904</v>
      </c>
      <c r="KKP9" s="13">
        <f t="shared" si="120"/>
        <v>5.4483346090694607E-4</v>
      </c>
      <c r="KKQ9" s="13">
        <f t="shared" si="120"/>
        <v>1.8395301508712232</v>
      </c>
      <c r="KKR9" s="13">
        <f t="shared" si="120"/>
        <v>5.7893911258266622</v>
      </c>
      <c r="KKS9" s="13">
        <f t="shared" si="120"/>
        <v>3.7026371734782422</v>
      </c>
      <c r="KKT9" s="13">
        <f t="shared" si="120"/>
        <v>0.20830679594260237</v>
      </c>
      <c r="KKU9" s="13">
        <f t="shared" si="120"/>
        <v>1.0327309904011079</v>
      </c>
      <c r="KKV9" s="13">
        <f t="shared" si="120"/>
        <v>0.35024345886840624</v>
      </c>
      <c r="KKW9" s="13">
        <f t="shared" si="120"/>
        <v>1.4631289666002931</v>
      </c>
      <c r="KKX9" s="13">
        <f t="shared" si="120"/>
        <v>0.25443464495227341</v>
      </c>
      <c r="KKY9" s="13">
        <f t="shared" si="120"/>
        <v>0.52164348391945725</v>
      </c>
      <c r="KKZ9" s="13">
        <f t="shared" si="120"/>
        <v>0.17706766670540874</v>
      </c>
      <c r="KLA9" s="13">
        <f t="shared" si="120"/>
        <v>5.168832339682254</v>
      </c>
      <c r="KLB9" s="13">
        <f t="shared" ref="KLB9:KNM9" si="121">MIN(KLB6:KLB8)</f>
        <v>0.13476236549430809</v>
      </c>
      <c r="KLC9" s="13">
        <f t="shared" si="121"/>
        <v>2.1113836412994136E-2</v>
      </c>
      <c r="KLD9" s="13">
        <f t="shared" si="121"/>
        <v>1.9422296239413033</v>
      </c>
      <c r="KLE9" s="13">
        <f t="shared" si="121"/>
        <v>0.40887484276399566</v>
      </c>
      <c r="KLF9" s="13">
        <f t="shared" si="121"/>
        <v>4.72710225790326</v>
      </c>
      <c r="KLG9" s="13">
        <f t="shared" si="121"/>
        <v>3.079280796004439</v>
      </c>
      <c r="KLH9" s="13">
        <f t="shared" si="121"/>
        <v>0.12555141867003206</v>
      </c>
      <c r="KLI9" s="13">
        <f t="shared" si="121"/>
        <v>0.26909808737365393</v>
      </c>
      <c r="KLJ9" s="13">
        <f t="shared" si="121"/>
        <v>0.55603608247040248</v>
      </c>
      <c r="KLK9" s="13">
        <f t="shared" si="121"/>
        <v>0.43848028581879817</v>
      </c>
      <c r="KLL9" s="13">
        <f t="shared" si="121"/>
        <v>0.91264904477632192</v>
      </c>
      <c r="KLM9" s="13">
        <f t="shared" si="121"/>
        <v>1.3163032433276367</v>
      </c>
      <c r="KLN9" s="13">
        <f t="shared" si="121"/>
        <v>1.1074636242711231</v>
      </c>
      <c r="KLO9" s="13">
        <f t="shared" si="121"/>
        <v>2.2948047446192179</v>
      </c>
      <c r="KLP9" s="13">
        <f t="shared" si="121"/>
        <v>3.2528430192862121</v>
      </c>
      <c r="KLQ9" s="13">
        <f t="shared" si="121"/>
        <v>3.0083979033263333</v>
      </c>
      <c r="KLR9" s="13">
        <f t="shared" si="121"/>
        <v>0.28757534941316321</v>
      </c>
      <c r="KLS9" s="13">
        <f t="shared" si="121"/>
        <v>3.3213461131020172</v>
      </c>
      <c r="KLT9" s="13">
        <f t="shared" si="121"/>
        <v>2.002493674234981</v>
      </c>
      <c r="KLU9" s="13">
        <f t="shared" si="121"/>
        <v>3.8739928703836615</v>
      </c>
      <c r="KLV9" s="13">
        <f t="shared" si="121"/>
        <v>1.6389647553510187</v>
      </c>
      <c r="KLW9" s="13">
        <f t="shared" si="121"/>
        <v>0.23372171209316739</v>
      </c>
      <c r="KLX9" s="13">
        <f t="shared" si="121"/>
        <v>2.7408279208684845</v>
      </c>
      <c r="KLY9" s="13">
        <f t="shared" si="121"/>
        <v>1.2032604156935855</v>
      </c>
      <c r="KLZ9" s="13">
        <f t="shared" si="121"/>
        <v>2.5994776787103435E-2</v>
      </c>
      <c r="KMA9" s="13">
        <f t="shared" si="121"/>
        <v>2.0921556895704985</v>
      </c>
      <c r="KMB9" s="13">
        <f t="shared" si="121"/>
        <v>3.9414051290831158</v>
      </c>
      <c r="KMC9" s="13">
        <f t="shared" si="121"/>
        <v>1.5845119909764791</v>
      </c>
      <c r="KMD9" s="13">
        <f t="shared" si="121"/>
        <v>1.6332801834631601</v>
      </c>
      <c r="KME9" s="13">
        <f t="shared" si="121"/>
        <v>1.1069537371748037</v>
      </c>
      <c r="KMF9" s="13">
        <f t="shared" si="121"/>
        <v>5.4390892760528482</v>
      </c>
      <c r="KMG9" s="13">
        <f t="shared" si="121"/>
        <v>2.7683355769474649</v>
      </c>
      <c r="KMH9" s="13">
        <f t="shared" si="121"/>
        <v>1.4409195845203338E-3</v>
      </c>
      <c r="KMI9" s="13">
        <f t="shared" si="121"/>
        <v>2.2524889780158528</v>
      </c>
      <c r="KMJ9" s="13">
        <f t="shared" si="121"/>
        <v>7.4912358189912487E-2</v>
      </c>
      <c r="KMK9" s="13">
        <f t="shared" si="121"/>
        <v>1.23319366531216</v>
      </c>
      <c r="KML9" s="13">
        <f t="shared" si="121"/>
        <v>3.8251035853758055</v>
      </c>
      <c r="KMM9" s="13">
        <f t="shared" si="121"/>
        <v>5.0281290318313552</v>
      </c>
      <c r="KMN9" s="13">
        <f t="shared" si="121"/>
        <v>0.49647353249333781</v>
      </c>
      <c r="KMO9" s="13">
        <f t="shared" si="121"/>
        <v>2.6757510774828575E-2</v>
      </c>
      <c r="KMP9" s="13">
        <f t="shared" si="121"/>
        <v>2.1182910001490196</v>
      </c>
      <c r="KMQ9" s="13">
        <f t="shared" si="121"/>
        <v>0.21621494991074375</v>
      </c>
      <c r="KMR9" s="13">
        <f t="shared" si="121"/>
        <v>0.21690763352404452</v>
      </c>
      <c r="KMS9" s="13">
        <f t="shared" si="121"/>
        <v>0.14243738818588614</v>
      </c>
      <c r="KMT9" s="13">
        <f t="shared" si="121"/>
        <v>3.53815851297129E-2</v>
      </c>
      <c r="KMU9" s="13">
        <f t="shared" si="121"/>
        <v>0.1560062183253903</v>
      </c>
      <c r="KMV9" s="13">
        <f t="shared" si="121"/>
        <v>8.3424330376025146E-3</v>
      </c>
      <c r="KMW9" s="13">
        <f t="shared" si="121"/>
        <v>1.5797613168363862</v>
      </c>
      <c r="KMX9" s="13">
        <f t="shared" si="121"/>
        <v>1.7406223986568417</v>
      </c>
      <c r="KMY9" s="13">
        <f t="shared" si="121"/>
        <v>0.71630282955325819</v>
      </c>
      <c r="KMZ9" s="13">
        <f t="shared" si="121"/>
        <v>1.247627378528255</v>
      </c>
      <c r="KNA9" s="13">
        <f t="shared" si="121"/>
        <v>0.48279894796899397</v>
      </c>
      <c r="KNB9" s="13">
        <f t="shared" si="121"/>
        <v>2.5367833778878817</v>
      </c>
      <c r="KNC9" s="13">
        <f t="shared" si="121"/>
        <v>0.1402224134612603</v>
      </c>
      <c r="KND9" s="13">
        <f t="shared" si="121"/>
        <v>6.4624264463025938E-2</v>
      </c>
      <c r="KNE9" s="13">
        <f t="shared" si="121"/>
        <v>0.25828569503059351</v>
      </c>
      <c r="KNF9" s="13">
        <f t="shared" si="121"/>
        <v>1.5075057480308485</v>
      </c>
      <c r="KNG9" s="13">
        <f t="shared" si="121"/>
        <v>0.87420036014707458</v>
      </c>
      <c r="KNH9" s="13">
        <f t="shared" si="121"/>
        <v>1.3952815735393678</v>
      </c>
      <c r="KNI9" s="13">
        <f t="shared" si="121"/>
        <v>0.67972474587601961</v>
      </c>
      <c r="KNJ9" s="13">
        <f t="shared" si="121"/>
        <v>4.2342917291425248</v>
      </c>
      <c r="KNK9" s="13">
        <f t="shared" si="121"/>
        <v>5.8626977658131185E-2</v>
      </c>
      <c r="KNL9" s="13">
        <f t="shared" si="121"/>
        <v>2.4975921980213722</v>
      </c>
      <c r="KNM9" s="13">
        <f t="shared" si="121"/>
        <v>0.38748068229453447</v>
      </c>
      <c r="KNN9" s="13">
        <f t="shared" ref="KNN9:KPY9" si="122">MIN(KNN6:KNN8)</f>
        <v>1.6740742894401248</v>
      </c>
      <c r="KNO9" s="13">
        <f t="shared" si="122"/>
        <v>0.20784570726085727</v>
      </c>
      <c r="KNP9" s="13">
        <f t="shared" si="122"/>
        <v>2.6072108947939534</v>
      </c>
      <c r="KNQ9" s="13">
        <f t="shared" si="122"/>
        <v>2.5990675500848575</v>
      </c>
      <c r="KNR9" s="13">
        <f t="shared" si="122"/>
        <v>0.70285037992363752</v>
      </c>
      <c r="KNS9" s="13">
        <f t="shared" si="122"/>
        <v>0.37530500304179537</v>
      </c>
      <c r="KNT9" s="13">
        <f t="shared" si="122"/>
        <v>3.5453985144797144</v>
      </c>
      <c r="KNU9" s="13">
        <f t="shared" si="122"/>
        <v>4.4027849957514658</v>
      </c>
      <c r="KNV9" s="13">
        <f t="shared" si="122"/>
        <v>3.1602037907170013</v>
      </c>
      <c r="KNW9" s="13">
        <f t="shared" si="122"/>
        <v>4.1935638624186629</v>
      </c>
      <c r="KNX9" s="13">
        <f t="shared" si="122"/>
        <v>0.56509398230034646</v>
      </c>
      <c r="KNY9" s="13">
        <f t="shared" si="122"/>
        <v>6.4906057265312622E-2</v>
      </c>
      <c r="KNZ9" s="13">
        <f t="shared" si="122"/>
        <v>0.28309505063033857</v>
      </c>
      <c r="KOA9" s="13">
        <f t="shared" si="122"/>
        <v>3.6918471274993818</v>
      </c>
      <c r="KOB9" s="13">
        <f t="shared" si="122"/>
        <v>2.1757929336923385</v>
      </c>
      <c r="KOC9" s="13">
        <f t="shared" si="122"/>
        <v>0.49594025007072373</v>
      </c>
      <c r="KOD9" s="13">
        <f t="shared" si="122"/>
        <v>1.8508828681299703</v>
      </c>
      <c r="KOE9" s="13">
        <f t="shared" si="122"/>
        <v>0.28785027897217957</v>
      </c>
      <c r="KOF9" s="13">
        <f t="shared" si="122"/>
        <v>0.20618256151853775</v>
      </c>
      <c r="KOG9" s="13">
        <f t="shared" si="122"/>
        <v>2.5548093228784468</v>
      </c>
      <c r="KOH9" s="13">
        <f t="shared" si="122"/>
        <v>0.10207080647442446</v>
      </c>
      <c r="KOI9" s="13">
        <f t="shared" si="122"/>
        <v>0.38086542793584233</v>
      </c>
      <c r="KOJ9" s="13">
        <f t="shared" si="122"/>
        <v>0.48580195047828834</v>
      </c>
      <c r="KOK9" s="13">
        <f t="shared" si="122"/>
        <v>1.7431333757956513</v>
      </c>
      <c r="KOL9" s="13">
        <f t="shared" si="122"/>
        <v>3.1787518560073478</v>
      </c>
      <c r="KOM9" s="13">
        <f t="shared" si="122"/>
        <v>1.1852382818243417</v>
      </c>
      <c r="KON9" s="13">
        <f t="shared" si="122"/>
        <v>1.6935289968160947</v>
      </c>
      <c r="KOO9" s="13">
        <f t="shared" si="122"/>
        <v>2.4355955399107971</v>
      </c>
      <c r="KOP9" s="13">
        <f t="shared" si="122"/>
        <v>0.15262381140498715</v>
      </c>
      <c r="KOQ9" s="13">
        <f t="shared" si="122"/>
        <v>3.3389083471325243E-2</v>
      </c>
      <c r="KOR9" s="13">
        <f t="shared" si="122"/>
        <v>0.17413993851705822</v>
      </c>
      <c r="KOS9" s="13">
        <f t="shared" si="122"/>
        <v>0.3876423836670545</v>
      </c>
      <c r="KOT9" s="13">
        <f t="shared" si="122"/>
        <v>0.65736071157738585</v>
      </c>
      <c r="KOU9" s="13">
        <f t="shared" si="122"/>
        <v>0.27811658890774049</v>
      </c>
      <c r="KOV9" s="13">
        <f t="shared" si="122"/>
        <v>0.11948238144598822</v>
      </c>
      <c r="KOW9" s="13">
        <f t="shared" si="122"/>
        <v>3.270987653211388E-2</v>
      </c>
      <c r="KOX9" s="13">
        <f t="shared" si="122"/>
        <v>0.37750709535644478</v>
      </c>
      <c r="KOY9" s="13">
        <f t="shared" si="122"/>
        <v>2.4710688566450822</v>
      </c>
      <c r="KOZ9" s="13">
        <f t="shared" si="122"/>
        <v>0.14085115800329162</v>
      </c>
      <c r="KPA9" s="13">
        <f t="shared" si="122"/>
        <v>1.4945776586609134</v>
      </c>
      <c r="KPB9" s="13">
        <f t="shared" si="122"/>
        <v>0.6395043280077668</v>
      </c>
      <c r="KPC9" s="13">
        <f t="shared" si="122"/>
        <v>1.0332675364853205</v>
      </c>
      <c r="KPD9" s="13">
        <f t="shared" si="122"/>
        <v>3.37308195872924</v>
      </c>
      <c r="KPE9" s="13">
        <f t="shared" si="122"/>
        <v>0.95007263886482873</v>
      </c>
      <c r="KPF9" s="13">
        <f t="shared" si="122"/>
        <v>6.7192154274850785E-2</v>
      </c>
      <c r="KPG9" s="13">
        <f t="shared" si="122"/>
        <v>1.2566970025147455</v>
      </c>
      <c r="KPH9" s="13">
        <f t="shared" si="122"/>
        <v>3.0070282707705753</v>
      </c>
      <c r="KPI9" s="13">
        <f t="shared" si="122"/>
        <v>0.46887509558308527</v>
      </c>
      <c r="KPJ9" s="13">
        <f t="shared" si="122"/>
        <v>4.4818815818502165</v>
      </c>
      <c r="KPK9" s="13">
        <f t="shared" si="122"/>
        <v>0.28558870595849339</v>
      </c>
      <c r="KPL9" s="13">
        <f t="shared" si="122"/>
        <v>3.0521871288157723</v>
      </c>
      <c r="KPM9" s="13">
        <f t="shared" si="122"/>
        <v>0.16732028639242102</v>
      </c>
      <c r="KPN9" s="13">
        <f t="shared" si="122"/>
        <v>2.1478333615487788E-3</v>
      </c>
      <c r="KPO9" s="13">
        <f t="shared" si="122"/>
        <v>0.37756711753736372</v>
      </c>
      <c r="KPP9" s="13">
        <f t="shared" si="122"/>
        <v>0.15031182406937504</v>
      </c>
      <c r="KPQ9" s="13">
        <f t="shared" si="122"/>
        <v>1.3318060468545734</v>
      </c>
      <c r="KPR9" s="13">
        <f t="shared" si="122"/>
        <v>0.51929442346508947</v>
      </c>
      <c r="KPS9" s="13">
        <f t="shared" si="122"/>
        <v>1.0366717318178946</v>
      </c>
      <c r="KPT9" s="13">
        <f t="shared" si="122"/>
        <v>1.8295091882984384</v>
      </c>
      <c r="KPU9" s="13">
        <f t="shared" si="122"/>
        <v>3.6030873464539175</v>
      </c>
      <c r="KPV9" s="13">
        <f t="shared" si="122"/>
        <v>2.3138722210369163</v>
      </c>
      <c r="KPW9" s="13">
        <f t="shared" si="122"/>
        <v>2.077084607677155</v>
      </c>
      <c r="KPX9" s="13">
        <f t="shared" si="122"/>
        <v>2.2487744169580353</v>
      </c>
      <c r="KPY9" s="13">
        <f t="shared" si="122"/>
        <v>0.35810889277506552</v>
      </c>
      <c r="KPZ9" s="13">
        <f t="shared" ref="KPZ9:KSK9" si="123">MIN(KPZ6:KPZ8)</f>
        <v>2.6003137191185273</v>
      </c>
      <c r="KQA9" s="13">
        <f t="shared" si="123"/>
        <v>1.3449892181913767</v>
      </c>
      <c r="KQB9" s="13">
        <f t="shared" si="123"/>
        <v>1.1966171888584576</v>
      </c>
      <c r="KQC9" s="13">
        <f t="shared" si="123"/>
        <v>0.51473949338542735</v>
      </c>
      <c r="KQD9" s="13">
        <f t="shared" si="123"/>
        <v>3.3248590365183075</v>
      </c>
      <c r="KQE9" s="13">
        <f t="shared" si="123"/>
        <v>0.35100702273403261</v>
      </c>
      <c r="KQF9" s="13">
        <f t="shared" si="123"/>
        <v>0.87125615909189635</v>
      </c>
      <c r="KQG9" s="13">
        <f t="shared" si="123"/>
        <v>0.69573463858734241</v>
      </c>
      <c r="KQH9" s="13">
        <f t="shared" si="123"/>
        <v>1.1840082420826876</v>
      </c>
      <c r="KQI9" s="13">
        <f t="shared" si="123"/>
        <v>2.9788401605094839</v>
      </c>
      <c r="KQJ9" s="13">
        <f t="shared" si="123"/>
        <v>2.746385727159848</v>
      </c>
      <c r="KQK9" s="13">
        <f t="shared" si="123"/>
        <v>0.18102723332779513</v>
      </c>
      <c r="KQL9" s="13">
        <f t="shared" si="123"/>
        <v>0.44291094876460413</v>
      </c>
      <c r="KQM9" s="13">
        <f t="shared" si="123"/>
        <v>0.21110042687982866</v>
      </c>
      <c r="KQN9" s="13">
        <f t="shared" si="123"/>
        <v>0.71504192885348827</v>
      </c>
      <c r="KQO9" s="13">
        <f t="shared" si="123"/>
        <v>7.2658732022127137E-2</v>
      </c>
      <c r="KQP9" s="13">
        <f t="shared" si="123"/>
        <v>2.6813917494112847</v>
      </c>
      <c r="KQQ9" s="13">
        <f t="shared" si="123"/>
        <v>1.3583953329191125</v>
      </c>
      <c r="KQR9" s="13">
        <f t="shared" si="123"/>
        <v>2.9244670269900577</v>
      </c>
      <c r="KQS9" s="13">
        <f t="shared" si="123"/>
        <v>1.6138557790932775</v>
      </c>
      <c r="KQT9" s="13">
        <f t="shared" si="123"/>
        <v>0.96728845173911315</v>
      </c>
      <c r="KQU9" s="13">
        <f t="shared" si="123"/>
        <v>0.34538919426174974</v>
      </c>
      <c r="KQV9" s="13">
        <f t="shared" si="123"/>
        <v>2.838422461184325</v>
      </c>
      <c r="KQW9" s="13">
        <f t="shared" si="123"/>
        <v>2.5091623827643668</v>
      </c>
      <c r="KQX9" s="13">
        <f t="shared" si="123"/>
        <v>4.8862065122718059</v>
      </c>
      <c r="KQY9" s="13">
        <f t="shared" si="123"/>
        <v>0.88161237582342566</v>
      </c>
      <c r="KQZ9" s="13">
        <f t="shared" si="123"/>
        <v>2.6621239803005903</v>
      </c>
      <c r="KRA9" s="13">
        <f t="shared" si="123"/>
        <v>2.7326965072534533</v>
      </c>
      <c r="KRB9" s="13">
        <f t="shared" si="123"/>
        <v>1.6086993952016924</v>
      </c>
      <c r="KRC9" s="13">
        <f t="shared" si="123"/>
        <v>0.14749828275721583</v>
      </c>
      <c r="KRD9" s="13">
        <f t="shared" si="123"/>
        <v>1.7689829815643852</v>
      </c>
      <c r="KRE9" s="13">
        <f t="shared" si="123"/>
        <v>2.2842529450996594</v>
      </c>
      <c r="KRF9" s="13">
        <f t="shared" si="123"/>
        <v>0.42677253191552911</v>
      </c>
      <c r="KRG9" s="13">
        <f t="shared" si="123"/>
        <v>1.7177090244584039</v>
      </c>
      <c r="KRH9" s="13">
        <f t="shared" si="123"/>
        <v>0.93271927108326913</v>
      </c>
      <c r="KRI9" s="13">
        <f t="shared" si="123"/>
        <v>0.27648123036833994</v>
      </c>
      <c r="KRJ9" s="13">
        <f t="shared" si="123"/>
        <v>0.77953910411390526</v>
      </c>
      <c r="KRK9" s="13">
        <f t="shared" si="123"/>
        <v>0.29662587612306224</v>
      </c>
      <c r="KRL9" s="13">
        <f t="shared" si="123"/>
        <v>2.5632688376221036</v>
      </c>
      <c r="KRM9" s="13">
        <f t="shared" si="123"/>
        <v>1.1921065908418176</v>
      </c>
      <c r="KRN9" s="13">
        <f t="shared" si="123"/>
        <v>2.2903854812266999</v>
      </c>
      <c r="KRO9" s="13">
        <f t="shared" si="123"/>
        <v>1.3602793710202321</v>
      </c>
      <c r="KRP9" s="13">
        <f t="shared" si="123"/>
        <v>1.7432235686364896</v>
      </c>
      <c r="KRQ9" s="13">
        <f t="shared" si="123"/>
        <v>1.916974894246932</v>
      </c>
      <c r="KRR9" s="13">
        <f t="shared" si="123"/>
        <v>0.15747068472120995</v>
      </c>
      <c r="KRS9" s="13">
        <f t="shared" si="123"/>
        <v>0.62030791327346591</v>
      </c>
      <c r="KRT9" s="13">
        <f t="shared" si="123"/>
        <v>0.34987417025103529</v>
      </c>
      <c r="KRU9" s="13">
        <f t="shared" si="123"/>
        <v>4.5407596606985008</v>
      </c>
      <c r="KRV9" s="13">
        <f t="shared" si="123"/>
        <v>7.1512574425180858E-2</v>
      </c>
      <c r="KRW9" s="13">
        <f t="shared" si="123"/>
        <v>0.93178867918218167</v>
      </c>
      <c r="KRX9" s="13">
        <f t="shared" si="123"/>
        <v>3.2605190571292089</v>
      </c>
      <c r="KRY9" s="13">
        <f t="shared" si="123"/>
        <v>0.15799215649921583</v>
      </c>
      <c r="KRZ9" s="13">
        <f t="shared" si="123"/>
        <v>0.18070092915323499</v>
      </c>
      <c r="KSA9" s="13">
        <f t="shared" si="123"/>
        <v>0.11086312387727038</v>
      </c>
      <c r="KSB9" s="13">
        <f t="shared" si="123"/>
        <v>0.34354820702495781</v>
      </c>
      <c r="KSC9" s="13">
        <f t="shared" si="123"/>
        <v>0.19683293808742675</v>
      </c>
      <c r="KSD9" s="13">
        <f t="shared" si="123"/>
        <v>3.5026227573712254</v>
      </c>
      <c r="KSE9" s="13">
        <f t="shared" si="123"/>
        <v>1.2340662331047656</v>
      </c>
      <c r="KSF9" s="13">
        <f t="shared" si="123"/>
        <v>0.11257719645128961</v>
      </c>
      <c r="KSG9" s="13">
        <f t="shared" si="123"/>
        <v>1.5244817432844133</v>
      </c>
      <c r="KSH9" s="13">
        <f t="shared" si="123"/>
        <v>3.4694940670296033</v>
      </c>
      <c r="KSI9" s="13">
        <f t="shared" si="123"/>
        <v>4.9555143311758485</v>
      </c>
      <c r="KSJ9" s="13">
        <f t="shared" si="123"/>
        <v>0.10681722963433554</v>
      </c>
      <c r="KSK9" s="13">
        <f t="shared" si="123"/>
        <v>0.13893910963822087</v>
      </c>
      <c r="KSL9" s="13">
        <f t="shared" ref="KSL9:KUW9" si="124">MIN(KSL6:KSL8)</f>
        <v>0.16259196238879969</v>
      </c>
      <c r="KSM9" s="13">
        <f t="shared" si="124"/>
        <v>2.9790892914514453</v>
      </c>
      <c r="KSN9" s="13">
        <f t="shared" si="124"/>
        <v>2.2997897228632942</v>
      </c>
      <c r="KSO9" s="13">
        <f t="shared" si="124"/>
        <v>2.0861466169655456</v>
      </c>
      <c r="KSP9" s="13">
        <f t="shared" si="124"/>
        <v>3.7566803605303107</v>
      </c>
      <c r="KSQ9" s="13">
        <f t="shared" si="124"/>
        <v>1.6706943535769545</v>
      </c>
      <c r="KSR9" s="13">
        <f t="shared" si="124"/>
        <v>3.207419810360479E-2</v>
      </c>
      <c r="KSS9" s="13">
        <f t="shared" si="124"/>
        <v>1.348861011182632</v>
      </c>
      <c r="KST9" s="13">
        <f t="shared" si="124"/>
        <v>0.76069594610117774</v>
      </c>
      <c r="KSU9" s="13">
        <f t="shared" si="124"/>
        <v>4.6490422939336984</v>
      </c>
      <c r="KSV9" s="13">
        <f t="shared" si="124"/>
        <v>0.73529530646419872</v>
      </c>
      <c r="KSW9" s="13">
        <f t="shared" si="124"/>
        <v>2.5710506073560784</v>
      </c>
      <c r="KSX9" s="13">
        <f t="shared" si="124"/>
        <v>2.5554314546149524</v>
      </c>
      <c r="KSY9" s="13">
        <f t="shared" si="124"/>
        <v>0.10558087919655068</v>
      </c>
      <c r="KSZ9" s="13">
        <f t="shared" si="124"/>
        <v>5.3830763329012008</v>
      </c>
      <c r="KTA9" s="13">
        <f t="shared" si="124"/>
        <v>0.29533742633556948</v>
      </c>
      <c r="KTB9" s="13">
        <f t="shared" si="124"/>
        <v>2.7510546267689704</v>
      </c>
      <c r="KTC9" s="13">
        <f t="shared" si="124"/>
        <v>1.2321736804097303</v>
      </c>
      <c r="KTD9" s="13">
        <f t="shared" si="124"/>
        <v>0.93571288342852743</v>
      </c>
      <c r="KTE9" s="13">
        <f t="shared" si="124"/>
        <v>1.1132350869254135</v>
      </c>
      <c r="KTF9" s="13">
        <f t="shared" si="124"/>
        <v>7.5214633980817736E-2</v>
      </c>
      <c r="KTG9" s="13">
        <f t="shared" si="124"/>
        <v>0.28789312667125955</v>
      </c>
      <c r="KTH9" s="13">
        <f t="shared" si="124"/>
        <v>0.47266240864321285</v>
      </c>
      <c r="KTI9" s="13">
        <f t="shared" si="124"/>
        <v>3.3544679923573066</v>
      </c>
      <c r="KTJ9" s="13">
        <f t="shared" si="124"/>
        <v>2.0333855750285537</v>
      </c>
      <c r="KTK9" s="13">
        <f t="shared" si="124"/>
        <v>2.5797765987083467</v>
      </c>
      <c r="KTL9" s="13">
        <f t="shared" si="124"/>
        <v>1.3464272429492774E-2</v>
      </c>
      <c r="KTM9" s="13">
        <f t="shared" si="124"/>
        <v>0.80412680351802457</v>
      </c>
      <c r="KTN9" s="13">
        <f t="shared" si="124"/>
        <v>3.9120201534775716</v>
      </c>
      <c r="KTO9" s="13">
        <f t="shared" si="124"/>
        <v>5.3423370403579167</v>
      </c>
      <c r="KTP9" s="13">
        <f t="shared" si="124"/>
        <v>1.8121925641479342</v>
      </c>
      <c r="KTQ9" s="13">
        <f t="shared" si="124"/>
        <v>6.9496554435786062E-2</v>
      </c>
      <c r="KTR9" s="13">
        <f t="shared" si="124"/>
        <v>0.36424494628843451</v>
      </c>
      <c r="KTS9" s="13">
        <f t="shared" si="124"/>
        <v>2.2107754952474319</v>
      </c>
      <c r="KTT9" s="13">
        <f t="shared" si="124"/>
        <v>0.30599114662478366</v>
      </c>
      <c r="KTU9" s="13">
        <f t="shared" si="124"/>
        <v>1.0966714744507968</v>
      </c>
      <c r="KTV9" s="13">
        <f t="shared" si="124"/>
        <v>0.38177112111569061</v>
      </c>
      <c r="KTW9" s="13">
        <f t="shared" si="124"/>
        <v>6.7508531246930015E-2</v>
      </c>
      <c r="KTX9" s="13">
        <f t="shared" si="124"/>
        <v>3.3217208162919736</v>
      </c>
      <c r="KTY9" s="13">
        <f t="shared" si="124"/>
        <v>2.0191742025325299</v>
      </c>
      <c r="KTZ9" s="13">
        <f t="shared" si="124"/>
        <v>3.2180253081349282</v>
      </c>
      <c r="KUA9" s="13">
        <f t="shared" si="124"/>
        <v>0.78679958944971484</v>
      </c>
      <c r="KUB9" s="13">
        <f t="shared" si="124"/>
        <v>0.30647240403907672</v>
      </c>
      <c r="KUC9" s="13">
        <f t="shared" si="124"/>
        <v>3.1193622790669364</v>
      </c>
      <c r="KUD9" s="13">
        <f t="shared" si="124"/>
        <v>3.4807413545067685</v>
      </c>
      <c r="KUE9" s="13">
        <f t="shared" si="124"/>
        <v>2.3966059976858141</v>
      </c>
      <c r="KUF9" s="13">
        <f t="shared" si="124"/>
        <v>0.54709452919454626</v>
      </c>
      <c r="KUG9" s="13">
        <f t="shared" si="124"/>
        <v>0.32728207252663322</v>
      </c>
      <c r="KUH9" s="13">
        <f t="shared" si="124"/>
        <v>1.2137958838680505</v>
      </c>
      <c r="KUI9" s="13">
        <f t="shared" si="124"/>
        <v>0.14097843264670115</v>
      </c>
      <c r="KUJ9" s="13">
        <f t="shared" si="124"/>
        <v>0.5599798276244714</v>
      </c>
      <c r="KUK9" s="13">
        <f t="shared" si="124"/>
        <v>6.8740639078936239E-2</v>
      </c>
      <c r="KUL9" s="13">
        <f t="shared" si="124"/>
        <v>4.3342186664198401</v>
      </c>
      <c r="KUM9" s="13">
        <f t="shared" si="124"/>
        <v>1.7078665059445155</v>
      </c>
      <c r="KUN9" s="13">
        <f t="shared" si="124"/>
        <v>7.820489340987602E-2</v>
      </c>
      <c r="KUO9" s="13">
        <f t="shared" si="124"/>
        <v>1.0872535030406754</v>
      </c>
      <c r="KUP9" s="13">
        <f t="shared" si="124"/>
        <v>0.72878947120549009</v>
      </c>
      <c r="KUQ9" s="13">
        <f t="shared" si="124"/>
        <v>4.6079806093992275</v>
      </c>
      <c r="KUR9" s="13">
        <f t="shared" si="124"/>
        <v>4.6820251743890324</v>
      </c>
      <c r="KUS9" s="13">
        <f t="shared" si="124"/>
        <v>2.6703614241437239</v>
      </c>
      <c r="KUT9" s="13">
        <f t="shared" si="124"/>
        <v>0.61361508063972392</v>
      </c>
      <c r="KUU9" s="13">
        <f t="shared" si="124"/>
        <v>0.77104340746349376</v>
      </c>
      <c r="KUV9" s="13">
        <f t="shared" si="124"/>
        <v>0.49151637194511633</v>
      </c>
      <c r="KUW9" s="13">
        <f t="shared" si="124"/>
        <v>0.1074667038304572</v>
      </c>
      <c r="KUX9" s="13">
        <f t="shared" ref="KUX9:KXI9" si="125">MIN(KUX6:KUX8)</f>
        <v>2.8537973960537046</v>
      </c>
      <c r="KUY9" s="13">
        <f t="shared" si="125"/>
        <v>3.0515718081656003</v>
      </c>
      <c r="KUZ9" s="13">
        <f t="shared" si="125"/>
        <v>0.27392726023644387</v>
      </c>
      <c r="KVA9" s="13">
        <f t="shared" si="125"/>
        <v>1.6197348716546629</v>
      </c>
      <c r="KVB9" s="13">
        <f t="shared" si="125"/>
        <v>0.43857967431513945</v>
      </c>
      <c r="KVC9" s="13">
        <f t="shared" si="125"/>
        <v>0.74866714373367027</v>
      </c>
      <c r="KVD9" s="13">
        <f t="shared" si="125"/>
        <v>0.10076446619355661</v>
      </c>
      <c r="KVE9" s="13">
        <f t="shared" si="125"/>
        <v>2.5022349439172444</v>
      </c>
      <c r="KVF9" s="13">
        <f t="shared" si="125"/>
        <v>3.9338256445540121E-2</v>
      </c>
      <c r="KVG9" s="13">
        <f t="shared" si="125"/>
        <v>1.3890495274779751</v>
      </c>
      <c r="KVH9" s="13">
        <f t="shared" si="125"/>
        <v>0.44822352663493459</v>
      </c>
      <c r="KVI9" s="13">
        <f t="shared" si="125"/>
        <v>0.18453298567711784</v>
      </c>
      <c r="KVJ9" s="13">
        <f t="shared" si="125"/>
        <v>0.31992952485144427</v>
      </c>
      <c r="KVK9" s="13">
        <f t="shared" si="125"/>
        <v>0.2819751127877177</v>
      </c>
      <c r="KVL9" s="13">
        <f t="shared" si="125"/>
        <v>0.25858622035083079</v>
      </c>
      <c r="KVM9" s="13">
        <f t="shared" si="125"/>
        <v>4.4099503428863747</v>
      </c>
      <c r="KVN9" s="13">
        <f t="shared" si="125"/>
        <v>3.4691507289602348</v>
      </c>
      <c r="KVO9" s="13">
        <f t="shared" si="125"/>
        <v>3.8776864815910255</v>
      </c>
      <c r="KVP9" s="13">
        <f t="shared" si="125"/>
        <v>0.35730932233509649</v>
      </c>
      <c r="KVQ9" s="13">
        <f t="shared" si="125"/>
        <v>3.4763043519385977</v>
      </c>
      <c r="KVR9" s="13">
        <f t="shared" si="125"/>
        <v>0.38367920908859376</v>
      </c>
      <c r="KVS9" s="13">
        <f t="shared" si="125"/>
        <v>3.2936924439715018</v>
      </c>
      <c r="KVT9" s="13">
        <f t="shared" si="125"/>
        <v>9.2113667717306669E-2</v>
      </c>
      <c r="KVU9" s="13">
        <f t="shared" si="125"/>
        <v>4.4661986920908978</v>
      </c>
      <c r="KVV9" s="13">
        <f t="shared" si="125"/>
        <v>0.62392004828698422</v>
      </c>
      <c r="KVW9" s="13">
        <f t="shared" si="125"/>
        <v>6.5171593342552958E-2</v>
      </c>
      <c r="KVX9" s="13">
        <f t="shared" si="125"/>
        <v>3.8969381420895788E-2</v>
      </c>
      <c r="KVY9" s="13">
        <f t="shared" si="125"/>
        <v>0.2594632440142618</v>
      </c>
      <c r="KVZ9" s="13">
        <f t="shared" si="125"/>
        <v>0.30927841367833886</v>
      </c>
      <c r="KWA9" s="13">
        <f t="shared" si="125"/>
        <v>3.3049403480160722E-2</v>
      </c>
      <c r="KWB9" s="13">
        <f t="shared" si="125"/>
        <v>0.91162595985256212</v>
      </c>
      <c r="KWC9" s="13">
        <f t="shared" si="125"/>
        <v>0.31670408548314932</v>
      </c>
      <c r="KWD9" s="13">
        <f t="shared" si="125"/>
        <v>0.10820239369568982</v>
      </c>
      <c r="KWE9" s="13">
        <f t="shared" si="125"/>
        <v>0.6513486352351513</v>
      </c>
      <c r="KWF9" s="13">
        <f t="shared" si="125"/>
        <v>0.4557755343199984</v>
      </c>
      <c r="KWG9" s="13">
        <f t="shared" si="125"/>
        <v>0.5164630561798027</v>
      </c>
      <c r="KWH9" s="13">
        <f t="shared" si="125"/>
        <v>1.8395677341761654</v>
      </c>
      <c r="KWI9" s="13">
        <f t="shared" si="125"/>
        <v>4.3492423464123551</v>
      </c>
      <c r="KWJ9" s="13">
        <f t="shared" si="125"/>
        <v>2.8454229579154253</v>
      </c>
      <c r="KWK9" s="13">
        <f t="shared" si="125"/>
        <v>0.11699355239057335</v>
      </c>
      <c r="KWL9" s="13">
        <f t="shared" si="125"/>
        <v>1.4627970543503459</v>
      </c>
      <c r="KWM9" s="13">
        <f t="shared" si="125"/>
        <v>2.8844508870571182</v>
      </c>
      <c r="KWN9" s="13">
        <f t="shared" si="125"/>
        <v>1.0344186033802094</v>
      </c>
      <c r="KWO9" s="13">
        <f t="shared" si="125"/>
        <v>0.22637348541607427</v>
      </c>
      <c r="KWP9" s="13">
        <f t="shared" si="125"/>
        <v>3.7317599229194087E-2</v>
      </c>
      <c r="KWQ9" s="13">
        <f t="shared" si="125"/>
        <v>2.9282050325886964</v>
      </c>
      <c r="KWR9" s="13">
        <f t="shared" si="125"/>
        <v>0.46338382197040462</v>
      </c>
      <c r="KWS9" s="13">
        <f t="shared" si="125"/>
        <v>1.1237288623364901</v>
      </c>
      <c r="KWT9" s="13">
        <f t="shared" si="125"/>
        <v>4.6126403067125343E-2</v>
      </c>
      <c r="KWU9" s="13">
        <f t="shared" si="125"/>
        <v>0.38174225823001207</v>
      </c>
      <c r="KWV9" s="13">
        <f t="shared" si="125"/>
        <v>1.6908066672684638</v>
      </c>
      <c r="KWW9" s="13">
        <f t="shared" si="125"/>
        <v>0.35515457938900896</v>
      </c>
      <c r="KWX9" s="13">
        <f t="shared" si="125"/>
        <v>1.4163351013396179</v>
      </c>
      <c r="KWY9" s="13">
        <f t="shared" si="125"/>
        <v>0.34687503184986013</v>
      </c>
      <c r="KWZ9" s="13">
        <f t="shared" si="125"/>
        <v>0.29432320241810461</v>
      </c>
      <c r="KXA9" s="13">
        <f t="shared" si="125"/>
        <v>1.3760716291441797</v>
      </c>
      <c r="KXB9" s="13">
        <f t="shared" si="125"/>
        <v>2.3494136825849647</v>
      </c>
      <c r="KXC9" s="13">
        <f t="shared" si="125"/>
        <v>1.2523529019598416</v>
      </c>
      <c r="KXD9" s="13">
        <f t="shared" si="125"/>
        <v>2.6027760961235673</v>
      </c>
      <c r="KXE9" s="13">
        <f t="shared" si="125"/>
        <v>0.20360749226534081</v>
      </c>
      <c r="KXF9" s="13">
        <f t="shared" si="125"/>
        <v>0.1015978483421256</v>
      </c>
      <c r="KXG9" s="13">
        <f t="shared" si="125"/>
        <v>0.25001510571649266</v>
      </c>
      <c r="KXH9" s="13">
        <f t="shared" si="125"/>
        <v>0.35049933576322689</v>
      </c>
      <c r="KXI9" s="13">
        <f t="shared" si="125"/>
        <v>1.4262795045610428</v>
      </c>
      <c r="KXJ9" s="13">
        <f t="shared" ref="KXJ9:KZU9" si="126">MIN(KXJ6:KXJ8)</f>
        <v>2.7804676616484252</v>
      </c>
      <c r="KXK9" s="13">
        <f t="shared" si="126"/>
        <v>4.5772792974754006E-2</v>
      </c>
      <c r="KXL9" s="13">
        <f t="shared" si="126"/>
        <v>1.348722815994444</v>
      </c>
      <c r="KXM9" s="13">
        <f t="shared" si="126"/>
        <v>2.5387141105621089</v>
      </c>
      <c r="KXN9" s="13">
        <f t="shared" si="126"/>
        <v>0.47898547742334507</v>
      </c>
      <c r="KXO9" s="13">
        <f t="shared" si="126"/>
        <v>3.0919413105891413</v>
      </c>
      <c r="KXP9" s="13">
        <f t="shared" si="126"/>
        <v>0.49225214860782363</v>
      </c>
      <c r="KXQ9" s="13">
        <f t="shared" si="126"/>
        <v>1.415996879505711</v>
      </c>
      <c r="KXR9" s="13">
        <f t="shared" si="126"/>
        <v>0.97122127257613178</v>
      </c>
      <c r="KXS9" s="13">
        <f t="shared" si="126"/>
        <v>1.4649240100935148</v>
      </c>
      <c r="KXT9" s="13">
        <f t="shared" si="126"/>
        <v>1.2743515539343038</v>
      </c>
      <c r="KXU9" s="13">
        <f t="shared" si="126"/>
        <v>0.21607705305968089</v>
      </c>
      <c r="KXV9" s="13">
        <f t="shared" si="126"/>
        <v>1.0066501949191422</v>
      </c>
      <c r="KXW9" s="13">
        <f t="shared" si="126"/>
        <v>0.13057615407843254</v>
      </c>
      <c r="KXX9" s="13">
        <f t="shared" si="126"/>
        <v>2.3563266881031115</v>
      </c>
      <c r="KXY9" s="13">
        <f t="shared" si="126"/>
        <v>1.0846591545537021E-2</v>
      </c>
      <c r="KXZ9" s="13">
        <f t="shared" si="126"/>
        <v>3.6738582966012348</v>
      </c>
      <c r="KYA9" s="13">
        <f t="shared" si="126"/>
        <v>1.3326607669910895E-2</v>
      </c>
      <c r="KYB9" s="13">
        <f t="shared" si="126"/>
        <v>3.0471484390869081</v>
      </c>
      <c r="KYC9" s="13">
        <f t="shared" si="126"/>
        <v>4.0853103941785402</v>
      </c>
      <c r="KYD9" s="13">
        <f t="shared" si="126"/>
        <v>2.0119565441988501</v>
      </c>
      <c r="KYE9" s="13">
        <f t="shared" si="126"/>
        <v>4.2287052669030016</v>
      </c>
      <c r="KYF9" s="13">
        <f t="shared" si="126"/>
        <v>0.3718840912295297</v>
      </c>
      <c r="KYG9" s="13">
        <f t="shared" si="126"/>
        <v>2.8903510807789745E-2</v>
      </c>
      <c r="KYH9" s="13">
        <f t="shared" si="126"/>
        <v>2.8079651932498528</v>
      </c>
      <c r="KYI9" s="13">
        <f t="shared" si="126"/>
        <v>2.1103996987195606</v>
      </c>
      <c r="KYJ9" s="13">
        <f t="shared" si="126"/>
        <v>0.71869765464651336</v>
      </c>
      <c r="KYK9" s="13">
        <f t="shared" si="126"/>
        <v>0.27679435825281029</v>
      </c>
      <c r="KYL9" s="13">
        <f t="shared" si="126"/>
        <v>0.13280226465975886</v>
      </c>
      <c r="KYM9" s="13">
        <f t="shared" si="126"/>
        <v>2.7781085105271801</v>
      </c>
      <c r="KYN9" s="13">
        <f t="shared" si="126"/>
        <v>2.5832077475936672</v>
      </c>
      <c r="KYO9" s="13">
        <f t="shared" si="126"/>
        <v>0.26164116742925347</v>
      </c>
      <c r="KYP9" s="13">
        <f t="shared" si="126"/>
        <v>0.52834974421732939</v>
      </c>
      <c r="KYQ9" s="13">
        <f t="shared" si="126"/>
        <v>3.5453007031685044</v>
      </c>
      <c r="KYR9" s="13">
        <f t="shared" si="126"/>
        <v>0.902093039514269</v>
      </c>
      <c r="KYS9" s="13">
        <f t="shared" si="126"/>
        <v>0.87678489667223369</v>
      </c>
      <c r="KYT9" s="13">
        <f t="shared" si="126"/>
        <v>2.2539237478758207</v>
      </c>
      <c r="KYU9" s="13">
        <f t="shared" si="126"/>
        <v>0.17713309020006829</v>
      </c>
      <c r="KYV9" s="13">
        <f t="shared" si="126"/>
        <v>0.23686514372683987</v>
      </c>
      <c r="KYW9" s="13">
        <f t="shared" si="126"/>
        <v>1.5183753646428941</v>
      </c>
      <c r="KYX9" s="13">
        <f t="shared" si="126"/>
        <v>0.13781816439329264</v>
      </c>
      <c r="KYY9" s="13">
        <f t="shared" si="126"/>
        <v>3.1682299814879697</v>
      </c>
      <c r="KYZ9" s="13">
        <f t="shared" si="126"/>
        <v>3.3669281781868925</v>
      </c>
      <c r="KZA9" s="13">
        <f t="shared" si="126"/>
        <v>0.72117095219633209</v>
      </c>
      <c r="KZB9" s="13">
        <f t="shared" si="126"/>
        <v>3.6429312195657522</v>
      </c>
      <c r="KZC9" s="13">
        <f t="shared" si="126"/>
        <v>1.8734461292348268</v>
      </c>
      <c r="KZD9" s="13">
        <f t="shared" si="126"/>
        <v>0.3218455863909131</v>
      </c>
      <c r="KZE9" s="13">
        <f t="shared" si="126"/>
        <v>0.14714533763161231</v>
      </c>
      <c r="KZF9" s="13">
        <f t="shared" si="126"/>
        <v>2.0705781719719258</v>
      </c>
      <c r="KZG9" s="13">
        <f t="shared" si="126"/>
        <v>7.2026176358774174E-2</v>
      </c>
      <c r="KZH9" s="13">
        <f t="shared" si="126"/>
        <v>3.1096686177832811</v>
      </c>
      <c r="KZI9" s="13">
        <f t="shared" si="126"/>
        <v>3.4347347314505061E-3</v>
      </c>
      <c r="KZJ9" s="13">
        <f t="shared" si="126"/>
        <v>1.6915557677667099</v>
      </c>
      <c r="KZK9" s="13">
        <f t="shared" si="126"/>
        <v>0.3507638756606033</v>
      </c>
      <c r="KZL9" s="13">
        <f t="shared" si="126"/>
        <v>2.648328196373873</v>
      </c>
      <c r="KZM9" s="13">
        <f t="shared" si="126"/>
        <v>0.36158203276089973</v>
      </c>
      <c r="KZN9" s="13">
        <f t="shared" si="126"/>
        <v>3.5076118450737481</v>
      </c>
      <c r="KZO9" s="13">
        <f t="shared" si="126"/>
        <v>2.7716247232955471</v>
      </c>
      <c r="KZP9" s="13">
        <f t="shared" si="126"/>
        <v>1.7010546175842569</v>
      </c>
      <c r="KZQ9" s="13">
        <f t="shared" si="126"/>
        <v>2.3302696430436352</v>
      </c>
      <c r="KZR9" s="13">
        <f t="shared" si="126"/>
        <v>2.3486518307296422E-2</v>
      </c>
      <c r="KZS9" s="13">
        <f t="shared" si="126"/>
        <v>1.4188759470289509</v>
      </c>
      <c r="KZT9" s="13">
        <f t="shared" si="126"/>
        <v>2.8128717028096362</v>
      </c>
      <c r="KZU9" s="13">
        <f t="shared" si="126"/>
        <v>0.36501227320012841</v>
      </c>
      <c r="KZV9" s="13">
        <f t="shared" ref="KZV9:LCG9" si="127">MIN(KZV6:KZV8)</f>
        <v>1.566517614271749</v>
      </c>
      <c r="KZW9" s="13">
        <f t="shared" si="127"/>
        <v>2.0461725606448971</v>
      </c>
      <c r="KZX9" s="13">
        <f t="shared" si="127"/>
        <v>2.0896467142763973</v>
      </c>
      <c r="KZY9" s="13">
        <f t="shared" si="127"/>
        <v>6.1346030285318376E-2</v>
      </c>
      <c r="KZZ9" s="13">
        <f t="shared" si="127"/>
        <v>6.9333035412250332E-2</v>
      </c>
      <c r="LAA9" s="13">
        <f t="shared" si="127"/>
        <v>4.4779525645899767</v>
      </c>
      <c r="LAB9" s="13">
        <f t="shared" si="127"/>
        <v>2.5724714529339865</v>
      </c>
      <c r="LAC9" s="13">
        <f t="shared" si="127"/>
        <v>1.7104493389620907</v>
      </c>
      <c r="LAD9" s="13">
        <f t="shared" si="127"/>
        <v>0.16654757699342149</v>
      </c>
      <c r="LAE9" s="13">
        <f t="shared" si="127"/>
        <v>4.515982556856315</v>
      </c>
      <c r="LAF9" s="13">
        <f t="shared" si="127"/>
        <v>2.2257405506849439</v>
      </c>
      <c r="LAG9" s="13">
        <f t="shared" si="127"/>
        <v>2.4676635631358868</v>
      </c>
      <c r="LAH9" s="13">
        <f t="shared" si="127"/>
        <v>1.8958700969748745</v>
      </c>
      <c r="LAI9" s="13">
        <f t="shared" si="127"/>
        <v>1.3854881002119634</v>
      </c>
      <c r="LAJ9" s="13">
        <f t="shared" si="127"/>
        <v>0.72466964922116617</v>
      </c>
      <c r="LAK9" s="13">
        <f t="shared" si="127"/>
        <v>3.1245146137220043</v>
      </c>
      <c r="LAL9" s="13">
        <f t="shared" si="127"/>
        <v>0.45380721834082816</v>
      </c>
      <c r="LAM9" s="13">
        <f t="shared" si="127"/>
        <v>0.14216497034835363</v>
      </c>
      <c r="LAN9" s="13">
        <f t="shared" si="127"/>
        <v>1.9017431745171534</v>
      </c>
      <c r="LAO9" s="13">
        <f t="shared" si="127"/>
        <v>4.1242462249187346</v>
      </c>
      <c r="LAP9" s="13">
        <f t="shared" si="127"/>
        <v>0.11545903939260138</v>
      </c>
      <c r="LAQ9" s="13">
        <f t="shared" si="127"/>
        <v>2.1252727520396224</v>
      </c>
      <c r="LAR9" s="13">
        <f t="shared" si="127"/>
        <v>1.3953143438304159</v>
      </c>
      <c r="LAS9" s="13">
        <f t="shared" si="127"/>
        <v>4.2005776867575726</v>
      </c>
      <c r="LAT9" s="13">
        <f t="shared" si="127"/>
        <v>0.37435167586963769</v>
      </c>
      <c r="LAU9" s="13">
        <f t="shared" si="127"/>
        <v>1.2791291853994144</v>
      </c>
      <c r="LAV9" s="13">
        <f t="shared" si="127"/>
        <v>5.203828232617429</v>
      </c>
      <c r="LAW9" s="13">
        <f t="shared" si="127"/>
        <v>0.20783464204736413</v>
      </c>
      <c r="LAX9" s="13">
        <f t="shared" si="127"/>
        <v>2.073795162991948</v>
      </c>
      <c r="LAY9" s="13">
        <f t="shared" si="127"/>
        <v>6.9383738506703967</v>
      </c>
      <c r="LAZ9" s="13">
        <f t="shared" si="127"/>
        <v>0.60528289321686268</v>
      </c>
      <c r="LBA9" s="13">
        <f t="shared" si="127"/>
        <v>0.33024237089339248</v>
      </c>
      <c r="LBB9" s="13">
        <f t="shared" si="127"/>
        <v>0.31220760064923869</v>
      </c>
      <c r="LBC9" s="13">
        <f t="shared" si="127"/>
        <v>0.17190901758193888</v>
      </c>
      <c r="LBD9" s="13">
        <f t="shared" si="127"/>
        <v>2.2582092276479937</v>
      </c>
      <c r="LBE9" s="13">
        <f t="shared" si="127"/>
        <v>1.4627910431035105</v>
      </c>
      <c r="LBF9" s="13">
        <f t="shared" si="127"/>
        <v>0.87864387923672449</v>
      </c>
      <c r="LBG9" s="13">
        <f t="shared" si="127"/>
        <v>0.24159843867191588</v>
      </c>
      <c r="LBH9" s="13">
        <f t="shared" si="127"/>
        <v>0.20924394655024836</v>
      </c>
      <c r="LBI9" s="13">
        <f t="shared" si="127"/>
        <v>0.42067612093617401</v>
      </c>
      <c r="LBJ9" s="13">
        <f t="shared" si="127"/>
        <v>2.4260026936756329</v>
      </c>
      <c r="LBK9" s="13">
        <f t="shared" si="127"/>
        <v>2.3223753341046223</v>
      </c>
      <c r="LBL9" s="13">
        <f t="shared" si="127"/>
        <v>2.1527113596367506</v>
      </c>
      <c r="LBM9" s="13">
        <f t="shared" si="127"/>
        <v>0.38692348580916314</v>
      </c>
      <c r="LBN9" s="13">
        <f t="shared" si="127"/>
        <v>0.15259544399796598</v>
      </c>
      <c r="LBO9" s="13">
        <f t="shared" si="127"/>
        <v>1.1445392742138858</v>
      </c>
      <c r="LBP9" s="13">
        <f t="shared" si="127"/>
        <v>4.2325182321740069</v>
      </c>
      <c r="LBQ9" s="13">
        <f t="shared" si="127"/>
        <v>3.2845729158492727</v>
      </c>
      <c r="LBR9" s="13">
        <f t="shared" si="127"/>
        <v>0.47702019076284896</v>
      </c>
      <c r="LBS9" s="13">
        <f t="shared" si="127"/>
        <v>0.24368685445525551</v>
      </c>
      <c r="LBT9" s="13">
        <f t="shared" si="127"/>
        <v>1.1923376842710005</v>
      </c>
      <c r="LBU9" s="13">
        <f t="shared" si="127"/>
        <v>0.72812374491720744</v>
      </c>
      <c r="LBV9" s="13">
        <f t="shared" si="127"/>
        <v>3.7519493273542603</v>
      </c>
      <c r="LBW9" s="13">
        <f t="shared" si="127"/>
        <v>0.24506181478612532</v>
      </c>
      <c r="LBX9" s="13">
        <f t="shared" si="127"/>
        <v>0.22607510377169371</v>
      </c>
      <c r="LBY9" s="13">
        <f t="shared" si="127"/>
        <v>0.68476614477731335</v>
      </c>
      <c r="LBZ9" s="13">
        <f t="shared" si="127"/>
        <v>0.26732723793405277</v>
      </c>
      <c r="LCA9" s="13">
        <f t="shared" si="127"/>
        <v>0.68870117328438929</v>
      </c>
      <c r="LCB9" s="13">
        <f t="shared" si="127"/>
        <v>0.31353773973726168</v>
      </c>
      <c r="LCC9" s="13">
        <f t="shared" si="127"/>
        <v>0.47312159176429758</v>
      </c>
      <c r="LCD9" s="13">
        <f t="shared" si="127"/>
        <v>0.14779332851651356</v>
      </c>
      <c r="LCE9" s="13">
        <f t="shared" si="127"/>
        <v>0.17929433177590492</v>
      </c>
      <c r="LCF9" s="13">
        <f t="shared" si="127"/>
        <v>0.29418635944068039</v>
      </c>
      <c r="LCG9" s="13">
        <f t="shared" si="127"/>
        <v>2.3370213033976261</v>
      </c>
      <c r="LCH9" s="13">
        <f t="shared" ref="LCH9:LES9" si="128">MIN(LCH6:LCH8)</f>
        <v>2.9908523858721594</v>
      </c>
      <c r="LCI9" s="13">
        <f t="shared" si="128"/>
        <v>0.14308464170466295</v>
      </c>
      <c r="LCJ9" s="13">
        <f t="shared" si="128"/>
        <v>0.87308527310586415</v>
      </c>
      <c r="LCK9" s="13">
        <f t="shared" si="128"/>
        <v>1.587385345590008</v>
      </c>
      <c r="LCL9" s="13">
        <f t="shared" si="128"/>
        <v>0.54889608920924682</v>
      </c>
      <c r="LCM9" s="13">
        <f t="shared" si="128"/>
        <v>1.8536113089807562</v>
      </c>
      <c r="LCN9" s="13">
        <f t="shared" si="128"/>
        <v>1.9690012012481806</v>
      </c>
      <c r="LCO9" s="13">
        <f t="shared" si="128"/>
        <v>1.1379473518005139</v>
      </c>
      <c r="LCP9" s="13">
        <f t="shared" si="128"/>
        <v>2.1060676206583282</v>
      </c>
      <c r="LCQ9" s="13">
        <f t="shared" si="128"/>
        <v>0.76345154633005807</v>
      </c>
      <c r="LCR9" s="13">
        <f t="shared" si="128"/>
        <v>0.33224441098092983</v>
      </c>
      <c r="LCS9" s="13">
        <f t="shared" si="128"/>
        <v>0.48994721424601062</v>
      </c>
      <c r="LCT9" s="13">
        <f t="shared" si="128"/>
        <v>2.889451695143916</v>
      </c>
      <c r="LCU9" s="13">
        <f t="shared" si="128"/>
        <v>3.8221327215604628</v>
      </c>
      <c r="LCV9" s="13">
        <f t="shared" si="128"/>
        <v>7.2591258218777099E-3</v>
      </c>
      <c r="LCW9" s="13">
        <f t="shared" si="128"/>
        <v>2.9330303078421025</v>
      </c>
      <c r="LCX9" s="13">
        <f t="shared" si="128"/>
        <v>3.0484804883377228</v>
      </c>
      <c r="LCY9" s="13">
        <f t="shared" si="128"/>
        <v>0.44615909070546333</v>
      </c>
      <c r="LCZ9" s="13">
        <f t="shared" si="128"/>
        <v>4.7533642426786704</v>
      </c>
      <c r="LDA9" s="13">
        <f t="shared" si="128"/>
        <v>2.1484834024706885</v>
      </c>
      <c r="LDB9" s="13">
        <f t="shared" si="128"/>
        <v>2.3775222222128711</v>
      </c>
      <c r="LDC9" s="13">
        <f t="shared" si="128"/>
        <v>0.86915375361071312</v>
      </c>
      <c r="LDD9" s="13">
        <f t="shared" si="128"/>
        <v>2.0418764586650706</v>
      </c>
      <c r="LDE9" s="13">
        <f t="shared" si="128"/>
        <v>1.1158740422630811</v>
      </c>
      <c r="LDF9" s="13">
        <f t="shared" si="128"/>
        <v>0.23849961562926936</v>
      </c>
      <c r="LDG9" s="13">
        <f t="shared" si="128"/>
        <v>2.3183269627807404</v>
      </c>
      <c r="LDH9" s="13">
        <f t="shared" si="128"/>
        <v>3.6846332765147514</v>
      </c>
      <c r="LDI9" s="13">
        <f t="shared" si="128"/>
        <v>2.5982222379543938</v>
      </c>
      <c r="LDJ9" s="13">
        <f t="shared" si="128"/>
        <v>0.3181242142467634</v>
      </c>
      <c r="LDK9" s="13">
        <f t="shared" si="128"/>
        <v>2.5981650174576805</v>
      </c>
      <c r="LDL9" s="13">
        <f t="shared" si="128"/>
        <v>0.73318919369028546</v>
      </c>
      <c r="LDM9" s="13">
        <f t="shared" si="128"/>
        <v>0.32093588003666662</v>
      </c>
      <c r="LDN9" s="13">
        <f t="shared" si="128"/>
        <v>1.2392193675993302</v>
      </c>
      <c r="LDO9" s="13">
        <f t="shared" si="128"/>
        <v>1.0780634230416508</v>
      </c>
      <c r="LDP9" s="13">
        <f t="shared" si="128"/>
        <v>1.8561799505568235</v>
      </c>
      <c r="LDQ9" s="13">
        <f t="shared" si="128"/>
        <v>0.9000162900162354</v>
      </c>
      <c r="LDR9" s="13">
        <f t="shared" si="128"/>
        <v>2.2136831235469541</v>
      </c>
      <c r="LDS9" s="13">
        <f t="shared" si="128"/>
        <v>8.8698188436906467E-3</v>
      </c>
      <c r="LDT9" s="13">
        <f t="shared" si="128"/>
        <v>0.11754950163304501</v>
      </c>
      <c r="LDU9" s="13">
        <f t="shared" si="128"/>
        <v>3.6077750834153135</v>
      </c>
      <c r="LDV9" s="13">
        <f t="shared" si="128"/>
        <v>5.129457770396785</v>
      </c>
      <c r="LDW9" s="13">
        <f t="shared" si="128"/>
        <v>0.82496152754220975</v>
      </c>
      <c r="LDX9" s="13">
        <f t="shared" si="128"/>
        <v>9.5292773322989577E-2</v>
      </c>
      <c r="LDY9" s="13">
        <f t="shared" si="128"/>
        <v>1.0077402301959961</v>
      </c>
      <c r="LDZ9" s="13">
        <f t="shared" si="128"/>
        <v>2.0189017146770825</v>
      </c>
      <c r="LEA9" s="13">
        <f t="shared" si="128"/>
        <v>0.75174918141798286</v>
      </c>
      <c r="LEB9" s="13">
        <f t="shared" si="128"/>
        <v>3.8214697006723375</v>
      </c>
      <c r="LEC9" s="13">
        <f t="shared" si="128"/>
        <v>3.3049778200282534</v>
      </c>
      <c r="LED9" s="13">
        <f t="shared" si="128"/>
        <v>0.34070556298652732</v>
      </c>
      <c r="LEE9" s="13">
        <f t="shared" si="128"/>
        <v>0.80480315201396091</v>
      </c>
      <c r="LEF9" s="13">
        <f t="shared" si="128"/>
        <v>1.9843589936161559</v>
      </c>
      <c r="LEG9" s="13">
        <f t="shared" si="128"/>
        <v>2.0583081581300542</v>
      </c>
      <c r="LEH9" s="13">
        <f t="shared" si="128"/>
        <v>1.7274487825287481</v>
      </c>
      <c r="LEI9" s="13">
        <f t="shared" si="128"/>
        <v>3.5417578149176423</v>
      </c>
      <c r="LEJ9" s="13">
        <f t="shared" si="128"/>
        <v>2.1485316079832844</v>
      </c>
      <c r="LEK9" s="13">
        <f t="shared" si="128"/>
        <v>1.4857240943281105</v>
      </c>
      <c r="LEL9" s="13">
        <f t="shared" si="128"/>
        <v>5.0391265437066124E-3</v>
      </c>
      <c r="LEM9" s="13">
        <f t="shared" si="128"/>
        <v>2.3107669693824358</v>
      </c>
      <c r="LEN9" s="13">
        <f t="shared" si="128"/>
        <v>3.3912635359742502</v>
      </c>
      <c r="LEO9" s="13">
        <f t="shared" si="128"/>
        <v>0.81015912238299337</v>
      </c>
      <c r="LEP9" s="13">
        <f t="shared" si="128"/>
        <v>4.3705474122175989</v>
      </c>
      <c r="LEQ9" s="13">
        <f t="shared" si="128"/>
        <v>9.9747216729689114E-2</v>
      </c>
      <c r="LER9" s="13">
        <f t="shared" si="128"/>
        <v>0.13841582889301485</v>
      </c>
      <c r="LES9" s="13">
        <f t="shared" si="128"/>
        <v>0.76577251747211061</v>
      </c>
      <c r="LET9" s="13">
        <f t="shared" ref="LET9:LHE9" si="129">MIN(LET6:LET8)</f>
        <v>0.79294355139617623</v>
      </c>
      <c r="LEU9" s="13">
        <f t="shared" si="129"/>
        <v>0.12841046009463053</v>
      </c>
      <c r="LEV9" s="13">
        <f t="shared" si="129"/>
        <v>5.0559944698625792E-2</v>
      </c>
      <c r="LEW9" s="13">
        <f t="shared" si="129"/>
        <v>2.0364104562103527</v>
      </c>
      <c r="LEX9" s="13">
        <f t="shared" si="129"/>
        <v>0.30808066546918689</v>
      </c>
      <c r="LEY9" s="13">
        <f t="shared" si="129"/>
        <v>0.90602325500745062</v>
      </c>
      <c r="LEZ9" s="13">
        <f t="shared" si="129"/>
        <v>1.2790504183779974</v>
      </c>
      <c r="LFA9" s="13">
        <f t="shared" si="129"/>
        <v>1.0382770687636542</v>
      </c>
      <c r="LFB9" s="13">
        <f t="shared" si="129"/>
        <v>0.42479343691331606</v>
      </c>
      <c r="LFC9" s="13">
        <f t="shared" si="129"/>
        <v>0.22255432754210713</v>
      </c>
      <c r="LFD9" s="13">
        <f t="shared" si="129"/>
        <v>0.36533747542579531</v>
      </c>
      <c r="LFE9" s="13">
        <f t="shared" si="129"/>
        <v>2.5432246725166294</v>
      </c>
      <c r="LFF9" s="13">
        <f t="shared" si="129"/>
        <v>2.8023880481038423</v>
      </c>
      <c r="LFG9" s="13">
        <f t="shared" si="129"/>
        <v>2.0825263619792844</v>
      </c>
      <c r="LFH9" s="13">
        <f t="shared" si="129"/>
        <v>1.0667308482493181</v>
      </c>
      <c r="LFI9" s="13">
        <f t="shared" si="129"/>
        <v>0.88620441019952012</v>
      </c>
      <c r="LFJ9" s="13">
        <f t="shared" si="129"/>
        <v>0.35229985058810398</v>
      </c>
      <c r="LFK9" s="13">
        <f t="shared" si="129"/>
        <v>2.0545088188039839</v>
      </c>
      <c r="LFL9" s="13">
        <f t="shared" si="129"/>
        <v>0.37106853239398729</v>
      </c>
      <c r="LFM9" s="13">
        <f t="shared" si="129"/>
        <v>4.0592338514434889E-2</v>
      </c>
      <c r="LFN9" s="13">
        <f t="shared" si="129"/>
        <v>0.43099201024038269</v>
      </c>
      <c r="LFO9" s="13">
        <f t="shared" si="129"/>
        <v>1.8232739353345173</v>
      </c>
      <c r="LFP9" s="13">
        <f t="shared" si="129"/>
        <v>0.6537314378347352</v>
      </c>
      <c r="LFQ9" s="13">
        <f t="shared" si="129"/>
        <v>0.60141380562576463</v>
      </c>
      <c r="LFR9" s="13">
        <f t="shared" si="129"/>
        <v>4.7441188401990502</v>
      </c>
      <c r="LFS9" s="13">
        <f t="shared" si="129"/>
        <v>2.3412182900642735</v>
      </c>
      <c r="LFT9" s="13">
        <f t="shared" si="129"/>
        <v>5.1774408787592705</v>
      </c>
      <c r="LFU9" s="13">
        <f t="shared" si="129"/>
        <v>2.3632083285006695</v>
      </c>
      <c r="LFV9" s="13">
        <f t="shared" si="129"/>
        <v>0.49295459783021145</v>
      </c>
      <c r="LFW9" s="13">
        <f t="shared" si="129"/>
        <v>1.1981906591812563</v>
      </c>
      <c r="LFX9" s="13">
        <f t="shared" si="129"/>
        <v>0.3069066016414479</v>
      </c>
      <c r="LFY9" s="13">
        <f t="shared" si="129"/>
        <v>0.45155228439880246</v>
      </c>
      <c r="LFZ9" s="13">
        <f t="shared" si="129"/>
        <v>0.90252336352194684</v>
      </c>
      <c r="LGA9" s="13">
        <f t="shared" si="129"/>
        <v>0.32187769836420005</v>
      </c>
      <c r="LGB9" s="13">
        <f t="shared" si="129"/>
        <v>0.23596088243811586</v>
      </c>
      <c r="LGC9" s="13">
        <f t="shared" si="129"/>
        <v>3.0456234726138294</v>
      </c>
      <c r="LGD9" s="13">
        <f t="shared" si="129"/>
        <v>1.3514026567114612</v>
      </c>
      <c r="LGE9" s="13">
        <f t="shared" si="129"/>
        <v>0.25162943892477929</v>
      </c>
      <c r="LGF9" s="13">
        <f t="shared" si="129"/>
        <v>0.25506337623545972</v>
      </c>
      <c r="LGG9" s="13">
        <f t="shared" si="129"/>
        <v>1.4442792920660872</v>
      </c>
      <c r="LGH9" s="13">
        <f t="shared" si="129"/>
        <v>1.0190054562417901</v>
      </c>
      <c r="LGI9" s="13">
        <f t="shared" si="129"/>
        <v>0.46736250178832867</v>
      </c>
      <c r="LGJ9" s="13">
        <f t="shared" si="129"/>
        <v>1.0795589224102575</v>
      </c>
      <c r="LGK9" s="13">
        <f t="shared" si="129"/>
        <v>4.0482162089928995</v>
      </c>
      <c r="LGL9" s="13">
        <f t="shared" si="129"/>
        <v>4.1670871193314332</v>
      </c>
      <c r="LGM9" s="13">
        <f t="shared" si="129"/>
        <v>3.1263431310617222</v>
      </c>
      <c r="LGN9" s="13">
        <f t="shared" si="129"/>
        <v>0.90847330629725354</v>
      </c>
      <c r="LGO9" s="13">
        <f t="shared" si="129"/>
        <v>2.1426680469274952</v>
      </c>
      <c r="LGP9" s="13">
        <f t="shared" si="129"/>
        <v>0.14947110109060902</v>
      </c>
      <c r="LGQ9" s="13">
        <f t="shared" si="129"/>
        <v>0.3460998285903536</v>
      </c>
      <c r="LGR9" s="13">
        <f t="shared" si="129"/>
        <v>0.19786384730690609</v>
      </c>
      <c r="LGS9" s="13">
        <f t="shared" si="129"/>
        <v>1.0707075657475116</v>
      </c>
      <c r="LGT9" s="13">
        <f t="shared" si="129"/>
        <v>0.97325583158067641</v>
      </c>
      <c r="LGU9" s="13">
        <f t="shared" si="129"/>
        <v>1.6029772400088904</v>
      </c>
      <c r="LGV9" s="13">
        <f t="shared" si="129"/>
        <v>0.30526212428933863</v>
      </c>
      <c r="LGW9" s="13">
        <f t="shared" si="129"/>
        <v>1.2965512032693811</v>
      </c>
      <c r="LGX9" s="13">
        <f t="shared" si="129"/>
        <v>0.14378482742056231</v>
      </c>
      <c r="LGY9" s="13">
        <f t="shared" si="129"/>
        <v>3.2986733165294035</v>
      </c>
      <c r="LGZ9" s="13">
        <f t="shared" si="129"/>
        <v>2.2767378871349719E-2</v>
      </c>
      <c r="LHA9" s="13">
        <f t="shared" si="129"/>
        <v>1.5241688753242595</v>
      </c>
      <c r="LHB9" s="13">
        <f t="shared" si="129"/>
        <v>0.36756950699362334</v>
      </c>
      <c r="LHC9" s="13">
        <f t="shared" si="129"/>
        <v>0.25333669286792332</v>
      </c>
      <c r="LHD9" s="13">
        <f t="shared" si="129"/>
        <v>3.5148938408721415</v>
      </c>
      <c r="LHE9" s="13">
        <f t="shared" si="129"/>
        <v>2.1414098554001537</v>
      </c>
      <c r="LHF9" s="13">
        <f t="shared" ref="LHF9:LJQ9" si="130">MIN(LHF6:LHF8)</f>
        <v>0.19882304216935553</v>
      </c>
      <c r="LHG9" s="13">
        <f t="shared" si="130"/>
        <v>7.3618571943492084E-2</v>
      </c>
      <c r="LHH9" s="13">
        <f t="shared" si="130"/>
        <v>2.8014876196539751E-2</v>
      </c>
      <c r="LHI9" s="13">
        <f t="shared" si="130"/>
        <v>1.5370446534954236</v>
      </c>
      <c r="LHJ9" s="13">
        <f t="shared" si="130"/>
        <v>1.0073094046859465</v>
      </c>
      <c r="LHK9" s="13">
        <f t="shared" si="130"/>
        <v>4.1999274919748864</v>
      </c>
      <c r="LHL9" s="13">
        <f t="shared" si="130"/>
        <v>0.51592049884875446</v>
      </c>
      <c r="LHM9" s="13">
        <f t="shared" si="130"/>
        <v>1.7049817255115651</v>
      </c>
      <c r="LHN9" s="13">
        <f t="shared" si="130"/>
        <v>0.17388057050204297</v>
      </c>
      <c r="LHO9" s="13">
        <f t="shared" si="130"/>
        <v>0.47407265450732905</v>
      </c>
      <c r="LHP9" s="13">
        <f t="shared" si="130"/>
        <v>0.49250067910326389</v>
      </c>
      <c r="LHQ9" s="13">
        <f t="shared" si="130"/>
        <v>4.0602812470567171</v>
      </c>
      <c r="LHR9" s="13">
        <f t="shared" si="130"/>
        <v>3.5182154542897059</v>
      </c>
      <c r="LHS9" s="13">
        <f t="shared" si="130"/>
        <v>0.59278562558470549</v>
      </c>
      <c r="LHT9" s="13">
        <f t="shared" si="130"/>
        <v>0.10176433489570513</v>
      </c>
      <c r="LHU9" s="13">
        <f t="shared" si="130"/>
        <v>2.2931154292447022</v>
      </c>
      <c r="LHV9" s="13">
        <f t="shared" si="130"/>
        <v>2.5745844768505508</v>
      </c>
      <c r="LHW9" s="13">
        <f t="shared" si="130"/>
        <v>0.82674017192386695</v>
      </c>
      <c r="LHX9" s="13">
        <f t="shared" si="130"/>
        <v>0.38413942414065616</v>
      </c>
      <c r="LHY9" s="13">
        <f t="shared" si="130"/>
        <v>1.0446308759517207</v>
      </c>
      <c r="LHZ9" s="13">
        <f t="shared" si="130"/>
        <v>0.26842855373632091</v>
      </c>
      <c r="LIA9" s="13">
        <f t="shared" si="130"/>
        <v>0.36564671739302557</v>
      </c>
      <c r="LIB9" s="13">
        <f t="shared" si="130"/>
        <v>0.37019492889813188</v>
      </c>
      <c r="LIC9" s="13">
        <f t="shared" si="130"/>
        <v>0.12519447646484927</v>
      </c>
      <c r="LID9" s="13">
        <f t="shared" si="130"/>
        <v>0.44674295832540267</v>
      </c>
      <c r="LIE9" s="13">
        <f t="shared" si="130"/>
        <v>1.386418488947804</v>
      </c>
      <c r="LIF9" s="13">
        <f t="shared" si="130"/>
        <v>2.3301734351836894</v>
      </c>
      <c r="LIG9" s="13">
        <f t="shared" si="130"/>
        <v>0.48487135857720109</v>
      </c>
      <c r="LIH9" s="13">
        <f t="shared" si="130"/>
        <v>1.0818369005592234</v>
      </c>
      <c r="LII9" s="13">
        <f t="shared" si="130"/>
        <v>1.4825338612401306</v>
      </c>
      <c r="LIJ9" s="13">
        <f t="shared" si="130"/>
        <v>0.69166742613891452</v>
      </c>
      <c r="LIK9" s="13">
        <f t="shared" si="130"/>
        <v>2.4163160466435563</v>
      </c>
      <c r="LIL9" s="13">
        <f t="shared" si="130"/>
        <v>0.42332173829389474</v>
      </c>
      <c r="LIM9" s="13">
        <f t="shared" si="130"/>
        <v>0.79791439842067458</v>
      </c>
      <c r="LIN9" s="13">
        <f t="shared" si="130"/>
        <v>3.1256258971864366</v>
      </c>
      <c r="LIO9" s="13">
        <f t="shared" si="130"/>
        <v>3.4964894214046884</v>
      </c>
      <c r="LIP9" s="13">
        <f t="shared" si="130"/>
        <v>3.9579545753882046</v>
      </c>
      <c r="LIQ9" s="13">
        <f t="shared" si="130"/>
        <v>0.23261866935474806</v>
      </c>
      <c r="LIR9" s="13">
        <f t="shared" si="130"/>
        <v>0.96751052641190738</v>
      </c>
      <c r="LIS9" s="13">
        <f t="shared" si="130"/>
        <v>0.70055696655312394</v>
      </c>
      <c r="LIT9" s="13">
        <f t="shared" si="130"/>
        <v>0.30665220519317915</v>
      </c>
      <c r="LIU9" s="13">
        <f t="shared" si="130"/>
        <v>2.3310558253444524</v>
      </c>
      <c r="LIV9" s="13">
        <f t="shared" si="130"/>
        <v>9.0219586865547541E-4</v>
      </c>
      <c r="LIW9" s="13">
        <f t="shared" si="130"/>
        <v>0.85235036223759786</v>
      </c>
      <c r="LIX9" s="13">
        <f t="shared" si="130"/>
        <v>1.3780570838524819</v>
      </c>
      <c r="LIY9" s="13">
        <f t="shared" si="130"/>
        <v>0.45558762645199835</v>
      </c>
      <c r="LIZ9" s="13">
        <f t="shared" si="130"/>
        <v>8.1917992538164675E-2</v>
      </c>
      <c r="LJA9" s="13">
        <f t="shared" si="130"/>
        <v>1.3696172063005962</v>
      </c>
      <c r="LJB9" s="13">
        <f t="shared" si="130"/>
        <v>0.11102527265319395</v>
      </c>
      <c r="LJC9" s="13">
        <f t="shared" si="130"/>
        <v>4.333503334332943</v>
      </c>
      <c r="LJD9" s="13">
        <f t="shared" si="130"/>
        <v>4.2075732704184592</v>
      </c>
      <c r="LJE9" s="13">
        <f t="shared" si="130"/>
        <v>4.5484090141986511E-2</v>
      </c>
      <c r="LJF9" s="13">
        <f t="shared" si="130"/>
        <v>0.28065376876975856</v>
      </c>
      <c r="LJG9" s="13">
        <f t="shared" si="130"/>
        <v>1.7244326255384848</v>
      </c>
      <c r="LJH9" s="13">
        <f t="shared" si="130"/>
        <v>0.38044897725823512</v>
      </c>
      <c r="LJI9" s="13">
        <f t="shared" si="130"/>
        <v>0.17060091814658762</v>
      </c>
      <c r="LJJ9" s="13">
        <f t="shared" si="130"/>
        <v>0.3561061462945132</v>
      </c>
      <c r="LJK9" s="13">
        <f t="shared" si="130"/>
        <v>0.83286018028259312</v>
      </c>
      <c r="LJL9" s="13">
        <f t="shared" si="130"/>
        <v>0.20221369080992546</v>
      </c>
      <c r="LJM9" s="13">
        <f t="shared" si="130"/>
        <v>1.7281978867992658</v>
      </c>
      <c r="LJN9" s="13">
        <f t="shared" si="130"/>
        <v>2.3511457888994904</v>
      </c>
      <c r="LJO9" s="13">
        <f t="shared" si="130"/>
        <v>0.10885853347956853</v>
      </c>
      <c r="LJP9" s="13">
        <f t="shared" si="130"/>
        <v>3.2529873324934844E-2</v>
      </c>
      <c r="LJQ9" s="13">
        <f t="shared" si="130"/>
        <v>3.7726874442268632E-2</v>
      </c>
      <c r="LJR9" s="13">
        <f t="shared" ref="LJR9:LMC9" si="131">MIN(LJR6:LJR8)</f>
        <v>0.16026277498995578</v>
      </c>
      <c r="LJS9" s="13">
        <f t="shared" si="131"/>
        <v>3.1571235945991494</v>
      </c>
      <c r="LJT9" s="13">
        <f t="shared" si="131"/>
        <v>0.25855109107200391</v>
      </c>
      <c r="LJU9" s="13">
        <f t="shared" si="131"/>
        <v>1.5307658022074522</v>
      </c>
      <c r="LJV9" s="13">
        <f t="shared" si="131"/>
        <v>0.25382907665234278</v>
      </c>
      <c r="LJW9" s="13">
        <f t="shared" si="131"/>
        <v>3.2481289216740468</v>
      </c>
      <c r="LJX9" s="13">
        <f t="shared" si="131"/>
        <v>2.6658233044176645</v>
      </c>
      <c r="LJY9" s="13">
        <f t="shared" si="131"/>
        <v>2.5619003070152386</v>
      </c>
      <c r="LJZ9" s="13">
        <f t="shared" si="131"/>
        <v>2.9196645420413949</v>
      </c>
      <c r="LKA9" s="13">
        <f t="shared" si="131"/>
        <v>2.3852941695786885</v>
      </c>
      <c r="LKB9" s="13">
        <f t="shared" si="131"/>
        <v>0.17921306140740656</v>
      </c>
      <c r="LKC9" s="13">
        <f t="shared" si="131"/>
        <v>0.55881102532620042</v>
      </c>
      <c r="LKD9" s="13">
        <f t="shared" si="131"/>
        <v>0.98033729657087765</v>
      </c>
      <c r="LKE9" s="13">
        <f t="shared" si="131"/>
        <v>0.78081667810255506</v>
      </c>
      <c r="LKF9" s="13">
        <f t="shared" si="131"/>
        <v>0.48718223528010507</v>
      </c>
      <c r="LKG9" s="13">
        <f t="shared" si="131"/>
        <v>1.4248670810652744</v>
      </c>
      <c r="LKH9" s="13">
        <f t="shared" si="131"/>
        <v>0.12293483527795657</v>
      </c>
      <c r="LKI9" s="13">
        <f t="shared" si="131"/>
        <v>1.5729005864548906</v>
      </c>
      <c r="LKJ9" s="13">
        <f t="shared" si="131"/>
        <v>0.58094206063499021</v>
      </c>
      <c r="LKK9" s="13">
        <f t="shared" si="131"/>
        <v>2.3308713302043289</v>
      </c>
      <c r="LKL9" s="13">
        <f t="shared" si="131"/>
        <v>0.58748577753576647</v>
      </c>
      <c r="LKM9" s="13">
        <f t="shared" si="131"/>
        <v>1.7374364781925546</v>
      </c>
      <c r="LKN9" s="13">
        <f t="shared" si="131"/>
        <v>1.0749202859728308</v>
      </c>
      <c r="LKO9" s="13">
        <f t="shared" si="131"/>
        <v>0.22522633447683071</v>
      </c>
      <c r="LKP9" s="13">
        <f t="shared" si="131"/>
        <v>1.866812720995584</v>
      </c>
      <c r="LKQ9" s="13">
        <f t="shared" si="131"/>
        <v>0.6249222940137602</v>
      </c>
      <c r="LKR9" s="13">
        <f t="shared" si="131"/>
        <v>7.5030842396142772E-2</v>
      </c>
      <c r="LKS9" s="13">
        <f t="shared" si="131"/>
        <v>1.9373751272431647</v>
      </c>
      <c r="LKT9" s="13">
        <f t="shared" si="131"/>
        <v>2.8400708911794914</v>
      </c>
      <c r="LKU9" s="13">
        <f t="shared" si="131"/>
        <v>0.86134121920267104</v>
      </c>
      <c r="LKV9" s="13">
        <f t="shared" si="131"/>
        <v>0.38995778719340324</v>
      </c>
      <c r="LKW9" s="13">
        <f t="shared" si="131"/>
        <v>1.9719260672209842</v>
      </c>
      <c r="LKX9" s="13">
        <f t="shared" si="131"/>
        <v>0.87325483452681085</v>
      </c>
      <c r="LKY9" s="13">
        <f t="shared" si="131"/>
        <v>1.5205085347981449</v>
      </c>
      <c r="LKZ9" s="13">
        <f t="shared" si="131"/>
        <v>0.78036487156437417</v>
      </c>
      <c r="LLA9" s="13">
        <f t="shared" si="131"/>
        <v>2.8090097321865386</v>
      </c>
      <c r="LLB9" s="13">
        <f t="shared" si="131"/>
        <v>0.13579818401172983</v>
      </c>
      <c r="LLC9" s="13">
        <f t="shared" si="131"/>
        <v>0.72582452346510506</v>
      </c>
      <c r="LLD9" s="13">
        <f t="shared" si="131"/>
        <v>0.46131414725529085</v>
      </c>
      <c r="LLE9" s="13">
        <f t="shared" si="131"/>
        <v>1.8973272169713138</v>
      </c>
      <c r="LLF9" s="13">
        <f t="shared" si="131"/>
        <v>1.8844938915686444</v>
      </c>
      <c r="LLG9" s="13">
        <f t="shared" si="131"/>
        <v>1.5755883439794038</v>
      </c>
      <c r="LLH9" s="13">
        <f t="shared" si="131"/>
        <v>0.40115628227970879</v>
      </c>
      <c r="LLI9" s="13">
        <f t="shared" si="131"/>
        <v>1.5491868949637855</v>
      </c>
      <c r="LLJ9" s="13">
        <f t="shared" si="131"/>
        <v>2.1922685222739533</v>
      </c>
      <c r="LLK9" s="13">
        <f t="shared" si="131"/>
        <v>0.8502089769377259</v>
      </c>
      <c r="LLL9" s="13">
        <f t="shared" si="131"/>
        <v>1.4913628753109487</v>
      </c>
      <c r="LLM9" s="13">
        <f t="shared" si="131"/>
        <v>1.112084827414564</v>
      </c>
      <c r="LLN9" s="13">
        <f t="shared" si="131"/>
        <v>1.4815162834007338</v>
      </c>
      <c r="LLO9" s="13">
        <f t="shared" si="131"/>
        <v>1.7310030965990315</v>
      </c>
      <c r="LLP9" s="13">
        <f t="shared" si="131"/>
        <v>0.52642522484301413</v>
      </c>
      <c r="LLQ9" s="13">
        <f t="shared" si="131"/>
        <v>4.1277670651425211</v>
      </c>
      <c r="LLR9" s="13">
        <f t="shared" si="131"/>
        <v>1.8521361901937596</v>
      </c>
      <c r="LLS9" s="13">
        <f t="shared" si="131"/>
        <v>2.1044233001216086</v>
      </c>
      <c r="LLT9" s="13">
        <f t="shared" si="131"/>
        <v>2.4959705259582483</v>
      </c>
      <c r="LLU9" s="13">
        <f t="shared" si="131"/>
        <v>0.47317533328749084</v>
      </c>
      <c r="LLV9" s="13">
        <f t="shared" si="131"/>
        <v>0.63965689253072955</v>
      </c>
      <c r="LLW9" s="13">
        <f t="shared" si="131"/>
        <v>1.2938970158754124</v>
      </c>
      <c r="LLX9" s="13">
        <f t="shared" si="131"/>
        <v>3.2845096803334521</v>
      </c>
      <c r="LLY9" s="13">
        <f t="shared" si="131"/>
        <v>2.3343840515675431</v>
      </c>
      <c r="LLZ9" s="13">
        <f t="shared" si="131"/>
        <v>0.69357971985431166</v>
      </c>
      <c r="LMA9" s="13">
        <f t="shared" si="131"/>
        <v>0.74054665066341718</v>
      </c>
      <c r="LMB9" s="13">
        <f t="shared" si="131"/>
        <v>1.8020214790651685</v>
      </c>
      <c r="LMC9" s="13">
        <f t="shared" si="131"/>
        <v>0.21954798914772927</v>
      </c>
      <c r="LMD9" s="13">
        <f t="shared" ref="LMD9:LOO9" si="132">MIN(LMD6:LMD8)</f>
        <v>2.5013051518556537</v>
      </c>
      <c r="LME9" s="13">
        <f t="shared" si="132"/>
        <v>0.10633738662551817</v>
      </c>
      <c r="LMF9" s="13">
        <f t="shared" si="132"/>
        <v>9.6183857636883419E-2</v>
      </c>
      <c r="LMG9" s="13">
        <f t="shared" si="132"/>
        <v>0.14361080144497509</v>
      </c>
      <c r="LMH9" s="13">
        <f t="shared" si="132"/>
        <v>3.5436730160862737</v>
      </c>
      <c r="LMI9" s="13">
        <f t="shared" si="132"/>
        <v>2.8313500160626837</v>
      </c>
      <c r="LMJ9" s="13">
        <f t="shared" si="132"/>
        <v>1.3143081731886954</v>
      </c>
      <c r="LMK9" s="13">
        <f t="shared" si="132"/>
        <v>1.8779416611861224</v>
      </c>
      <c r="LML9" s="13">
        <f t="shared" si="132"/>
        <v>0.79551525693145464</v>
      </c>
      <c r="LMM9" s="13">
        <f t="shared" si="132"/>
        <v>2.0471091675650914</v>
      </c>
      <c r="LMN9" s="13">
        <f t="shared" si="132"/>
        <v>1.8024678323085426</v>
      </c>
      <c r="LMO9" s="13">
        <f t="shared" si="132"/>
        <v>1.7362240813425061</v>
      </c>
      <c r="LMP9" s="13">
        <f t="shared" si="132"/>
        <v>0.15037970549596236</v>
      </c>
      <c r="LMQ9" s="13">
        <f t="shared" si="132"/>
        <v>2.8714685809277514</v>
      </c>
      <c r="LMR9" s="13">
        <f t="shared" si="132"/>
        <v>3.124788199754073</v>
      </c>
      <c r="LMS9" s="13">
        <f t="shared" si="132"/>
        <v>0.41482125026124383</v>
      </c>
      <c r="LMT9" s="13">
        <f t="shared" si="132"/>
        <v>0.24626828718681329</v>
      </c>
      <c r="LMU9" s="13">
        <f t="shared" si="132"/>
        <v>5.8948465981229603E-2</v>
      </c>
      <c r="LMV9" s="13">
        <f t="shared" si="132"/>
        <v>3.8533102346520467</v>
      </c>
      <c r="LMW9" s="13">
        <f t="shared" si="132"/>
        <v>0.69173968041112421</v>
      </c>
      <c r="LMX9" s="13">
        <f t="shared" si="132"/>
        <v>1.73337227325368</v>
      </c>
      <c r="LMY9" s="13">
        <f t="shared" si="132"/>
        <v>2.1455160476672708</v>
      </c>
      <c r="LMZ9" s="13">
        <f t="shared" si="132"/>
        <v>1.4083590216419068</v>
      </c>
      <c r="LNA9" s="13">
        <f t="shared" si="132"/>
        <v>0.80970785606940465</v>
      </c>
      <c r="LNB9" s="13">
        <f t="shared" si="132"/>
        <v>0.41108133910194433</v>
      </c>
      <c r="LNC9" s="13">
        <f t="shared" si="132"/>
        <v>7.9779469453839513E-2</v>
      </c>
      <c r="LND9" s="13">
        <f t="shared" si="132"/>
        <v>2.8796133221505942</v>
      </c>
      <c r="LNE9" s="13">
        <f t="shared" si="132"/>
        <v>0.18191364614952954</v>
      </c>
      <c r="LNF9" s="13">
        <f t="shared" si="132"/>
        <v>0.47313712704216537</v>
      </c>
      <c r="LNG9" s="13">
        <f t="shared" si="132"/>
        <v>0.94592886329276915</v>
      </c>
      <c r="LNH9" s="13">
        <f t="shared" si="132"/>
        <v>4.1714002608465695E-2</v>
      </c>
      <c r="LNI9" s="13">
        <f t="shared" si="132"/>
        <v>0.21692867477410438</v>
      </c>
      <c r="LNJ9" s="13">
        <f t="shared" si="132"/>
        <v>1.9473127118337152</v>
      </c>
      <c r="LNK9" s="13">
        <f t="shared" si="132"/>
        <v>1.2723712116891912</v>
      </c>
      <c r="LNL9" s="13">
        <f t="shared" si="132"/>
        <v>0.27702685574028318</v>
      </c>
      <c r="LNM9" s="13">
        <f t="shared" si="132"/>
        <v>0.20343149846028885</v>
      </c>
      <c r="LNN9" s="13">
        <f t="shared" si="132"/>
        <v>3.5140940288541174</v>
      </c>
      <c r="LNO9" s="13">
        <f t="shared" si="132"/>
        <v>0.3154206231072576</v>
      </c>
      <c r="LNP9" s="13">
        <f t="shared" si="132"/>
        <v>0.34417649530230421</v>
      </c>
      <c r="LNQ9" s="13">
        <f t="shared" si="132"/>
        <v>0.35042568009282915</v>
      </c>
      <c r="LNR9" s="13">
        <f t="shared" si="132"/>
        <v>1.4252657340706956</v>
      </c>
      <c r="LNS9" s="13">
        <f t="shared" si="132"/>
        <v>7.3854491645415687E-2</v>
      </c>
      <c r="LNT9" s="13">
        <f t="shared" si="132"/>
        <v>0.95157335341304661</v>
      </c>
      <c r="LNU9" s="13">
        <f t="shared" si="132"/>
        <v>0.32655228084462851</v>
      </c>
      <c r="LNV9" s="13">
        <f t="shared" si="132"/>
        <v>1.0215703867528558</v>
      </c>
      <c r="LNW9" s="13">
        <f t="shared" si="132"/>
        <v>0.49816691891349163</v>
      </c>
      <c r="LNX9" s="13">
        <f t="shared" si="132"/>
        <v>3.4561812527085789</v>
      </c>
      <c r="LNY9" s="13">
        <f t="shared" si="132"/>
        <v>0.22891953874047433</v>
      </c>
      <c r="LNZ9" s="13">
        <f t="shared" si="132"/>
        <v>0.57999563511891017</v>
      </c>
      <c r="LOA9" s="13">
        <f t="shared" si="132"/>
        <v>1.5905153506717205</v>
      </c>
      <c r="LOB9" s="13">
        <f t="shared" si="132"/>
        <v>0.43411764624874483</v>
      </c>
      <c r="LOC9" s="13">
        <f t="shared" si="132"/>
        <v>2.7426150513264815</v>
      </c>
      <c r="LOD9" s="13">
        <f t="shared" si="132"/>
        <v>2.1565270340801854</v>
      </c>
      <c r="LOE9" s="13">
        <f t="shared" si="132"/>
        <v>0.28861908473808112</v>
      </c>
      <c r="LOF9" s="13">
        <f t="shared" si="132"/>
        <v>0.97622178609807619</v>
      </c>
      <c r="LOG9" s="13">
        <f t="shared" si="132"/>
        <v>2.042195843146704</v>
      </c>
      <c r="LOH9" s="13">
        <f t="shared" si="132"/>
        <v>1.8410126285136874</v>
      </c>
      <c r="LOI9" s="13">
        <f t="shared" si="132"/>
        <v>4.6844916533079761</v>
      </c>
      <c r="LOJ9" s="13">
        <f t="shared" si="132"/>
        <v>6.4553986911657022</v>
      </c>
      <c r="LOK9" s="13">
        <f t="shared" si="132"/>
        <v>0.37196752974310576</v>
      </c>
      <c r="LOL9" s="13">
        <f t="shared" si="132"/>
        <v>0.24160218926189625</v>
      </c>
      <c r="LOM9" s="13">
        <f t="shared" si="132"/>
        <v>1.459598100843102</v>
      </c>
      <c r="LON9" s="13">
        <f t="shared" si="132"/>
        <v>3.2153245251120008</v>
      </c>
      <c r="LOO9" s="13">
        <f t="shared" si="132"/>
        <v>2.921404772100936</v>
      </c>
      <c r="LOP9" s="13">
        <f t="shared" ref="LOP9:LRA9" si="133">MIN(LOP6:LOP8)</f>
        <v>0.27422060626042866</v>
      </c>
      <c r="LOQ9" s="13">
        <f t="shared" si="133"/>
        <v>0.34251795674853147</v>
      </c>
      <c r="LOR9" s="13">
        <f t="shared" si="133"/>
        <v>0.14080426026493642</v>
      </c>
      <c r="LOS9" s="13">
        <f t="shared" si="133"/>
        <v>0.2405299499197654</v>
      </c>
      <c r="LOT9" s="13">
        <f t="shared" si="133"/>
        <v>4.9938144004623313</v>
      </c>
      <c r="LOU9" s="13">
        <f t="shared" si="133"/>
        <v>3.1610968030854183</v>
      </c>
      <c r="LOV9" s="13">
        <f t="shared" si="133"/>
        <v>2.3965733236788145</v>
      </c>
      <c r="LOW9" s="13">
        <f t="shared" si="133"/>
        <v>0.28555984307281479</v>
      </c>
      <c r="LOX9" s="13">
        <f t="shared" si="133"/>
        <v>0.41583605379473887</v>
      </c>
      <c r="LOY9" s="13">
        <f t="shared" si="133"/>
        <v>3.1346742767576203</v>
      </c>
      <c r="LOZ9" s="13">
        <f t="shared" si="133"/>
        <v>4.4655967028208075</v>
      </c>
      <c r="LPA9" s="13">
        <f t="shared" si="133"/>
        <v>3.713989087125221</v>
      </c>
      <c r="LPB9" s="13">
        <f t="shared" si="133"/>
        <v>0.12973364740444598</v>
      </c>
      <c r="LPC9" s="13">
        <f t="shared" si="133"/>
        <v>0.39177354844559731</v>
      </c>
      <c r="LPD9" s="13">
        <f t="shared" si="133"/>
        <v>3.4748134597585367</v>
      </c>
      <c r="LPE9" s="13">
        <f t="shared" si="133"/>
        <v>1.798917830861952</v>
      </c>
      <c r="LPF9" s="13">
        <f t="shared" si="133"/>
        <v>0.11377412804138554</v>
      </c>
      <c r="LPG9" s="13">
        <f t="shared" si="133"/>
        <v>2.6052360660655758</v>
      </c>
      <c r="LPH9" s="13">
        <f t="shared" si="133"/>
        <v>1.1738495847119164</v>
      </c>
      <c r="LPI9" s="13">
        <f t="shared" si="133"/>
        <v>0.22634384072774871</v>
      </c>
      <c r="LPJ9" s="13">
        <f t="shared" si="133"/>
        <v>0.23770912181692916</v>
      </c>
      <c r="LPK9" s="13">
        <f t="shared" si="133"/>
        <v>3.1287270062259509E-2</v>
      </c>
      <c r="LPL9" s="13">
        <f t="shared" si="133"/>
        <v>0.1530924617980346</v>
      </c>
      <c r="LPM9" s="13">
        <f t="shared" si="133"/>
        <v>2.8178455535714169</v>
      </c>
      <c r="LPN9" s="13">
        <f t="shared" si="133"/>
        <v>4.2677392072915303</v>
      </c>
      <c r="LPO9" s="13">
        <f t="shared" si="133"/>
        <v>5.3750956384703992</v>
      </c>
      <c r="LPP9" s="13">
        <f t="shared" si="133"/>
        <v>0.33601133968717556</v>
      </c>
      <c r="LPQ9" s="13">
        <f t="shared" si="133"/>
        <v>0.12230800578315959</v>
      </c>
      <c r="LPR9" s="13">
        <f t="shared" si="133"/>
        <v>0.30278891353699444</v>
      </c>
      <c r="LPS9" s="13">
        <f t="shared" si="133"/>
        <v>2.0346111000934379</v>
      </c>
      <c r="LPT9" s="13">
        <f t="shared" si="133"/>
        <v>0.618324865628196</v>
      </c>
      <c r="LPU9" s="13">
        <f t="shared" si="133"/>
        <v>3.3789185586877402</v>
      </c>
      <c r="LPV9" s="13">
        <f t="shared" si="133"/>
        <v>0.88880878974179844</v>
      </c>
      <c r="LPW9" s="13">
        <f t="shared" si="133"/>
        <v>1.7724149302892016</v>
      </c>
      <c r="LPX9" s="13">
        <f t="shared" si="133"/>
        <v>1.9249497794839741</v>
      </c>
      <c r="LPY9" s="13">
        <f t="shared" si="133"/>
        <v>0.23509602562765819</v>
      </c>
      <c r="LPZ9" s="13">
        <f t="shared" si="133"/>
        <v>1.0335016374240575</v>
      </c>
      <c r="LQA9" s="13">
        <f t="shared" si="133"/>
        <v>0.8492466779722625</v>
      </c>
      <c r="LQB9" s="13">
        <f t="shared" si="133"/>
        <v>1.1456473470035178</v>
      </c>
      <c r="LQC9" s="13">
        <f t="shared" si="133"/>
        <v>3.5286831120496513</v>
      </c>
      <c r="LQD9" s="13">
        <f t="shared" si="133"/>
        <v>2.5210056843269069</v>
      </c>
      <c r="LQE9" s="13">
        <f t="shared" si="133"/>
        <v>4.9200785977465058</v>
      </c>
      <c r="LQF9" s="13">
        <f t="shared" si="133"/>
        <v>0.20413219893740553</v>
      </c>
      <c r="LQG9" s="13">
        <f t="shared" si="133"/>
        <v>2.6743196026267677</v>
      </c>
      <c r="LQH9" s="13">
        <f t="shared" si="133"/>
        <v>0.16157322472926983</v>
      </c>
      <c r="LQI9" s="13">
        <f t="shared" si="133"/>
        <v>1.9526940360765004</v>
      </c>
      <c r="LQJ9" s="13">
        <f t="shared" si="133"/>
        <v>1.497725904420651</v>
      </c>
      <c r="LQK9" s="13">
        <f t="shared" si="133"/>
        <v>0.26425876597274678</v>
      </c>
      <c r="LQL9" s="13">
        <f t="shared" si="133"/>
        <v>0.94180262484328636</v>
      </c>
      <c r="LQM9" s="13">
        <f t="shared" si="133"/>
        <v>0.51947323573390669</v>
      </c>
      <c r="LQN9" s="13">
        <f t="shared" si="133"/>
        <v>2.840406610778488</v>
      </c>
      <c r="LQO9" s="13">
        <f t="shared" si="133"/>
        <v>0.98519069132012305</v>
      </c>
      <c r="LQP9" s="13">
        <f t="shared" si="133"/>
        <v>7.0175110601779611E-2</v>
      </c>
      <c r="LQQ9" s="13">
        <f t="shared" si="133"/>
        <v>1.714806568844</v>
      </c>
      <c r="LQR9" s="13">
        <f t="shared" si="133"/>
        <v>1.6542882149232425</v>
      </c>
      <c r="LQS9" s="13">
        <f t="shared" si="133"/>
        <v>3.004220297748228E-2</v>
      </c>
      <c r="LQT9" s="13">
        <f t="shared" si="133"/>
        <v>2.0511562348870047</v>
      </c>
      <c r="LQU9" s="13">
        <f t="shared" si="133"/>
        <v>1.414106530708461</v>
      </c>
      <c r="LQV9" s="13">
        <f t="shared" si="133"/>
        <v>3.2441205008837493</v>
      </c>
      <c r="LQW9" s="13">
        <f t="shared" si="133"/>
        <v>0.98798908626128479</v>
      </c>
      <c r="LQX9" s="13">
        <f t="shared" si="133"/>
        <v>0.14025518375230839</v>
      </c>
      <c r="LQY9" s="13">
        <f t="shared" si="133"/>
        <v>0.50704663695954422</v>
      </c>
      <c r="LQZ9" s="13">
        <f t="shared" si="133"/>
        <v>0.43408032633097782</v>
      </c>
      <c r="LRA9" s="13">
        <f t="shared" si="133"/>
        <v>0.3923943629212876</v>
      </c>
      <c r="LRB9" s="13">
        <f t="shared" ref="LRB9:LTM9" si="134">MIN(LRB6:LRB8)</f>
        <v>0.31140037332609005</v>
      </c>
      <c r="LRC9" s="13">
        <f t="shared" si="134"/>
        <v>2.0000756953934871</v>
      </c>
      <c r="LRD9" s="13">
        <f t="shared" si="134"/>
        <v>0.14026029510332749</v>
      </c>
      <c r="LRE9" s="13">
        <f t="shared" si="134"/>
        <v>2.9494160019200035</v>
      </c>
      <c r="LRF9" s="13">
        <f t="shared" si="134"/>
        <v>3.5446520380845836E-2</v>
      </c>
      <c r="LRG9" s="13">
        <f t="shared" si="134"/>
        <v>0.3285702326608172</v>
      </c>
      <c r="LRH9" s="13">
        <f t="shared" si="134"/>
        <v>0.72705224865550333</v>
      </c>
      <c r="LRI9" s="13">
        <f t="shared" si="134"/>
        <v>2.8462750811322204</v>
      </c>
      <c r="LRJ9" s="13">
        <f t="shared" si="134"/>
        <v>0.42840236236420404</v>
      </c>
      <c r="LRK9" s="13">
        <f t="shared" si="134"/>
        <v>1.14722432256597</v>
      </c>
      <c r="LRL9" s="13">
        <f t="shared" si="134"/>
        <v>0.10601541199933051</v>
      </c>
      <c r="LRM9" s="13">
        <f t="shared" si="134"/>
        <v>2.9081167074348717</v>
      </c>
      <c r="LRN9" s="13">
        <f t="shared" si="134"/>
        <v>0.10599005812557782</v>
      </c>
      <c r="LRO9" s="13">
        <f t="shared" si="134"/>
        <v>0.18638340574990375</v>
      </c>
      <c r="LRP9" s="13">
        <f t="shared" si="134"/>
        <v>0.26833338157962483</v>
      </c>
      <c r="LRQ9" s="13">
        <f t="shared" si="134"/>
        <v>0.17752274036804716</v>
      </c>
      <c r="LRR9" s="13">
        <f t="shared" si="134"/>
        <v>1.0270595429558131</v>
      </c>
      <c r="LRS9" s="13">
        <f t="shared" si="134"/>
        <v>3.4680396409069614E-2</v>
      </c>
      <c r="LRT9" s="13">
        <f t="shared" si="134"/>
        <v>1.9119641675079286</v>
      </c>
      <c r="LRU9" s="13">
        <f t="shared" si="134"/>
        <v>2.2221654937017252</v>
      </c>
      <c r="LRV9" s="13">
        <f t="shared" si="134"/>
        <v>0.23088946194318094</v>
      </c>
      <c r="LRW9" s="13">
        <f t="shared" si="134"/>
        <v>0.41803195796343884</v>
      </c>
      <c r="LRX9" s="13">
        <f t="shared" si="134"/>
        <v>2.9479651915075249</v>
      </c>
      <c r="LRY9" s="13">
        <f t="shared" si="134"/>
        <v>0.36224148410575896</v>
      </c>
      <c r="LRZ9" s="13">
        <f t="shared" si="134"/>
        <v>0.33567558990465496</v>
      </c>
      <c r="LSA9" s="13">
        <f t="shared" si="134"/>
        <v>1.9623765134282025</v>
      </c>
      <c r="LSB9" s="13">
        <f t="shared" si="134"/>
        <v>9.6418788453521587E-2</v>
      </c>
      <c r="LSC9" s="13">
        <f t="shared" si="134"/>
        <v>0.26588305264964729</v>
      </c>
      <c r="LSD9" s="13">
        <f t="shared" si="134"/>
        <v>3.5921295538868248E-2</v>
      </c>
      <c r="LSE9" s="13">
        <f t="shared" si="134"/>
        <v>0.47512781565166862</v>
      </c>
      <c r="LSF9" s="13">
        <f t="shared" si="134"/>
        <v>2.9395438567430601</v>
      </c>
      <c r="LSG9" s="13">
        <f t="shared" si="134"/>
        <v>2.3824968765864192</v>
      </c>
      <c r="LSH9" s="13">
        <f t="shared" si="134"/>
        <v>0.47652548121520377</v>
      </c>
      <c r="LSI9" s="13">
        <f t="shared" si="134"/>
        <v>0.17777025571206906</v>
      </c>
      <c r="LSJ9" s="13">
        <f t="shared" si="134"/>
        <v>3.2323922805955494</v>
      </c>
      <c r="LSK9" s="13">
        <f t="shared" si="134"/>
        <v>0.20617844828781973</v>
      </c>
      <c r="LSL9" s="13">
        <f t="shared" si="134"/>
        <v>1.7652103963980859</v>
      </c>
      <c r="LSM9" s="13">
        <f t="shared" si="134"/>
        <v>1.1771352258203454</v>
      </c>
      <c r="LSN9" s="13">
        <f t="shared" si="134"/>
        <v>0.48179557025492015</v>
      </c>
      <c r="LSO9" s="13">
        <f t="shared" si="134"/>
        <v>0.17105573188490975</v>
      </c>
      <c r="LSP9" s="13">
        <f t="shared" si="134"/>
        <v>7.253271390431637E-3</v>
      </c>
      <c r="LSQ9" s="13">
        <f t="shared" si="134"/>
        <v>3.085279843075988</v>
      </c>
      <c r="LSR9" s="13">
        <f t="shared" si="134"/>
        <v>0.13285052693142463</v>
      </c>
      <c r="LSS9" s="13">
        <f t="shared" si="134"/>
        <v>3.7475940993170598</v>
      </c>
      <c r="LST9" s="13">
        <f t="shared" si="134"/>
        <v>2.0340053034742978</v>
      </c>
      <c r="LSU9" s="13">
        <f t="shared" si="134"/>
        <v>2.7018046064598802</v>
      </c>
      <c r="LSV9" s="13">
        <f t="shared" si="134"/>
        <v>9.0846465807979837E-2</v>
      </c>
      <c r="LSW9" s="13">
        <f t="shared" si="134"/>
        <v>0.11910193908018729</v>
      </c>
      <c r="LSX9" s="13">
        <f t="shared" si="134"/>
        <v>0.1711434224908378</v>
      </c>
      <c r="LSY9" s="13">
        <f t="shared" si="134"/>
        <v>2.1864232018961891</v>
      </c>
      <c r="LSZ9" s="13">
        <f t="shared" si="134"/>
        <v>1.9070811100335083</v>
      </c>
      <c r="LTA9" s="13">
        <f t="shared" si="134"/>
        <v>0.90681024092003615</v>
      </c>
      <c r="LTB9" s="13">
        <f t="shared" si="134"/>
        <v>0.29714844984996081</v>
      </c>
      <c r="LTC9" s="13">
        <f t="shared" si="134"/>
        <v>2.4619790864199063</v>
      </c>
      <c r="LTD9" s="13">
        <f t="shared" si="134"/>
        <v>2.9441143483667234</v>
      </c>
      <c r="LTE9" s="13">
        <f t="shared" si="134"/>
        <v>0.7553700368507652</v>
      </c>
      <c r="LTF9" s="13">
        <f t="shared" si="134"/>
        <v>3.069581886244932E-2</v>
      </c>
      <c r="LTG9" s="13">
        <f t="shared" si="134"/>
        <v>2.2417224164122045</v>
      </c>
      <c r="LTH9" s="13">
        <f t="shared" si="134"/>
        <v>0.31282658335445468</v>
      </c>
      <c r="LTI9" s="13">
        <f t="shared" si="134"/>
        <v>0.96530730588223201</v>
      </c>
      <c r="LTJ9" s="13">
        <f t="shared" si="134"/>
        <v>4.2936695819263901</v>
      </c>
      <c r="LTK9" s="13">
        <f t="shared" si="134"/>
        <v>1.8426975360926316</v>
      </c>
      <c r="LTL9" s="13">
        <f t="shared" si="134"/>
        <v>3.5478718120295332</v>
      </c>
      <c r="LTM9" s="13">
        <f t="shared" si="134"/>
        <v>2.1714968317125125</v>
      </c>
      <c r="LTN9" s="13">
        <f t="shared" ref="LTN9:LVY9" si="135">MIN(LTN6:LTN8)</f>
        <v>0.98002903845937128</v>
      </c>
      <c r="LTO9" s="13">
        <f t="shared" si="135"/>
        <v>0.22232671754345679</v>
      </c>
      <c r="LTP9" s="13">
        <f t="shared" si="135"/>
        <v>1.0917807382840761</v>
      </c>
      <c r="LTQ9" s="13">
        <f t="shared" si="135"/>
        <v>0.44480954274487966</v>
      </c>
      <c r="LTR9" s="13">
        <f t="shared" si="135"/>
        <v>2.4283287772808748</v>
      </c>
      <c r="LTS9" s="13">
        <f t="shared" si="135"/>
        <v>0.82018744003897337</v>
      </c>
      <c r="LTT9" s="13">
        <f t="shared" si="135"/>
        <v>2.9499441334666199</v>
      </c>
      <c r="LTU9" s="13">
        <f t="shared" si="135"/>
        <v>0.22972372014126208</v>
      </c>
      <c r="LTV9" s="13">
        <f t="shared" si="135"/>
        <v>3.4705756839965893</v>
      </c>
      <c r="LTW9" s="13">
        <f t="shared" si="135"/>
        <v>2.4159220045989529</v>
      </c>
      <c r="LTX9" s="13">
        <f t="shared" si="135"/>
        <v>1.3090806719237422</v>
      </c>
      <c r="LTY9" s="13">
        <f t="shared" si="135"/>
        <v>1.4499371097941749</v>
      </c>
      <c r="LTZ9" s="13">
        <f t="shared" si="135"/>
        <v>8.416535733078423E-2</v>
      </c>
      <c r="LUA9" s="13">
        <f t="shared" si="135"/>
        <v>0.62737294686225431</v>
      </c>
      <c r="LUB9" s="13">
        <f t="shared" si="135"/>
        <v>0.31436788494489687</v>
      </c>
      <c r="LUC9" s="13">
        <f t="shared" si="135"/>
        <v>0.1042323947720516</v>
      </c>
      <c r="LUD9" s="13">
        <f t="shared" si="135"/>
        <v>1.4792705740404446</v>
      </c>
      <c r="LUE9" s="13">
        <f t="shared" si="135"/>
        <v>2.9908850598791585</v>
      </c>
      <c r="LUF9" s="13">
        <f t="shared" si="135"/>
        <v>2.7778689950158579</v>
      </c>
      <c r="LUG9" s="13">
        <f t="shared" si="135"/>
        <v>3.1094118683709491</v>
      </c>
      <c r="LUH9" s="13">
        <f t="shared" si="135"/>
        <v>0.76649256057614468</v>
      </c>
      <c r="LUI9" s="13">
        <f t="shared" si="135"/>
        <v>0.29241130709615126</v>
      </c>
      <c r="LUJ9" s="13">
        <f t="shared" si="135"/>
        <v>0.9007384369617355</v>
      </c>
      <c r="LUK9" s="13">
        <f t="shared" si="135"/>
        <v>3.5329068105593553E-2</v>
      </c>
      <c r="LUL9" s="13">
        <f t="shared" si="135"/>
        <v>1.6317808729732315</v>
      </c>
      <c r="LUM9" s="13">
        <f t="shared" si="135"/>
        <v>0.43509701407054457</v>
      </c>
      <c r="LUN9" s="13">
        <f t="shared" si="135"/>
        <v>0.79836516323189133</v>
      </c>
      <c r="LUO9" s="13">
        <f t="shared" si="135"/>
        <v>1.8000149793345344</v>
      </c>
      <c r="LUP9" s="13">
        <f t="shared" si="135"/>
        <v>2.750974757798661</v>
      </c>
      <c r="LUQ9" s="13">
        <f t="shared" si="135"/>
        <v>1.977409713679477</v>
      </c>
      <c r="LUR9" s="13">
        <f t="shared" si="135"/>
        <v>0.14718014551848313</v>
      </c>
      <c r="LUS9" s="13">
        <f t="shared" si="135"/>
        <v>3.7136560729263808</v>
      </c>
      <c r="LUT9" s="13">
        <f t="shared" si="135"/>
        <v>1.3778182116610749E-2</v>
      </c>
      <c r="LUU9" s="13">
        <f t="shared" si="135"/>
        <v>0.22473528096051387</v>
      </c>
      <c r="LUV9" s="13">
        <f t="shared" si="135"/>
        <v>1.8600171657519038E-3</v>
      </c>
      <c r="LUW9" s="13">
        <f t="shared" si="135"/>
        <v>1.5341530582038696</v>
      </c>
      <c r="LUX9" s="13">
        <f t="shared" si="135"/>
        <v>4.0055292083771121</v>
      </c>
      <c r="LUY9" s="13">
        <f t="shared" si="135"/>
        <v>0.23821189571752055</v>
      </c>
      <c r="LUZ9" s="13">
        <f t="shared" si="135"/>
        <v>3.7370006108063842</v>
      </c>
      <c r="LVA9" s="13">
        <f t="shared" si="135"/>
        <v>0.4591506571692745</v>
      </c>
      <c r="LVB9" s="13">
        <f t="shared" si="135"/>
        <v>0.19682290764247878</v>
      </c>
      <c r="LVC9" s="13">
        <f t="shared" si="135"/>
        <v>1.2473027864115551</v>
      </c>
      <c r="LVD9" s="13">
        <f t="shared" si="135"/>
        <v>0.32816553837015561</v>
      </c>
      <c r="LVE9" s="13">
        <f t="shared" si="135"/>
        <v>4.1556308816240373</v>
      </c>
      <c r="LVF9" s="13">
        <f t="shared" si="135"/>
        <v>2.8433194504853492</v>
      </c>
      <c r="LVG9" s="13">
        <f t="shared" si="135"/>
        <v>3.2042594890427818</v>
      </c>
      <c r="LVH9" s="13">
        <f t="shared" si="135"/>
        <v>4.8557211812911509</v>
      </c>
      <c r="LVI9" s="13">
        <f t="shared" si="135"/>
        <v>2.5941280614237061E-2</v>
      </c>
      <c r="LVJ9" s="13">
        <f t="shared" si="135"/>
        <v>0.2546791527867418</v>
      </c>
      <c r="LVK9" s="13">
        <f t="shared" si="135"/>
        <v>2.2127124461060133</v>
      </c>
      <c r="LVL9" s="13">
        <f t="shared" si="135"/>
        <v>0.95466882253376073</v>
      </c>
      <c r="LVM9" s="13">
        <f t="shared" si="135"/>
        <v>3.6357170702439974</v>
      </c>
      <c r="LVN9" s="13">
        <f t="shared" si="135"/>
        <v>1.9349615599695134</v>
      </c>
      <c r="LVO9" s="13">
        <f t="shared" si="135"/>
        <v>2.4974030956927025</v>
      </c>
      <c r="LVP9" s="13">
        <f t="shared" si="135"/>
        <v>4.016844378393035</v>
      </c>
      <c r="LVQ9" s="13">
        <f t="shared" si="135"/>
        <v>3.1597764779911488</v>
      </c>
      <c r="LVR9" s="13">
        <f t="shared" si="135"/>
        <v>1.0659256216587079</v>
      </c>
      <c r="LVS9" s="13">
        <f t="shared" si="135"/>
        <v>0.30076549416142173</v>
      </c>
      <c r="LVT9" s="13">
        <f t="shared" si="135"/>
        <v>1.2063732858184375</v>
      </c>
      <c r="LVU9" s="13">
        <f t="shared" si="135"/>
        <v>2.2860550066167318</v>
      </c>
      <c r="LVV9" s="13">
        <f t="shared" si="135"/>
        <v>0.18100833433200872</v>
      </c>
      <c r="LVW9" s="13">
        <f t="shared" si="135"/>
        <v>9.8419339410691947E-2</v>
      </c>
      <c r="LVX9" s="13">
        <f t="shared" si="135"/>
        <v>2.3304151545927976</v>
      </c>
      <c r="LVY9" s="13">
        <f t="shared" si="135"/>
        <v>0.50427407935765778</v>
      </c>
      <c r="LVZ9" s="13">
        <f t="shared" ref="LVZ9:LYK9" si="136">MIN(LVZ6:LVZ8)</f>
        <v>2.1096689309458627E-2</v>
      </c>
      <c r="LWA9" s="13">
        <f t="shared" si="136"/>
        <v>2.8845713430696529</v>
      </c>
      <c r="LWB9" s="13">
        <f t="shared" si="136"/>
        <v>0.5189434969637543</v>
      </c>
      <c r="LWC9" s="13">
        <f t="shared" si="136"/>
        <v>9.5908007175687815E-2</v>
      </c>
      <c r="LWD9" s="13">
        <f t="shared" si="136"/>
        <v>0.10424135676937096</v>
      </c>
      <c r="LWE9" s="13">
        <f t="shared" si="136"/>
        <v>0.67059946500968914</v>
      </c>
      <c r="LWF9" s="13">
        <f t="shared" si="136"/>
        <v>1.2816256329252009</v>
      </c>
      <c r="LWG9" s="13">
        <f t="shared" si="136"/>
        <v>1.5467086881160239</v>
      </c>
      <c r="LWH9" s="13">
        <f t="shared" si="136"/>
        <v>0.4659996273321042</v>
      </c>
      <c r="LWI9" s="13">
        <f t="shared" si="136"/>
        <v>0.16980631376363109</v>
      </c>
      <c r="LWJ9" s="13">
        <f t="shared" si="136"/>
        <v>0.22948986078058042</v>
      </c>
      <c r="LWK9" s="13">
        <f t="shared" si="136"/>
        <v>4.4019113260099667</v>
      </c>
      <c r="LWL9" s="13">
        <f t="shared" si="136"/>
        <v>0.4512717571856768</v>
      </c>
      <c r="LWM9" s="13">
        <f t="shared" si="136"/>
        <v>0.36109017563281487</v>
      </c>
      <c r="LWN9" s="13">
        <f t="shared" si="136"/>
        <v>1.177892545235484</v>
      </c>
      <c r="LWO9" s="13">
        <f t="shared" si="136"/>
        <v>0.26881518313590058</v>
      </c>
      <c r="LWP9" s="13">
        <f t="shared" si="136"/>
        <v>0.27898930199435312</v>
      </c>
      <c r="LWQ9" s="13">
        <f t="shared" si="136"/>
        <v>2.8916870844059481</v>
      </c>
      <c r="LWR9" s="13">
        <f t="shared" si="136"/>
        <v>1.2989688800014787</v>
      </c>
      <c r="LWS9" s="13">
        <f t="shared" si="136"/>
        <v>3.1886739053200293</v>
      </c>
      <c r="LWT9" s="13">
        <f t="shared" si="136"/>
        <v>0.44569544191756794</v>
      </c>
      <c r="LWU9" s="13">
        <f t="shared" si="136"/>
        <v>7.6011438489288374E-2</v>
      </c>
      <c r="LWV9" s="13">
        <f t="shared" si="136"/>
        <v>3.4587812206830142</v>
      </c>
      <c r="LWW9" s="13">
        <f t="shared" si="136"/>
        <v>0.33818593544636844</v>
      </c>
      <c r="LWX9" s="13">
        <f t="shared" si="136"/>
        <v>4.2422735148680335E-2</v>
      </c>
      <c r="LWY9" s="13">
        <f t="shared" si="136"/>
        <v>0.31172892960722942</v>
      </c>
      <c r="LWZ9" s="13">
        <f t="shared" si="136"/>
        <v>0.45401421288826882</v>
      </c>
      <c r="LXA9" s="13">
        <f t="shared" si="136"/>
        <v>0.29713871427927796</v>
      </c>
      <c r="LXB9" s="13">
        <f t="shared" si="136"/>
        <v>2.3901065459051352E-2</v>
      </c>
      <c r="LXC9" s="13">
        <f t="shared" si="136"/>
        <v>2.0476775878168079</v>
      </c>
      <c r="LXD9" s="13">
        <f t="shared" si="136"/>
        <v>2.3233385579285448E-4</v>
      </c>
      <c r="LXE9" s="13">
        <f t="shared" si="136"/>
        <v>1.2200082889654009</v>
      </c>
      <c r="LXF9" s="13">
        <f t="shared" si="136"/>
        <v>0.20016219624149589</v>
      </c>
      <c r="LXG9" s="13">
        <f t="shared" si="136"/>
        <v>0.70087314147212665</v>
      </c>
      <c r="LXH9" s="13">
        <f t="shared" si="136"/>
        <v>0.7388866985647814</v>
      </c>
      <c r="LXI9" s="13">
        <f t="shared" si="136"/>
        <v>1.1821185968408858</v>
      </c>
      <c r="LXJ9" s="13">
        <f t="shared" si="136"/>
        <v>0.31659389546990346</v>
      </c>
      <c r="LXK9" s="13">
        <f t="shared" si="136"/>
        <v>4.2940685370412073</v>
      </c>
      <c r="LXL9" s="13">
        <f t="shared" si="136"/>
        <v>0.32823537343265796</v>
      </c>
      <c r="LXM9" s="13">
        <f t="shared" si="136"/>
        <v>6.508234940748947E-2</v>
      </c>
      <c r="LXN9" s="13">
        <f t="shared" si="136"/>
        <v>0.12334019830765786</v>
      </c>
      <c r="LXO9" s="13">
        <f t="shared" si="136"/>
        <v>0.51701546968968404</v>
      </c>
      <c r="LXP9" s="13">
        <f t="shared" si="136"/>
        <v>0.11561627509831052</v>
      </c>
      <c r="LXQ9" s="13">
        <f t="shared" si="136"/>
        <v>3.4043341331560661</v>
      </c>
      <c r="LXR9" s="13">
        <f t="shared" si="136"/>
        <v>2.9092111634087786E-2</v>
      </c>
      <c r="LXS9" s="13">
        <f t="shared" si="136"/>
        <v>0.95344499986429054</v>
      </c>
      <c r="LXT9" s="13">
        <f t="shared" si="136"/>
        <v>4.6752236061270303</v>
      </c>
      <c r="LXU9" s="13">
        <f t="shared" si="136"/>
        <v>0.99546423362486536</v>
      </c>
      <c r="LXV9" s="13">
        <f t="shared" si="136"/>
        <v>2.1155468257395613</v>
      </c>
      <c r="LXW9" s="13">
        <f t="shared" si="136"/>
        <v>3.2974903830115547</v>
      </c>
      <c r="LXX9" s="13">
        <f t="shared" si="136"/>
        <v>0.21451765608522022</v>
      </c>
      <c r="LXY9" s="13">
        <f t="shared" si="136"/>
        <v>0.4664014899001554</v>
      </c>
      <c r="LXZ9" s="13">
        <f t="shared" si="136"/>
        <v>2.3263850201746692</v>
      </c>
      <c r="LYA9" s="13">
        <f t="shared" si="136"/>
        <v>0.13543213897223305</v>
      </c>
      <c r="LYB9" s="13">
        <f t="shared" si="136"/>
        <v>1.8397290793403216</v>
      </c>
      <c r="LYC9" s="13">
        <f t="shared" si="136"/>
        <v>1.6524343437097713</v>
      </c>
      <c r="LYD9" s="13">
        <f t="shared" si="136"/>
        <v>0.48424524370470323</v>
      </c>
      <c r="LYE9" s="13">
        <f t="shared" si="136"/>
        <v>0.37638212918800729</v>
      </c>
      <c r="LYF9" s="13">
        <f t="shared" si="136"/>
        <v>1.9184270086613804</v>
      </c>
      <c r="LYG9" s="13">
        <f t="shared" si="136"/>
        <v>0.39757175311298365</v>
      </c>
      <c r="LYH9" s="13">
        <f t="shared" si="136"/>
        <v>0.17120511131446348</v>
      </c>
      <c r="LYI9" s="13">
        <f t="shared" si="136"/>
        <v>5.3452062855129991</v>
      </c>
      <c r="LYJ9" s="13">
        <f t="shared" si="136"/>
        <v>4.1928011284309381</v>
      </c>
      <c r="LYK9" s="13">
        <f t="shared" si="136"/>
        <v>1.2743417315661469</v>
      </c>
      <c r="LYL9" s="13">
        <f t="shared" ref="LYL9:MAW9" si="137">MIN(LYL6:LYL8)</f>
        <v>0.30233866614709592</v>
      </c>
      <c r="LYM9" s="13">
        <f t="shared" si="137"/>
        <v>0.74231433843817651</v>
      </c>
      <c r="LYN9" s="13">
        <f t="shared" si="137"/>
        <v>1.2168681594061348</v>
      </c>
      <c r="LYO9" s="13">
        <f t="shared" si="137"/>
        <v>2.4408612173826709</v>
      </c>
      <c r="LYP9" s="13">
        <f t="shared" si="137"/>
        <v>1.4157941436875632</v>
      </c>
      <c r="LYQ9" s="13">
        <f t="shared" si="137"/>
        <v>0.3167778469225756</v>
      </c>
      <c r="LYR9" s="13">
        <f t="shared" si="137"/>
        <v>0.90011299937855282</v>
      </c>
      <c r="LYS9" s="13">
        <f t="shared" si="137"/>
        <v>3.6827998498770911</v>
      </c>
      <c r="LYT9" s="13">
        <f t="shared" si="137"/>
        <v>3.2599367125954322</v>
      </c>
      <c r="LYU9" s="13">
        <f t="shared" si="137"/>
        <v>1.8789311759793375</v>
      </c>
      <c r="LYV9" s="13">
        <f t="shared" si="137"/>
        <v>2.4181470699904564</v>
      </c>
      <c r="LYW9" s="13">
        <f t="shared" si="137"/>
        <v>0.73884240045755512</v>
      </c>
      <c r="LYX9" s="13">
        <f t="shared" si="137"/>
        <v>2.5305311855878032</v>
      </c>
      <c r="LYY9" s="13">
        <f t="shared" si="137"/>
        <v>0.12129369983464566</v>
      </c>
      <c r="LYZ9" s="13">
        <f t="shared" si="137"/>
        <v>3.4664621715962252</v>
      </c>
      <c r="LZA9" s="13">
        <f t="shared" si="137"/>
        <v>6.9016772165412839</v>
      </c>
      <c r="LZB9" s="13">
        <f t="shared" si="137"/>
        <v>0.43429999394073965</v>
      </c>
      <c r="LZC9" s="13">
        <f t="shared" si="137"/>
        <v>0.3758441752732341</v>
      </c>
      <c r="LZD9" s="13">
        <f t="shared" si="137"/>
        <v>2.3184004473403019E-3</v>
      </c>
      <c r="LZE9" s="13">
        <f t="shared" si="137"/>
        <v>3.8401987520908816</v>
      </c>
      <c r="LZF9" s="13">
        <f t="shared" si="137"/>
        <v>5.938334419065594E-2</v>
      </c>
      <c r="LZG9" s="13">
        <f t="shared" si="137"/>
        <v>0.31083371334102772</v>
      </c>
      <c r="LZH9" s="13">
        <f t="shared" si="137"/>
        <v>0.39363336088798928</v>
      </c>
      <c r="LZI9" s="13">
        <f t="shared" si="137"/>
        <v>3.2580790302606397</v>
      </c>
      <c r="LZJ9" s="13">
        <f t="shared" si="137"/>
        <v>2.9014791935094539</v>
      </c>
      <c r="LZK9" s="13">
        <f t="shared" si="137"/>
        <v>0.13720944706207294</v>
      </c>
      <c r="LZL9" s="13">
        <f t="shared" si="137"/>
        <v>4.7400423297915328E-2</v>
      </c>
      <c r="LZM9" s="13">
        <f t="shared" si="137"/>
        <v>2.9906425406305539</v>
      </c>
      <c r="LZN9" s="13">
        <f t="shared" si="137"/>
        <v>1.4872152923898385</v>
      </c>
      <c r="LZO9" s="13">
        <f t="shared" si="137"/>
        <v>5.2008589722533509</v>
      </c>
      <c r="LZP9" s="13">
        <f t="shared" si="137"/>
        <v>1.3776985126146422</v>
      </c>
      <c r="LZQ9" s="13">
        <f t="shared" si="137"/>
        <v>8.041437053671352E-2</v>
      </c>
      <c r="LZR9" s="13">
        <f t="shared" si="137"/>
        <v>1.7002454847004471</v>
      </c>
      <c r="LZS9" s="13">
        <f t="shared" si="137"/>
        <v>0.49087361255127837</v>
      </c>
      <c r="LZT9" s="13">
        <f t="shared" si="137"/>
        <v>0.26039164447365082</v>
      </c>
      <c r="LZU9" s="13">
        <f t="shared" si="137"/>
        <v>3.0523882574103851</v>
      </c>
      <c r="LZV9" s="13">
        <f t="shared" si="137"/>
        <v>3.1954133400151035</v>
      </c>
      <c r="LZW9" s="13">
        <f t="shared" si="137"/>
        <v>0.77491960825032002</v>
      </c>
      <c r="LZX9" s="13">
        <f t="shared" si="137"/>
        <v>4.268018004730938</v>
      </c>
      <c r="LZY9" s="13">
        <f t="shared" si="137"/>
        <v>1.4851739185266908</v>
      </c>
      <c r="LZZ9" s="13">
        <f t="shared" si="137"/>
        <v>2.1773126887580778</v>
      </c>
      <c r="MAA9" s="13">
        <f t="shared" si="137"/>
        <v>1.9425906974140537</v>
      </c>
      <c r="MAB9" s="13">
        <f t="shared" si="137"/>
        <v>0.27722559735558705</v>
      </c>
      <c r="MAC9" s="13">
        <f t="shared" si="137"/>
        <v>1.0478505761441714</v>
      </c>
      <c r="MAD9" s="13">
        <f t="shared" si="137"/>
        <v>3.1551269172366725</v>
      </c>
      <c r="MAE9" s="13">
        <f t="shared" si="137"/>
        <v>0.35391302131615687</v>
      </c>
      <c r="MAF9" s="13">
        <f t="shared" si="137"/>
        <v>0.89158052192279569</v>
      </c>
      <c r="MAG9" s="13">
        <f t="shared" si="137"/>
        <v>0.57919040852830017</v>
      </c>
      <c r="MAH9" s="13">
        <f t="shared" si="137"/>
        <v>0.44647017213283025</v>
      </c>
      <c r="MAI9" s="13">
        <f t="shared" si="137"/>
        <v>2.0526947347932412</v>
      </c>
      <c r="MAJ9" s="13">
        <f t="shared" si="137"/>
        <v>1.6956267875641882</v>
      </c>
      <c r="MAK9" s="13">
        <f t="shared" si="137"/>
        <v>0.32469137946063176</v>
      </c>
      <c r="MAL9" s="13">
        <f t="shared" si="137"/>
        <v>0.45486708295776257</v>
      </c>
      <c r="MAM9" s="13">
        <f t="shared" si="137"/>
        <v>2.2910024015558652</v>
      </c>
      <c r="MAN9" s="13">
        <f t="shared" si="137"/>
        <v>1.2370990273217894</v>
      </c>
      <c r="MAO9" s="13">
        <f t="shared" si="137"/>
        <v>6.4625722620283654E-2</v>
      </c>
      <c r="MAP9" s="13">
        <f t="shared" si="137"/>
        <v>4.6168035299173682E-2</v>
      </c>
      <c r="MAQ9" s="13">
        <f t="shared" si="137"/>
        <v>4.1557797280580289E-3</v>
      </c>
      <c r="MAR9" s="13">
        <f t="shared" si="137"/>
        <v>1.0137242434920486</v>
      </c>
      <c r="MAS9" s="13">
        <f t="shared" si="137"/>
        <v>4.6457964400279979</v>
      </c>
      <c r="MAT9" s="13">
        <f t="shared" si="137"/>
        <v>1.2182958198426463</v>
      </c>
      <c r="MAU9" s="13">
        <f t="shared" si="137"/>
        <v>0.47947272359061194</v>
      </c>
      <c r="MAV9" s="13">
        <f t="shared" si="137"/>
        <v>2.7192732226189067</v>
      </c>
      <c r="MAW9" s="13">
        <f t="shared" si="137"/>
        <v>1.4877957351352258</v>
      </c>
      <c r="MAX9" s="13">
        <f t="shared" ref="MAX9:MDI9" si="138">MIN(MAX6:MAX8)</f>
        <v>2.9855651656478539</v>
      </c>
      <c r="MAY9" s="13">
        <f t="shared" si="138"/>
        <v>0.1085656710662255</v>
      </c>
      <c r="MAZ9" s="13">
        <f t="shared" si="138"/>
        <v>5.6501010450833009</v>
      </c>
      <c r="MBA9" s="13">
        <f t="shared" si="138"/>
        <v>5.5868617231787088</v>
      </c>
      <c r="MBB9" s="13">
        <f t="shared" si="138"/>
        <v>2.8769756756993377</v>
      </c>
      <c r="MBC9" s="13">
        <f t="shared" si="138"/>
        <v>0.9435682050043086</v>
      </c>
      <c r="MBD9" s="13">
        <f t="shared" si="138"/>
        <v>0.42676761884531467</v>
      </c>
      <c r="MBE9" s="13">
        <f t="shared" si="138"/>
        <v>0.31980896878259002</v>
      </c>
      <c r="MBF9" s="13">
        <f t="shared" si="138"/>
        <v>0.68623087947185268</v>
      </c>
      <c r="MBG9" s="13">
        <f t="shared" si="138"/>
        <v>0.79799837684943054</v>
      </c>
      <c r="MBH9" s="13">
        <f t="shared" si="138"/>
        <v>1.0822954858938882</v>
      </c>
      <c r="MBI9" s="13">
        <f t="shared" si="138"/>
        <v>0.15468018032141084</v>
      </c>
      <c r="MBJ9" s="13">
        <f t="shared" si="138"/>
        <v>0.31430437735808514</v>
      </c>
      <c r="MBK9" s="13">
        <f t="shared" si="138"/>
        <v>0.50781937467155225</v>
      </c>
      <c r="MBL9" s="13">
        <f t="shared" si="138"/>
        <v>1.4272547929628012</v>
      </c>
      <c r="MBM9" s="13">
        <f t="shared" si="138"/>
        <v>0.34218773851959516</v>
      </c>
      <c r="MBN9" s="13">
        <f t="shared" si="138"/>
        <v>2.6279892331108705</v>
      </c>
      <c r="MBO9" s="13">
        <f t="shared" si="138"/>
        <v>0.4375493918083142</v>
      </c>
      <c r="MBP9" s="13">
        <f t="shared" si="138"/>
        <v>0.47479397534719936</v>
      </c>
      <c r="MBQ9" s="13">
        <f t="shared" si="138"/>
        <v>1.4159260292917903</v>
      </c>
      <c r="MBR9" s="13">
        <f t="shared" si="138"/>
        <v>0.1303924625500773</v>
      </c>
      <c r="MBS9" s="13">
        <f t="shared" si="138"/>
        <v>2.3529356247576447</v>
      </c>
      <c r="MBT9" s="13">
        <f t="shared" si="138"/>
        <v>2.7740912059867622</v>
      </c>
      <c r="MBU9" s="13">
        <f t="shared" si="138"/>
        <v>0.11307967201475633</v>
      </c>
      <c r="MBV9" s="13">
        <f t="shared" si="138"/>
        <v>2.3176143360940005</v>
      </c>
      <c r="MBW9" s="13">
        <f t="shared" si="138"/>
        <v>5.8618349610592544</v>
      </c>
      <c r="MBX9" s="13">
        <f t="shared" si="138"/>
        <v>0.35929583091703776</v>
      </c>
      <c r="MBY9" s="13">
        <f t="shared" si="138"/>
        <v>4.4477912290517718</v>
      </c>
      <c r="MBZ9" s="13">
        <f t="shared" si="138"/>
        <v>0.24939874364876824</v>
      </c>
      <c r="MCA9" s="13">
        <f t="shared" si="138"/>
        <v>0.44734667736921074</v>
      </c>
      <c r="MCB9" s="13">
        <f t="shared" si="138"/>
        <v>5.4114399195460265</v>
      </c>
      <c r="MCC9" s="13">
        <f t="shared" si="138"/>
        <v>2.9498070402273249</v>
      </c>
      <c r="MCD9" s="13">
        <f t="shared" si="138"/>
        <v>0.30474390190835415</v>
      </c>
      <c r="MCE9" s="13">
        <f t="shared" si="138"/>
        <v>1.1214253320329663</v>
      </c>
      <c r="MCF9" s="13">
        <f t="shared" si="138"/>
        <v>1.8377705857293081</v>
      </c>
      <c r="MCG9" s="13">
        <f t="shared" si="138"/>
        <v>3.5133571502425172</v>
      </c>
      <c r="MCH9" s="13">
        <f t="shared" si="138"/>
        <v>0.41381497921339472</v>
      </c>
      <c r="MCI9" s="13">
        <f t="shared" si="138"/>
        <v>0.19558400689452976</v>
      </c>
      <c r="MCJ9" s="13">
        <f t="shared" si="138"/>
        <v>0.62789426355026723</v>
      </c>
      <c r="MCK9" s="13">
        <f t="shared" si="138"/>
        <v>0.22987009552412108</v>
      </c>
      <c r="MCL9" s="13">
        <f t="shared" si="138"/>
        <v>0.84581723259452612</v>
      </c>
      <c r="MCM9" s="13">
        <f t="shared" si="138"/>
        <v>1.6912663518919198</v>
      </c>
      <c r="MCN9" s="13">
        <f t="shared" si="138"/>
        <v>2.0391023194210409</v>
      </c>
      <c r="MCO9" s="13">
        <f t="shared" si="138"/>
        <v>2.1439896809081747</v>
      </c>
      <c r="MCP9" s="13">
        <f t="shared" si="138"/>
        <v>2.434025876937048</v>
      </c>
      <c r="MCQ9" s="13">
        <f t="shared" si="138"/>
        <v>0.40350566288032186</v>
      </c>
      <c r="MCR9" s="13">
        <f t="shared" si="138"/>
        <v>9.6598283725955691E-2</v>
      </c>
      <c r="MCS9" s="13">
        <f t="shared" si="138"/>
        <v>0.46499812122289619</v>
      </c>
      <c r="MCT9" s="13">
        <f t="shared" si="138"/>
        <v>0.67345297660609904</v>
      </c>
      <c r="MCU9" s="13">
        <f t="shared" si="138"/>
        <v>6.7651214916114961</v>
      </c>
      <c r="MCV9" s="13">
        <f t="shared" si="138"/>
        <v>2.8198615735608117</v>
      </c>
      <c r="MCW9" s="13">
        <f t="shared" si="138"/>
        <v>0.42489520861669361</v>
      </c>
      <c r="MCX9" s="13">
        <f t="shared" si="138"/>
        <v>9.8383363329285378E-2</v>
      </c>
      <c r="MCY9" s="13">
        <f t="shared" si="138"/>
        <v>0.26693678792657771</v>
      </c>
      <c r="MCZ9" s="13">
        <f t="shared" si="138"/>
        <v>0.89361367686905158</v>
      </c>
      <c r="MDA9" s="13">
        <f t="shared" si="138"/>
        <v>3.6837288383269136</v>
      </c>
      <c r="MDB9" s="13">
        <f t="shared" si="138"/>
        <v>6.925167824627787E-2</v>
      </c>
      <c r="MDC9" s="13">
        <f t="shared" si="138"/>
        <v>0.52021910306349106</v>
      </c>
      <c r="MDD9" s="13">
        <f t="shared" si="138"/>
        <v>3.8475679369928311</v>
      </c>
      <c r="MDE9" s="13">
        <f t="shared" si="138"/>
        <v>1.83617396165827</v>
      </c>
      <c r="MDF9" s="13">
        <f t="shared" si="138"/>
        <v>0.29084757234403491</v>
      </c>
      <c r="MDG9" s="13">
        <f t="shared" si="138"/>
        <v>1.4383407352758113</v>
      </c>
      <c r="MDH9" s="13">
        <f t="shared" si="138"/>
        <v>2.5645101011301028</v>
      </c>
      <c r="MDI9" s="13">
        <f t="shared" si="138"/>
        <v>6.0753374647057825</v>
      </c>
      <c r="MDJ9" s="13">
        <f t="shared" ref="MDJ9:MFU9" si="139">MIN(MDJ6:MDJ8)</f>
        <v>3.6006385991660834</v>
      </c>
      <c r="MDK9" s="13">
        <f t="shared" si="139"/>
        <v>3.6048884011939739</v>
      </c>
      <c r="MDL9" s="13">
        <f t="shared" si="139"/>
        <v>4.5383553115742128</v>
      </c>
      <c r="MDM9" s="13">
        <f t="shared" si="139"/>
        <v>1.1206835140386007E-2</v>
      </c>
      <c r="MDN9" s="13">
        <f t="shared" si="139"/>
        <v>0.8958964680319117</v>
      </c>
      <c r="MDO9" s="13">
        <f t="shared" si="139"/>
        <v>1.8954896808752071</v>
      </c>
      <c r="MDP9" s="13">
        <f t="shared" si="139"/>
        <v>1.0079615012570224</v>
      </c>
      <c r="MDQ9" s="13">
        <f t="shared" si="139"/>
        <v>2.9490026134762108</v>
      </c>
      <c r="MDR9" s="13">
        <f t="shared" si="139"/>
        <v>0.87248418373158976</v>
      </c>
      <c r="MDS9" s="13">
        <f t="shared" si="139"/>
        <v>0.11817613949604422</v>
      </c>
      <c r="MDT9" s="13">
        <f t="shared" si="139"/>
        <v>0.45314244870743126</v>
      </c>
      <c r="MDU9" s="13">
        <f t="shared" si="139"/>
        <v>0.35401802884829792</v>
      </c>
      <c r="MDV9" s="13">
        <f t="shared" si="139"/>
        <v>1.0448712113478864E-2</v>
      </c>
      <c r="MDW9" s="13">
        <f t="shared" si="139"/>
        <v>4.8950529596366081</v>
      </c>
      <c r="MDX9" s="13">
        <f t="shared" si="139"/>
        <v>2.0735485342848969</v>
      </c>
      <c r="MDY9" s="13">
        <f t="shared" si="139"/>
        <v>0.71724734950867763</v>
      </c>
      <c r="MDZ9" s="13">
        <f t="shared" si="139"/>
        <v>1.1566008070380505</v>
      </c>
      <c r="MEA9" s="13">
        <f t="shared" si="139"/>
        <v>2.6050311263496422</v>
      </c>
      <c r="MEB9" s="13">
        <f t="shared" si="139"/>
        <v>2.0592087851965708</v>
      </c>
      <c r="MEC9" s="13">
        <f t="shared" si="139"/>
        <v>5.5162232553098685</v>
      </c>
      <c r="MED9" s="13">
        <f t="shared" si="139"/>
        <v>2.1110587325385177E-2</v>
      </c>
      <c r="MEE9" s="13">
        <f t="shared" si="139"/>
        <v>4.9172325025673906</v>
      </c>
      <c r="MEF9" s="13">
        <f t="shared" si="139"/>
        <v>0.27077883139518344</v>
      </c>
      <c r="MEG9" s="13">
        <f t="shared" si="139"/>
        <v>0.26513603152364529</v>
      </c>
      <c r="MEH9" s="13">
        <f t="shared" si="139"/>
        <v>4.4357193723570791</v>
      </c>
      <c r="MEI9" s="13">
        <f t="shared" si="139"/>
        <v>2.0664282157265457E-2</v>
      </c>
      <c r="MEJ9" s="13">
        <f t="shared" si="139"/>
        <v>4.2432515230964061</v>
      </c>
      <c r="MEK9" s="13">
        <f t="shared" si="139"/>
        <v>2.3687007905503057</v>
      </c>
      <c r="MEL9" s="13">
        <f t="shared" si="139"/>
        <v>8.6198413946116048E-2</v>
      </c>
      <c r="MEM9" s="13">
        <f t="shared" si="139"/>
        <v>0.5881910878615304</v>
      </c>
      <c r="MEN9" s="13">
        <f t="shared" si="139"/>
        <v>0.1041730929277338</v>
      </c>
      <c r="MEO9" s="13">
        <f t="shared" si="139"/>
        <v>2.4914244894246931</v>
      </c>
      <c r="MEP9" s="13">
        <f t="shared" si="139"/>
        <v>6.8568070148435911E-2</v>
      </c>
      <c r="MEQ9" s="13">
        <f t="shared" si="139"/>
        <v>3.059478644872927</v>
      </c>
      <c r="MER9" s="13">
        <f t="shared" si="139"/>
        <v>0.23601213010080202</v>
      </c>
      <c r="MES9" s="13">
        <f t="shared" si="139"/>
        <v>0.47096722526899393</v>
      </c>
      <c r="MET9" s="13">
        <f t="shared" si="139"/>
        <v>5.3042416086779713</v>
      </c>
      <c r="MEU9" s="13">
        <f t="shared" si="139"/>
        <v>0.14575876951196898</v>
      </c>
      <c r="MEV9" s="13">
        <f t="shared" si="139"/>
        <v>1.3484249780375148</v>
      </c>
      <c r="MEW9" s="13">
        <f t="shared" si="139"/>
        <v>0.16426898208648222</v>
      </c>
      <c r="MEX9" s="13">
        <f t="shared" si="139"/>
        <v>1.2782767638454942</v>
      </c>
      <c r="MEY9" s="13">
        <f t="shared" si="139"/>
        <v>2.330810298586294</v>
      </c>
      <c r="MEZ9" s="13">
        <f t="shared" si="139"/>
        <v>4.4666445476041723</v>
      </c>
      <c r="MFA9" s="13">
        <f t="shared" si="139"/>
        <v>1.2578151008377811</v>
      </c>
      <c r="MFB9" s="13">
        <f t="shared" si="139"/>
        <v>1.0472523942231313</v>
      </c>
      <c r="MFC9" s="13">
        <f t="shared" si="139"/>
        <v>0.62719145923168496</v>
      </c>
      <c r="MFD9" s="13">
        <f t="shared" si="139"/>
        <v>1.3203641424198329</v>
      </c>
      <c r="MFE9" s="13">
        <f t="shared" si="139"/>
        <v>0.67365100140710932</v>
      </c>
      <c r="MFF9" s="13">
        <f t="shared" si="139"/>
        <v>1.116145019179041</v>
      </c>
      <c r="MFG9" s="13">
        <f t="shared" si="139"/>
        <v>3.8007660467540227E-2</v>
      </c>
      <c r="MFH9" s="13">
        <f t="shared" si="139"/>
        <v>0.38286365025305136</v>
      </c>
      <c r="MFI9" s="13">
        <f t="shared" si="139"/>
        <v>2.4196587050834522</v>
      </c>
      <c r="MFJ9" s="13">
        <f t="shared" si="139"/>
        <v>2.8466255323973169</v>
      </c>
      <c r="MFK9" s="13">
        <f t="shared" si="139"/>
        <v>4.2612368810447467</v>
      </c>
      <c r="MFL9" s="13">
        <f t="shared" si="139"/>
        <v>1.3460103050426988</v>
      </c>
      <c r="MFM9" s="13">
        <f t="shared" si="139"/>
        <v>1.3360761934019552</v>
      </c>
      <c r="MFN9" s="13">
        <f t="shared" si="139"/>
        <v>0.47497576131489361</v>
      </c>
      <c r="MFO9" s="13">
        <f t="shared" si="139"/>
        <v>3.8051630757252495</v>
      </c>
      <c r="MFP9" s="13">
        <f t="shared" si="139"/>
        <v>0.37897533906290892</v>
      </c>
      <c r="MFQ9" s="13">
        <f t="shared" si="139"/>
        <v>2.0991134878733644</v>
      </c>
      <c r="MFR9" s="13">
        <f t="shared" si="139"/>
        <v>0.35978994492970595</v>
      </c>
      <c r="MFS9" s="13">
        <f t="shared" si="139"/>
        <v>1.4573169169037783</v>
      </c>
      <c r="MFT9" s="13">
        <f t="shared" si="139"/>
        <v>1.4341753292312798E-2</v>
      </c>
      <c r="MFU9" s="13">
        <f t="shared" si="139"/>
        <v>0.35777311641699927</v>
      </c>
      <c r="MFV9" s="13">
        <f t="shared" ref="MFV9:MIG9" si="140">MIN(MFV6:MFV8)</f>
        <v>2.3160686267079877</v>
      </c>
      <c r="MFW9" s="13">
        <f t="shared" si="140"/>
        <v>2.8964529917145123</v>
      </c>
      <c r="MFX9" s="13">
        <f t="shared" si="140"/>
        <v>0.52978912503811537</v>
      </c>
      <c r="MFY9" s="13">
        <f t="shared" si="140"/>
        <v>4.7089782393264787</v>
      </c>
      <c r="MFZ9" s="13">
        <f t="shared" si="140"/>
        <v>3.8139637246404892</v>
      </c>
      <c r="MGA9" s="13">
        <f t="shared" si="140"/>
        <v>0.57034803189972239</v>
      </c>
      <c r="MGB9" s="13">
        <f t="shared" si="140"/>
        <v>0.20339573769080388</v>
      </c>
      <c r="MGC9" s="13">
        <f t="shared" si="140"/>
        <v>3.9306052607360984</v>
      </c>
      <c r="MGD9" s="13">
        <f t="shared" si="140"/>
        <v>3.5781536035802719</v>
      </c>
      <c r="MGE9" s="13">
        <f t="shared" si="140"/>
        <v>1.5218318674019677</v>
      </c>
      <c r="MGF9" s="13">
        <f t="shared" si="140"/>
        <v>2.8322217840157928</v>
      </c>
      <c r="MGG9" s="13">
        <f t="shared" si="140"/>
        <v>0.13758128426421201</v>
      </c>
      <c r="MGH9" s="13">
        <f t="shared" si="140"/>
        <v>0.31028316541229672</v>
      </c>
      <c r="MGI9" s="13">
        <f t="shared" si="140"/>
        <v>0.38141320044650084</v>
      </c>
      <c r="MGJ9" s="13">
        <f t="shared" si="140"/>
        <v>2.8390691469550866</v>
      </c>
      <c r="MGK9" s="13">
        <f t="shared" si="140"/>
        <v>2.7114816342890471</v>
      </c>
      <c r="MGL9" s="13">
        <f t="shared" si="140"/>
        <v>8.6000206063583051E-2</v>
      </c>
      <c r="MGM9" s="13">
        <f t="shared" si="140"/>
        <v>0.22008652759007741</v>
      </c>
      <c r="MGN9" s="13">
        <f t="shared" si="140"/>
        <v>3.630410503620503</v>
      </c>
      <c r="MGO9" s="13">
        <f t="shared" si="140"/>
        <v>2.7498188778898776</v>
      </c>
      <c r="MGP9" s="13">
        <f t="shared" si="140"/>
        <v>2.4986397406953404</v>
      </c>
      <c r="MGQ9" s="13">
        <f t="shared" si="140"/>
        <v>1.5288707472775065</v>
      </c>
      <c r="MGR9" s="13">
        <f t="shared" si="140"/>
        <v>0.55203511304734842</v>
      </c>
      <c r="MGS9" s="13">
        <f t="shared" si="140"/>
        <v>0.85665217712713437</v>
      </c>
      <c r="MGT9" s="13">
        <f t="shared" si="140"/>
        <v>2.7056941386267885</v>
      </c>
      <c r="MGU9" s="13">
        <f t="shared" si="140"/>
        <v>0.59273572033679689</v>
      </c>
      <c r="MGV9" s="13">
        <f t="shared" si="140"/>
        <v>0.28257102854216842</v>
      </c>
      <c r="MGW9" s="13">
        <f t="shared" si="140"/>
        <v>3.6855012333465398</v>
      </c>
      <c r="MGX9" s="13">
        <f t="shared" si="140"/>
        <v>3.1668233671859607</v>
      </c>
      <c r="MGY9" s="13">
        <f t="shared" si="140"/>
        <v>1.043165135592337</v>
      </c>
      <c r="MGZ9" s="13">
        <f t="shared" si="140"/>
        <v>0.2894235077169236</v>
      </c>
      <c r="MHA9" s="13">
        <f t="shared" si="140"/>
        <v>0.79615152365981001</v>
      </c>
      <c r="MHB9" s="13">
        <f t="shared" si="140"/>
        <v>0.7912464143860426</v>
      </c>
      <c r="MHC9" s="13">
        <f t="shared" si="140"/>
        <v>0.7667655450495221</v>
      </c>
      <c r="MHD9" s="13">
        <f t="shared" si="140"/>
        <v>4.2210207000780042E-2</v>
      </c>
      <c r="MHE9" s="13">
        <f t="shared" si="140"/>
        <v>1.1308460437931935</v>
      </c>
      <c r="MHF9" s="13">
        <f t="shared" si="140"/>
        <v>1.378228752887166</v>
      </c>
      <c r="MHG9" s="13">
        <f t="shared" si="140"/>
        <v>0.16310511089527502</v>
      </c>
      <c r="MHH9" s="13">
        <f t="shared" si="140"/>
        <v>0.17764268273153494</v>
      </c>
      <c r="MHI9" s="13">
        <f t="shared" si="140"/>
        <v>3.7509612128470629</v>
      </c>
      <c r="MHJ9" s="13">
        <f t="shared" si="140"/>
        <v>0.16985073819331034</v>
      </c>
      <c r="MHK9" s="13">
        <f t="shared" si="140"/>
        <v>6.6675813130424366E-2</v>
      </c>
      <c r="MHL9" s="13">
        <f t="shared" si="140"/>
        <v>2.4357129921860494</v>
      </c>
      <c r="MHM9" s="13">
        <f t="shared" si="140"/>
        <v>0.66263701125691299</v>
      </c>
      <c r="MHN9" s="13">
        <f t="shared" si="140"/>
        <v>0.26735499887083825</v>
      </c>
      <c r="MHO9" s="13">
        <f t="shared" si="140"/>
        <v>3.9970729957078612</v>
      </c>
      <c r="MHP9" s="13">
        <f t="shared" si="140"/>
        <v>1.1359239202782658</v>
      </c>
      <c r="MHQ9" s="13">
        <f t="shared" si="140"/>
        <v>2.5200747903164227</v>
      </c>
      <c r="MHR9" s="13">
        <f t="shared" si="140"/>
        <v>0.93957044514388455</v>
      </c>
      <c r="MHS9" s="13">
        <f t="shared" si="140"/>
        <v>0.98973833130494315</v>
      </c>
      <c r="MHT9" s="13">
        <f t="shared" si="140"/>
        <v>1.2856197874896513</v>
      </c>
      <c r="MHU9" s="13">
        <f t="shared" si="140"/>
        <v>4.2001828411012028</v>
      </c>
      <c r="MHV9" s="13">
        <f t="shared" si="140"/>
        <v>1.2907329365006825</v>
      </c>
      <c r="MHW9" s="13">
        <f t="shared" si="140"/>
        <v>0.95730777409915646</v>
      </c>
      <c r="MHX9" s="13">
        <f t="shared" si="140"/>
        <v>0.14540855033835368</v>
      </c>
      <c r="MHY9" s="13">
        <f t="shared" si="140"/>
        <v>3.0973873775149636</v>
      </c>
      <c r="MHZ9" s="13">
        <f t="shared" si="140"/>
        <v>0.44323006117524533</v>
      </c>
      <c r="MIA9" s="13">
        <f t="shared" si="140"/>
        <v>1.9147154588853879</v>
      </c>
      <c r="MIB9" s="13">
        <f t="shared" si="140"/>
        <v>0.9730838642088675</v>
      </c>
      <c r="MIC9" s="13">
        <f t="shared" si="140"/>
        <v>3.148401712705327</v>
      </c>
      <c r="MID9" s="13">
        <f t="shared" si="140"/>
        <v>1.3888838734623978</v>
      </c>
      <c r="MIE9" s="13">
        <f t="shared" si="140"/>
        <v>1.1773886693859998</v>
      </c>
      <c r="MIF9" s="13">
        <f t="shared" si="140"/>
        <v>4.5418644276414541</v>
      </c>
      <c r="MIG9" s="13">
        <f t="shared" si="140"/>
        <v>4.7232634334838579</v>
      </c>
      <c r="MIH9" s="13">
        <f t="shared" ref="MIH9:MKS9" si="141">MIN(MIH6:MIH8)</f>
        <v>0.6751749622153429</v>
      </c>
      <c r="MII9" s="13">
        <f t="shared" si="141"/>
        <v>1.3105064267995929</v>
      </c>
      <c r="MIJ9" s="13">
        <f t="shared" si="141"/>
        <v>1.5753098847115115</v>
      </c>
      <c r="MIK9" s="13">
        <f t="shared" si="141"/>
        <v>5.9328045375662732</v>
      </c>
      <c r="MIL9" s="13">
        <f t="shared" si="141"/>
        <v>2.6460366847917478</v>
      </c>
      <c r="MIM9" s="13">
        <f t="shared" si="141"/>
        <v>0.38569082017024692</v>
      </c>
      <c r="MIN9" s="13">
        <f t="shared" si="141"/>
        <v>5.175181394766093E-2</v>
      </c>
      <c r="MIO9" s="13">
        <f t="shared" si="141"/>
        <v>0.11443113391040416</v>
      </c>
      <c r="MIP9" s="13">
        <f t="shared" si="141"/>
        <v>3.432756845858266</v>
      </c>
      <c r="MIQ9" s="13">
        <f t="shared" si="141"/>
        <v>2.1842711906163919</v>
      </c>
      <c r="MIR9" s="13">
        <f t="shared" si="141"/>
        <v>0.74416964977205668</v>
      </c>
      <c r="MIS9" s="13">
        <f t="shared" si="141"/>
        <v>3.7735203644934741</v>
      </c>
      <c r="MIT9" s="13">
        <f t="shared" si="141"/>
        <v>0.34196375828613979</v>
      </c>
      <c r="MIU9" s="13">
        <f t="shared" si="141"/>
        <v>0.76241362397117041</v>
      </c>
      <c r="MIV9" s="13">
        <f t="shared" si="141"/>
        <v>0.87639957127462298</v>
      </c>
      <c r="MIW9" s="13">
        <f t="shared" si="141"/>
        <v>0.25183597831970589</v>
      </c>
      <c r="MIX9" s="13">
        <f t="shared" si="141"/>
        <v>1.1041280750355709E-3</v>
      </c>
      <c r="MIY9" s="13">
        <f t="shared" si="141"/>
        <v>0.27948021021666292</v>
      </c>
      <c r="MIZ9" s="13">
        <f t="shared" si="141"/>
        <v>1.7813491634318113</v>
      </c>
      <c r="MJA9" s="13">
        <f t="shared" si="141"/>
        <v>0.51481635861845532</v>
      </c>
      <c r="MJB9" s="13">
        <f t="shared" si="141"/>
        <v>5.3755820810258985</v>
      </c>
      <c r="MJC9" s="13">
        <f t="shared" si="141"/>
        <v>2.5246570023243602</v>
      </c>
      <c r="MJD9" s="13">
        <f t="shared" si="141"/>
        <v>0.31824777609977495</v>
      </c>
      <c r="MJE9" s="13">
        <f t="shared" si="141"/>
        <v>1.2648690069442732</v>
      </c>
      <c r="MJF9" s="13">
        <f t="shared" si="141"/>
        <v>1.172016161846527</v>
      </c>
      <c r="MJG9" s="13">
        <f t="shared" si="141"/>
        <v>3.7377757217546215E-2</v>
      </c>
      <c r="MJH9" s="13">
        <f t="shared" si="141"/>
        <v>0.27755197977734569</v>
      </c>
      <c r="MJI9" s="13">
        <f t="shared" si="141"/>
        <v>3.225011371537053</v>
      </c>
      <c r="MJJ9" s="13">
        <f t="shared" si="141"/>
        <v>0.2206712951058325</v>
      </c>
      <c r="MJK9" s="13">
        <f t="shared" si="141"/>
        <v>0.1385866375568614</v>
      </c>
      <c r="MJL9" s="13">
        <f t="shared" si="141"/>
        <v>0.17028903310745314</v>
      </c>
      <c r="MJM9" s="13">
        <f t="shared" si="141"/>
        <v>0.35086617890475713</v>
      </c>
      <c r="MJN9" s="13">
        <f t="shared" si="141"/>
        <v>0.13065304557759339</v>
      </c>
      <c r="MJO9" s="13">
        <f t="shared" si="141"/>
        <v>1.0916572747619884</v>
      </c>
      <c r="MJP9" s="13">
        <f t="shared" si="141"/>
        <v>1.00628340476441</v>
      </c>
      <c r="MJQ9" s="13">
        <f t="shared" si="141"/>
        <v>0.648233059710142</v>
      </c>
      <c r="MJR9" s="13">
        <f t="shared" si="141"/>
        <v>1.5580125994156533</v>
      </c>
      <c r="MJS9" s="13">
        <f t="shared" si="141"/>
        <v>1.7481321858100118</v>
      </c>
      <c r="MJT9" s="13">
        <f t="shared" si="141"/>
        <v>3.985770687859497</v>
      </c>
      <c r="MJU9" s="13">
        <f t="shared" si="141"/>
        <v>1.5888615061039688</v>
      </c>
      <c r="MJV9" s="13">
        <f t="shared" si="141"/>
        <v>0.31575275066912645</v>
      </c>
      <c r="MJW9" s="13">
        <f t="shared" si="141"/>
        <v>4.5077476190203631</v>
      </c>
      <c r="MJX9" s="13">
        <f t="shared" si="141"/>
        <v>2.1564629949525971</v>
      </c>
      <c r="MJY9" s="13">
        <f t="shared" si="141"/>
        <v>2.10902134951681</v>
      </c>
      <c r="MJZ9" s="13">
        <f t="shared" si="141"/>
        <v>0.30395257821811283</v>
      </c>
      <c r="MKA9" s="13">
        <f t="shared" si="141"/>
        <v>0.20225785310971856</v>
      </c>
      <c r="MKB9" s="13">
        <f t="shared" si="141"/>
        <v>1.640328078322816</v>
      </c>
      <c r="MKC9" s="13">
        <f t="shared" si="141"/>
        <v>1.6907681851798755</v>
      </c>
      <c r="MKD9" s="13">
        <f t="shared" si="141"/>
        <v>1.1848895302945572</v>
      </c>
      <c r="MKE9" s="13">
        <f t="shared" si="141"/>
        <v>1.8700503597566633</v>
      </c>
      <c r="MKF9" s="13">
        <f t="shared" si="141"/>
        <v>0.11229195250831769</v>
      </c>
      <c r="MKG9" s="13">
        <f t="shared" si="141"/>
        <v>0.30525516790899998</v>
      </c>
      <c r="MKH9" s="13">
        <f t="shared" si="141"/>
        <v>9.8578712768543353E-2</v>
      </c>
      <c r="MKI9" s="13">
        <f t="shared" si="141"/>
        <v>5.3900817717904337E-2</v>
      </c>
      <c r="MKJ9" s="13">
        <f t="shared" si="141"/>
        <v>3.4443328360227481</v>
      </c>
      <c r="MKK9" s="13">
        <f t="shared" si="141"/>
        <v>3.2348849170000138</v>
      </c>
      <c r="MKL9" s="13">
        <f t="shared" si="141"/>
        <v>1.9019257640966161</v>
      </c>
      <c r="MKM9" s="13">
        <f t="shared" si="141"/>
        <v>0.42345686921345937</v>
      </c>
      <c r="MKN9" s="13">
        <f t="shared" si="141"/>
        <v>0.24316874844204328</v>
      </c>
      <c r="MKO9" s="13">
        <f t="shared" si="141"/>
        <v>2.7273118325401968E-2</v>
      </c>
      <c r="MKP9" s="13">
        <f t="shared" si="141"/>
        <v>0.28713470530722796</v>
      </c>
      <c r="MKQ9" s="13">
        <f t="shared" si="141"/>
        <v>0.37654697959181638</v>
      </c>
      <c r="MKR9" s="13">
        <f t="shared" si="141"/>
        <v>0.94331095408960386</v>
      </c>
      <c r="MKS9" s="13">
        <f t="shared" si="141"/>
        <v>3.3610597078331601</v>
      </c>
      <c r="MKT9" s="13">
        <f t="shared" ref="MKT9:MNE9" si="142">MIN(MKT6:MKT8)</f>
        <v>2.1592905511165621</v>
      </c>
      <c r="MKU9" s="13">
        <f t="shared" si="142"/>
        <v>1.3090468997401212</v>
      </c>
      <c r="MKV9" s="13">
        <f t="shared" si="142"/>
        <v>0.3316138041754878</v>
      </c>
      <c r="MKW9" s="13">
        <f t="shared" si="142"/>
        <v>3.1279411516465068</v>
      </c>
      <c r="MKX9" s="13">
        <f t="shared" si="142"/>
        <v>0.30616992885519601</v>
      </c>
      <c r="MKY9" s="13">
        <f t="shared" si="142"/>
        <v>0.24791957562525407</v>
      </c>
      <c r="MKZ9" s="13">
        <f t="shared" si="142"/>
        <v>0.96613107148799238</v>
      </c>
      <c r="MLA9" s="13">
        <f t="shared" si="142"/>
        <v>0.37371466717302626</v>
      </c>
      <c r="MLB9" s="13">
        <f t="shared" si="142"/>
        <v>0.48878767228218423</v>
      </c>
      <c r="MLC9" s="13">
        <f t="shared" si="142"/>
        <v>0.48206653502420505</v>
      </c>
      <c r="MLD9" s="13">
        <f t="shared" si="142"/>
        <v>2.5965882412882033</v>
      </c>
      <c r="MLE9" s="13">
        <f t="shared" si="142"/>
        <v>1.5361968391300507</v>
      </c>
      <c r="MLF9" s="13">
        <f t="shared" si="142"/>
        <v>0.87484954926491698</v>
      </c>
      <c r="MLG9" s="13">
        <f t="shared" si="142"/>
        <v>0.63466676310124259</v>
      </c>
      <c r="MLH9" s="13">
        <f t="shared" si="142"/>
        <v>0.45303957128288919</v>
      </c>
      <c r="MLI9" s="13">
        <f t="shared" si="142"/>
        <v>0.14610484190772888</v>
      </c>
      <c r="MLJ9" s="13">
        <f t="shared" si="142"/>
        <v>0.65833790553980509</v>
      </c>
      <c r="MLK9" s="13">
        <f t="shared" si="142"/>
        <v>2.0243554000732762</v>
      </c>
      <c r="MLL9" s="13">
        <f t="shared" si="142"/>
        <v>7.8469174495106209E-2</v>
      </c>
      <c r="MLM9" s="13">
        <f t="shared" si="142"/>
        <v>0.38363501675039524</v>
      </c>
      <c r="MLN9" s="13">
        <f t="shared" si="142"/>
        <v>0.2850481334410373</v>
      </c>
      <c r="MLO9" s="13">
        <f t="shared" si="142"/>
        <v>4.5018900729836808</v>
      </c>
      <c r="MLP9" s="13">
        <f t="shared" si="142"/>
        <v>0.26573338356678444</v>
      </c>
      <c r="MLQ9" s="13">
        <f t="shared" si="142"/>
        <v>0.3459541055015406</v>
      </c>
      <c r="MLR9" s="13">
        <f t="shared" si="142"/>
        <v>0.24775654021235982</v>
      </c>
      <c r="MLS9" s="13">
        <f t="shared" si="142"/>
        <v>0.58657292103806036</v>
      </c>
      <c r="MLT9" s="13">
        <f t="shared" si="142"/>
        <v>0.31179340021927504</v>
      </c>
      <c r="MLU9" s="13">
        <f t="shared" si="142"/>
        <v>7.7150275952988179E-2</v>
      </c>
      <c r="MLV9" s="13">
        <f t="shared" si="142"/>
        <v>0.51730143819606056</v>
      </c>
      <c r="MLW9" s="13">
        <f t="shared" si="142"/>
        <v>2.3654075347437766</v>
      </c>
      <c r="MLX9" s="13">
        <f t="shared" si="142"/>
        <v>0.36135394306899848</v>
      </c>
      <c r="MLY9" s="13">
        <f t="shared" si="142"/>
        <v>7.52565250250119E-2</v>
      </c>
      <c r="MLZ9" s="13">
        <f t="shared" si="142"/>
        <v>0.52912741192423063</v>
      </c>
      <c r="MMA9" s="13">
        <f t="shared" si="142"/>
        <v>2.7994839288162456</v>
      </c>
      <c r="MMB9" s="13">
        <f t="shared" si="142"/>
        <v>2.1184179726830332</v>
      </c>
      <c r="MMC9" s="13">
        <f t="shared" si="142"/>
        <v>2.0383586259508375</v>
      </c>
      <c r="MMD9" s="13">
        <f t="shared" si="142"/>
        <v>3.5749009385882395</v>
      </c>
      <c r="MME9" s="13">
        <f t="shared" si="142"/>
        <v>0.21252216858128126</v>
      </c>
      <c r="MMF9" s="13">
        <f t="shared" si="142"/>
        <v>2.1777950218551299</v>
      </c>
      <c r="MMG9" s="13">
        <f t="shared" si="142"/>
        <v>0.27128732197775718</v>
      </c>
      <c r="MMH9" s="13">
        <f t="shared" si="142"/>
        <v>2.6919313593340441</v>
      </c>
      <c r="MMI9" s="13">
        <f t="shared" si="142"/>
        <v>7.930799637022401E-2</v>
      </c>
      <c r="MMJ9" s="13">
        <f t="shared" si="142"/>
        <v>0.46806355940851463</v>
      </c>
      <c r="MMK9" s="13">
        <f t="shared" si="142"/>
        <v>0.37466013980649193</v>
      </c>
      <c r="MML9" s="13">
        <f t="shared" si="142"/>
        <v>0.25072770236482739</v>
      </c>
      <c r="MMM9" s="13">
        <f t="shared" si="142"/>
        <v>0.51186039959605445</v>
      </c>
      <c r="MMN9" s="13">
        <f t="shared" si="142"/>
        <v>0.68184839577250977</v>
      </c>
      <c r="MMO9" s="13">
        <f t="shared" si="142"/>
        <v>0.18334270309978706</v>
      </c>
      <c r="MMP9" s="13">
        <f t="shared" si="142"/>
        <v>0.95884526834054928</v>
      </c>
      <c r="MMQ9" s="13">
        <f t="shared" si="142"/>
        <v>0.38850843871045315</v>
      </c>
      <c r="MMR9" s="13">
        <f t="shared" si="142"/>
        <v>1.8758948765226604</v>
      </c>
      <c r="MMS9" s="13">
        <f t="shared" si="142"/>
        <v>2.6668610247234761</v>
      </c>
      <c r="MMT9" s="13">
        <f t="shared" si="142"/>
        <v>1.4253123323597561</v>
      </c>
      <c r="MMU9" s="13">
        <f t="shared" si="142"/>
        <v>0.41856455140459481</v>
      </c>
      <c r="MMV9" s="13">
        <f t="shared" si="142"/>
        <v>0.35691855609876644</v>
      </c>
      <c r="MMW9" s="13">
        <f t="shared" si="142"/>
        <v>0.22591821825063452</v>
      </c>
      <c r="MMX9" s="13">
        <f t="shared" si="142"/>
        <v>4.5401542037652343E-2</v>
      </c>
      <c r="MMY9" s="13">
        <f t="shared" si="142"/>
        <v>4.1675424951034676</v>
      </c>
      <c r="MMZ9" s="13">
        <f t="shared" si="142"/>
        <v>2.6264479315204285</v>
      </c>
      <c r="MNA9" s="13">
        <f t="shared" si="142"/>
        <v>0.31553843598843889</v>
      </c>
      <c r="MNB9" s="13">
        <f t="shared" si="142"/>
        <v>8.3280608182242755E-2</v>
      </c>
      <c r="MNC9" s="13">
        <f t="shared" si="142"/>
        <v>0.14581051296272485</v>
      </c>
      <c r="MND9" s="13">
        <f t="shared" si="142"/>
        <v>1.8607079495776011</v>
      </c>
      <c r="MNE9" s="13">
        <f t="shared" si="142"/>
        <v>1.664846025689636</v>
      </c>
      <c r="MNF9" s="13">
        <f t="shared" ref="MNF9:MPQ9" si="143">MIN(MNF6:MNF8)</f>
        <v>0.25789012878765705</v>
      </c>
      <c r="MNG9" s="13">
        <f t="shared" si="143"/>
        <v>5.5164930339928873</v>
      </c>
      <c r="MNH9" s="13">
        <f t="shared" si="143"/>
        <v>1.7619680515043101</v>
      </c>
      <c r="MNI9" s="13">
        <f t="shared" si="143"/>
        <v>0.37440509278957279</v>
      </c>
      <c r="MNJ9" s="13">
        <f t="shared" si="143"/>
        <v>0.13747776381556265</v>
      </c>
      <c r="MNK9" s="13">
        <f t="shared" si="143"/>
        <v>2.1829765215052723</v>
      </c>
      <c r="MNL9" s="13">
        <f t="shared" si="143"/>
        <v>1.7104163666179661</v>
      </c>
      <c r="MNM9" s="13">
        <f t="shared" si="143"/>
        <v>0.259625846217303</v>
      </c>
      <c r="MNN9" s="13">
        <f t="shared" si="143"/>
        <v>5.9006048356744749</v>
      </c>
      <c r="MNO9" s="13">
        <f t="shared" si="143"/>
        <v>2.3904568243320132</v>
      </c>
      <c r="MNP9" s="13">
        <f t="shared" si="143"/>
        <v>2.5295646176053093</v>
      </c>
      <c r="MNQ9" s="13">
        <f t="shared" si="143"/>
        <v>2.8422256078594454</v>
      </c>
      <c r="MNR9" s="13">
        <f t="shared" si="143"/>
        <v>9.7796009441246334E-2</v>
      </c>
      <c r="MNS9" s="13">
        <f t="shared" si="143"/>
        <v>8.8608872648162307E-2</v>
      </c>
      <c r="MNT9" s="13">
        <f t="shared" si="143"/>
        <v>1.0764267134307597</v>
      </c>
      <c r="MNU9" s="13">
        <f t="shared" si="143"/>
        <v>0.95713801062513315</v>
      </c>
      <c r="MNV9" s="13">
        <f t="shared" si="143"/>
        <v>1.8052326583049005E-3</v>
      </c>
      <c r="MNW9" s="13">
        <f t="shared" si="143"/>
        <v>0.37871919009709731</v>
      </c>
      <c r="MNX9" s="13">
        <f t="shared" si="143"/>
        <v>2.0099189776847517</v>
      </c>
      <c r="MNY9" s="13">
        <f t="shared" si="143"/>
        <v>1.9394434584313311</v>
      </c>
      <c r="MNZ9" s="13">
        <f t="shared" si="143"/>
        <v>9.7627444200164004E-2</v>
      </c>
      <c r="MOA9" s="13">
        <f t="shared" si="143"/>
        <v>0.80985747330474223</v>
      </c>
      <c r="MOB9" s="13">
        <f t="shared" si="143"/>
        <v>0.23864953608617356</v>
      </c>
      <c r="MOC9" s="13">
        <f t="shared" si="143"/>
        <v>7.3100978467156352E-2</v>
      </c>
      <c r="MOD9" s="13">
        <f t="shared" si="143"/>
        <v>0.33822947323907693</v>
      </c>
      <c r="MOE9" s="13">
        <f t="shared" si="143"/>
        <v>4.549692791892217</v>
      </c>
      <c r="MOF9" s="13">
        <f t="shared" si="143"/>
        <v>2.5220404008954356</v>
      </c>
      <c r="MOG9" s="13">
        <f t="shared" si="143"/>
        <v>2.0530746138689882E-2</v>
      </c>
      <c r="MOH9" s="13">
        <f t="shared" si="143"/>
        <v>3.3550102513512297</v>
      </c>
      <c r="MOI9" s="13">
        <f t="shared" si="143"/>
        <v>0.17991639726676589</v>
      </c>
      <c r="MOJ9" s="13">
        <f t="shared" si="143"/>
        <v>3.4936861171655837</v>
      </c>
      <c r="MOK9" s="13">
        <f t="shared" si="143"/>
        <v>2.3595310694625671E-2</v>
      </c>
      <c r="MOL9" s="13">
        <f t="shared" si="143"/>
        <v>1.6009873775050174</v>
      </c>
      <c r="MOM9" s="13">
        <f t="shared" si="143"/>
        <v>1.9079923593076784</v>
      </c>
      <c r="MON9" s="13">
        <f t="shared" si="143"/>
        <v>2.0861302818481815</v>
      </c>
      <c r="MOO9" s="13">
        <f t="shared" si="143"/>
        <v>2.5914555475971781</v>
      </c>
      <c r="MOP9" s="13">
        <f t="shared" si="143"/>
        <v>0.59196045969292799</v>
      </c>
      <c r="MOQ9" s="13">
        <f t="shared" si="143"/>
        <v>0.69836868085479575</v>
      </c>
      <c r="MOR9" s="13">
        <f t="shared" si="143"/>
        <v>4.4480527154395655E-2</v>
      </c>
      <c r="MOS9" s="13">
        <f t="shared" si="143"/>
        <v>0.75266404242049867</v>
      </c>
      <c r="MOT9" s="13">
        <f t="shared" si="143"/>
        <v>0.94358183472151547</v>
      </c>
      <c r="MOU9" s="13">
        <f t="shared" si="143"/>
        <v>3.3446823960030074</v>
      </c>
      <c r="MOV9" s="13">
        <f t="shared" si="143"/>
        <v>1.8083798972140535</v>
      </c>
      <c r="MOW9" s="13">
        <f t="shared" si="143"/>
        <v>1.1189501289224868</v>
      </c>
      <c r="MOX9" s="13">
        <f t="shared" si="143"/>
        <v>1.1724537946706368</v>
      </c>
      <c r="MOY9" s="13">
        <f t="shared" si="143"/>
        <v>0.78372871419764811</v>
      </c>
      <c r="MOZ9" s="13">
        <f t="shared" si="143"/>
        <v>2.7449891372790729</v>
      </c>
      <c r="MPA9" s="13">
        <f t="shared" si="143"/>
        <v>1.3447414875354329</v>
      </c>
      <c r="MPB9" s="13">
        <f t="shared" si="143"/>
        <v>0.76084907612071218</v>
      </c>
      <c r="MPC9" s="13">
        <f t="shared" si="143"/>
        <v>1.5524752377001003</v>
      </c>
      <c r="MPD9" s="13">
        <f t="shared" si="143"/>
        <v>1.0019900119570129</v>
      </c>
      <c r="MPE9" s="13">
        <f t="shared" si="143"/>
        <v>1.0650982518691448</v>
      </c>
      <c r="MPF9" s="13">
        <f t="shared" si="143"/>
        <v>0.2114997766158192</v>
      </c>
      <c r="MPG9" s="13">
        <f t="shared" si="143"/>
        <v>1.4641427370906404</v>
      </c>
      <c r="MPH9" s="13">
        <f t="shared" si="143"/>
        <v>2.5934917100529864</v>
      </c>
      <c r="MPI9" s="13">
        <f t="shared" si="143"/>
        <v>0.4958727019312098</v>
      </c>
      <c r="MPJ9" s="13">
        <f t="shared" si="143"/>
        <v>0.67649142351090463</v>
      </c>
      <c r="MPK9" s="13">
        <f t="shared" si="143"/>
        <v>3.610520237914483E-2</v>
      </c>
      <c r="MPL9" s="13">
        <f t="shared" si="143"/>
        <v>1.438207549441886</v>
      </c>
      <c r="MPM9" s="13">
        <f t="shared" si="143"/>
        <v>3.1264586777763137</v>
      </c>
      <c r="MPN9" s="13">
        <f t="shared" si="143"/>
        <v>1.0513782274542907</v>
      </c>
      <c r="MPO9" s="13">
        <f t="shared" si="143"/>
        <v>2.3570218777235943</v>
      </c>
      <c r="MPP9" s="13">
        <f t="shared" si="143"/>
        <v>0.91149978715804569</v>
      </c>
      <c r="MPQ9" s="13">
        <f t="shared" si="143"/>
        <v>1.0083179637689546</v>
      </c>
      <c r="MPR9" s="13">
        <f t="shared" ref="MPR9:MSC9" si="144">MIN(MPR6:MPR8)</f>
        <v>8.5018582496472095E-2</v>
      </c>
      <c r="MPS9" s="13">
        <f t="shared" si="144"/>
        <v>0.38002577021855721</v>
      </c>
      <c r="MPT9" s="13">
        <f t="shared" si="144"/>
        <v>0.19403374330676831</v>
      </c>
      <c r="MPU9" s="13">
        <f t="shared" si="144"/>
        <v>0.37077780763278589</v>
      </c>
      <c r="MPV9" s="13">
        <f t="shared" si="144"/>
        <v>2.691293393982547</v>
      </c>
      <c r="MPW9" s="13">
        <f t="shared" si="144"/>
        <v>2.9091802868890797</v>
      </c>
      <c r="MPX9" s="13">
        <f t="shared" si="144"/>
        <v>3.5669199458203136</v>
      </c>
      <c r="MPY9" s="13">
        <f t="shared" si="144"/>
        <v>1.0847344108135646</v>
      </c>
      <c r="MPZ9" s="13">
        <f t="shared" si="144"/>
        <v>0.48803736977872542</v>
      </c>
      <c r="MQA9" s="13">
        <f t="shared" si="144"/>
        <v>1.3074867607974046</v>
      </c>
      <c r="MQB9" s="13">
        <f t="shared" si="144"/>
        <v>1.2702712772652407</v>
      </c>
      <c r="MQC9" s="13">
        <f t="shared" si="144"/>
        <v>1.3392466221950363</v>
      </c>
      <c r="MQD9" s="13">
        <f t="shared" si="144"/>
        <v>1.8409706374131733</v>
      </c>
      <c r="MQE9" s="13">
        <f t="shared" si="144"/>
        <v>1.5512465057326867</v>
      </c>
      <c r="MQF9" s="13">
        <f t="shared" si="144"/>
        <v>0.22437442279968556</v>
      </c>
      <c r="MQG9" s="13">
        <f t="shared" si="144"/>
        <v>0.10068659906795574</v>
      </c>
      <c r="MQH9" s="13">
        <f t="shared" si="144"/>
        <v>2.8494822497840855</v>
      </c>
      <c r="MQI9" s="13">
        <f t="shared" si="144"/>
        <v>0.95527542276466915</v>
      </c>
      <c r="MQJ9" s="13">
        <f t="shared" si="144"/>
        <v>3.4817630544807354E-2</v>
      </c>
      <c r="MQK9" s="13">
        <f t="shared" si="144"/>
        <v>2.1078623658144249</v>
      </c>
      <c r="MQL9" s="13">
        <f t="shared" si="144"/>
        <v>8.6021187091714468E-2</v>
      </c>
      <c r="MQM9" s="13">
        <f t="shared" si="144"/>
        <v>1.30829799863485</v>
      </c>
      <c r="MQN9" s="13">
        <f t="shared" si="144"/>
        <v>4.7399145668929332E-3</v>
      </c>
      <c r="MQO9" s="13">
        <f t="shared" si="144"/>
        <v>2.4100951871742189</v>
      </c>
      <c r="MQP9" s="13">
        <f t="shared" si="144"/>
        <v>1.4508331296721448</v>
      </c>
      <c r="MQQ9" s="13">
        <f t="shared" si="144"/>
        <v>1.7043816418021356</v>
      </c>
      <c r="MQR9" s="13">
        <f t="shared" si="144"/>
        <v>3.2730781599911691</v>
      </c>
      <c r="MQS9" s="13">
        <f t="shared" si="144"/>
        <v>1.7743123960544511</v>
      </c>
      <c r="MQT9" s="13">
        <f t="shared" si="144"/>
        <v>1.18506059777055</v>
      </c>
      <c r="MQU9" s="13">
        <f t="shared" si="144"/>
        <v>1.0049396313570482</v>
      </c>
      <c r="MQV9" s="13">
        <f t="shared" si="144"/>
        <v>0.34735956884469832</v>
      </c>
      <c r="MQW9" s="13">
        <f t="shared" si="144"/>
        <v>1.977320622787532</v>
      </c>
      <c r="MQX9" s="13">
        <f t="shared" si="144"/>
        <v>0.41789686279658134</v>
      </c>
      <c r="MQY9" s="13">
        <f t="shared" si="144"/>
        <v>0.86754059614150558</v>
      </c>
      <c r="MQZ9" s="13">
        <f t="shared" si="144"/>
        <v>2.0569900331612994</v>
      </c>
      <c r="MRA9" s="13">
        <f t="shared" si="144"/>
        <v>2.6108413667695451</v>
      </c>
      <c r="MRB9" s="13">
        <f t="shared" si="144"/>
        <v>1.6259783435354771</v>
      </c>
      <c r="MRC9" s="13">
        <f t="shared" si="144"/>
        <v>2.0730719140975551</v>
      </c>
      <c r="MRD9" s="13">
        <f t="shared" si="144"/>
        <v>0.68407125726622731</v>
      </c>
      <c r="MRE9" s="13">
        <f t="shared" si="144"/>
        <v>1.4132189291403592</v>
      </c>
      <c r="MRF9" s="13">
        <f t="shared" si="144"/>
        <v>0.28452452983003607</v>
      </c>
      <c r="MRG9" s="13">
        <f t="shared" si="144"/>
        <v>6.2138944419536379E-2</v>
      </c>
      <c r="MRH9" s="13">
        <f t="shared" si="144"/>
        <v>0.19443138462363052</v>
      </c>
      <c r="MRI9" s="13">
        <f t="shared" si="144"/>
        <v>1.6191862955322367</v>
      </c>
      <c r="MRJ9" s="13">
        <f t="shared" si="144"/>
        <v>0.92755390715751562</v>
      </c>
      <c r="MRK9" s="13">
        <f t="shared" si="144"/>
        <v>1.661590651525175</v>
      </c>
      <c r="MRL9" s="13">
        <f t="shared" si="144"/>
        <v>2.8548305053986978</v>
      </c>
      <c r="MRM9" s="13">
        <f t="shared" si="144"/>
        <v>0.85034843740566224</v>
      </c>
      <c r="MRN9" s="13">
        <f t="shared" si="144"/>
        <v>4.7909133021339745</v>
      </c>
      <c r="MRO9" s="13">
        <f t="shared" si="144"/>
        <v>0.23674986039942403</v>
      </c>
      <c r="MRP9" s="13">
        <f t="shared" si="144"/>
        <v>0.2843008479337058</v>
      </c>
      <c r="MRQ9" s="13">
        <f t="shared" si="144"/>
        <v>3.1307623982265111</v>
      </c>
      <c r="MRR9" s="13">
        <f t="shared" si="144"/>
        <v>2.3350578967163993</v>
      </c>
      <c r="MRS9" s="13">
        <f t="shared" si="144"/>
        <v>0.18693927642418495</v>
      </c>
      <c r="MRT9" s="13">
        <f t="shared" si="144"/>
        <v>0.74598944669251022</v>
      </c>
      <c r="MRU9" s="13">
        <f t="shared" si="144"/>
        <v>0.20128792140930596</v>
      </c>
      <c r="MRV9" s="13">
        <f t="shared" si="144"/>
        <v>0.83012582446901995</v>
      </c>
      <c r="MRW9" s="13">
        <f t="shared" si="144"/>
        <v>0.50070529700845035</v>
      </c>
      <c r="MRX9" s="13">
        <f t="shared" si="144"/>
        <v>3.7280662720629909E-2</v>
      </c>
      <c r="MRY9" s="13">
        <f t="shared" si="144"/>
        <v>1.6607780134017118</v>
      </c>
      <c r="MRZ9" s="13">
        <f t="shared" si="144"/>
        <v>3.0855242678852535</v>
      </c>
      <c r="MSA9" s="13">
        <f t="shared" si="144"/>
        <v>0.19842193991582202</v>
      </c>
      <c r="MSB9" s="13">
        <f t="shared" si="144"/>
        <v>0.30309005734060213</v>
      </c>
      <c r="MSC9" s="13">
        <f t="shared" si="144"/>
        <v>0.71771064208820867</v>
      </c>
      <c r="MSD9" s="13">
        <f t="shared" ref="MSD9:MUO9" si="145">MIN(MSD6:MSD8)</f>
        <v>1.3514165847657926</v>
      </c>
      <c r="MSE9" s="13">
        <f t="shared" si="145"/>
        <v>5.1018637325982885</v>
      </c>
      <c r="MSF9" s="13">
        <f t="shared" si="145"/>
        <v>2.5668253593624444</v>
      </c>
      <c r="MSG9" s="13">
        <f t="shared" si="145"/>
        <v>2.3980911769561644</v>
      </c>
      <c r="MSH9" s="13">
        <f t="shared" si="145"/>
        <v>0.48871116591762243</v>
      </c>
      <c r="MSI9" s="13">
        <f t="shared" si="145"/>
        <v>0.33592148501785324</v>
      </c>
      <c r="MSJ9" s="13">
        <f t="shared" si="145"/>
        <v>3.3623279248939051</v>
      </c>
      <c r="MSK9" s="13">
        <f t="shared" si="145"/>
        <v>0.17619143308548812</v>
      </c>
      <c r="MSL9" s="13">
        <f t="shared" si="145"/>
        <v>8.2141239177766834E-2</v>
      </c>
      <c r="MSM9" s="13">
        <f t="shared" si="145"/>
        <v>0.23165469816581608</v>
      </c>
      <c r="MSN9" s="13">
        <f t="shared" si="145"/>
        <v>0.20219616694619424</v>
      </c>
      <c r="MSO9" s="13">
        <f t="shared" si="145"/>
        <v>1.8248089837906563</v>
      </c>
      <c r="MSP9" s="13">
        <f t="shared" si="145"/>
        <v>0.23581340856922262</v>
      </c>
      <c r="MSQ9" s="13">
        <f t="shared" si="145"/>
        <v>5.4962521649855933E-2</v>
      </c>
      <c r="MSR9" s="13">
        <f t="shared" si="145"/>
        <v>0.26060333851684692</v>
      </c>
      <c r="MSS9" s="13">
        <f t="shared" si="145"/>
        <v>0.76762448689719243</v>
      </c>
      <c r="MST9" s="13">
        <f t="shared" si="145"/>
        <v>1.1706331979106868</v>
      </c>
      <c r="MSU9" s="13">
        <f t="shared" si="145"/>
        <v>1.1440736746276423</v>
      </c>
      <c r="MSV9" s="13">
        <f t="shared" si="145"/>
        <v>1.1211691830671546</v>
      </c>
      <c r="MSW9" s="13">
        <f t="shared" si="145"/>
        <v>0.89306239911873908</v>
      </c>
      <c r="MSX9" s="13">
        <f t="shared" si="145"/>
        <v>0.17678696370533997</v>
      </c>
      <c r="MSY9" s="13">
        <f t="shared" si="145"/>
        <v>1.0694257189695593</v>
      </c>
      <c r="MSZ9" s="13">
        <f t="shared" si="145"/>
        <v>0.79299807026500446</v>
      </c>
      <c r="MTA9" s="13">
        <f t="shared" si="145"/>
        <v>0.13523130871474565</v>
      </c>
      <c r="MTB9" s="13">
        <f t="shared" si="145"/>
        <v>0.89766886682380886</v>
      </c>
      <c r="MTC9" s="13">
        <f t="shared" si="145"/>
        <v>0.37743538099941476</v>
      </c>
      <c r="MTD9" s="13">
        <f t="shared" si="145"/>
        <v>9.5282287709982372E-3</v>
      </c>
      <c r="MTE9" s="13">
        <f t="shared" si="145"/>
        <v>0.362045506696557</v>
      </c>
      <c r="MTF9" s="13">
        <f t="shared" si="145"/>
        <v>1.2532201552361815</v>
      </c>
      <c r="MTG9" s="13">
        <f t="shared" si="145"/>
        <v>0.26675330793787244</v>
      </c>
      <c r="MTH9" s="13">
        <f t="shared" si="145"/>
        <v>0.2410271299385196</v>
      </c>
      <c r="MTI9" s="13">
        <f t="shared" si="145"/>
        <v>3.8158586589289278E-2</v>
      </c>
      <c r="MTJ9" s="13">
        <f t="shared" si="145"/>
        <v>0.97632019785580759</v>
      </c>
      <c r="MTK9" s="13">
        <f t="shared" si="145"/>
        <v>0.25003852776345192</v>
      </c>
      <c r="MTL9" s="13">
        <f t="shared" si="145"/>
        <v>2.4342744112047603</v>
      </c>
      <c r="MTM9" s="13">
        <f t="shared" si="145"/>
        <v>0.10458775533509101</v>
      </c>
      <c r="MTN9" s="13">
        <f t="shared" si="145"/>
        <v>0.76056456577159359</v>
      </c>
      <c r="MTO9" s="13">
        <f t="shared" si="145"/>
        <v>0.59787082109085443</v>
      </c>
      <c r="MTP9" s="13">
        <f t="shared" si="145"/>
        <v>8.2469041969267409E-2</v>
      </c>
      <c r="MTQ9" s="13">
        <f t="shared" si="145"/>
        <v>0.28008124283186769</v>
      </c>
      <c r="MTR9" s="13">
        <f t="shared" si="145"/>
        <v>2.189140120643505</v>
      </c>
      <c r="MTS9" s="13">
        <f t="shared" si="145"/>
        <v>0.99453444156327464</v>
      </c>
      <c r="MTT9" s="13">
        <f t="shared" si="145"/>
        <v>2.4017667506507498</v>
      </c>
      <c r="MTU9" s="13">
        <f t="shared" si="145"/>
        <v>2.9674373142661081E-2</v>
      </c>
      <c r="MTV9" s="13">
        <f t="shared" si="145"/>
        <v>2.9569841115187803</v>
      </c>
      <c r="MTW9" s="13">
        <f t="shared" si="145"/>
        <v>1.2788980919702309</v>
      </c>
      <c r="MTX9" s="13">
        <f t="shared" si="145"/>
        <v>9.1963165210514064E-3</v>
      </c>
      <c r="MTY9" s="13">
        <f t="shared" si="145"/>
        <v>6.0550025616344039E-2</v>
      </c>
      <c r="MTZ9" s="13">
        <f t="shared" si="145"/>
        <v>1.6962663601392216</v>
      </c>
      <c r="MUA9" s="13">
        <f t="shared" si="145"/>
        <v>0.8862957049892517</v>
      </c>
      <c r="MUB9" s="13">
        <f t="shared" si="145"/>
        <v>5.6915499568037706</v>
      </c>
      <c r="MUC9" s="13">
        <f t="shared" si="145"/>
        <v>0.28866012520742368</v>
      </c>
      <c r="MUD9" s="13">
        <f t="shared" si="145"/>
        <v>1.3475409844254878</v>
      </c>
      <c r="MUE9" s="13">
        <f t="shared" si="145"/>
        <v>0.61068480009433457</v>
      </c>
      <c r="MUF9" s="13">
        <f t="shared" si="145"/>
        <v>0.2196638341994458</v>
      </c>
      <c r="MUG9" s="13">
        <f t="shared" si="145"/>
        <v>1.4907153897006902</v>
      </c>
      <c r="MUH9" s="13">
        <f t="shared" si="145"/>
        <v>0.88547765229320197</v>
      </c>
      <c r="MUI9" s="13">
        <f t="shared" si="145"/>
        <v>3.2196805529886978</v>
      </c>
      <c r="MUJ9" s="13">
        <f t="shared" si="145"/>
        <v>6.4326716468818157E-2</v>
      </c>
      <c r="MUK9" s="13">
        <f t="shared" si="145"/>
        <v>7.4935238754989975E-2</v>
      </c>
      <c r="MUL9" s="13">
        <f t="shared" si="145"/>
        <v>0.23517223254292474</v>
      </c>
      <c r="MUM9" s="13">
        <f t="shared" si="145"/>
        <v>1.2508040819553479</v>
      </c>
      <c r="MUN9" s="13">
        <f t="shared" si="145"/>
        <v>0.39853291029516336</v>
      </c>
      <c r="MUO9" s="13">
        <f t="shared" si="145"/>
        <v>0.47714764299011336</v>
      </c>
      <c r="MUP9" s="13">
        <f t="shared" ref="MUP9:MXA9" si="146">MIN(MUP6:MUP8)</f>
        <v>2.3181634137187994</v>
      </c>
      <c r="MUQ9" s="13">
        <f t="shared" si="146"/>
        <v>3.7026603234542099</v>
      </c>
      <c r="MUR9" s="13">
        <f t="shared" si="146"/>
        <v>1.5237236202575064</v>
      </c>
      <c r="MUS9" s="13">
        <f t="shared" si="146"/>
        <v>0.21059962101326968</v>
      </c>
      <c r="MUT9" s="13">
        <f t="shared" si="146"/>
        <v>0.48719312955874994</v>
      </c>
      <c r="MUU9" s="13">
        <f t="shared" si="146"/>
        <v>0.79097553752640259</v>
      </c>
      <c r="MUV9" s="13">
        <f t="shared" si="146"/>
        <v>7.4549611247983344E-2</v>
      </c>
      <c r="MUW9" s="13">
        <f t="shared" si="146"/>
        <v>0.36105390121428371</v>
      </c>
      <c r="MUX9" s="13">
        <f t="shared" si="146"/>
        <v>1.6394819663528568</v>
      </c>
      <c r="MUY9" s="13">
        <f t="shared" si="146"/>
        <v>0.37843578169687142</v>
      </c>
      <c r="MUZ9" s="13">
        <f t="shared" si="146"/>
        <v>0.46878795832705467</v>
      </c>
      <c r="MVA9" s="13">
        <f t="shared" si="146"/>
        <v>0.49199962390953866</v>
      </c>
      <c r="MVB9" s="13">
        <f t="shared" si="146"/>
        <v>0.29095630420002339</v>
      </c>
      <c r="MVC9" s="13">
        <f t="shared" si="146"/>
        <v>5.1595464878922748E-2</v>
      </c>
      <c r="MVD9" s="13">
        <f t="shared" si="146"/>
        <v>0.61096306108142207</v>
      </c>
      <c r="MVE9" s="13">
        <f t="shared" si="146"/>
        <v>0.7372590114825508</v>
      </c>
      <c r="MVF9" s="13">
        <f t="shared" si="146"/>
        <v>3.6757232704577758E-2</v>
      </c>
      <c r="MVG9" s="13">
        <f t="shared" si="146"/>
        <v>0.15421611416851666</v>
      </c>
      <c r="MVH9" s="13">
        <f t="shared" si="146"/>
        <v>3.8134053299221762</v>
      </c>
      <c r="MVI9" s="13">
        <f t="shared" si="146"/>
        <v>0.50320671059124922</v>
      </c>
      <c r="MVJ9" s="13">
        <f t="shared" si="146"/>
        <v>2.1139657369463909</v>
      </c>
      <c r="MVK9" s="13">
        <f t="shared" si="146"/>
        <v>5.8742726425799752E-2</v>
      </c>
      <c r="MVL9" s="13">
        <f t="shared" si="146"/>
        <v>1.3222411636092724</v>
      </c>
      <c r="MVM9" s="13">
        <f t="shared" si="146"/>
        <v>1.4516969808177578</v>
      </c>
      <c r="MVN9" s="13">
        <f t="shared" si="146"/>
        <v>1.2716130886622843</v>
      </c>
      <c r="MVO9" s="13">
        <f t="shared" si="146"/>
        <v>2.5266817389607477</v>
      </c>
      <c r="MVP9" s="13">
        <f t="shared" si="146"/>
        <v>4.2050999728686396</v>
      </c>
      <c r="MVQ9" s="13">
        <f t="shared" si="146"/>
        <v>1.5244795393866279</v>
      </c>
      <c r="MVR9" s="13">
        <f t="shared" si="146"/>
        <v>0.30444868255410751</v>
      </c>
      <c r="MVS9" s="13">
        <f t="shared" si="146"/>
        <v>0.4438949575856268</v>
      </c>
      <c r="MVT9" s="13">
        <f t="shared" si="146"/>
        <v>0.41802243393240679</v>
      </c>
      <c r="MVU9" s="13">
        <f t="shared" si="146"/>
        <v>0.351700425821728</v>
      </c>
      <c r="MVV9" s="13">
        <f t="shared" si="146"/>
        <v>3.5188645471234992</v>
      </c>
      <c r="MVW9" s="13">
        <f t="shared" si="146"/>
        <v>0.59219446434761669</v>
      </c>
      <c r="MVX9" s="13">
        <f t="shared" si="146"/>
        <v>4.4670385019579095E-2</v>
      </c>
      <c r="MVY9" s="13">
        <f t="shared" si="146"/>
        <v>4.0216955692444953</v>
      </c>
      <c r="MVZ9" s="13">
        <f t="shared" si="146"/>
        <v>7.7289776255315301E-2</v>
      </c>
      <c r="MWA9" s="13">
        <f t="shared" si="146"/>
        <v>8.8841660098356368E-2</v>
      </c>
      <c r="MWB9" s="13">
        <f t="shared" si="146"/>
        <v>1.1577939575452301</v>
      </c>
      <c r="MWC9" s="13">
        <f t="shared" si="146"/>
        <v>0.13721361124478026</v>
      </c>
      <c r="MWD9" s="13">
        <f t="shared" si="146"/>
        <v>2.3935146740856656</v>
      </c>
      <c r="MWE9" s="13">
        <f t="shared" si="146"/>
        <v>3.9461601120746299</v>
      </c>
      <c r="MWF9" s="13">
        <f t="shared" si="146"/>
        <v>9.2313694363025833E-2</v>
      </c>
      <c r="MWG9" s="13">
        <f t="shared" si="146"/>
        <v>6.1725466796240118</v>
      </c>
      <c r="MWH9" s="13">
        <f t="shared" si="146"/>
        <v>0.11279332989516333</v>
      </c>
      <c r="MWI9" s="13">
        <f t="shared" si="146"/>
        <v>0.31658773892906111</v>
      </c>
      <c r="MWJ9" s="13">
        <f t="shared" si="146"/>
        <v>1.0711637413590431</v>
      </c>
      <c r="MWK9" s="13">
        <f t="shared" si="146"/>
        <v>1.793475575057452</v>
      </c>
      <c r="MWL9" s="13">
        <f t="shared" si="146"/>
        <v>0.21761868302565268</v>
      </c>
      <c r="MWM9" s="13">
        <f t="shared" si="146"/>
        <v>1.0090469255730583</v>
      </c>
      <c r="MWN9" s="13">
        <f t="shared" si="146"/>
        <v>2.5594542726721055</v>
      </c>
      <c r="MWO9" s="13">
        <f t="shared" si="146"/>
        <v>2.0319521992758598E-2</v>
      </c>
      <c r="MWP9" s="13">
        <f t="shared" si="146"/>
        <v>0.32294784732668491</v>
      </c>
      <c r="MWQ9" s="13">
        <f t="shared" si="146"/>
        <v>0.29945208876007978</v>
      </c>
      <c r="MWR9" s="13">
        <f t="shared" si="146"/>
        <v>2.3350072852529404</v>
      </c>
      <c r="MWS9" s="13">
        <f t="shared" si="146"/>
        <v>0.15760989159795669</v>
      </c>
      <c r="MWT9" s="13">
        <f t="shared" si="146"/>
        <v>0.17499215230359985</v>
      </c>
      <c r="MWU9" s="13">
        <f t="shared" si="146"/>
        <v>0.35154187285520411</v>
      </c>
      <c r="MWV9" s="13">
        <f t="shared" si="146"/>
        <v>0.96466282778152768</v>
      </c>
      <c r="MWW9" s="13">
        <f t="shared" si="146"/>
        <v>0.43523112983869072</v>
      </c>
      <c r="MWX9" s="13">
        <f t="shared" si="146"/>
        <v>2.459685876214639</v>
      </c>
      <c r="MWY9" s="13">
        <f t="shared" si="146"/>
        <v>2.4976584410467462</v>
      </c>
      <c r="MWZ9" s="13">
        <f t="shared" si="146"/>
        <v>0.51797442297407825</v>
      </c>
      <c r="MXA9" s="13">
        <f t="shared" si="146"/>
        <v>2.8366977701749243</v>
      </c>
      <c r="MXB9" s="13">
        <f t="shared" ref="MXB9:MZM9" si="147">MIN(MXB6:MXB8)</f>
        <v>2.204872353926433</v>
      </c>
      <c r="MXC9" s="13">
        <f t="shared" si="147"/>
        <v>0.86680121418282507</v>
      </c>
      <c r="MXD9" s="13">
        <f t="shared" si="147"/>
        <v>0.17789363243668277</v>
      </c>
      <c r="MXE9" s="13">
        <f t="shared" si="147"/>
        <v>6.813854975252609E-2</v>
      </c>
      <c r="MXF9" s="13">
        <f t="shared" si="147"/>
        <v>4.2957760930937479</v>
      </c>
      <c r="MXG9" s="13">
        <f t="shared" si="147"/>
        <v>0.40492159538801542</v>
      </c>
      <c r="MXH9" s="13">
        <f t="shared" si="147"/>
        <v>1.0165461265806941</v>
      </c>
      <c r="MXI9" s="13">
        <f t="shared" si="147"/>
        <v>1.1214078949667095</v>
      </c>
      <c r="MXJ9" s="13">
        <f t="shared" si="147"/>
        <v>2.0420819036556477</v>
      </c>
      <c r="MXK9" s="13">
        <f t="shared" si="147"/>
        <v>3.2634854590942841E-2</v>
      </c>
      <c r="MXL9" s="13">
        <f t="shared" si="147"/>
        <v>1.7755672730290772E-3</v>
      </c>
      <c r="MXM9" s="13">
        <f t="shared" si="147"/>
        <v>0.16019677731490828</v>
      </c>
      <c r="MXN9" s="13">
        <f t="shared" si="147"/>
        <v>1.0376238702436855</v>
      </c>
      <c r="MXO9" s="13">
        <f t="shared" si="147"/>
        <v>0.93970403048342466</v>
      </c>
      <c r="MXP9" s="13">
        <f t="shared" si="147"/>
        <v>1.7378577796715722</v>
      </c>
      <c r="MXQ9" s="13">
        <f t="shared" si="147"/>
        <v>0.63590882644873781</v>
      </c>
      <c r="MXR9" s="13">
        <f t="shared" si="147"/>
        <v>0.80222553040372524</v>
      </c>
      <c r="MXS9" s="13">
        <f t="shared" si="147"/>
        <v>0.26370453747195055</v>
      </c>
      <c r="MXT9" s="13">
        <f t="shared" si="147"/>
        <v>0.61456912462617574</v>
      </c>
      <c r="MXU9" s="13">
        <f t="shared" si="147"/>
        <v>0.2289841661679094</v>
      </c>
      <c r="MXV9" s="13">
        <f t="shared" si="147"/>
        <v>0.36735880138118093</v>
      </c>
      <c r="MXW9" s="13">
        <f t="shared" si="147"/>
        <v>0.43044724523927702</v>
      </c>
      <c r="MXX9" s="13">
        <f t="shared" si="147"/>
        <v>0.16776474161967769</v>
      </c>
      <c r="MXY9" s="13">
        <f t="shared" si="147"/>
        <v>1.2284228088712621</v>
      </c>
      <c r="MXZ9" s="13">
        <f t="shared" si="147"/>
        <v>0.89636847725843527</v>
      </c>
      <c r="MYA9" s="13">
        <f t="shared" si="147"/>
        <v>1.6990639514686157</v>
      </c>
      <c r="MYB9" s="13">
        <f t="shared" si="147"/>
        <v>2.5204009896566588</v>
      </c>
      <c r="MYC9" s="13">
        <f t="shared" si="147"/>
        <v>0.35434223960267036</v>
      </c>
      <c r="MYD9" s="13">
        <f t="shared" si="147"/>
        <v>3.1122189799591036</v>
      </c>
      <c r="MYE9" s="13">
        <f t="shared" si="147"/>
        <v>0.88933281182996826</v>
      </c>
      <c r="MYF9" s="13">
        <f t="shared" si="147"/>
        <v>0.3321577873739453</v>
      </c>
      <c r="MYG9" s="13">
        <f t="shared" si="147"/>
        <v>1.5937813470438351</v>
      </c>
      <c r="MYH9" s="13">
        <f t="shared" si="147"/>
        <v>2.1513891289818208</v>
      </c>
      <c r="MYI9" s="13">
        <f t="shared" si="147"/>
        <v>4.715840555168227E-2</v>
      </c>
      <c r="MYJ9" s="13">
        <f t="shared" si="147"/>
        <v>1.2549136869503419</v>
      </c>
      <c r="MYK9" s="13">
        <f t="shared" si="147"/>
        <v>1.7046370872124992</v>
      </c>
      <c r="MYL9" s="13">
        <f t="shared" si="147"/>
        <v>3.7516484818877776</v>
      </c>
      <c r="MYM9" s="13">
        <f t="shared" si="147"/>
        <v>0.37243132382500843</v>
      </c>
      <c r="MYN9" s="13">
        <f t="shared" si="147"/>
        <v>0.73517494673571226</v>
      </c>
      <c r="MYO9" s="13">
        <f t="shared" si="147"/>
        <v>6.2656510517568709E-2</v>
      </c>
      <c r="MYP9" s="13">
        <f t="shared" si="147"/>
        <v>1.0824777771362255</v>
      </c>
      <c r="MYQ9" s="13">
        <f t="shared" si="147"/>
        <v>1.2076546273217463</v>
      </c>
      <c r="MYR9" s="13">
        <f t="shared" si="147"/>
        <v>3.3914158623820168</v>
      </c>
      <c r="MYS9" s="13">
        <f t="shared" si="147"/>
        <v>0.17722109506206785</v>
      </c>
      <c r="MYT9" s="13">
        <f t="shared" si="147"/>
        <v>4.8292046510011923</v>
      </c>
      <c r="MYU9" s="13">
        <f t="shared" si="147"/>
        <v>0.66642652821482595</v>
      </c>
      <c r="MYV9" s="13">
        <f t="shared" si="147"/>
        <v>0.10218599635535885</v>
      </c>
      <c r="MYW9" s="13">
        <f t="shared" si="147"/>
        <v>2.1678680234101146</v>
      </c>
      <c r="MYX9" s="13">
        <f t="shared" si="147"/>
        <v>0.72382624265136364</v>
      </c>
      <c r="MYY9" s="13">
        <f t="shared" si="147"/>
        <v>0.39892199496656988</v>
      </c>
      <c r="MYZ9" s="13">
        <f t="shared" si="147"/>
        <v>0.17893897121286534</v>
      </c>
      <c r="MZA9" s="13">
        <f t="shared" si="147"/>
        <v>1.8380384550793947</v>
      </c>
      <c r="MZB9" s="13">
        <f t="shared" si="147"/>
        <v>2.2595019987429952</v>
      </c>
      <c r="MZC9" s="13">
        <f t="shared" si="147"/>
        <v>0.41818074532087524</v>
      </c>
      <c r="MZD9" s="13">
        <f t="shared" si="147"/>
        <v>1.1033441006239242</v>
      </c>
      <c r="MZE9" s="13">
        <f t="shared" si="147"/>
        <v>1.3068926883348104</v>
      </c>
      <c r="MZF9" s="13">
        <f t="shared" si="147"/>
        <v>0.35727009716608071</v>
      </c>
      <c r="MZG9" s="13">
        <f t="shared" si="147"/>
        <v>2.492463013342272</v>
      </c>
      <c r="MZH9" s="13">
        <f t="shared" si="147"/>
        <v>0.49427197594626826</v>
      </c>
      <c r="MZI9" s="13">
        <f t="shared" si="147"/>
        <v>0.27350336861287139</v>
      </c>
      <c r="MZJ9" s="13">
        <f t="shared" si="147"/>
        <v>2.6459442918253959</v>
      </c>
      <c r="MZK9" s="13">
        <f t="shared" si="147"/>
        <v>2.2518679482282411</v>
      </c>
      <c r="MZL9" s="13">
        <f t="shared" si="147"/>
        <v>0.18417932484939081</v>
      </c>
      <c r="MZM9" s="13">
        <f t="shared" si="147"/>
        <v>0.12407956700749345</v>
      </c>
      <c r="MZN9" s="13">
        <f t="shared" ref="MZN9:NBY9" si="148">MIN(MZN6:MZN8)</f>
        <v>3.495467232604474</v>
      </c>
      <c r="MZO9" s="13">
        <f t="shared" si="148"/>
        <v>0.362318907600228</v>
      </c>
      <c r="MZP9" s="13">
        <f t="shared" si="148"/>
        <v>0.35954498366811949</v>
      </c>
      <c r="MZQ9" s="13">
        <f t="shared" si="148"/>
        <v>2.7351621901051715</v>
      </c>
      <c r="MZR9" s="13">
        <f t="shared" si="148"/>
        <v>2.4918907895137776</v>
      </c>
      <c r="MZS9" s="13">
        <f t="shared" si="148"/>
        <v>0.42741510822784434</v>
      </c>
      <c r="MZT9" s="13">
        <f t="shared" si="148"/>
        <v>0.14435125531414328</v>
      </c>
      <c r="MZU9" s="13">
        <f t="shared" si="148"/>
        <v>0.38820720810937137</v>
      </c>
      <c r="MZV9" s="13">
        <f t="shared" si="148"/>
        <v>2.8426935113997942</v>
      </c>
      <c r="MZW9" s="13">
        <f t="shared" si="148"/>
        <v>0.48322102302137482</v>
      </c>
      <c r="MZX9" s="13">
        <f t="shared" si="148"/>
        <v>1.2459751411840392</v>
      </c>
      <c r="MZY9" s="13">
        <f t="shared" si="148"/>
        <v>0.18011026737164293</v>
      </c>
      <c r="MZZ9" s="13">
        <f t="shared" si="148"/>
        <v>5.3808185972749687</v>
      </c>
      <c r="NAA9" s="13">
        <f t="shared" si="148"/>
        <v>0.23070987610100058</v>
      </c>
      <c r="NAB9" s="13">
        <f t="shared" si="148"/>
        <v>0.49355267969493211</v>
      </c>
      <c r="NAC9" s="13">
        <f t="shared" si="148"/>
        <v>0.99655948030905828</v>
      </c>
      <c r="NAD9" s="13">
        <f t="shared" si="148"/>
        <v>1.3528134805282366</v>
      </c>
      <c r="NAE9" s="13">
        <f t="shared" si="148"/>
        <v>0.23258038454123209</v>
      </c>
      <c r="NAF9" s="13">
        <f t="shared" si="148"/>
        <v>4.2404144466736806</v>
      </c>
      <c r="NAG9" s="13">
        <f t="shared" si="148"/>
        <v>0.20885763445934713</v>
      </c>
      <c r="NAH9" s="13">
        <f t="shared" si="148"/>
        <v>1.7139901195992155</v>
      </c>
      <c r="NAI9" s="13">
        <f t="shared" si="148"/>
        <v>6.3196309461661659E-2</v>
      </c>
      <c r="NAJ9" s="13">
        <f t="shared" si="148"/>
        <v>0.11174997593257274</v>
      </c>
      <c r="NAK9" s="13">
        <f t="shared" si="148"/>
        <v>0.82894940370037751</v>
      </c>
      <c r="NAL9" s="13">
        <f t="shared" si="148"/>
        <v>1.6879659828896632</v>
      </c>
      <c r="NAM9" s="13">
        <f t="shared" si="148"/>
        <v>0.42557676851996917</v>
      </c>
      <c r="NAN9" s="13">
        <f t="shared" si="148"/>
        <v>0.32460794471932741</v>
      </c>
      <c r="NAO9" s="13">
        <f t="shared" si="148"/>
        <v>2.105556926177969</v>
      </c>
      <c r="NAP9" s="13">
        <f t="shared" si="148"/>
        <v>3.6338806360967828</v>
      </c>
      <c r="NAQ9" s="13">
        <f t="shared" si="148"/>
        <v>6.7215572549538694E-2</v>
      </c>
      <c r="NAR9" s="13">
        <f t="shared" si="148"/>
        <v>3.5500984808723004</v>
      </c>
      <c r="NAS9" s="13">
        <f t="shared" si="148"/>
        <v>0.65083002017502412</v>
      </c>
      <c r="NAT9" s="13">
        <f t="shared" si="148"/>
        <v>0.20491418764240299</v>
      </c>
      <c r="NAU9" s="13">
        <f t="shared" si="148"/>
        <v>1.238427174051677</v>
      </c>
      <c r="NAV9" s="13">
        <f t="shared" si="148"/>
        <v>4.7833615276525618</v>
      </c>
      <c r="NAW9" s="13">
        <f t="shared" si="148"/>
        <v>0.82575315936556226</v>
      </c>
      <c r="NAX9" s="13">
        <f t="shared" si="148"/>
        <v>0.50378382945310918</v>
      </c>
      <c r="NAY9" s="13">
        <f t="shared" si="148"/>
        <v>8.6256093463467909E-3</v>
      </c>
      <c r="NAZ9" s="13">
        <f t="shared" si="148"/>
        <v>0.73901677489239659</v>
      </c>
      <c r="NBA9" s="13">
        <f t="shared" si="148"/>
        <v>2.0856264022264259</v>
      </c>
      <c r="NBB9" s="13">
        <f t="shared" si="148"/>
        <v>1.0687327332468626</v>
      </c>
      <c r="NBC9" s="13">
        <f t="shared" si="148"/>
        <v>0.24703128947325781</v>
      </c>
      <c r="NBD9" s="13">
        <f t="shared" si="148"/>
        <v>0.19144983837870533</v>
      </c>
      <c r="NBE9" s="13">
        <f t="shared" si="148"/>
        <v>0.66277109698665437</v>
      </c>
      <c r="NBF9" s="13">
        <f t="shared" si="148"/>
        <v>1.722739295877401</v>
      </c>
      <c r="NBG9" s="13">
        <f t="shared" si="148"/>
        <v>2.9510584206683346</v>
      </c>
      <c r="NBH9" s="13">
        <f t="shared" si="148"/>
        <v>0.24831245896189502</v>
      </c>
      <c r="NBI9" s="13">
        <f t="shared" si="148"/>
        <v>0.19314628875806961</v>
      </c>
      <c r="NBJ9" s="13">
        <f t="shared" si="148"/>
        <v>1.5246697474364617</v>
      </c>
      <c r="NBK9" s="13">
        <f t="shared" si="148"/>
        <v>1.4966253432201921</v>
      </c>
      <c r="NBL9" s="13">
        <f t="shared" si="148"/>
        <v>1.6606870169491055</v>
      </c>
      <c r="NBM9" s="13">
        <f t="shared" si="148"/>
        <v>0.28160019428583838</v>
      </c>
      <c r="NBN9" s="13">
        <f t="shared" si="148"/>
        <v>1.0747235651737901</v>
      </c>
      <c r="NBO9" s="13">
        <f t="shared" si="148"/>
        <v>8.1290802437438914E-2</v>
      </c>
      <c r="NBP9" s="13">
        <f t="shared" si="148"/>
        <v>0.69432110937040992</v>
      </c>
      <c r="NBQ9" s="13">
        <f t="shared" si="148"/>
        <v>3.4509187460771149</v>
      </c>
      <c r="NBR9" s="13">
        <f t="shared" si="148"/>
        <v>0.34539401676221793</v>
      </c>
      <c r="NBS9" s="13">
        <f t="shared" si="148"/>
        <v>0.41824356347169755</v>
      </c>
      <c r="NBT9" s="13">
        <f t="shared" si="148"/>
        <v>2.2863141593198253</v>
      </c>
      <c r="NBU9" s="13">
        <f t="shared" si="148"/>
        <v>0.154457886564423</v>
      </c>
      <c r="NBV9" s="13">
        <f t="shared" si="148"/>
        <v>0.70035964530756201</v>
      </c>
      <c r="NBW9" s="13">
        <f t="shared" si="148"/>
        <v>1.5647103451196096</v>
      </c>
      <c r="NBX9" s="13">
        <f t="shared" si="148"/>
        <v>0.2152944627959914</v>
      </c>
      <c r="NBY9" s="13">
        <f t="shared" si="148"/>
        <v>2.2498295818746463</v>
      </c>
      <c r="NBZ9" s="13">
        <f t="shared" ref="NBZ9:NEK9" si="149">MIN(NBZ6:NBZ8)</f>
        <v>2.0575520331755848</v>
      </c>
      <c r="NCA9" s="13">
        <f t="shared" si="149"/>
        <v>2.393336190192378</v>
      </c>
      <c r="NCB9" s="13">
        <f t="shared" si="149"/>
        <v>5.2674877948122756E-2</v>
      </c>
      <c r="NCC9" s="13">
        <f t="shared" si="149"/>
        <v>0.86697698890368402</v>
      </c>
      <c r="NCD9" s="13">
        <f t="shared" si="149"/>
        <v>0.31599176090580605</v>
      </c>
      <c r="NCE9" s="13">
        <f t="shared" si="149"/>
        <v>5.6120939855669127E-2</v>
      </c>
      <c r="NCF9" s="13">
        <f t="shared" si="149"/>
        <v>2.1084226623211269</v>
      </c>
      <c r="NCG9" s="13">
        <f t="shared" si="149"/>
        <v>1.9758335379565213</v>
      </c>
      <c r="NCH9" s="13">
        <f t="shared" si="149"/>
        <v>2.3815509845164229E-2</v>
      </c>
      <c r="NCI9" s="13">
        <f t="shared" si="149"/>
        <v>1.4937546966669215</v>
      </c>
      <c r="NCJ9" s="13">
        <f t="shared" si="149"/>
        <v>2.6268048955347321</v>
      </c>
      <c r="NCK9" s="13">
        <f t="shared" si="149"/>
        <v>0.19415855035580387</v>
      </c>
      <c r="NCL9" s="13">
        <f t="shared" si="149"/>
        <v>3.2593813216144021</v>
      </c>
      <c r="NCM9" s="13">
        <f t="shared" si="149"/>
        <v>3.2556648625404669</v>
      </c>
      <c r="NCN9" s="13">
        <f t="shared" si="149"/>
        <v>0.49130666822524688</v>
      </c>
      <c r="NCO9" s="13">
        <f t="shared" si="149"/>
        <v>9.7350135162515561E-3</v>
      </c>
      <c r="NCP9" s="13">
        <f t="shared" si="149"/>
        <v>3.2950546979127471E-2</v>
      </c>
      <c r="NCQ9" s="13">
        <f t="shared" si="149"/>
        <v>0.1663709986607948</v>
      </c>
      <c r="NCR9" s="13">
        <f t="shared" si="149"/>
        <v>0.48458414282792517</v>
      </c>
      <c r="NCS9" s="13">
        <f t="shared" si="149"/>
        <v>2.9144454628585814</v>
      </c>
      <c r="NCT9" s="13">
        <f t="shared" si="149"/>
        <v>1.0542581346514182</v>
      </c>
      <c r="NCU9" s="13">
        <f t="shared" si="149"/>
        <v>0.28582932341870881</v>
      </c>
      <c r="NCV9" s="13">
        <f t="shared" si="149"/>
        <v>0.38639621463338447</v>
      </c>
      <c r="NCW9" s="13">
        <f t="shared" si="149"/>
        <v>0.75439034065343569</v>
      </c>
      <c r="NCX9" s="13">
        <f t="shared" si="149"/>
        <v>2.1453201304799974</v>
      </c>
      <c r="NCY9" s="13">
        <f t="shared" si="149"/>
        <v>0.60341128660000964</v>
      </c>
      <c r="NCZ9" s="13">
        <f t="shared" si="149"/>
        <v>2.812094237155812</v>
      </c>
      <c r="NDA9" s="13">
        <f t="shared" si="149"/>
        <v>3.9637271362191164</v>
      </c>
      <c r="NDB9" s="13">
        <f t="shared" si="149"/>
        <v>2.0442358129515625</v>
      </c>
      <c r="NDC9" s="13">
        <f t="shared" si="149"/>
        <v>3.1543369238145336</v>
      </c>
      <c r="NDD9" s="13">
        <f t="shared" si="149"/>
        <v>2.9570803193787256</v>
      </c>
      <c r="NDE9" s="13">
        <f t="shared" si="149"/>
        <v>1.0664079547557601</v>
      </c>
      <c r="NDF9" s="13">
        <f t="shared" si="149"/>
        <v>0.17652503558417409</v>
      </c>
      <c r="NDG9" s="13">
        <f t="shared" si="149"/>
        <v>0.7208049694256391</v>
      </c>
      <c r="NDH9" s="13">
        <f t="shared" si="149"/>
        <v>0.82314196873695211</v>
      </c>
      <c r="NDI9" s="13">
        <f t="shared" si="149"/>
        <v>4.5829261084036528</v>
      </c>
      <c r="NDJ9" s="13">
        <f t="shared" si="149"/>
        <v>1.6303635326349772</v>
      </c>
      <c r="NDK9" s="13">
        <f t="shared" si="149"/>
        <v>0.16505287746431108</v>
      </c>
      <c r="NDL9" s="13">
        <f t="shared" si="149"/>
        <v>0.50168088751960527</v>
      </c>
      <c r="NDM9" s="13">
        <f t="shared" si="149"/>
        <v>6.5212549166086138</v>
      </c>
      <c r="NDN9" s="13">
        <f t="shared" si="149"/>
        <v>0.72056595541668811</v>
      </c>
      <c r="NDO9" s="13">
        <f t="shared" si="149"/>
        <v>0.53351079551938962</v>
      </c>
      <c r="NDP9" s="13">
        <f t="shared" si="149"/>
        <v>1.0726821950829137</v>
      </c>
      <c r="NDQ9" s="13">
        <f t="shared" si="149"/>
        <v>1.9306223649402812</v>
      </c>
      <c r="NDR9" s="13">
        <f t="shared" si="149"/>
        <v>7.6015663203336858E-2</v>
      </c>
      <c r="NDS9" s="13">
        <f t="shared" si="149"/>
        <v>0.30344782873894549</v>
      </c>
      <c r="NDT9" s="13">
        <f t="shared" si="149"/>
        <v>0.23923819774845345</v>
      </c>
      <c r="NDU9" s="13">
        <f t="shared" si="149"/>
        <v>0.55270163917512782</v>
      </c>
      <c r="NDV9" s="13">
        <f t="shared" si="149"/>
        <v>1.9431060028552309</v>
      </c>
      <c r="NDW9" s="13">
        <f t="shared" si="149"/>
        <v>0.17959115458141561</v>
      </c>
      <c r="NDX9" s="13">
        <f t="shared" si="149"/>
        <v>4.5830803403720797</v>
      </c>
      <c r="NDY9" s="13">
        <f t="shared" si="149"/>
        <v>1.4240593484674824</v>
      </c>
      <c r="NDZ9" s="13">
        <f t="shared" si="149"/>
        <v>9.8730952378835279E-2</v>
      </c>
      <c r="NEA9" s="13">
        <f t="shared" si="149"/>
        <v>0.28367094468371179</v>
      </c>
      <c r="NEB9" s="13">
        <f t="shared" si="149"/>
        <v>3.7355606257668059</v>
      </c>
      <c r="NEC9" s="13">
        <f t="shared" si="149"/>
        <v>5.6187913480503653</v>
      </c>
      <c r="NED9" s="13">
        <f t="shared" si="149"/>
        <v>3.0813259772166375</v>
      </c>
      <c r="NEE9" s="13">
        <f t="shared" si="149"/>
        <v>1.7467906125281638</v>
      </c>
      <c r="NEF9" s="13">
        <f t="shared" si="149"/>
        <v>1.2181317692783336</v>
      </c>
      <c r="NEG9" s="13">
        <f t="shared" si="149"/>
        <v>1.5607295181629697</v>
      </c>
      <c r="NEH9" s="13">
        <f t="shared" si="149"/>
        <v>2.3692131847659774</v>
      </c>
      <c r="NEI9" s="13">
        <f t="shared" si="149"/>
        <v>1.9447241659064289</v>
      </c>
      <c r="NEJ9" s="13">
        <f t="shared" si="149"/>
        <v>1.3450589702286759</v>
      </c>
      <c r="NEK9" s="13">
        <f t="shared" si="149"/>
        <v>0.57217027460542924</v>
      </c>
      <c r="NEL9" s="13">
        <f t="shared" ref="NEL9:NGW9" si="150">MIN(NEL6:NEL8)</f>
        <v>0.24283883803680562</v>
      </c>
      <c r="NEM9" s="13">
        <f t="shared" si="150"/>
        <v>0.23796827452002267</v>
      </c>
      <c r="NEN9" s="13">
        <f t="shared" si="150"/>
        <v>2.576684976771074</v>
      </c>
      <c r="NEO9" s="13">
        <f t="shared" si="150"/>
        <v>5.9658918808588424E-2</v>
      </c>
      <c r="NEP9" s="13">
        <f t="shared" si="150"/>
        <v>2.0677293713926534</v>
      </c>
      <c r="NEQ9" s="13">
        <f t="shared" si="150"/>
        <v>0.44972777646121054</v>
      </c>
      <c r="NER9" s="13">
        <f t="shared" si="150"/>
        <v>3.9233384925400072E-2</v>
      </c>
      <c r="NES9" s="13">
        <f t="shared" si="150"/>
        <v>5.9923199893818446E-2</v>
      </c>
      <c r="NET9" s="13">
        <f t="shared" si="150"/>
        <v>0.71972906536836434</v>
      </c>
      <c r="NEU9" s="13">
        <f t="shared" si="150"/>
        <v>0.21762415435730831</v>
      </c>
      <c r="NEV9" s="13">
        <f t="shared" si="150"/>
        <v>2.4750940779929969</v>
      </c>
      <c r="NEW9" s="13">
        <f t="shared" si="150"/>
        <v>1.521062820058011</v>
      </c>
      <c r="NEX9" s="13">
        <f t="shared" si="150"/>
        <v>0.98656904429514514</v>
      </c>
      <c r="NEY9" s="13">
        <f t="shared" si="150"/>
        <v>0.30989791003260125</v>
      </c>
      <c r="NEZ9" s="13">
        <f t="shared" si="150"/>
        <v>1.2010056875769073</v>
      </c>
      <c r="NFA9" s="13">
        <f t="shared" si="150"/>
        <v>2.2809435573410131</v>
      </c>
      <c r="NFB9" s="13">
        <f t="shared" si="150"/>
        <v>0.45718495030621331</v>
      </c>
      <c r="NFC9" s="13">
        <f t="shared" si="150"/>
        <v>0.58719174692788689</v>
      </c>
      <c r="NFD9" s="13">
        <f t="shared" si="150"/>
        <v>1.0129188148483617</v>
      </c>
      <c r="NFE9" s="13">
        <f t="shared" si="150"/>
        <v>1.3122610864158371</v>
      </c>
      <c r="NFF9" s="13">
        <f t="shared" si="150"/>
        <v>2.4140075695730956E-2</v>
      </c>
      <c r="NFG9" s="13">
        <f t="shared" si="150"/>
        <v>5.1370918209115395</v>
      </c>
      <c r="NFH9" s="13">
        <f t="shared" si="150"/>
        <v>3.3601702044766695</v>
      </c>
      <c r="NFI9" s="13">
        <f t="shared" si="150"/>
        <v>2.8072126731658265E-2</v>
      </c>
      <c r="NFJ9" s="13">
        <f t="shared" si="150"/>
        <v>8.5250086641647127E-2</v>
      </c>
      <c r="NFK9" s="13">
        <f t="shared" si="150"/>
        <v>2.3480318205980168</v>
      </c>
      <c r="NFL9" s="13">
        <f t="shared" si="150"/>
        <v>2.388740046357837</v>
      </c>
      <c r="NFM9" s="13">
        <f t="shared" si="150"/>
        <v>0.11719443940713042</v>
      </c>
      <c r="NFN9" s="13">
        <f t="shared" si="150"/>
        <v>0.36606691692315008</v>
      </c>
      <c r="NFO9" s="13">
        <f t="shared" si="150"/>
        <v>4.6083038012299111</v>
      </c>
      <c r="NFP9" s="13">
        <f t="shared" si="150"/>
        <v>2.2134732745330772</v>
      </c>
      <c r="NFQ9" s="13">
        <f t="shared" si="150"/>
        <v>0.23055469899906986</v>
      </c>
      <c r="NFR9" s="13">
        <f t="shared" si="150"/>
        <v>7.3789951015455157E-2</v>
      </c>
      <c r="NFS9" s="13">
        <f t="shared" si="150"/>
        <v>3.5853866427227432E-2</v>
      </c>
      <c r="NFT9" s="13">
        <f t="shared" si="150"/>
        <v>0.24969792513264566</v>
      </c>
      <c r="NFU9" s="13">
        <f t="shared" si="150"/>
        <v>5.1730098874379342</v>
      </c>
      <c r="NFV9" s="13">
        <f t="shared" si="150"/>
        <v>4.9372095463220411E-3</v>
      </c>
      <c r="NFW9" s="13">
        <f t="shared" si="150"/>
        <v>4.7170532322842931</v>
      </c>
      <c r="NFX9" s="13">
        <f t="shared" si="150"/>
        <v>0.10338681434286834</v>
      </c>
      <c r="NFY9" s="13">
        <f t="shared" si="150"/>
        <v>0.24143623313692286</v>
      </c>
      <c r="NFZ9" s="13">
        <f t="shared" si="150"/>
        <v>1.4165871446192551</v>
      </c>
      <c r="NGA9" s="13">
        <f t="shared" si="150"/>
        <v>7.3390183914466167E-2</v>
      </c>
      <c r="NGB9" s="13">
        <f t="shared" si="150"/>
        <v>0.33098354031956478</v>
      </c>
      <c r="NGC9" s="13">
        <f t="shared" si="150"/>
        <v>0.3687197740490159</v>
      </c>
      <c r="NGD9" s="13">
        <f t="shared" si="150"/>
        <v>0.19730419554970791</v>
      </c>
      <c r="NGE9" s="13">
        <f t="shared" si="150"/>
        <v>2.6997329694250363</v>
      </c>
      <c r="NGF9" s="13">
        <f t="shared" si="150"/>
        <v>2.2182394801787666</v>
      </c>
      <c r="NGG9" s="13">
        <f t="shared" si="150"/>
        <v>1.5748149840117538</v>
      </c>
      <c r="NGH9" s="13">
        <f t="shared" si="150"/>
        <v>0.97465432702211285</v>
      </c>
      <c r="NGI9" s="13">
        <f t="shared" si="150"/>
        <v>0.50400646962247553</v>
      </c>
      <c r="NGJ9" s="13">
        <f t="shared" si="150"/>
        <v>0.93331334731813476</v>
      </c>
      <c r="NGK9" s="13">
        <f t="shared" si="150"/>
        <v>1.1670616499393931</v>
      </c>
      <c r="NGL9" s="13">
        <f t="shared" si="150"/>
        <v>0.10720123777113155</v>
      </c>
      <c r="NGM9" s="13">
        <f t="shared" si="150"/>
        <v>9.613234627760886E-2</v>
      </c>
      <c r="NGN9" s="13">
        <f t="shared" si="150"/>
        <v>0.4619082197178852</v>
      </c>
      <c r="NGO9" s="13">
        <f t="shared" si="150"/>
        <v>0.14277808710074077</v>
      </c>
      <c r="NGP9" s="13">
        <f t="shared" si="150"/>
        <v>0.16313156671792062</v>
      </c>
      <c r="NGQ9" s="13">
        <f t="shared" si="150"/>
        <v>6.499375624564413E-2</v>
      </c>
      <c r="NGR9" s="13">
        <f t="shared" si="150"/>
        <v>0.3071236969983846</v>
      </c>
      <c r="NGS9" s="13">
        <f t="shared" si="150"/>
        <v>1.7257946396238717</v>
      </c>
      <c r="NGT9" s="13">
        <f t="shared" si="150"/>
        <v>0.97301952674415371</v>
      </c>
      <c r="NGU9" s="13">
        <f t="shared" si="150"/>
        <v>0.19748718179721847</v>
      </c>
      <c r="NGV9" s="13">
        <f t="shared" si="150"/>
        <v>3.149201528495623</v>
      </c>
      <c r="NGW9" s="13">
        <f t="shared" si="150"/>
        <v>3.2616769388827018</v>
      </c>
      <c r="NGX9" s="13">
        <f t="shared" ref="NGX9:NJI9" si="151">MIN(NGX6:NGX8)</f>
        <v>1.7966672122037206</v>
      </c>
      <c r="NGY9" s="13">
        <f t="shared" si="151"/>
        <v>0.45792960043130249</v>
      </c>
      <c r="NGZ9" s="13">
        <f t="shared" si="151"/>
        <v>2.7270038153928513</v>
      </c>
      <c r="NHA9" s="13">
        <f t="shared" si="151"/>
        <v>3.1939387829524071</v>
      </c>
      <c r="NHB9" s="13">
        <f t="shared" si="151"/>
        <v>2.0510050188837781E-2</v>
      </c>
      <c r="NHC9" s="13">
        <f t="shared" si="151"/>
        <v>0.10166221584524415</v>
      </c>
      <c r="NHD9" s="13">
        <f t="shared" si="151"/>
        <v>0.26253407496334591</v>
      </c>
      <c r="NHE9" s="13">
        <f t="shared" si="151"/>
        <v>3.2976143480360141</v>
      </c>
      <c r="NHF9" s="13">
        <f t="shared" si="151"/>
        <v>1.7087527034543284</v>
      </c>
      <c r="NHG9" s="13">
        <f t="shared" si="151"/>
        <v>1.313634828430041</v>
      </c>
      <c r="NHH9" s="13">
        <f t="shared" si="151"/>
        <v>1.6089489313619774</v>
      </c>
      <c r="NHI9" s="13">
        <f t="shared" si="151"/>
        <v>3.6239740822275777</v>
      </c>
      <c r="NHJ9" s="13">
        <f t="shared" si="151"/>
        <v>1.2556546712481165</v>
      </c>
      <c r="NHK9" s="13">
        <f t="shared" si="151"/>
        <v>0.60990924000117075</v>
      </c>
      <c r="NHL9" s="13">
        <f t="shared" si="151"/>
        <v>0.17280262773677502</v>
      </c>
      <c r="NHM9" s="13">
        <f t="shared" si="151"/>
        <v>2.9620565772035383</v>
      </c>
      <c r="NHN9" s="13">
        <f t="shared" si="151"/>
        <v>2.9084884068875465</v>
      </c>
      <c r="NHO9" s="13">
        <f t="shared" si="151"/>
        <v>1.4041356754366623</v>
      </c>
      <c r="NHP9" s="13">
        <f t="shared" si="151"/>
        <v>3.566853201292568</v>
      </c>
      <c r="NHQ9" s="13">
        <f t="shared" si="151"/>
        <v>1.5535486357501926</v>
      </c>
      <c r="NHR9" s="13">
        <f t="shared" si="151"/>
        <v>1.9687246114788295</v>
      </c>
      <c r="NHS9" s="13">
        <f t="shared" si="151"/>
        <v>1.017563164195499</v>
      </c>
      <c r="NHT9" s="13">
        <f t="shared" si="151"/>
        <v>0.12422749776636355</v>
      </c>
      <c r="NHU9" s="13">
        <f t="shared" si="151"/>
        <v>0.26013734053715842</v>
      </c>
      <c r="NHV9" s="13">
        <f t="shared" si="151"/>
        <v>3.0877269831402856</v>
      </c>
      <c r="NHW9" s="13">
        <f t="shared" si="151"/>
        <v>0.61748035710950067</v>
      </c>
      <c r="NHX9" s="13">
        <f t="shared" si="151"/>
        <v>1.991384340058536</v>
      </c>
      <c r="NHY9" s="13">
        <f t="shared" si="151"/>
        <v>0.2074986808703122</v>
      </c>
      <c r="NHZ9" s="13">
        <f t="shared" si="151"/>
        <v>3.1186341208746011</v>
      </c>
      <c r="NIA9" s="13">
        <f t="shared" si="151"/>
        <v>0.97646059428167964</v>
      </c>
      <c r="NIB9" s="13">
        <f t="shared" si="151"/>
        <v>1.7388818702601765</v>
      </c>
      <c r="NIC9" s="13">
        <f t="shared" si="151"/>
        <v>0.92585396957534649</v>
      </c>
      <c r="NID9" s="13">
        <f t="shared" si="151"/>
        <v>0.16641084262259248</v>
      </c>
      <c r="NIE9" s="13">
        <f t="shared" si="151"/>
        <v>0.35400995899768406</v>
      </c>
      <c r="NIF9" s="13">
        <f t="shared" si="151"/>
        <v>0.42185935279114806</v>
      </c>
      <c r="NIG9" s="13">
        <f t="shared" si="151"/>
        <v>0.43921037138091534</v>
      </c>
      <c r="NIH9" s="13">
        <f t="shared" si="151"/>
        <v>0.35995324372977633</v>
      </c>
      <c r="NII9" s="13">
        <f t="shared" si="151"/>
        <v>0.55040411634616782</v>
      </c>
      <c r="NIJ9" s="13">
        <f t="shared" si="151"/>
        <v>0.48355163015718206</v>
      </c>
      <c r="NIK9" s="13">
        <f t="shared" si="151"/>
        <v>0.70980978167776831</v>
      </c>
      <c r="NIL9" s="13">
        <f t="shared" si="151"/>
        <v>1.2864552772519577</v>
      </c>
      <c r="NIM9" s="13">
        <f t="shared" si="151"/>
        <v>2.541707324513923</v>
      </c>
      <c r="NIN9" s="13">
        <f t="shared" si="151"/>
        <v>1.8967532869751342</v>
      </c>
      <c r="NIO9" s="13">
        <f t="shared" si="151"/>
        <v>0.28658818003946884</v>
      </c>
      <c r="NIP9" s="13">
        <f t="shared" si="151"/>
        <v>0.37208149927256606</v>
      </c>
      <c r="NIQ9" s="13">
        <f t="shared" si="151"/>
        <v>2.9002550725028589</v>
      </c>
      <c r="NIR9" s="13">
        <f t="shared" si="151"/>
        <v>3.5390708610048973</v>
      </c>
      <c r="NIS9" s="13">
        <f t="shared" si="151"/>
        <v>0.35497969130512119</v>
      </c>
      <c r="NIT9" s="13">
        <f t="shared" si="151"/>
        <v>0.20358103644269521</v>
      </c>
      <c r="NIU9" s="13">
        <f t="shared" si="151"/>
        <v>2.0552410864547661</v>
      </c>
      <c r="NIV9" s="13">
        <f t="shared" si="151"/>
        <v>6.1032778443109308</v>
      </c>
      <c r="NIW9" s="13">
        <f t="shared" si="151"/>
        <v>3.0260774704481292</v>
      </c>
      <c r="NIX9" s="13">
        <f t="shared" si="151"/>
        <v>3.5719286707146072</v>
      </c>
      <c r="NIY9" s="13">
        <f t="shared" si="151"/>
        <v>0.20255804403071204</v>
      </c>
      <c r="NIZ9" s="13">
        <f t="shared" si="151"/>
        <v>2.3544709113289795</v>
      </c>
      <c r="NJA9" s="13">
        <f t="shared" si="151"/>
        <v>3.3278893458079661E-2</v>
      </c>
      <c r="NJB9" s="13">
        <f t="shared" si="151"/>
        <v>0.48031073739694918</v>
      </c>
      <c r="NJC9" s="13">
        <f t="shared" si="151"/>
        <v>0.15203870093971261</v>
      </c>
      <c r="NJD9" s="13">
        <f t="shared" si="151"/>
        <v>0.36252757164000871</v>
      </c>
      <c r="NJE9" s="13">
        <f t="shared" si="151"/>
        <v>1.6719209779306305</v>
      </c>
      <c r="NJF9" s="13">
        <f t="shared" si="151"/>
        <v>4.3801326437546626</v>
      </c>
      <c r="NJG9" s="13">
        <f t="shared" si="151"/>
        <v>0.44463537147528531</v>
      </c>
      <c r="NJH9" s="13">
        <f t="shared" si="151"/>
        <v>4.2666211127407658</v>
      </c>
      <c r="NJI9" s="13">
        <f t="shared" si="151"/>
        <v>1.3842164485129871E-2</v>
      </c>
      <c r="NJJ9" s="13">
        <f t="shared" ref="NJJ9:NLU9" si="152">MIN(NJJ6:NJJ8)</f>
        <v>0.79798144128554516</v>
      </c>
      <c r="NJK9" s="13">
        <f t="shared" si="152"/>
        <v>3.9401391905040994E-2</v>
      </c>
      <c r="NJL9" s="13">
        <f t="shared" si="152"/>
        <v>0.7686512866582258</v>
      </c>
      <c r="NJM9" s="13">
        <f t="shared" si="152"/>
        <v>4.5087728153301319</v>
      </c>
      <c r="NJN9" s="13">
        <f t="shared" si="152"/>
        <v>0.56089599374112686</v>
      </c>
      <c r="NJO9" s="13">
        <f t="shared" si="152"/>
        <v>2.5921185684853039</v>
      </c>
      <c r="NJP9" s="13">
        <f t="shared" si="152"/>
        <v>2.8360355528985663</v>
      </c>
      <c r="NJQ9" s="13">
        <f t="shared" si="152"/>
        <v>5.2412878990713914</v>
      </c>
      <c r="NJR9" s="13">
        <f t="shared" si="152"/>
        <v>2.7453687459947007</v>
      </c>
      <c r="NJS9" s="13">
        <f t="shared" si="152"/>
        <v>2.5183494950882293</v>
      </c>
      <c r="NJT9" s="13">
        <f t="shared" si="152"/>
        <v>3.4395525454022025E-2</v>
      </c>
      <c r="NJU9" s="13">
        <f t="shared" si="152"/>
        <v>0.74732120137847202</v>
      </c>
      <c r="NJV9" s="13">
        <f t="shared" si="152"/>
        <v>0.48898376525640064</v>
      </c>
      <c r="NJW9" s="13">
        <f t="shared" si="152"/>
        <v>2.3404770025449322</v>
      </c>
      <c r="NJX9" s="13">
        <f t="shared" si="152"/>
        <v>3.017147641328819</v>
      </c>
      <c r="NJY9" s="13">
        <f t="shared" si="152"/>
        <v>0.15617791362620798</v>
      </c>
      <c r="NJZ9" s="13">
        <f t="shared" si="152"/>
        <v>4.2066734431914385</v>
      </c>
      <c r="NKA9" s="13">
        <f t="shared" si="152"/>
        <v>0.45958755068522916</v>
      </c>
      <c r="NKB9" s="13">
        <f t="shared" si="152"/>
        <v>1.1185067794163943</v>
      </c>
      <c r="NKC9" s="13">
        <f t="shared" si="152"/>
        <v>0.57762234900581544</v>
      </c>
      <c r="NKD9" s="13">
        <f t="shared" si="152"/>
        <v>9.8834273434508457E-2</v>
      </c>
      <c r="NKE9" s="13">
        <f t="shared" si="152"/>
        <v>0.34008670705829624</v>
      </c>
      <c r="NKF9" s="13">
        <f t="shared" si="152"/>
        <v>0.13965071740127022</v>
      </c>
      <c r="NKG9" s="13">
        <f t="shared" si="152"/>
        <v>0.27911825010694202</v>
      </c>
      <c r="NKH9" s="13">
        <f t="shared" si="152"/>
        <v>0.94007191881477836</v>
      </c>
      <c r="NKI9" s="13">
        <f t="shared" si="152"/>
        <v>0.19838438664928396</v>
      </c>
      <c r="NKJ9" s="13">
        <f t="shared" si="152"/>
        <v>4.5402124886343636</v>
      </c>
      <c r="NKK9" s="13">
        <f t="shared" si="152"/>
        <v>1.6021144908121703</v>
      </c>
      <c r="NKL9" s="13">
        <f t="shared" si="152"/>
        <v>0.12382073445064523</v>
      </c>
      <c r="NKM9" s="13">
        <f t="shared" si="152"/>
        <v>1.5160445749049565</v>
      </c>
      <c r="NKN9" s="13">
        <f t="shared" si="152"/>
        <v>2.2139635244376259</v>
      </c>
      <c r="NKO9" s="13">
        <f t="shared" si="152"/>
        <v>9.6121965648010566E-2</v>
      </c>
      <c r="NKP9" s="13">
        <f t="shared" si="152"/>
        <v>0.39010139695417712</v>
      </c>
      <c r="NKQ9" s="13">
        <f t="shared" si="152"/>
        <v>0.72313025319138491</v>
      </c>
      <c r="NKR9" s="13">
        <f t="shared" si="152"/>
        <v>0.22506598642724451</v>
      </c>
      <c r="NKS9" s="13">
        <f t="shared" si="152"/>
        <v>0.96822174904035774</v>
      </c>
      <c r="NKT9" s="13">
        <f t="shared" si="152"/>
        <v>1.0791289042842471</v>
      </c>
      <c r="NKU9" s="13">
        <f t="shared" si="152"/>
        <v>0.31534971613426732</v>
      </c>
      <c r="NKV9" s="13">
        <f t="shared" si="152"/>
        <v>0.11416304924839582</v>
      </c>
      <c r="NKW9" s="13">
        <f t="shared" si="152"/>
        <v>0.31853774421229153</v>
      </c>
      <c r="NKX9" s="13">
        <f t="shared" si="152"/>
        <v>2.5653488967390876</v>
      </c>
      <c r="NKY9" s="13">
        <f t="shared" si="152"/>
        <v>0.45920808349133635</v>
      </c>
      <c r="NKZ9" s="13">
        <f t="shared" si="152"/>
        <v>8.9828054521320366E-3</v>
      </c>
      <c r="NLA9" s="13">
        <f t="shared" si="152"/>
        <v>0.56095702158689031</v>
      </c>
      <c r="NLB9" s="13">
        <f t="shared" si="152"/>
        <v>0.24661778954613467</v>
      </c>
      <c r="NLC9" s="13">
        <f t="shared" si="152"/>
        <v>3.2225244442700269</v>
      </c>
      <c r="NLD9" s="13">
        <f t="shared" si="152"/>
        <v>4.6144526724743153</v>
      </c>
      <c r="NLE9" s="13">
        <f t="shared" si="152"/>
        <v>0.19542226506232618</v>
      </c>
      <c r="NLF9" s="13">
        <f t="shared" si="152"/>
        <v>0.72156660146447149</v>
      </c>
      <c r="NLG9" s="13">
        <f t="shared" si="152"/>
        <v>0.44500766760220989</v>
      </c>
      <c r="NLH9" s="13">
        <f t="shared" si="152"/>
        <v>2.0921239154593141</v>
      </c>
      <c r="NLI9" s="13">
        <f t="shared" si="152"/>
        <v>0.1583505775586066</v>
      </c>
      <c r="NLJ9" s="13">
        <f t="shared" si="152"/>
        <v>2.0749745874978722</v>
      </c>
      <c r="NLK9" s="13">
        <f t="shared" si="152"/>
        <v>4.1571912237320019</v>
      </c>
      <c r="NLL9" s="13">
        <f t="shared" si="152"/>
        <v>0.39558755544356672</v>
      </c>
      <c r="NLM9" s="13">
        <f t="shared" si="152"/>
        <v>0.20008079383783661</v>
      </c>
      <c r="NLN9" s="13">
        <f t="shared" si="152"/>
        <v>0.79413851117996881</v>
      </c>
      <c r="NLO9" s="13">
        <f t="shared" si="152"/>
        <v>0.26841682957977453</v>
      </c>
      <c r="NLP9" s="13">
        <f t="shared" si="152"/>
        <v>2.206743676831413E-2</v>
      </c>
      <c r="NLQ9" s="13">
        <f t="shared" si="152"/>
        <v>3.330039430447286</v>
      </c>
      <c r="NLR9" s="13">
        <f t="shared" si="152"/>
        <v>1.539643917914411</v>
      </c>
      <c r="NLS9" s="13">
        <f t="shared" si="152"/>
        <v>4.8316344064244121E-2</v>
      </c>
      <c r="NLT9" s="13">
        <f t="shared" si="152"/>
        <v>0.59006730543920127</v>
      </c>
      <c r="NLU9" s="13">
        <f t="shared" si="152"/>
        <v>0.18069122376607671</v>
      </c>
      <c r="NLV9" s="13">
        <f t="shared" ref="NLV9:NOG9" si="153">MIN(NLV6:NLV8)</f>
        <v>0.13309744529178502</v>
      </c>
      <c r="NLW9" s="13">
        <f t="shared" si="153"/>
        <v>2.8843936627881335</v>
      </c>
      <c r="NLX9" s="13">
        <f t="shared" si="153"/>
        <v>2.7798812076562025</v>
      </c>
      <c r="NLY9" s="13">
        <f t="shared" si="153"/>
        <v>0.64851095836590411</v>
      </c>
      <c r="NLZ9" s="13">
        <f t="shared" si="153"/>
        <v>1.4273137169670989</v>
      </c>
      <c r="NMA9" s="13">
        <f t="shared" si="153"/>
        <v>0.30075296639310745</v>
      </c>
      <c r="NMB9" s="13">
        <f t="shared" si="153"/>
        <v>1.7948956170235917</v>
      </c>
      <c r="NMC9" s="13">
        <f t="shared" si="153"/>
        <v>1.0232999908324714</v>
      </c>
      <c r="NMD9" s="13">
        <f t="shared" si="153"/>
        <v>3.2969832846975689E-2</v>
      </c>
      <c r="NME9" s="13">
        <f t="shared" si="153"/>
        <v>1.8135205077125749</v>
      </c>
      <c r="NMF9" s="13">
        <f t="shared" si="153"/>
        <v>0.18816476276684857</v>
      </c>
      <c r="NMG9" s="13">
        <f t="shared" si="153"/>
        <v>0.3731167873613821</v>
      </c>
      <c r="NMH9" s="13">
        <f t="shared" si="153"/>
        <v>0.3985914780910963</v>
      </c>
      <c r="NMI9" s="13">
        <f t="shared" si="153"/>
        <v>3.9173403498182733</v>
      </c>
      <c r="NMJ9" s="13">
        <f t="shared" si="153"/>
        <v>3.4299303916431936</v>
      </c>
      <c r="NMK9" s="13">
        <f t="shared" si="153"/>
        <v>2.1914161932318104</v>
      </c>
      <c r="NML9" s="13">
        <f t="shared" si="153"/>
        <v>1.7085931474042804E-2</v>
      </c>
      <c r="NMM9" s="13">
        <f t="shared" si="153"/>
        <v>0.19381571756107907</v>
      </c>
      <c r="NMN9" s="13">
        <f t="shared" si="153"/>
        <v>0.61821643210933241</v>
      </c>
      <c r="NMO9" s="13">
        <f t="shared" si="153"/>
        <v>4.8201494565714063</v>
      </c>
      <c r="NMP9" s="13">
        <f t="shared" si="153"/>
        <v>4.6503301471052638E-2</v>
      </c>
      <c r="NMQ9" s="13">
        <f t="shared" si="153"/>
        <v>0.34548010391688155</v>
      </c>
      <c r="NMR9" s="13">
        <f t="shared" si="153"/>
        <v>3.3266652037215541</v>
      </c>
      <c r="NMS9" s="13">
        <f t="shared" si="153"/>
        <v>2.4214160700998528</v>
      </c>
      <c r="NMT9" s="13">
        <f t="shared" si="153"/>
        <v>0.23705505343954897</v>
      </c>
      <c r="NMU9" s="13">
        <f t="shared" si="153"/>
        <v>2.0245875954513526</v>
      </c>
      <c r="NMV9" s="13">
        <f t="shared" si="153"/>
        <v>0.1718367933481339</v>
      </c>
      <c r="NMW9" s="13">
        <f t="shared" si="153"/>
        <v>3.2143015327000177</v>
      </c>
      <c r="NMX9" s="13">
        <f t="shared" si="153"/>
        <v>4.1264940192662525E-2</v>
      </c>
      <c r="NMY9" s="13">
        <f t="shared" si="153"/>
        <v>0.38829662737684634</v>
      </c>
      <c r="NMZ9" s="13">
        <f t="shared" si="153"/>
        <v>0.39362559712361067</v>
      </c>
      <c r="NNA9" s="13">
        <f t="shared" si="153"/>
        <v>2.709490466671034</v>
      </c>
      <c r="NNB9" s="13">
        <f t="shared" si="153"/>
        <v>0.11133398419181739</v>
      </c>
      <c r="NNC9" s="13">
        <f t="shared" si="153"/>
        <v>0.28164766620458204</v>
      </c>
      <c r="NND9" s="13">
        <f t="shared" si="153"/>
        <v>0.86740831591610568</v>
      </c>
      <c r="NNE9" s="13">
        <f t="shared" si="153"/>
        <v>4.2360834705613399</v>
      </c>
      <c r="NNF9" s="13">
        <f t="shared" si="153"/>
        <v>0.16480332804518094</v>
      </c>
      <c r="NNG9" s="13">
        <f t="shared" si="153"/>
        <v>1.1080960836504281</v>
      </c>
      <c r="NNH9" s="13">
        <f t="shared" si="153"/>
        <v>2.8892012590878151</v>
      </c>
      <c r="NNI9" s="13">
        <f t="shared" si="153"/>
        <v>1.1515166171967461</v>
      </c>
      <c r="NNJ9" s="13">
        <f t="shared" si="153"/>
        <v>3.5116798573616723</v>
      </c>
      <c r="NNK9" s="13">
        <f t="shared" si="153"/>
        <v>2.3226075294826987</v>
      </c>
      <c r="NNL9" s="13">
        <f t="shared" si="153"/>
        <v>0.33280205393499951</v>
      </c>
      <c r="NNM9" s="13">
        <f t="shared" si="153"/>
        <v>0.35628439809631951</v>
      </c>
      <c r="NNN9" s="13">
        <f t="shared" si="153"/>
        <v>1.280129827674926</v>
      </c>
      <c r="NNO9" s="13">
        <f t="shared" si="153"/>
        <v>0.49734395691949929</v>
      </c>
      <c r="NNP9" s="13">
        <f t="shared" si="153"/>
        <v>1.9892729195932355</v>
      </c>
      <c r="NNQ9" s="13">
        <f t="shared" si="153"/>
        <v>7.972245672450462E-2</v>
      </c>
      <c r="NNR9" s="13">
        <f t="shared" si="153"/>
        <v>0.2072376526449623</v>
      </c>
      <c r="NNS9" s="13">
        <f t="shared" si="153"/>
        <v>8.8386102970195113E-2</v>
      </c>
      <c r="NNT9" s="13">
        <f t="shared" si="153"/>
        <v>0.35232189861517949</v>
      </c>
      <c r="NNU9" s="13">
        <f t="shared" si="153"/>
        <v>1.2816836570336825</v>
      </c>
      <c r="NNV9" s="13">
        <f t="shared" si="153"/>
        <v>0.14342395711305933</v>
      </c>
      <c r="NNW9" s="13">
        <f t="shared" si="153"/>
        <v>1.3531290538885479</v>
      </c>
      <c r="NNX9" s="13">
        <f t="shared" si="153"/>
        <v>1.7800297382333579</v>
      </c>
      <c r="NNY9" s="13">
        <f t="shared" si="153"/>
        <v>1.1052521923690986</v>
      </c>
      <c r="NNZ9" s="13">
        <f t="shared" si="153"/>
        <v>1.3657230271107501</v>
      </c>
      <c r="NOA9" s="13">
        <f t="shared" si="153"/>
        <v>0.86803184793862731</v>
      </c>
      <c r="NOB9" s="13">
        <f t="shared" si="153"/>
        <v>1.2467852770725925</v>
      </c>
      <c r="NOC9" s="13">
        <f t="shared" si="153"/>
        <v>1.3272441793661267</v>
      </c>
      <c r="NOD9" s="13">
        <f t="shared" si="153"/>
        <v>0.88676390686672524</v>
      </c>
      <c r="NOE9" s="13">
        <f t="shared" si="153"/>
        <v>3.0868916965432263</v>
      </c>
      <c r="NOF9" s="13">
        <f t="shared" si="153"/>
        <v>0.33218713372514641</v>
      </c>
      <c r="NOG9" s="13">
        <f t="shared" si="153"/>
        <v>1.2763964330371054</v>
      </c>
      <c r="NOH9" s="13">
        <f t="shared" ref="NOH9:NQS9" si="154">MIN(NOH6:NOH8)</f>
        <v>0.33682615152490081</v>
      </c>
      <c r="NOI9" s="13">
        <f t="shared" si="154"/>
        <v>1.8502948069142113</v>
      </c>
      <c r="NOJ9" s="13">
        <f t="shared" si="154"/>
        <v>0.19619908219437576</v>
      </c>
      <c r="NOK9" s="13">
        <f t="shared" si="154"/>
        <v>0.42399552668368068</v>
      </c>
      <c r="NOL9" s="13">
        <f t="shared" si="154"/>
        <v>0.37672695056859618</v>
      </c>
      <c r="NOM9" s="13">
        <f t="shared" si="154"/>
        <v>3.9909450705416387</v>
      </c>
      <c r="NON9" s="13">
        <f t="shared" si="154"/>
        <v>0.96236390466655031</v>
      </c>
      <c r="NOO9" s="13">
        <f t="shared" si="154"/>
        <v>2.8393533551948087</v>
      </c>
      <c r="NOP9" s="13">
        <f t="shared" si="154"/>
        <v>0.36938123578885973</v>
      </c>
      <c r="NOQ9" s="13">
        <f t="shared" si="154"/>
        <v>0.18616052746534106</v>
      </c>
      <c r="NOR9" s="13">
        <f t="shared" si="154"/>
        <v>0.22287419171699074</v>
      </c>
      <c r="NOS9" s="13">
        <f t="shared" si="154"/>
        <v>1.289196245871058</v>
      </c>
      <c r="NOT9" s="13">
        <f t="shared" si="154"/>
        <v>0.87384770875646389</v>
      </c>
      <c r="NOU9" s="13">
        <f t="shared" si="154"/>
        <v>0.48526432871131653</v>
      </c>
      <c r="NOV9" s="13">
        <f t="shared" si="154"/>
        <v>3.0581015228284603E-2</v>
      </c>
      <c r="NOW9" s="13">
        <f t="shared" si="154"/>
        <v>4.3393274065231289</v>
      </c>
      <c r="NOX9" s="13">
        <f t="shared" si="154"/>
        <v>5.9716907625078539</v>
      </c>
      <c r="NOY9" s="13">
        <f t="shared" si="154"/>
        <v>0.68527303190862243</v>
      </c>
      <c r="NOZ9" s="13">
        <f t="shared" si="154"/>
        <v>0.17108928875660878</v>
      </c>
      <c r="NPA9" s="13">
        <f t="shared" si="154"/>
        <v>0.55893038316211374</v>
      </c>
      <c r="NPB9" s="13">
        <f t="shared" si="154"/>
        <v>3.8538702328216234</v>
      </c>
      <c r="NPC9" s="13">
        <f t="shared" si="154"/>
        <v>0.18279445912516123</v>
      </c>
      <c r="NPD9" s="13">
        <f t="shared" si="154"/>
        <v>1.0756650813919273</v>
      </c>
      <c r="NPE9" s="13">
        <f t="shared" si="154"/>
        <v>2.1813507362114306</v>
      </c>
      <c r="NPF9" s="13">
        <f t="shared" si="154"/>
        <v>7.0720020896891889E-2</v>
      </c>
      <c r="NPG9" s="13">
        <f t="shared" si="154"/>
        <v>0.49192128154770032</v>
      </c>
      <c r="NPH9" s="13">
        <f t="shared" si="154"/>
        <v>0.88758195956277475</v>
      </c>
      <c r="NPI9" s="13">
        <f t="shared" si="154"/>
        <v>0.48698230491843386</v>
      </c>
      <c r="NPJ9" s="13">
        <f t="shared" si="154"/>
        <v>4.4384401022257167</v>
      </c>
      <c r="NPK9" s="13">
        <f t="shared" si="154"/>
        <v>0.96732002002494866</v>
      </c>
      <c r="NPL9" s="13">
        <f t="shared" si="154"/>
        <v>0.77869329159324097</v>
      </c>
      <c r="NPM9" s="13">
        <f t="shared" si="154"/>
        <v>1.512028070204035</v>
      </c>
      <c r="NPN9" s="13">
        <f t="shared" si="154"/>
        <v>0.23814450041655655</v>
      </c>
      <c r="NPO9" s="13">
        <f t="shared" si="154"/>
        <v>0.35446182575779361</v>
      </c>
      <c r="NPP9" s="13">
        <f t="shared" si="154"/>
        <v>2.8464682966916079</v>
      </c>
      <c r="NPQ9" s="13">
        <f t="shared" si="154"/>
        <v>2.1854214576717843</v>
      </c>
      <c r="NPR9" s="13">
        <f t="shared" si="154"/>
        <v>1.8424482019854234</v>
      </c>
      <c r="NPS9" s="13">
        <f t="shared" si="154"/>
        <v>2.674334032183471</v>
      </c>
      <c r="NPT9" s="13">
        <f t="shared" si="154"/>
        <v>0.67788777527648447</v>
      </c>
      <c r="NPU9" s="13">
        <f t="shared" si="154"/>
        <v>2.1529993789977953</v>
      </c>
      <c r="NPV9" s="13">
        <f t="shared" si="154"/>
        <v>0.29438823488799115</v>
      </c>
      <c r="NPW9" s="13">
        <f t="shared" si="154"/>
        <v>0.70688355414116777</v>
      </c>
      <c r="NPX9" s="13">
        <f t="shared" si="154"/>
        <v>1.0057803287544222</v>
      </c>
      <c r="NPY9" s="13">
        <f t="shared" si="154"/>
        <v>0.35003063238338139</v>
      </c>
      <c r="NPZ9" s="13">
        <f t="shared" si="154"/>
        <v>3.395726393918546</v>
      </c>
      <c r="NQA9" s="13">
        <f t="shared" si="154"/>
        <v>0.5597455246326577</v>
      </c>
      <c r="NQB9" s="13">
        <f t="shared" si="154"/>
        <v>1.5571599709242148</v>
      </c>
      <c r="NQC9" s="13">
        <f t="shared" si="154"/>
        <v>1.1502000994515273</v>
      </c>
      <c r="NQD9" s="13">
        <f t="shared" si="154"/>
        <v>4.6076590210198107</v>
      </c>
      <c r="NQE9" s="13">
        <f t="shared" si="154"/>
        <v>0.48454854922101687</v>
      </c>
      <c r="NQF9" s="13">
        <f t="shared" si="154"/>
        <v>2.1261823053507509</v>
      </c>
      <c r="NQG9" s="13">
        <f t="shared" si="154"/>
        <v>0.24669677187947348</v>
      </c>
      <c r="NQH9" s="13">
        <f t="shared" si="154"/>
        <v>2.4342558721896101</v>
      </c>
      <c r="NQI9" s="13">
        <f t="shared" si="154"/>
        <v>0.1379780354812441</v>
      </c>
      <c r="NQJ9" s="13">
        <f t="shared" si="154"/>
        <v>0.28696207961765796</v>
      </c>
      <c r="NQK9" s="13">
        <f t="shared" si="154"/>
        <v>0.84112408106054326</v>
      </c>
      <c r="NQL9" s="13">
        <f t="shared" si="154"/>
        <v>1.1002497770587647</v>
      </c>
      <c r="NQM9" s="13">
        <f t="shared" si="154"/>
        <v>4.4219341435495219E-3</v>
      </c>
      <c r="NQN9" s="13">
        <f t="shared" si="154"/>
        <v>0.31812032010023911</v>
      </c>
      <c r="NQO9" s="13">
        <f t="shared" si="154"/>
        <v>2.8803616265816152</v>
      </c>
      <c r="NQP9" s="13">
        <f t="shared" si="154"/>
        <v>1.6046596442407544</v>
      </c>
      <c r="NQQ9" s="13">
        <f t="shared" si="154"/>
        <v>2.2130871492959705</v>
      </c>
      <c r="NQR9" s="13">
        <f t="shared" si="154"/>
        <v>0.20755482945653803</v>
      </c>
      <c r="NQS9" s="13">
        <f t="shared" si="154"/>
        <v>1.285923640465688</v>
      </c>
      <c r="NQT9" s="13">
        <f t="shared" ref="NQT9:NTE9" si="155">MIN(NQT6:NQT8)</f>
        <v>2.4265809325232346</v>
      </c>
      <c r="NQU9" s="13">
        <f t="shared" si="155"/>
        <v>3.7176941203797349</v>
      </c>
      <c r="NQV9" s="13">
        <f t="shared" si="155"/>
        <v>1.2141307998552797</v>
      </c>
      <c r="NQW9" s="13">
        <f t="shared" si="155"/>
        <v>0.44913778719092923</v>
      </c>
      <c r="NQX9" s="13">
        <f t="shared" si="155"/>
        <v>0.62397015558796953</v>
      </c>
      <c r="NQY9" s="13">
        <f t="shared" si="155"/>
        <v>0.24313206503291696</v>
      </c>
      <c r="NQZ9" s="13">
        <f t="shared" si="155"/>
        <v>0.79594447899024001</v>
      </c>
      <c r="NRA9" s="13">
        <f t="shared" si="155"/>
        <v>1.6724880930682069</v>
      </c>
      <c r="NRB9" s="13">
        <f t="shared" si="155"/>
        <v>0.18930145309183211</v>
      </c>
      <c r="NRC9" s="13">
        <f t="shared" si="155"/>
        <v>2.2653955208610848</v>
      </c>
      <c r="NRD9" s="13">
        <f t="shared" si="155"/>
        <v>2.5998556379463351</v>
      </c>
      <c r="NRE9" s="13">
        <f t="shared" si="155"/>
        <v>0.17949905995218807</v>
      </c>
      <c r="NRF9" s="13">
        <f t="shared" si="155"/>
        <v>6.9640611599962821E-2</v>
      </c>
      <c r="NRG9" s="13">
        <f t="shared" si="155"/>
        <v>1.0121995791283669</v>
      </c>
      <c r="NRH9" s="13">
        <f t="shared" si="155"/>
        <v>0.41894225833183363</v>
      </c>
      <c r="NRI9" s="13">
        <f t="shared" si="155"/>
        <v>1.5629292296807198</v>
      </c>
      <c r="NRJ9" s="13">
        <f t="shared" si="155"/>
        <v>5.0969852823124135</v>
      </c>
      <c r="NRK9" s="13">
        <f t="shared" si="155"/>
        <v>0.24285457159547819</v>
      </c>
      <c r="NRL9" s="13">
        <f t="shared" si="155"/>
        <v>7.7409432428353298E-2</v>
      </c>
      <c r="NRM9" s="13">
        <f t="shared" si="155"/>
        <v>3.0057900185444009</v>
      </c>
      <c r="NRN9" s="13">
        <f t="shared" si="155"/>
        <v>3.7947531437366595</v>
      </c>
      <c r="NRO9" s="13">
        <f t="shared" si="155"/>
        <v>1.7930910532716093</v>
      </c>
      <c r="NRP9" s="13">
        <f t="shared" si="155"/>
        <v>0.13132946409144483</v>
      </c>
      <c r="NRQ9" s="13">
        <f t="shared" si="155"/>
        <v>0.45293955607389363</v>
      </c>
      <c r="NRR9" s="13">
        <f t="shared" si="155"/>
        <v>8.028138298359333E-2</v>
      </c>
      <c r="NRS9" s="13">
        <f t="shared" si="155"/>
        <v>0.13047147492182098</v>
      </c>
      <c r="NRT9" s="13">
        <f t="shared" si="155"/>
        <v>0.58621265117707833</v>
      </c>
      <c r="NRU9" s="13">
        <f t="shared" si="155"/>
        <v>0.29857530667470389</v>
      </c>
      <c r="NRV9" s="13">
        <f t="shared" si="155"/>
        <v>0.33829256346089076</v>
      </c>
      <c r="NRW9" s="13">
        <f t="shared" si="155"/>
        <v>0.83381262081778029</v>
      </c>
      <c r="NRX9" s="13">
        <f t="shared" si="155"/>
        <v>0.37529970860925366</v>
      </c>
      <c r="NRY9" s="13">
        <f t="shared" si="155"/>
        <v>0.11054519755289527</v>
      </c>
      <c r="NRZ9" s="13">
        <f t="shared" si="155"/>
        <v>0.77031775150606829</v>
      </c>
      <c r="NSA9" s="13">
        <f t="shared" si="155"/>
        <v>0.18083673531523958</v>
      </c>
      <c r="NSB9" s="13">
        <f t="shared" si="155"/>
        <v>6.2406170745515577E-2</v>
      </c>
      <c r="NSC9" s="13">
        <f t="shared" si="155"/>
        <v>0.97512493596261918</v>
      </c>
      <c r="NSD9" s="13">
        <f t="shared" si="155"/>
        <v>2.243667884524803</v>
      </c>
      <c r="NSE9" s="13">
        <f t="shared" si="155"/>
        <v>4.2040788860173173</v>
      </c>
      <c r="NSF9" s="13">
        <f t="shared" si="155"/>
        <v>2.1985652441357528E-2</v>
      </c>
      <c r="NSG9" s="13">
        <f t="shared" si="155"/>
        <v>2.1633515464928061</v>
      </c>
      <c r="NSH9" s="13">
        <f t="shared" si="155"/>
        <v>3.4946265314348275</v>
      </c>
      <c r="NSI9" s="13">
        <f t="shared" si="155"/>
        <v>1.2249396482364661</v>
      </c>
      <c r="NSJ9" s="13">
        <f t="shared" si="155"/>
        <v>1.22940200467839</v>
      </c>
      <c r="NSK9" s="13">
        <f t="shared" si="155"/>
        <v>0.38630616708655308</v>
      </c>
      <c r="NSL9" s="13">
        <f t="shared" si="155"/>
        <v>2.9951095080332966</v>
      </c>
      <c r="NSM9" s="13">
        <f t="shared" si="155"/>
        <v>2.4891193518976329</v>
      </c>
      <c r="NSN9" s="13">
        <f t="shared" si="155"/>
        <v>1.0410765618814373</v>
      </c>
      <c r="NSO9" s="13">
        <f t="shared" si="155"/>
        <v>9.8851110054244962E-2</v>
      </c>
      <c r="NSP9" s="13">
        <f t="shared" si="155"/>
        <v>0.27388574325999782</v>
      </c>
      <c r="NSQ9" s="13">
        <f t="shared" si="155"/>
        <v>0.49839039387230322</v>
      </c>
      <c r="NSR9" s="13">
        <f t="shared" si="155"/>
        <v>1.1070518468231383</v>
      </c>
      <c r="NSS9" s="13">
        <f t="shared" si="155"/>
        <v>8.9828716977754242E-3</v>
      </c>
      <c r="NST9" s="13">
        <f t="shared" si="155"/>
        <v>0.53418443861516895</v>
      </c>
      <c r="NSU9" s="13">
        <f t="shared" si="155"/>
        <v>1.6514833072328736</v>
      </c>
      <c r="NSV9" s="13">
        <f t="shared" si="155"/>
        <v>0.94563643990842594</v>
      </c>
      <c r="NSW9" s="13">
        <f t="shared" si="155"/>
        <v>1.2860135311971299</v>
      </c>
      <c r="NSX9" s="13">
        <f t="shared" si="155"/>
        <v>1.6233630396761491</v>
      </c>
      <c r="NSY9" s="13">
        <f t="shared" si="155"/>
        <v>0.16742836370291991</v>
      </c>
      <c r="NSZ9" s="13">
        <f t="shared" si="155"/>
        <v>2.0386591693079241</v>
      </c>
      <c r="NTA9" s="13">
        <f t="shared" si="155"/>
        <v>3.633074009220155</v>
      </c>
      <c r="NTB9" s="13">
        <f t="shared" si="155"/>
        <v>0.33897673248027538</v>
      </c>
      <c r="NTC9" s="13">
        <f t="shared" si="155"/>
        <v>1.8504498424944065</v>
      </c>
      <c r="NTD9" s="13">
        <f t="shared" si="155"/>
        <v>0.86870469119491012</v>
      </c>
      <c r="NTE9" s="13">
        <f t="shared" si="155"/>
        <v>0.27691782177489865</v>
      </c>
      <c r="NTF9" s="13">
        <f t="shared" ref="NTF9:NTT9" si="156">MIN(NTF6:NTF8)</f>
        <v>1.37377350964097</v>
      </c>
      <c r="NTG9" s="13">
        <f t="shared" si="156"/>
        <v>0.27864727281139601</v>
      </c>
      <c r="NTH9" s="13">
        <f t="shared" si="156"/>
        <v>3.5437340477043087</v>
      </c>
      <c r="NTI9" s="13">
        <f t="shared" si="156"/>
        <v>2.5246509910775248</v>
      </c>
      <c r="NTJ9" s="13">
        <f t="shared" si="156"/>
        <v>3.4670630799982227E-2</v>
      </c>
      <c r="NTK9" s="13">
        <f t="shared" si="156"/>
        <v>1.162706470891528E-2</v>
      </c>
      <c r="NTL9" s="13">
        <f t="shared" si="156"/>
        <v>0.3653543241922057</v>
      </c>
      <c r="NTM9" s="13">
        <f t="shared" si="156"/>
        <v>2.2478143654970197</v>
      </c>
      <c r="NTN9" s="13">
        <f t="shared" si="156"/>
        <v>0.76039780603485219</v>
      </c>
      <c r="NTO9" s="13">
        <f t="shared" si="156"/>
        <v>1.7748157704015639</v>
      </c>
      <c r="NTP9" s="13">
        <f t="shared" si="156"/>
        <v>0.44337063716033209</v>
      </c>
      <c r="NTQ9" s="13">
        <f t="shared" si="156"/>
        <v>0.15845630567731261</v>
      </c>
      <c r="NTR9" s="13">
        <f t="shared" si="156"/>
        <v>0.99874305610241931</v>
      </c>
      <c r="NTS9" s="13">
        <f t="shared" si="156"/>
        <v>1.687006225993501</v>
      </c>
      <c r="NTT9" s="18">
        <f t="shared" si="156"/>
        <v>7.2951185444875444E-2</v>
      </c>
    </row>
    <row r="10" spans="1:10004" ht="16" thickBot="1">
      <c r="D10" t="s">
        <v>37</v>
      </c>
      <c r="E10" s="19">
        <f>MATCH(E9,E6:E8,0)</f>
        <v>1</v>
      </c>
      <c r="F10" s="20">
        <f t="shared" ref="F10:BQ10" si="157">MATCH(F9,F6:F8,0)</f>
        <v>2</v>
      </c>
      <c r="G10" s="20">
        <f t="shared" si="157"/>
        <v>2</v>
      </c>
      <c r="H10" s="20">
        <f t="shared" si="157"/>
        <v>2</v>
      </c>
      <c r="I10" s="20">
        <f t="shared" si="157"/>
        <v>1</v>
      </c>
      <c r="J10" s="20">
        <f t="shared" si="157"/>
        <v>3</v>
      </c>
      <c r="K10" s="20">
        <f t="shared" si="157"/>
        <v>2</v>
      </c>
      <c r="L10" s="20">
        <f t="shared" si="157"/>
        <v>2</v>
      </c>
      <c r="M10" s="20">
        <f t="shared" si="157"/>
        <v>1</v>
      </c>
      <c r="N10" s="20">
        <f t="shared" si="157"/>
        <v>1</v>
      </c>
      <c r="O10" s="20">
        <f t="shared" si="157"/>
        <v>3</v>
      </c>
      <c r="P10" s="20">
        <f t="shared" si="157"/>
        <v>2</v>
      </c>
      <c r="Q10" s="20">
        <f t="shared" si="157"/>
        <v>2</v>
      </c>
      <c r="R10" s="20">
        <f t="shared" si="157"/>
        <v>2</v>
      </c>
      <c r="S10" s="20">
        <f t="shared" si="157"/>
        <v>3</v>
      </c>
      <c r="T10" s="20">
        <f t="shared" si="157"/>
        <v>2</v>
      </c>
      <c r="U10" s="20">
        <f t="shared" si="157"/>
        <v>1</v>
      </c>
      <c r="V10" s="20">
        <f t="shared" si="157"/>
        <v>2</v>
      </c>
      <c r="W10" s="20">
        <f t="shared" si="157"/>
        <v>2</v>
      </c>
      <c r="X10" s="20">
        <f t="shared" si="157"/>
        <v>2</v>
      </c>
      <c r="Y10" s="20">
        <f t="shared" si="157"/>
        <v>2</v>
      </c>
      <c r="Z10" s="20">
        <f t="shared" si="157"/>
        <v>2</v>
      </c>
      <c r="AA10" s="20">
        <f t="shared" si="157"/>
        <v>2</v>
      </c>
      <c r="AB10" s="20">
        <f t="shared" si="157"/>
        <v>3</v>
      </c>
      <c r="AC10" s="20">
        <f t="shared" si="157"/>
        <v>2</v>
      </c>
      <c r="AD10" s="20">
        <f t="shared" si="157"/>
        <v>2</v>
      </c>
      <c r="AE10" s="20">
        <f t="shared" si="157"/>
        <v>2</v>
      </c>
      <c r="AF10" s="20">
        <f t="shared" si="157"/>
        <v>2</v>
      </c>
      <c r="AG10" s="20">
        <f t="shared" si="157"/>
        <v>2</v>
      </c>
      <c r="AH10" s="20">
        <f t="shared" si="157"/>
        <v>2</v>
      </c>
      <c r="AI10" s="20">
        <f t="shared" si="157"/>
        <v>2</v>
      </c>
      <c r="AJ10" s="20">
        <f t="shared" si="157"/>
        <v>2</v>
      </c>
      <c r="AK10" s="20">
        <f t="shared" si="157"/>
        <v>2</v>
      </c>
      <c r="AL10" s="20">
        <f t="shared" si="157"/>
        <v>2</v>
      </c>
      <c r="AM10" s="20">
        <f t="shared" si="157"/>
        <v>2</v>
      </c>
      <c r="AN10" s="20">
        <f t="shared" si="157"/>
        <v>2</v>
      </c>
      <c r="AO10" s="20">
        <f t="shared" si="157"/>
        <v>2</v>
      </c>
      <c r="AP10" s="20">
        <f t="shared" si="157"/>
        <v>2</v>
      </c>
      <c r="AQ10" s="20">
        <f t="shared" si="157"/>
        <v>2</v>
      </c>
      <c r="AR10" s="20">
        <f t="shared" si="157"/>
        <v>2</v>
      </c>
      <c r="AS10" s="20">
        <f t="shared" si="157"/>
        <v>2</v>
      </c>
      <c r="AT10" s="20">
        <f t="shared" si="157"/>
        <v>2</v>
      </c>
      <c r="AU10" s="20">
        <f t="shared" si="157"/>
        <v>3</v>
      </c>
      <c r="AV10" s="20">
        <f t="shared" si="157"/>
        <v>2</v>
      </c>
      <c r="AW10" s="20">
        <f t="shared" si="157"/>
        <v>2</v>
      </c>
      <c r="AX10" s="20">
        <f t="shared" si="157"/>
        <v>2</v>
      </c>
      <c r="AY10" s="20">
        <f t="shared" si="157"/>
        <v>2</v>
      </c>
      <c r="AZ10" s="20">
        <f t="shared" si="157"/>
        <v>2</v>
      </c>
      <c r="BA10" s="20">
        <f t="shared" si="157"/>
        <v>2</v>
      </c>
      <c r="BB10" s="20">
        <f t="shared" si="157"/>
        <v>2</v>
      </c>
      <c r="BC10" s="20">
        <f t="shared" si="157"/>
        <v>2</v>
      </c>
      <c r="BD10" s="20">
        <f t="shared" si="157"/>
        <v>2</v>
      </c>
      <c r="BE10" s="20">
        <f t="shared" si="157"/>
        <v>3</v>
      </c>
      <c r="BF10" s="20">
        <f t="shared" si="157"/>
        <v>1</v>
      </c>
      <c r="BG10" s="20">
        <f t="shared" si="157"/>
        <v>3</v>
      </c>
      <c r="BH10" s="20">
        <f t="shared" si="157"/>
        <v>3</v>
      </c>
      <c r="BI10" s="20">
        <f t="shared" si="157"/>
        <v>2</v>
      </c>
      <c r="BJ10" s="20">
        <f t="shared" si="157"/>
        <v>2</v>
      </c>
      <c r="BK10" s="20">
        <f t="shared" si="157"/>
        <v>2</v>
      </c>
      <c r="BL10" s="20">
        <f t="shared" si="157"/>
        <v>2</v>
      </c>
      <c r="BM10" s="20">
        <f t="shared" si="157"/>
        <v>2</v>
      </c>
      <c r="BN10" s="20">
        <f t="shared" si="157"/>
        <v>3</v>
      </c>
      <c r="BO10" s="20">
        <f t="shared" si="157"/>
        <v>2</v>
      </c>
      <c r="BP10" s="20">
        <f t="shared" si="157"/>
        <v>2</v>
      </c>
      <c r="BQ10" s="20">
        <f t="shared" si="157"/>
        <v>2</v>
      </c>
      <c r="BR10" s="20">
        <f t="shared" ref="BR10:EC10" si="158">MATCH(BR9,BR6:BR8,0)</f>
        <v>2</v>
      </c>
      <c r="BS10" s="20">
        <f t="shared" si="158"/>
        <v>2</v>
      </c>
      <c r="BT10" s="20">
        <f t="shared" si="158"/>
        <v>2</v>
      </c>
      <c r="BU10" s="20">
        <f t="shared" si="158"/>
        <v>2</v>
      </c>
      <c r="BV10" s="20">
        <f t="shared" si="158"/>
        <v>2</v>
      </c>
      <c r="BW10" s="20">
        <f t="shared" si="158"/>
        <v>2</v>
      </c>
      <c r="BX10" s="20">
        <f t="shared" si="158"/>
        <v>2</v>
      </c>
      <c r="BY10" s="20">
        <f t="shared" si="158"/>
        <v>2</v>
      </c>
      <c r="BZ10" s="20">
        <f t="shared" si="158"/>
        <v>2</v>
      </c>
      <c r="CA10" s="20">
        <f t="shared" si="158"/>
        <v>2</v>
      </c>
      <c r="CB10" s="20">
        <f t="shared" si="158"/>
        <v>2</v>
      </c>
      <c r="CC10" s="20">
        <f t="shared" si="158"/>
        <v>2</v>
      </c>
      <c r="CD10" s="20">
        <f t="shared" si="158"/>
        <v>2</v>
      </c>
      <c r="CE10" s="20">
        <f t="shared" si="158"/>
        <v>2</v>
      </c>
      <c r="CF10" s="20">
        <f t="shared" si="158"/>
        <v>2</v>
      </c>
      <c r="CG10" s="20">
        <f t="shared" si="158"/>
        <v>3</v>
      </c>
      <c r="CH10" s="20">
        <f t="shared" si="158"/>
        <v>3</v>
      </c>
      <c r="CI10" s="20">
        <f t="shared" si="158"/>
        <v>2</v>
      </c>
      <c r="CJ10" s="20">
        <f t="shared" si="158"/>
        <v>2</v>
      </c>
      <c r="CK10" s="20">
        <f t="shared" si="158"/>
        <v>2</v>
      </c>
      <c r="CL10" s="20">
        <f t="shared" si="158"/>
        <v>2</v>
      </c>
      <c r="CM10" s="20">
        <f t="shared" si="158"/>
        <v>1</v>
      </c>
      <c r="CN10" s="20">
        <f t="shared" si="158"/>
        <v>3</v>
      </c>
      <c r="CO10" s="20">
        <f t="shared" si="158"/>
        <v>1</v>
      </c>
      <c r="CP10" s="20">
        <f t="shared" si="158"/>
        <v>2</v>
      </c>
      <c r="CQ10" s="20">
        <f t="shared" si="158"/>
        <v>3</v>
      </c>
      <c r="CR10" s="20">
        <f t="shared" si="158"/>
        <v>1</v>
      </c>
      <c r="CS10" s="20">
        <f t="shared" si="158"/>
        <v>2</v>
      </c>
      <c r="CT10" s="20">
        <f t="shared" si="158"/>
        <v>2</v>
      </c>
      <c r="CU10" s="20">
        <f t="shared" si="158"/>
        <v>2</v>
      </c>
      <c r="CV10" s="20">
        <f t="shared" si="158"/>
        <v>2</v>
      </c>
      <c r="CW10" s="20">
        <f t="shared" si="158"/>
        <v>3</v>
      </c>
      <c r="CX10" s="20">
        <f t="shared" si="158"/>
        <v>2</v>
      </c>
      <c r="CY10" s="20">
        <f t="shared" si="158"/>
        <v>3</v>
      </c>
      <c r="CZ10" s="20">
        <f t="shared" si="158"/>
        <v>2</v>
      </c>
      <c r="DA10" s="20">
        <f t="shared" si="158"/>
        <v>1</v>
      </c>
      <c r="DB10" s="20">
        <f t="shared" si="158"/>
        <v>2</v>
      </c>
      <c r="DC10" s="20">
        <f t="shared" si="158"/>
        <v>2</v>
      </c>
      <c r="DD10" s="20">
        <f t="shared" si="158"/>
        <v>2</v>
      </c>
      <c r="DE10" s="20">
        <f t="shared" si="158"/>
        <v>2</v>
      </c>
      <c r="DF10" s="20">
        <f t="shared" si="158"/>
        <v>3</v>
      </c>
      <c r="DG10" s="20">
        <f t="shared" si="158"/>
        <v>2</v>
      </c>
      <c r="DH10" s="20">
        <f t="shared" si="158"/>
        <v>2</v>
      </c>
      <c r="DI10" s="20">
        <f t="shared" si="158"/>
        <v>1</v>
      </c>
      <c r="DJ10" s="20">
        <f t="shared" si="158"/>
        <v>3</v>
      </c>
      <c r="DK10" s="20">
        <f t="shared" si="158"/>
        <v>2</v>
      </c>
      <c r="DL10" s="20">
        <f t="shared" si="158"/>
        <v>2</v>
      </c>
      <c r="DM10" s="20">
        <f t="shared" si="158"/>
        <v>1</v>
      </c>
      <c r="DN10" s="20">
        <f t="shared" si="158"/>
        <v>2</v>
      </c>
      <c r="DO10" s="20">
        <f t="shared" si="158"/>
        <v>2</v>
      </c>
      <c r="DP10" s="20">
        <f t="shared" si="158"/>
        <v>2</v>
      </c>
      <c r="DQ10" s="20">
        <f t="shared" si="158"/>
        <v>2</v>
      </c>
      <c r="DR10" s="20">
        <f t="shared" si="158"/>
        <v>2</v>
      </c>
      <c r="DS10" s="20">
        <f t="shared" si="158"/>
        <v>2</v>
      </c>
      <c r="DT10" s="20">
        <f t="shared" si="158"/>
        <v>3</v>
      </c>
      <c r="DU10" s="20">
        <f t="shared" si="158"/>
        <v>2</v>
      </c>
      <c r="DV10" s="20">
        <f t="shared" si="158"/>
        <v>2</v>
      </c>
      <c r="DW10" s="20">
        <f t="shared" si="158"/>
        <v>1</v>
      </c>
      <c r="DX10" s="20">
        <f t="shared" si="158"/>
        <v>2</v>
      </c>
      <c r="DY10" s="20">
        <f t="shared" si="158"/>
        <v>3</v>
      </c>
      <c r="DZ10" s="20">
        <f t="shared" si="158"/>
        <v>2</v>
      </c>
      <c r="EA10" s="20">
        <f t="shared" si="158"/>
        <v>1</v>
      </c>
      <c r="EB10" s="20">
        <f t="shared" si="158"/>
        <v>2</v>
      </c>
      <c r="EC10" s="20">
        <f t="shared" si="158"/>
        <v>2</v>
      </c>
      <c r="ED10" s="20">
        <f t="shared" ref="ED10:GO10" si="159">MATCH(ED9,ED6:ED8,0)</f>
        <v>2</v>
      </c>
      <c r="EE10" s="20">
        <f t="shared" si="159"/>
        <v>2</v>
      </c>
      <c r="EF10" s="20">
        <f t="shared" si="159"/>
        <v>1</v>
      </c>
      <c r="EG10" s="20">
        <f t="shared" si="159"/>
        <v>2</v>
      </c>
      <c r="EH10" s="20">
        <f t="shared" si="159"/>
        <v>2</v>
      </c>
      <c r="EI10" s="20">
        <f t="shared" si="159"/>
        <v>2</v>
      </c>
      <c r="EJ10" s="20">
        <f t="shared" si="159"/>
        <v>2</v>
      </c>
      <c r="EK10" s="20">
        <f t="shared" si="159"/>
        <v>2</v>
      </c>
      <c r="EL10" s="20">
        <f t="shared" si="159"/>
        <v>2</v>
      </c>
      <c r="EM10" s="20">
        <f t="shared" si="159"/>
        <v>1</v>
      </c>
      <c r="EN10" s="20">
        <f t="shared" si="159"/>
        <v>2</v>
      </c>
      <c r="EO10" s="20">
        <f t="shared" si="159"/>
        <v>2</v>
      </c>
      <c r="EP10" s="20">
        <f t="shared" si="159"/>
        <v>2</v>
      </c>
      <c r="EQ10" s="20">
        <f t="shared" si="159"/>
        <v>3</v>
      </c>
      <c r="ER10" s="20">
        <f t="shared" si="159"/>
        <v>2</v>
      </c>
      <c r="ES10" s="20">
        <f t="shared" si="159"/>
        <v>2</v>
      </c>
      <c r="ET10" s="20">
        <f t="shared" si="159"/>
        <v>2</v>
      </c>
      <c r="EU10" s="20">
        <f t="shared" si="159"/>
        <v>2</v>
      </c>
      <c r="EV10" s="20">
        <f t="shared" si="159"/>
        <v>2</v>
      </c>
      <c r="EW10" s="20">
        <f t="shared" si="159"/>
        <v>2</v>
      </c>
      <c r="EX10" s="20">
        <f t="shared" si="159"/>
        <v>1</v>
      </c>
      <c r="EY10" s="20">
        <f t="shared" si="159"/>
        <v>2</v>
      </c>
      <c r="EZ10" s="20">
        <f t="shared" si="159"/>
        <v>2</v>
      </c>
      <c r="FA10" s="20">
        <f t="shared" si="159"/>
        <v>1</v>
      </c>
      <c r="FB10" s="20">
        <f t="shared" si="159"/>
        <v>1</v>
      </c>
      <c r="FC10" s="20">
        <f t="shared" si="159"/>
        <v>2</v>
      </c>
      <c r="FD10" s="20">
        <f t="shared" si="159"/>
        <v>2</v>
      </c>
      <c r="FE10" s="20">
        <f t="shared" si="159"/>
        <v>2</v>
      </c>
      <c r="FF10" s="20">
        <f t="shared" si="159"/>
        <v>3</v>
      </c>
      <c r="FG10" s="20">
        <f t="shared" si="159"/>
        <v>2</v>
      </c>
      <c r="FH10" s="20">
        <f t="shared" si="159"/>
        <v>2</v>
      </c>
      <c r="FI10" s="20">
        <f t="shared" si="159"/>
        <v>3</v>
      </c>
      <c r="FJ10" s="20">
        <f t="shared" si="159"/>
        <v>3</v>
      </c>
      <c r="FK10" s="20">
        <f t="shared" si="159"/>
        <v>2</v>
      </c>
      <c r="FL10" s="20">
        <f t="shared" si="159"/>
        <v>2</v>
      </c>
      <c r="FM10" s="20">
        <f t="shared" si="159"/>
        <v>3</v>
      </c>
      <c r="FN10" s="20">
        <f t="shared" si="159"/>
        <v>3</v>
      </c>
      <c r="FO10" s="20">
        <f t="shared" si="159"/>
        <v>2</v>
      </c>
      <c r="FP10" s="20">
        <f t="shared" si="159"/>
        <v>2</v>
      </c>
      <c r="FQ10" s="20">
        <f t="shared" si="159"/>
        <v>2</v>
      </c>
      <c r="FR10" s="20">
        <f t="shared" si="159"/>
        <v>2</v>
      </c>
      <c r="FS10" s="20">
        <f t="shared" si="159"/>
        <v>2</v>
      </c>
      <c r="FT10" s="20">
        <f t="shared" si="159"/>
        <v>3</v>
      </c>
      <c r="FU10" s="20">
        <f t="shared" si="159"/>
        <v>1</v>
      </c>
      <c r="FV10" s="20">
        <f t="shared" si="159"/>
        <v>2</v>
      </c>
      <c r="FW10" s="20">
        <f t="shared" si="159"/>
        <v>2</v>
      </c>
      <c r="FX10" s="20">
        <f t="shared" si="159"/>
        <v>2</v>
      </c>
      <c r="FY10" s="20">
        <f t="shared" si="159"/>
        <v>2</v>
      </c>
      <c r="FZ10" s="20">
        <f t="shared" si="159"/>
        <v>2</v>
      </c>
      <c r="GA10" s="20">
        <f t="shared" si="159"/>
        <v>2</v>
      </c>
      <c r="GB10" s="20">
        <f t="shared" si="159"/>
        <v>2</v>
      </c>
      <c r="GC10" s="20">
        <f t="shared" si="159"/>
        <v>2</v>
      </c>
      <c r="GD10" s="20">
        <f t="shared" si="159"/>
        <v>2</v>
      </c>
      <c r="GE10" s="20">
        <f t="shared" si="159"/>
        <v>2</v>
      </c>
      <c r="GF10" s="20">
        <f t="shared" si="159"/>
        <v>1</v>
      </c>
      <c r="GG10" s="20">
        <f t="shared" si="159"/>
        <v>2</v>
      </c>
      <c r="GH10" s="20">
        <f t="shared" si="159"/>
        <v>2</v>
      </c>
      <c r="GI10" s="20">
        <f t="shared" si="159"/>
        <v>2</v>
      </c>
      <c r="GJ10" s="20">
        <f t="shared" si="159"/>
        <v>1</v>
      </c>
      <c r="GK10" s="20">
        <f t="shared" si="159"/>
        <v>3</v>
      </c>
      <c r="GL10" s="20">
        <f t="shared" si="159"/>
        <v>2</v>
      </c>
      <c r="GM10" s="20">
        <f t="shared" si="159"/>
        <v>2</v>
      </c>
      <c r="GN10" s="20">
        <f t="shared" si="159"/>
        <v>2</v>
      </c>
      <c r="GO10" s="20">
        <f t="shared" si="159"/>
        <v>2</v>
      </c>
      <c r="GP10" s="20">
        <f t="shared" ref="GP10:JA10" si="160">MATCH(GP9,GP6:GP8,0)</f>
        <v>2</v>
      </c>
      <c r="GQ10" s="20">
        <f t="shared" si="160"/>
        <v>2</v>
      </c>
      <c r="GR10" s="20">
        <f t="shared" si="160"/>
        <v>1</v>
      </c>
      <c r="GS10" s="20">
        <f t="shared" si="160"/>
        <v>2</v>
      </c>
      <c r="GT10" s="20">
        <f t="shared" si="160"/>
        <v>2</v>
      </c>
      <c r="GU10" s="20">
        <f t="shared" si="160"/>
        <v>2</v>
      </c>
      <c r="GV10" s="20">
        <f t="shared" si="160"/>
        <v>2</v>
      </c>
      <c r="GW10" s="20">
        <f t="shared" si="160"/>
        <v>2</v>
      </c>
      <c r="GX10" s="20">
        <f t="shared" si="160"/>
        <v>2</v>
      </c>
      <c r="GY10" s="20">
        <f t="shared" si="160"/>
        <v>2</v>
      </c>
      <c r="GZ10" s="20">
        <f t="shared" si="160"/>
        <v>2</v>
      </c>
      <c r="HA10" s="20">
        <f t="shared" si="160"/>
        <v>2</v>
      </c>
      <c r="HB10" s="20">
        <f t="shared" si="160"/>
        <v>2</v>
      </c>
      <c r="HC10" s="20">
        <f t="shared" si="160"/>
        <v>3</v>
      </c>
      <c r="HD10" s="20">
        <f t="shared" si="160"/>
        <v>3</v>
      </c>
      <c r="HE10" s="20">
        <f t="shared" si="160"/>
        <v>1</v>
      </c>
      <c r="HF10" s="20">
        <f t="shared" si="160"/>
        <v>1</v>
      </c>
      <c r="HG10" s="20">
        <f t="shared" si="160"/>
        <v>2</v>
      </c>
      <c r="HH10" s="20">
        <f t="shared" si="160"/>
        <v>2</v>
      </c>
      <c r="HI10" s="20">
        <f t="shared" si="160"/>
        <v>3</v>
      </c>
      <c r="HJ10" s="20">
        <f t="shared" si="160"/>
        <v>3</v>
      </c>
      <c r="HK10" s="20">
        <f t="shared" si="160"/>
        <v>2</v>
      </c>
      <c r="HL10" s="20">
        <f t="shared" si="160"/>
        <v>2</v>
      </c>
      <c r="HM10" s="20">
        <f t="shared" si="160"/>
        <v>3</v>
      </c>
      <c r="HN10" s="20">
        <f t="shared" si="160"/>
        <v>3</v>
      </c>
      <c r="HO10" s="20">
        <f t="shared" si="160"/>
        <v>2</v>
      </c>
      <c r="HP10" s="20">
        <f t="shared" si="160"/>
        <v>2</v>
      </c>
      <c r="HQ10" s="20">
        <f t="shared" si="160"/>
        <v>1</v>
      </c>
      <c r="HR10" s="20">
        <f t="shared" si="160"/>
        <v>2</v>
      </c>
      <c r="HS10" s="20">
        <f t="shared" si="160"/>
        <v>2</v>
      </c>
      <c r="HT10" s="20">
        <f t="shared" si="160"/>
        <v>3</v>
      </c>
      <c r="HU10" s="20">
        <f t="shared" si="160"/>
        <v>2</v>
      </c>
      <c r="HV10" s="20">
        <f t="shared" si="160"/>
        <v>2</v>
      </c>
      <c r="HW10" s="20">
        <f t="shared" si="160"/>
        <v>2</v>
      </c>
      <c r="HX10" s="20">
        <f t="shared" si="160"/>
        <v>1</v>
      </c>
      <c r="HY10" s="20">
        <f t="shared" si="160"/>
        <v>2</v>
      </c>
      <c r="HZ10" s="20">
        <f t="shared" si="160"/>
        <v>1</v>
      </c>
      <c r="IA10" s="20">
        <f t="shared" si="160"/>
        <v>3</v>
      </c>
      <c r="IB10" s="20">
        <f t="shared" si="160"/>
        <v>2</v>
      </c>
      <c r="IC10" s="20">
        <f t="shared" si="160"/>
        <v>2</v>
      </c>
      <c r="ID10" s="20">
        <f t="shared" si="160"/>
        <v>2</v>
      </c>
      <c r="IE10" s="20">
        <f t="shared" si="160"/>
        <v>1</v>
      </c>
      <c r="IF10" s="20">
        <f t="shared" si="160"/>
        <v>2</v>
      </c>
      <c r="IG10" s="20">
        <f t="shared" si="160"/>
        <v>3</v>
      </c>
      <c r="IH10" s="20">
        <f t="shared" si="160"/>
        <v>3</v>
      </c>
      <c r="II10" s="20">
        <f t="shared" si="160"/>
        <v>2</v>
      </c>
      <c r="IJ10" s="20">
        <f t="shared" si="160"/>
        <v>1</v>
      </c>
      <c r="IK10" s="20">
        <f t="shared" si="160"/>
        <v>2</v>
      </c>
      <c r="IL10" s="20">
        <f t="shared" si="160"/>
        <v>1</v>
      </c>
      <c r="IM10" s="20">
        <f t="shared" si="160"/>
        <v>2</v>
      </c>
      <c r="IN10" s="20">
        <f t="shared" si="160"/>
        <v>1</v>
      </c>
      <c r="IO10" s="20">
        <f t="shared" si="160"/>
        <v>3</v>
      </c>
      <c r="IP10" s="20">
        <f t="shared" si="160"/>
        <v>3</v>
      </c>
      <c r="IQ10" s="20">
        <f t="shared" si="160"/>
        <v>2</v>
      </c>
      <c r="IR10" s="20">
        <f t="shared" si="160"/>
        <v>2</v>
      </c>
      <c r="IS10" s="20">
        <f t="shared" si="160"/>
        <v>3</v>
      </c>
      <c r="IT10" s="20">
        <f t="shared" si="160"/>
        <v>2</v>
      </c>
      <c r="IU10" s="20">
        <f t="shared" si="160"/>
        <v>1</v>
      </c>
      <c r="IV10" s="20">
        <f t="shared" si="160"/>
        <v>2</v>
      </c>
      <c r="IW10" s="20">
        <f t="shared" si="160"/>
        <v>2</v>
      </c>
      <c r="IX10" s="20">
        <f t="shared" si="160"/>
        <v>2</v>
      </c>
      <c r="IY10" s="20">
        <f t="shared" si="160"/>
        <v>3</v>
      </c>
      <c r="IZ10" s="20">
        <f t="shared" si="160"/>
        <v>2</v>
      </c>
      <c r="JA10" s="20">
        <f t="shared" si="160"/>
        <v>2</v>
      </c>
      <c r="JB10" s="20">
        <f t="shared" ref="JB10:LM10" si="161">MATCH(JB9,JB6:JB8,0)</f>
        <v>2</v>
      </c>
      <c r="JC10" s="20">
        <f t="shared" si="161"/>
        <v>2</v>
      </c>
      <c r="JD10" s="20">
        <f t="shared" si="161"/>
        <v>3</v>
      </c>
      <c r="JE10" s="20">
        <f t="shared" si="161"/>
        <v>1</v>
      </c>
      <c r="JF10" s="20">
        <f t="shared" si="161"/>
        <v>2</v>
      </c>
      <c r="JG10" s="20">
        <f t="shared" si="161"/>
        <v>3</v>
      </c>
      <c r="JH10" s="20">
        <f t="shared" si="161"/>
        <v>2</v>
      </c>
      <c r="JI10" s="20">
        <f t="shared" si="161"/>
        <v>2</v>
      </c>
      <c r="JJ10" s="20">
        <f t="shared" si="161"/>
        <v>2</v>
      </c>
      <c r="JK10" s="20">
        <f t="shared" si="161"/>
        <v>1</v>
      </c>
      <c r="JL10" s="20">
        <f t="shared" si="161"/>
        <v>2</v>
      </c>
      <c r="JM10" s="20">
        <f t="shared" si="161"/>
        <v>2</v>
      </c>
      <c r="JN10" s="20">
        <f t="shared" si="161"/>
        <v>2</v>
      </c>
      <c r="JO10" s="20">
        <f t="shared" si="161"/>
        <v>1</v>
      </c>
      <c r="JP10" s="20">
        <f t="shared" si="161"/>
        <v>2</v>
      </c>
      <c r="JQ10" s="20">
        <f t="shared" si="161"/>
        <v>2</v>
      </c>
      <c r="JR10" s="20">
        <f t="shared" si="161"/>
        <v>2</v>
      </c>
      <c r="JS10" s="20">
        <f t="shared" si="161"/>
        <v>3</v>
      </c>
      <c r="JT10" s="20">
        <f t="shared" si="161"/>
        <v>2</v>
      </c>
      <c r="JU10" s="20">
        <f t="shared" si="161"/>
        <v>2</v>
      </c>
      <c r="JV10" s="20">
        <f t="shared" si="161"/>
        <v>1</v>
      </c>
      <c r="JW10" s="20">
        <f t="shared" si="161"/>
        <v>2</v>
      </c>
      <c r="JX10" s="20">
        <f t="shared" si="161"/>
        <v>2</v>
      </c>
      <c r="JY10" s="20">
        <f t="shared" si="161"/>
        <v>1</v>
      </c>
      <c r="JZ10" s="20">
        <f t="shared" si="161"/>
        <v>2</v>
      </c>
      <c r="KA10" s="20">
        <f t="shared" si="161"/>
        <v>2</v>
      </c>
      <c r="KB10" s="20">
        <f t="shared" si="161"/>
        <v>2</v>
      </c>
      <c r="KC10" s="20">
        <f t="shared" si="161"/>
        <v>2</v>
      </c>
      <c r="KD10" s="20">
        <f t="shared" si="161"/>
        <v>2</v>
      </c>
      <c r="KE10" s="20">
        <f t="shared" si="161"/>
        <v>2</v>
      </c>
      <c r="KF10" s="20">
        <f t="shared" si="161"/>
        <v>2</v>
      </c>
      <c r="KG10" s="20">
        <f t="shared" si="161"/>
        <v>3</v>
      </c>
      <c r="KH10" s="20">
        <f t="shared" si="161"/>
        <v>2</v>
      </c>
      <c r="KI10" s="20">
        <f t="shared" si="161"/>
        <v>3</v>
      </c>
      <c r="KJ10" s="20">
        <f t="shared" si="161"/>
        <v>2</v>
      </c>
      <c r="KK10" s="20">
        <f t="shared" si="161"/>
        <v>1</v>
      </c>
      <c r="KL10" s="20">
        <f t="shared" si="161"/>
        <v>2</v>
      </c>
      <c r="KM10" s="20">
        <f t="shared" si="161"/>
        <v>2</v>
      </c>
      <c r="KN10" s="20">
        <f t="shared" si="161"/>
        <v>2</v>
      </c>
      <c r="KO10" s="20">
        <f t="shared" si="161"/>
        <v>2</v>
      </c>
      <c r="KP10" s="20">
        <f t="shared" si="161"/>
        <v>1</v>
      </c>
      <c r="KQ10" s="20">
        <f t="shared" si="161"/>
        <v>2</v>
      </c>
      <c r="KR10" s="20">
        <f t="shared" si="161"/>
        <v>3</v>
      </c>
      <c r="KS10" s="20">
        <f t="shared" si="161"/>
        <v>2</v>
      </c>
      <c r="KT10" s="20">
        <f t="shared" si="161"/>
        <v>3</v>
      </c>
      <c r="KU10" s="20">
        <f t="shared" si="161"/>
        <v>2</v>
      </c>
      <c r="KV10" s="20">
        <f t="shared" si="161"/>
        <v>2</v>
      </c>
      <c r="KW10" s="20">
        <f t="shared" si="161"/>
        <v>2</v>
      </c>
      <c r="KX10" s="20">
        <f t="shared" si="161"/>
        <v>2</v>
      </c>
      <c r="KY10" s="20">
        <f t="shared" si="161"/>
        <v>2</v>
      </c>
      <c r="KZ10" s="20">
        <f t="shared" si="161"/>
        <v>2</v>
      </c>
      <c r="LA10" s="20">
        <f t="shared" si="161"/>
        <v>3</v>
      </c>
      <c r="LB10" s="20">
        <f t="shared" si="161"/>
        <v>2</v>
      </c>
      <c r="LC10" s="20">
        <f t="shared" si="161"/>
        <v>2</v>
      </c>
      <c r="LD10" s="20">
        <f t="shared" si="161"/>
        <v>2</v>
      </c>
      <c r="LE10" s="20">
        <f t="shared" si="161"/>
        <v>2</v>
      </c>
      <c r="LF10" s="20">
        <f t="shared" si="161"/>
        <v>2</v>
      </c>
      <c r="LG10" s="20">
        <f t="shared" si="161"/>
        <v>2</v>
      </c>
      <c r="LH10" s="20">
        <f t="shared" si="161"/>
        <v>2</v>
      </c>
      <c r="LI10" s="20">
        <f t="shared" si="161"/>
        <v>2</v>
      </c>
      <c r="LJ10" s="20">
        <f t="shared" si="161"/>
        <v>2</v>
      </c>
      <c r="LK10" s="20">
        <f t="shared" si="161"/>
        <v>2</v>
      </c>
      <c r="LL10" s="20">
        <f t="shared" si="161"/>
        <v>3</v>
      </c>
      <c r="LM10" s="20">
        <f t="shared" si="161"/>
        <v>2</v>
      </c>
      <c r="LN10" s="20">
        <f t="shared" ref="LN10:NY10" si="162">MATCH(LN9,LN6:LN8,0)</f>
        <v>2</v>
      </c>
      <c r="LO10" s="20">
        <f t="shared" si="162"/>
        <v>2</v>
      </c>
      <c r="LP10" s="20">
        <f t="shared" si="162"/>
        <v>2</v>
      </c>
      <c r="LQ10" s="20">
        <f t="shared" si="162"/>
        <v>1</v>
      </c>
      <c r="LR10" s="20">
        <f t="shared" si="162"/>
        <v>2</v>
      </c>
      <c r="LS10" s="20">
        <f t="shared" si="162"/>
        <v>2</v>
      </c>
      <c r="LT10" s="20">
        <f t="shared" si="162"/>
        <v>3</v>
      </c>
      <c r="LU10" s="20">
        <f t="shared" si="162"/>
        <v>2</v>
      </c>
      <c r="LV10" s="20">
        <f t="shared" si="162"/>
        <v>1</v>
      </c>
      <c r="LW10" s="20">
        <f t="shared" si="162"/>
        <v>2</v>
      </c>
      <c r="LX10" s="20">
        <f t="shared" si="162"/>
        <v>2</v>
      </c>
      <c r="LY10" s="20">
        <f t="shared" si="162"/>
        <v>2</v>
      </c>
      <c r="LZ10" s="20">
        <f t="shared" si="162"/>
        <v>2</v>
      </c>
      <c r="MA10" s="20">
        <f t="shared" si="162"/>
        <v>1</v>
      </c>
      <c r="MB10" s="20">
        <f t="shared" si="162"/>
        <v>3</v>
      </c>
      <c r="MC10" s="20">
        <f t="shared" si="162"/>
        <v>1</v>
      </c>
      <c r="MD10" s="20">
        <f t="shared" si="162"/>
        <v>2</v>
      </c>
      <c r="ME10" s="20">
        <f t="shared" si="162"/>
        <v>3</v>
      </c>
      <c r="MF10" s="20">
        <f t="shared" si="162"/>
        <v>2</v>
      </c>
      <c r="MG10" s="20">
        <f t="shared" si="162"/>
        <v>1</v>
      </c>
      <c r="MH10" s="20">
        <f t="shared" si="162"/>
        <v>2</v>
      </c>
      <c r="MI10" s="20">
        <f t="shared" si="162"/>
        <v>2</v>
      </c>
      <c r="MJ10" s="20">
        <f t="shared" si="162"/>
        <v>2</v>
      </c>
      <c r="MK10" s="20">
        <f t="shared" si="162"/>
        <v>2</v>
      </c>
      <c r="ML10" s="20">
        <f t="shared" si="162"/>
        <v>2</v>
      </c>
      <c r="MM10" s="20">
        <f t="shared" si="162"/>
        <v>2</v>
      </c>
      <c r="MN10" s="20">
        <f t="shared" si="162"/>
        <v>2</v>
      </c>
      <c r="MO10" s="20">
        <f t="shared" si="162"/>
        <v>1</v>
      </c>
      <c r="MP10" s="20">
        <f t="shared" si="162"/>
        <v>2</v>
      </c>
      <c r="MQ10" s="20">
        <f t="shared" si="162"/>
        <v>3</v>
      </c>
      <c r="MR10" s="20">
        <f t="shared" si="162"/>
        <v>2</v>
      </c>
      <c r="MS10" s="20">
        <f t="shared" si="162"/>
        <v>2</v>
      </c>
      <c r="MT10" s="20">
        <f t="shared" si="162"/>
        <v>2</v>
      </c>
      <c r="MU10" s="20">
        <f t="shared" si="162"/>
        <v>3</v>
      </c>
      <c r="MV10" s="20">
        <f t="shared" si="162"/>
        <v>1</v>
      </c>
      <c r="MW10" s="20">
        <f t="shared" si="162"/>
        <v>2</v>
      </c>
      <c r="MX10" s="20">
        <f t="shared" si="162"/>
        <v>2</v>
      </c>
      <c r="MY10" s="20">
        <f t="shared" si="162"/>
        <v>2</v>
      </c>
      <c r="MZ10" s="20">
        <f t="shared" si="162"/>
        <v>2</v>
      </c>
      <c r="NA10" s="20">
        <f t="shared" si="162"/>
        <v>3</v>
      </c>
      <c r="NB10" s="20">
        <f t="shared" si="162"/>
        <v>1</v>
      </c>
      <c r="NC10" s="20">
        <f t="shared" si="162"/>
        <v>2</v>
      </c>
      <c r="ND10" s="20">
        <f t="shared" si="162"/>
        <v>3</v>
      </c>
      <c r="NE10" s="20">
        <f t="shared" si="162"/>
        <v>2</v>
      </c>
      <c r="NF10" s="20">
        <f t="shared" si="162"/>
        <v>2</v>
      </c>
      <c r="NG10" s="20">
        <f t="shared" si="162"/>
        <v>2</v>
      </c>
      <c r="NH10" s="20">
        <f t="shared" si="162"/>
        <v>2</v>
      </c>
      <c r="NI10" s="20">
        <f t="shared" si="162"/>
        <v>2</v>
      </c>
      <c r="NJ10" s="20">
        <f t="shared" si="162"/>
        <v>2</v>
      </c>
      <c r="NK10" s="20">
        <f t="shared" si="162"/>
        <v>2</v>
      </c>
      <c r="NL10" s="20">
        <f t="shared" si="162"/>
        <v>2</v>
      </c>
      <c r="NM10" s="20">
        <f t="shared" si="162"/>
        <v>2</v>
      </c>
      <c r="NN10" s="20">
        <f t="shared" si="162"/>
        <v>3</v>
      </c>
      <c r="NO10" s="20">
        <f t="shared" si="162"/>
        <v>2</v>
      </c>
      <c r="NP10" s="20">
        <f t="shared" si="162"/>
        <v>1</v>
      </c>
      <c r="NQ10" s="20">
        <f t="shared" si="162"/>
        <v>1</v>
      </c>
      <c r="NR10" s="20">
        <f t="shared" si="162"/>
        <v>3</v>
      </c>
      <c r="NS10" s="20">
        <f t="shared" si="162"/>
        <v>3</v>
      </c>
      <c r="NT10" s="20">
        <f t="shared" si="162"/>
        <v>2</v>
      </c>
      <c r="NU10" s="20">
        <f t="shared" si="162"/>
        <v>2</v>
      </c>
      <c r="NV10" s="20">
        <f t="shared" si="162"/>
        <v>2</v>
      </c>
      <c r="NW10" s="20">
        <f t="shared" si="162"/>
        <v>3</v>
      </c>
      <c r="NX10" s="20">
        <f t="shared" si="162"/>
        <v>2</v>
      </c>
      <c r="NY10" s="20">
        <f t="shared" si="162"/>
        <v>2</v>
      </c>
      <c r="NZ10" s="20">
        <f t="shared" ref="NZ10:QK10" si="163">MATCH(NZ9,NZ6:NZ8,0)</f>
        <v>2</v>
      </c>
      <c r="OA10" s="20">
        <f t="shared" si="163"/>
        <v>2</v>
      </c>
      <c r="OB10" s="20">
        <f t="shared" si="163"/>
        <v>3</v>
      </c>
      <c r="OC10" s="20">
        <f t="shared" si="163"/>
        <v>3</v>
      </c>
      <c r="OD10" s="20">
        <f t="shared" si="163"/>
        <v>2</v>
      </c>
      <c r="OE10" s="20">
        <f t="shared" si="163"/>
        <v>2</v>
      </c>
      <c r="OF10" s="20">
        <f t="shared" si="163"/>
        <v>2</v>
      </c>
      <c r="OG10" s="20">
        <f t="shared" si="163"/>
        <v>2</v>
      </c>
      <c r="OH10" s="20">
        <f t="shared" si="163"/>
        <v>2</v>
      </c>
      <c r="OI10" s="20">
        <f t="shared" si="163"/>
        <v>2</v>
      </c>
      <c r="OJ10" s="20">
        <f t="shared" si="163"/>
        <v>3</v>
      </c>
      <c r="OK10" s="20">
        <f t="shared" si="163"/>
        <v>2</v>
      </c>
      <c r="OL10" s="20">
        <f t="shared" si="163"/>
        <v>2</v>
      </c>
      <c r="OM10" s="20">
        <f t="shared" si="163"/>
        <v>3</v>
      </c>
      <c r="ON10" s="20">
        <f t="shared" si="163"/>
        <v>2</v>
      </c>
      <c r="OO10" s="20">
        <f t="shared" si="163"/>
        <v>2</v>
      </c>
      <c r="OP10" s="20">
        <f t="shared" si="163"/>
        <v>3</v>
      </c>
      <c r="OQ10" s="20">
        <f t="shared" si="163"/>
        <v>2</v>
      </c>
      <c r="OR10" s="20">
        <f t="shared" si="163"/>
        <v>3</v>
      </c>
      <c r="OS10" s="20">
        <f t="shared" si="163"/>
        <v>2</v>
      </c>
      <c r="OT10" s="20">
        <f t="shared" si="163"/>
        <v>1</v>
      </c>
      <c r="OU10" s="20">
        <f t="shared" si="163"/>
        <v>1</v>
      </c>
      <c r="OV10" s="20">
        <f t="shared" si="163"/>
        <v>2</v>
      </c>
      <c r="OW10" s="20">
        <f t="shared" si="163"/>
        <v>2</v>
      </c>
      <c r="OX10" s="20">
        <f t="shared" si="163"/>
        <v>2</v>
      </c>
      <c r="OY10" s="20">
        <f t="shared" si="163"/>
        <v>2</v>
      </c>
      <c r="OZ10" s="20">
        <f t="shared" si="163"/>
        <v>2</v>
      </c>
      <c r="PA10" s="20">
        <f t="shared" si="163"/>
        <v>1</v>
      </c>
      <c r="PB10" s="20">
        <f t="shared" si="163"/>
        <v>1</v>
      </c>
      <c r="PC10" s="20">
        <f t="shared" si="163"/>
        <v>2</v>
      </c>
      <c r="PD10" s="20">
        <f t="shared" si="163"/>
        <v>2</v>
      </c>
      <c r="PE10" s="20">
        <f t="shared" si="163"/>
        <v>2</v>
      </c>
      <c r="PF10" s="20">
        <f t="shared" si="163"/>
        <v>2</v>
      </c>
      <c r="PG10" s="20">
        <f t="shared" si="163"/>
        <v>1</v>
      </c>
      <c r="PH10" s="20">
        <f t="shared" si="163"/>
        <v>3</v>
      </c>
      <c r="PI10" s="20">
        <f t="shared" si="163"/>
        <v>2</v>
      </c>
      <c r="PJ10" s="20">
        <f t="shared" si="163"/>
        <v>2</v>
      </c>
      <c r="PK10" s="20">
        <f t="shared" si="163"/>
        <v>3</v>
      </c>
      <c r="PL10" s="20">
        <f t="shared" si="163"/>
        <v>3</v>
      </c>
      <c r="PM10" s="20">
        <f t="shared" si="163"/>
        <v>2</v>
      </c>
      <c r="PN10" s="20">
        <f t="shared" si="163"/>
        <v>2</v>
      </c>
      <c r="PO10" s="20">
        <f t="shared" si="163"/>
        <v>2</v>
      </c>
      <c r="PP10" s="20">
        <f t="shared" si="163"/>
        <v>2</v>
      </c>
      <c r="PQ10" s="20">
        <f t="shared" si="163"/>
        <v>1</v>
      </c>
      <c r="PR10" s="20">
        <f t="shared" si="163"/>
        <v>1</v>
      </c>
      <c r="PS10" s="20">
        <f t="shared" si="163"/>
        <v>2</v>
      </c>
      <c r="PT10" s="20">
        <f t="shared" si="163"/>
        <v>2</v>
      </c>
      <c r="PU10" s="20">
        <f t="shared" si="163"/>
        <v>2</v>
      </c>
      <c r="PV10" s="20">
        <f t="shared" si="163"/>
        <v>2</v>
      </c>
      <c r="PW10" s="20">
        <f t="shared" si="163"/>
        <v>2</v>
      </c>
      <c r="PX10" s="20">
        <f t="shared" si="163"/>
        <v>1</v>
      </c>
      <c r="PY10" s="20">
        <f t="shared" si="163"/>
        <v>2</v>
      </c>
      <c r="PZ10" s="20">
        <f t="shared" si="163"/>
        <v>1</v>
      </c>
      <c r="QA10" s="20">
        <f t="shared" si="163"/>
        <v>2</v>
      </c>
      <c r="QB10" s="20">
        <f t="shared" si="163"/>
        <v>2</v>
      </c>
      <c r="QC10" s="20">
        <f t="shared" si="163"/>
        <v>2</v>
      </c>
      <c r="QD10" s="20">
        <f t="shared" si="163"/>
        <v>2</v>
      </c>
      <c r="QE10" s="20">
        <f t="shared" si="163"/>
        <v>2</v>
      </c>
      <c r="QF10" s="20">
        <f t="shared" si="163"/>
        <v>2</v>
      </c>
      <c r="QG10" s="20">
        <f t="shared" si="163"/>
        <v>3</v>
      </c>
      <c r="QH10" s="20">
        <f t="shared" si="163"/>
        <v>2</v>
      </c>
      <c r="QI10" s="20">
        <f t="shared" si="163"/>
        <v>3</v>
      </c>
      <c r="QJ10" s="20">
        <f t="shared" si="163"/>
        <v>3</v>
      </c>
      <c r="QK10" s="20">
        <f t="shared" si="163"/>
        <v>3</v>
      </c>
      <c r="QL10" s="20">
        <f t="shared" ref="QL10:SW10" si="164">MATCH(QL9,QL6:QL8,0)</f>
        <v>2</v>
      </c>
      <c r="QM10" s="20">
        <f t="shared" si="164"/>
        <v>1</v>
      </c>
      <c r="QN10" s="20">
        <f t="shared" si="164"/>
        <v>2</v>
      </c>
      <c r="QO10" s="20">
        <f t="shared" si="164"/>
        <v>2</v>
      </c>
      <c r="QP10" s="20">
        <f t="shared" si="164"/>
        <v>3</v>
      </c>
      <c r="QQ10" s="20">
        <f t="shared" si="164"/>
        <v>3</v>
      </c>
      <c r="QR10" s="20">
        <f t="shared" si="164"/>
        <v>2</v>
      </c>
      <c r="QS10" s="20">
        <f t="shared" si="164"/>
        <v>3</v>
      </c>
      <c r="QT10" s="20">
        <f t="shared" si="164"/>
        <v>3</v>
      </c>
      <c r="QU10" s="20">
        <f t="shared" si="164"/>
        <v>2</v>
      </c>
      <c r="QV10" s="20">
        <f t="shared" si="164"/>
        <v>2</v>
      </c>
      <c r="QW10" s="20">
        <f t="shared" si="164"/>
        <v>2</v>
      </c>
      <c r="QX10" s="20">
        <f t="shared" si="164"/>
        <v>3</v>
      </c>
      <c r="QY10" s="20">
        <f t="shared" si="164"/>
        <v>1</v>
      </c>
      <c r="QZ10" s="20">
        <f t="shared" si="164"/>
        <v>2</v>
      </c>
      <c r="RA10" s="20">
        <f t="shared" si="164"/>
        <v>2</v>
      </c>
      <c r="RB10" s="20">
        <f t="shared" si="164"/>
        <v>2</v>
      </c>
      <c r="RC10" s="20">
        <f t="shared" si="164"/>
        <v>1</v>
      </c>
      <c r="RD10" s="20">
        <f t="shared" si="164"/>
        <v>1</v>
      </c>
      <c r="RE10" s="20">
        <f t="shared" si="164"/>
        <v>3</v>
      </c>
      <c r="RF10" s="20">
        <f t="shared" si="164"/>
        <v>2</v>
      </c>
      <c r="RG10" s="20">
        <f t="shared" si="164"/>
        <v>2</v>
      </c>
      <c r="RH10" s="20">
        <f t="shared" si="164"/>
        <v>2</v>
      </c>
      <c r="RI10" s="20">
        <f t="shared" si="164"/>
        <v>1</v>
      </c>
      <c r="RJ10" s="20">
        <f t="shared" si="164"/>
        <v>1</v>
      </c>
      <c r="RK10" s="20">
        <f t="shared" si="164"/>
        <v>3</v>
      </c>
      <c r="RL10" s="20">
        <f t="shared" si="164"/>
        <v>2</v>
      </c>
      <c r="RM10" s="20">
        <f t="shared" si="164"/>
        <v>2</v>
      </c>
      <c r="RN10" s="20">
        <f t="shared" si="164"/>
        <v>2</v>
      </c>
      <c r="RO10" s="20">
        <f t="shared" si="164"/>
        <v>2</v>
      </c>
      <c r="RP10" s="20">
        <f t="shared" si="164"/>
        <v>2</v>
      </c>
      <c r="RQ10" s="20">
        <f t="shared" si="164"/>
        <v>3</v>
      </c>
      <c r="RR10" s="20">
        <f t="shared" si="164"/>
        <v>2</v>
      </c>
      <c r="RS10" s="20">
        <f t="shared" si="164"/>
        <v>2</v>
      </c>
      <c r="RT10" s="20">
        <f t="shared" si="164"/>
        <v>2</v>
      </c>
      <c r="RU10" s="20">
        <f t="shared" si="164"/>
        <v>3</v>
      </c>
      <c r="RV10" s="20">
        <f t="shared" si="164"/>
        <v>2</v>
      </c>
      <c r="RW10" s="20">
        <f t="shared" si="164"/>
        <v>2</v>
      </c>
      <c r="RX10" s="20">
        <f t="shared" si="164"/>
        <v>2</v>
      </c>
      <c r="RY10" s="20">
        <f t="shared" si="164"/>
        <v>2</v>
      </c>
      <c r="RZ10" s="20">
        <f t="shared" si="164"/>
        <v>2</v>
      </c>
      <c r="SA10" s="20">
        <f t="shared" si="164"/>
        <v>2</v>
      </c>
      <c r="SB10" s="20">
        <f t="shared" si="164"/>
        <v>1</v>
      </c>
      <c r="SC10" s="20">
        <f t="shared" si="164"/>
        <v>2</v>
      </c>
      <c r="SD10" s="20">
        <f t="shared" si="164"/>
        <v>3</v>
      </c>
      <c r="SE10" s="20">
        <f t="shared" si="164"/>
        <v>2</v>
      </c>
      <c r="SF10" s="20">
        <f t="shared" si="164"/>
        <v>2</v>
      </c>
      <c r="SG10" s="20">
        <f t="shared" si="164"/>
        <v>2</v>
      </c>
      <c r="SH10" s="20">
        <f t="shared" si="164"/>
        <v>2</v>
      </c>
      <c r="SI10" s="20">
        <f t="shared" si="164"/>
        <v>2</v>
      </c>
      <c r="SJ10" s="20">
        <f t="shared" si="164"/>
        <v>2</v>
      </c>
      <c r="SK10" s="20">
        <f t="shared" si="164"/>
        <v>2</v>
      </c>
      <c r="SL10" s="20">
        <f t="shared" si="164"/>
        <v>2</v>
      </c>
      <c r="SM10" s="20">
        <f t="shared" si="164"/>
        <v>3</v>
      </c>
      <c r="SN10" s="20">
        <f t="shared" si="164"/>
        <v>3</v>
      </c>
      <c r="SO10" s="20">
        <f t="shared" si="164"/>
        <v>2</v>
      </c>
      <c r="SP10" s="20">
        <f t="shared" si="164"/>
        <v>2</v>
      </c>
      <c r="SQ10" s="20">
        <f t="shared" si="164"/>
        <v>3</v>
      </c>
      <c r="SR10" s="20">
        <f t="shared" si="164"/>
        <v>3</v>
      </c>
      <c r="SS10" s="20">
        <f t="shared" si="164"/>
        <v>2</v>
      </c>
      <c r="ST10" s="20">
        <f t="shared" si="164"/>
        <v>2</v>
      </c>
      <c r="SU10" s="20">
        <f t="shared" si="164"/>
        <v>1</v>
      </c>
      <c r="SV10" s="20">
        <f t="shared" si="164"/>
        <v>2</v>
      </c>
      <c r="SW10" s="20">
        <f t="shared" si="164"/>
        <v>1</v>
      </c>
      <c r="SX10" s="20">
        <f t="shared" ref="SX10:VI10" si="165">MATCH(SX9,SX6:SX8,0)</f>
        <v>1</v>
      </c>
      <c r="SY10" s="20">
        <f t="shared" si="165"/>
        <v>2</v>
      </c>
      <c r="SZ10" s="20">
        <f t="shared" si="165"/>
        <v>2</v>
      </c>
      <c r="TA10" s="20">
        <f t="shared" si="165"/>
        <v>3</v>
      </c>
      <c r="TB10" s="20">
        <f t="shared" si="165"/>
        <v>2</v>
      </c>
      <c r="TC10" s="20">
        <f t="shared" si="165"/>
        <v>2</v>
      </c>
      <c r="TD10" s="20">
        <f t="shared" si="165"/>
        <v>2</v>
      </c>
      <c r="TE10" s="20">
        <f t="shared" si="165"/>
        <v>2</v>
      </c>
      <c r="TF10" s="20">
        <f t="shared" si="165"/>
        <v>2</v>
      </c>
      <c r="TG10" s="20">
        <f t="shared" si="165"/>
        <v>1</v>
      </c>
      <c r="TH10" s="20">
        <f t="shared" si="165"/>
        <v>3</v>
      </c>
      <c r="TI10" s="20">
        <f t="shared" si="165"/>
        <v>1</v>
      </c>
      <c r="TJ10" s="20">
        <f t="shared" si="165"/>
        <v>2</v>
      </c>
      <c r="TK10" s="20">
        <f t="shared" si="165"/>
        <v>3</v>
      </c>
      <c r="TL10" s="20">
        <f t="shared" si="165"/>
        <v>2</v>
      </c>
      <c r="TM10" s="20">
        <f t="shared" si="165"/>
        <v>2</v>
      </c>
      <c r="TN10" s="20">
        <f t="shared" si="165"/>
        <v>2</v>
      </c>
      <c r="TO10" s="20">
        <f t="shared" si="165"/>
        <v>2</v>
      </c>
      <c r="TP10" s="20">
        <f t="shared" si="165"/>
        <v>2</v>
      </c>
      <c r="TQ10" s="20">
        <f t="shared" si="165"/>
        <v>2</v>
      </c>
      <c r="TR10" s="20">
        <f t="shared" si="165"/>
        <v>1</v>
      </c>
      <c r="TS10" s="20">
        <f t="shared" si="165"/>
        <v>2</v>
      </c>
      <c r="TT10" s="20">
        <f t="shared" si="165"/>
        <v>2</v>
      </c>
      <c r="TU10" s="20">
        <f t="shared" si="165"/>
        <v>3</v>
      </c>
      <c r="TV10" s="20">
        <f t="shared" si="165"/>
        <v>3</v>
      </c>
      <c r="TW10" s="20">
        <f t="shared" si="165"/>
        <v>2</v>
      </c>
      <c r="TX10" s="20">
        <f t="shared" si="165"/>
        <v>2</v>
      </c>
      <c r="TY10" s="20">
        <f t="shared" si="165"/>
        <v>2</v>
      </c>
      <c r="TZ10" s="20">
        <f t="shared" si="165"/>
        <v>2</v>
      </c>
      <c r="UA10" s="20">
        <f t="shared" si="165"/>
        <v>2</v>
      </c>
      <c r="UB10" s="20">
        <f t="shared" si="165"/>
        <v>2</v>
      </c>
      <c r="UC10" s="20">
        <f t="shared" si="165"/>
        <v>1</v>
      </c>
      <c r="UD10" s="20">
        <f t="shared" si="165"/>
        <v>2</v>
      </c>
      <c r="UE10" s="20">
        <f t="shared" si="165"/>
        <v>3</v>
      </c>
      <c r="UF10" s="20">
        <f t="shared" si="165"/>
        <v>2</v>
      </c>
      <c r="UG10" s="20">
        <f t="shared" si="165"/>
        <v>2</v>
      </c>
      <c r="UH10" s="20">
        <f t="shared" si="165"/>
        <v>1</v>
      </c>
      <c r="UI10" s="20">
        <f t="shared" si="165"/>
        <v>2</v>
      </c>
      <c r="UJ10" s="20">
        <f t="shared" si="165"/>
        <v>2</v>
      </c>
      <c r="UK10" s="20">
        <f t="shared" si="165"/>
        <v>2</v>
      </c>
      <c r="UL10" s="20">
        <f t="shared" si="165"/>
        <v>3</v>
      </c>
      <c r="UM10" s="20">
        <f t="shared" si="165"/>
        <v>3</v>
      </c>
      <c r="UN10" s="20">
        <f t="shared" si="165"/>
        <v>2</v>
      </c>
      <c r="UO10" s="20">
        <f t="shared" si="165"/>
        <v>2</v>
      </c>
      <c r="UP10" s="20">
        <f t="shared" si="165"/>
        <v>2</v>
      </c>
      <c r="UQ10" s="20">
        <f t="shared" si="165"/>
        <v>2</v>
      </c>
      <c r="UR10" s="20">
        <f t="shared" si="165"/>
        <v>2</v>
      </c>
      <c r="US10" s="20">
        <f t="shared" si="165"/>
        <v>2</v>
      </c>
      <c r="UT10" s="20">
        <f t="shared" si="165"/>
        <v>2</v>
      </c>
      <c r="UU10" s="20">
        <f t="shared" si="165"/>
        <v>2</v>
      </c>
      <c r="UV10" s="20">
        <f t="shared" si="165"/>
        <v>2</v>
      </c>
      <c r="UW10" s="20">
        <f t="shared" si="165"/>
        <v>2</v>
      </c>
      <c r="UX10" s="20">
        <f t="shared" si="165"/>
        <v>2</v>
      </c>
      <c r="UY10" s="20">
        <f t="shared" si="165"/>
        <v>2</v>
      </c>
      <c r="UZ10" s="20">
        <f t="shared" si="165"/>
        <v>2</v>
      </c>
      <c r="VA10" s="20">
        <f t="shared" si="165"/>
        <v>2</v>
      </c>
      <c r="VB10" s="20">
        <f t="shared" si="165"/>
        <v>2</v>
      </c>
      <c r="VC10" s="20">
        <f t="shared" si="165"/>
        <v>2</v>
      </c>
      <c r="VD10" s="20">
        <f t="shared" si="165"/>
        <v>1</v>
      </c>
      <c r="VE10" s="20">
        <f t="shared" si="165"/>
        <v>2</v>
      </c>
      <c r="VF10" s="20">
        <f t="shared" si="165"/>
        <v>2</v>
      </c>
      <c r="VG10" s="20">
        <f t="shared" si="165"/>
        <v>2</v>
      </c>
      <c r="VH10" s="20">
        <f t="shared" si="165"/>
        <v>2</v>
      </c>
      <c r="VI10" s="20">
        <f t="shared" si="165"/>
        <v>2</v>
      </c>
      <c r="VJ10" s="20">
        <f t="shared" ref="VJ10:XU10" si="166">MATCH(VJ9,VJ6:VJ8,0)</f>
        <v>1</v>
      </c>
      <c r="VK10" s="20">
        <f t="shared" si="166"/>
        <v>2</v>
      </c>
      <c r="VL10" s="20">
        <f t="shared" si="166"/>
        <v>3</v>
      </c>
      <c r="VM10" s="20">
        <f t="shared" si="166"/>
        <v>2</v>
      </c>
      <c r="VN10" s="20">
        <f t="shared" si="166"/>
        <v>2</v>
      </c>
      <c r="VO10" s="20">
        <f t="shared" si="166"/>
        <v>2</v>
      </c>
      <c r="VP10" s="20">
        <f t="shared" si="166"/>
        <v>2</v>
      </c>
      <c r="VQ10" s="20">
        <f t="shared" si="166"/>
        <v>2</v>
      </c>
      <c r="VR10" s="20">
        <f t="shared" si="166"/>
        <v>1</v>
      </c>
      <c r="VS10" s="20">
        <f t="shared" si="166"/>
        <v>2</v>
      </c>
      <c r="VT10" s="20">
        <f t="shared" si="166"/>
        <v>2</v>
      </c>
      <c r="VU10" s="20">
        <f t="shared" si="166"/>
        <v>1</v>
      </c>
      <c r="VV10" s="20">
        <f t="shared" si="166"/>
        <v>3</v>
      </c>
      <c r="VW10" s="20">
        <f t="shared" si="166"/>
        <v>2</v>
      </c>
      <c r="VX10" s="20">
        <f t="shared" si="166"/>
        <v>2</v>
      </c>
      <c r="VY10" s="20">
        <f t="shared" si="166"/>
        <v>2</v>
      </c>
      <c r="VZ10" s="20">
        <f t="shared" si="166"/>
        <v>2</v>
      </c>
      <c r="WA10" s="20">
        <f t="shared" si="166"/>
        <v>2</v>
      </c>
      <c r="WB10" s="20">
        <f t="shared" si="166"/>
        <v>2</v>
      </c>
      <c r="WC10" s="20">
        <f t="shared" si="166"/>
        <v>2</v>
      </c>
      <c r="WD10" s="20">
        <f t="shared" si="166"/>
        <v>1</v>
      </c>
      <c r="WE10" s="20">
        <f t="shared" si="166"/>
        <v>1</v>
      </c>
      <c r="WF10" s="20">
        <f t="shared" si="166"/>
        <v>1</v>
      </c>
      <c r="WG10" s="20">
        <f t="shared" si="166"/>
        <v>2</v>
      </c>
      <c r="WH10" s="20">
        <f t="shared" si="166"/>
        <v>2</v>
      </c>
      <c r="WI10" s="20">
        <f t="shared" si="166"/>
        <v>2</v>
      </c>
      <c r="WJ10" s="20">
        <f t="shared" si="166"/>
        <v>1</v>
      </c>
      <c r="WK10" s="20">
        <f t="shared" si="166"/>
        <v>3</v>
      </c>
      <c r="WL10" s="20">
        <f t="shared" si="166"/>
        <v>2</v>
      </c>
      <c r="WM10" s="20">
        <f t="shared" si="166"/>
        <v>2</v>
      </c>
      <c r="WN10" s="20">
        <f t="shared" si="166"/>
        <v>2</v>
      </c>
      <c r="WO10" s="20">
        <f t="shared" si="166"/>
        <v>3</v>
      </c>
      <c r="WP10" s="20">
        <f t="shared" si="166"/>
        <v>2</v>
      </c>
      <c r="WQ10" s="20">
        <f t="shared" si="166"/>
        <v>2</v>
      </c>
      <c r="WR10" s="20">
        <f t="shared" si="166"/>
        <v>2</v>
      </c>
      <c r="WS10" s="20">
        <f t="shared" si="166"/>
        <v>2</v>
      </c>
      <c r="WT10" s="20">
        <f t="shared" si="166"/>
        <v>3</v>
      </c>
      <c r="WU10" s="20">
        <f t="shared" si="166"/>
        <v>2</v>
      </c>
      <c r="WV10" s="20">
        <f t="shared" si="166"/>
        <v>2</v>
      </c>
      <c r="WW10" s="20">
        <f t="shared" si="166"/>
        <v>2</v>
      </c>
      <c r="WX10" s="20">
        <f t="shared" si="166"/>
        <v>3</v>
      </c>
      <c r="WY10" s="20">
        <f t="shared" si="166"/>
        <v>2</v>
      </c>
      <c r="WZ10" s="20">
        <f t="shared" si="166"/>
        <v>2</v>
      </c>
      <c r="XA10" s="20">
        <f t="shared" si="166"/>
        <v>2</v>
      </c>
      <c r="XB10" s="20">
        <f t="shared" si="166"/>
        <v>3</v>
      </c>
      <c r="XC10" s="20">
        <f t="shared" si="166"/>
        <v>2</v>
      </c>
      <c r="XD10" s="20">
        <f t="shared" si="166"/>
        <v>2</v>
      </c>
      <c r="XE10" s="20">
        <f t="shared" si="166"/>
        <v>2</v>
      </c>
      <c r="XF10" s="20">
        <f t="shared" si="166"/>
        <v>2</v>
      </c>
      <c r="XG10" s="20">
        <f t="shared" si="166"/>
        <v>1</v>
      </c>
      <c r="XH10" s="20">
        <f t="shared" si="166"/>
        <v>2</v>
      </c>
      <c r="XI10" s="20">
        <f t="shared" si="166"/>
        <v>2</v>
      </c>
      <c r="XJ10" s="20">
        <f t="shared" si="166"/>
        <v>3</v>
      </c>
      <c r="XK10" s="20">
        <f t="shared" si="166"/>
        <v>3</v>
      </c>
      <c r="XL10" s="20">
        <f t="shared" si="166"/>
        <v>2</v>
      </c>
      <c r="XM10" s="20">
        <f t="shared" si="166"/>
        <v>2</v>
      </c>
      <c r="XN10" s="20">
        <f t="shared" si="166"/>
        <v>1</v>
      </c>
      <c r="XO10" s="20">
        <f t="shared" si="166"/>
        <v>2</v>
      </c>
      <c r="XP10" s="20">
        <f t="shared" si="166"/>
        <v>2</v>
      </c>
      <c r="XQ10" s="20">
        <f t="shared" si="166"/>
        <v>3</v>
      </c>
      <c r="XR10" s="20">
        <f t="shared" si="166"/>
        <v>2</v>
      </c>
      <c r="XS10" s="20">
        <f t="shared" si="166"/>
        <v>2</v>
      </c>
      <c r="XT10" s="20">
        <f t="shared" si="166"/>
        <v>3</v>
      </c>
      <c r="XU10" s="20">
        <f t="shared" si="166"/>
        <v>3</v>
      </c>
      <c r="XV10" s="20">
        <f t="shared" ref="XV10:AAG10" si="167">MATCH(XV9,XV6:XV8,0)</f>
        <v>1</v>
      </c>
      <c r="XW10" s="20">
        <f t="shared" si="167"/>
        <v>2</v>
      </c>
      <c r="XX10" s="20">
        <f t="shared" si="167"/>
        <v>2</v>
      </c>
      <c r="XY10" s="20">
        <f t="shared" si="167"/>
        <v>2</v>
      </c>
      <c r="XZ10" s="20">
        <f t="shared" si="167"/>
        <v>3</v>
      </c>
      <c r="YA10" s="20">
        <f t="shared" si="167"/>
        <v>2</v>
      </c>
      <c r="YB10" s="20">
        <f t="shared" si="167"/>
        <v>3</v>
      </c>
      <c r="YC10" s="20">
        <f t="shared" si="167"/>
        <v>2</v>
      </c>
      <c r="YD10" s="20">
        <f t="shared" si="167"/>
        <v>2</v>
      </c>
      <c r="YE10" s="20">
        <f t="shared" si="167"/>
        <v>2</v>
      </c>
      <c r="YF10" s="20">
        <f t="shared" si="167"/>
        <v>2</v>
      </c>
      <c r="YG10" s="20">
        <f t="shared" si="167"/>
        <v>1</v>
      </c>
      <c r="YH10" s="20">
        <f t="shared" si="167"/>
        <v>3</v>
      </c>
      <c r="YI10" s="20">
        <f t="shared" si="167"/>
        <v>2</v>
      </c>
      <c r="YJ10" s="20">
        <f t="shared" si="167"/>
        <v>3</v>
      </c>
      <c r="YK10" s="20">
        <f t="shared" si="167"/>
        <v>2</v>
      </c>
      <c r="YL10" s="20">
        <f t="shared" si="167"/>
        <v>2</v>
      </c>
      <c r="YM10" s="20">
        <f t="shared" si="167"/>
        <v>3</v>
      </c>
      <c r="YN10" s="20">
        <f t="shared" si="167"/>
        <v>3</v>
      </c>
      <c r="YO10" s="20">
        <f t="shared" si="167"/>
        <v>1</v>
      </c>
      <c r="YP10" s="20">
        <f t="shared" si="167"/>
        <v>2</v>
      </c>
      <c r="YQ10" s="20">
        <f t="shared" si="167"/>
        <v>3</v>
      </c>
      <c r="YR10" s="20">
        <f t="shared" si="167"/>
        <v>2</v>
      </c>
      <c r="YS10" s="20">
        <f t="shared" si="167"/>
        <v>1</v>
      </c>
      <c r="YT10" s="20">
        <f t="shared" si="167"/>
        <v>2</v>
      </c>
      <c r="YU10" s="20">
        <f t="shared" si="167"/>
        <v>2</v>
      </c>
      <c r="YV10" s="20">
        <f t="shared" si="167"/>
        <v>2</v>
      </c>
      <c r="YW10" s="20">
        <f t="shared" si="167"/>
        <v>2</v>
      </c>
      <c r="YX10" s="20">
        <f t="shared" si="167"/>
        <v>2</v>
      </c>
      <c r="YY10" s="20">
        <f t="shared" si="167"/>
        <v>2</v>
      </c>
      <c r="YZ10" s="20">
        <f t="shared" si="167"/>
        <v>2</v>
      </c>
      <c r="ZA10" s="20">
        <f t="shared" si="167"/>
        <v>2</v>
      </c>
      <c r="ZB10" s="20">
        <f t="shared" si="167"/>
        <v>3</v>
      </c>
      <c r="ZC10" s="20">
        <f t="shared" si="167"/>
        <v>3</v>
      </c>
      <c r="ZD10" s="20">
        <f t="shared" si="167"/>
        <v>2</v>
      </c>
      <c r="ZE10" s="20">
        <f t="shared" si="167"/>
        <v>2</v>
      </c>
      <c r="ZF10" s="20">
        <f t="shared" si="167"/>
        <v>1</v>
      </c>
      <c r="ZG10" s="20">
        <f t="shared" si="167"/>
        <v>2</v>
      </c>
      <c r="ZH10" s="20">
        <f t="shared" si="167"/>
        <v>3</v>
      </c>
      <c r="ZI10" s="20">
        <f t="shared" si="167"/>
        <v>2</v>
      </c>
      <c r="ZJ10" s="20">
        <f t="shared" si="167"/>
        <v>2</v>
      </c>
      <c r="ZK10" s="20">
        <f t="shared" si="167"/>
        <v>3</v>
      </c>
      <c r="ZL10" s="20">
        <f t="shared" si="167"/>
        <v>2</v>
      </c>
      <c r="ZM10" s="20">
        <f t="shared" si="167"/>
        <v>3</v>
      </c>
      <c r="ZN10" s="20">
        <f t="shared" si="167"/>
        <v>2</v>
      </c>
      <c r="ZO10" s="20">
        <f t="shared" si="167"/>
        <v>2</v>
      </c>
      <c r="ZP10" s="20">
        <f t="shared" si="167"/>
        <v>1</v>
      </c>
      <c r="ZQ10" s="20">
        <f t="shared" si="167"/>
        <v>3</v>
      </c>
      <c r="ZR10" s="20">
        <f t="shared" si="167"/>
        <v>2</v>
      </c>
      <c r="ZS10" s="20">
        <f t="shared" si="167"/>
        <v>2</v>
      </c>
      <c r="ZT10" s="20">
        <f t="shared" si="167"/>
        <v>2</v>
      </c>
      <c r="ZU10" s="20">
        <f t="shared" si="167"/>
        <v>1</v>
      </c>
      <c r="ZV10" s="20">
        <f t="shared" si="167"/>
        <v>2</v>
      </c>
      <c r="ZW10" s="20">
        <f t="shared" si="167"/>
        <v>1</v>
      </c>
      <c r="ZX10" s="20">
        <f t="shared" si="167"/>
        <v>2</v>
      </c>
      <c r="ZY10" s="20">
        <f t="shared" si="167"/>
        <v>2</v>
      </c>
      <c r="ZZ10" s="20">
        <f t="shared" si="167"/>
        <v>2</v>
      </c>
      <c r="AAA10" s="20">
        <f t="shared" si="167"/>
        <v>3</v>
      </c>
      <c r="AAB10" s="20">
        <f t="shared" si="167"/>
        <v>2</v>
      </c>
      <c r="AAC10" s="20">
        <f t="shared" si="167"/>
        <v>2</v>
      </c>
      <c r="AAD10" s="20">
        <f t="shared" si="167"/>
        <v>2</v>
      </c>
      <c r="AAE10" s="20">
        <f t="shared" si="167"/>
        <v>2</v>
      </c>
      <c r="AAF10" s="20">
        <f t="shared" si="167"/>
        <v>1</v>
      </c>
      <c r="AAG10" s="20">
        <f t="shared" si="167"/>
        <v>2</v>
      </c>
      <c r="AAH10" s="20">
        <f t="shared" ref="AAH10:ACS10" si="168">MATCH(AAH9,AAH6:AAH8,0)</f>
        <v>2</v>
      </c>
      <c r="AAI10" s="20">
        <f t="shared" si="168"/>
        <v>2</v>
      </c>
      <c r="AAJ10" s="20">
        <f t="shared" si="168"/>
        <v>2</v>
      </c>
      <c r="AAK10" s="20">
        <f t="shared" si="168"/>
        <v>2</v>
      </c>
      <c r="AAL10" s="20">
        <f t="shared" si="168"/>
        <v>2</v>
      </c>
      <c r="AAM10" s="20">
        <f t="shared" si="168"/>
        <v>2</v>
      </c>
      <c r="AAN10" s="20">
        <f t="shared" si="168"/>
        <v>2</v>
      </c>
      <c r="AAO10" s="20">
        <f t="shared" si="168"/>
        <v>2</v>
      </c>
      <c r="AAP10" s="20">
        <f t="shared" si="168"/>
        <v>2</v>
      </c>
      <c r="AAQ10" s="20">
        <f t="shared" si="168"/>
        <v>2</v>
      </c>
      <c r="AAR10" s="20">
        <f t="shared" si="168"/>
        <v>2</v>
      </c>
      <c r="AAS10" s="20">
        <f t="shared" si="168"/>
        <v>2</v>
      </c>
      <c r="AAT10" s="20">
        <f t="shared" si="168"/>
        <v>2</v>
      </c>
      <c r="AAU10" s="20">
        <f t="shared" si="168"/>
        <v>1</v>
      </c>
      <c r="AAV10" s="20">
        <f t="shared" si="168"/>
        <v>3</v>
      </c>
      <c r="AAW10" s="20">
        <f t="shared" si="168"/>
        <v>2</v>
      </c>
      <c r="AAX10" s="20">
        <f t="shared" si="168"/>
        <v>2</v>
      </c>
      <c r="AAY10" s="20">
        <f t="shared" si="168"/>
        <v>2</v>
      </c>
      <c r="AAZ10" s="20">
        <f t="shared" si="168"/>
        <v>2</v>
      </c>
      <c r="ABA10" s="20">
        <f t="shared" si="168"/>
        <v>2</v>
      </c>
      <c r="ABB10" s="20">
        <f t="shared" si="168"/>
        <v>2</v>
      </c>
      <c r="ABC10" s="20">
        <f t="shared" si="168"/>
        <v>2</v>
      </c>
      <c r="ABD10" s="20">
        <f t="shared" si="168"/>
        <v>3</v>
      </c>
      <c r="ABE10" s="20">
        <f t="shared" si="168"/>
        <v>3</v>
      </c>
      <c r="ABF10" s="20">
        <f t="shared" si="168"/>
        <v>3</v>
      </c>
      <c r="ABG10" s="20">
        <f t="shared" si="168"/>
        <v>2</v>
      </c>
      <c r="ABH10" s="20">
        <f t="shared" si="168"/>
        <v>2</v>
      </c>
      <c r="ABI10" s="20">
        <f t="shared" si="168"/>
        <v>2</v>
      </c>
      <c r="ABJ10" s="20">
        <f t="shared" si="168"/>
        <v>3</v>
      </c>
      <c r="ABK10" s="20">
        <f t="shared" si="168"/>
        <v>2</v>
      </c>
      <c r="ABL10" s="20">
        <f t="shared" si="168"/>
        <v>2</v>
      </c>
      <c r="ABM10" s="20">
        <f t="shared" si="168"/>
        <v>3</v>
      </c>
      <c r="ABN10" s="20">
        <f t="shared" si="168"/>
        <v>3</v>
      </c>
      <c r="ABO10" s="20">
        <f t="shared" si="168"/>
        <v>2</v>
      </c>
      <c r="ABP10" s="20">
        <f t="shared" si="168"/>
        <v>2</v>
      </c>
      <c r="ABQ10" s="20">
        <f t="shared" si="168"/>
        <v>3</v>
      </c>
      <c r="ABR10" s="20">
        <f t="shared" si="168"/>
        <v>3</v>
      </c>
      <c r="ABS10" s="20">
        <f t="shared" si="168"/>
        <v>2</v>
      </c>
      <c r="ABT10" s="20">
        <f t="shared" si="168"/>
        <v>2</v>
      </c>
      <c r="ABU10" s="20">
        <f t="shared" si="168"/>
        <v>2</v>
      </c>
      <c r="ABV10" s="20">
        <f t="shared" si="168"/>
        <v>2</v>
      </c>
      <c r="ABW10" s="20">
        <f t="shared" si="168"/>
        <v>2</v>
      </c>
      <c r="ABX10" s="20">
        <f t="shared" si="168"/>
        <v>2</v>
      </c>
      <c r="ABY10" s="20">
        <f t="shared" si="168"/>
        <v>2</v>
      </c>
      <c r="ABZ10" s="20">
        <f t="shared" si="168"/>
        <v>2</v>
      </c>
      <c r="ACA10" s="20">
        <f t="shared" si="168"/>
        <v>2</v>
      </c>
      <c r="ACB10" s="20">
        <f t="shared" si="168"/>
        <v>2</v>
      </c>
      <c r="ACC10" s="20">
        <f t="shared" si="168"/>
        <v>2</v>
      </c>
      <c r="ACD10" s="20">
        <f t="shared" si="168"/>
        <v>2</v>
      </c>
      <c r="ACE10" s="20">
        <f t="shared" si="168"/>
        <v>2</v>
      </c>
      <c r="ACF10" s="20">
        <f t="shared" si="168"/>
        <v>2</v>
      </c>
      <c r="ACG10" s="20">
        <f t="shared" si="168"/>
        <v>2</v>
      </c>
      <c r="ACH10" s="20">
        <f t="shared" si="168"/>
        <v>2</v>
      </c>
      <c r="ACI10" s="20">
        <f t="shared" si="168"/>
        <v>2</v>
      </c>
      <c r="ACJ10" s="20">
        <f t="shared" si="168"/>
        <v>3</v>
      </c>
      <c r="ACK10" s="20">
        <f t="shared" si="168"/>
        <v>2</v>
      </c>
      <c r="ACL10" s="20">
        <f t="shared" si="168"/>
        <v>2</v>
      </c>
      <c r="ACM10" s="20">
        <f t="shared" si="168"/>
        <v>1</v>
      </c>
      <c r="ACN10" s="20">
        <f t="shared" si="168"/>
        <v>2</v>
      </c>
      <c r="ACO10" s="20">
        <f t="shared" si="168"/>
        <v>2</v>
      </c>
      <c r="ACP10" s="20">
        <f t="shared" si="168"/>
        <v>2</v>
      </c>
      <c r="ACQ10" s="20">
        <f t="shared" si="168"/>
        <v>2</v>
      </c>
      <c r="ACR10" s="20">
        <f t="shared" si="168"/>
        <v>3</v>
      </c>
      <c r="ACS10" s="20">
        <f t="shared" si="168"/>
        <v>1</v>
      </c>
      <c r="ACT10" s="20">
        <f t="shared" ref="ACT10:AFE10" si="169">MATCH(ACT9,ACT6:ACT8,0)</f>
        <v>1</v>
      </c>
      <c r="ACU10" s="20">
        <f t="shared" si="169"/>
        <v>2</v>
      </c>
      <c r="ACV10" s="20">
        <f t="shared" si="169"/>
        <v>1</v>
      </c>
      <c r="ACW10" s="20">
        <f t="shared" si="169"/>
        <v>2</v>
      </c>
      <c r="ACX10" s="20">
        <f t="shared" si="169"/>
        <v>1</v>
      </c>
      <c r="ACY10" s="20">
        <f t="shared" si="169"/>
        <v>2</v>
      </c>
      <c r="ACZ10" s="20">
        <f t="shared" si="169"/>
        <v>3</v>
      </c>
      <c r="ADA10" s="20">
        <f t="shared" si="169"/>
        <v>1</v>
      </c>
      <c r="ADB10" s="20">
        <f t="shared" si="169"/>
        <v>3</v>
      </c>
      <c r="ADC10" s="20">
        <f t="shared" si="169"/>
        <v>1</v>
      </c>
      <c r="ADD10" s="20">
        <f t="shared" si="169"/>
        <v>2</v>
      </c>
      <c r="ADE10" s="20">
        <f t="shared" si="169"/>
        <v>2</v>
      </c>
      <c r="ADF10" s="20">
        <f t="shared" si="169"/>
        <v>2</v>
      </c>
      <c r="ADG10" s="20">
        <f t="shared" si="169"/>
        <v>2</v>
      </c>
      <c r="ADH10" s="20">
        <f t="shared" si="169"/>
        <v>2</v>
      </c>
      <c r="ADI10" s="20">
        <f t="shared" si="169"/>
        <v>2</v>
      </c>
      <c r="ADJ10" s="20">
        <f t="shared" si="169"/>
        <v>3</v>
      </c>
      <c r="ADK10" s="20">
        <f t="shared" si="169"/>
        <v>2</v>
      </c>
      <c r="ADL10" s="20">
        <f t="shared" si="169"/>
        <v>2</v>
      </c>
      <c r="ADM10" s="20">
        <f t="shared" si="169"/>
        <v>2</v>
      </c>
      <c r="ADN10" s="20">
        <f t="shared" si="169"/>
        <v>2</v>
      </c>
      <c r="ADO10" s="20">
        <f t="shared" si="169"/>
        <v>3</v>
      </c>
      <c r="ADP10" s="20">
        <f t="shared" si="169"/>
        <v>2</v>
      </c>
      <c r="ADQ10" s="20">
        <f t="shared" si="169"/>
        <v>2</v>
      </c>
      <c r="ADR10" s="20">
        <f t="shared" si="169"/>
        <v>2</v>
      </c>
      <c r="ADS10" s="20">
        <f t="shared" si="169"/>
        <v>2</v>
      </c>
      <c r="ADT10" s="20">
        <f t="shared" si="169"/>
        <v>2</v>
      </c>
      <c r="ADU10" s="20">
        <f t="shared" si="169"/>
        <v>2</v>
      </c>
      <c r="ADV10" s="20">
        <f t="shared" si="169"/>
        <v>2</v>
      </c>
      <c r="ADW10" s="20">
        <f t="shared" si="169"/>
        <v>3</v>
      </c>
      <c r="ADX10" s="20">
        <f t="shared" si="169"/>
        <v>3</v>
      </c>
      <c r="ADY10" s="20">
        <f t="shared" si="169"/>
        <v>2</v>
      </c>
      <c r="ADZ10" s="20">
        <f t="shared" si="169"/>
        <v>2</v>
      </c>
      <c r="AEA10" s="20">
        <f t="shared" si="169"/>
        <v>2</v>
      </c>
      <c r="AEB10" s="20">
        <f t="shared" si="169"/>
        <v>2</v>
      </c>
      <c r="AEC10" s="20">
        <f t="shared" si="169"/>
        <v>2</v>
      </c>
      <c r="AED10" s="20">
        <f t="shared" si="169"/>
        <v>2</v>
      </c>
      <c r="AEE10" s="20">
        <f t="shared" si="169"/>
        <v>1</v>
      </c>
      <c r="AEF10" s="20">
        <f t="shared" si="169"/>
        <v>2</v>
      </c>
      <c r="AEG10" s="20">
        <f t="shared" si="169"/>
        <v>2</v>
      </c>
      <c r="AEH10" s="20">
        <f t="shared" si="169"/>
        <v>2</v>
      </c>
      <c r="AEI10" s="20">
        <f t="shared" si="169"/>
        <v>2</v>
      </c>
      <c r="AEJ10" s="20">
        <f t="shared" si="169"/>
        <v>2</v>
      </c>
      <c r="AEK10" s="20">
        <f t="shared" si="169"/>
        <v>2</v>
      </c>
      <c r="AEL10" s="20">
        <f t="shared" si="169"/>
        <v>2</v>
      </c>
      <c r="AEM10" s="20">
        <f t="shared" si="169"/>
        <v>3</v>
      </c>
      <c r="AEN10" s="20">
        <f t="shared" si="169"/>
        <v>2</v>
      </c>
      <c r="AEO10" s="20">
        <f t="shared" si="169"/>
        <v>3</v>
      </c>
      <c r="AEP10" s="20">
        <f t="shared" si="169"/>
        <v>2</v>
      </c>
      <c r="AEQ10" s="20">
        <f t="shared" si="169"/>
        <v>2</v>
      </c>
      <c r="AER10" s="20">
        <f t="shared" si="169"/>
        <v>2</v>
      </c>
      <c r="AES10" s="20">
        <f t="shared" si="169"/>
        <v>2</v>
      </c>
      <c r="AET10" s="20">
        <f t="shared" si="169"/>
        <v>2</v>
      </c>
      <c r="AEU10" s="20">
        <f t="shared" si="169"/>
        <v>3</v>
      </c>
      <c r="AEV10" s="20">
        <f t="shared" si="169"/>
        <v>1</v>
      </c>
      <c r="AEW10" s="20">
        <f t="shared" si="169"/>
        <v>2</v>
      </c>
      <c r="AEX10" s="20">
        <f t="shared" si="169"/>
        <v>2</v>
      </c>
      <c r="AEY10" s="20">
        <f t="shared" si="169"/>
        <v>3</v>
      </c>
      <c r="AEZ10" s="20">
        <f t="shared" si="169"/>
        <v>2</v>
      </c>
      <c r="AFA10" s="20">
        <f t="shared" si="169"/>
        <v>1</v>
      </c>
      <c r="AFB10" s="20">
        <f t="shared" si="169"/>
        <v>3</v>
      </c>
      <c r="AFC10" s="20">
        <f t="shared" si="169"/>
        <v>2</v>
      </c>
      <c r="AFD10" s="20">
        <f t="shared" si="169"/>
        <v>2</v>
      </c>
      <c r="AFE10" s="20">
        <f t="shared" si="169"/>
        <v>3</v>
      </c>
      <c r="AFF10" s="20">
        <f t="shared" ref="AFF10:AHQ10" si="170">MATCH(AFF9,AFF6:AFF8,0)</f>
        <v>2</v>
      </c>
      <c r="AFG10" s="20">
        <f t="shared" si="170"/>
        <v>2</v>
      </c>
      <c r="AFH10" s="20">
        <f t="shared" si="170"/>
        <v>2</v>
      </c>
      <c r="AFI10" s="20">
        <f t="shared" si="170"/>
        <v>2</v>
      </c>
      <c r="AFJ10" s="20">
        <f t="shared" si="170"/>
        <v>1</v>
      </c>
      <c r="AFK10" s="20">
        <f t="shared" si="170"/>
        <v>2</v>
      </c>
      <c r="AFL10" s="20">
        <f t="shared" si="170"/>
        <v>3</v>
      </c>
      <c r="AFM10" s="20">
        <f t="shared" si="170"/>
        <v>2</v>
      </c>
      <c r="AFN10" s="20">
        <f t="shared" si="170"/>
        <v>2</v>
      </c>
      <c r="AFO10" s="20">
        <f t="shared" si="170"/>
        <v>2</v>
      </c>
      <c r="AFP10" s="20">
        <f t="shared" si="170"/>
        <v>2</v>
      </c>
      <c r="AFQ10" s="20">
        <f t="shared" si="170"/>
        <v>2</v>
      </c>
      <c r="AFR10" s="20">
        <f t="shared" si="170"/>
        <v>3</v>
      </c>
      <c r="AFS10" s="20">
        <f t="shared" si="170"/>
        <v>2</v>
      </c>
      <c r="AFT10" s="20">
        <f t="shared" si="170"/>
        <v>2</v>
      </c>
      <c r="AFU10" s="20">
        <f t="shared" si="170"/>
        <v>2</v>
      </c>
      <c r="AFV10" s="20">
        <f t="shared" si="170"/>
        <v>1</v>
      </c>
      <c r="AFW10" s="20">
        <f t="shared" si="170"/>
        <v>3</v>
      </c>
      <c r="AFX10" s="20">
        <f t="shared" si="170"/>
        <v>2</v>
      </c>
      <c r="AFY10" s="20">
        <f t="shared" si="170"/>
        <v>3</v>
      </c>
      <c r="AFZ10" s="20">
        <f t="shared" si="170"/>
        <v>2</v>
      </c>
      <c r="AGA10" s="20">
        <f t="shared" si="170"/>
        <v>2</v>
      </c>
      <c r="AGB10" s="20">
        <f t="shared" si="170"/>
        <v>2</v>
      </c>
      <c r="AGC10" s="20">
        <f t="shared" si="170"/>
        <v>3</v>
      </c>
      <c r="AGD10" s="20">
        <f t="shared" si="170"/>
        <v>1</v>
      </c>
      <c r="AGE10" s="20">
        <f t="shared" si="170"/>
        <v>3</v>
      </c>
      <c r="AGF10" s="20">
        <f t="shared" si="170"/>
        <v>2</v>
      </c>
      <c r="AGG10" s="20">
        <f t="shared" si="170"/>
        <v>2</v>
      </c>
      <c r="AGH10" s="20">
        <f t="shared" si="170"/>
        <v>2</v>
      </c>
      <c r="AGI10" s="20">
        <f t="shared" si="170"/>
        <v>1</v>
      </c>
      <c r="AGJ10" s="20">
        <f t="shared" si="170"/>
        <v>2</v>
      </c>
      <c r="AGK10" s="20">
        <f t="shared" si="170"/>
        <v>2</v>
      </c>
      <c r="AGL10" s="20">
        <f t="shared" si="170"/>
        <v>2</v>
      </c>
      <c r="AGM10" s="20">
        <f t="shared" si="170"/>
        <v>2</v>
      </c>
      <c r="AGN10" s="20">
        <f t="shared" si="170"/>
        <v>2</v>
      </c>
      <c r="AGO10" s="20">
        <f t="shared" si="170"/>
        <v>3</v>
      </c>
      <c r="AGP10" s="20">
        <f t="shared" si="170"/>
        <v>3</v>
      </c>
      <c r="AGQ10" s="20">
        <f t="shared" si="170"/>
        <v>1</v>
      </c>
      <c r="AGR10" s="20">
        <f t="shared" si="170"/>
        <v>2</v>
      </c>
      <c r="AGS10" s="20">
        <f t="shared" si="170"/>
        <v>2</v>
      </c>
      <c r="AGT10" s="20">
        <f t="shared" si="170"/>
        <v>2</v>
      </c>
      <c r="AGU10" s="20">
        <f t="shared" si="170"/>
        <v>2</v>
      </c>
      <c r="AGV10" s="20">
        <f t="shared" si="170"/>
        <v>2</v>
      </c>
      <c r="AGW10" s="20">
        <f t="shared" si="170"/>
        <v>2</v>
      </c>
      <c r="AGX10" s="20">
        <f t="shared" si="170"/>
        <v>2</v>
      </c>
      <c r="AGY10" s="20">
        <f t="shared" si="170"/>
        <v>3</v>
      </c>
      <c r="AGZ10" s="20">
        <f t="shared" si="170"/>
        <v>2</v>
      </c>
      <c r="AHA10" s="20">
        <f t="shared" si="170"/>
        <v>2</v>
      </c>
      <c r="AHB10" s="20">
        <f t="shared" si="170"/>
        <v>2</v>
      </c>
      <c r="AHC10" s="20">
        <f t="shared" si="170"/>
        <v>2</v>
      </c>
      <c r="AHD10" s="20">
        <f t="shared" si="170"/>
        <v>3</v>
      </c>
      <c r="AHE10" s="20">
        <f t="shared" si="170"/>
        <v>2</v>
      </c>
      <c r="AHF10" s="20">
        <f t="shared" si="170"/>
        <v>2</v>
      </c>
      <c r="AHG10" s="20">
        <f t="shared" si="170"/>
        <v>1</v>
      </c>
      <c r="AHH10" s="20">
        <f t="shared" si="170"/>
        <v>3</v>
      </c>
      <c r="AHI10" s="20">
        <f t="shared" si="170"/>
        <v>2</v>
      </c>
      <c r="AHJ10" s="20">
        <f t="shared" si="170"/>
        <v>2</v>
      </c>
      <c r="AHK10" s="20">
        <f t="shared" si="170"/>
        <v>2</v>
      </c>
      <c r="AHL10" s="20">
        <f t="shared" si="170"/>
        <v>2</v>
      </c>
      <c r="AHM10" s="20">
        <f t="shared" si="170"/>
        <v>1</v>
      </c>
      <c r="AHN10" s="20">
        <f t="shared" si="170"/>
        <v>2</v>
      </c>
      <c r="AHO10" s="20">
        <f t="shared" si="170"/>
        <v>2</v>
      </c>
      <c r="AHP10" s="20">
        <f t="shared" si="170"/>
        <v>2</v>
      </c>
      <c r="AHQ10" s="20">
        <f t="shared" si="170"/>
        <v>2</v>
      </c>
      <c r="AHR10" s="20">
        <f t="shared" ref="AHR10:AKC10" si="171">MATCH(AHR9,AHR6:AHR8,0)</f>
        <v>2</v>
      </c>
      <c r="AHS10" s="20">
        <f t="shared" si="171"/>
        <v>2</v>
      </c>
      <c r="AHT10" s="20">
        <f t="shared" si="171"/>
        <v>2</v>
      </c>
      <c r="AHU10" s="20">
        <f t="shared" si="171"/>
        <v>2</v>
      </c>
      <c r="AHV10" s="20">
        <f t="shared" si="171"/>
        <v>3</v>
      </c>
      <c r="AHW10" s="20">
        <f t="shared" si="171"/>
        <v>2</v>
      </c>
      <c r="AHX10" s="20">
        <f t="shared" si="171"/>
        <v>2</v>
      </c>
      <c r="AHY10" s="20">
        <f t="shared" si="171"/>
        <v>3</v>
      </c>
      <c r="AHZ10" s="20">
        <f t="shared" si="171"/>
        <v>2</v>
      </c>
      <c r="AIA10" s="20">
        <f t="shared" si="171"/>
        <v>3</v>
      </c>
      <c r="AIB10" s="20">
        <f t="shared" si="171"/>
        <v>2</v>
      </c>
      <c r="AIC10" s="20">
        <f t="shared" si="171"/>
        <v>2</v>
      </c>
      <c r="AID10" s="20">
        <f t="shared" si="171"/>
        <v>2</v>
      </c>
      <c r="AIE10" s="20">
        <f t="shared" si="171"/>
        <v>2</v>
      </c>
      <c r="AIF10" s="20">
        <f t="shared" si="171"/>
        <v>2</v>
      </c>
      <c r="AIG10" s="20">
        <f t="shared" si="171"/>
        <v>2</v>
      </c>
      <c r="AIH10" s="20">
        <f t="shared" si="171"/>
        <v>2</v>
      </c>
      <c r="AII10" s="20">
        <f t="shared" si="171"/>
        <v>2</v>
      </c>
      <c r="AIJ10" s="20">
        <f t="shared" si="171"/>
        <v>1</v>
      </c>
      <c r="AIK10" s="20">
        <f t="shared" si="171"/>
        <v>2</v>
      </c>
      <c r="AIL10" s="20">
        <f t="shared" si="171"/>
        <v>2</v>
      </c>
      <c r="AIM10" s="20">
        <f t="shared" si="171"/>
        <v>2</v>
      </c>
      <c r="AIN10" s="20">
        <f t="shared" si="171"/>
        <v>1</v>
      </c>
      <c r="AIO10" s="20">
        <f t="shared" si="171"/>
        <v>2</v>
      </c>
      <c r="AIP10" s="20">
        <f t="shared" si="171"/>
        <v>3</v>
      </c>
      <c r="AIQ10" s="20">
        <f t="shared" si="171"/>
        <v>2</v>
      </c>
      <c r="AIR10" s="20">
        <f t="shared" si="171"/>
        <v>2</v>
      </c>
      <c r="AIS10" s="20">
        <f t="shared" si="171"/>
        <v>2</v>
      </c>
      <c r="AIT10" s="20">
        <f t="shared" si="171"/>
        <v>2</v>
      </c>
      <c r="AIU10" s="20">
        <f t="shared" si="171"/>
        <v>2</v>
      </c>
      <c r="AIV10" s="20">
        <f t="shared" si="171"/>
        <v>2</v>
      </c>
      <c r="AIW10" s="20">
        <f t="shared" si="171"/>
        <v>2</v>
      </c>
      <c r="AIX10" s="20">
        <f t="shared" si="171"/>
        <v>3</v>
      </c>
      <c r="AIY10" s="20">
        <f t="shared" si="171"/>
        <v>2</v>
      </c>
      <c r="AIZ10" s="20">
        <f t="shared" si="171"/>
        <v>2</v>
      </c>
      <c r="AJA10" s="20">
        <f t="shared" si="171"/>
        <v>2</v>
      </c>
      <c r="AJB10" s="20">
        <f t="shared" si="171"/>
        <v>1</v>
      </c>
      <c r="AJC10" s="20">
        <f t="shared" si="171"/>
        <v>2</v>
      </c>
      <c r="AJD10" s="20">
        <f t="shared" si="171"/>
        <v>2</v>
      </c>
      <c r="AJE10" s="20">
        <f t="shared" si="171"/>
        <v>2</v>
      </c>
      <c r="AJF10" s="20">
        <f t="shared" si="171"/>
        <v>2</v>
      </c>
      <c r="AJG10" s="20">
        <f t="shared" si="171"/>
        <v>3</v>
      </c>
      <c r="AJH10" s="20">
        <f t="shared" si="171"/>
        <v>2</v>
      </c>
      <c r="AJI10" s="20">
        <f t="shared" si="171"/>
        <v>3</v>
      </c>
      <c r="AJJ10" s="20">
        <f t="shared" si="171"/>
        <v>2</v>
      </c>
      <c r="AJK10" s="20">
        <f t="shared" si="171"/>
        <v>3</v>
      </c>
      <c r="AJL10" s="20">
        <f t="shared" si="171"/>
        <v>3</v>
      </c>
      <c r="AJM10" s="20">
        <f t="shared" si="171"/>
        <v>2</v>
      </c>
      <c r="AJN10" s="20">
        <f t="shared" si="171"/>
        <v>2</v>
      </c>
      <c r="AJO10" s="20">
        <f t="shared" si="171"/>
        <v>2</v>
      </c>
      <c r="AJP10" s="20">
        <f t="shared" si="171"/>
        <v>3</v>
      </c>
      <c r="AJQ10" s="20">
        <f t="shared" si="171"/>
        <v>2</v>
      </c>
      <c r="AJR10" s="20">
        <f t="shared" si="171"/>
        <v>2</v>
      </c>
      <c r="AJS10" s="20">
        <f t="shared" si="171"/>
        <v>3</v>
      </c>
      <c r="AJT10" s="20">
        <f t="shared" si="171"/>
        <v>2</v>
      </c>
      <c r="AJU10" s="20">
        <f t="shared" si="171"/>
        <v>2</v>
      </c>
      <c r="AJV10" s="20">
        <f t="shared" si="171"/>
        <v>2</v>
      </c>
      <c r="AJW10" s="20">
        <f t="shared" si="171"/>
        <v>2</v>
      </c>
      <c r="AJX10" s="20">
        <f t="shared" si="171"/>
        <v>2</v>
      </c>
      <c r="AJY10" s="20">
        <f t="shared" si="171"/>
        <v>1</v>
      </c>
      <c r="AJZ10" s="20">
        <f t="shared" si="171"/>
        <v>2</v>
      </c>
      <c r="AKA10" s="20">
        <f t="shared" si="171"/>
        <v>1</v>
      </c>
      <c r="AKB10" s="20">
        <f t="shared" si="171"/>
        <v>2</v>
      </c>
      <c r="AKC10" s="20">
        <f t="shared" si="171"/>
        <v>2</v>
      </c>
      <c r="AKD10" s="20">
        <f t="shared" ref="AKD10:AMO10" si="172">MATCH(AKD9,AKD6:AKD8,0)</f>
        <v>2</v>
      </c>
      <c r="AKE10" s="20">
        <f t="shared" si="172"/>
        <v>2</v>
      </c>
      <c r="AKF10" s="20">
        <f t="shared" si="172"/>
        <v>1</v>
      </c>
      <c r="AKG10" s="20">
        <f t="shared" si="172"/>
        <v>2</v>
      </c>
      <c r="AKH10" s="20">
        <f t="shared" si="172"/>
        <v>2</v>
      </c>
      <c r="AKI10" s="20">
        <f t="shared" si="172"/>
        <v>2</v>
      </c>
      <c r="AKJ10" s="20">
        <f t="shared" si="172"/>
        <v>2</v>
      </c>
      <c r="AKK10" s="20">
        <f t="shared" si="172"/>
        <v>2</v>
      </c>
      <c r="AKL10" s="20">
        <f t="shared" si="172"/>
        <v>2</v>
      </c>
      <c r="AKM10" s="20">
        <f t="shared" si="172"/>
        <v>1</v>
      </c>
      <c r="AKN10" s="20">
        <f t="shared" si="172"/>
        <v>1</v>
      </c>
      <c r="AKO10" s="20">
        <f t="shared" si="172"/>
        <v>2</v>
      </c>
      <c r="AKP10" s="20">
        <f t="shared" si="172"/>
        <v>3</v>
      </c>
      <c r="AKQ10" s="20">
        <f t="shared" si="172"/>
        <v>3</v>
      </c>
      <c r="AKR10" s="20">
        <f t="shared" si="172"/>
        <v>2</v>
      </c>
      <c r="AKS10" s="20">
        <f t="shared" si="172"/>
        <v>2</v>
      </c>
      <c r="AKT10" s="20">
        <f t="shared" si="172"/>
        <v>2</v>
      </c>
      <c r="AKU10" s="20">
        <f t="shared" si="172"/>
        <v>2</v>
      </c>
      <c r="AKV10" s="20">
        <f t="shared" si="172"/>
        <v>2</v>
      </c>
      <c r="AKW10" s="20">
        <f t="shared" si="172"/>
        <v>3</v>
      </c>
      <c r="AKX10" s="20">
        <f t="shared" si="172"/>
        <v>2</v>
      </c>
      <c r="AKY10" s="20">
        <f t="shared" si="172"/>
        <v>1</v>
      </c>
      <c r="AKZ10" s="20">
        <f t="shared" si="172"/>
        <v>2</v>
      </c>
      <c r="ALA10" s="20">
        <f t="shared" si="172"/>
        <v>3</v>
      </c>
      <c r="ALB10" s="20">
        <f t="shared" si="172"/>
        <v>2</v>
      </c>
      <c r="ALC10" s="20">
        <f t="shared" si="172"/>
        <v>2</v>
      </c>
      <c r="ALD10" s="20">
        <f t="shared" si="172"/>
        <v>1</v>
      </c>
      <c r="ALE10" s="20">
        <f t="shared" si="172"/>
        <v>2</v>
      </c>
      <c r="ALF10" s="20">
        <f t="shared" si="172"/>
        <v>1</v>
      </c>
      <c r="ALG10" s="20">
        <f t="shared" si="172"/>
        <v>2</v>
      </c>
      <c r="ALH10" s="20">
        <f t="shared" si="172"/>
        <v>2</v>
      </c>
      <c r="ALI10" s="20">
        <f t="shared" si="172"/>
        <v>2</v>
      </c>
      <c r="ALJ10" s="20">
        <f t="shared" si="172"/>
        <v>2</v>
      </c>
      <c r="ALK10" s="20">
        <f t="shared" si="172"/>
        <v>2</v>
      </c>
      <c r="ALL10" s="20">
        <f t="shared" si="172"/>
        <v>1</v>
      </c>
      <c r="ALM10" s="20">
        <f t="shared" si="172"/>
        <v>2</v>
      </c>
      <c r="ALN10" s="20">
        <f t="shared" si="172"/>
        <v>2</v>
      </c>
      <c r="ALO10" s="20">
        <f t="shared" si="172"/>
        <v>3</v>
      </c>
      <c r="ALP10" s="20">
        <f t="shared" si="172"/>
        <v>2</v>
      </c>
      <c r="ALQ10" s="20">
        <f t="shared" si="172"/>
        <v>3</v>
      </c>
      <c r="ALR10" s="20">
        <f t="shared" si="172"/>
        <v>2</v>
      </c>
      <c r="ALS10" s="20">
        <f t="shared" si="172"/>
        <v>1</v>
      </c>
      <c r="ALT10" s="20">
        <f t="shared" si="172"/>
        <v>2</v>
      </c>
      <c r="ALU10" s="20">
        <f t="shared" si="172"/>
        <v>2</v>
      </c>
      <c r="ALV10" s="20">
        <f t="shared" si="172"/>
        <v>3</v>
      </c>
      <c r="ALW10" s="20">
        <f t="shared" si="172"/>
        <v>2</v>
      </c>
      <c r="ALX10" s="20">
        <f t="shared" si="172"/>
        <v>2</v>
      </c>
      <c r="ALY10" s="20">
        <f t="shared" si="172"/>
        <v>3</v>
      </c>
      <c r="ALZ10" s="20">
        <f t="shared" si="172"/>
        <v>2</v>
      </c>
      <c r="AMA10" s="20">
        <f t="shared" si="172"/>
        <v>3</v>
      </c>
      <c r="AMB10" s="20">
        <f t="shared" si="172"/>
        <v>3</v>
      </c>
      <c r="AMC10" s="20">
        <f t="shared" si="172"/>
        <v>2</v>
      </c>
      <c r="AMD10" s="20">
        <f t="shared" si="172"/>
        <v>2</v>
      </c>
      <c r="AME10" s="20">
        <f t="shared" si="172"/>
        <v>2</v>
      </c>
      <c r="AMF10" s="20">
        <f t="shared" si="172"/>
        <v>2</v>
      </c>
      <c r="AMG10" s="20">
        <f t="shared" si="172"/>
        <v>1</v>
      </c>
      <c r="AMH10" s="20">
        <f t="shared" si="172"/>
        <v>3</v>
      </c>
      <c r="AMI10" s="20">
        <f t="shared" si="172"/>
        <v>2</v>
      </c>
      <c r="AMJ10" s="20">
        <f t="shared" si="172"/>
        <v>2</v>
      </c>
      <c r="AMK10" s="20">
        <f t="shared" si="172"/>
        <v>1</v>
      </c>
      <c r="AML10" s="20">
        <f t="shared" si="172"/>
        <v>2</v>
      </c>
      <c r="AMM10" s="20">
        <f t="shared" si="172"/>
        <v>2</v>
      </c>
      <c r="AMN10" s="20">
        <f t="shared" si="172"/>
        <v>3</v>
      </c>
      <c r="AMO10" s="20">
        <f t="shared" si="172"/>
        <v>2</v>
      </c>
      <c r="AMP10" s="20">
        <f t="shared" ref="AMP10:APA10" si="173">MATCH(AMP9,AMP6:AMP8,0)</f>
        <v>2</v>
      </c>
      <c r="AMQ10" s="20">
        <f t="shared" si="173"/>
        <v>2</v>
      </c>
      <c r="AMR10" s="20">
        <f t="shared" si="173"/>
        <v>2</v>
      </c>
      <c r="AMS10" s="20">
        <f t="shared" si="173"/>
        <v>2</v>
      </c>
      <c r="AMT10" s="20">
        <f t="shared" si="173"/>
        <v>3</v>
      </c>
      <c r="AMU10" s="20">
        <f t="shared" si="173"/>
        <v>2</v>
      </c>
      <c r="AMV10" s="20">
        <f t="shared" si="173"/>
        <v>2</v>
      </c>
      <c r="AMW10" s="20">
        <f t="shared" si="173"/>
        <v>2</v>
      </c>
      <c r="AMX10" s="20">
        <f t="shared" si="173"/>
        <v>1</v>
      </c>
      <c r="AMY10" s="20">
        <f t="shared" si="173"/>
        <v>2</v>
      </c>
      <c r="AMZ10" s="20">
        <f t="shared" si="173"/>
        <v>2</v>
      </c>
      <c r="ANA10" s="20">
        <f t="shared" si="173"/>
        <v>2</v>
      </c>
      <c r="ANB10" s="20">
        <f t="shared" si="173"/>
        <v>2</v>
      </c>
      <c r="ANC10" s="20">
        <f t="shared" si="173"/>
        <v>2</v>
      </c>
      <c r="AND10" s="20">
        <f t="shared" si="173"/>
        <v>2</v>
      </c>
      <c r="ANE10" s="20">
        <f t="shared" si="173"/>
        <v>2</v>
      </c>
      <c r="ANF10" s="20">
        <f t="shared" si="173"/>
        <v>2</v>
      </c>
      <c r="ANG10" s="20">
        <f t="shared" si="173"/>
        <v>2</v>
      </c>
      <c r="ANH10" s="20">
        <f t="shared" si="173"/>
        <v>1</v>
      </c>
      <c r="ANI10" s="20">
        <f t="shared" si="173"/>
        <v>2</v>
      </c>
      <c r="ANJ10" s="20">
        <f t="shared" si="173"/>
        <v>2</v>
      </c>
      <c r="ANK10" s="20">
        <f t="shared" si="173"/>
        <v>2</v>
      </c>
      <c r="ANL10" s="20">
        <f t="shared" si="173"/>
        <v>2</v>
      </c>
      <c r="ANM10" s="20">
        <f t="shared" si="173"/>
        <v>3</v>
      </c>
      <c r="ANN10" s="20">
        <f t="shared" si="173"/>
        <v>2</v>
      </c>
      <c r="ANO10" s="20">
        <f t="shared" si="173"/>
        <v>1</v>
      </c>
      <c r="ANP10" s="20">
        <f t="shared" si="173"/>
        <v>2</v>
      </c>
      <c r="ANQ10" s="20">
        <f t="shared" si="173"/>
        <v>2</v>
      </c>
      <c r="ANR10" s="20">
        <f t="shared" si="173"/>
        <v>2</v>
      </c>
      <c r="ANS10" s="20">
        <f t="shared" si="173"/>
        <v>2</v>
      </c>
      <c r="ANT10" s="20">
        <f t="shared" si="173"/>
        <v>2</v>
      </c>
      <c r="ANU10" s="20">
        <f t="shared" si="173"/>
        <v>2</v>
      </c>
      <c r="ANV10" s="20">
        <f t="shared" si="173"/>
        <v>2</v>
      </c>
      <c r="ANW10" s="20">
        <f t="shared" si="173"/>
        <v>2</v>
      </c>
      <c r="ANX10" s="20">
        <f t="shared" si="173"/>
        <v>1</v>
      </c>
      <c r="ANY10" s="20">
        <f t="shared" si="173"/>
        <v>3</v>
      </c>
      <c r="ANZ10" s="20">
        <f t="shared" si="173"/>
        <v>2</v>
      </c>
      <c r="AOA10" s="20">
        <f t="shared" si="173"/>
        <v>2</v>
      </c>
      <c r="AOB10" s="20">
        <f t="shared" si="173"/>
        <v>1</v>
      </c>
      <c r="AOC10" s="20">
        <f t="shared" si="173"/>
        <v>2</v>
      </c>
      <c r="AOD10" s="20">
        <f t="shared" si="173"/>
        <v>2</v>
      </c>
      <c r="AOE10" s="20">
        <f t="shared" si="173"/>
        <v>2</v>
      </c>
      <c r="AOF10" s="20">
        <f t="shared" si="173"/>
        <v>3</v>
      </c>
      <c r="AOG10" s="20">
        <f t="shared" si="173"/>
        <v>2</v>
      </c>
      <c r="AOH10" s="20">
        <f t="shared" si="173"/>
        <v>2</v>
      </c>
      <c r="AOI10" s="20">
        <f t="shared" si="173"/>
        <v>2</v>
      </c>
      <c r="AOJ10" s="20">
        <f t="shared" si="173"/>
        <v>3</v>
      </c>
      <c r="AOK10" s="20">
        <f t="shared" si="173"/>
        <v>3</v>
      </c>
      <c r="AOL10" s="20">
        <f t="shared" si="173"/>
        <v>2</v>
      </c>
      <c r="AOM10" s="20">
        <f t="shared" si="173"/>
        <v>2</v>
      </c>
      <c r="AON10" s="20">
        <f t="shared" si="173"/>
        <v>3</v>
      </c>
      <c r="AOO10" s="20">
        <f t="shared" si="173"/>
        <v>2</v>
      </c>
      <c r="AOP10" s="20">
        <f t="shared" si="173"/>
        <v>2</v>
      </c>
      <c r="AOQ10" s="20">
        <f t="shared" si="173"/>
        <v>3</v>
      </c>
      <c r="AOR10" s="20">
        <f t="shared" si="173"/>
        <v>2</v>
      </c>
      <c r="AOS10" s="20">
        <f t="shared" si="173"/>
        <v>2</v>
      </c>
      <c r="AOT10" s="20">
        <f t="shared" si="173"/>
        <v>3</v>
      </c>
      <c r="AOU10" s="20">
        <f t="shared" si="173"/>
        <v>2</v>
      </c>
      <c r="AOV10" s="20">
        <f t="shared" si="173"/>
        <v>2</v>
      </c>
      <c r="AOW10" s="20">
        <f t="shared" si="173"/>
        <v>2</v>
      </c>
      <c r="AOX10" s="20">
        <f t="shared" si="173"/>
        <v>2</v>
      </c>
      <c r="AOY10" s="20">
        <f t="shared" si="173"/>
        <v>2</v>
      </c>
      <c r="AOZ10" s="20">
        <f t="shared" si="173"/>
        <v>1</v>
      </c>
      <c r="APA10" s="20">
        <f t="shared" si="173"/>
        <v>3</v>
      </c>
      <c r="APB10" s="20">
        <f t="shared" ref="APB10:ARM10" si="174">MATCH(APB9,APB6:APB8,0)</f>
        <v>2</v>
      </c>
      <c r="APC10" s="20">
        <f t="shared" si="174"/>
        <v>2</v>
      </c>
      <c r="APD10" s="20">
        <f t="shared" si="174"/>
        <v>1</v>
      </c>
      <c r="APE10" s="20">
        <f t="shared" si="174"/>
        <v>2</v>
      </c>
      <c r="APF10" s="20">
        <f t="shared" si="174"/>
        <v>2</v>
      </c>
      <c r="APG10" s="20">
        <f t="shared" si="174"/>
        <v>1</v>
      </c>
      <c r="APH10" s="20">
        <f t="shared" si="174"/>
        <v>1</v>
      </c>
      <c r="API10" s="20">
        <f t="shared" si="174"/>
        <v>2</v>
      </c>
      <c r="APJ10" s="20">
        <f t="shared" si="174"/>
        <v>1</v>
      </c>
      <c r="APK10" s="20">
        <f t="shared" si="174"/>
        <v>2</v>
      </c>
      <c r="APL10" s="20">
        <f t="shared" si="174"/>
        <v>2</v>
      </c>
      <c r="APM10" s="20">
        <f t="shared" si="174"/>
        <v>2</v>
      </c>
      <c r="APN10" s="20">
        <f t="shared" si="174"/>
        <v>2</v>
      </c>
      <c r="APO10" s="20">
        <f t="shared" si="174"/>
        <v>2</v>
      </c>
      <c r="APP10" s="20">
        <f t="shared" si="174"/>
        <v>2</v>
      </c>
      <c r="APQ10" s="20">
        <f t="shared" si="174"/>
        <v>2</v>
      </c>
      <c r="APR10" s="20">
        <f t="shared" si="174"/>
        <v>2</v>
      </c>
      <c r="APS10" s="20">
        <f t="shared" si="174"/>
        <v>2</v>
      </c>
      <c r="APT10" s="20">
        <f t="shared" si="174"/>
        <v>2</v>
      </c>
      <c r="APU10" s="20">
        <f t="shared" si="174"/>
        <v>2</v>
      </c>
      <c r="APV10" s="20">
        <f t="shared" si="174"/>
        <v>3</v>
      </c>
      <c r="APW10" s="20">
        <f t="shared" si="174"/>
        <v>2</v>
      </c>
      <c r="APX10" s="20">
        <f t="shared" si="174"/>
        <v>1</v>
      </c>
      <c r="APY10" s="20">
        <f t="shared" si="174"/>
        <v>2</v>
      </c>
      <c r="APZ10" s="20">
        <f t="shared" si="174"/>
        <v>2</v>
      </c>
      <c r="AQA10" s="20">
        <f t="shared" si="174"/>
        <v>2</v>
      </c>
      <c r="AQB10" s="20">
        <f t="shared" si="174"/>
        <v>2</v>
      </c>
      <c r="AQC10" s="20">
        <f t="shared" si="174"/>
        <v>3</v>
      </c>
      <c r="AQD10" s="20">
        <f t="shared" si="174"/>
        <v>2</v>
      </c>
      <c r="AQE10" s="20">
        <f t="shared" si="174"/>
        <v>2</v>
      </c>
      <c r="AQF10" s="20">
        <f t="shared" si="174"/>
        <v>2</v>
      </c>
      <c r="AQG10" s="20">
        <f t="shared" si="174"/>
        <v>2</v>
      </c>
      <c r="AQH10" s="20">
        <f t="shared" si="174"/>
        <v>2</v>
      </c>
      <c r="AQI10" s="20">
        <f t="shared" si="174"/>
        <v>2</v>
      </c>
      <c r="AQJ10" s="20">
        <f t="shared" si="174"/>
        <v>2</v>
      </c>
      <c r="AQK10" s="20">
        <f t="shared" si="174"/>
        <v>2</v>
      </c>
      <c r="AQL10" s="20">
        <f t="shared" si="174"/>
        <v>1</v>
      </c>
      <c r="AQM10" s="20">
        <f t="shared" si="174"/>
        <v>3</v>
      </c>
      <c r="AQN10" s="20">
        <f t="shared" si="174"/>
        <v>2</v>
      </c>
      <c r="AQO10" s="20">
        <f t="shared" si="174"/>
        <v>1</v>
      </c>
      <c r="AQP10" s="20">
        <f t="shared" si="174"/>
        <v>2</v>
      </c>
      <c r="AQQ10" s="20">
        <f t="shared" si="174"/>
        <v>2</v>
      </c>
      <c r="AQR10" s="20">
        <f t="shared" si="174"/>
        <v>2</v>
      </c>
      <c r="AQS10" s="20">
        <f t="shared" si="174"/>
        <v>2</v>
      </c>
      <c r="AQT10" s="20">
        <f t="shared" si="174"/>
        <v>2</v>
      </c>
      <c r="AQU10" s="20">
        <f t="shared" si="174"/>
        <v>3</v>
      </c>
      <c r="AQV10" s="20">
        <f t="shared" si="174"/>
        <v>2</v>
      </c>
      <c r="AQW10" s="20">
        <f t="shared" si="174"/>
        <v>2</v>
      </c>
      <c r="AQX10" s="20">
        <f t="shared" si="174"/>
        <v>2</v>
      </c>
      <c r="AQY10" s="20">
        <f t="shared" si="174"/>
        <v>2</v>
      </c>
      <c r="AQZ10" s="20">
        <f t="shared" si="174"/>
        <v>2</v>
      </c>
      <c r="ARA10" s="20">
        <f t="shared" si="174"/>
        <v>2</v>
      </c>
      <c r="ARB10" s="20">
        <f t="shared" si="174"/>
        <v>2</v>
      </c>
      <c r="ARC10" s="20">
        <f t="shared" si="174"/>
        <v>1</v>
      </c>
      <c r="ARD10" s="20">
        <f t="shared" si="174"/>
        <v>2</v>
      </c>
      <c r="ARE10" s="20">
        <f t="shared" si="174"/>
        <v>2</v>
      </c>
      <c r="ARF10" s="20">
        <f t="shared" si="174"/>
        <v>2</v>
      </c>
      <c r="ARG10" s="20">
        <f t="shared" si="174"/>
        <v>2</v>
      </c>
      <c r="ARH10" s="20">
        <f t="shared" si="174"/>
        <v>2</v>
      </c>
      <c r="ARI10" s="20">
        <f t="shared" si="174"/>
        <v>2</v>
      </c>
      <c r="ARJ10" s="20">
        <f t="shared" si="174"/>
        <v>2</v>
      </c>
      <c r="ARK10" s="20">
        <f t="shared" si="174"/>
        <v>2</v>
      </c>
      <c r="ARL10" s="20">
        <f t="shared" si="174"/>
        <v>2</v>
      </c>
      <c r="ARM10" s="20">
        <f t="shared" si="174"/>
        <v>1</v>
      </c>
      <c r="ARN10" s="20">
        <f t="shared" ref="ARN10:ATY10" si="175">MATCH(ARN9,ARN6:ARN8,0)</f>
        <v>3</v>
      </c>
      <c r="ARO10" s="20">
        <f t="shared" si="175"/>
        <v>1</v>
      </c>
      <c r="ARP10" s="20">
        <f t="shared" si="175"/>
        <v>1</v>
      </c>
      <c r="ARQ10" s="20">
        <f t="shared" si="175"/>
        <v>3</v>
      </c>
      <c r="ARR10" s="20">
        <f t="shared" si="175"/>
        <v>2</v>
      </c>
      <c r="ARS10" s="20">
        <f t="shared" si="175"/>
        <v>3</v>
      </c>
      <c r="ART10" s="20">
        <f t="shared" si="175"/>
        <v>1</v>
      </c>
      <c r="ARU10" s="20">
        <f t="shared" si="175"/>
        <v>2</v>
      </c>
      <c r="ARV10" s="20">
        <f t="shared" si="175"/>
        <v>1</v>
      </c>
      <c r="ARW10" s="20">
        <f t="shared" si="175"/>
        <v>2</v>
      </c>
      <c r="ARX10" s="20">
        <f t="shared" si="175"/>
        <v>2</v>
      </c>
      <c r="ARY10" s="20">
        <f t="shared" si="175"/>
        <v>2</v>
      </c>
      <c r="ARZ10" s="20">
        <f t="shared" si="175"/>
        <v>2</v>
      </c>
      <c r="ASA10" s="20">
        <f t="shared" si="175"/>
        <v>1</v>
      </c>
      <c r="ASB10" s="20">
        <f t="shared" si="175"/>
        <v>3</v>
      </c>
      <c r="ASC10" s="20">
        <f t="shared" si="175"/>
        <v>2</v>
      </c>
      <c r="ASD10" s="20">
        <f t="shared" si="175"/>
        <v>2</v>
      </c>
      <c r="ASE10" s="20">
        <f t="shared" si="175"/>
        <v>2</v>
      </c>
      <c r="ASF10" s="20">
        <f t="shared" si="175"/>
        <v>2</v>
      </c>
      <c r="ASG10" s="20">
        <f t="shared" si="175"/>
        <v>3</v>
      </c>
      <c r="ASH10" s="20">
        <f t="shared" si="175"/>
        <v>1</v>
      </c>
      <c r="ASI10" s="20">
        <f t="shared" si="175"/>
        <v>2</v>
      </c>
      <c r="ASJ10" s="20">
        <f t="shared" si="175"/>
        <v>1</v>
      </c>
      <c r="ASK10" s="20">
        <f t="shared" si="175"/>
        <v>2</v>
      </c>
      <c r="ASL10" s="20">
        <f t="shared" si="175"/>
        <v>1</v>
      </c>
      <c r="ASM10" s="20">
        <f t="shared" si="175"/>
        <v>2</v>
      </c>
      <c r="ASN10" s="20">
        <f t="shared" si="175"/>
        <v>2</v>
      </c>
      <c r="ASO10" s="20">
        <f t="shared" si="175"/>
        <v>2</v>
      </c>
      <c r="ASP10" s="20">
        <f t="shared" si="175"/>
        <v>2</v>
      </c>
      <c r="ASQ10" s="20">
        <f t="shared" si="175"/>
        <v>3</v>
      </c>
      <c r="ASR10" s="20">
        <f t="shared" si="175"/>
        <v>1</v>
      </c>
      <c r="ASS10" s="20">
        <f t="shared" si="175"/>
        <v>2</v>
      </c>
      <c r="AST10" s="20">
        <f t="shared" si="175"/>
        <v>2</v>
      </c>
      <c r="ASU10" s="20">
        <f t="shared" si="175"/>
        <v>2</v>
      </c>
      <c r="ASV10" s="20">
        <f t="shared" si="175"/>
        <v>3</v>
      </c>
      <c r="ASW10" s="20">
        <f t="shared" si="175"/>
        <v>3</v>
      </c>
      <c r="ASX10" s="20">
        <f t="shared" si="175"/>
        <v>2</v>
      </c>
      <c r="ASY10" s="20">
        <f t="shared" si="175"/>
        <v>3</v>
      </c>
      <c r="ASZ10" s="20">
        <f t="shared" si="175"/>
        <v>2</v>
      </c>
      <c r="ATA10" s="20">
        <f t="shared" si="175"/>
        <v>2</v>
      </c>
      <c r="ATB10" s="20">
        <f t="shared" si="175"/>
        <v>2</v>
      </c>
      <c r="ATC10" s="20">
        <f t="shared" si="175"/>
        <v>2</v>
      </c>
      <c r="ATD10" s="20">
        <f t="shared" si="175"/>
        <v>3</v>
      </c>
      <c r="ATE10" s="20">
        <f t="shared" si="175"/>
        <v>1</v>
      </c>
      <c r="ATF10" s="20">
        <f t="shared" si="175"/>
        <v>2</v>
      </c>
      <c r="ATG10" s="20">
        <f t="shared" si="175"/>
        <v>2</v>
      </c>
      <c r="ATH10" s="20">
        <f t="shared" si="175"/>
        <v>3</v>
      </c>
      <c r="ATI10" s="20">
        <f t="shared" si="175"/>
        <v>2</v>
      </c>
      <c r="ATJ10" s="20">
        <f t="shared" si="175"/>
        <v>2</v>
      </c>
      <c r="ATK10" s="20">
        <f t="shared" si="175"/>
        <v>2</v>
      </c>
      <c r="ATL10" s="20">
        <f t="shared" si="175"/>
        <v>3</v>
      </c>
      <c r="ATM10" s="20">
        <f t="shared" si="175"/>
        <v>1</v>
      </c>
      <c r="ATN10" s="20">
        <f t="shared" si="175"/>
        <v>2</v>
      </c>
      <c r="ATO10" s="20">
        <f t="shared" si="175"/>
        <v>2</v>
      </c>
      <c r="ATP10" s="20">
        <f t="shared" si="175"/>
        <v>2</v>
      </c>
      <c r="ATQ10" s="20">
        <f t="shared" si="175"/>
        <v>3</v>
      </c>
      <c r="ATR10" s="20">
        <f t="shared" si="175"/>
        <v>2</v>
      </c>
      <c r="ATS10" s="20">
        <f t="shared" si="175"/>
        <v>3</v>
      </c>
      <c r="ATT10" s="20">
        <f t="shared" si="175"/>
        <v>2</v>
      </c>
      <c r="ATU10" s="20">
        <f t="shared" si="175"/>
        <v>2</v>
      </c>
      <c r="ATV10" s="20">
        <f t="shared" si="175"/>
        <v>2</v>
      </c>
      <c r="ATW10" s="20">
        <f t="shared" si="175"/>
        <v>2</v>
      </c>
      <c r="ATX10" s="20">
        <f t="shared" si="175"/>
        <v>2</v>
      </c>
      <c r="ATY10" s="20">
        <f t="shared" si="175"/>
        <v>2</v>
      </c>
      <c r="ATZ10" s="20">
        <f t="shared" ref="ATZ10:AWK10" si="176">MATCH(ATZ9,ATZ6:ATZ8,0)</f>
        <v>3</v>
      </c>
      <c r="AUA10" s="20">
        <f t="shared" si="176"/>
        <v>3</v>
      </c>
      <c r="AUB10" s="20">
        <f t="shared" si="176"/>
        <v>2</v>
      </c>
      <c r="AUC10" s="20">
        <f t="shared" si="176"/>
        <v>2</v>
      </c>
      <c r="AUD10" s="20">
        <f t="shared" si="176"/>
        <v>2</v>
      </c>
      <c r="AUE10" s="20">
        <f t="shared" si="176"/>
        <v>2</v>
      </c>
      <c r="AUF10" s="20">
        <f t="shared" si="176"/>
        <v>2</v>
      </c>
      <c r="AUG10" s="20">
        <f t="shared" si="176"/>
        <v>3</v>
      </c>
      <c r="AUH10" s="20">
        <f t="shared" si="176"/>
        <v>2</v>
      </c>
      <c r="AUI10" s="20">
        <f t="shared" si="176"/>
        <v>2</v>
      </c>
      <c r="AUJ10" s="20">
        <f t="shared" si="176"/>
        <v>2</v>
      </c>
      <c r="AUK10" s="20">
        <f t="shared" si="176"/>
        <v>3</v>
      </c>
      <c r="AUL10" s="20">
        <f t="shared" si="176"/>
        <v>1</v>
      </c>
      <c r="AUM10" s="20">
        <f t="shared" si="176"/>
        <v>2</v>
      </c>
      <c r="AUN10" s="20">
        <f t="shared" si="176"/>
        <v>2</v>
      </c>
      <c r="AUO10" s="20">
        <f t="shared" si="176"/>
        <v>2</v>
      </c>
      <c r="AUP10" s="20">
        <f t="shared" si="176"/>
        <v>2</v>
      </c>
      <c r="AUQ10" s="20">
        <f t="shared" si="176"/>
        <v>2</v>
      </c>
      <c r="AUR10" s="20">
        <f t="shared" si="176"/>
        <v>2</v>
      </c>
      <c r="AUS10" s="20">
        <f t="shared" si="176"/>
        <v>2</v>
      </c>
      <c r="AUT10" s="20">
        <f t="shared" si="176"/>
        <v>2</v>
      </c>
      <c r="AUU10" s="20">
        <f t="shared" si="176"/>
        <v>2</v>
      </c>
      <c r="AUV10" s="20">
        <f t="shared" si="176"/>
        <v>1</v>
      </c>
      <c r="AUW10" s="20">
        <f t="shared" si="176"/>
        <v>2</v>
      </c>
      <c r="AUX10" s="20">
        <f t="shared" si="176"/>
        <v>2</v>
      </c>
      <c r="AUY10" s="20">
        <f t="shared" si="176"/>
        <v>2</v>
      </c>
      <c r="AUZ10" s="20">
        <f t="shared" si="176"/>
        <v>2</v>
      </c>
      <c r="AVA10" s="20">
        <f t="shared" si="176"/>
        <v>2</v>
      </c>
      <c r="AVB10" s="20">
        <f t="shared" si="176"/>
        <v>1</v>
      </c>
      <c r="AVC10" s="20">
        <f t="shared" si="176"/>
        <v>3</v>
      </c>
      <c r="AVD10" s="20">
        <f t="shared" si="176"/>
        <v>2</v>
      </c>
      <c r="AVE10" s="20">
        <f t="shared" si="176"/>
        <v>1</v>
      </c>
      <c r="AVF10" s="20">
        <f t="shared" si="176"/>
        <v>3</v>
      </c>
      <c r="AVG10" s="20">
        <f t="shared" si="176"/>
        <v>2</v>
      </c>
      <c r="AVH10" s="20">
        <f t="shared" si="176"/>
        <v>1</v>
      </c>
      <c r="AVI10" s="20">
        <f t="shared" si="176"/>
        <v>2</v>
      </c>
      <c r="AVJ10" s="20">
        <f t="shared" si="176"/>
        <v>2</v>
      </c>
      <c r="AVK10" s="20">
        <f t="shared" si="176"/>
        <v>2</v>
      </c>
      <c r="AVL10" s="20">
        <f t="shared" si="176"/>
        <v>2</v>
      </c>
      <c r="AVM10" s="20">
        <f t="shared" si="176"/>
        <v>2</v>
      </c>
      <c r="AVN10" s="20">
        <f t="shared" si="176"/>
        <v>2</v>
      </c>
      <c r="AVO10" s="20">
        <f t="shared" si="176"/>
        <v>2</v>
      </c>
      <c r="AVP10" s="20">
        <f t="shared" si="176"/>
        <v>2</v>
      </c>
      <c r="AVQ10" s="20">
        <f t="shared" si="176"/>
        <v>2</v>
      </c>
      <c r="AVR10" s="20">
        <f t="shared" si="176"/>
        <v>2</v>
      </c>
      <c r="AVS10" s="20">
        <f t="shared" si="176"/>
        <v>2</v>
      </c>
      <c r="AVT10" s="20">
        <f t="shared" si="176"/>
        <v>1</v>
      </c>
      <c r="AVU10" s="20">
        <f t="shared" si="176"/>
        <v>2</v>
      </c>
      <c r="AVV10" s="20">
        <f t="shared" si="176"/>
        <v>2</v>
      </c>
      <c r="AVW10" s="20">
        <f t="shared" si="176"/>
        <v>2</v>
      </c>
      <c r="AVX10" s="20">
        <f t="shared" si="176"/>
        <v>2</v>
      </c>
      <c r="AVY10" s="20">
        <f t="shared" si="176"/>
        <v>3</v>
      </c>
      <c r="AVZ10" s="20">
        <f t="shared" si="176"/>
        <v>3</v>
      </c>
      <c r="AWA10" s="20">
        <f t="shared" si="176"/>
        <v>2</v>
      </c>
      <c r="AWB10" s="20">
        <f t="shared" si="176"/>
        <v>3</v>
      </c>
      <c r="AWC10" s="20">
        <f t="shared" si="176"/>
        <v>1</v>
      </c>
      <c r="AWD10" s="20">
        <f t="shared" si="176"/>
        <v>2</v>
      </c>
      <c r="AWE10" s="20">
        <f t="shared" si="176"/>
        <v>2</v>
      </c>
      <c r="AWF10" s="20">
        <f t="shared" si="176"/>
        <v>2</v>
      </c>
      <c r="AWG10" s="20">
        <f t="shared" si="176"/>
        <v>2</v>
      </c>
      <c r="AWH10" s="20">
        <f t="shared" si="176"/>
        <v>2</v>
      </c>
      <c r="AWI10" s="20">
        <f t="shared" si="176"/>
        <v>2</v>
      </c>
      <c r="AWJ10" s="20">
        <f t="shared" si="176"/>
        <v>2</v>
      </c>
      <c r="AWK10" s="20">
        <f t="shared" si="176"/>
        <v>2</v>
      </c>
      <c r="AWL10" s="20">
        <f t="shared" ref="AWL10:AYW10" si="177">MATCH(AWL9,AWL6:AWL8,0)</f>
        <v>2</v>
      </c>
      <c r="AWM10" s="20">
        <f t="shared" si="177"/>
        <v>2</v>
      </c>
      <c r="AWN10" s="20">
        <f t="shared" si="177"/>
        <v>2</v>
      </c>
      <c r="AWO10" s="20">
        <f t="shared" si="177"/>
        <v>2</v>
      </c>
      <c r="AWP10" s="20">
        <f t="shared" si="177"/>
        <v>1</v>
      </c>
      <c r="AWQ10" s="20">
        <f t="shared" si="177"/>
        <v>1</v>
      </c>
      <c r="AWR10" s="20">
        <f t="shared" si="177"/>
        <v>2</v>
      </c>
      <c r="AWS10" s="20">
        <f t="shared" si="177"/>
        <v>2</v>
      </c>
      <c r="AWT10" s="20">
        <f t="shared" si="177"/>
        <v>1</v>
      </c>
      <c r="AWU10" s="20">
        <f t="shared" si="177"/>
        <v>2</v>
      </c>
      <c r="AWV10" s="20">
        <f t="shared" si="177"/>
        <v>3</v>
      </c>
      <c r="AWW10" s="20">
        <f t="shared" si="177"/>
        <v>2</v>
      </c>
      <c r="AWX10" s="20">
        <f t="shared" si="177"/>
        <v>1</v>
      </c>
      <c r="AWY10" s="20">
        <f t="shared" si="177"/>
        <v>3</v>
      </c>
      <c r="AWZ10" s="20">
        <f t="shared" si="177"/>
        <v>1</v>
      </c>
      <c r="AXA10" s="20">
        <f t="shared" si="177"/>
        <v>2</v>
      </c>
      <c r="AXB10" s="20">
        <f t="shared" si="177"/>
        <v>3</v>
      </c>
      <c r="AXC10" s="20">
        <f t="shared" si="177"/>
        <v>1</v>
      </c>
      <c r="AXD10" s="20">
        <f t="shared" si="177"/>
        <v>3</v>
      </c>
      <c r="AXE10" s="20">
        <f t="shared" si="177"/>
        <v>2</v>
      </c>
      <c r="AXF10" s="20">
        <f t="shared" si="177"/>
        <v>2</v>
      </c>
      <c r="AXG10" s="20">
        <f t="shared" si="177"/>
        <v>2</v>
      </c>
      <c r="AXH10" s="20">
        <f t="shared" si="177"/>
        <v>2</v>
      </c>
      <c r="AXI10" s="20">
        <f t="shared" si="177"/>
        <v>1</v>
      </c>
      <c r="AXJ10" s="20">
        <f t="shared" si="177"/>
        <v>2</v>
      </c>
      <c r="AXK10" s="20">
        <f t="shared" si="177"/>
        <v>2</v>
      </c>
      <c r="AXL10" s="20">
        <f t="shared" si="177"/>
        <v>2</v>
      </c>
      <c r="AXM10" s="20">
        <f t="shared" si="177"/>
        <v>2</v>
      </c>
      <c r="AXN10" s="20">
        <f t="shared" si="177"/>
        <v>2</v>
      </c>
      <c r="AXO10" s="20">
        <f t="shared" si="177"/>
        <v>2</v>
      </c>
      <c r="AXP10" s="20">
        <f t="shared" si="177"/>
        <v>2</v>
      </c>
      <c r="AXQ10" s="20">
        <f t="shared" si="177"/>
        <v>2</v>
      </c>
      <c r="AXR10" s="20">
        <f t="shared" si="177"/>
        <v>2</v>
      </c>
      <c r="AXS10" s="20">
        <f t="shared" si="177"/>
        <v>2</v>
      </c>
      <c r="AXT10" s="20">
        <f t="shared" si="177"/>
        <v>2</v>
      </c>
      <c r="AXU10" s="20">
        <f t="shared" si="177"/>
        <v>3</v>
      </c>
      <c r="AXV10" s="20">
        <f t="shared" si="177"/>
        <v>2</v>
      </c>
      <c r="AXW10" s="20">
        <f t="shared" si="177"/>
        <v>2</v>
      </c>
      <c r="AXX10" s="20">
        <f t="shared" si="177"/>
        <v>2</v>
      </c>
      <c r="AXY10" s="20">
        <f t="shared" si="177"/>
        <v>2</v>
      </c>
      <c r="AXZ10" s="20">
        <f t="shared" si="177"/>
        <v>2</v>
      </c>
      <c r="AYA10" s="20">
        <f t="shared" si="177"/>
        <v>2</v>
      </c>
      <c r="AYB10" s="20">
        <f t="shared" si="177"/>
        <v>2</v>
      </c>
      <c r="AYC10" s="20">
        <f t="shared" si="177"/>
        <v>2</v>
      </c>
      <c r="AYD10" s="20">
        <f t="shared" si="177"/>
        <v>3</v>
      </c>
      <c r="AYE10" s="20">
        <f t="shared" si="177"/>
        <v>2</v>
      </c>
      <c r="AYF10" s="20">
        <f t="shared" si="177"/>
        <v>2</v>
      </c>
      <c r="AYG10" s="20">
        <f t="shared" si="177"/>
        <v>2</v>
      </c>
      <c r="AYH10" s="20">
        <f t="shared" si="177"/>
        <v>2</v>
      </c>
      <c r="AYI10" s="20">
        <f t="shared" si="177"/>
        <v>2</v>
      </c>
      <c r="AYJ10" s="20">
        <f t="shared" si="177"/>
        <v>2</v>
      </c>
      <c r="AYK10" s="20">
        <f t="shared" si="177"/>
        <v>2</v>
      </c>
      <c r="AYL10" s="20">
        <f t="shared" si="177"/>
        <v>2</v>
      </c>
      <c r="AYM10" s="20">
        <f t="shared" si="177"/>
        <v>2</v>
      </c>
      <c r="AYN10" s="20">
        <f t="shared" si="177"/>
        <v>2</v>
      </c>
      <c r="AYO10" s="20">
        <f t="shared" si="177"/>
        <v>2</v>
      </c>
      <c r="AYP10" s="20">
        <f t="shared" si="177"/>
        <v>2</v>
      </c>
      <c r="AYQ10" s="20">
        <f t="shared" si="177"/>
        <v>2</v>
      </c>
      <c r="AYR10" s="20">
        <f t="shared" si="177"/>
        <v>2</v>
      </c>
      <c r="AYS10" s="20">
        <f t="shared" si="177"/>
        <v>2</v>
      </c>
      <c r="AYT10" s="20">
        <f t="shared" si="177"/>
        <v>3</v>
      </c>
      <c r="AYU10" s="20">
        <f t="shared" si="177"/>
        <v>2</v>
      </c>
      <c r="AYV10" s="20">
        <f t="shared" si="177"/>
        <v>3</v>
      </c>
      <c r="AYW10" s="20">
        <f t="shared" si="177"/>
        <v>2</v>
      </c>
      <c r="AYX10" s="20">
        <f t="shared" ref="AYX10:BBI10" si="178">MATCH(AYX9,AYX6:AYX8,0)</f>
        <v>2</v>
      </c>
      <c r="AYY10" s="20">
        <f t="shared" si="178"/>
        <v>2</v>
      </c>
      <c r="AYZ10" s="20">
        <f t="shared" si="178"/>
        <v>2</v>
      </c>
      <c r="AZA10" s="20">
        <f t="shared" si="178"/>
        <v>2</v>
      </c>
      <c r="AZB10" s="20">
        <f t="shared" si="178"/>
        <v>2</v>
      </c>
      <c r="AZC10" s="20">
        <f t="shared" si="178"/>
        <v>3</v>
      </c>
      <c r="AZD10" s="20">
        <f t="shared" si="178"/>
        <v>2</v>
      </c>
      <c r="AZE10" s="20">
        <f t="shared" si="178"/>
        <v>2</v>
      </c>
      <c r="AZF10" s="20">
        <f t="shared" si="178"/>
        <v>2</v>
      </c>
      <c r="AZG10" s="20">
        <f t="shared" si="178"/>
        <v>2</v>
      </c>
      <c r="AZH10" s="20">
        <f t="shared" si="178"/>
        <v>2</v>
      </c>
      <c r="AZI10" s="20">
        <f t="shared" si="178"/>
        <v>2</v>
      </c>
      <c r="AZJ10" s="20">
        <f t="shared" si="178"/>
        <v>2</v>
      </c>
      <c r="AZK10" s="20">
        <f t="shared" si="178"/>
        <v>2</v>
      </c>
      <c r="AZL10" s="20">
        <f t="shared" si="178"/>
        <v>2</v>
      </c>
      <c r="AZM10" s="20">
        <f t="shared" si="178"/>
        <v>2</v>
      </c>
      <c r="AZN10" s="20">
        <f t="shared" si="178"/>
        <v>1</v>
      </c>
      <c r="AZO10" s="20">
        <f t="shared" si="178"/>
        <v>2</v>
      </c>
      <c r="AZP10" s="20">
        <f t="shared" si="178"/>
        <v>1</v>
      </c>
      <c r="AZQ10" s="20">
        <f t="shared" si="178"/>
        <v>2</v>
      </c>
      <c r="AZR10" s="20">
        <f t="shared" si="178"/>
        <v>2</v>
      </c>
      <c r="AZS10" s="20">
        <f t="shared" si="178"/>
        <v>2</v>
      </c>
      <c r="AZT10" s="20">
        <f t="shared" si="178"/>
        <v>2</v>
      </c>
      <c r="AZU10" s="20">
        <f t="shared" si="178"/>
        <v>2</v>
      </c>
      <c r="AZV10" s="20">
        <f t="shared" si="178"/>
        <v>2</v>
      </c>
      <c r="AZW10" s="20">
        <f t="shared" si="178"/>
        <v>1</v>
      </c>
      <c r="AZX10" s="20">
        <f t="shared" si="178"/>
        <v>2</v>
      </c>
      <c r="AZY10" s="20">
        <f t="shared" si="178"/>
        <v>2</v>
      </c>
      <c r="AZZ10" s="20">
        <f t="shared" si="178"/>
        <v>3</v>
      </c>
      <c r="BAA10" s="20">
        <f t="shared" si="178"/>
        <v>3</v>
      </c>
      <c r="BAB10" s="20">
        <f t="shared" si="178"/>
        <v>2</v>
      </c>
      <c r="BAC10" s="20">
        <f t="shared" si="178"/>
        <v>2</v>
      </c>
      <c r="BAD10" s="20">
        <f t="shared" si="178"/>
        <v>2</v>
      </c>
      <c r="BAE10" s="20">
        <f t="shared" si="178"/>
        <v>2</v>
      </c>
      <c r="BAF10" s="20">
        <f t="shared" si="178"/>
        <v>2</v>
      </c>
      <c r="BAG10" s="20">
        <f t="shared" si="178"/>
        <v>2</v>
      </c>
      <c r="BAH10" s="20">
        <f t="shared" si="178"/>
        <v>2</v>
      </c>
      <c r="BAI10" s="20">
        <f t="shared" si="178"/>
        <v>3</v>
      </c>
      <c r="BAJ10" s="20">
        <f t="shared" si="178"/>
        <v>2</v>
      </c>
      <c r="BAK10" s="20">
        <f t="shared" si="178"/>
        <v>3</v>
      </c>
      <c r="BAL10" s="20">
        <f t="shared" si="178"/>
        <v>2</v>
      </c>
      <c r="BAM10" s="20">
        <f t="shared" si="178"/>
        <v>2</v>
      </c>
      <c r="BAN10" s="20">
        <f t="shared" si="178"/>
        <v>2</v>
      </c>
      <c r="BAO10" s="20">
        <f t="shared" si="178"/>
        <v>2</v>
      </c>
      <c r="BAP10" s="20">
        <f t="shared" si="178"/>
        <v>1</v>
      </c>
      <c r="BAQ10" s="20">
        <f t="shared" si="178"/>
        <v>3</v>
      </c>
      <c r="BAR10" s="20">
        <f t="shared" si="178"/>
        <v>2</v>
      </c>
      <c r="BAS10" s="20">
        <f t="shared" si="178"/>
        <v>2</v>
      </c>
      <c r="BAT10" s="20">
        <f t="shared" si="178"/>
        <v>3</v>
      </c>
      <c r="BAU10" s="20">
        <f t="shared" si="178"/>
        <v>2</v>
      </c>
      <c r="BAV10" s="20">
        <f t="shared" si="178"/>
        <v>2</v>
      </c>
      <c r="BAW10" s="20">
        <f t="shared" si="178"/>
        <v>3</v>
      </c>
      <c r="BAX10" s="20">
        <f t="shared" si="178"/>
        <v>3</v>
      </c>
      <c r="BAY10" s="20">
        <f t="shared" si="178"/>
        <v>2</v>
      </c>
      <c r="BAZ10" s="20">
        <f t="shared" si="178"/>
        <v>3</v>
      </c>
      <c r="BBA10" s="20">
        <f t="shared" si="178"/>
        <v>2</v>
      </c>
      <c r="BBB10" s="20">
        <f t="shared" si="178"/>
        <v>2</v>
      </c>
      <c r="BBC10" s="20">
        <f t="shared" si="178"/>
        <v>2</v>
      </c>
      <c r="BBD10" s="20">
        <f t="shared" si="178"/>
        <v>2</v>
      </c>
      <c r="BBE10" s="20">
        <f t="shared" si="178"/>
        <v>2</v>
      </c>
      <c r="BBF10" s="20">
        <f t="shared" si="178"/>
        <v>2</v>
      </c>
      <c r="BBG10" s="20">
        <f t="shared" si="178"/>
        <v>2</v>
      </c>
      <c r="BBH10" s="20">
        <f t="shared" si="178"/>
        <v>2</v>
      </c>
      <c r="BBI10" s="20">
        <f t="shared" si="178"/>
        <v>2</v>
      </c>
      <c r="BBJ10" s="20">
        <f t="shared" ref="BBJ10:BDU10" si="179">MATCH(BBJ9,BBJ6:BBJ8,0)</f>
        <v>2</v>
      </c>
      <c r="BBK10" s="20">
        <f t="shared" si="179"/>
        <v>2</v>
      </c>
      <c r="BBL10" s="20">
        <f t="shared" si="179"/>
        <v>2</v>
      </c>
      <c r="BBM10" s="20">
        <f t="shared" si="179"/>
        <v>2</v>
      </c>
      <c r="BBN10" s="20">
        <f t="shared" si="179"/>
        <v>2</v>
      </c>
      <c r="BBO10" s="20">
        <f t="shared" si="179"/>
        <v>2</v>
      </c>
      <c r="BBP10" s="20">
        <f t="shared" si="179"/>
        <v>2</v>
      </c>
      <c r="BBQ10" s="20">
        <f t="shared" si="179"/>
        <v>2</v>
      </c>
      <c r="BBR10" s="20">
        <f t="shared" si="179"/>
        <v>2</v>
      </c>
      <c r="BBS10" s="20">
        <f t="shared" si="179"/>
        <v>2</v>
      </c>
      <c r="BBT10" s="20">
        <f t="shared" si="179"/>
        <v>2</v>
      </c>
      <c r="BBU10" s="20">
        <f t="shared" si="179"/>
        <v>1</v>
      </c>
      <c r="BBV10" s="20">
        <f t="shared" si="179"/>
        <v>1</v>
      </c>
      <c r="BBW10" s="20">
        <f t="shared" si="179"/>
        <v>3</v>
      </c>
      <c r="BBX10" s="20">
        <f t="shared" si="179"/>
        <v>2</v>
      </c>
      <c r="BBY10" s="20">
        <f t="shared" si="179"/>
        <v>2</v>
      </c>
      <c r="BBZ10" s="20">
        <f t="shared" si="179"/>
        <v>3</v>
      </c>
      <c r="BCA10" s="20">
        <f t="shared" si="179"/>
        <v>2</v>
      </c>
      <c r="BCB10" s="20">
        <f t="shared" si="179"/>
        <v>2</v>
      </c>
      <c r="BCC10" s="20">
        <f t="shared" si="179"/>
        <v>2</v>
      </c>
      <c r="BCD10" s="20">
        <f t="shared" si="179"/>
        <v>2</v>
      </c>
      <c r="BCE10" s="20">
        <f t="shared" si="179"/>
        <v>2</v>
      </c>
      <c r="BCF10" s="20">
        <f t="shared" si="179"/>
        <v>2</v>
      </c>
      <c r="BCG10" s="20">
        <f t="shared" si="179"/>
        <v>2</v>
      </c>
      <c r="BCH10" s="20">
        <f t="shared" si="179"/>
        <v>3</v>
      </c>
      <c r="BCI10" s="20">
        <f t="shared" si="179"/>
        <v>2</v>
      </c>
      <c r="BCJ10" s="20">
        <f t="shared" si="179"/>
        <v>2</v>
      </c>
      <c r="BCK10" s="20">
        <f t="shared" si="179"/>
        <v>1</v>
      </c>
      <c r="BCL10" s="20">
        <f t="shared" si="179"/>
        <v>2</v>
      </c>
      <c r="BCM10" s="20">
        <f t="shared" si="179"/>
        <v>2</v>
      </c>
      <c r="BCN10" s="20">
        <f t="shared" si="179"/>
        <v>2</v>
      </c>
      <c r="BCO10" s="20">
        <f t="shared" si="179"/>
        <v>3</v>
      </c>
      <c r="BCP10" s="20">
        <f t="shared" si="179"/>
        <v>2</v>
      </c>
      <c r="BCQ10" s="20">
        <f t="shared" si="179"/>
        <v>1</v>
      </c>
      <c r="BCR10" s="20">
        <f t="shared" si="179"/>
        <v>3</v>
      </c>
      <c r="BCS10" s="20">
        <f t="shared" si="179"/>
        <v>2</v>
      </c>
      <c r="BCT10" s="20">
        <f t="shared" si="179"/>
        <v>2</v>
      </c>
      <c r="BCU10" s="20">
        <f t="shared" si="179"/>
        <v>2</v>
      </c>
      <c r="BCV10" s="20">
        <f t="shared" si="179"/>
        <v>3</v>
      </c>
      <c r="BCW10" s="20">
        <f t="shared" si="179"/>
        <v>1</v>
      </c>
      <c r="BCX10" s="20">
        <f t="shared" si="179"/>
        <v>3</v>
      </c>
      <c r="BCY10" s="20">
        <f t="shared" si="179"/>
        <v>2</v>
      </c>
      <c r="BCZ10" s="20">
        <f t="shared" si="179"/>
        <v>2</v>
      </c>
      <c r="BDA10" s="20">
        <f t="shared" si="179"/>
        <v>3</v>
      </c>
      <c r="BDB10" s="20">
        <f t="shared" si="179"/>
        <v>2</v>
      </c>
      <c r="BDC10" s="20">
        <f t="shared" si="179"/>
        <v>2</v>
      </c>
      <c r="BDD10" s="20">
        <f t="shared" si="179"/>
        <v>2</v>
      </c>
      <c r="BDE10" s="20">
        <f t="shared" si="179"/>
        <v>2</v>
      </c>
      <c r="BDF10" s="20">
        <f t="shared" si="179"/>
        <v>2</v>
      </c>
      <c r="BDG10" s="20">
        <f t="shared" si="179"/>
        <v>1</v>
      </c>
      <c r="BDH10" s="20">
        <f t="shared" si="179"/>
        <v>2</v>
      </c>
      <c r="BDI10" s="20">
        <f t="shared" si="179"/>
        <v>2</v>
      </c>
      <c r="BDJ10" s="20">
        <f t="shared" si="179"/>
        <v>2</v>
      </c>
      <c r="BDK10" s="20">
        <f t="shared" si="179"/>
        <v>2</v>
      </c>
      <c r="BDL10" s="20">
        <f t="shared" si="179"/>
        <v>2</v>
      </c>
      <c r="BDM10" s="20">
        <f t="shared" si="179"/>
        <v>3</v>
      </c>
      <c r="BDN10" s="20">
        <f t="shared" si="179"/>
        <v>3</v>
      </c>
      <c r="BDO10" s="20">
        <f t="shared" si="179"/>
        <v>1</v>
      </c>
      <c r="BDP10" s="20">
        <f t="shared" si="179"/>
        <v>2</v>
      </c>
      <c r="BDQ10" s="20">
        <f t="shared" si="179"/>
        <v>2</v>
      </c>
      <c r="BDR10" s="20">
        <f t="shared" si="179"/>
        <v>1</v>
      </c>
      <c r="BDS10" s="20">
        <f t="shared" si="179"/>
        <v>1</v>
      </c>
      <c r="BDT10" s="20">
        <f t="shared" si="179"/>
        <v>2</v>
      </c>
      <c r="BDU10" s="20">
        <f t="shared" si="179"/>
        <v>2</v>
      </c>
      <c r="BDV10" s="20">
        <f t="shared" ref="BDV10:BGG10" si="180">MATCH(BDV9,BDV6:BDV8,0)</f>
        <v>2</v>
      </c>
      <c r="BDW10" s="20">
        <f t="shared" si="180"/>
        <v>2</v>
      </c>
      <c r="BDX10" s="20">
        <f t="shared" si="180"/>
        <v>2</v>
      </c>
      <c r="BDY10" s="20">
        <f t="shared" si="180"/>
        <v>2</v>
      </c>
      <c r="BDZ10" s="20">
        <f t="shared" si="180"/>
        <v>2</v>
      </c>
      <c r="BEA10" s="20">
        <f t="shared" si="180"/>
        <v>1</v>
      </c>
      <c r="BEB10" s="20">
        <f t="shared" si="180"/>
        <v>2</v>
      </c>
      <c r="BEC10" s="20">
        <f t="shared" si="180"/>
        <v>2</v>
      </c>
      <c r="BED10" s="20">
        <f t="shared" si="180"/>
        <v>2</v>
      </c>
      <c r="BEE10" s="20">
        <f t="shared" si="180"/>
        <v>2</v>
      </c>
      <c r="BEF10" s="20">
        <f t="shared" si="180"/>
        <v>1</v>
      </c>
      <c r="BEG10" s="20">
        <f t="shared" si="180"/>
        <v>2</v>
      </c>
      <c r="BEH10" s="20">
        <f t="shared" si="180"/>
        <v>2</v>
      </c>
      <c r="BEI10" s="20">
        <f t="shared" si="180"/>
        <v>2</v>
      </c>
      <c r="BEJ10" s="20">
        <f t="shared" si="180"/>
        <v>2</v>
      </c>
      <c r="BEK10" s="20">
        <f t="shared" si="180"/>
        <v>2</v>
      </c>
      <c r="BEL10" s="20">
        <f t="shared" si="180"/>
        <v>3</v>
      </c>
      <c r="BEM10" s="20">
        <f t="shared" si="180"/>
        <v>2</v>
      </c>
      <c r="BEN10" s="20">
        <f t="shared" si="180"/>
        <v>1</v>
      </c>
      <c r="BEO10" s="20">
        <f t="shared" si="180"/>
        <v>2</v>
      </c>
      <c r="BEP10" s="20">
        <f t="shared" si="180"/>
        <v>1</v>
      </c>
      <c r="BEQ10" s="20">
        <f t="shared" si="180"/>
        <v>2</v>
      </c>
      <c r="BER10" s="20">
        <f t="shared" si="180"/>
        <v>2</v>
      </c>
      <c r="BES10" s="20">
        <f t="shared" si="180"/>
        <v>2</v>
      </c>
      <c r="BET10" s="20">
        <f t="shared" si="180"/>
        <v>1</v>
      </c>
      <c r="BEU10" s="20">
        <f t="shared" si="180"/>
        <v>2</v>
      </c>
      <c r="BEV10" s="20">
        <f t="shared" si="180"/>
        <v>2</v>
      </c>
      <c r="BEW10" s="20">
        <f t="shared" si="180"/>
        <v>2</v>
      </c>
      <c r="BEX10" s="20">
        <f t="shared" si="180"/>
        <v>2</v>
      </c>
      <c r="BEY10" s="20">
        <f t="shared" si="180"/>
        <v>2</v>
      </c>
      <c r="BEZ10" s="20">
        <f t="shared" si="180"/>
        <v>1</v>
      </c>
      <c r="BFA10" s="20">
        <f t="shared" si="180"/>
        <v>1</v>
      </c>
      <c r="BFB10" s="20">
        <f t="shared" si="180"/>
        <v>1</v>
      </c>
      <c r="BFC10" s="20">
        <f t="shared" si="180"/>
        <v>2</v>
      </c>
      <c r="BFD10" s="20">
        <f t="shared" si="180"/>
        <v>2</v>
      </c>
      <c r="BFE10" s="20">
        <f t="shared" si="180"/>
        <v>2</v>
      </c>
      <c r="BFF10" s="20">
        <f t="shared" si="180"/>
        <v>2</v>
      </c>
      <c r="BFG10" s="20">
        <f t="shared" si="180"/>
        <v>2</v>
      </c>
      <c r="BFH10" s="20">
        <f t="shared" si="180"/>
        <v>2</v>
      </c>
      <c r="BFI10" s="20">
        <f t="shared" si="180"/>
        <v>3</v>
      </c>
      <c r="BFJ10" s="20">
        <f t="shared" si="180"/>
        <v>2</v>
      </c>
      <c r="BFK10" s="20">
        <f t="shared" si="180"/>
        <v>3</v>
      </c>
      <c r="BFL10" s="20">
        <f t="shared" si="180"/>
        <v>2</v>
      </c>
      <c r="BFM10" s="20">
        <f t="shared" si="180"/>
        <v>2</v>
      </c>
      <c r="BFN10" s="20">
        <f t="shared" si="180"/>
        <v>2</v>
      </c>
      <c r="BFO10" s="20">
        <f t="shared" si="180"/>
        <v>3</v>
      </c>
      <c r="BFP10" s="20">
        <f t="shared" si="180"/>
        <v>2</v>
      </c>
      <c r="BFQ10" s="20">
        <f t="shared" si="180"/>
        <v>2</v>
      </c>
      <c r="BFR10" s="20">
        <f t="shared" si="180"/>
        <v>2</v>
      </c>
      <c r="BFS10" s="20">
        <f t="shared" si="180"/>
        <v>2</v>
      </c>
      <c r="BFT10" s="20">
        <f t="shared" si="180"/>
        <v>2</v>
      </c>
      <c r="BFU10" s="20">
        <f t="shared" si="180"/>
        <v>2</v>
      </c>
      <c r="BFV10" s="20">
        <f t="shared" si="180"/>
        <v>2</v>
      </c>
      <c r="BFW10" s="20">
        <f t="shared" si="180"/>
        <v>2</v>
      </c>
      <c r="BFX10" s="20">
        <f t="shared" si="180"/>
        <v>1</v>
      </c>
      <c r="BFY10" s="20">
        <f t="shared" si="180"/>
        <v>2</v>
      </c>
      <c r="BFZ10" s="20">
        <f t="shared" si="180"/>
        <v>3</v>
      </c>
      <c r="BGA10" s="20">
        <f t="shared" si="180"/>
        <v>2</v>
      </c>
      <c r="BGB10" s="20">
        <f t="shared" si="180"/>
        <v>2</v>
      </c>
      <c r="BGC10" s="20">
        <f t="shared" si="180"/>
        <v>3</v>
      </c>
      <c r="BGD10" s="20">
        <f t="shared" si="180"/>
        <v>2</v>
      </c>
      <c r="BGE10" s="20">
        <f t="shared" si="180"/>
        <v>2</v>
      </c>
      <c r="BGF10" s="20">
        <f t="shared" si="180"/>
        <v>2</v>
      </c>
      <c r="BGG10" s="20">
        <f t="shared" si="180"/>
        <v>2</v>
      </c>
      <c r="BGH10" s="20">
        <f t="shared" ref="BGH10:BIS10" si="181">MATCH(BGH9,BGH6:BGH8,0)</f>
        <v>1</v>
      </c>
      <c r="BGI10" s="20">
        <f t="shared" si="181"/>
        <v>3</v>
      </c>
      <c r="BGJ10" s="20">
        <f t="shared" si="181"/>
        <v>2</v>
      </c>
      <c r="BGK10" s="20">
        <f t="shared" si="181"/>
        <v>2</v>
      </c>
      <c r="BGL10" s="20">
        <f t="shared" si="181"/>
        <v>3</v>
      </c>
      <c r="BGM10" s="20">
        <f t="shared" si="181"/>
        <v>2</v>
      </c>
      <c r="BGN10" s="20">
        <f t="shared" si="181"/>
        <v>3</v>
      </c>
      <c r="BGO10" s="20">
        <f t="shared" si="181"/>
        <v>2</v>
      </c>
      <c r="BGP10" s="20">
        <f t="shared" si="181"/>
        <v>2</v>
      </c>
      <c r="BGQ10" s="20">
        <f t="shared" si="181"/>
        <v>2</v>
      </c>
      <c r="BGR10" s="20">
        <f t="shared" si="181"/>
        <v>2</v>
      </c>
      <c r="BGS10" s="20">
        <f t="shared" si="181"/>
        <v>3</v>
      </c>
      <c r="BGT10" s="20">
        <f t="shared" si="181"/>
        <v>1</v>
      </c>
      <c r="BGU10" s="20">
        <f t="shared" si="181"/>
        <v>2</v>
      </c>
      <c r="BGV10" s="20">
        <f t="shared" si="181"/>
        <v>2</v>
      </c>
      <c r="BGW10" s="20">
        <f t="shared" si="181"/>
        <v>2</v>
      </c>
      <c r="BGX10" s="20">
        <f t="shared" si="181"/>
        <v>1</v>
      </c>
      <c r="BGY10" s="20">
        <f t="shared" si="181"/>
        <v>2</v>
      </c>
      <c r="BGZ10" s="20">
        <f t="shared" si="181"/>
        <v>2</v>
      </c>
      <c r="BHA10" s="20">
        <f t="shared" si="181"/>
        <v>2</v>
      </c>
      <c r="BHB10" s="20">
        <f t="shared" si="181"/>
        <v>3</v>
      </c>
      <c r="BHC10" s="20">
        <f t="shared" si="181"/>
        <v>2</v>
      </c>
      <c r="BHD10" s="20">
        <f t="shared" si="181"/>
        <v>2</v>
      </c>
      <c r="BHE10" s="20">
        <f t="shared" si="181"/>
        <v>2</v>
      </c>
      <c r="BHF10" s="20">
        <f t="shared" si="181"/>
        <v>3</v>
      </c>
      <c r="BHG10" s="20">
        <f t="shared" si="181"/>
        <v>1</v>
      </c>
      <c r="BHH10" s="20">
        <f t="shared" si="181"/>
        <v>3</v>
      </c>
      <c r="BHI10" s="20">
        <f t="shared" si="181"/>
        <v>2</v>
      </c>
      <c r="BHJ10" s="20">
        <f t="shared" si="181"/>
        <v>2</v>
      </c>
      <c r="BHK10" s="20">
        <f t="shared" si="181"/>
        <v>2</v>
      </c>
      <c r="BHL10" s="20">
        <f t="shared" si="181"/>
        <v>3</v>
      </c>
      <c r="BHM10" s="20">
        <f t="shared" si="181"/>
        <v>1</v>
      </c>
      <c r="BHN10" s="20">
        <f t="shared" si="181"/>
        <v>1</v>
      </c>
      <c r="BHO10" s="20">
        <f t="shared" si="181"/>
        <v>2</v>
      </c>
      <c r="BHP10" s="20">
        <f t="shared" si="181"/>
        <v>2</v>
      </c>
      <c r="BHQ10" s="20">
        <f t="shared" si="181"/>
        <v>1</v>
      </c>
      <c r="BHR10" s="20">
        <f t="shared" si="181"/>
        <v>2</v>
      </c>
      <c r="BHS10" s="20">
        <f t="shared" si="181"/>
        <v>3</v>
      </c>
      <c r="BHT10" s="20">
        <f t="shared" si="181"/>
        <v>2</v>
      </c>
      <c r="BHU10" s="20">
        <f t="shared" si="181"/>
        <v>1</v>
      </c>
      <c r="BHV10" s="20">
        <f t="shared" si="181"/>
        <v>2</v>
      </c>
      <c r="BHW10" s="20">
        <f t="shared" si="181"/>
        <v>2</v>
      </c>
      <c r="BHX10" s="20">
        <f t="shared" si="181"/>
        <v>3</v>
      </c>
      <c r="BHY10" s="20">
        <f t="shared" si="181"/>
        <v>3</v>
      </c>
      <c r="BHZ10" s="20">
        <f t="shared" si="181"/>
        <v>2</v>
      </c>
      <c r="BIA10" s="20">
        <f t="shared" si="181"/>
        <v>2</v>
      </c>
      <c r="BIB10" s="20">
        <f t="shared" si="181"/>
        <v>2</v>
      </c>
      <c r="BIC10" s="20">
        <f t="shared" si="181"/>
        <v>1</v>
      </c>
      <c r="BID10" s="20">
        <f t="shared" si="181"/>
        <v>2</v>
      </c>
      <c r="BIE10" s="20">
        <f t="shared" si="181"/>
        <v>1</v>
      </c>
      <c r="BIF10" s="20">
        <f t="shared" si="181"/>
        <v>2</v>
      </c>
      <c r="BIG10" s="20">
        <f t="shared" si="181"/>
        <v>2</v>
      </c>
      <c r="BIH10" s="20">
        <f t="shared" si="181"/>
        <v>1</v>
      </c>
      <c r="BII10" s="20">
        <f t="shared" si="181"/>
        <v>2</v>
      </c>
      <c r="BIJ10" s="20">
        <f t="shared" si="181"/>
        <v>2</v>
      </c>
      <c r="BIK10" s="20">
        <f t="shared" si="181"/>
        <v>1</v>
      </c>
      <c r="BIL10" s="20">
        <f t="shared" si="181"/>
        <v>2</v>
      </c>
      <c r="BIM10" s="20">
        <f t="shared" si="181"/>
        <v>2</v>
      </c>
      <c r="BIN10" s="20">
        <f t="shared" si="181"/>
        <v>2</v>
      </c>
      <c r="BIO10" s="20">
        <f t="shared" si="181"/>
        <v>3</v>
      </c>
      <c r="BIP10" s="20">
        <f t="shared" si="181"/>
        <v>2</v>
      </c>
      <c r="BIQ10" s="20">
        <f t="shared" si="181"/>
        <v>2</v>
      </c>
      <c r="BIR10" s="20">
        <f t="shared" si="181"/>
        <v>2</v>
      </c>
      <c r="BIS10" s="20">
        <f t="shared" si="181"/>
        <v>2</v>
      </c>
      <c r="BIT10" s="20">
        <f t="shared" ref="BIT10:BLE10" si="182">MATCH(BIT9,BIT6:BIT8,0)</f>
        <v>3</v>
      </c>
      <c r="BIU10" s="20">
        <f t="shared" si="182"/>
        <v>2</v>
      </c>
      <c r="BIV10" s="20">
        <f t="shared" si="182"/>
        <v>2</v>
      </c>
      <c r="BIW10" s="20">
        <f t="shared" si="182"/>
        <v>2</v>
      </c>
      <c r="BIX10" s="20">
        <f t="shared" si="182"/>
        <v>2</v>
      </c>
      <c r="BIY10" s="20">
        <f t="shared" si="182"/>
        <v>2</v>
      </c>
      <c r="BIZ10" s="20">
        <f t="shared" si="182"/>
        <v>1</v>
      </c>
      <c r="BJA10" s="20">
        <f t="shared" si="182"/>
        <v>3</v>
      </c>
      <c r="BJB10" s="20">
        <f t="shared" si="182"/>
        <v>3</v>
      </c>
      <c r="BJC10" s="20">
        <f t="shared" si="182"/>
        <v>2</v>
      </c>
      <c r="BJD10" s="20">
        <f t="shared" si="182"/>
        <v>1</v>
      </c>
      <c r="BJE10" s="20">
        <f t="shared" si="182"/>
        <v>2</v>
      </c>
      <c r="BJF10" s="20">
        <f t="shared" si="182"/>
        <v>2</v>
      </c>
      <c r="BJG10" s="20">
        <f t="shared" si="182"/>
        <v>2</v>
      </c>
      <c r="BJH10" s="20">
        <f t="shared" si="182"/>
        <v>1</v>
      </c>
      <c r="BJI10" s="20">
        <f t="shared" si="182"/>
        <v>2</v>
      </c>
      <c r="BJJ10" s="20">
        <f t="shared" si="182"/>
        <v>1</v>
      </c>
      <c r="BJK10" s="20">
        <f t="shared" si="182"/>
        <v>3</v>
      </c>
      <c r="BJL10" s="20">
        <f t="shared" si="182"/>
        <v>3</v>
      </c>
      <c r="BJM10" s="20">
        <f t="shared" si="182"/>
        <v>2</v>
      </c>
      <c r="BJN10" s="20">
        <f t="shared" si="182"/>
        <v>3</v>
      </c>
      <c r="BJO10" s="20">
        <f t="shared" si="182"/>
        <v>1</v>
      </c>
      <c r="BJP10" s="20">
        <f t="shared" si="182"/>
        <v>2</v>
      </c>
      <c r="BJQ10" s="20">
        <f t="shared" si="182"/>
        <v>2</v>
      </c>
      <c r="BJR10" s="20">
        <f t="shared" si="182"/>
        <v>2</v>
      </c>
      <c r="BJS10" s="20">
        <f t="shared" si="182"/>
        <v>2</v>
      </c>
      <c r="BJT10" s="20">
        <f t="shared" si="182"/>
        <v>3</v>
      </c>
      <c r="BJU10" s="20">
        <f t="shared" si="182"/>
        <v>2</v>
      </c>
      <c r="BJV10" s="20">
        <f t="shared" si="182"/>
        <v>2</v>
      </c>
      <c r="BJW10" s="20">
        <f t="shared" si="182"/>
        <v>2</v>
      </c>
      <c r="BJX10" s="20">
        <f t="shared" si="182"/>
        <v>3</v>
      </c>
      <c r="BJY10" s="20">
        <f t="shared" si="182"/>
        <v>2</v>
      </c>
      <c r="BJZ10" s="20">
        <f t="shared" si="182"/>
        <v>1</v>
      </c>
      <c r="BKA10" s="20">
        <f t="shared" si="182"/>
        <v>2</v>
      </c>
      <c r="BKB10" s="20">
        <f t="shared" si="182"/>
        <v>3</v>
      </c>
      <c r="BKC10" s="20">
        <f t="shared" si="182"/>
        <v>2</v>
      </c>
      <c r="BKD10" s="20">
        <f t="shared" si="182"/>
        <v>2</v>
      </c>
      <c r="BKE10" s="20">
        <f t="shared" si="182"/>
        <v>2</v>
      </c>
      <c r="BKF10" s="20">
        <f t="shared" si="182"/>
        <v>3</v>
      </c>
      <c r="BKG10" s="20">
        <f t="shared" si="182"/>
        <v>2</v>
      </c>
      <c r="BKH10" s="20">
        <f t="shared" si="182"/>
        <v>2</v>
      </c>
      <c r="BKI10" s="20">
        <f t="shared" si="182"/>
        <v>3</v>
      </c>
      <c r="BKJ10" s="20">
        <f t="shared" si="182"/>
        <v>2</v>
      </c>
      <c r="BKK10" s="20">
        <f t="shared" si="182"/>
        <v>2</v>
      </c>
      <c r="BKL10" s="20">
        <f t="shared" si="182"/>
        <v>2</v>
      </c>
      <c r="BKM10" s="20">
        <f t="shared" si="182"/>
        <v>2</v>
      </c>
      <c r="BKN10" s="20">
        <f t="shared" si="182"/>
        <v>3</v>
      </c>
      <c r="BKO10" s="20">
        <f t="shared" si="182"/>
        <v>2</v>
      </c>
      <c r="BKP10" s="20">
        <f t="shared" si="182"/>
        <v>2</v>
      </c>
      <c r="BKQ10" s="20">
        <f t="shared" si="182"/>
        <v>2</v>
      </c>
      <c r="BKR10" s="20">
        <f t="shared" si="182"/>
        <v>1</v>
      </c>
      <c r="BKS10" s="20">
        <f t="shared" si="182"/>
        <v>2</v>
      </c>
      <c r="BKT10" s="20">
        <f t="shared" si="182"/>
        <v>2</v>
      </c>
      <c r="BKU10" s="20">
        <f t="shared" si="182"/>
        <v>1</v>
      </c>
      <c r="BKV10" s="20">
        <f t="shared" si="182"/>
        <v>2</v>
      </c>
      <c r="BKW10" s="20">
        <f t="shared" si="182"/>
        <v>2</v>
      </c>
      <c r="BKX10" s="20">
        <f t="shared" si="182"/>
        <v>2</v>
      </c>
      <c r="BKY10" s="20">
        <f t="shared" si="182"/>
        <v>2</v>
      </c>
      <c r="BKZ10" s="20">
        <f t="shared" si="182"/>
        <v>3</v>
      </c>
      <c r="BLA10" s="20">
        <f t="shared" si="182"/>
        <v>2</v>
      </c>
      <c r="BLB10" s="20">
        <f t="shared" si="182"/>
        <v>3</v>
      </c>
      <c r="BLC10" s="20">
        <f t="shared" si="182"/>
        <v>2</v>
      </c>
      <c r="BLD10" s="20">
        <f t="shared" si="182"/>
        <v>2</v>
      </c>
      <c r="BLE10" s="20">
        <f t="shared" si="182"/>
        <v>2</v>
      </c>
      <c r="BLF10" s="20">
        <f t="shared" ref="BLF10:BNQ10" si="183">MATCH(BLF9,BLF6:BLF8,0)</f>
        <v>2</v>
      </c>
      <c r="BLG10" s="20">
        <f t="shared" si="183"/>
        <v>2</v>
      </c>
      <c r="BLH10" s="20">
        <f t="shared" si="183"/>
        <v>1</v>
      </c>
      <c r="BLI10" s="20">
        <f t="shared" si="183"/>
        <v>2</v>
      </c>
      <c r="BLJ10" s="20">
        <f t="shared" si="183"/>
        <v>2</v>
      </c>
      <c r="BLK10" s="20">
        <f t="shared" si="183"/>
        <v>2</v>
      </c>
      <c r="BLL10" s="20">
        <f t="shared" si="183"/>
        <v>2</v>
      </c>
      <c r="BLM10" s="20">
        <f t="shared" si="183"/>
        <v>2</v>
      </c>
      <c r="BLN10" s="20">
        <f t="shared" si="183"/>
        <v>2</v>
      </c>
      <c r="BLO10" s="20">
        <f t="shared" si="183"/>
        <v>2</v>
      </c>
      <c r="BLP10" s="20">
        <f t="shared" si="183"/>
        <v>2</v>
      </c>
      <c r="BLQ10" s="20">
        <f t="shared" si="183"/>
        <v>2</v>
      </c>
      <c r="BLR10" s="20">
        <f t="shared" si="183"/>
        <v>2</v>
      </c>
      <c r="BLS10" s="20">
        <f t="shared" si="183"/>
        <v>2</v>
      </c>
      <c r="BLT10" s="20">
        <f t="shared" si="183"/>
        <v>2</v>
      </c>
      <c r="BLU10" s="20">
        <f t="shared" si="183"/>
        <v>2</v>
      </c>
      <c r="BLV10" s="20">
        <f t="shared" si="183"/>
        <v>3</v>
      </c>
      <c r="BLW10" s="20">
        <f t="shared" si="183"/>
        <v>2</v>
      </c>
      <c r="BLX10" s="20">
        <f t="shared" si="183"/>
        <v>2</v>
      </c>
      <c r="BLY10" s="20">
        <f t="shared" si="183"/>
        <v>2</v>
      </c>
      <c r="BLZ10" s="20">
        <f t="shared" si="183"/>
        <v>2</v>
      </c>
      <c r="BMA10" s="20">
        <f t="shared" si="183"/>
        <v>2</v>
      </c>
      <c r="BMB10" s="20">
        <f t="shared" si="183"/>
        <v>2</v>
      </c>
      <c r="BMC10" s="20">
        <f t="shared" si="183"/>
        <v>2</v>
      </c>
      <c r="BMD10" s="20">
        <f t="shared" si="183"/>
        <v>2</v>
      </c>
      <c r="BME10" s="20">
        <f t="shared" si="183"/>
        <v>2</v>
      </c>
      <c r="BMF10" s="20">
        <f t="shared" si="183"/>
        <v>2</v>
      </c>
      <c r="BMG10" s="20">
        <f t="shared" si="183"/>
        <v>3</v>
      </c>
      <c r="BMH10" s="20">
        <f t="shared" si="183"/>
        <v>3</v>
      </c>
      <c r="BMI10" s="20">
        <f t="shared" si="183"/>
        <v>2</v>
      </c>
      <c r="BMJ10" s="20">
        <f t="shared" si="183"/>
        <v>2</v>
      </c>
      <c r="BMK10" s="20">
        <f t="shared" si="183"/>
        <v>2</v>
      </c>
      <c r="BML10" s="20">
        <f t="shared" si="183"/>
        <v>3</v>
      </c>
      <c r="BMM10" s="20">
        <f t="shared" si="183"/>
        <v>1</v>
      </c>
      <c r="BMN10" s="20">
        <f t="shared" si="183"/>
        <v>3</v>
      </c>
      <c r="BMO10" s="20">
        <f t="shared" si="183"/>
        <v>1</v>
      </c>
      <c r="BMP10" s="20">
        <f t="shared" si="183"/>
        <v>1</v>
      </c>
      <c r="BMQ10" s="20">
        <f t="shared" si="183"/>
        <v>2</v>
      </c>
      <c r="BMR10" s="20">
        <f t="shared" si="183"/>
        <v>1</v>
      </c>
      <c r="BMS10" s="20">
        <f t="shared" si="183"/>
        <v>2</v>
      </c>
      <c r="BMT10" s="20">
        <f t="shared" si="183"/>
        <v>2</v>
      </c>
      <c r="BMU10" s="20">
        <f t="shared" si="183"/>
        <v>3</v>
      </c>
      <c r="BMV10" s="20">
        <f t="shared" si="183"/>
        <v>2</v>
      </c>
      <c r="BMW10" s="20">
        <f t="shared" si="183"/>
        <v>2</v>
      </c>
      <c r="BMX10" s="20">
        <f t="shared" si="183"/>
        <v>2</v>
      </c>
      <c r="BMY10" s="20">
        <f t="shared" si="183"/>
        <v>2</v>
      </c>
      <c r="BMZ10" s="20">
        <f t="shared" si="183"/>
        <v>2</v>
      </c>
      <c r="BNA10" s="20">
        <f t="shared" si="183"/>
        <v>2</v>
      </c>
      <c r="BNB10" s="20">
        <f t="shared" si="183"/>
        <v>1</v>
      </c>
      <c r="BNC10" s="20">
        <f t="shared" si="183"/>
        <v>3</v>
      </c>
      <c r="BND10" s="20">
        <f t="shared" si="183"/>
        <v>3</v>
      </c>
      <c r="BNE10" s="20">
        <f t="shared" si="183"/>
        <v>2</v>
      </c>
      <c r="BNF10" s="20">
        <f t="shared" si="183"/>
        <v>2</v>
      </c>
      <c r="BNG10" s="20">
        <f t="shared" si="183"/>
        <v>2</v>
      </c>
      <c r="BNH10" s="20">
        <f t="shared" si="183"/>
        <v>3</v>
      </c>
      <c r="BNI10" s="20">
        <f t="shared" si="183"/>
        <v>2</v>
      </c>
      <c r="BNJ10" s="20">
        <f t="shared" si="183"/>
        <v>2</v>
      </c>
      <c r="BNK10" s="20">
        <f t="shared" si="183"/>
        <v>2</v>
      </c>
      <c r="BNL10" s="20">
        <f t="shared" si="183"/>
        <v>2</v>
      </c>
      <c r="BNM10" s="20">
        <f t="shared" si="183"/>
        <v>2</v>
      </c>
      <c r="BNN10" s="20">
        <f t="shared" si="183"/>
        <v>2</v>
      </c>
      <c r="BNO10" s="20">
        <f t="shared" si="183"/>
        <v>2</v>
      </c>
      <c r="BNP10" s="20">
        <f t="shared" si="183"/>
        <v>2</v>
      </c>
      <c r="BNQ10" s="20">
        <f t="shared" si="183"/>
        <v>2</v>
      </c>
      <c r="BNR10" s="20">
        <f t="shared" ref="BNR10:BQC10" si="184">MATCH(BNR9,BNR6:BNR8,0)</f>
        <v>2</v>
      </c>
      <c r="BNS10" s="20">
        <f t="shared" si="184"/>
        <v>2</v>
      </c>
      <c r="BNT10" s="20">
        <f t="shared" si="184"/>
        <v>2</v>
      </c>
      <c r="BNU10" s="20">
        <f t="shared" si="184"/>
        <v>2</v>
      </c>
      <c r="BNV10" s="20">
        <f t="shared" si="184"/>
        <v>2</v>
      </c>
      <c r="BNW10" s="20">
        <f t="shared" si="184"/>
        <v>1</v>
      </c>
      <c r="BNX10" s="20">
        <f t="shared" si="184"/>
        <v>2</v>
      </c>
      <c r="BNY10" s="20">
        <f t="shared" si="184"/>
        <v>2</v>
      </c>
      <c r="BNZ10" s="20">
        <f t="shared" si="184"/>
        <v>1</v>
      </c>
      <c r="BOA10" s="20">
        <f t="shared" si="184"/>
        <v>2</v>
      </c>
      <c r="BOB10" s="20">
        <f t="shared" si="184"/>
        <v>1</v>
      </c>
      <c r="BOC10" s="20">
        <f t="shared" si="184"/>
        <v>2</v>
      </c>
      <c r="BOD10" s="20">
        <f t="shared" si="184"/>
        <v>3</v>
      </c>
      <c r="BOE10" s="20">
        <f t="shared" si="184"/>
        <v>2</v>
      </c>
      <c r="BOF10" s="20">
        <f t="shared" si="184"/>
        <v>3</v>
      </c>
      <c r="BOG10" s="20">
        <f t="shared" si="184"/>
        <v>2</v>
      </c>
      <c r="BOH10" s="20">
        <f t="shared" si="184"/>
        <v>2</v>
      </c>
      <c r="BOI10" s="20">
        <f t="shared" si="184"/>
        <v>1</v>
      </c>
      <c r="BOJ10" s="20">
        <f t="shared" si="184"/>
        <v>3</v>
      </c>
      <c r="BOK10" s="20">
        <f t="shared" si="184"/>
        <v>2</v>
      </c>
      <c r="BOL10" s="20">
        <f t="shared" si="184"/>
        <v>2</v>
      </c>
      <c r="BOM10" s="20">
        <f t="shared" si="184"/>
        <v>2</v>
      </c>
      <c r="BON10" s="20">
        <f t="shared" si="184"/>
        <v>2</v>
      </c>
      <c r="BOO10" s="20">
        <f t="shared" si="184"/>
        <v>3</v>
      </c>
      <c r="BOP10" s="20">
        <f t="shared" si="184"/>
        <v>1</v>
      </c>
      <c r="BOQ10" s="20">
        <f t="shared" si="184"/>
        <v>3</v>
      </c>
      <c r="BOR10" s="20">
        <f t="shared" si="184"/>
        <v>2</v>
      </c>
      <c r="BOS10" s="20">
        <f t="shared" si="184"/>
        <v>1</v>
      </c>
      <c r="BOT10" s="20">
        <f t="shared" si="184"/>
        <v>1</v>
      </c>
      <c r="BOU10" s="20">
        <f t="shared" si="184"/>
        <v>2</v>
      </c>
      <c r="BOV10" s="20">
        <f t="shared" si="184"/>
        <v>3</v>
      </c>
      <c r="BOW10" s="20">
        <f t="shared" si="184"/>
        <v>2</v>
      </c>
      <c r="BOX10" s="20">
        <f t="shared" si="184"/>
        <v>2</v>
      </c>
      <c r="BOY10" s="20">
        <f t="shared" si="184"/>
        <v>2</v>
      </c>
      <c r="BOZ10" s="20">
        <f t="shared" si="184"/>
        <v>2</v>
      </c>
      <c r="BPA10" s="20">
        <f t="shared" si="184"/>
        <v>3</v>
      </c>
      <c r="BPB10" s="20">
        <f t="shared" si="184"/>
        <v>2</v>
      </c>
      <c r="BPC10" s="20">
        <f t="shared" si="184"/>
        <v>1</v>
      </c>
      <c r="BPD10" s="20">
        <f t="shared" si="184"/>
        <v>2</v>
      </c>
      <c r="BPE10" s="20">
        <f t="shared" si="184"/>
        <v>2</v>
      </c>
      <c r="BPF10" s="20">
        <f t="shared" si="184"/>
        <v>2</v>
      </c>
      <c r="BPG10" s="20">
        <f t="shared" si="184"/>
        <v>2</v>
      </c>
      <c r="BPH10" s="20">
        <f t="shared" si="184"/>
        <v>2</v>
      </c>
      <c r="BPI10" s="20">
        <f t="shared" si="184"/>
        <v>2</v>
      </c>
      <c r="BPJ10" s="20">
        <f t="shared" si="184"/>
        <v>2</v>
      </c>
      <c r="BPK10" s="20">
        <f t="shared" si="184"/>
        <v>1</v>
      </c>
      <c r="BPL10" s="20">
        <f t="shared" si="184"/>
        <v>2</v>
      </c>
      <c r="BPM10" s="20">
        <f t="shared" si="184"/>
        <v>2</v>
      </c>
      <c r="BPN10" s="20">
        <f t="shared" si="184"/>
        <v>3</v>
      </c>
      <c r="BPO10" s="20">
        <f t="shared" si="184"/>
        <v>1</v>
      </c>
      <c r="BPP10" s="20">
        <f t="shared" si="184"/>
        <v>2</v>
      </c>
      <c r="BPQ10" s="20">
        <f t="shared" si="184"/>
        <v>2</v>
      </c>
      <c r="BPR10" s="20">
        <f t="shared" si="184"/>
        <v>2</v>
      </c>
      <c r="BPS10" s="20">
        <f t="shared" si="184"/>
        <v>2</v>
      </c>
      <c r="BPT10" s="20">
        <f t="shared" si="184"/>
        <v>2</v>
      </c>
      <c r="BPU10" s="20">
        <f t="shared" si="184"/>
        <v>2</v>
      </c>
      <c r="BPV10" s="20">
        <f t="shared" si="184"/>
        <v>2</v>
      </c>
      <c r="BPW10" s="20">
        <f t="shared" si="184"/>
        <v>2</v>
      </c>
      <c r="BPX10" s="20">
        <f t="shared" si="184"/>
        <v>2</v>
      </c>
      <c r="BPY10" s="20">
        <f t="shared" si="184"/>
        <v>2</v>
      </c>
      <c r="BPZ10" s="20">
        <f t="shared" si="184"/>
        <v>2</v>
      </c>
      <c r="BQA10" s="20">
        <f t="shared" si="184"/>
        <v>2</v>
      </c>
      <c r="BQB10" s="20">
        <f t="shared" si="184"/>
        <v>2</v>
      </c>
      <c r="BQC10" s="20">
        <f t="shared" si="184"/>
        <v>3</v>
      </c>
      <c r="BQD10" s="20">
        <f t="shared" ref="BQD10:BSO10" si="185">MATCH(BQD9,BQD6:BQD8,0)</f>
        <v>3</v>
      </c>
      <c r="BQE10" s="20">
        <f t="shared" si="185"/>
        <v>2</v>
      </c>
      <c r="BQF10" s="20">
        <f t="shared" si="185"/>
        <v>3</v>
      </c>
      <c r="BQG10" s="20">
        <f t="shared" si="185"/>
        <v>2</v>
      </c>
      <c r="BQH10" s="20">
        <f t="shared" si="185"/>
        <v>2</v>
      </c>
      <c r="BQI10" s="20">
        <f t="shared" si="185"/>
        <v>2</v>
      </c>
      <c r="BQJ10" s="20">
        <f t="shared" si="185"/>
        <v>2</v>
      </c>
      <c r="BQK10" s="20">
        <f t="shared" si="185"/>
        <v>2</v>
      </c>
      <c r="BQL10" s="20">
        <f t="shared" si="185"/>
        <v>3</v>
      </c>
      <c r="BQM10" s="20">
        <f t="shared" si="185"/>
        <v>2</v>
      </c>
      <c r="BQN10" s="20">
        <f t="shared" si="185"/>
        <v>2</v>
      </c>
      <c r="BQO10" s="20">
        <f t="shared" si="185"/>
        <v>2</v>
      </c>
      <c r="BQP10" s="20">
        <f t="shared" si="185"/>
        <v>2</v>
      </c>
      <c r="BQQ10" s="20">
        <f t="shared" si="185"/>
        <v>2</v>
      </c>
      <c r="BQR10" s="20">
        <f t="shared" si="185"/>
        <v>2</v>
      </c>
      <c r="BQS10" s="20">
        <f t="shared" si="185"/>
        <v>2</v>
      </c>
      <c r="BQT10" s="20">
        <f t="shared" si="185"/>
        <v>1</v>
      </c>
      <c r="BQU10" s="20">
        <f t="shared" si="185"/>
        <v>2</v>
      </c>
      <c r="BQV10" s="20">
        <f t="shared" si="185"/>
        <v>2</v>
      </c>
      <c r="BQW10" s="20">
        <f t="shared" si="185"/>
        <v>3</v>
      </c>
      <c r="BQX10" s="20">
        <f t="shared" si="185"/>
        <v>3</v>
      </c>
      <c r="BQY10" s="20">
        <f t="shared" si="185"/>
        <v>2</v>
      </c>
      <c r="BQZ10" s="20">
        <f t="shared" si="185"/>
        <v>2</v>
      </c>
      <c r="BRA10" s="20">
        <f t="shared" si="185"/>
        <v>2</v>
      </c>
      <c r="BRB10" s="20">
        <f t="shared" si="185"/>
        <v>2</v>
      </c>
      <c r="BRC10" s="20">
        <f t="shared" si="185"/>
        <v>2</v>
      </c>
      <c r="BRD10" s="20">
        <f t="shared" si="185"/>
        <v>2</v>
      </c>
      <c r="BRE10" s="20">
        <f t="shared" si="185"/>
        <v>2</v>
      </c>
      <c r="BRF10" s="20">
        <f t="shared" si="185"/>
        <v>2</v>
      </c>
      <c r="BRG10" s="20">
        <f t="shared" si="185"/>
        <v>2</v>
      </c>
      <c r="BRH10" s="20">
        <f t="shared" si="185"/>
        <v>2</v>
      </c>
      <c r="BRI10" s="20">
        <f t="shared" si="185"/>
        <v>2</v>
      </c>
      <c r="BRJ10" s="20">
        <f t="shared" si="185"/>
        <v>2</v>
      </c>
      <c r="BRK10" s="20">
        <f t="shared" si="185"/>
        <v>2</v>
      </c>
      <c r="BRL10" s="20">
        <f t="shared" si="185"/>
        <v>3</v>
      </c>
      <c r="BRM10" s="20">
        <f t="shared" si="185"/>
        <v>2</v>
      </c>
      <c r="BRN10" s="20">
        <f t="shared" si="185"/>
        <v>2</v>
      </c>
      <c r="BRO10" s="20">
        <f t="shared" si="185"/>
        <v>2</v>
      </c>
      <c r="BRP10" s="20">
        <f t="shared" si="185"/>
        <v>2</v>
      </c>
      <c r="BRQ10" s="20">
        <f t="shared" si="185"/>
        <v>2</v>
      </c>
      <c r="BRR10" s="20">
        <f t="shared" si="185"/>
        <v>2</v>
      </c>
      <c r="BRS10" s="20">
        <f t="shared" si="185"/>
        <v>2</v>
      </c>
      <c r="BRT10" s="20">
        <f t="shared" si="185"/>
        <v>2</v>
      </c>
      <c r="BRU10" s="20">
        <f t="shared" si="185"/>
        <v>2</v>
      </c>
      <c r="BRV10" s="20">
        <f t="shared" si="185"/>
        <v>1</v>
      </c>
      <c r="BRW10" s="20">
        <f t="shared" si="185"/>
        <v>1</v>
      </c>
      <c r="BRX10" s="20">
        <f t="shared" si="185"/>
        <v>2</v>
      </c>
      <c r="BRY10" s="20">
        <f t="shared" si="185"/>
        <v>2</v>
      </c>
      <c r="BRZ10" s="20">
        <f t="shared" si="185"/>
        <v>3</v>
      </c>
      <c r="BSA10" s="20">
        <f t="shared" si="185"/>
        <v>1</v>
      </c>
      <c r="BSB10" s="20">
        <f t="shared" si="185"/>
        <v>3</v>
      </c>
      <c r="BSC10" s="20">
        <f t="shared" si="185"/>
        <v>2</v>
      </c>
      <c r="BSD10" s="20">
        <f t="shared" si="185"/>
        <v>2</v>
      </c>
      <c r="BSE10" s="20">
        <f t="shared" si="185"/>
        <v>2</v>
      </c>
      <c r="BSF10" s="20">
        <f t="shared" si="185"/>
        <v>3</v>
      </c>
      <c r="BSG10" s="20">
        <f t="shared" si="185"/>
        <v>2</v>
      </c>
      <c r="BSH10" s="20">
        <f t="shared" si="185"/>
        <v>1</v>
      </c>
      <c r="BSI10" s="20">
        <f t="shared" si="185"/>
        <v>2</v>
      </c>
      <c r="BSJ10" s="20">
        <f t="shared" si="185"/>
        <v>1</v>
      </c>
      <c r="BSK10" s="20">
        <f t="shared" si="185"/>
        <v>2</v>
      </c>
      <c r="BSL10" s="20">
        <f t="shared" si="185"/>
        <v>2</v>
      </c>
      <c r="BSM10" s="20">
        <f t="shared" si="185"/>
        <v>2</v>
      </c>
      <c r="BSN10" s="20">
        <f t="shared" si="185"/>
        <v>2</v>
      </c>
      <c r="BSO10" s="20">
        <f t="shared" si="185"/>
        <v>3</v>
      </c>
      <c r="BSP10" s="20">
        <f t="shared" ref="BSP10:BVA10" si="186">MATCH(BSP9,BSP6:BSP8,0)</f>
        <v>3</v>
      </c>
      <c r="BSQ10" s="20">
        <f t="shared" si="186"/>
        <v>2</v>
      </c>
      <c r="BSR10" s="20">
        <f t="shared" si="186"/>
        <v>2</v>
      </c>
      <c r="BSS10" s="20">
        <f t="shared" si="186"/>
        <v>2</v>
      </c>
      <c r="BST10" s="20">
        <f t="shared" si="186"/>
        <v>2</v>
      </c>
      <c r="BSU10" s="20">
        <f t="shared" si="186"/>
        <v>2</v>
      </c>
      <c r="BSV10" s="20">
        <f t="shared" si="186"/>
        <v>2</v>
      </c>
      <c r="BSW10" s="20">
        <f t="shared" si="186"/>
        <v>3</v>
      </c>
      <c r="BSX10" s="20">
        <f t="shared" si="186"/>
        <v>2</v>
      </c>
      <c r="BSY10" s="20">
        <f t="shared" si="186"/>
        <v>2</v>
      </c>
      <c r="BSZ10" s="20">
        <f t="shared" si="186"/>
        <v>2</v>
      </c>
      <c r="BTA10" s="20">
        <f t="shared" si="186"/>
        <v>2</v>
      </c>
      <c r="BTB10" s="20">
        <f t="shared" si="186"/>
        <v>2</v>
      </c>
      <c r="BTC10" s="20">
        <f t="shared" si="186"/>
        <v>2</v>
      </c>
      <c r="BTD10" s="20">
        <f t="shared" si="186"/>
        <v>2</v>
      </c>
      <c r="BTE10" s="20">
        <f t="shared" si="186"/>
        <v>2</v>
      </c>
      <c r="BTF10" s="20">
        <f t="shared" si="186"/>
        <v>1</v>
      </c>
      <c r="BTG10" s="20">
        <f t="shared" si="186"/>
        <v>2</v>
      </c>
      <c r="BTH10" s="20">
        <f t="shared" si="186"/>
        <v>2</v>
      </c>
      <c r="BTI10" s="20">
        <f t="shared" si="186"/>
        <v>2</v>
      </c>
      <c r="BTJ10" s="20">
        <f t="shared" si="186"/>
        <v>2</v>
      </c>
      <c r="BTK10" s="20">
        <f t="shared" si="186"/>
        <v>3</v>
      </c>
      <c r="BTL10" s="20">
        <f t="shared" si="186"/>
        <v>2</v>
      </c>
      <c r="BTM10" s="20">
        <f t="shared" si="186"/>
        <v>1</v>
      </c>
      <c r="BTN10" s="20">
        <f t="shared" si="186"/>
        <v>3</v>
      </c>
      <c r="BTO10" s="20">
        <f t="shared" si="186"/>
        <v>1</v>
      </c>
      <c r="BTP10" s="20">
        <f t="shared" si="186"/>
        <v>3</v>
      </c>
      <c r="BTQ10" s="20">
        <f t="shared" si="186"/>
        <v>2</v>
      </c>
      <c r="BTR10" s="20">
        <f t="shared" si="186"/>
        <v>1</v>
      </c>
      <c r="BTS10" s="20">
        <f t="shared" si="186"/>
        <v>2</v>
      </c>
      <c r="BTT10" s="20">
        <f t="shared" si="186"/>
        <v>2</v>
      </c>
      <c r="BTU10" s="20">
        <f t="shared" si="186"/>
        <v>2</v>
      </c>
      <c r="BTV10" s="20">
        <f t="shared" si="186"/>
        <v>2</v>
      </c>
      <c r="BTW10" s="20">
        <f t="shared" si="186"/>
        <v>2</v>
      </c>
      <c r="BTX10" s="20">
        <f t="shared" si="186"/>
        <v>3</v>
      </c>
      <c r="BTY10" s="20">
        <f t="shared" si="186"/>
        <v>2</v>
      </c>
      <c r="BTZ10" s="20">
        <f t="shared" si="186"/>
        <v>2</v>
      </c>
      <c r="BUA10" s="20">
        <f t="shared" si="186"/>
        <v>2</v>
      </c>
      <c r="BUB10" s="20">
        <f t="shared" si="186"/>
        <v>1</v>
      </c>
      <c r="BUC10" s="20">
        <f t="shared" si="186"/>
        <v>2</v>
      </c>
      <c r="BUD10" s="20">
        <f t="shared" si="186"/>
        <v>2</v>
      </c>
      <c r="BUE10" s="20">
        <f t="shared" si="186"/>
        <v>2</v>
      </c>
      <c r="BUF10" s="20">
        <f t="shared" si="186"/>
        <v>2</v>
      </c>
      <c r="BUG10" s="20">
        <f t="shared" si="186"/>
        <v>2</v>
      </c>
      <c r="BUH10" s="20">
        <f t="shared" si="186"/>
        <v>2</v>
      </c>
      <c r="BUI10" s="20">
        <f t="shared" si="186"/>
        <v>3</v>
      </c>
      <c r="BUJ10" s="20">
        <f t="shared" si="186"/>
        <v>1</v>
      </c>
      <c r="BUK10" s="20">
        <f t="shared" si="186"/>
        <v>1</v>
      </c>
      <c r="BUL10" s="20">
        <f t="shared" si="186"/>
        <v>2</v>
      </c>
      <c r="BUM10" s="20">
        <f t="shared" si="186"/>
        <v>2</v>
      </c>
      <c r="BUN10" s="20">
        <f t="shared" si="186"/>
        <v>1</v>
      </c>
      <c r="BUO10" s="20">
        <f t="shared" si="186"/>
        <v>2</v>
      </c>
      <c r="BUP10" s="20">
        <f t="shared" si="186"/>
        <v>2</v>
      </c>
      <c r="BUQ10" s="20">
        <f t="shared" si="186"/>
        <v>2</v>
      </c>
      <c r="BUR10" s="20">
        <f t="shared" si="186"/>
        <v>2</v>
      </c>
      <c r="BUS10" s="20">
        <f t="shared" si="186"/>
        <v>3</v>
      </c>
      <c r="BUT10" s="20">
        <f t="shared" si="186"/>
        <v>2</v>
      </c>
      <c r="BUU10" s="20">
        <f t="shared" si="186"/>
        <v>3</v>
      </c>
      <c r="BUV10" s="20">
        <f t="shared" si="186"/>
        <v>2</v>
      </c>
      <c r="BUW10" s="20">
        <f t="shared" si="186"/>
        <v>2</v>
      </c>
      <c r="BUX10" s="20">
        <f t="shared" si="186"/>
        <v>2</v>
      </c>
      <c r="BUY10" s="20">
        <f t="shared" si="186"/>
        <v>3</v>
      </c>
      <c r="BUZ10" s="20">
        <f t="shared" si="186"/>
        <v>2</v>
      </c>
      <c r="BVA10" s="20">
        <f t="shared" si="186"/>
        <v>2</v>
      </c>
      <c r="BVB10" s="20">
        <f t="shared" ref="BVB10:BXM10" si="187">MATCH(BVB9,BVB6:BVB8,0)</f>
        <v>1</v>
      </c>
      <c r="BVC10" s="20">
        <f t="shared" si="187"/>
        <v>2</v>
      </c>
      <c r="BVD10" s="20">
        <f t="shared" si="187"/>
        <v>2</v>
      </c>
      <c r="BVE10" s="20">
        <f t="shared" si="187"/>
        <v>2</v>
      </c>
      <c r="BVF10" s="20">
        <f t="shared" si="187"/>
        <v>1</v>
      </c>
      <c r="BVG10" s="20">
        <f t="shared" si="187"/>
        <v>2</v>
      </c>
      <c r="BVH10" s="20">
        <f t="shared" si="187"/>
        <v>2</v>
      </c>
      <c r="BVI10" s="20">
        <f t="shared" si="187"/>
        <v>3</v>
      </c>
      <c r="BVJ10" s="20">
        <f t="shared" si="187"/>
        <v>1</v>
      </c>
      <c r="BVK10" s="20">
        <f t="shared" si="187"/>
        <v>3</v>
      </c>
      <c r="BVL10" s="20">
        <f t="shared" si="187"/>
        <v>1</v>
      </c>
      <c r="BVM10" s="20">
        <f t="shared" si="187"/>
        <v>2</v>
      </c>
      <c r="BVN10" s="20">
        <f t="shared" si="187"/>
        <v>3</v>
      </c>
      <c r="BVO10" s="20">
        <f t="shared" si="187"/>
        <v>1</v>
      </c>
      <c r="BVP10" s="20">
        <f t="shared" si="187"/>
        <v>2</v>
      </c>
      <c r="BVQ10" s="20">
        <f t="shared" si="187"/>
        <v>2</v>
      </c>
      <c r="BVR10" s="20">
        <f t="shared" si="187"/>
        <v>2</v>
      </c>
      <c r="BVS10" s="20">
        <f t="shared" si="187"/>
        <v>2</v>
      </c>
      <c r="BVT10" s="20">
        <f t="shared" si="187"/>
        <v>2</v>
      </c>
      <c r="BVU10" s="20">
        <f t="shared" si="187"/>
        <v>2</v>
      </c>
      <c r="BVV10" s="20">
        <f t="shared" si="187"/>
        <v>2</v>
      </c>
      <c r="BVW10" s="20">
        <f t="shared" si="187"/>
        <v>2</v>
      </c>
      <c r="BVX10" s="20">
        <f t="shared" si="187"/>
        <v>2</v>
      </c>
      <c r="BVY10" s="20">
        <f t="shared" si="187"/>
        <v>2</v>
      </c>
      <c r="BVZ10" s="20">
        <f t="shared" si="187"/>
        <v>2</v>
      </c>
      <c r="BWA10" s="20">
        <f t="shared" si="187"/>
        <v>2</v>
      </c>
      <c r="BWB10" s="20">
        <f t="shared" si="187"/>
        <v>2</v>
      </c>
      <c r="BWC10" s="20">
        <f t="shared" si="187"/>
        <v>2</v>
      </c>
      <c r="BWD10" s="20">
        <f t="shared" si="187"/>
        <v>1</v>
      </c>
      <c r="BWE10" s="20">
        <f t="shared" si="187"/>
        <v>2</v>
      </c>
      <c r="BWF10" s="20">
        <f t="shared" si="187"/>
        <v>2</v>
      </c>
      <c r="BWG10" s="20">
        <f t="shared" si="187"/>
        <v>2</v>
      </c>
      <c r="BWH10" s="20">
        <f t="shared" si="187"/>
        <v>2</v>
      </c>
      <c r="BWI10" s="20">
        <f t="shared" si="187"/>
        <v>3</v>
      </c>
      <c r="BWJ10" s="20">
        <f t="shared" si="187"/>
        <v>3</v>
      </c>
      <c r="BWK10" s="20">
        <f t="shared" si="187"/>
        <v>2</v>
      </c>
      <c r="BWL10" s="20">
        <f t="shared" si="187"/>
        <v>2</v>
      </c>
      <c r="BWM10" s="20">
        <f t="shared" si="187"/>
        <v>3</v>
      </c>
      <c r="BWN10" s="20">
        <f t="shared" si="187"/>
        <v>3</v>
      </c>
      <c r="BWO10" s="20">
        <f t="shared" si="187"/>
        <v>2</v>
      </c>
      <c r="BWP10" s="20">
        <f t="shared" si="187"/>
        <v>2</v>
      </c>
      <c r="BWQ10" s="20">
        <f t="shared" si="187"/>
        <v>2</v>
      </c>
      <c r="BWR10" s="20">
        <f t="shared" si="187"/>
        <v>2</v>
      </c>
      <c r="BWS10" s="20">
        <f t="shared" si="187"/>
        <v>2</v>
      </c>
      <c r="BWT10" s="20">
        <f t="shared" si="187"/>
        <v>2</v>
      </c>
      <c r="BWU10" s="20">
        <f t="shared" si="187"/>
        <v>2</v>
      </c>
      <c r="BWV10" s="20">
        <f t="shared" si="187"/>
        <v>1</v>
      </c>
      <c r="BWW10" s="20">
        <f t="shared" si="187"/>
        <v>2</v>
      </c>
      <c r="BWX10" s="20">
        <f t="shared" si="187"/>
        <v>2</v>
      </c>
      <c r="BWY10" s="20">
        <f t="shared" si="187"/>
        <v>2</v>
      </c>
      <c r="BWZ10" s="20">
        <f t="shared" si="187"/>
        <v>1</v>
      </c>
      <c r="BXA10" s="20">
        <f t="shared" si="187"/>
        <v>2</v>
      </c>
      <c r="BXB10" s="20">
        <f t="shared" si="187"/>
        <v>3</v>
      </c>
      <c r="BXC10" s="20">
        <f t="shared" si="187"/>
        <v>1</v>
      </c>
      <c r="BXD10" s="20">
        <f t="shared" si="187"/>
        <v>2</v>
      </c>
      <c r="BXE10" s="20">
        <f t="shared" si="187"/>
        <v>2</v>
      </c>
      <c r="BXF10" s="20">
        <f t="shared" si="187"/>
        <v>1</v>
      </c>
      <c r="BXG10" s="20">
        <f t="shared" si="187"/>
        <v>1</v>
      </c>
      <c r="BXH10" s="20">
        <f t="shared" si="187"/>
        <v>2</v>
      </c>
      <c r="BXI10" s="20">
        <f t="shared" si="187"/>
        <v>2</v>
      </c>
      <c r="BXJ10" s="20">
        <f t="shared" si="187"/>
        <v>2</v>
      </c>
      <c r="BXK10" s="20">
        <f t="shared" si="187"/>
        <v>3</v>
      </c>
      <c r="BXL10" s="20">
        <f t="shared" si="187"/>
        <v>2</v>
      </c>
      <c r="BXM10" s="20">
        <f t="shared" si="187"/>
        <v>2</v>
      </c>
      <c r="BXN10" s="20">
        <f t="shared" ref="BXN10:BZY10" si="188">MATCH(BXN9,BXN6:BXN8,0)</f>
        <v>3</v>
      </c>
      <c r="BXO10" s="20">
        <f t="shared" si="188"/>
        <v>2</v>
      </c>
      <c r="BXP10" s="20">
        <f t="shared" si="188"/>
        <v>1</v>
      </c>
      <c r="BXQ10" s="20">
        <f t="shared" si="188"/>
        <v>2</v>
      </c>
      <c r="BXR10" s="20">
        <f t="shared" si="188"/>
        <v>2</v>
      </c>
      <c r="BXS10" s="20">
        <f t="shared" si="188"/>
        <v>3</v>
      </c>
      <c r="BXT10" s="20">
        <f t="shared" si="188"/>
        <v>2</v>
      </c>
      <c r="BXU10" s="20">
        <f t="shared" si="188"/>
        <v>2</v>
      </c>
      <c r="BXV10" s="20">
        <f t="shared" si="188"/>
        <v>2</v>
      </c>
      <c r="BXW10" s="20">
        <f t="shared" si="188"/>
        <v>2</v>
      </c>
      <c r="BXX10" s="20">
        <f t="shared" si="188"/>
        <v>2</v>
      </c>
      <c r="BXY10" s="20">
        <f t="shared" si="188"/>
        <v>3</v>
      </c>
      <c r="BXZ10" s="20">
        <f t="shared" si="188"/>
        <v>3</v>
      </c>
      <c r="BYA10" s="20">
        <f t="shared" si="188"/>
        <v>3</v>
      </c>
      <c r="BYB10" s="20">
        <f t="shared" si="188"/>
        <v>2</v>
      </c>
      <c r="BYC10" s="20">
        <f t="shared" si="188"/>
        <v>2</v>
      </c>
      <c r="BYD10" s="20">
        <f t="shared" si="188"/>
        <v>1</v>
      </c>
      <c r="BYE10" s="20">
        <f t="shared" si="188"/>
        <v>2</v>
      </c>
      <c r="BYF10" s="20">
        <f t="shared" si="188"/>
        <v>1</v>
      </c>
      <c r="BYG10" s="20">
        <f t="shared" si="188"/>
        <v>3</v>
      </c>
      <c r="BYH10" s="20">
        <f t="shared" si="188"/>
        <v>2</v>
      </c>
      <c r="BYI10" s="20">
        <f t="shared" si="188"/>
        <v>2</v>
      </c>
      <c r="BYJ10" s="20">
        <f t="shared" si="188"/>
        <v>2</v>
      </c>
      <c r="BYK10" s="20">
        <f t="shared" si="188"/>
        <v>2</v>
      </c>
      <c r="BYL10" s="20">
        <f t="shared" si="188"/>
        <v>3</v>
      </c>
      <c r="BYM10" s="20">
        <f t="shared" si="188"/>
        <v>2</v>
      </c>
      <c r="BYN10" s="20">
        <f t="shared" si="188"/>
        <v>1</v>
      </c>
      <c r="BYO10" s="20">
        <f t="shared" si="188"/>
        <v>1</v>
      </c>
      <c r="BYP10" s="20">
        <f t="shared" si="188"/>
        <v>2</v>
      </c>
      <c r="BYQ10" s="20">
        <f t="shared" si="188"/>
        <v>1</v>
      </c>
      <c r="BYR10" s="20">
        <f t="shared" si="188"/>
        <v>2</v>
      </c>
      <c r="BYS10" s="20">
        <f t="shared" si="188"/>
        <v>2</v>
      </c>
      <c r="BYT10" s="20">
        <f t="shared" si="188"/>
        <v>2</v>
      </c>
      <c r="BYU10" s="20">
        <f t="shared" si="188"/>
        <v>2</v>
      </c>
      <c r="BYV10" s="20">
        <f t="shared" si="188"/>
        <v>2</v>
      </c>
      <c r="BYW10" s="20">
        <f t="shared" si="188"/>
        <v>1</v>
      </c>
      <c r="BYX10" s="20">
        <f t="shared" si="188"/>
        <v>2</v>
      </c>
      <c r="BYY10" s="20">
        <f t="shared" si="188"/>
        <v>2</v>
      </c>
      <c r="BYZ10" s="20">
        <f t="shared" si="188"/>
        <v>2</v>
      </c>
      <c r="BZA10" s="20">
        <f t="shared" si="188"/>
        <v>2</v>
      </c>
      <c r="BZB10" s="20">
        <f t="shared" si="188"/>
        <v>2</v>
      </c>
      <c r="BZC10" s="20">
        <f t="shared" si="188"/>
        <v>2</v>
      </c>
      <c r="BZD10" s="20">
        <f t="shared" si="188"/>
        <v>1</v>
      </c>
      <c r="BZE10" s="20">
        <f t="shared" si="188"/>
        <v>2</v>
      </c>
      <c r="BZF10" s="20">
        <f t="shared" si="188"/>
        <v>3</v>
      </c>
      <c r="BZG10" s="20">
        <f t="shared" si="188"/>
        <v>3</v>
      </c>
      <c r="BZH10" s="20">
        <f t="shared" si="188"/>
        <v>2</v>
      </c>
      <c r="BZI10" s="20">
        <f t="shared" si="188"/>
        <v>2</v>
      </c>
      <c r="BZJ10" s="20">
        <f t="shared" si="188"/>
        <v>2</v>
      </c>
      <c r="BZK10" s="20">
        <f t="shared" si="188"/>
        <v>1</v>
      </c>
      <c r="BZL10" s="20">
        <f t="shared" si="188"/>
        <v>2</v>
      </c>
      <c r="BZM10" s="20">
        <f t="shared" si="188"/>
        <v>2</v>
      </c>
      <c r="BZN10" s="20">
        <f t="shared" si="188"/>
        <v>2</v>
      </c>
      <c r="BZO10" s="20">
        <f t="shared" si="188"/>
        <v>2</v>
      </c>
      <c r="BZP10" s="20">
        <f t="shared" si="188"/>
        <v>1</v>
      </c>
      <c r="BZQ10" s="20">
        <f t="shared" si="188"/>
        <v>2</v>
      </c>
      <c r="BZR10" s="20">
        <f t="shared" si="188"/>
        <v>2</v>
      </c>
      <c r="BZS10" s="20">
        <f t="shared" si="188"/>
        <v>1</v>
      </c>
      <c r="BZT10" s="20">
        <f t="shared" si="188"/>
        <v>2</v>
      </c>
      <c r="BZU10" s="20">
        <f t="shared" si="188"/>
        <v>2</v>
      </c>
      <c r="BZV10" s="20">
        <f t="shared" si="188"/>
        <v>1</v>
      </c>
      <c r="BZW10" s="20">
        <f t="shared" si="188"/>
        <v>2</v>
      </c>
      <c r="BZX10" s="20">
        <f t="shared" si="188"/>
        <v>2</v>
      </c>
      <c r="BZY10" s="20">
        <f t="shared" si="188"/>
        <v>2</v>
      </c>
      <c r="BZZ10" s="20">
        <f t="shared" ref="BZZ10:CCK10" si="189">MATCH(BZZ9,BZZ6:BZZ8,0)</f>
        <v>2</v>
      </c>
      <c r="CAA10" s="20">
        <f t="shared" si="189"/>
        <v>2</v>
      </c>
      <c r="CAB10" s="20">
        <f t="shared" si="189"/>
        <v>2</v>
      </c>
      <c r="CAC10" s="20">
        <f t="shared" si="189"/>
        <v>2</v>
      </c>
      <c r="CAD10" s="20">
        <f t="shared" si="189"/>
        <v>1</v>
      </c>
      <c r="CAE10" s="20">
        <f t="shared" si="189"/>
        <v>2</v>
      </c>
      <c r="CAF10" s="20">
        <f t="shared" si="189"/>
        <v>2</v>
      </c>
      <c r="CAG10" s="20">
        <f t="shared" si="189"/>
        <v>2</v>
      </c>
      <c r="CAH10" s="20">
        <f t="shared" si="189"/>
        <v>2</v>
      </c>
      <c r="CAI10" s="20">
        <f t="shared" si="189"/>
        <v>1</v>
      </c>
      <c r="CAJ10" s="20">
        <f t="shared" si="189"/>
        <v>1</v>
      </c>
      <c r="CAK10" s="20">
        <f t="shared" si="189"/>
        <v>2</v>
      </c>
      <c r="CAL10" s="20">
        <f t="shared" si="189"/>
        <v>2</v>
      </c>
      <c r="CAM10" s="20">
        <f t="shared" si="189"/>
        <v>2</v>
      </c>
      <c r="CAN10" s="20">
        <f t="shared" si="189"/>
        <v>2</v>
      </c>
      <c r="CAO10" s="20">
        <f t="shared" si="189"/>
        <v>2</v>
      </c>
      <c r="CAP10" s="20">
        <f t="shared" si="189"/>
        <v>2</v>
      </c>
      <c r="CAQ10" s="20">
        <f t="shared" si="189"/>
        <v>2</v>
      </c>
      <c r="CAR10" s="20">
        <f t="shared" si="189"/>
        <v>2</v>
      </c>
      <c r="CAS10" s="20">
        <f t="shared" si="189"/>
        <v>1</v>
      </c>
      <c r="CAT10" s="20">
        <f t="shared" si="189"/>
        <v>1</v>
      </c>
      <c r="CAU10" s="20">
        <f t="shared" si="189"/>
        <v>2</v>
      </c>
      <c r="CAV10" s="20">
        <f t="shared" si="189"/>
        <v>2</v>
      </c>
      <c r="CAW10" s="20">
        <f t="shared" si="189"/>
        <v>2</v>
      </c>
      <c r="CAX10" s="20">
        <f t="shared" si="189"/>
        <v>1</v>
      </c>
      <c r="CAY10" s="20">
        <f t="shared" si="189"/>
        <v>2</v>
      </c>
      <c r="CAZ10" s="20">
        <f t="shared" si="189"/>
        <v>2</v>
      </c>
      <c r="CBA10" s="20">
        <f t="shared" si="189"/>
        <v>2</v>
      </c>
      <c r="CBB10" s="20">
        <f t="shared" si="189"/>
        <v>2</v>
      </c>
      <c r="CBC10" s="20">
        <f t="shared" si="189"/>
        <v>2</v>
      </c>
      <c r="CBD10" s="20">
        <f t="shared" si="189"/>
        <v>1</v>
      </c>
      <c r="CBE10" s="20">
        <f t="shared" si="189"/>
        <v>1</v>
      </c>
      <c r="CBF10" s="20">
        <f t="shared" si="189"/>
        <v>3</v>
      </c>
      <c r="CBG10" s="20">
        <f t="shared" si="189"/>
        <v>2</v>
      </c>
      <c r="CBH10" s="20">
        <f t="shared" si="189"/>
        <v>1</v>
      </c>
      <c r="CBI10" s="20">
        <f t="shared" si="189"/>
        <v>1</v>
      </c>
      <c r="CBJ10" s="20">
        <f t="shared" si="189"/>
        <v>3</v>
      </c>
      <c r="CBK10" s="20">
        <f t="shared" si="189"/>
        <v>2</v>
      </c>
      <c r="CBL10" s="20">
        <f t="shared" si="189"/>
        <v>2</v>
      </c>
      <c r="CBM10" s="20">
        <f t="shared" si="189"/>
        <v>2</v>
      </c>
      <c r="CBN10" s="20">
        <f t="shared" si="189"/>
        <v>2</v>
      </c>
      <c r="CBO10" s="20">
        <f t="shared" si="189"/>
        <v>1</v>
      </c>
      <c r="CBP10" s="20">
        <f t="shared" si="189"/>
        <v>2</v>
      </c>
      <c r="CBQ10" s="20">
        <f t="shared" si="189"/>
        <v>2</v>
      </c>
      <c r="CBR10" s="20">
        <f t="shared" si="189"/>
        <v>2</v>
      </c>
      <c r="CBS10" s="20">
        <f t="shared" si="189"/>
        <v>1</v>
      </c>
      <c r="CBT10" s="20">
        <f t="shared" si="189"/>
        <v>1</v>
      </c>
      <c r="CBU10" s="20">
        <f t="shared" si="189"/>
        <v>3</v>
      </c>
      <c r="CBV10" s="20">
        <f t="shared" si="189"/>
        <v>2</v>
      </c>
      <c r="CBW10" s="20">
        <f t="shared" si="189"/>
        <v>1</v>
      </c>
      <c r="CBX10" s="20">
        <f t="shared" si="189"/>
        <v>2</v>
      </c>
      <c r="CBY10" s="20">
        <f t="shared" si="189"/>
        <v>2</v>
      </c>
      <c r="CBZ10" s="20">
        <f t="shared" si="189"/>
        <v>2</v>
      </c>
      <c r="CCA10" s="20">
        <f t="shared" si="189"/>
        <v>2</v>
      </c>
      <c r="CCB10" s="20">
        <f t="shared" si="189"/>
        <v>2</v>
      </c>
      <c r="CCC10" s="20">
        <f t="shared" si="189"/>
        <v>2</v>
      </c>
      <c r="CCD10" s="20">
        <f t="shared" si="189"/>
        <v>3</v>
      </c>
      <c r="CCE10" s="20">
        <f t="shared" si="189"/>
        <v>3</v>
      </c>
      <c r="CCF10" s="20">
        <f t="shared" si="189"/>
        <v>3</v>
      </c>
      <c r="CCG10" s="20">
        <f t="shared" si="189"/>
        <v>2</v>
      </c>
      <c r="CCH10" s="20">
        <f t="shared" si="189"/>
        <v>2</v>
      </c>
      <c r="CCI10" s="20">
        <f t="shared" si="189"/>
        <v>2</v>
      </c>
      <c r="CCJ10" s="20">
        <f t="shared" si="189"/>
        <v>3</v>
      </c>
      <c r="CCK10" s="20">
        <f t="shared" si="189"/>
        <v>1</v>
      </c>
      <c r="CCL10" s="20">
        <f t="shared" ref="CCL10:CEW10" si="190">MATCH(CCL9,CCL6:CCL8,0)</f>
        <v>1</v>
      </c>
      <c r="CCM10" s="20">
        <f t="shared" si="190"/>
        <v>2</v>
      </c>
      <c r="CCN10" s="20">
        <f t="shared" si="190"/>
        <v>2</v>
      </c>
      <c r="CCO10" s="20">
        <f t="shared" si="190"/>
        <v>3</v>
      </c>
      <c r="CCP10" s="20">
        <f t="shared" si="190"/>
        <v>2</v>
      </c>
      <c r="CCQ10" s="20">
        <f t="shared" si="190"/>
        <v>2</v>
      </c>
      <c r="CCR10" s="20">
        <f t="shared" si="190"/>
        <v>1</v>
      </c>
      <c r="CCS10" s="20">
        <f t="shared" si="190"/>
        <v>2</v>
      </c>
      <c r="CCT10" s="20">
        <f t="shared" si="190"/>
        <v>2</v>
      </c>
      <c r="CCU10" s="20">
        <f t="shared" si="190"/>
        <v>2</v>
      </c>
      <c r="CCV10" s="20">
        <f t="shared" si="190"/>
        <v>2</v>
      </c>
      <c r="CCW10" s="20">
        <f t="shared" si="190"/>
        <v>1</v>
      </c>
      <c r="CCX10" s="20">
        <f t="shared" si="190"/>
        <v>2</v>
      </c>
      <c r="CCY10" s="20">
        <f t="shared" si="190"/>
        <v>2</v>
      </c>
      <c r="CCZ10" s="20">
        <f t="shared" si="190"/>
        <v>2</v>
      </c>
      <c r="CDA10" s="20">
        <f t="shared" si="190"/>
        <v>2</v>
      </c>
      <c r="CDB10" s="20">
        <f t="shared" si="190"/>
        <v>2</v>
      </c>
      <c r="CDC10" s="20">
        <f t="shared" si="190"/>
        <v>1</v>
      </c>
      <c r="CDD10" s="20">
        <f t="shared" si="190"/>
        <v>2</v>
      </c>
      <c r="CDE10" s="20">
        <f t="shared" si="190"/>
        <v>1</v>
      </c>
      <c r="CDF10" s="20">
        <f t="shared" si="190"/>
        <v>3</v>
      </c>
      <c r="CDG10" s="20">
        <f t="shared" si="190"/>
        <v>2</v>
      </c>
      <c r="CDH10" s="20">
        <f t="shared" si="190"/>
        <v>1</v>
      </c>
      <c r="CDI10" s="20">
        <f t="shared" si="190"/>
        <v>2</v>
      </c>
      <c r="CDJ10" s="20">
        <f t="shared" si="190"/>
        <v>2</v>
      </c>
      <c r="CDK10" s="20">
        <f t="shared" si="190"/>
        <v>2</v>
      </c>
      <c r="CDL10" s="20">
        <f t="shared" si="190"/>
        <v>1</v>
      </c>
      <c r="CDM10" s="20">
        <f t="shared" si="190"/>
        <v>2</v>
      </c>
      <c r="CDN10" s="20">
        <f t="shared" si="190"/>
        <v>2</v>
      </c>
      <c r="CDO10" s="20">
        <f t="shared" si="190"/>
        <v>2</v>
      </c>
      <c r="CDP10" s="20">
        <f t="shared" si="190"/>
        <v>1</v>
      </c>
      <c r="CDQ10" s="20">
        <f t="shared" si="190"/>
        <v>2</v>
      </c>
      <c r="CDR10" s="20">
        <f t="shared" si="190"/>
        <v>2</v>
      </c>
      <c r="CDS10" s="20">
        <f t="shared" si="190"/>
        <v>2</v>
      </c>
      <c r="CDT10" s="20">
        <f t="shared" si="190"/>
        <v>2</v>
      </c>
      <c r="CDU10" s="20">
        <f t="shared" si="190"/>
        <v>2</v>
      </c>
      <c r="CDV10" s="20">
        <f t="shared" si="190"/>
        <v>2</v>
      </c>
      <c r="CDW10" s="20">
        <f t="shared" si="190"/>
        <v>3</v>
      </c>
      <c r="CDX10" s="20">
        <f t="shared" si="190"/>
        <v>3</v>
      </c>
      <c r="CDY10" s="20">
        <f t="shared" si="190"/>
        <v>2</v>
      </c>
      <c r="CDZ10" s="20">
        <f t="shared" si="190"/>
        <v>3</v>
      </c>
      <c r="CEA10" s="20">
        <f t="shared" si="190"/>
        <v>2</v>
      </c>
      <c r="CEB10" s="20">
        <f t="shared" si="190"/>
        <v>3</v>
      </c>
      <c r="CEC10" s="20">
        <f t="shared" si="190"/>
        <v>2</v>
      </c>
      <c r="CED10" s="20">
        <f t="shared" si="190"/>
        <v>1</v>
      </c>
      <c r="CEE10" s="20">
        <f t="shared" si="190"/>
        <v>2</v>
      </c>
      <c r="CEF10" s="20">
        <f t="shared" si="190"/>
        <v>2</v>
      </c>
      <c r="CEG10" s="20">
        <f t="shared" si="190"/>
        <v>2</v>
      </c>
      <c r="CEH10" s="20">
        <f t="shared" si="190"/>
        <v>2</v>
      </c>
      <c r="CEI10" s="20">
        <f t="shared" si="190"/>
        <v>2</v>
      </c>
      <c r="CEJ10" s="20">
        <f t="shared" si="190"/>
        <v>2</v>
      </c>
      <c r="CEK10" s="20">
        <f t="shared" si="190"/>
        <v>1</v>
      </c>
      <c r="CEL10" s="20">
        <f t="shared" si="190"/>
        <v>1</v>
      </c>
      <c r="CEM10" s="20">
        <f t="shared" si="190"/>
        <v>2</v>
      </c>
      <c r="CEN10" s="20">
        <f t="shared" si="190"/>
        <v>2</v>
      </c>
      <c r="CEO10" s="20">
        <f t="shared" si="190"/>
        <v>2</v>
      </c>
      <c r="CEP10" s="20">
        <f t="shared" si="190"/>
        <v>2</v>
      </c>
      <c r="CEQ10" s="20">
        <f t="shared" si="190"/>
        <v>2</v>
      </c>
      <c r="CER10" s="20">
        <f t="shared" si="190"/>
        <v>3</v>
      </c>
      <c r="CES10" s="20">
        <f t="shared" si="190"/>
        <v>2</v>
      </c>
      <c r="CET10" s="20">
        <f t="shared" si="190"/>
        <v>2</v>
      </c>
      <c r="CEU10" s="20">
        <f t="shared" si="190"/>
        <v>3</v>
      </c>
      <c r="CEV10" s="20">
        <f t="shared" si="190"/>
        <v>2</v>
      </c>
      <c r="CEW10" s="20">
        <f t="shared" si="190"/>
        <v>2</v>
      </c>
      <c r="CEX10" s="20">
        <f t="shared" ref="CEX10:CHI10" si="191">MATCH(CEX9,CEX6:CEX8,0)</f>
        <v>2</v>
      </c>
      <c r="CEY10" s="20">
        <f t="shared" si="191"/>
        <v>2</v>
      </c>
      <c r="CEZ10" s="20">
        <f t="shared" si="191"/>
        <v>1</v>
      </c>
      <c r="CFA10" s="20">
        <f t="shared" si="191"/>
        <v>2</v>
      </c>
      <c r="CFB10" s="20">
        <f t="shared" si="191"/>
        <v>2</v>
      </c>
      <c r="CFC10" s="20">
        <f t="shared" si="191"/>
        <v>2</v>
      </c>
      <c r="CFD10" s="20">
        <f t="shared" si="191"/>
        <v>2</v>
      </c>
      <c r="CFE10" s="20">
        <f t="shared" si="191"/>
        <v>3</v>
      </c>
      <c r="CFF10" s="20">
        <f t="shared" si="191"/>
        <v>2</v>
      </c>
      <c r="CFG10" s="20">
        <f t="shared" si="191"/>
        <v>1</v>
      </c>
      <c r="CFH10" s="20">
        <f t="shared" si="191"/>
        <v>2</v>
      </c>
      <c r="CFI10" s="20">
        <f t="shared" si="191"/>
        <v>2</v>
      </c>
      <c r="CFJ10" s="20">
        <f t="shared" si="191"/>
        <v>1</v>
      </c>
      <c r="CFK10" s="20">
        <f t="shared" si="191"/>
        <v>2</v>
      </c>
      <c r="CFL10" s="20">
        <f t="shared" si="191"/>
        <v>2</v>
      </c>
      <c r="CFM10" s="20">
        <f t="shared" si="191"/>
        <v>2</v>
      </c>
      <c r="CFN10" s="20">
        <f t="shared" si="191"/>
        <v>2</v>
      </c>
      <c r="CFO10" s="20">
        <f t="shared" si="191"/>
        <v>1</v>
      </c>
      <c r="CFP10" s="20">
        <f t="shared" si="191"/>
        <v>2</v>
      </c>
      <c r="CFQ10" s="20">
        <f t="shared" si="191"/>
        <v>3</v>
      </c>
      <c r="CFR10" s="20">
        <f t="shared" si="191"/>
        <v>2</v>
      </c>
      <c r="CFS10" s="20">
        <f t="shared" si="191"/>
        <v>1</v>
      </c>
      <c r="CFT10" s="20">
        <f t="shared" si="191"/>
        <v>2</v>
      </c>
      <c r="CFU10" s="20">
        <f t="shared" si="191"/>
        <v>1</v>
      </c>
      <c r="CFV10" s="20">
        <f t="shared" si="191"/>
        <v>2</v>
      </c>
      <c r="CFW10" s="20">
        <f t="shared" si="191"/>
        <v>2</v>
      </c>
      <c r="CFX10" s="20">
        <f t="shared" si="191"/>
        <v>2</v>
      </c>
      <c r="CFY10" s="20">
        <f t="shared" si="191"/>
        <v>2</v>
      </c>
      <c r="CFZ10" s="20">
        <f t="shared" si="191"/>
        <v>1</v>
      </c>
      <c r="CGA10" s="20">
        <f t="shared" si="191"/>
        <v>2</v>
      </c>
      <c r="CGB10" s="20">
        <f t="shared" si="191"/>
        <v>2</v>
      </c>
      <c r="CGC10" s="20">
        <f t="shared" si="191"/>
        <v>3</v>
      </c>
      <c r="CGD10" s="20">
        <f t="shared" si="191"/>
        <v>1</v>
      </c>
      <c r="CGE10" s="20">
        <f t="shared" si="191"/>
        <v>2</v>
      </c>
      <c r="CGF10" s="20">
        <f t="shared" si="191"/>
        <v>1</v>
      </c>
      <c r="CGG10" s="20">
        <f t="shared" si="191"/>
        <v>1</v>
      </c>
      <c r="CGH10" s="20">
        <f t="shared" si="191"/>
        <v>2</v>
      </c>
      <c r="CGI10" s="20">
        <f t="shared" si="191"/>
        <v>2</v>
      </c>
      <c r="CGJ10" s="20">
        <f t="shared" si="191"/>
        <v>3</v>
      </c>
      <c r="CGK10" s="20">
        <f t="shared" si="191"/>
        <v>2</v>
      </c>
      <c r="CGL10" s="20">
        <f t="shared" si="191"/>
        <v>1</v>
      </c>
      <c r="CGM10" s="20">
        <f t="shared" si="191"/>
        <v>2</v>
      </c>
      <c r="CGN10" s="20">
        <f t="shared" si="191"/>
        <v>3</v>
      </c>
      <c r="CGO10" s="20">
        <f t="shared" si="191"/>
        <v>2</v>
      </c>
      <c r="CGP10" s="20">
        <f t="shared" si="191"/>
        <v>3</v>
      </c>
      <c r="CGQ10" s="20">
        <f t="shared" si="191"/>
        <v>2</v>
      </c>
      <c r="CGR10" s="20">
        <f t="shared" si="191"/>
        <v>3</v>
      </c>
      <c r="CGS10" s="20">
        <f t="shared" si="191"/>
        <v>2</v>
      </c>
      <c r="CGT10" s="20">
        <f t="shared" si="191"/>
        <v>3</v>
      </c>
      <c r="CGU10" s="20">
        <f t="shared" si="191"/>
        <v>2</v>
      </c>
      <c r="CGV10" s="20">
        <f t="shared" si="191"/>
        <v>2</v>
      </c>
      <c r="CGW10" s="20">
        <f t="shared" si="191"/>
        <v>3</v>
      </c>
      <c r="CGX10" s="20">
        <f t="shared" si="191"/>
        <v>2</v>
      </c>
      <c r="CGY10" s="20">
        <f t="shared" si="191"/>
        <v>2</v>
      </c>
      <c r="CGZ10" s="20">
        <f t="shared" si="191"/>
        <v>2</v>
      </c>
      <c r="CHA10" s="20">
        <f t="shared" si="191"/>
        <v>3</v>
      </c>
      <c r="CHB10" s="20">
        <f t="shared" si="191"/>
        <v>3</v>
      </c>
      <c r="CHC10" s="20">
        <f t="shared" si="191"/>
        <v>2</v>
      </c>
      <c r="CHD10" s="20">
        <f t="shared" si="191"/>
        <v>2</v>
      </c>
      <c r="CHE10" s="20">
        <f t="shared" si="191"/>
        <v>3</v>
      </c>
      <c r="CHF10" s="20">
        <f t="shared" si="191"/>
        <v>2</v>
      </c>
      <c r="CHG10" s="20">
        <f t="shared" si="191"/>
        <v>2</v>
      </c>
      <c r="CHH10" s="20">
        <f t="shared" si="191"/>
        <v>2</v>
      </c>
      <c r="CHI10" s="20">
        <f t="shared" si="191"/>
        <v>2</v>
      </c>
      <c r="CHJ10" s="20">
        <f t="shared" ref="CHJ10:CJU10" si="192">MATCH(CHJ9,CHJ6:CHJ8,0)</f>
        <v>1</v>
      </c>
      <c r="CHK10" s="20">
        <f t="shared" si="192"/>
        <v>2</v>
      </c>
      <c r="CHL10" s="20">
        <f t="shared" si="192"/>
        <v>2</v>
      </c>
      <c r="CHM10" s="20">
        <f t="shared" si="192"/>
        <v>2</v>
      </c>
      <c r="CHN10" s="20">
        <f t="shared" si="192"/>
        <v>2</v>
      </c>
      <c r="CHO10" s="20">
        <f t="shared" si="192"/>
        <v>2</v>
      </c>
      <c r="CHP10" s="20">
        <f t="shared" si="192"/>
        <v>2</v>
      </c>
      <c r="CHQ10" s="20">
        <f t="shared" si="192"/>
        <v>2</v>
      </c>
      <c r="CHR10" s="20">
        <f t="shared" si="192"/>
        <v>1</v>
      </c>
      <c r="CHS10" s="20">
        <f t="shared" si="192"/>
        <v>2</v>
      </c>
      <c r="CHT10" s="20">
        <f t="shared" si="192"/>
        <v>2</v>
      </c>
      <c r="CHU10" s="20">
        <f t="shared" si="192"/>
        <v>2</v>
      </c>
      <c r="CHV10" s="20">
        <f t="shared" si="192"/>
        <v>2</v>
      </c>
      <c r="CHW10" s="20">
        <f t="shared" si="192"/>
        <v>2</v>
      </c>
      <c r="CHX10" s="20">
        <f t="shared" si="192"/>
        <v>2</v>
      </c>
      <c r="CHY10" s="20">
        <f t="shared" si="192"/>
        <v>3</v>
      </c>
      <c r="CHZ10" s="20">
        <f t="shared" si="192"/>
        <v>3</v>
      </c>
      <c r="CIA10" s="20">
        <f t="shared" si="192"/>
        <v>3</v>
      </c>
      <c r="CIB10" s="20">
        <f t="shared" si="192"/>
        <v>2</v>
      </c>
      <c r="CIC10" s="20">
        <f t="shared" si="192"/>
        <v>2</v>
      </c>
      <c r="CID10" s="20">
        <f t="shared" si="192"/>
        <v>2</v>
      </c>
      <c r="CIE10" s="20">
        <f t="shared" si="192"/>
        <v>2</v>
      </c>
      <c r="CIF10" s="20">
        <f t="shared" si="192"/>
        <v>2</v>
      </c>
      <c r="CIG10" s="20">
        <f t="shared" si="192"/>
        <v>2</v>
      </c>
      <c r="CIH10" s="20">
        <f t="shared" si="192"/>
        <v>2</v>
      </c>
      <c r="CII10" s="20">
        <f t="shared" si="192"/>
        <v>2</v>
      </c>
      <c r="CIJ10" s="20">
        <f t="shared" si="192"/>
        <v>3</v>
      </c>
      <c r="CIK10" s="20">
        <f t="shared" si="192"/>
        <v>2</v>
      </c>
      <c r="CIL10" s="20">
        <f t="shared" si="192"/>
        <v>2</v>
      </c>
      <c r="CIM10" s="20">
        <f t="shared" si="192"/>
        <v>2</v>
      </c>
      <c r="CIN10" s="20">
        <f t="shared" si="192"/>
        <v>2</v>
      </c>
      <c r="CIO10" s="20">
        <f t="shared" si="192"/>
        <v>2</v>
      </c>
      <c r="CIP10" s="20">
        <f t="shared" si="192"/>
        <v>2</v>
      </c>
      <c r="CIQ10" s="20">
        <f t="shared" si="192"/>
        <v>2</v>
      </c>
      <c r="CIR10" s="20">
        <f t="shared" si="192"/>
        <v>2</v>
      </c>
      <c r="CIS10" s="20">
        <f t="shared" si="192"/>
        <v>2</v>
      </c>
      <c r="CIT10" s="20">
        <f t="shared" si="192"/>
        <v>2</v>
      </c>
      <c r="CIU10" s="20">
        <f t="shared" si="192"/>
        <v>2</v>
      </c>
      <c r="CIV10" s="20">
        <f t="shared" si="192"/>
        <v>2</v>
      </c>
      <c r="CIW10" s="20">
        <f t="shared" si="192"/>
        <v>2</v>
      </c>
      <c r="CIX10" s="20">
        <f t="shared" si="192"/>
        <v>2</v>
      </c>
      <c r="CIY10" s="20">
        <f t="shared" si="192"/>
        <v>3</v>
      </c>
      <c r="CIZ10" s="20">
        <f t="shared" si="192"/>
        <v>2</v>
      </c>
      <c r="CJA10" s="20">
        <f t="shared" si="192"/>
        <v>1</v>
      </c>
      <c r="CJB10" s="20">
        <f t="shared" si="192"/>
        <v>2</v>
      </c>
      <c r="CJC10" s="20">
        <f t="shared" si="192"/>
        <v>1</v>
      </c>
      <c r="CJD10" s="20">
        <f t="shared" si="192"/>
        <v>2</v>
      </c>
      <c r="CJE10" s="20">
        <f t="shared" si="192"/>
        <v>2</v>
      </c>
      <c r="CJF10" s="20">
        <f t="shared" si="192"/>
        <v>2</v>
      </c>
      <c r="CJG10" s="20">
        <f t="shared" si="192"/>
        <v>3</v>
      </c>
      <c r="CJH10" s="20">
        <f t="shared" si="192"/>
        <v>2</v>
      </c>
      <c r="CJI10" s="20">
        <f t="shared" si="192"/>
        <v>2</v>
      </c>
      <c r="CJJ10" s="20">
        <f t="shared" si="192"/>
        <v>2</v>
      </c>
      <c r="CJK10" s="20">
        <f t="shared" si="192"/>
        <v>2</v>
      </c>
      <c r="CJL10" s="20">
        <f t="shared" si="192"/>
        <v>2</v>
      </c>
      <c r="CJM10" s="20">
        <f t="shared" si="192"/>
        <v>2</v>
      </c>
      <c r="CJN10" s="20">
        <f t="shared" si="192"/>
        <v>2</v>
      </c>
      <c r="CJO10" s="20">
        <f t="shared" si="192"/>
        <v>2</v>
      </c>
      <c r="CJP10" s="20">
        <f t="shared" si="192"/>
        <v>2</v>
      </c>
      <c r="CJQ10" s="20">
        <f t="shared" si="192"/>
        <v>2</v>
      </c>
      <c r="CJR10" s="20">
        <f t="shared" si="192"/>
        <v>2</v>
      </c>
      <c r="CJS10" s="20">
        <f t="shared" si="192"/>
        <v>1</v>
      </c>
      <c r="CJT10" s="20">
        <f t="shared" si="192"/>
        <v>2</v>
      </c>
      <c r="CJU10" s="20">
        <f t="shared" si="192"/>
        <v>2</v>
      </c>
      <c r="CJV10" s="20">
        <f t="shared" ref="CJV10:CMG10" si="193">MATCH(CJV9,CJV6:CJV8,0)</f>
        <v>2</v>
      </c>
      <c r="CJW10" s="20">
        <f t="shared" si="193"/>
        <v>2</v>
      </c>
      <c r="CJX10" s="20">
        <f t="shared" si="193"/>
        <v>3</v>
      </c>
      <c r="CJY10" s="20">
        <f t="shared" si="193"/>
        <v>2</v>
      </c>
      <c r="CJZ10" s="20">
        <f t="shared" si="193"/>
        <v>2</v>
      </c>
      <c r="CKA10" s="20">
        <f t="shared" si="193"/>
        <v>2</v>
      </c>
      <c r="CKB10" s="20">
        <f t="shared" si="193"/>
        <v>2</v>
      </c>
      <c r="CKC10" s="20">
        <f t="shared" si="193"/>
        <v>3</v>
      </c>
      <c r="CKD10" s="20">
        <f t="shared" si="193"/>
        <v>2</v>
      </c>
      <c r="CKE10" s="20">
        <f t="shared" si="193"/>
        <v>3</v>
      </c>
      <c r="CKF10" s="20">
        <f t="shared" si="193"/>
        <v>2</v>
      </c>
      <c r="CKG10" s="20">
        <f t="shared" si="193"/>
        <v>2</v>
      </c>
      <c r="CKH10" s="20">
        <f t="shared" si="193"/>
        <v>2</v>
      </c>
      <c r="CKI10" s="20">
        <f t="shared" si="193"/>
        <v>3</v>
      </c>
      <c r="CKJ10" s="20">
        <f t="shared" si="193"/>
        <v>2</v>
      </c>
      <c r="CKK10" s="20">
        <f t="shared" si="193"/>
        <v>3</v>
      </c>
      <c r="CKL10" s="20">
        <f t="shared" si="193"/>
        <v>2</v>
      </c>
      <c r="CKM10" s="20">
        <f t="shared" si="193"/>
        <v>2</v>
      </c>
      <c r="CKN10" s="20">
        <f t="shared" si="193"/>
        <v>2</v>
      </c>
      <c r="CKO10" s="20">
        <f t="shared" si="193"/>
        <v>2</v>
      </c>
      <c r="CKP10" s="20">
        <f t="shared" si="193"/>
        <v>2</v>
      </c>
      <c r="CKQ10" s="20">
        <f t="shared" si="193"/>
        <v>1</v>
      </c>
      <c r="CKR10" s="20">
        <f t="shared" si="193"/>
        <v>2</v>
      </c>
      <c r="CKS10" s="20">
        <f t="shared" si="193"/>
        <v>2</v>
      </c>
      <c r="CKT10" s="20">
        <f t="shared" si="193"/>
        <v>2</v>
      </c>
      <c r="CKU10" s="20">
        <f t="shared" si="193"/>
        <v>1</v>
      </c>
      <c r="CKV10" s="20">
        <f t="shared" si="193"/>
        <v>2</v>
      </c>
      <c r="CKW10" s="20">
        <f t="shared" si="193"/>
        <v>3</v>
      </c>
      <c r="CKX10" s="20">
        <f t="shared" si="193"/>
        <v>3</v>
      </c>
      <c r="CKY10" s="20">
        <f t="shared" si="193"/>
        <v>2</v>
      </c>
      <c r="CKZ10" s="20">
        <f t="shared" si="193"/>
        <v>3</v>
      </c>
      <c r="CLA10" s="20">
        <f t="shared" si="193"/>
        <v>2</v>
      </c>
      <c r="CLB10" s="20">
        <f t="shared" si="193"/>
        <v>2</v>
      </c>
      <c r="CLC10" s="20">
        <f t="shared" si="193"/>
        <v>2</v>
      </c>
      <c r="CLD10" s="20">
        <f t="shared" si="193"/>
        <v>1</v>
      </c>
      <c r="CLE10" s="20">
        <f t="shared" si="193"/>
        <v>2</v>
      </c>
      <c r="CLF10" s="20">
        <f t="shared" si="193"/>
        <v>3</v>
      </c>
      <c r="CLG10" s="20">
        <f t="shared" si="193"/>
        <v>2</v>
      </c>
      <c r="CLH10" s="20">
        <f t="shared" si="193"/>
        <v>3</v>
      </c>
      <c r="CLI10" s="20">
        <f t="shared" si="193"/>
        <v>1</v>
      </c>
      <c r="CLJ10" s="20">
        <f t="shared" si="193"/>
        <v>2</v>
      </c>
      <c r="CLK10" s="20">
        <f t="shared" si="193"/>
        <v>2</v>
      </c>
      <c r="CLL10" s="20">
        <f t="shared" si="193"/>
        <v>2</v>
      </c>
      <c r="CLM10" s="20">
        <f t="shared" si="193"/>
        <v>3</v>
      </c>
      <c r="CLN10" s="20">
        <f t="shared" si="193"/>
        <v>2</v>
      </c>
      <c r="CLO10" s="20">
        <f t="shared" si="193"/>
        <v>2</v>
      </c>
      <c r="CLP10" s="20">
        <f t="shared" si="193"/>
        <v>2</v>
      </c>
      <c r="CLQ10" s="20">
        <f t="shared" si="193"/>
        <v>1</v>
      </c>
      <c r="CLR10" s="20">
        <f t="shared" si="193"/>
        <v>2</v>
      </c>
      <c r="CLS10" s="20">
        <f t="shared" si="193"/>
        <v>3</v>
      </c>
      <c r="CLT10" s="20">
        <f t="shared" si="193"/>
        <v>2</v>
      </c>
      <c r="CLU10" s="20">
        <f t="shared" si="193"/>
        <v>2</v>
      </c>
      <c r="CLV10" s="20">
        <f t="shared" si="193"/>
        <v>3</v>
      </c>
      <c r="CLW10" s="20">
        <f t="shared" si="193"/>
        <v>3</v>
      </c>
      <c r="CLX10" s="20">
        <f t="shared" si="193"/>
        <v>2</v>
      </c>
      <c r="CLY10" s="20">
        <f t="shared" si="193"/>
        <v>1</v>
      </c>
      <c r="CLZ10" s="20">
        <f t="shared" si="193"/>
        <v>1</v>
      </c>
      <c r="CMA10" s="20">
        <f t="shared" si="193"/>
        <v>2</v>
      </c>
      <c r="CMB10" s="20">
        <f t="shared" si="193"/>
        <v>2</v>
      </c>
      <c r="CMC10" s="20">
        <f t="shared" si="193"/>
        <v>2</v>
      </c>
      <c r="CMD10" s="20">
        <f t="shared" si="193"/>
        <v>2</v>
      </c>
      <c r="CME10" s="20">
        <f t="shared" si="193"/>
        <v>2</v>
      </c>
      <c r="CMF10" s="20">
        <f t="shared" si="193"/>
        <v>2</v>
      </c>
      <c r="CMG10" s="20">
        <f t="shared" si="193"/>
        <v>2</v>
      </c>
      <c r="CMH10" s="20">
        <f t="shared" ref="CMH10:COS10" si="194">MATCH(CMH9,CMH6:CMH8,0)</f>
        <v>2</v>
      </c>
      <c r="CMI10" s="20">
        <f t="shared" si="194"/>
        <v>2</v>
      </c>
      <c r="CMJ10" s="20">
        <f t="shared" si="194"/>
        <v>2</v>
      </c>
      <c r="CMK10" s="20">
        <f t="shared" si="194"/>
        <v>2</v>
      </c>
      <c r="CML10" s="20">
        <f t="shared" si="194"/>
        <v>3</v>
      </c>
      <c r="CMM10" s="20">
        <f t="shared" si="194"/>
        <v>2</v>
      </c>
      <c r="CMN10" s="20">
        <f t="shared" si="194"/>
        <v>2</v>
      </c>
      <c r="CMO10" s="20">
        <f t="shared" si="194"/>
        <v>3</v>
      </c>
      <c r="CMP10" s="20">
        <f t="shared" si="194"/>
        <v>2</v>
      </c>
      <c r="CMQ10" s="20">
        <f t="shared" si="194"/>
        <v>2</v>
      </c>
      <c r="CMR10" s="20">
        <f t="shared" si="194"/>
        <v>2</v>
      </c>
      <c r="CMS10" s="20">
        <f t="shared" si="194"/>
        <v>2</v>
      </c>
      <c r="CMT10" s="20">
        <f t="shared" si="194"/>
        <v>1</v>
      </c>
      <c r="CMU10" s="20">
        <f t="shared" si="194"/>
        <v>3</v>
      </c>
      <c r="CMV10" s="20">
        <f t="shared" si="194"/>
        <v>2</v>
      </c>
      <c r="CMW10" s="20">
        <f t="shared" si="194"/>
        <v>2</v>
      </c>
      <c r="CMX10" s="20">
        <f t="shared" si="194"/>
        <v>2</v>
      </c>
      <c r="CMY10" s="20">
        <f t="shared" si="194"/>
        <v>2</v>
      </c>
      <c r="CMZ10" s="20">
        <f t="shared" si="194"/>
        <v>2</v>
      </c>
      <c r="CNA10" s="20">
        <f t="shared" si="194"/>
        <v>2</v>
      </c>
      <c r="CNB10" s="20">
        <f t="shared" si="194"/>
        <v>2</v>
      </c>
      <c r="CNC10" s="20">
        <f t="shared" si="194"/>
        <v>3</v>
      </c>
      <c r="CND10" s="20">
        <f t="shared" si="194"/>
        <v>2</v>
      </c>
      <c r="CNE10" s="20">
        <f t="shared" si="194"/>
        <v>2</v>
      </c>
      <c r="CNF10" s="20">
        <f t="shared" si="194"/>
        <v>2</v>
      </c>
      <c r="CNG10" s="20">
        <f t="shared" si="194"/>
        <v>3</v>
      </c>
      <c r="CNH10" s="20">
        <f t="shared" si="194"/>
        <v>3</v>
      </c>
      <c r="CNI10" s="20">
        <f t="shared" si="194"/>
        <v>2</v>
      </c>
      <c r="CNJ10" s="20">
        <f t="shared" si="194"/>
        <v>1</v>
      </c>
      <c r="CNK10" s="20">
        <f t="shared" si="194"/>
        <v>1</v>
      </c>
      <c r="CNL10" s="20">
        <f t="shared" si="194"/>
        <v>2</v>
      </c>
      <c r="CNM10" s="20">
        <f t="shared" si="194"/>
        <v>2</v>
      </c>
      <c r="CNN10" s="20">
        <f t="shared" si="194"/>
        <v>3</v>
      </c>
      <c r="CNO10" s="20">
        <f t="shared" si="194"/>
        <v>3</v>
      </c>
      <c r="CNP10" s="20">
        <f t="shared" si="194"/>
        <v>3</v>
      </c>
      <c r="CNQ10" s="20">
        <f t="shared" si="194"/>
        <v>3</v>
      </c>
      <c r="CNR10" s="20">
        <f t="shared" si="194"/>
        <v>2</v>
      </c>
      <c r="CNS10" s="20">
        <f t="shared" si="194"/>
        <v>2</v>
      </c>
      <c r="CNT10" s="20">
        <f t="shared" si="194"/>
        <v>3</v>
      </c>
      <c r="CNU10" s="20">
        <f t="shared" si="194"/>
        <v>2</v>
      </c>
      <c r="CNV10" s="20">
        <f t="shared" si="194"/>
        <v>3</v>
      </c>
      <c r="CNW10" s="20">
        <f t="shared" si="194"/>
        <v>2</v>
      </c>
      <c r="CNX10" s="20">
        <f t="shared" si="194"/>
        <v>2</v>
      </c>
      <c r="CNY10" s="20">
        <f t="shared" si="194"/>
        <v>2</v>
      </c>
      <c r="CNZ10" s="20">
        <f t="shared" si="194"/>
        <v>3</v>
      </c>
      <c r="COA10" s="20">
        <f t="shared" si="194"/>
        <v>2</v>
      </c>
      <c r="COB10" s="20">
        <f t="shared" si="194"/>
        <v>2</v>
      </c>
      <c r="COC10" s="20">
        <f t="shared" si="194"/>
        <v>1</v>
      </c>
      <c r="COD10" s="20">
        <f t="shared" si="194"/>
        <v>2</v>
      </c>
      <c r="COE10" s="20">
        <f t="shared" si="194"/>
        <v>2</v>
      </c>
      <c r="COF10" s="20">
        <f t="shared" si="194"/>
        <v>2</v>
      </c>
      <c r="COG10" s="20">
        <f t="shared" si="194"/>
        <v>3</v>
      </c>
      <c r="COH10" s="20">
        <f t="shared" si="194"/>
        <v>1</v>
      </c>
      <c r="COI10" s="20">
        <f t="shared" si="194"/>
        <v>3</v>
      </c>
      <c r="COJ10" s="20">
        <f t="shared" si="194"/>
        <v>2</v>
      </c>
      <c r="COK10" s="20">
        <f t="shared" si="194"/>
        <v>1</v>
      </c>
      <c r="COL10" s="20">
        <f t="shared" si="194"/>
        <v>2</v>
      </c>
      <c r="COM10" s="20">
        <f t="shared" si="194"/>
        <v>2</v>
      </c>
      <c r="CON10" s="20">
        <f t="shared" si="194"/>
        <v>2</v>
      </c>
      <c r="COO10" s="20">
        <f t="shared" si="194"/>
        <v>2</v>
      </c>
      <c r="COP10" s="20">
        <f t="shared" si="194"/>
        <v>2</v>
      </c>
      <c r="COQ10" s="20">
        <f t="shared" si="194"/>
        <v>2</v>
      </c>
      <c r="COR10" s="20">
        <f t="shared" si="194"/>
        <v>2</v>
      </c>
      <c r="COS10" s="20">
        <f t="shared" si="194"/>
        <v>3</v>
      </c>
      <c r="COT10" s="20">
        <f t="shared" ref="COT10:CRE10" si="195">MATCH(COT9,COT6:COT8,0)</f>
        <v>2</v>
      </c>
      <c r="COU10" s="20">
        <f t="shared" si="195"/>
        <v>2</v>
      </c>
      <c r="COV10" s="20">
        <f t="shared" si="195"/>
        <v>2</v>
      </c>
      <c r="COW10" s="20">
        <f t="shared" si="195"/>
        <v>2</v>
      </c>
      <c r="COX10" s="20">
        <f t="shared" si="195"/>
        <v>2</v>
      </c>
      <c r="COY10" s="20">
        <f t="shared" si="195"/>
        <v>3</v>
      </c>
      <c r="COZ10" s="20">
        <f t="shared" si="195"/>
        <v>2</v>
      </c>
      <c r="CPA10" s="20">
        <f t="shared" si="195"/>
        <v>2</v>
      </c>
      <c r="CPB10" s="20">
        <f t="shared" si="195"/>
        <v>2</v>
      </c>
      <c r="CPC10" s="20">
        <f t="shared" si="195"/>
        <v>2</v>
      </c>
      <c r="CPD10" s="20">
        <f t="shared" si="195"/>
        <v>2</v>
      </c>
      <c r="CPE10" s="20">
        <f t="shared" si="195"/>
        <v>2</v>
      </c>
      <c r="CPF10" s="20">
        <f t="shared" si="195"/>
        <v>2</v>
      </c>
      <c r="CPG10" s="20">
        <f t="shared" si="195"/>
        <v>2</v>
      </c>
      <c r="CPH10" s="20">
        <f t="shared" si="195"/>
        <v>2</v>
      </c>
      <c r="CPI10" s="20">
        <f t="shared" si="195"/>
        <v>2</v>
      </c>
      <c r="CPJ10" s="20">
        <f t="shared" si="195"/>
        <v>3</v>
      </c>
      <c r="CPK10" s="20">
        <f t="shared" si="195"/>
        <v>2</v>
      </c>
      <c r="CPL10" s="20">
        <f t="shared" si="195"/>
        <v>1</v>
      </c>
      <c r="CPM10" s="20">
        <f t="shared" si="195"/>
        <v>2</v>
      </c>
      <c r="CPN10" s="20">
        <f t="shared" si="195"/>
        <v>2</v>
      </c>
      <c r="CPO10" s="20">
        <f t="shared" si="195"/>
        <v>2</v>
      </c>
      <c r="CPP10" s="20">
        <f t="shared" si="195"/>
        <v>2</v>
      </c>
      <c r="CPQ10" s="20">
        <f t="shared" si="195"/>
        <v>2</v>
      </c>
      <c r="CPR10" s="20">
        <f t="shared" si="195"/>
        <v>2</v>
      </c>
      <c r="CPS10" s="20">
        <f t="shared" si="195"/>
        <v>2</v>
      </c>
      <c r="CPT10" s="20">
        <f t="shared" si="195"/>
        <v>3</v>
      </c>
      <c r="CPU10" s="20">
        <f t="shared" si="195"/>
        <v>2</v>
      </c>
      <c r="CPV10" s="20">
        <f t="shared" si="195"/>
        <v>2</v>
      </c>
      <c r="CPW10" s="20">
        <f t="shared" si="195"/>
        <v>2</v>
      </c>
      <c r="CPX10" s="20">
        <f t="shared" si="195"/>
        <v>3</v>
      </c>
      <c r="CPY10" s="20">
        <f t="shared" si="195"/>
        <v>3</v>
      </c>
      <c r="CPZ10" s="20">
        <f t="shared" si="195"/>
        <v>2</v>
      </c>
      <c r="CQA10" s="20">
        <f t="shared" si="195"/>
        <v>3</v>
      </c>
      <c r="CQB10" s="20">
        <f t="shared" si="195"/>
        <v>2</v>
      </c>
      <c r="CQC10" s="20">
        <f t="shared" si="195"/>
        <v>2</v>
      </c>
      <c r="CQD10" s="20">
        <f t="shared" si="195"/>
        <v>2</v>
      </c>
      <c r="CQE10" s="20">
        <f t="shared" si="195"/>
        <v>1</v>
      </c>
      <c r="CQF10" s="20">
        <f t="shared" si="195"/>
        <v>3</v>
      </c>
      <c r="CQG10" s="20">
        <f t="shared" si="195"/>
        <v>2</v>
      </c>
      <c r="CQH10" s="20">
        <f t="shared" si="195"/>
        <v>3</v>
      </c>
      <c r="CQI10" s="20">
        <f t="shared" si="195"/>
        <v>1</v>
      </c>
      <c r="CQJ10" s="20">
        <f t="shared" si="195"/>
        <v>2</v>
      </c>
      <c r="CQK10" s="20">
        <f t="shared" si="195"/>
        <v>1</v>
      </c>
      <c r="CQL10" s="20">
        <f t="shared" si="195"/>
        <v>3</v>
      </c>
      <c r="CQM10" s="20">
        <f t="shared" si="195"/>
        <v>3</v>
      </c>
      <c r="CQN10" s="20">
        <f t="shared" si="195"/>
        <v>2</v>
      </c>
      <c r="CQO10" s="20">
        <f t="shared" si="195"/>
        <v>2</v>
      </c>
      <c r="CQP10" s="20">
        <f t="shared" si="195"/>
        <v>1</v>
      </c>
      <c r="CQQ10" s="20">
        <f t="shared" si="195"/>
        <v>2</v>
      </c>
      <c r="CQR10" s="20">
        <f t="shared" si="195"/>
        <v>2</v>
      </c>
      <c r="CQS10" s="20">
        <f t="shared" si="195"/>
        <v>2</v>
      </c>
      <c r="CQT10" s="20">
        <f t="shared" si="195"/>
        <v>2</v>
      </c>
      <c r="CQU10" s="20">
        <f t="shared" si="195"/>
        <v>2</v>
      </c>
      <c r="CQV10" s="20">
        <f t="shared" si="195"/>
        <v>2</v>
      </c>
      <c r="CQW10" s="20">
        <f t="shared" si="195"/>
        <v>1</v>
      </c>
      <c r="CQX10" s="20">
        <f t="shared" si="195"/>
        <v>2</v>
      </c>
      <c r="CQY10" s="20">
        <f t="shared" si="195"/>
        <v>2</v>
      </c>
      <c r="CQZ10" s="20">
        <f t="shared" si="195"/>
        <v>2</v>
      </c>
      <c r="CRA10" s="20">
        <f t="shared" si="195"/>
        <v>2</v>
      </c>
      <c r="CRB10" s="20">
        <f t="shared" si="195"/>
        <v>2</v>
      </c>
      <c r="CRC10" s="20">
        <f t="shared" si="195"/>
        <v>2</v>
      </c>
      <c r="CRD10" s="20">
        <f t="shared" si="195"/>
        <v>2</v>
      </c>
      <c r="CRE10" s="20">
        <f t="shared" si="195"/>
        <v>2</v>
      </c>
      <c r="CRF10" s="20">
        <f t="shared" ref="CRF10:CTQ10" si="196">MATCH(CRF9,CRF6:CRF8,0)</f>
        <v>2</v>
      </c>
      <c r="CRG10" s="20">
        <f t="shared" si="196"/>
        <v>2</v>
      </c>
      <c r="CRH10" s="20">
        <f t="shared" si="196"/>
        <v>2</v>
      </c>
      <c r="CRI10" s="20">
        <f t="shared" si="196"/>
        <v>3</v>
      </c>
      <c r="CRJ10" s="20">
        <f t="shared" si="196"/>
        <v>2</v>
      </c>
      <c r="CRK10" s="20">
        <f t="shared" si="196"/>
        <v>1</v>
      </c>
      <c r="CRL10" s="20">
        <f t="shared" si="196"/>
        <v>3</v>
      </c>
      <c r="CRM10" s="20">
        <f t="shared" si="196"/>
        <v>1</v>
      </c>
      <c r="CRN10" s="20">
        <f t="shared" si="196"/>
        <v>3</v>
      </c>
      <c r="CRO10" s="20">
        <f t="shared" si="196"/>
        <v>2</v>
      </c>
      <c r="CRP10" s="20">
        <f t="shared" si="196"/>
        <v>1</v>
      </c>
      <c r="CRQ10" s="20">
        <f t="shared" si="196"/>
        <v>2</v>
      </c>
      <c r="CRR10" s="20">
        <f t="shared" si="196"/>
        <v>2</v>
      </c>
      <c r="CRS10" s="20">
        <f t="shared" si="196"/>
        <v>2</v>
      </c>
      <c r="CRT10" s="20">
        <f t="shared" si="196"/>
        <v>1</v>
      </c>
      <c r="CRU10" s="20">
        <f t="shared" si="196"/>
        <v>2</v>
      </c>
      <c r="CRV10" s="20">
        <f t="shared" si="196"/>
        <v>2</v>
      </c>
      <c r="CRW10" s="20">
        <f t="shared" si="196"/>
        <v>3</v>
      </c>
      <c r="CRX10" s="20">
        <f t="shared" si="196"/>
        <v>2</v>
      </c>
      <c r="CRY10" s="20">
        <f t="shared" si="196"/>
        <v>2</v>
      </c>
      <c r="CRZ10" s="20">
        <f t="shared" si="196"/>
        <v>2</v>
      </c>
      <c r="CSA10" s="20">
        <f t="shared" si="196"/>
        <v>2</v>
      </c>
      <c r="CSB10" s="20">
        <f t="shared" si="196"/>
        <v>2</v>
      </c>
      <c r="CSC10" s="20">
        <f t="shared" si="196"/>
        <v>2</v>
      </c>
      <c r="CSD10" s="20">
        <f t="shared" si="196"/>
        <v>2</v>
      </c>
      <c r="CSE10" s="20">
        <f t="shared" si="196"/>
        <v>2</v>
      </c>
      <c r="CSF10" s="20">
        <f t="shared" si="196"/>
        <v>2</v>
      </c>
      <c r="CSG10" s="20">
        <f t="shared" si="196"/>
        <v>2</v>
      </c>
      <c r="CSH10" s="20">
        <f t="shared" si="196"/>
        <v>2</v>
      </c>
      <c r="CSI10" s="20">
        <f t="shared" si="196"/>
        <v>2</v>
      </c>
      <c r="CSJ10" s="20">
        <f t="shared" si="196"/>
        <v>2</v>
      </c>
      <c r="CSK10" s="20">
        <f t="shared" si="196"/>
        <v>2</v>
      </c>
      <c r="CSL10" s="20">
        <f t="shared" si="196"/>
        <v>2</v>
      </c>
      <c r="CSM10" s="20">
        <f t="shared" si="196"/>
        <v>2</v>
      </c>
      <c r="CSN10" s="20">
        <f t="shared" si="196"/>
        <v>2</v>
      </c>
      <c r="CSO10" s="20">
        <f t="shared" si="196"/>
        <v>2</v>
      </c>
      <c r="CSP10" s="20">
        <f t="shared" si="196"/>
        <v>2</v>
      </c>
      <c r="CSQ10" s="20">
        <f t="shared" si="196"/>
        <v>2</v>
      </c>
      <c r="CSR10" s="20">
        <f t="shared" si="196"/>
        <v>2</v>
      </c>
      <c r="CSS10" s="20">
        <f t="shared" si="196"/>
        <v>3</v>
      </c>
      <c r="CST10" s="20">
        <f t="shared" si="196"/>
        <v>3</v>
      </c>
      <c r="CSU10" s="20">
        <f t="shared" si="196"/>
        <v>3</v>
      </c>
      <c r="CSV10" s="20">
        <f t="shared" si="196"/>
        <v>2</v>
      </c>
      <c r="CSW10" s="20">
        <f t="shared" si="196"/>
        <v>2</v>
      </c>
      <c r="CSX10" s="20">
        <f t="shared" si="196"/>
        <v>2</v>
      </c>
      <c r="CSY10" s="20">
        <f t="shared" si="196"/>
        <v>2</v>
      </c>
      <c r="CSZ10" s="20">
        <f t="shared" si="196"/>
        <v>2</v>
      </c>
      <c r="CTA10" s="20">
        <f t="shared" si="196"/>
        <v>2</v>
      </c>
      <c r="CTB10" s="20">
        <f t="shared" si="196"/>
        <v>2</v>
      </c>
      <c r="CTC10" s="20">
        <f t="shared" si="196"/>
        <v>2</v>
      </c>
      <c r="CTD10" s="20">
        <f t="shared" si="196"/>
        <v>2</v>
      </c>
      <c r="CTE10" s="20">
        <f t="shared" si="196"/>
        <v>2</v>
      </c>
      <c r="CTF10" s="20">
        <f t="shared" si="196"/>
        <v>3</v>
      </c>
      <c r="CTG10" s="20">
        <f t="shared" si="196"/>
        <v>2</v>
      </c>
      <c r="CTH10" s="20">
        <f t="shared" si="196"/>
        <v>2</v>
      </c>
      <c r="CTI10" s="20">
        <f t="shared" si="196"/>
        <v>1</v>
      </c>
      <c r="CTJ10" s="20">
        <f t="shared" si="196"/>
        <v>2</v>
      </c>
      <c r="CTK10" s="20">
        <f t="shared" si="196"/>
        <v>3</v>
      </c>
      <c r="CTL10" s="20">
        <f t="shared" si="196"/>
        <v>2</v>
      </c>
      <c r="CTM10" s="20">
        <f t="shared" si="196"/>
        <v>1</v>
      </c>
      <c r="CTN10" s="20">
        <f t="shared" si="196"/>
        <v>2</v>
      </c>
      <c r="CTO10" s="20">
        <f t="shared" si="196"/>
        <v>2</v>
      </c>
      <c r="CTP10" s="20">
        <f t="shared" si="196"/>
        <v>2</v>
      </c>
      <c r="CTQ10" s="20">
        <f t="shared" si="196"/>
        <v>2</v>
      </c>
      <c r="CTR10" s="20">
        <f t="shared" ref="CTR10:CWC10" si="197">MATCH(CTR9,CTR6:CTR8,0)</f>
        <v>1</v>
      </c>
      <c r="CTS10" s="20">
        <f t="shared" si="197"/>
        <v>2</v>
      </c>
      <c r="CTT10" s="20">
        <f t="shared" si="197"/>
        <v>2</v>
      </c>
      <c r="CTU10" s="20">
        <f t="shared" si="197"/>
        <v>2</v>
      </c>
      <c r="CTV10" s="20">
        <f t="shared" si="197"/>
        <v>3</v>
      </c>
      <c r="CTW10" s="20">
        <f t="shared" si="197"/>
        <v>1</v>
      </c>
      <c r="CTX10" s="20">
        <f t="shared" si="197"/>
        <v>2</v>
      </c>
      <c r="CTY10" s="20">
        <f t="shared" si="197"/>
        <v>2</v>
      </c>
      <c r="CTZ10" s="20">
        <f t="shared" si="197"/>
        <v>3</v>
      </c>
      <c r="CUA10" s="20">
        <f t="shared" si="197"/>
        <v>1</v>
      </c>
      <c r="CUB10" s="20">
        <f t="shared" si="197"/>
        <v>3</v>
      </c>
      <c r="CUC10" s="20">
        <f t="shared" si="197"/>
        <v>2</v>
      </c>
      <c r="CUD10" s="20">
        <f t="shared" si="197"/>
        <v>2</v>
      </c>
      <c r="CUE10" s="20">
        <f t="shared" si="197"/>
        <v>2</v>
      </c>
      <c r="CUF10" s="20">
        <f t="shared" si="197"/>
        <v>2</v>
      </c>
      <c r="CUG10" s="20">
        <f t="shared" si="197"/>
        <v>1</v>
      </c>
      <c r="CUH10" s="20">
        <f t="shared" si="197"/>
        <v>2</v>
      </c>
      <c r="CUI10" s="20">
        <f t="shared" si="197"/>
        <v>2</v>
      </c>
      <c r="CUJ10" s="20">
        <f t="shared" si="197"/>
        <v>3</v>
      </c>
      <c r="CUK10" s="20">
        <f t="shared" si="197"/>
        <v>2</v>
      </c>
      <c r="CUL10" s="20">
        <f t="shared" si="197"/>
        <v>3</v>
      </c>
      <c r="CUM10" s="20">
        <f t="shared" si="197"/>
        <v>2</v>
      </c>
      <c r="CUN10" s="20">
        <f t="shared" si="197"/>
        <v>2</v>
      </c>
      <c r="CUO10" s="20">
        <f t="shared" si="197"/>
        <v>2</v>
      </c>
      <c r="CUP10" s="20">
        <f t="shared" si="197"/>
        <v>3</v>
      </c>
      <c r="CUQ10" s="20">
        <f t="shared" si="197"/>
        <v>2</v>
      </c>
      <c r="CUR10" s="20">
        <f t="shared" si="197"/>
        <v>2</v>
      </c>
      <c r="CUS10" s="20">
        <f t="shared" si="197"/>
        <v>1</v>
      </c>
      <c r="CUT10" s="20">
        <f t="shared" si="197"/>
        <v>2</v>
      </c>
      <c r="CUU10" s="20">
        <f t="shared" si="197"/>
        <v>1</v>
      </c>
      <c r="CUV10" s="20">
        <f t="shared" si="197"/>
        <v>2</v>
      </c>
      <c r="CUW10" s="20">
        <f t="shared" si="197"/>
        <v>2</v>
      </c>
      <c r="CUX10" s="20">
        <f t="shared" si="197"/>
        <v>1</v>
      </c>
      <c r="CUY10" s="20">
        <f t="shared" si="197"/>
        <v>2</v>
      </c>
      <c r="CUZ10" s="20">
        <f t="shared" si="197"/>
        <v>3</v>
      </c>
      <c r="CVA10" s="20">
        <f t="shared" si="197"/>
        <v>2</v>
      </c>
      <c r="CVB10" s="20">
        <f t="shared" si="197"/>
        <v>2</v>
      </c>
      <c r="CVC10" s="20">
        <f t="shared" si="197"/>
        <v>2</v>
      </c>
      <c r="CVD10" s="20">
        <f t="shared" si="197"/>
        <v>2</v>
      </c>
      <c r="CVE10" s="20">
        <f t="shared" si="197"/>
        <v>2</v>
      </c>
      <c r="CVF10" s="20">
        <f t="shared" si="197"/>
        <v>2</v>
      </c>
      <c r="CVG10" s="20">
        <f t="shared" si="197"/>
        <v>2</v>
      </c>
      <c r="CVH10" s="20">
        <f t="shared" si="197"/>
        <v>2</v>
      </c>
      <c r="CVI10" s="20">
        <f t="shared" si="197"/>
        <v>2</v>
      </c>
      <c r="CVJ10" s="20">
        <f t="shared" si="197"/>
        <v>2</v>
      </c>
      <c r="CVK10" s="20">
        <f t="shared" si="197"/>
        <v>2</v>
      </c>
      <c r="CVL10" s="20">
        <f t="shared" si="197"/>
        <v>2</v>
      </c>
      <c r="CVM10" s="20">
        <f t="shared" si="197"/>
        <v>2</v>
      </c>
      <c r="CVN10" s="20">
        <f t="shared" si="197"/>
        <v>2</v>
      </c>
      <c r="CVO10" s="20">
        <f t="shared" si="197"/>
        <v>2</v>
      </c>
      <c r="CVP10" s="20">
        <f t="shared" si="197"/>
        <v>3</v>
      </c>
      <c r="CVQ10" s="20">
        <f t="shared" si="197"/>
        <v>2</v>
      </c>
      <c r="CVR10" s="20">
        <f t="shared" si="197"/>
        <v>3</v>
      </c>
      <c r="CVS10" s="20">
        <f t="shared" si="197"/>
        <v>3</v>
      </c>
      <c r="CVT10" s="20">
        <f t="shared" si="197"/>
        <v>2</v>
      </c>
      <c r="CVU10" s="20">
        <f t="shared" si="197"/>
        <v>2</v>
      </c>
      <c r="CVV10" s="20">
        <f t="shared" si="197"/>
        <v>2</v>
      </c>
      <c r="CVW10" s="20">
        <f t="shared" si="197"/>
        <v>2</v>
      </c>
      <c r="CVX10" s="20">
        <f t="shared" si="197"/>
        <v>2</v>
      </c>
      <c r="CVY10" s="20">
        <f t="shared" si="197"/>
        <v>2</v>
      </c>
      <c r="CVZ10" s="20">
        <f t="shared" si="197"/>
        <v>2</v>
      </c>
      <c r="CWA10" s="20">
        <f t="shared" si="197"/>
        <v>3</v>
      </c>
      <c r="CWB10" s="20">
        <f t="shared" si="197"/>
        <v>2</v>
      </c>
      <c r="CWC10" s="20">
        <f t="shared" si="197"/>
        <v>2</v>
      </c>
      <c r="CWD10" s="20">
        <f t="shared" ref="CWD10:CYO10" si="198">MATCH(CWD9,CWD6:CWD8,0)</f>
        <v>2</v>
      </c>
      <c r="CWE10" s="20">
        <f t="shared" si="198"/>
        <v>2</v>
      </c>
      <c r="CWF10" s="20">
        <f t="shared" si="198"/>
        <v>2</v>
      </c>
      <c r="CWG10" s="20">
        <f t="shared" si="198"/>
        <v>3</v>
      </c>
      <c r="CWH10" s="20">
        <f t="shared" si="198"/>
        <v>2</v>
      </c>
      <c r="CWI10" s="20">
        <f t="shared" si="198"/>
        <v>2</v>
      </c>
      <c r="CWJ10" s="20">
        <f t="shared" si="198"/>
        <v>2</v>
      </c>
      <c r="CWK10" s="20">
        <f t="shared" si="198"/>
        <v>2</v>
      </c>
      <c r="CWL10" s="20">
        <f t="shared" si="198"/>
        <v>2</v>
      </c>
      <c r="CWM10" s="20">
        <f t="shared" si="198"/>
        <v>2</v>
      </c>
      <c r="CWN10" s="20">
        <f t="shared" si="198"/>
        <v>3</v>
      </c>
      <c r="CWO10" s="20">
        <f t="shared" si="198"/>
        <v>1</v>
      </c>
      <c r="CWP10" s="20">
        <f t="shared" si="198"/>
        <v>2</v>
      </c>
      <c r="CWQ10" s="20">
        <f t="shared" si="198"/>
        <v>2</v>
      </c>
      <c r="CWR10" s="20">
        <f t="shared" si="198"/>
        <v>2</v>
      </c>
      <c r="CWS10" s="20">
        <f t="shared" si="198"/>
        <v>1</v>
      </c>
      <c r="CWT10" s="20">
        <f t="shared" si="198"/>
        <v>2</v>
      </c>
      <c r="CWU10" s="20">
        <f t="shared" si="198"/>
        <v>1</v>
      </c>
      <c r="CWV10" s="20">
        <f t="shared" si="198"/>
        <v>3</v>
      </c>
      <c r="CWW10" s="20">
        <f t="shared" si="198"/>
        <v>2</v>
      </c>
      <c r="CWX10" s="20">
        <f t="shared" si="198"/>
        <v>3</v>
      </c>
      <c r="CWY10" s="20">
        <f t="shared" si="198"/>
        <v>1</v>
      </c>
      <c r="CWZ10" s="20">
        <f t="shared" si="198"/>
        <v>2</v>
      </c>
      <c r="CXA10" s="20">
        <f t="shared" si="198"/>
        <v>1</v>
      </c>
      <c r="CXB10" s="20">
        <f t="shared" si="198"/>
        <v>3</v>
      </c>
      <c r="CXC10" s="20">
        <f t="shared" si="198"/>
        <v>2</v>
      </c>
      <c r="CXD10" s="20">
        <f t="shared" si="198"/>
        <v>2</v>
      </c>
      <c r="CXE10" s="20">
        <f t="shared" si="198"/>
        <v>1</v>
      </c>
      <c r="CXF10" s="20">
        <f t="shared" si="198"/>
        <v>2</v>
      </c>
      <c r="CXG10" s="20">
        <f t="shared" si="198"/>
        <v>2</v>
      </c>
      <c r="CXH10" s="20">
        <f t="shared" si="198"/>
        <v>2</v>
      </c>
      <c r="CXI10" s="20">
        <f t="shared" si="198"/>
        <v>2</v>
      </c>
      <c r="CXJ10" s="20">
        <f t="shared" si="198"/>
        <v>3</v>
      </c>
      <c r="CXK10" s="20">
        <f t="shared" si="198"/>
        <v>2</v>
      </c>
      <c r="CXL10" s="20">
        <f t="shared" si="198"/>
        <v>1</v>
      </c>
      <c r="CXM10" s="20">
        <f t="shared" si="198"/>
        <v>1</v>
      </c>
      <c r="CXN10" s="20">
        <f t="shared" si="198"/>
        <v>2</v>
      </c>
      <c r="CXO10" s="20">
        <f t="shared" si="198"/>
        <v>2</v>
      </c>
      <c r="CXP10" s="20">
        <f t="shared" si="198"/>
        <v>2</v>
      </c>
      <c r="CXQ10" s="20">
        <f t="shared" si="198"/>
        <v>2</v>
      </c>
      <c r="CXR10" s="20">
        <f t="shared" si="198"/>
        <v>3</v>
      </c>
      <c r="CXS10" s="20">
        <f t="shared" si="198"/>
        <v>3</v>
      </c>
      <c r="CXT10" s="20">
        <f t="shared" si="198"/>
        <v>1</v>
      </c>
      <c r="CXU10" s="20">
        <f t="shared" si="198"/>
        <v>3</v>
      </c>
      <c r="CXV10" s="20">
        <f t="shared" si="198"/>
        <v>2</v>
      </c>
      <c r="CXW10" s="20">
        <f t="shared" si="198"/>
        <v>2</v>
      </c>
      <c r="CXX10" s="20">
        <f t="shared" si="198"/>
        <v>2</v>
      </c>
      <c r="CXY10" s="20">
        <f t="shared" si="198"/>
        <v>2</v>
      </c>
      <c r="CXZ10" s="20">
        <f t="shared" si="198"/>
        <v>2</v>
      </c>
      <c r="CYA10" s="20">
        <f t="shared" si="198"/>
        <v>2</v>
      </c>
      <c r="CYB10" s="20">
        <f t="shared" si="198"/>
        <v>2</v>
      </c>
      <c r="CYC10" s="20">
        <f t="shared" si="198"/>
        <v>2</v>
      </c>
      <c r="CYD10" s="20">
        <f t="shared" si="198"/>
        <v>2</v>
      </c>
      <c r="CYE10" s="20">
        <f t="shared" si="198"/>
        <v>3</v>
      </c>
      <c r="CYF10" s="20">
        <f t="shared" si="198"/>
        <v>2</v>
      </c>
      <c r="CYG10" s="20">
        <f t="shared" si="198"/>
        <v>2</v>
      </c>
      <c r="CYH10" s="20">
        <f t="shared" si="198"/>
        <v>2</v>
      </c>
      <c r="CYI10" s="20">
        <f t="shared" si="198"/>
        <v>2</v>
      </c>
      <c r="CYJ10" s="20">
        <f t="shared" si="198"/>
        <v>2</v>
      </c>
      <c r="CYK10" s="20">
        <f t="shared" si="198"/>
        <v>2</v>
      </c>
      <c r="CYL10" s="20">
        <f t="shared" si="198"/>
        <v>2</v>
      </c>
      <c r="CYM10" s="20">
        <f t="shared" si="198"/>
        <v>2</v>
      </c>
      <c r="CYN10" s="20">
        <f t="shared" si="198"/>
        <v>2</v>
      </c>
      <c r="CYO10" s="20">
        <f t="shared" si="198"/>
        <v>2</v>
      </c>
      <c r="CYP10" s="20">
        <f t="shared" ref="CYP10:DBA10" si="199">MATCH(CYP9,CYP6:CYP8,0)</f>
        <v>2</v>
      </c>
      <c r="CYQ10" s="20">
        <f t="shared" si="199"/>
        <v>2</v>
      </c>
      <c r="CYR10" s="20">
        <f t="shared" si="199"/>
        <v>2</v>
      </c>
      <c r="CYS10" s="20">
        <f t="shared" si="199"/>
        <v>2</v>
      </c>
      <c r="CYT10" s="20">
        <f t="shared" si="199"/>
        <v>2</v>
      </c>
      <c r="CYU10" s="20">
        <f t="shared" si="199"/>
        <v>1</v>
      </c>
      <c r="CYV10" s="20">
        <f t="shared" si="199"/>
        <v>2</v>
      </c>
      <c r="CYW10" s="20">
        <f t="shared" si="199"/>
        <v>3</v>
      </c>
      <c r="CYX10" s="20">
        <f t="shared" si="199"/>
        <v>2</v>
      </c>
      <c r="CYY10" s="20">
        <f t="shared" si="199"/>
        <v>3</v>
      </c>
      <c r="CYZ10" s="20">
        <f t="shared" si="199"/>
        <v>2</v>
      </c>
      <c r="CZA10" s="20">
        <f t="shared" si="199"/>
        <v>1</v>
      </c>
      <c r="CZB10" s="20">
        <f t="shared" si="199"/>
        <v>2</v>
      </c>
      <c r="CZC10" s="20">
        <f t="shared" si="199"/>
        <v>2</v>
      </c>
      <c r="CZD10" s="20">
        <f t="shared" si="199"/>
        <v>1</v>
      </c>
      <c r="CZE10" s="20">
        <f t="shared" si="199"/>
        <v>2</v>
      </c>
      <c r="CZF10" s="20">
        <f t="shared" si="199"/>
        <v>2</v>
      </c>
      <c r="CZG10" s="20">
        <f t="shared" si="199"/>
        <v>2</v>
      </c>
      <c r="CZH10" s="20">
        <f t="shared" si="199"/>
        <v>3</v>
      </c>
      <c r="CZI10" s="20">
        <f t="shared" si="199"/>
        <v>2</v>
      </c>
      <c r="CZJ10" s="20">
        <f t="shared" si="199"/>
        <v>2</v>
      </c>
      <c r="CZK10" s="20">
        <f t="shared" si="199"/>
        <v>2</v>
      </c>
      <c r="CZL10" s="20">
        <f t="shared" si="199"/>
        <v>2</v>
      </c>
      <c r="CZM10" s="20">
        <f t="shared" si="199"/>
        <v>2</v>
      </c>
      <c r="CZN10" s="20">
        <f t="shared" si="199"/>
        <v>2</v>
      </c>
      <c r="CZO10" s="20">
        <f t="shared" si="199"/>
        <v>2</v>
      </c>
      <c r="CZP10" s="20">
        <f t="shared" si="199"/>
        <v>3</v>
      </c>
      <c r="CZQ10" s="20">
        <f t="shared" si="199"/>
        <v>1</v>
      </c>
      <c r="CZR10" s="20">
        <f t="shared" si="199"/>
        <v>3</v>
      </c>
      <c r="CZS10" s="20">
        <f t="shared" si="199"/>
        <v>1</v>
      </c>
      <c r="CZT10" s="20">
        <f t="shared" si="199"/>
        <v>3</v>
      </c>
      <c r="CZU10" s="20">
        <f t="shared" si="199"/>
        <v>1</v>
      </c>
      <c r="CZV10" s="20">
        <f t="shared" si="199"/>
        <v>2</v>
      </c>
      <c r="CZW10" s="20">
        <f t="shared" si="199"/>
        <v>2</v>
      </c>
      <c r="CZX10" s="20">
        <f t="shared" si="199"/>
        <v>1</v>
      </c>
      <c r="CZY10" s="20">
        <f t="shared" si="199"/>
        <v>2</v>
      </c>
      <c r="CZZ10" s="20">
        <f t="shared" si="199"/>
        <v>3</v>
      </c>
      <c r="DAA10" s="20">
        <f t="shared" si="199"/>
        <v>3</v>
      </c>
      <c r="DAB10" s="20">
        <f t="shared" si="199"/>
        <v>3</v>
      </c>
      <c r="DAC10" s="20">
        <f t="shared" si="199"/>
        <v>2</v>
      </c>
      <c r="DAD10" s="20">
        <f t="shared" si="199"/>
        <v>3</v>
      </c>
      <c r="DAE10" s="20">
        <f t="shared" si="199"/>
        <v>2</v>
      </c>
      <c r="DAF10" s="20">
        <f t="shared" si="199"/>
        <v>1</v>
      </c>
      <c r="DAG10" s="20">
        <f t="shared" si="199"/>
        <v>2</v>
      </c>
      <c r="DAH10" s="20">
        <f t="shared" si="199"/>
        <v>2</v>
      </c>
      <c r="DAI10" s="20">
        <f t="shared" si="199"/>
        <v>2</v>
      </c>
      <c r="DAJ10" s="20">
        <f t="shared" si="199"/>
        <v>1</v>
      </c>
      <c r="DAK10" s="20">
        <f t="shared" si="199"/>
        <v>2</v>
      </c>
      <c r="DAL10" s="20">
        <f t="shared" si="199"/>
        <v>3</v>
      </c>
      <c r="DAM10" s="20">
        <f t="shared" si="199"/>
        <v>2</v>
      </c>
      <c r="DAN10" s="20">
        <f t="shared" si="199"/>
        <v>1</v>
      </c>
      <c r="DAO10" s="20">
        <f t="shared" si="199"/>
        <v>3</v>
      </c>
      <c r="DAP10" s="20">
        <f t="shared" si="199"/>
        <v>2</v>
      </c>
      <c r="DAQ10" s="20">
        <f t="shared" si="199"/>
        <v>2</v>
      </c>
      <c r="DAR10" s="20">
        <f t="shared" si="199"/>
        <v>2</v>
      </c>
      <c r="DAS10" s="20">
        <f t="shared" si="199"/>
        <v>2</v>
      </c>
      <c r="DAT10" s="20">
        <f t="shared" si="199"/>
        <v>2</v>
      </c>
      <c r="DAU10" s="20">
        <f t="shared" si="199"/>
        <v>2</v>
      </c>
      <c r="DAV10" s="20">
        <f t="shared" si="199"/>
        <v>2</v>
      </c>
      <c r="DAW10" s="20">
        <f t="shared" si="199"/>
        <v>3</v>
      </c>
      <c r="DAX10" s="20">
        <f t="shared" si="199"/>
        <v>2</v>
      </c>
      <c r="DAY10" s="20">
        <f t="shared" si="199"/>
        <v>2</v>
      </c>
      <c r="DAZ10" s="20">
        <f t="shared" si="199"/>
        <v>2</v>
      </c>
      <c r="DBA10" s="20">
        <f t="shared" si="199"/>
        <v>2</v>
      </c>
      <c r="DBB10" s="20">
        <f t="shared" ref="DBB10:DDM10" si="200">MATCH(DBB9,DBB6:DBB8,0)</f>
        <v>2</v>
      </c>
      <c r="DBC10" s="20">
        <f t="shared" si="200"/>
        <v>2</v>
      </c>
      <c r="DBD10" s="20">
        <f t="shared" si="200"/>
        <v>2</v>
      </c>
      <c r="DBE10" s="20">
        <f t="shared" si="200"/>
        <v>2</v>
      </c>
      <c r="DBF10" s="20">
        <f t="shared" si="200"/>
        <v>2</v>
      </c>
      <c r="DBG10" s="20">
        <f t="shared" si="200"/>
        <v>2</v>
      </c>
      <c r="DBH10" s="20">
        <f t="shared" si="200"/>
        <v>2</v>
      </c>
      <c r="DBI10" s="20">
        <f t="shared" si="200"/>
        <v>2</v>
      </c>
      <c r="DBJ10" s="20">
        <f t="shared" si="200"/>
        <v>2</v>
      </c>
      <c r="DBK10" s="20">
        <f t="shared" si="200"/>
        <v>3</v>
      </c>
      <c r="DBL10" s="20">
        <f t="shared" si="200"/>
        <v>3</v>
      </c>
      <c r="DBM10" s="20">
        <f t="shared" si="200"/>
        <v>2</v>
      </c>
      <c r="DBN10" s="20">
        <f t="shared" si="200"/>
        <v>3</v>
      </c>
      <c r="DBO10" s="20">
        <f t="shared" si="200"/>
        <v>2</v>
      </c>
      <c r="DBP10" s="20">
        <f t="shared" si="200"/>
        <v>2</v>
      </c>
      <c r="DBQ10" s="20">
        <f t="shared" si="200"/>
        <v>3</v>
      </c>
      <c r="DBR10" s="20">
        <f t="shared" si="200"/>
        <v>2</v>
      </c>
      <c r="DBS10" s="20">
        <f t="shared" si="200"/>
        <v>2</v>
      </c>
      <c r="DBT10" s="20">
        <f t="shared" si="200"/>
        <v>2</v>
      </c>
      <c r="DBU10" s="20">
        <f t="shared" si="200"/>
        <v>2</v>
      </c>
      <c r="DBV10" s="20">
        <f t="shared" si="200"/>
        <v>1</v>
      </c>
      <c r="DBW10" s="20">
        <f t="shared" si="200"/>
        <v>2</v>
      </c>
      <c r="DBX10" s="20">
        <f t="shared" si="200"/>
        <v>3</v>
      </c>
      <c r="DBY10" s="20">
        <f t="shared" si="200"/>
        <v>2</v>
      </c>
      <c r="DBZ10" s="20">
        <f t="shared" si="200"/>
        <v>2</v>
      </c>
      <c r="DCA10" s="20">
        <f t="shared" si="200"/>
        <v>2</v>
      </c>
      <c r="DCB10" s="20">
        <f t="shared" si="200"/>
        <v>2</v>
      </c>
      <c r="DCC10" s="20">
        <f t="shared" si="200"/>
        <v>2</v>
      </c>
      <c r="DCD10" s="20">
        <f t="shared" si="200"/>
        <v>2</v>
      </c>
      <c r="DCE10" s="20">
        <f t="shared" si="200"/>
        <v>2</v>
      </c>
      <c r="DCF10" s="20">
        <f t="shared" si="200"/>
        <v>1</v>
      </c>
      <c r="DCG10" s="20">
        <f t="shared" si="200"/>
        <v>3</v>
      </c>
      <c r="DCH10" s="20">
        <f t="shared" si="200"/>
        <v>2</v>
      </c>
      <c r="DCI10" s="20">
        <f t="shared" si="200"/>
        <v>2</v>
      </c>
      <c r="DCJ10" s="20">
        <f t="shared" si="200"/>
        <v>1</v>
      </c>
      <c r="DCK10" s="20">
        <f t="shared" si="200"/>
        <v>2</v>
      </c>
      <c r="DCL10" s="20">
        <f t="shared" si="200"/>
        <v>2</v>
      </c>
      <c r="DCM10" s="20">
        <f t="shared" si="200"/>
        <v>3</v>
      </c>
      <c r="DCN10" s="20">
        <f t="shared" si="200"/>
        <v>2</v>
      </c>
      <c r="DCO10" s="20">
        <f t="shared" si="200"/>
        <v>1</v>
      </c>
      <c r="DCP10" s="20">
        <f t="shared" si="200"/>
        <v>2</v>
      </c>
      <c r="DCQ10" s="20">
        <f t="shared" si="200"/>
        <v>1</v>
      </c>
      <c r="DCR10" s="20">
        <f t="shared" si="200"/>
        <v>2</v>
      </c>
      <c r="DCS10" s="20">
        <f t="shared" si="200"/>
        <v>2</v>
      </c>
      <c r="DCT10" s="20">
        <f t="shared" si="200"/>
        <v>2</v>
      </c>
      <c r="DCU10" s="20">
        <f t="shared" si="200"/>
        <v>2</v>
      </c>
      <c r="DCV10" s="20">
        <f t="shared" si="200"/>
        <v>1</v>
      </c>
      <c r="DCW10" s="20">
        <f t="shared" si="200"/>
        <v>2</v>
      </c>
      <c r="DCX10" s="20">
        <f t="shared" si="200"/>
        <v>2</v>
      </c>
      <c r="DCY10" s="20">
        <f t="shared" si="200"/>
        <v>2</v>
      </c>
      <c r="DCZ10" s="20">
        <f t="shared" si="200"/>
        <v>3</v>
      </c>
      <c r="DDA10" s="20">
        <f t="shared" si="200"/>
        <v>3</v>
      </c>
      <c r="DDB10" s="20">
        <f t="shared" si="200"/>
        <v>3</v>
      </c>
      <c r="DDC10" s="20">
        <f t="shared" si="200"/>
        <v>2</v>
      </c>
      <c r="DDD10" s="20">
        <f t="shared" si="200"/>
        <v>2</v>
      </c>
      <c r="DDE10" s="20">
        <f t="shared" si="200"/>
        <v>2</v>
      </c>
      <c r="DDF10" s="20">
        <f t="shared" si="200"/>
        <v>2</v>
      </c>
      <c r="DDG10" s="20">
        <f t="shared" si="200"/>
        <v>3</v>
      </c>
      <c r="DDH10" s="20">
        <f t="shared" si="200"/>
        <v>2</v>
      </c>
      <c r="DDI10" s="20">
        <f t="shared" si="200"/>
        <v>3</v>
      </c>
      <c r="DDJ10" s="20">
        <f t="shared" si="200"/>
        <v>2</v>
      </c>
      <c r="DDK10" s="20">
        <f t="shared" si="200"/>
        <v>2</v>
      </c>
      <c r="DDL10" s="20">
        <f t="shared" si="200"/>
        <v>1</v>
      </c>
      <c r="DDM10" s="20">
        <f t="shared" si="200"/>
        <v>2</v>
      </c>
      <c r="DDN10" s="20">
        <f t="shared" ref="DDN10:DFY10" si="201">MATCH(DDN9,DDN6:DDN8,0)</f>
        <v>1</v>
      </c>
      <c r="DDO10" s="20">
        <f t="shared" si="201"/>
        <v>2</v>
      </c>
      <c r="DDP10" s="20">
        <f t="shared" si="201"/>
        <v>3</v>
      </c>
      <c r="DDQ10" s="20">
        <f t="shared" si="201"/>
        <v>2</v>
      </c>
      <c r="DDR10" s="20">
        <f t="shared" si="201"/>
        <v>2</v>
      </c>
      <c r="DDS10" s="20">
        <f t="shared" si="201"/>
        <v>2</v>
      </c>
      <c r="DDT10" s="20">
        <f t="shared" si="201"/>
        <v>1</v>
      </c>
      <c r="DDU10" s="20">
        <f t="shared" si="201"/>
        <v>2</v>
      </c>
      <c r="DDV10" s="20">
        <f t="shared" si="201"/>
        <v>2</v>
      </c>
      <c r="DDW10" s="20">
        <f t="shared" si="201"/>
        <v>2</v>
      </c>
      <c r="DDX10" s="20">
        <f t="shared" si="201"/>
        <v>2</v>
      </c>
      <c r="DDY10" s="20">
        <f t="shared" si="201"/>
        <v>2</v>
      </c>
      <c r="DDZ10" s="20">
        <f t="shared" si="201"/>
        <v>3</v>
      </c>
      <c r="DEA10" s="20">
        <f t="shared" si="201"/>
        <v>2</v>
      </c>
      <c r="DEB10" s="20">
        <f t="shared" si="201"/>
        <v>3</v>
      </c>
      <c r="DEC10" s="20">
        <f t="shared" si="201"/>
        <v>2</v>
      </c>
      <c r="DED10" s="20">
        <f t="shared" si="201"/>
        <v>2</v>
      </c>
      <c r="DEE10" s="20">
        <f t="shared" si="201"/>
        <v>2</v>
      </c>
      <c r="DEF10" s="20">
        <f t="shared" si="201"/>
        <v>1</v>
      </c>
      <c r="DEG10" s="20">
        <f t="shared" si="201"/>
        <v>1</v>
      </c>
      <c r="DEH10" s="20">
        <f t="shared" si="201"/>
        <v>1</v>
      </c>
      <c r="DEI10" s="20">
        <f t="shared" si="201"/>
        <v>2</v>
      </c>
      <c r="DEJ10" s="20">
        <f t="shared" si="201"/>
        <v>1</v>
      </c>
      <c r="DEK10" s="20">
        <f t="shared" si="201"/>
        <v>2</v>
      </c>
      <c r="DEL10" s="20">
        <f t="shared" si="201"/>
        <v>2</v>
      </c>
      <c r="DEM10" s="20">
        <f t="shared" si="201"/>
        <v>3</v>
      </c>
      <c r="DEN10" s="20">
        <f t="shared" si="201"/>
        <v>2</v>
      </c>
      <c r="DEO10" s="20">
        <f t="shared" si="201"/>
        <v>2</v>
      </c>
      <c r="DEP10" s="20">
        <f t="shared" si="201"/>
        <v>2</v>
      </c>
      <c r="DEQ10" s="20">
        <f t="shared" si="201"/>
        <v>3</v>
      </c>
      <c r="DER10" s="20">
        <f t="shared" si="201"/>
        <v>2</v>
      </c>
      <c r="DES10" s="20">
        <f t="shared" si="201"/>
        <v>2</v>
      </c>
      <c r="DET10" s="20">
        <f t="shared" si="201"/>
        <v>2</v>
      </c>
      <c r="DEU10" s="20">
        <f t="shared" si="201"/>
        <v>1</v>
      </c>
      <c r="DEV10" s="20">
        <f t="shared" si="201"/>
        <v>3</v>
      </c>
      <c r="DEW10" s="20">
        <f t="shared" si="201"/>
        <v>2</v>
      </c>
      <c r="DEX10" s="20">
        <f t="shared" si="201"/>
        <v>1</v>
      </c>
      <c r="DEY10" s="20">
        <f t="shared" si="201"/>
        <v>2</v>
      </c>
      <c r="DEZ10" s="20">
        <f t="shared" si="201"/>
        <v>2</v>
      </c>
      <c r="DFA10" s="20">
        <f t="shared" si="201"/>
        <v>2</v>
      </c>
      <c r="DFB10" s="20">
        <f t="shared" si="201"/>
        <v>2</v>
      </c>
      <c r="DFC10" s="20">
        <f t="shared" si="201"/>
        <v>2</v>
      </c>
      <c r="DFD10" s="20">
        <f t="shared" si="201"/>
        <v>1</v>
      </c>
      <c r="DFE10" s="20">
        <f t="shared" si="201"/>
        <v>3</v>
      </c>
      <c r="DFF10" s="20">
        <f t="shared" si="201"/>
        <v>2</v>
      </c>
      <c r="DFG10" s="20">
        <f t="shared" si="201"/>
        <v>3</v>
      </c>
      <c r="DFH10" s="20">
        <f t="shared" si="201"/>
        <v>2</v>
      </c>
      <c r="DFI10" s="20">
        <f t="shared" si="201"/>
        <v>2</v>
      </c>
      <c r="DFJ10" s="20">
        <f t="shared" si="201"/>
        <v>2</v>
      </c>
      <c r="DFK10" s="20">
        <f t="shared" si="201"/>
        <v>2</v>
      </c>
      <c r="DFL10" s="20">
        <f t="shared" si="201"/>
        <v>2</v>
      </c>
      <c r="DFM10" s="20">
        <f t="shared" si="201"/>
        <v>2</v>
      </c>
      <c r="DFN10" s="20">
        <f t="shared" si="201"/>
        <v>1</v>
      </c>
      <c r="DFO10" s="20">
        <f t="shared" si="201"/>
        <v>2</v>
      </c>
      <c r="DFP10" s="20">
        <f t="shared" si="201"/>
        <v>2</v>
      </c>
      <c r="DFQ10" s="20">
        <f t="shared" si="201"/>
        <v>1</v>
      </c>
      <c r="DFR10" s="20">
        <f t="shared" si="201"/>
        <v>2</v>
      </c>
      <c r="DFS10" s="20">
        <f t="shared" si="201"/>
        <v>2</v>
      </c>
      <c r="DFT10" s="20">
        <f t="shared" si="201"/>
        <v>2</v>
      </c>
      <c r="DFU10" s="20">
        <f t="shared" si="201"/>
        <v>2</v>
      </c>
      <c r="DFV10" s="20">
        <f t="shared" si="201"/>
        <v>2</v>
      </c>
      <c r="DFW10" s="20">
        <f t="shared" si="201"/>
        <v>3</v>
      </c>
      <c r="DFX10" s="20">
        <f t="shared" si="201"/>
        <v>2</v>
      </c>
      <c r="DFY10" s="20">
        <f t="shared" si="201"/>
        <v>2</v>
      </c>
      <c r="DFZ10" s="20">
        <f t="shared" ref="DFZ10:DIK10" si="202">MATCH(DFZ9,DFZ6:DFZ8,0)</f>
        <v>2</v>
      </c>
      <c r="DGA10" s="20">
        <f t="shared" si="202"/>
        <v>2</v>
      </c>
      <c r="DGB10" s="20">
        <f t="shared" si="202"/>
        <v>1</v>
      </c>
      <c r="DGC10" s="20">
        <f t="shared" si="202"/>
        <v>2</v>
      </c>
      <c r="DGD10" s="20">
        <f t="shared" si="202"/>
        <v>2</v>
      </c>
      <c r="DGE10" s="20">
        <f t="shared" si="202"/>
        <v>2</v>
      </c>
      <c r="DGF10" s="20">
        <f t="shared" si="202"/>
        <v>2</v>
      </c>
      <c r="DGG10" s="20">
        <f t="shared" si="202"/>
        <v>3</v>
      </c>
      <c r="DGH10" s="20">
        <f t="shared" si="202"/>
        <v>2</v>
      </c>
      <c r="DGI10" s="20">
        <f t="shared" si="202"/>
        <v>2</v>
      </c>
      <c r="DGJ10" s="20">
        <f t="shared" si="202"/>
        <v>2</v>
      </c>
      <c r="DGK10" s="20">
        <f t="shared" si="202"/>
        <v>2</v>
      </c>
      <c r="DGL10" s="20">
        <f t="shared" si="202"/>
        <v>2</v>
      </c>
      <c r="DGM10" s="20">
        <f t="shared" si="202"/>
        <v>2</v>
      </c>
      <c r="DGN10" s="20">
        <f t="shared" si="202"/>
        <v>2</v>
      </c>
      <c r="DGO10" s="20">
        <f t="shared" si="202"/>
        <v>2</v>
      </c>
      <c r="DGP10" s="20">
        <f t="shared" si="202"/>
        <v>2</v>
      </c>
      <c r="DGQ10" s="20">
        <f t="shared" si="202"/>
        <v>1</v>
      </c>
      <c r="DGR10" s="20">
        <f t="shared" si="202"/>
        <v>2</v>
      </c>
      <c r="DGS10" s="20">
        <f t="shared" si="202"/>
        <v>2</v>
      </c>
      <c r="DGT10" s="20">
        <f t="shared" si="202"/>
        <v>2</v>
      </c>
      <c r="DGU10" s="20">
        <f t="shared" si="202"/>
        <v>2</v>
      </c>
      <c r="DGV10" s="20">
        <f t="shared" si="202"/>
        <v>1</v>
      </c>
      <c r="DGW10" s="20">
        <f t="shared" si="202"/>
        <v>2</v>
      </c>
      <c r="DGX10" s="20">
        <f t="shared" si="202"/>
        <v>2</v>
      </c>
      <c r="DGY10" s="20">
        <f t="shared" si="202"/>
        <v>3</v>
      </c>
      <c r="DGZ10" s="20">
        <f t="shared" si="202"/>
        <v>2</v>
      </c>
      <c r="DHA10" s="20">
        <f t="shared" si="202"/>
        <v>1</v>
      </c>
      <c r="DHB10" s="20">
        <f t="shared" si="202"/>
        <v>1</v>
      </c>
      <c r="DHC10" s="20">
        <f t="shared" si="202"/>
        <v>2</v>
      </c>
      <c r="DHD10" s="20">
        <f t="shared" si="202"/>
        <v>2</v>
      </c>
      <c r="DHE10" s="20">
        <f t="shared" si="202"/>
        <v>2</v>
      </c>
      <c r="DHF10" s="20">
        <f t="shared" si="202"/>
        <v>2</v>
      </c>
      <c r="DHG10" s="20">
        <f t="shared" si="202"/>
        <v>2</v>
      </c>
      <c r="DHH10" s="20">
        <f t="shared" si="202"/>
        <v>2</v>
      </c>
      <c r="DHI10" s="20">
        <f t="shared" si="202"/>
        <v>2</v>
      </c>
      <c r="DHJ10" s="20">
        <f t="shared" si="202"/>
        <v>2</v>
      </c>
      <c r="DHK10" s="20">
        <f t="shared" si="202"/>
        <v>2</v>
      </c>
      <c r="DHL10" s="20">
        <f t="shared" si="202"/>
        <v>3</v>
      </c>
      <c r="DHM10" s="20">
        <f t="shared" si="202"/>
        <v>3</v>
      </c>
      <c r="DHN10" s="20">
        <f t="shared" si="202"/>
        <v>2</v>
      </c>
      <c r="DHO10" s="20">
        <f t="shared" si="202"/>
        <v>2</v>
      </c>
      <c r="DHP10" s="20">
        <f t="shared" si="202"/>
        <v>1</v>
      </c>
      <c r="DHQ10" s="20">
        <f t="shared" si="202"/>
        <v>3</v>
      </c>
      <c r="DHR10" s="20">
        <f t="shared" si="202"/>
        <v>1</v>
      </c>
      <c r="DHS10" s="20">
        <f t="shared" si="202"/>
        <v>2</v>
      </c>
      <c r="DHT10" s="20">
        <f t="shared" si="202"/>
        <v>2</v>
      </c>
      <c r="DHU10" s="20">
        <f t="shared" si="202"/>
        <v>3</v>
      </c>
      <c r="DHV10" s="20">
        <f t="shared" si="202"/>
        <v>1</v>
      </c>
      <c r="DHW10" s="20">
        <f t="shared" si="202"/>
        <v>1</v>
      </c>
      <c r="DHX10" s="20">
        <f t="shared" si="202"/>
        <v>2</v>
      </c>
      <c r="DHY10" s="20">
        <f t="shared" si="202"/>
        <v>2</v>
      </c>
      <c r="DHZ10" s="20">
        <f t="shared" si="202"/>
        <v>3</v>
      </c>
      <c r="DIA10" s="20">
        <f t="shared" si="202"/>
        <v>2</v>
      </c>
      <c r="DIB10" s="20">
        <f t="shared" si="202"/>
        <v>2</v>
      </c>
      <c r="DIC10" s="20">
        <f t="shared" si="202"/>
        <v>2</v>
      </c>
      <c r="DID10" s="20">
        <f t="shared" si="202"/>
        <v>2</v>
      </c>
      <c r="DIE10" s="20">
        <f t="shared" si="202"/>
        <v>3</v>
      </c>
      <c r="DIF10" s="20">
        <f t="shared" si="202"/>
        <v>2</v>
      </c>
      <c r="DIG10" s="20">
        <f t="shared" si="202"/>
        <v>3</v>
      </c>
      <c r="DIH10" s="20">
        <f t="shared" si="202"/>
        <v>2</v>
      </c>
      <c r="DII10" s="20">
        <f t="shared" si="202"/>
        <v>2</v>
      </c>
      <c r="DIJ10" s="20">
        <f t="shared" si="202"/>
        <v>3</v>
      </c>
      <c r="DIK10" s="20">
        <f t="shared" si="202"/>
        <v>2</v>
      </c>
      <c r="DIL10" s="20">
        <f t="shared" ref="DIL10:DKW10" si="203">MATCH(DIL9,DIL6:DIL8,0)</f>
        <v>2</v>
      </c>
      <c r="DIM10" s="20">
        <f t="shared" si="203"/>
        <v>3</v>
      </c>
      <c r="DIN10" s="20">
        <f t="shared" si="203"/>
        <v>2</v>
      </c>
      <c r="DIO10" s="20">
        <f t="shared" si="203"/>
        <v>2</v>
      </c>
      <c r="DIP10" s="20">
        <f t="shared" si="203"/>
        <v>3</v>
      </c>
      <c r="DIQ10" s="20">
        <f t="shared" si="203"/>
        <v>2</v>
      </c>
      <c r="DIR10" s="20">
        <f t="shared" si="203"/>
        <v>2</v>
      </c>
      <c r="DIS10" s="20">
        <f t="shared" si="203"/>
        <v>1</v>
      </c>
      <c r="DIT10" s="20">
        <f t="shared" si="203"/>
        <v>2</v>
      </c>
      <c r="DIU10" s="20">
        <f t="shared" si="203"/>
        <v>2</v>
      </c>
      <c r="DIV10" s="20">
        <f t="shared" si="203"/>
        <v>2</v>
      </c>
      <c r="DIW10" s="20">
        <f t="shared" si="203"/>
        <v>3</v>
      </c>
      <c r="DIX10" s="20">
        <f t="shared" si="203"/>
        <v>2</v>
      </c>
      <c r="DIY10" s="20">
        <f t="shared" si="203"/>
        <v>2</v>
      </c>
      <c r="DIZ10" s="20">
        <f t="shared" si="203"/>
        <v>3</v>
      </c>
      <c r="DJA10" s="20">
        <f t="shared" si="203"/>
        <v>2</v>
      </c>
      <c r="DJB10" s="20">
        <f t="shared" si="203"/>
        <v>2</v>
      </c>
      <c r="DJC10" s="20">
        <f t="shared" si="203"/>
        <v>2</v>
      </c>
      <c r="DJD10" s="20">
        <f t="shared" si="203"/>
        <v>2</v>
      </c>
      <c r="DJE10" s="20">
        <f t="shared" si="203"/>
        <v>2</v>
      </c>
      <c r="DJF10" s="20">
        <f t="shared" si="203"/>
        <v>3</v>
      </c>
      <c r="DJG10" s="20">
        <f t="shared" si="203"/>
        <v>2</v>
      </c>
      <c r="DJH10" s="20">
        <f t="shared" si="203"/>
        <v>1</v>
      </c>
      <c r="DJI10" s="20">
        <f t="shared" si="203"/>
        <v>3</v>
      </c>
      <c r="DJJ10" s="20">
        <f t="shared" si="203"/>
        <v>2</v>
      </c>
      <c r="DJK10" s="20">
        <f t="shared" si="203"/>
        <v>1</v>
      </c>
      <c r="DJL10" s="20">
        <f t="shared" si="203"/>
        <v>2</v>
      </c>
      <c r="DJM10" s="20">
        <f t="shared" si="203"/>
        <v>3</v>
      </c>
      <c r="DJN10" s="20">
        <f t="shared" si="203"/>
        <v>2</v>
      </c>
      <c r="DJO10" s="20">
        <f t="shared" si="203"/>
        <v>2</v>
      </c>
      <c r="DJP10" s="20">
        <f t="shared" si="203"/>
        <v>2</v>
      </c>
      <c r="DJQ10" s="20">
        <f t="shared" si="203"/>
        <v>2</v>
      </c>
      <c r="DJR10" s="20">
        <f t="shared" si="203"/>
        <v>2</v>
      </c>
      <c r="DJS10" s="20">
        <f t="shared" si="203"/>
        <v>2</v>
      </c>
      <c r="DJT10" s="20">
        <f t="shared" si="203"/>
        <v>2</v>
      </c>
      <c r="DJU10" s="20">
        <f t="shared" si="203"/>
        <v>2</v>
      </c>
      <c r="DJV10" s="20">
        <f t="shared" si="203"/>
        <v>2</v>
      </c>
      <c r="DJW10" s="20">
        <f t="shared" si="203"/>
        <v>3</v>
      </c>
      <c r="DJX10" s="20">
        <f t="shared" si="203"/>
        <v>2</v>
      </c>
      <c r="DJY10" s="20">
        <f t="shared" si="203"/>
        <v>1</v>
      </c>
      <c r="DJZ10" s="20">
        <f t="shared" si="203"/>
        <v>2</v>
      </c>
      <c r="DKA10" s="20">
        <f t="shared" si="203"/>
        <v>2</v>
      </c>
      <c r="DKB10" s="20">
        <f t="shared" si="203"/>
        <v>1</v>
      </c>
      <c r="DKC10" s="20">
        <f t="shared" si="203"/>
        <v>2</v>
      </c>
      <c r="DKD10" s="20">
        <f t="shared" si="203"/>
        <v>2</v>
      </c>
      <c r="DKE10" s="20">
        <f t="shared" si="203"/>
        <v>2</v>
      </c>
      <c r="DKF10" s="20">
        <f t="shared" si="203"/>
        <v>2</v>
      </c>
      <c r="DKG10" s="20">
        <f t="shared" si="203"/>
        <v>2</v>
      </c>
      <c r="DKH10" s="20">
        <f t="shared" si="203"/>
        <v>2</v>
      </c>
      <c r="DKI10" s="20">
        <f t="shared" si="203"/>
        <v>2</v>
      </c>
      <c r="DKJ10" s="20">
        <f t="shared" si="203"/>
        <v>3</v>
      </c>
      <c r="DKK10" s="20">
        <f t="shared" si="203"/>
        <v>3</v>
      </c>
      <c r="DKL10" s="20">
        <f t="shared" si="203"/>
        <v>2</v>
      </c>
      <c r="DKM10" s="20">
        <f t="shared" si="203"/>
        <v>2</v>
      </c>
      <c r="DKN10" s="20">
        <f t="shared" si="203"/>
        <v>2</v>
      </c>
      <c r="DKO10" s="20">
        <f t="shared" si="203"/>
        <v>2</v>
      </c>
      <c r="DKP10" s="20">
        <f t="shared" si="203"/>
        <v>2</v>
      </c>
      <c r="DKQ10" s="20">
        <f t="shared" si="203"/>
        <v>2</v>
      </c>
      <c r="DKR10" s="20">
        <f t="shared" si="203"/>
        <v>2</v>
      </c>
      <c r="DKS10" s="20">
        <f t="shared" si="203"/>
        <v>2</v>
      </c>
      <c r="DKT10" s="20">
        <f t="shared" si="203"/>
        <v>2</v>
      </c>
      <c r="DKU10" s="20">
        <f t="shared" si="203"/>
        <v>2</v>
      </c>
      <c r="DKV10" s="20">
        <f t="shared" si="203"/>
        <v>2</v>
      </c>
      <c r="DKW10" s="20">
        <f t="shared" si="203"/>
        <v>2</v>
      </c>
      <c r="DKX10" s="20">
        <f t="shared" ref="DKX10:DNI10" si="204">MATCH(DKX9,DKX6:DKX8,0)</f>
        <v>3</v>
      </c>
      <c r="DKY10" s="20">
        <f t="shared" si="204"/>
        <v>2</v>
      </c>
      <c r="DKZ10" s="20">
        <f t="shared" si="204"/>
        <v>2</v>
      </c>
      <c r="DLA10" s="20">
        <f t="shared" si="204"/>
        <v>1</v>
      </c>
      <c r="DLB10" s="20">
        <f t="shared" si="204"/>
        <v>3</v>
      </c>
      <c r="DLC10" s="20">
        <f t="shared" si="204"/>
        <v>2</v>
      </c>
      <c r="DLD10" s="20">
        <f t="shared" si="204"/>
        <v>2</v>
      </c>
      <c r="DLE10" s="20">
        <f t="shared" si="204"/>
        <v>2</v>
      </c>
      <c r="DLF10" s="20">
        <f t="shared" si="204"/>
        <v>2</v>
      </c>
      <c r="DLG10" s="20">
        <f t="shared" si="204"/>
        <v>2</v>
      </c>
      <c r="DLH10" s="20">
        <f t="shared" si="204"/>
        <v>3</v>
      </c>
      <c r="DLI10" s="20">
        <f t="shared" si="204"/>
        <v>2</v>
      </c>
      <c r="DLJ10" s="20">
        <f t="shared" si="204"/>
        <v>3</v>
      </c>
      <c r="DLK10" s="20">
        <f t="shared" si="204"/>
        <v>2</v>
      </c>
      <c r="DLL10" s="20">
        <f t="shared" si="204"/>
        <v>2</v>
      </c>
      <c r="DLM10" s="20">
        <f t="shared" si="204"/>
        <v>2</v>
      </c>
      <c r="DLN10" s="20">
        <f t="shared" si="204"/>
        <v>2</v>
      </c>
      <c r="DLO10" s="20">
        <f t="shared" si="204"/>
        <v>2</v>
      </c>
      <c r="DLP10" s="20">
        <f t="shared" si="204"/>
        <v>3</v>
      </c>
      <c r="DLQ10" s="20">
        <f t="shared" si="204"/>
        <v>2</v>
      </c>
      <c r="DLR10" s="20">
        <f t="shared" si="204"/>
        <v>2</v>
      </c>
      <c r="DLS10" s="20">
        <f t="shared" si="204"/>
        <v>2</v>
      </c>
      <c r="DLT10" s="20">
        <f t="shared" si="204"/>
        <v>2</v>
      </c>
      <c r="DLU10" s="20">
        <f t="shared" si="204"/>
        <v>2</v>
      </c>
      <c r="DLV10" s="20">
        <f t="shared" si="204"/>
        <v>1</v>
      </c>
      <c r="DLW10" s="20">
        <f t="shared" si="204"/>
        <v>2</v>
      </c>
      <c r="DLX10" s="20">
        <f t="shared" si="204"/>
        <v>2</v>
      </c>
      <c r="DLY10" s="20">
        <f t="shared" si="204"/>
        <v>1</v>
      </c>
      <c r="DLZ10" s="20">
        <f t="shared" si="204"/>
        <v>1</v>
      </c>
      <c r="DMA10" s="20">
        <f t="shared" si="204"/>
        <v>2</v>
      </c>
      <c r="DMB10" s="20">
        <f t="shared" si="204"/>
        <v>2</v>
      </c>
      <c r="DMC10" s="20">
        <f t="shared" si="204"/>
        <v>1</v>
      </c>
      <c r="DMD10" s="20">
        <f t="shared" si="204"/>
        <v>1</v>
      </c>
      <c r="DME10" s="20">
        <f t="shared" si="204"/>
        <v>2</v>
      </c>
      <c r="DMF10" s="20">
        <f t="shared" si="204"/>
        <v>1</v>
      </c>
      <c r="DMG10" s="20">
        <f t="shared" si="204"/>
        <v>2</v>
      </c>
      <c r="DMH10" s="20">
        <f t="shared" si="204"/>
        <v>2</v>
      </c>
      <c r="DMI10" s="20">
        <f t="shared" si="204"/>
        <v>2</v>
      </c>
      <c r="DMJ10" s="20">
        <f t="shared" si="204"/>
        <v>2</v>
      </c>
      <c r="DMK10" s="20">
        <f t="shared" si="204"/>
        <v>2</v>
      </c>
      <c r="DML10" s="20">
        <f t="shared" si="204"/>
        <v>3</v>
      </c>
      <c r="DMM10" s="20">
        <f t="shared" si="204"/>
        <v>2</v>
      </c>
      <c r="DMN10" s="20">
        <f t="shared" si="204"/>
        <v>2</v>
      </c>
      <c r="DMO10" s="20">
        <f t="shared" si="204"/>
        <v>2</v>
      </c>
      <c r="DMP10" s="20">
        <f t="shared" si="204"/>
        <v>2</v>
      </c>
      <c r="DMQ10" s="20">
        <f t="shared" si="204"/>
        <v>3</v>
      </c>
      <c r="DMR10" s="20">
        <f t="shared" si="204"/>
        <v>2</v>
      </c>
      <c r="DMS10" s="20">
        <f t="shared" si="204"/>
        <v>2</v>
      </c>
      <c r="DMT10" s="20">
        <f t="shared" si="204"/>
        <v>3</v>
      </c>
      <c r="DMU10" s="20">
        <f t="shared" si="204"/>
        <v>2</v>
      </c>
      <c r="DMV10" s="20">
        <f t="shared" si="204"/>
        <v>2</v>
      </c>
      <c r="DMW10" s="20">
        <f t="shared" si="204"/>
        <v>3</v>
      </c>
      <c r="DMX10" s="20">
        <f t="shared" si="204"/>
        <v>2</v>
      </c>
      <c r="DMY10" s="20">
        <f t="shared" si="204"/>
        <v>1</v>
      </c>
      <c r="DMZ10" s="20">
        <f t="shared" si="204"/>
        <v>3</v>
      </c>
      <c r="DNA10" s="20">
        <f t="shared" si="204"/>
        <v>3</v>
      </c>
      <c r="DNB10" s="20">
        <f t="shared" si="204"/>
        <v>2</v>
      </c>
      <c r="DNC10" s="20">
        <f t="shared" si="204"/>
        <v>3</v>
      </c>
      <c r="DND10" s="20">
        <f t="shared" si="204"/>
        <v>1</v>
      </c>
      <c r="DNE10" s="20">
        <f t="shared" si="204"/>
        <v>2</v>
      </c>
      <c r="DNF10" s="20">
        <f t="shared" si="204"/>
        <v>2</v>
      </c>
      <c r="DNG10" s="20">
        <f t="shared" si="204"/>
        <v>2</v>
      </c>
      <c r="DNH10" s="20">
        <f t="shared" si="204"/>
        <v>2</v>
      </c>
      <c r="DNI10" s="20">
        <f t="shared" si="204"/>
        <v>3</v>
      </c>
      <c r="DNJ10" s="20">
        <f t="shared" ref="DNJ10:DPU10" si="205">MATCH(DNJ9,DNJ6:DNJ8,0)</f>
        <v>2</v>
      </c>
      <c r="DNK10" s="20">
        <f t="shared" si="205"/>
        <v>2</v>
      </c>
      <c r="DNL10" s="20">
        <f t="shared" si="205"/>
        <v>3</v>
      </c>
      <c r="DNM10" s="20">
        <f t="shared" si="205"/>
        <v>2</v>
      </c>
      <c r="DNN10" s="20">
        <f t="shared" si="205"/>
        <v>2</v>
      </c>
      <c r="DNO10" s="20">
        <f t="shared" si="205"/>
        <v>2</v>
      </c>
      <c r="DNP10" s="20">
        <f t="shared" si="205"/>
        <v>2</v>
      </c>
      <c r="DNQ10" s="20">
        <f t="shared" si="205"/>
        <v>2</v>
      </c>
      <c r="DNR10" s="20">
        <f t="shared" si="205"/>
        <v>2</v>
      </c>
      <c r="DNS10" s="20">
        <f t="shared" si="205"/>
        <v>2</v>
      </c>
      <c r="DNT10" s="20">
        <f t="shared" si="205"/>
        <v>2</v>
      </c>
      <c r="DNU10" s="20">
        <f t="shared" si="205"/>
        <v>2</v>
      </c>
      <c r="DNV10" s="20">
        <f t="shared" si="205"/>
        <v>2</v>
      </c>
      <c r="DNW10" s="20">
        <f t="shared" si="205"/>
        <v>2</v>
      </c>
      <c r="DNX10" s="20">
        <f t="shared" si="205"/>
        <v>2</v>
      </c>
      <c r="DNY10" s="20">
        <f t="shared" si="205"/>
        <v>1</v>
      </c>
      <c r="DNZ10" s="20">
        <f t="shared" si="205"/>
        <v>1</v>
      </c>
      <c r="DOA10" s="20">
        <f t="shared" si="205"/>
        <v>2</v>
      </c>
      <c r="DOB10" s="20">
        <f t="shared" si="205"/>
        <v>2</v>
      </c>
      <c r="DOC10" s="20">
        <f t="shared" si="205"/>
        <v>2</v>
      </c>
      <c r="DOD10" s="20">
        <f t="shared" si="205"/>
        <v>3</v>
      </c>
      <c r="DOE10" s="20">
        <f t="shared" si="205"/>
        <v>2</v>
      </c>
      <c r="DOF10" s="20">
        <f t="shared" si="205"/>
        <v>2</v>
      </c>
      <c r="DOG10" s="20">
        <f t="shared" si="205"/>
        <v>2</v>
      </c>
      <c r="DOH10" s="20">
        <f t="shared" si="205"/>
        <v>2</v>
      </c>
      <c r="DOI10" s="20">
        <f t="shared" si="205"/>
        <v>3</v>
      </c>
      <c r="DOJ10" s="20">
        <f t="shared" si="205"/>
        <v>1</v>
      </c>
      <c r="DOK10" s="20">
        <f t="shared" si="205"/>
        <v>2</v>
      </c>
      <c r="DOL10" s="20">
        <f t="shared" si="205"/>
        <v>2</v>
      </c>
      <c r="DOM10" s="20">
        <f t="shared" si="205"/>
        <v>2</v>
      </c>
      <c r="DON10" s="20">
        <f t="shared" si="205"/>
        <v>2</v>
      </c>
      <c r="DOO10" s="20">
        <f t="shared" si="205"/>
        <v>2</v>
      </c>
      <c r="DOP10" s="20">
        <f t="shared" si="205"/>
        <v>3</v>
      </c>
      <c r="DOQ10" s="20">
        <f t="shared" si="205"/>
        <v>2</v>
      </c>
      <c r="DOR10" s="20">
        <f t="shared" si="205"/>
        <v>3</v>
      </c>
      <c r="DOS10" s="20">
        <f t="shared" si="205"/>
        <v>2</v>
      </c>
      <c r="DOT10" s="20">
        <f t="shared" si="205"/>
        <v>3</v>
      </c>
      <c r="DOU10" s="20">
        <f t="shared" si="205"/>
        <v>2</v>
      </c>
      <c r="DOV10" s="20">
        <f t="shared" si="205"/>
        <v>2</v>
      </c>
      <c r="DOW10" s="20">
        <f t="shared" si="205"/>
        <v>2</v>
      </c>
      <c r="DOX10" s="20">
        <f t="shared" si="205"/>
        <v>2</v>
      </c>
      <c r="DOY10" s="20">
        <f t="shared" si="205"/>
        <v>3</v>
      </c>
      <c r="DOZ10" s="20">
        <f t="shared" si="205"/>
        <v>2</v>
      </c>
      <c r="DPA10" s="20">
        <f t="shared" si="205"/>
        <v>2</v>
      </c>
      <c r="DPB10" s="20">
        <f t="shared" si="205"/>
        <v>2</v>
      </c>
      <c r="DPC10" s="20">
        <f t="shared" si="205"/>
        <v>2</v>
      </c>
      <c r="DPD10" s="20">
        <f t="shared" si="205"/>
        <v>2</v>
      </c>
      <c r="DPE10" s="20">
        <f t="shared" si="205"/>
        <v>2</v>
      </c>
      <c r="DPF10" s="20">
        <f t="shared" si="205"/>
        <v>2</v>
      </c>
      <c r="DPG10" s="20">
        <f t="shared" si="205"/>
        <v>2</v>
      </c>
      <c r="DPH10" s="20">
        <f t="shared" si="205"/>
        <v>2</v>
      </c>
      <c r="DPI10" s="20">
        <f t="shared" si="205"/>
        <v>2</v>
      </c>
      <c r="DPJ10" s="20">
        <f t="shared" si="205"/>
        <v>1</v>
      </c>
      <c r="DPK10" s="20">
        <f t="shared" si="205"/>
        <v>1</v>
      </c>
      <c r="DPL10" s="20">
        <f t="shared" si="205"/>
        <v>2</v>
      </c>
      <c r="DPM10" s="20">
        <f t="shared" si="205"/>
        <v>1</v>
      </c>
      <c r="DPN10" s="20">
        <f t="shared" si="205"/>
        <v>2</v>
      </c>
      <c r="DPO10" s="20">
        <f t="shared" si="205"/>
        <v>2</v>
      </c>
      <c r="DPP10" s="20">
        <f t="shared" si="205"/>
        <v>2</v>
      </c>
      <c r="DPQ10" s="20">
        <f t="shared" si="205"/>
        <v>3</v>
      </c>
      <c r="DPR10" s="20">
        <f t="shared" si="205"/>
        <v>3</v>
      </c>
      <c r="DPS10" s="20">
        <f t="shared" si="205"/>
        <v>1</v>
      </c>
      <c r="DPT10" s="20">
        <f t="shared" si="205"/>
        <v>2</v>
      </c>
      <c r="DPU10" s="20">
        <f t="shared" si="205"/>
        <v>2</v>
      </c>
      <c r="DPV10" s="20">
        <f t="shared" ref="DPV10:DSG10" si="206">MATCH(DPV9,DPV6:DPV8,0)</f>
        <v>1</v>
      </c>
      <c r="DPW10" s="20">
        <f t="shared" si="206"/>
        <v>2</v>
      </c>
      <c r="DPX10" s="20">
        <f t="shared" si="206"/>
        <v>2</v>
      </c>
      <c r="DPY10" s="20">
        <f t="shared" si="206"/>
        <v>3</v>
      </c>
      <c r="DPZ10" s="20">
        <f t="shared" si="206"/>
        <v>2</v>
      </c>
      <c r="DQA10" s="20">
        <f t="shared" si="206"/>
        <v>2</v>
      </c>
      <c r="DQB10" s="20">
        <f t="shared" si="206"/>
        <v>2</v>
      </c>
      <c r="DQC10" s="20">
        <f t="shared" si="206"/>
        <v>2</v>
      </c>
      <c r="DQD10" s="20">
        <f t="shared" si="206"/>
        <v>1</v>
      </c>
      <c r="DQE10" s="20">
        <f t="shared" si="206"/>
        <v>2</v>
      </c>
      <c r="DQF10" s="20">
        <f t="shared" si="206"/>
        <v>2</v>
      </c>
      <c r="DQG10" s="20">
        <f t="shared" si="206"/>
        <v>1</v>
      </c>
      <c r="DQH10" s="20">
        <f t="shared" si="206"/>
        <v>2</v>
      </c>
      <c r="DQI10" s="20">
        <f t="shared" si="206"/>
        <v>3</v>
      </c>
      <c r="DQJ10" s="20">
        <f t="shared" si="206"/>
        <v>2</v>
      </c>
      <c r="DQK10" s="20">
        <f t="shared" si="206"/>
        <v>2</v>
      </c>
      <c r="DQL10" s="20">
        <f t="shared" si="206"/>
        <v>3</v>
      </c>
      <c r="DQM10" s="20">
        <f t="shared" si="206"/>
        <v>2</v>
      </c>
      <c r="DQN10" s="20">
        <f t="shared" si="206"/>
        <v>2</v>
      </c>
      <c r="DQO10" s="20">
        <f t="shared" si="206"/>
        <v>2</v>
      </c>
      <c r="DQP10" s="20">
        <f t="shared" si="206"/>
        <v>2</v>
      </c>
      <c r="DQQ10" s="20">
        <f t="shared" si="206"/>
        <v>2</v>
      </c>
      <c r="DQR10" s="20">
        <f t="shared" si="206"/>
        <v>2</v>
      </c>
      <c r="DQS10" s="20">
        <f t="shared" si="206"/>
        <v>2</v>
      </c>
      <c r="DQT10" s="20">
        <f t="shared" si="206"/>
        <v>1</v>
      </c>
      <c r="DQU10" s="20">
        <f t="shared" si="206"/>
        <v>3</v>
      </c>
      <c r="DQV10" s="20">
        <f t="shared" si="206"/>
        <v>2</v>
      </c>
      <c r="DQW10" s="20">
        <f t="shared" si="206"/>
        <v>2</v>
      </c>
      <c r="DQX10" s="20">
        <f t="shared" si="206"/>
        <v>3</v>
      </c>
      <c r="DQY10" s="20">
        <f t="shared" si="206"/>
        <v>1</v>
      </c>
      <c r="DQZ10" s="20">
        <f t="shared" si="206"/>
        <v>2</v>
      </c>
      <c r="DRA10" s="20">
        <f t="shared" si="206"/>
        <v>2</v>
      </c>
      <c r="DRB10" s="20">
        <f t="shared" si="206"/>
        <v>3</v>
      </c>
      <c r="DRC10" s="20">
        <f t="shared" si="206"/>
        <v>2</v>
      </c>
      <c r="DRD10" s="20">
        <f t="shared" si="206"/>
        <v>2</v>
      </c>
      <c r="DRE10" s="20">
        <f t="shared" si="206"/>
        <v>2</v>
      </c>
      <c r="DRF10" s="20">
        <f t="shared" si="206"/>
        <v>2</v>
      </c>
      <c r="DRG10" s="20">
        <f t="shared" si="206"/>
        <v>2</v>
      </c>
      <c r="DRH10" s="20">
        <f t="shared" si="206"/>
        <v>2</v>
      </c>
      <c r="DRI10" s="20">
        <f t="shared" si="206"/>
        <v>3</v>
      </c>
      <c r="DRJ10" s="20">
        <f t="shared" si="206"/>
        <v>2</v>
      </c>
      <c r="DRK10" s="20">
        <f t="shared" si="206"/>
        <v>2</v>
      </c>
      <c r="DRL10" s="20">
        <f t="shared" si="206"/>
        <v>2</v>
      </c>
      <c r="DRM10" s="20">
        <f t="shared" si="206"/>
        <v>2</v>
      </c>
      <c r="DRN10" s="20">
        <f t="shared" si="206"/>
        <v>2</v>
      </c>
      <c r="DRO10" s="20">
        <f t="shared" si="206"/>
        <v>2</v>
      </c>
      <c r="DRP10" s="20">
        <f t="shared" si="206"/>
        <v>2</v>
      </c>
      <c r="DRQ10" s="20">
        <f t="shared" si="206"/>
        <v>2</v>
      </c>
      <c r="DRR10" s="20">
        <f t="shared" si="206"/>
        <v>2</v>
      </c>
      <c r="DRS10" s="20">
        <f t="shared" si="206"/>
        <v>2</v>
      </c>
      <c r="DRT10" s="20">
        <f t="shared" si="206"/>
        <v>2</v>
      </c>
      <c r="DRU10" s="20">
        <f t="shared" si="206"/>
        <v>2</v>
      </c>
      <c r="DRV10" s="20">
        <f t="shared" si="206"/>
        <v>2</v>
      </c>
      <c r="DRW10" s="20">
        <f t="shared" si="206"/>
        <v>2</v>
      </c>
      <c r="DRX10" s="20">
        <f t="shared" si="206"/>
        <v>3</v>
      </c>
      <c r="DRY10" s="20">
        <f t="shared" si="206"/>
        <v>2</v>
      </c>
      <c r="DRZ10" s="20">
        <f t="shared" si="206"/>
        <v>2</v>
      </c>
      <c r="DSA10" s="20">
        <f t="shared" si="206"/>
        <v>2</v>
      </c>
      <c r="DSB10" s="20">
        <f t="shared" si="206"/>
        <v>2</v>
      </c>
      <c r="DSC10" s="20">
        <f t="shared" si="206"/>
        <v>2</v>
      </c>
      <c r="DSD10" s="20">
        <f t="shared" si="206"/>
        <v>2</v>
      </c>
      <c r="DSE10" s="20">
        <f t="shared" si="206"/>
        <v>2</v>
      </c>
      <c r="DSF10" s="20">
        <f t="shared" si="206"/>
        <v>1</v>
      </c>
      <c r="DSG10" s="20">
        <f t="shared" si="206"/>
        <v>2</v>
      </c>
      <c r="DSH10" s="20">
        <f t="shared" ref="DSH10:DUS10" si="207">MATCH(DSH9,DSH6:DSH8,0)</f>
        <v>2</v>
      </c>
      <c r="DSI10" s="20">
        <f t="shared" si="207"/>
        <v>1</v>
      </c>
      <c r="DSJ10" s="20">
        <f t="shared" si="207"/>
        <v>2</v>
      </c>
      <c r="DSK10" s="20">
        <f t="shared" si="207"/>
        <v>1</v>
      </c>
      <c r="DSL10" s="20">
        <f t="shared" si="207"/>
        <v>2</v>
      </c>
      <c r="DSM10" s="20">
        <f t="shared" si="207"/>
        <v>2</v>
      </c>
      <c r="DSN10" s="20">
        <f t="shared" si="207"/>
        <v>2</v>
      </c>
      <c r="DSO10" s="20">
        <f t="shared" si="207"/>
        <v>2</v>
      </c>
      <c r="DSP10" s="20">
        <f t="shared" si="207"/>
        <v>2</v>
      </c>
      <c r="DSQ10" s="20">
        <f t="shared" si="207"/>
        <v>1</v>
      </c>
      <c r="DSR10" s="20">
        <f t="shared" si="207"/>
        <v>1</v>
      </c>
      <c r="DSS10" s="20">
        <f t="shared" si="207"/>
        <v>2</v>
      </c>
      <c r="DST10" s="20">
        <f t="shared" si="207"/>
        <v>2</v>
      </c>
      <c r="DSU10" s="20">
        <f t="shared" si="207"/>
        <v>2</v>
      </c>
      <c r="DSV10" s="20">
        <f t="shared" si="207"/>
        <v>2</v>
      </c>
      <c r="DSW10" s="20">
        <f t="shared" si="207"/>
        <v>2</v>
      </c>
      <c r="DSX10" s="20">
        <f t="shared" si="207"/>
        <v>2</v>
      </c>
      <c r="DSY10" s="20">
        <f t="shared" si="207"/>
        <v>2</v>
      </c>
      <c r="DSZ10" s="20">
        <f t="shared" si="207"/>
        <v>1</v>
      </c>
      <c r="DTA10" s="20">
        <f t="shared" si="207"/>
        <v>2</v>
      </c>
      <c r="DTB10" s="20">
        <f t="shared" si="207"/>
        <v>1</v>
      </c>
      <c r="DTC10" s="20">
        <f t="shared" si="207"/>
        <v>1</v>
      </c>
      <c r="DTD10" s="20">
        <f t="shared" si="207"/>
        <v>2</v>
      </c>
      <c r="DTE10" s="20">
        <f t="shared" si="207"/>
        <v>2</v>
      </c>
      <c r="DTF10" s="20">
        <f t="shared" si="207"/>
        <v>2</v>
      </c>
      <c r="DTG10" s="20">
        <f t="shared" si="207"/>
        <v>3</v>
      </c>
      <c r="DTH10" s="20">
        <f t="shared" si="207"/>
        <v>2</v>
      </c>
      <c r="DTI10" s="20">
        <f t="shared" si="207"/>
        <v>2</v>
      </c>
      <c r="DTJ10" s="20">
        <f t="shared" si="207"/>
        <v>2</v>
      </c>
      <c r="DTK10" s="20">
        <f t="shared" si="207"/>
        <v>2</v>
      </c>
      <c r="DTL10" s="20">
        <f t="shared" si="207"/>
        <v>2</v>
      </c>
      <c r="DTM10" s="20">
        <f t="shared" si="207"/>
        <v>2</v>
      </c>
      <c r="DTN10" s="20">
        <f t="shared" si="207"/>
        <v>2</v>
      </c>
      <c r="DTO10" s="20">
        <f t="shared" si="207"/>
        <v>1</v>
      </c>
      <c r="DTP10" s="20">
        <f t="shared" si="207"/>
        <v>2</v>
      </c>
      <c r="DTQ10" s="20">
        <f t="shared" si="207"/>
        <v>2</v>
      </c>
      <c r="DTR10" s="20">
        <f t="shared" si="207"/>
        <v>2</v>
      </c>
      <c r="DTS10" s="20">
        <f t="shared" si="207"/>
        <v>2</v>
      </c>
      <c r="DTT10" s="20">
        <f t="shared" si="207"/>
        <v>2</v>
      </c>
      <c r="DTU10" s="20">
        <f t="shared" si="207"/>
        <v>2</v>
      </c>
      <c r="DTV10" s="20">
        <f t="shared" si="207"/>
        <v>3</v>
      </c>
      <c r="DTW10" s="20">
        <f t="shared" si="207"/>
        <v>2</v>
      </c>
      <c r="DTX10" s="20">
        <f t="shared" si="207"/>
        <v>2</v>
      </c>
      <c r="DTY10" s="20">
        <f t="shared" si="207"/>
        <v>2</v>
      </c>
      <c r="DTZ10" s="20">
        <f t="shared" si="207"/>
        <v>2</v>
      </c>
      <c r="DUA10" s="20">
        <f t="shared" si="207"/>
        <v>2</v>
      </c>
      <c r="DUB10" s="20">
        <f t="shared" si="207"/>
        <v>2</v>
      </c>
      <c r="DUC10" s="20">
        <f t="shared" si="207"/>
        <v>2</v>
      </c>
      <c r="DUD10" s="20">
        <f t="shared" si="207"/>
        <v>2</v>
      </c>
      <c r="DUE10" s="20">
        <f t="shared" si="207"/>
        <v>1</v>
      </c>
      <c r="DUF10" s="20">
        <f t="shared" si="207"/>
        <v>2</v>
      </c>
      <c r="DUG10" s="20">
        <f t="shared" si="207"/>
        <v>2</v>
      </c>
      <c r="DUH10" s="20">
        <f t="shared" si="207"/>
        <v>2</v>
      </c>
      <c r="DUI10" s="20">
        <f t="shared" si="207"/>
        <v>2</v>
      </c>
      <c r="DUJ10" s="20">
        <f t="shared" si="207"/>
        <v>2</v>
      </c>
      <c r="DUK10" s="20">
        <f t="shared" si="207"/>
        <v>2</v>
      </c>
      <c r="DUL10" s="20">
        <f t="shared" si="207"/>
        <v>3</v>
      </c>
      <c r="DUM10" s="20">
        <f t="shared" si="207"/>
        <v>2</v>
      </c>
      <c r="DUN10" s="20">
        <f t="shared" si="207"/>
        <v>2</v>
      </c>
      <c r="DUO10" s="20">
        <f t="shared" si="207"/>
        <v>2</v>
      </c>
      <c r="DUP10" s="20">
        <f t="shared" si="207"/>
        <v>2</v>
      </c>
      <c r="DUQ10" s="20">
        <f t="shared" si="207"/>
        <v>2</v>
      </c>
      <c r="DUR10" s="20">
        <f t="shared" si="207"/>
        <v>2</v>
      </c>
      <c r="DUS10" s="20">
        <f t="shared" si="207"/>
        <v>3</v>
      </c>
      <c r="DUT10" s="20">
        <f t="shared" ref="DUT10:DXE10" si="208">MATCH(DUT9,DUT6:DUT8,0)</f>
        <v>3</v>
      </c>
      <c r="DUU10" s="20">
        <f t="shared" si="208"/>
        <v>1</v>
      </c>
      <c r="DUV10" s="20">
        <f t="shared" si="208"/>
        <v>1</v>
      </c>
      <c r="DUW10" s="20">
        <f t="shared" si="208"/>
        <v>2</v>
      </c>
      <c r="DUX10" s="20">
        <f t="shared" si="208"/>
        <v>1</v>
      </c>
      <c r="DUY10" s="20">
        <f t="shared" si="208"/>
        <v>2</v>
      </c>
      <c r="DUZ10" s="20">
        <f t="shared" si="208"/>
        <v>2</v>
      </c>
      <c r="DVA10" s="20">
        <f t="shared" si="208"/>
        <v>2</v>
      </c>
      <c r="DVB10" s="20">
        <f t="shared" si="208"/>
        <v>2</v>
      </c>
      <c r="DVC10" s="20">
        <f t="shared" si="208"/>
        <v>3</v>
      </c>
      <c r="DVD10" s="20">
        <f t="shared" si="208"/>
        <v>2</v>
      </c>
      <c r="DVE10" s="20">
        <f t="shared" si="208"/>
        <v>2</v>
      </c>
      <c r="DVF10" s="20">
        <f t="shared" si="208"/>
        <v>3</v>
      </c>
      <c r="DVG10" s="20">
        <f t="shared" si="208"/>
        <v>2</v>
      </c>
      <c r="DVH10" s="20">
        <f t="shared" si="208"/>
        <v>2</v>
      </c>
      <c r="DVI10" s="20">
        <f t="shared" si="208"/>
        <v>2</v>
      </c>
      <c r="DVJ10" s="20">
        <f t="shared" si="208"/>
        <v>2</v>
      </c>
      <c r="DVK10" s="20">
        <f t="shared" si="208"/>
        <v>2</v>
      </c>
      <c r="DVL10" s="20">
        <f t="shared" si="208"/>
        <v>2</v>
      </c>
      <c r="DVM10" s="20">
        <f t="shared" si="208"/>
        <v>3</v>
      </c>
      <c r="DVN10" s="20">
        <f t="shared" si="208"/>
        <v>2</v>
      </c>
      <c r="DVO10" s="20">
        <f t="shared" si="208"/>
        <v>2</v>
      </c>
      <c r="DVP10" s="20">
        <f t="shared" si="208"/>
        <v>1</v>
      </c>
      <c r="DVQ10" s="20">
        <f t="shared" si="208"/>
        <v>2</v>
      </c>
      <c r="DVR10" s="20">
        <f t="shared" si="208"/>
        <v>2</v>
      </c>
      <c r="DVS10" s="20">
        <f t="shared" si="208"/>
        <v>2</v>
      </c>
      <c r="DVT10" s="20">
        <f t="shared" si="208"/>
        <v>3</v>
      </c>
      <c r="DVU10" s="20">
        <f t="shared" si="208"/>
        <v>3</v>
      </c>
      <c r="DVV10" s="20">
        <f t="shared" si="208"/>
        <v>2</v>
      </c>
      <c r="DVW10" s="20">
        <f t="shared" si="208"/>
        <v>2</v>
      </c>
      <c r="DVX10" s="20">
        <f t="shared" si="208"/>
        <v>2</v>
      </c>
      <c r="DVY10" s="20">
        <f t="shared" si="208"/>
        <v>2</v>
      </c>
      <c r="DVZ10" s="20">
        <f t="shared" si="208"/>
        <v>2</v>
      </c>
      <c r="DWA10" s="20">
        <f t="shared" si="208"/>
        <v>2</v>
      </c>
      <c r="DWB10" s="20">
        <f t="shared" si="208"/>
        <v>1</v>
      </c>
      <c r="DWC10" s="20">
        <f t="shared" si="208"/>
        <v>1</v>
      </c>
      <c r="DWD10" s="20">
        <f t="shared" si="208"/>
        <v>1</v>
      </c>
      <c r="DWE10" s="20">
        <f t="shared" si="208"/>
        <v>2</v>
      </c>
      <c r="DWF10" s="20">
        <f t="shared" si="208"/>
        <v>2</v>
      </c>
      <c r="DWG10" s="20">
        <f t="shared" si="208"/>
        <v>2</v>
      </c>
      <c r="DWH10" s="20">
        <f t="shared" si="208"/>
        <v>3</v>
      </c>
      <c r="DWI10" s="20">
        <f t="shared" si="208"/>
        <v>3</v>
      </c>
      <c r="DWJ10" s="20">
        <f t="shared" si="208"/>
        <v>2</v>
      </c>
      <c r="DWK10" s="20">
        <f t="shared" si="208"/>
        <v>2</v>
      </c>
      <c r="DWL10" s="20">
        <f t="shared" si="208"/>
        <v>1</v>
      </c>
      <c r="DWM10" s="20">
        <f t="shared" si="208"/>
        <v>2</v>
      </c>
      <c r="DWN10" s="20">
        <f t="shared" si="208"/>
        <v>2</v>
      </c>
      <c r="DWO10" s="20">
        <f t="shared" si="208"/>
        <v>2</v>
      </c>
      <c r="DWP10" s="20">
        <f t="shared" si="208"/>
        <v>2</v>
      </c>
      <c r="DWQ10" s="20">
        <f t="shared" si="208"/>
        <v>2</v>
      </c>
      <c r="DWR10" s="20">
        <f t="shared" si="208"/>
        <v>1</v>
      </c>
      <c r="DWS10" s="20">
        <f t="shared" si="208"/>
        <v>2</v>
      </c>
      <c r="DWT10" s="20">
        <f t="shared" si="208"/>
        <v>2</v>
      </c>
      <c r="DWU10" s="20">
        <f t="shared" si="208"/>
        <v>2</v>
      </c>
      <c r="DWV10" s="20">
        <f t="shared" si="208"/>
        <v>2</v>
      </c>
      <c r="DWW10" s="20">
        <f t="shared" si="208"/>
        <v>2</v>
      </c>
      <c r="DWX10" s="20">
        <f t="shared" si="208"/>
        <v>1</v>
      </c>
      <c r="DWY10" s="20">
        <f t="shared" si="208"/>
        <v>2</v>
      </c>
      <c r="DWZ10" s="20">
        <f t="shared" si="208"/>
        <v>2</v>
      </c>
      <c r="DXA10" s="20">
        <f t="shared" si="208"/>
        <v>2</v>
      </c>
      <c r="DXB10" s="20">
        <f t="shared" si="208"/>
        <v>2</v>
      </c>
      <c r="DXC10" s="20">
        <f t="shared" si="208"/>
        <v>2</v>
      </c>
      <c r="DXD10" s="20">
        <f t="shared" si="208"/>
        <v>2</v>
      </c>
      <c r="DXE10" s="20">
        <f t="shared" si="208"/>
        <v>2</v>
      </c>
      <c r="DXF10" s="20">
        <f t="shared" ref="DXF10:DZQ10" si="209">MATCH(DXF9,DXF6:DXF8,0)</f>
        <v>2</v>
      </c>
      <c r="DXG10" s="20">
        <f t="shared" si="209"/>
        <v>2</v>
      </c>
      <c r="DXH10" s="20">
        <f t="shared" si="209"/>
        <v>2</v>
      </c>
      <c r="DXI10" s="20">
        <f t="shared" si="209"/>
        <v>1</v>
      </c>
      <c r="DXJ10" s="20">
        <f t="shared" si="209"/>
        <v>2</v>
      </c>
      <c r="DXK10" s="20">
        <f t="shared" si="209"/>
        <v>3</v>
      </c>
      <c r="DXL10" s="20">
        <f t="shared" si="209"/>
        <v>2</v>
      </c>
      <c r="DXM10" s="20">
        <f t="shared" si="209"/>
        <v>2</v>
      </c>
      <c r="DXN10" s="20">
        <f t="shared" si="209"/>
        <v>2</v>
      </c>
      <c r="DXO10" s="20">
        <f t="shared" si="209"/>
        <v>3</v>
      </c>
      <c r="DXP10" s="20">
        <f t="shared" si="209"/>
        <v>3</v>
      </c>
      <c r="DXQ10" s="20">
        <f t="shared" si="209"/>
        <v>3</v>
      </c>
      <c r="DXR10" s="20">
        <f t="shared" si="209"/>
        <v>1</v>
      </c>
      <c r="DXS10" s="20">
        <f t="shared" si="209"/>
        <v>2</v>
      </c>
      <c r="DXT10" s="20">
        <f t="shared" si="209"/>
        <v>3</v>
      </c>
      <c r="DXU10" s="20">
        <f t="shared" si="209"/>
        <v>2</v>
      </c>
      <c r="DXV10" s="20">
        <f t="shared" si="209"/>
        <v>3</v>
      </c>
      <c r="DXW10" s="20">
        <f t="shared" si="209"/>
        <v>2</v>
      </c>
      <c r="DXX10" s="20">
        <f t="shared" si="209"/>
        <v>2</v>
      </c>
      <c r="DXY10" s="20">
        <f t="shared" si="209"/>
        <v>1</v>
      </c>
      <c r="DXZ10" s="20">
        <f t="shared" si="209"/>
        <v>2</v>
      </c>
      <c r="DYA10" s="20">
        <f t="shared" si="209"/>
        <v>2</v>
      </c>
      <c r="DYB10" s="20">
        <f t="shared" si="209"/>
        <v>2</v>
      </c>
      <c r="DYC10" s="20">
        <f t="shared" si="209"/>
        <v>2</v>
      </c>
      <c r="DYD10" s="20">
        <f t="shared" si="209"/>
        <v>2</v>
      </c>
      <c r="DYE10" s="20">
        <f t="shared" si="209"/>
        <v>2</v>
      </c>
      <c r="DYF10" s="20">
        <f t="shared" si="209"/>
        <v>2</v>
      </c>
      <c r="DYG10" s="20">
        <f t="shared" si="209"/>
        <v>2</v>
      </c>
      <c r="DYH10" s="20">
        <f t="shared" si="209"/>
        <v>2</v>
      </c>
      <c r="DYI10" s="20">
        <f t="shared" si="209"/>
        <v>2</v>
      </c>
      <c r="DYJ10" s="20">
        <f t="shared" si="209"/>
        <v>3</v>
      </c>
      <c r="DYK10" s="20">
        <f t="shared" si="209"/>
        <v>2</v>
      </c>
      <c r="DYL10" s="20">
        <f t="shared" si="209"/>
        <v>2</v>
      </c>
      <c r="DYM10" s="20">
        <f t="shared" si="209"/>
        <v>2</v>
      </c>
      <c r="DYN10" s="20">
        <f t="shared" si="209"/>
        <v>2</v>
      </c>
      <c r="DYO10" s="20">
        <f t="shared" si="209"/>
        <v>1</v>
      </c>
      <c r="DYP10" s="20">
        <f t="shared" si="209"/>
        <v>2</v>
      </c>
      <c r="DYQ10" s="20">
        <f t="shared" si="209"/>
        <v>3</v>
      </c>
      <c r="DYR10" s="20">
        <f t="shared" si="209"/>
        <v>2</v>
      </c>
      <c r="DYS10" s="20">
        <f t="shared" si="209"/>
        <v>1</v>
      </c>
      <c r="DYT10" s="20">
        <f t="shared" si="209"/>
        <v>2</v>
      </c>
      <c r="DYU10" s="20">
        <f t="shared" si="209"/>
        <v>2</v>
      </c>
      <c r="DYV10" s="20">
        <f t="shared" si="209"/>
        <v>2</v>
      </c>
      <c r="DYW10" s="20">
        <f t="shared" si="209"/>
        <v>2</v>
      </c>
      <c r="DYX10" s="20">
        <f t="shared" si="209"/>
        <v>2</v>
      </c>
      <c r="DYY10" s="20">
        <f t="shared" si="209"/>
        <v>1</v>
      </c>
      <c r="DYZ10" s="20">
        <f t="shared" si="209"/>
        <v>2</v>
      </c>
      <c r="DZA10" s="20">
        <f t="shared" si="209"/>
        <v>2</v>
      </c>
      <c r="DZB10" s="20">
        <f t="shared" si="209"/>
        <v>2</v>
      </c>
      <c r="DZC10" s="20">
        <f t="shared" si="209"/>
        <v>2</v>
      </c>
      <c r="DZD10" s="20">
        <f t="shared" si="209"/>
        <v>2</v>
      </c>
      <c r="DZE10" s="20">
        <f t="shared" si="209"/>
        <v>2</v>
      </c>
      <c r="DZF10" s="20">
        <f t="shared" si="209"/>
        <v>3</v>
      </c>
      <c r="DZG10" s="20">
        <f t="shared" si="209"/>
        <v>2</v>
      </c>
      <c r="DZH10" s="20">
        <f t="shared" si="209"/>
        <v>2</v>
      </c>
      <c r="DZI10" s="20">
        <f t="shared" si="209"/>
        <v>2</v>
      </c>
      <c r="DZJ10" s="20">
        <f t="shared" si="209"/>
        <v>2</v>
      </c>
      <c r="DZK10" s="20">
        <f t="shared" si="209"/>
        <v>2</v>
      </c>
      <c r="DZL10" s="20">
        <f t="shared" si="209"/>
        <v>2</v>
      </c>
      <c r="DZM10" s="20">
        <f t="shared" si="209"/>
        <v>3</v>
      </c>
      <c r="DZN10" s="20">
        <f t="shared" si="209"/>
        <v>1</v>
      </c>
      <c r="DZO10" s="20">
        <f t="shared" si="209"/>
        <v>2</v>
      </c>
      <c r="DZP10" s="20">
        <f t="shared" si="209"/>
        <v>3</v>
      </c>
      <c r="DZQ10" s="20">
        <f t="shared" si="209"/>
        <v>2</v>
      </c>
      <c r="DZR10" s="20">
        <f t="shared" ref="DZR10:ECC10" si="210">MATCH(DZR9,DZR6:DZR8,0)</f>
        <v>2</v>
      </c>
      <c r="DZS10" s="20">
        <f t="shared" si="210"/>
        <v>1</v>
      </c>
      <c r="DZT10" s="20">
        <f t="shared" si="210"/>
        <v>2</v>
      </c>
      <c r="DZU10" s="20">
        <f t="shared" si="210"/>
        <v>2</v>
      </c>
      <c r="DZV10" s="20">
        <f t="shared" si="210"/>
        <v>1</v>
      </c>
      <c r="DZW10" s="20">
        <f t="shared" si="210"/>
        <v>2</v>
      </c>
      <c r="DZX10" s="20">
        <f t="shared" si="210"/>
        <v>2</v>
      </c>
      <c r="DZY10" s="20">
        <f t="shared" si="210"/>
        <v>2</v>
      </c>
      <c r="DZZ10" s="20">
        <f t="shared" si="210"/>
        <v>1</v>
      </c>
      <c r="EAA10" s="20">
        <f t="shared" si="210"/>
        <v>2</v>
      </c>
      <c r="EAB10" s="20">
        <f t="shared" si="210"/>
        <v>3</v>
      </c>
      <c r="EAC10" s="20">
        <f t="shared" si="210"/>
        <v>2</v>
      </c>
      <c r="EAD10" s="20">
        <f t="shared" si="210"/>
        <v>3</v>
      </c>
      <c r="EAE10" s="20">
        <f t="shared" si="210"/>
        <v>2</v>
      </c>
      <c r="EAF10" s="20">
        <f t="shared" si="210"/>
        <v>2</v>
      </c>
      <c r="EAG10" s="20">
        <f t="shared" si="210"/>
        <v>2</v>
      </c>
      <c r="EAH10" s="20">
        <f t="shared" si="210"/>
        <v>2</v>
      </c>
      <c r="EAI10" s="20">
        <f t="shared" si="210"/>
        <v>2</v>
      </c>
      <c r="EAJ10" s="20">
        <f t="shared" si="210"/>
        <v>1</v>
      </c>
      <c r="EAK10" s="20">
        <f t="shared" si="210"/>
        <v>2</v>
      </c>
      <c r="EAL10" s="20">
        <f t="shared" si="210"/>
        <v>2</v>
      </c>
      <c r="EAM10" s="20">
        <f t="shared" si="210"/>
        <v>2</v>
      </c>
      <c r="EAN10" s="20">
        <f t="shared" si="210"/>
        <v>3</v>
      </c>
      <c r="EAO10" s="20">
        <f t="shared" si="210"/>
        <v>2</v>
      </c>
      <c r="EAP10" s="20">
        <f t="shared" si="210"/>
        <v>3</v>
      </c>
      <c r="EAQ10" s="20">
        <f t="shared" si="210"/>
        <v>2</v>
      </c>
      <c r="EAR10" s="20">
        <f t="shared" si="210"/>
        <v>2</v>
      </c>
      <c r="EAS10" s="20">
        <f t="shared" si="210"/>
        <v>2</v>
      </c>
      <c r="EAT10" s="20">
        <f t="shared" si="210"/>
        <v>2</v>
      </c>
      <c r="EAU10" s="20">
        <f t="shared" si="210"/>
        <v>3</v>
      </c>
      <c r="EAV10" s="20">
        <f t="shared" si="210"/>
        <v>3</v>
      </c>
      <c r="EAW10" s="20">
        <f t="shared" si="210"/>
        <v>2</v>
      </c>
      <c r="EAX10" s="20">
        <f t="shared" si="210"/>
        <v>2</v>
      </c>
      <c r="EAY10" s="20">
        <f t="shared" si="210"/>
        <v>2</v>
      </c>
      <c r="EAZ10" s="20">
        <f t="shared" si="210"/>
        <v>2</v>
      </c>
      <c r="EBA10" s="20">
        <f t="shared" si="210"/>
        <v>3</v>
      </c>
      <c r="EBB10" s="20">
        <f t="shared" si="210"/>
        <v>2</v>
      </c>
      <c r="EBC10" s="20">
        <f t="shared" si="210"/>
        <v>2</v>
      </c>
      <c r="EBD10" s="20">
        <f t="shared" si="210"/>
        <v>1</v>
      </c>
      <c r="EBE10" s="20">
        <f t="shared" si="210"/>
        <v>2</v>
      </c>
      <c r="EBF10" s="20">
        <f t="shared" si="210"/>
        <v>2</v>
      </c>
      <c r="EBG10" s="20">
        <f t="shared" si="210"/>
        <v>3</v>
      </c>
      <c r="EBH10" s="20">
        <f t="shared" si="210"/>
        <v>2</v>
      </c>
      <c r="EBI10" s="20">
        <f t="shared" si="210"/>
        <v>2</v>
      </c>
      <c r="EBJ10" s="20">
        <f t="shared" si="210"/>
        <v>2</v>
      </c>
      <c r="EBK10" s="20">
        <f t="shared" si="210"/>
        <v>2</v>
      </c>
      <c r="EBL10" s="20">
        <f t="shared" si="210"/>
        <v>2</v>
      </c>
      <c r="EBM10" s="20">
        <f t="shared" si="210"/>
        <v>2</v>
      </c>
      <c r="EBN10" s="20">
        <f t="shared" si="210"/>
        <v>3</v>
      </c>
      <c r="EBO10" s="20">
        <f t="shared" si="210"/>
        <v>2</v>
      </c>
      <c r="EBP10" s="20">
        <f t="shared" si="210"/>
        <v>2</v>
      </c>
      <c r="EBQ10" s="20">
        <f t="shared" si="210"/>
        <v>2</v>
      </c>
      <c r="EBR10" s="20">
        <f t="shared" si="210"/>
        <v>2</v>
      </c>
      <c r="EBS10" s="20">
        <f t="shared" si="210"/>
        <v>3</v>
      </c>
      <c r="EBT10" s="20">
        <f t="shared" si="210"/>
        <v>2</v>
      </c>
      <c r="EBU10" s="20">
        <f t="shared" si="210"/>
        <v>2</v>
      </c>
      <c r="EBV10" s="20">
        <f t="shared" si="210"/>
        <v>2</v>
      </c>
      <c r="EBW10" s="20">
        <f t="shared" si="210"/>
        <v>2</v>
      </c>
      <c r="EBX10" s="20">
        <f t="shared" si="210"/>
        <v>3</v>
      </c>
      <c r="EBY10" s="20">
        <f t="shared" si="210"/>
        <v>2</v>
      </c>
      <c r="EBZ10" s="20">
        <f t="shared" si="210"/>
        <v>2</v>
      </c>
      <c r="ECA10" s="20">
        <f t="shared" si="210"/>
        <v>2</v>
      </c>
      <c r="ECB10" s="20">
        <f t="shared" si="210"/>
        <v>2</v>
      </c>
      <c r="ECC10" s="20">
        <f t="shared" si="210"/>
        <v>2</v>
      </c>
      <c r="ECD10" s="20">
        <f t="shared" ref="ECD10:EEO10" si="211">MATCH(ECD9,ECD6:ECD8,0)</f>
        <v>2</v>
      </c>
      <c r="ECE10" s="20">
        <f t="shared" si="211"/>
        <v>3</v>
      </c>
      <c r="ECF10" s="20">
        <f t="shared" si="211"/>
        <v>1</v>
      </c>
      <c r="ECG10" s="20">
        <f t="shared" si="211"/>
        <v>1</v>
      </c>
      <c r="ECH10" s="20">
        <f t="shared" si="211"/>
        <v>2</v>
      </c>
      <c r="ECI10" s="20">
        <f t="shared" si="211"/>
        <v>3</v>
      </c>
      <c r="ECJ10" s="20">
        <f t="shared" si="211"/>
        <v>2</v>
      </c>
      <c r="ECK10" s="20">
        <f t="shared" si="211"/>
        <v>2</v>
      </c>
      <c r="ECL10" s="20">
        <f t="shared" si="211"/>
        <v>2</v>
      </c>
      <c r="ECM10" s="20">
        <f t="shared" si="211"/>
        <v>2</v>
      </c>
      <c r="ECN10" s="20">
        <f t="shared" si="211"/>
        <v>2</v>
      </c>
      <c r="ECO10" s="20">
        <f t="shared" si="211"/>
        <v>3</v>
      </c>
      <c r="ECP10" s="20">
        <f t="shared" si="211"/>
        <v>2</v>
      </c>
      <c r="ECQ10" s="20">
        <f t="shared" si="211"/>
        <v>2</v>
      </c>
      <c r="ECR10" s="20">
        <f t="shared" si="211"/>
        <v>1</v>
      </c>
      <c r="ECS10" s="20">
        <f t="shared" si="211"/>
        <v>2</v>
      </c>
      <c r="ECT10" s="20">
        <f t="shared" si="211"/>
        <v>3</v>
      </c>
      <c r="ECU10" s="20">
        <f t="shared" si="211"/>
        <v>2</v>
      </c>
      <c r="ECV10" s="20">
        <f t="shared" si="211"/>
        <v>2</v>
      </c>
      <c r="ECW10" s="20">
        <f t="shared" si="211"/>
        <v>2</v>
      </c>
      <c r="ECX10" s="20">
        <f t="shared" si="211"/>
        <v>2</v>
      </c>
      <c r="ECY10" s="20">
        <f t="shared" si="211"/>
        <v>3</v>
      </c>
      <c r="ECZ10" s="20">
        <f t="shared" si="211"/>
        <v>2</v>
      </c>
      <c r="EDA10" s="20">
        <f t="shared" si="211"/>
        <v>2</v>
      </c>
      <c r="EDB10" s="20">
        <f t="shared" si="211"/>
        <v>2</v>
      </c>
      <c r="EDC10" s="20">
        <f t="shared" si="211"/>
        <v>2</v>
      </c>
      <c r="EDD10" s="20">
        <f t="shared" si="211"/>
        <v>2</v>
      </c>
      <c r="EDE10" s="20">
        <f t="shared" si="211"/>
        <v>2</v>
      </c>
      <c r="EDF10" s="20">
        <f t="shared" si="211"/>
        <v>2</v>
      </c>
      <c r="EDG10" s="20">
        <f t="shared" si="211"/>
        <v>2</v>
      </c>
      <c r="EDH10" s="20">
        <f t="shared" si="211"/>
        <v>2</v>
      </c>
      <c r="EDI10" s="20">
        <f t="shared" si="211"/>
        <v>2</v>
      </c>
      <c r="EDJ10" s="20">
        <f t="shared" si="211"/>
        <v>2</v>
      </c>
      <c r="EDK10" s="20">
        <f t="shared" si="211"/>
        <v>2</v>
      </c>
      <c r="EDL10" s="20">
        <f t="shared" si="211"/>
        <v>2</v>
      </c>
      <c r="EDM10" s="20">
        <f t="shared" si="211"/>
        <v>1</v>
      </c>
      <c r="EDN10" s="20">
        <f t="shared" si="211"/>
        <v>2</v>
      </c>
      <c r="EDO10" s="20">
        <f t="shared" si="211"/>
        <v>1</v>
      </c>
      <c r="EDP10" s="20">
        <f t="shared" si="211"/>
        <v>3</v>
      </c>
      <c r="EDQ10" s="20">
        <f t="shared" si="211"/>
        <v>1</v>
      </c>
      <c r="EDR10" s="20">
        <f t="shared" si="211"/>
        <v>1</v>
      </c>
      <c r="EDS10" s="20">
        <f t="shared" si="211"/>
        <v>2</v>
      </c>
      <c r="EDT10" s="20">
        <f t="shared" si="211"/>
        <v>2</v>
      </c>
      <c r="EDU10" s="20">
        <f t="shared" si="211"/>
        <v>2</v>
      </c>
      <c r="EDV10" s="20">
        <f t="shared" si="211"/>
        <v>2</v>
      </c>
      <c r="EDW10" s="20">
        <f t="shared" si="211"/>
        <v>2</v>
      </c>
      <c r="EDX10" s="20">
        <f t="shared" si="211"/>
        <v>1</v>
      </c>
      <c r="EDY10" s="20">
        <f t="shared" si="211"/>
        <v>2</v>
      </c>
      <c r="EDZ10" s="20">
        <f t="shared" si="211"/>
        <v>2</v>
      </c>
      <c r="EEA10" s="20">
        <f t="shared" si="211"/>
        <v>2</v>
      </c>
      <c r="EEB10" s="20">
        <f t="shared" si="211"/>
        <v>2</v>
      </c>
      <c r="EEC10" s="20">
        <f t="shared" si="211"/>
        <v>2</v>
      </c>
      <c r="EED10" s="20">
        <f t="shared" si="211"/>
        <v>2</v>
      </c>
      <c r="EEE10" s="20">
        <f t="shared" si="211"/>
        <v>2</v>
      </c>
      <c r="EEF10" s="20">
        <f t="shared" si="211"/>
        <v>2</v>
      </c>
      <c r="EEG10" s="20">
        <f t="shared" si="211"/>
        <v>3</v>
      </c>
      <c r="EEH10" s="20">
        <f t="shared" si="211"/>
        <v>2</v>
      </c>
      <c r="EEI10" s="20">
        <f t="shared" si="211"/>
        <v>2</v>
      </c>
      <c r="EEJ10" s="20">
        <f t="shared" si="211"/>
        <v>2</v>
      </c>
      <c r="EEK10" s="20">
        <f t="shared" si="211"/>
        <v>2</v>
      </c>
      <c r="EEL10" s="20">
        <f t="shared" si="211"/>
        <v>1</v>
      </c>
      <c r="EEM10" s="20">
        <f t="shared" si="211"/>
        <v>2</v>
      </c>
      <c r="EEN10" s="20">
        <f t="shared" si="211"/>
        <v>3</v>
      </c>
      <c r="EEO10" s="20">
        <f t="shared" si="211"/>
        <v>2</v>
      </c>
      <c r="EEP10" s="20">
        <f t="shared" ref="EEP10:EHA10" si="212">MATCH(EEP9,EEP6:EEP8,0)</f>
        <v>2</v>
      </c>
      <c r="EEQ10" s="20">
        <f t="shared" si="212"/>
        <v>1</v>
      </c>
      <c r="EER10" s="20">
        <f t="shared" si="212"/>
        <v>3</v>
      </c>
      <c r="EES10" s="20">
        <f t="shared" si="212"/>
        <v>2</v>
      </c>
      <c r="EET10" s="20">
        <f t="shared" si="212"/>
        <v>3</v>
      </c>
      <c r="EEU10" s="20">
        <f t="shared" si="212"/>
        <v>2</v>
      </c>
      <c r="EEV10" s="20">
        <f t="shared" si="212"/>
        <v>2</v>
      </c>
      <c r="EEW10" s="20">
        <f t="shared" si="212"/>
        <v>2</v>
      </c>
      <c r="EEX10" s="20">
        <f t="shared" si="212"/>
        <v>1</v>
      </c>
      <c r="EEY10" s="20">
        <f t="shared" si="212"/>
        <v>1</v>
      </c>
      <c r="EEZ10" s="20">
        <f t="shared" si="212"/>
        <v>2</v>
      </c>
      <c r="EFA10" s="20">
        <f t="shared" si="212"/>
        <v>2</v>
      </c>
      <c r="EFB10" s="20">
        <f t="shared" si="212"/>
        <v>2</v>
      </c>
      <c r="EFC10" s="20">
        <f t="shared" si="212"/>
        <v>2</v>
      </c>
      <c r="EFD10" s="20">
        <f t="shared" si="212"/>
        <v>2</v>
      </c>
      <c r="EFE10" s="20">
        <f t="shared" si="212"/>
        <v>2</v>
      </c>
      <c r="EFF10" s="20">
        <f t="shared" si="212"/>
        <v>2</v>
      </c>
      <c r="EFG10" s="20">
        <f t="shared" si="212"/>
        <v>1</v>
      </c>
      <c r="EFH10" s="20">
        <f t="shared" si="212"/>
        <v>3</v>
      </c>
      <c r="EFI10" s="20">
        <f t="shared" si="212"/>
        <v>2</v>
      </c>
      <c r="EFJ10" s="20">
        <f t="shared" si="212"/>
        <v>2</v>
      </c>
      <c r="EFK10" s="20">
        <f t="shared" si="212"/>
        <v>3</v>
      </c>
      <c r="EFL10" s="20">
        <f t="shared" si="212"/>
        <v>2</v>
      </c>
      <c r="EFM10" s="20">
        <f t="shared" si="212"/>
        <v>1</v>
      </c>
      <c r="EFN10" s="20">
        <f t="shared" si="212"/>
        <v>1</v>
      </c>
      <c r="EFO10" s="20">
        <f t="shared" si="212"/>
        <v>2</v>
      </c>
      <c r="EFP10" s="20">
        <f t="shared" si="212"/>
        <v>3</v>
      </c>
      <c r="EFQ10" s="20">
        <f t="shared" si="212"/>
        <v>2</v>
      </c>
      <c r="EFR10" s="20">
        <f t="shared" si="212"/>
        <v>2</v>
      </c>
      <c r="EFS10" s="20">
        <f t="shared" si="212"/>
        <v>2</v>
      </c>
      <c r="EFT10" s="20">
        <f t="shared" si="212"/>
        <v>2</v>
      </c>
      <c r="EFU10" s="20">
        <f t="shared" si="212"/>
        <v>3</v>
      </c>
      <c r="EFV10" s="20">
        <f t="shared" si="212"/>
        <v>2</v>
      </c>
      <c r="EFW10" s="20">
        <f t="shared" si="212"/>
        <v>1</v>
      </c>
      <c r="EFX10" s="20">
        <f t="shared" si="212"/>
        <v>1</v>
      </c>
      <c r="EFY10" s="20">
        <f t="shared" si="212"/>
        <v>2</v>
      </c>
      <c r="EFZ10" s="20">
        <f t="shared" si="212"/>
        <v>2</v>
      </c>
      <c r="EGA10" s="20">
        <f t="shared" si="212"/>
        <v>2</v>
      </c>
      <c r="EGB10" s="20">
        <f t="shared" si="212"/>
        <v>2</v>
      </c>
      <c r="EGC10" s="20">
        <f t="shared" si="212"/>
        <v>3</v>
      </c>
      <c r="EGD10" s="20">
        <f t="shared" si="212"/>
        <v>2</v>
      </c>
      <c r="EGE10" s="20">
        <f t="shared" si="212"/>
        <v>2</v>
      </c>
      <c r="EGF10" s="20">
        <f t="shared" si="212"/>
        <v>2</v>
      </c>
      <c r="EGG10" s="20">
        <f t="shared" si="212"/>
        <v>3</v>
      </c>
      <c r="EGH10" s="20">
        <f t="shared" si="212"/>
        <v>2</v>
      </c>
      <c r="EGI10" s="20">
        <f t="shared" si="212"/>
        <v>2</v>
      </c>
      <c r="EGJ10" s="20">
        <f t="shared" si="212"/>
        <v>1</v>
      </c>
      <c r="EGK10" s="20">
        <f t="shared" si="212"/>
        <v>3</v>
      </c>
      <c r="EGL10" s="20">
        <f t="shared" si="212"/>
        <v>2</v>
      </c>
      <c r="EGM10" s="20">
        <f t="shared" si="212"/>
        <v>2</v>
      </c>
      <c r="EGN10" s="20">
        <f t="shared" si="212"/>
        <v>2</v>
      </c>
      <c r="EGO10" s="20">
        <f t="shared" si="212"/>
        <v>3</v>
      </c>
      <c r="EGP10" s="20">
        <f t="shared" si="212"/>
        <v>2</v>
      </c>
      <c r="EGQ10" s="20">
        <f t="shared" si="212"/>
        <v>1</v>
      </c>
      <c r="EGR10" s="20">
        <f t="shared" si="212"/>
        <v>3</v>
      </c>
      <c r="EGS10" s="20">
        <f t="shared" si="212"/>
        <v>2</v>
      </c>
      <c r="EGT10" s="20">
        <f t="shared" si="212"/>
        <v>2</v>
      </c>
      <c r="EGU10" s="20">
        <f t="shared" si="212"/>
        <v>3</v>
      </c>
      <c r="EGV10" s="20">
        <f t="shared" si="212"/>
        <v>2</v>
      </c>
      <c r="EGW10" s="20">
        <f t="shared" si="212"/>
        <v>2</v>
      </c>
      <c r="EGX10" s="20">
        <f t="shared" si="212"/>
        <v>2</v>
      </c>
      <c r="EGY10" s="20">
        <f t="shared" si="212"/>
        <v>2</v>
      </c>
      <c r="EGZ10" s="20">
        <f t="shared" si="212"/>
        <v>2</v>
      </c>
      <c r="EHA10" s="20">
        <f t="shared" si="212"/>
        <v>1</v>
      </c>
      <c r="EHB10" s="20">
        <f t="shared" ref="EHB10:EJM10" si="213">MATCH(EHB9,EHB6:EHB8,0)</f>
        <v>1</v>
      </c>
      <c r="EHC10" s="20">
        <f t="shared" si="213"/>
        <v>2</v>
      </c>
      <c r="EHD10" s="20">
        <f t="shared" si="213"/>
        <v>2</v>
      </c>
      <c r="EHE10" s="20">
        <f t="shared" si="213"/>
        <v>2</v>
      </c>
      <c r="EHF10" s="20">
        <f t="shared" si="213"/>
        <v>3</v>
      </c>
      <c r="EHG10" s="20">
        <f t="shared" si="213"/>
        <v>2</v>
      </c>
      <c r="EHH10" s="20">
        <f t="shared" si="213"/>
        <v>1</v>
      </c>
      <c r="EHI10" s="20">
        <f t="shared" si="213"/>
        <v>2</v>
      </c>
      <c r="EHJ10" s="20">
        <f t="shared" si="213"/>
        <v>2</v>
      </c>
      <c r="EHK10" s="20">
        <f t="shared" si="213"/>
        <v>2</v>
      </c>
      <c r="EHL10" s="20">
        <f t="shared" si="213"/>
        <v>2</v>
      </c>
      <c r="EHM10" s="20">
        <f t="shared" si="213"/>
        <v>2</v>
      </c>
      <c r="EHN10" s="20">
        <f t="shared" si="213"/>
        <v>2</v>
      </c>
      <c r="EHO10" s="20">
        <f t="shared" si="213"/>
        <v>2</v>
      </c>
      <c r="EHP10" s="20">
        <f t="shared" si="213"/>
        <v>2</v>
      </c>
      <c r="EHQ10" s="20">
        <f t="shared" si="213"/>
        <v>2</v>
      </c>
      <c r="EHR10" s="20">
        <f t="shared" si="213"/>
        <v>2</v>
      </c>
      <c r="EHS10" s="20">
        <f t="shared" si="213"/>
        <v>2</v>
      </c>
      <c r="EHT10" s="20">
        <f t="shared" si="213"/>
        <v>2</v>
      </c>
      <c r="EHU10" s="20">
        <f t="shared" si="213"/>
        <v>2</v>
      </c>
      <c r="EHV10" s="20">
        <f t="shared" si="213"/>
        <v>1</v>
      </c>
      <c r="EHW10" s="20">
        <f t="shared" si="213"/>
        <v>2</v>
      </c>
      <c r="EHX10" s="20">
        <f t="shared" si="213"/>
        <v>2</v>
      </c>
      <c r="EHY10" s="20">
        <f t="shared" si="213"/>
        <v>2</v>
      </c>
      <c r="EHZ10" s="20">
        <f t="shared" si="213"/>
        <v>2</v>
      </c>
      <c r="EIA10" s="20">
        <f t="shared" si="213"/>
        <v>3</v>
      </c>
      <c r="EIB10" s="20">
        <f t="shared" si="213"/>
        <v>2</v>
      </c>
      <c r="EIC10" s="20">
        <f t="shared" si="213"/>
        <v>1</v>
      </c>
      <c r="EID10" s="20">
        <f t="shared" si="213"/>
        <v>2</v>
      </c>
      <c r="EIE10" s="20">
        <f t="shared" si="213"/>
        <v>3</v>
      </c>
      <c r="EIF10" s="20">
        <f t="shared" si="213"/>
        <v>3</v>
      </c>
      <c r="EIG10" s="20">
        <f t="shared" si="213"/>
        <v>3</v>
      </c>
      <c r="EIH10" s="20">
        <f t="shared" si="213"/>
        <v>1</v>
      </c>
      <c r="EII10" s="20">
        <f t="shared" si="213"/>
        <v>2</v>
      </c>
      <c r="EIJ10" s="20">
        <f t="shared" si="213"/>
        <v>2</v>
      </c>
      <c r="EIK10" s="20">
        <f t="shared" si="213"/>
        <v>2</v>
      </c>
      <c r="EIL10" s="20">
        <f t="shared" si="213"/>
        <v>2</v>
      </c>
      <c r="EIM10" s="20">
        <f t="shared" si="213"/>
        <v>2</v>
      </c>
      <c r="EIN10" s="20">
        <f t="shared" si="213"/>
        <v>2</v>
      </c>
      <c r="EIO10" s="20">
        <f t="shared" si="213"/>
        <v>2</v>
      </c>
      <c r="EIP10" s="20">
        <f t="shared" si="213"/>
        <v>1</v>
      </c>
      <c r="EIQ10" s="20">
        <f t="shared" si="213"/>
        <v>2</v>
      </c>
      <c r="EIR10" s="20">
        <f t="shared" si="213"/>
        <v>2</v>
      </c>
      <c r="EIS10" s="20">
        <f t="shared" si="213"/>
        <v>3</v>
      </c>
      <c r="EIT10" s="20">
        <f t="shared" si="213"/>
        <v>2</v>
      </c>
      <c r="EIU10" s="20">
        <f t="shared" si="213"/>
        <v>2</v>
      </c>
      <c r="EIV10" s="20">
        <f t="shared" si="213"/>
        <v>3</v>
      </c>
      <c r="EIW10" s="20">
        <f t="shared" si="213"/>
        <v>2</v>
      </c>
      <c r="EIX10" s="20">
        <f t="shared" si="213"/>
        <v>1</v>
      </c>
      <c r="EIY10" s="20">
        <f t="shared" si="213"/>
        <v>2</v>
      </c>
      <c r="EIZ10" s="20">
        <f t="shared" si="213"/>
        <v>2</v>
      </c>
      <c r="EJA10" s="20">
        <f t="shared" si="213"/>
        <v>2</v>
      </c>
      <c r="EJB10" s="20">
        <f t="shared" si="213"/>
        <v>2</v>
      </c>
      <c r="EJC10" s="20">
        <f t="shared" si="213"/>
        <v>2</v>
      </c>
      <c r="EJD10" s="20">
        <f t="shared" si="213"/>
        <v>2</v>
      </c>
      <c r="EJE10" s="20">
        <f t="shared" si="213"/>
        <v>2</v>
      </c>
      <c r="EJF10" s="20">
        <f t="shared" si="213"/>
        <v>2</v>
      </c>
      <c r="EJG10" s="20">
        <f t="shared" si="213"/>
        <v>2</v>
      </c>
      <c r="EJH10" s="20">
        <f t="shared" si="213"/>
        <v>2</v>
      </c>
      <c r="EJI10" s="20">
        <f t="shared" si="213"/>
        <v>2</v>
      </c>
      <c r="EJJ10" s="20">
        <f t="shared" si="213"/>
        <v>2</v>
      </c>
      <c r="EJK10" s="20">
        <f t="shared" si="213"/>
        <v>1</v>
      </c>
      <c r="EJL10" s="20">
        <f t="shared" si="213"/>
        <v>2</v>
      </c>
      <c r="EJM10" s="20">
        <f t="shared" si="213"/>
        <v>2</v>
      </c>
      <c r="EJN10" s="20">
        <f t="shared" ref="EJN10:ELY10" si="214">MATCH(EJN9,EJN6:EJN8,0)</f>
        <v>2</v>
      </c>
      <c r="EJO10" s="20">
        <f t="shared" si="214"/>
        <v>2</v>
      </c>
      <c r="EJP10" s="20">
        <f t="shared" si="214"/>
        <v>2</v>
      </c>
      <c r="EJQ10" s="20">
        <f t="shared" si="214"/>
        <v>2</v>
      </c>
      <c r="EJR10" s="20">
        <f t="shared" si="214"/>
        <v>2</v>
      </c>
      <c r="EJS10" s="20">
        <f t="shared" si="214"/>
        <v>2</v>
      </c>
      <c r="EJT10" s="20">
        <f t="shared" si="214"/>
        <v>2</v>
      </c>
      <c r="EJU10" s="20">
        <f t="shared" si="214"/>
        <v>3</v>
      </c>
      <c r="EJV10" s="20">
        <f t="shared" si="214"/>
        <v>2</v>
      </c>
      <c r="EJW10" s="20">
        <f t="shared" si="214"/>
        <v>2</v>
      </c>
      <c r="EJX10" s="20">
        <f t="shared" si="214"/>
        <v>1</v>
      </c>
      <c r="EJY10" s="20">
        <f t="shared" si="214"/>
        <v>2</v>
      </c>
      <c r="EJZ10" s="20">
        <f t="shared" si="214"/>
        <v>2</v>
      </c>
      <c r="EKA10" s="20">
        <f t="shared" si="214"/>
        <v>3</v>
      </c>
      <c r="EKB10" s="20">
        <f t="shared" si="214"/>
        <v>1</v>
      </c>
      <c r="EKC10" s="20">
        <f t="shared" si="214"/>
        <v>2</v>
      </c>
      <c r="EKD10" s="20">
        <f t="shared" si="214"/>
        <v>2</v>
      </c>
      <c r="EKE10" s="20">
        <f t="shared" si="214"/>
        <v>2</v>
      </c>
      <c r="EKF10" s="20">
        <f t="shared" si="214"/>
        <v>2</v>
      </c>
      <c r="EKG10" s="20">
        <f t="shared" si="214"/>
        <v>2</v>
      </c>
      <c r="EKH10" s="20">
        <f t="shared" si="214"/>
        <v>3</v>
      </c>
      <c r="EKI10" s="20">
        <f t="shared" si="214"/>
        <v>2</v>
      </c>
      <c r="EKJ10" s="20">
        <f t="shared" si="214"/>
        <v>2</v>
      </c>
      <c r="EKK10" s="20">
        <f t="shared" si="214"/>
        <v>2</v>
      </c>
      <c r="EKL10" s="20">
        <f t="shared" si="214"/>
        <v>2</v>
      </c>
      <c r="EKM10" s="20">
        <f t="shared" si="214"/>
        <v>2</v>
      </c>
      <c r="EKN10" s="20">
        <f t="shared" si="214"/>
        <v>2</v>
      </c>
      <c r="EKO10" s="20">
        <f t="shared" si="214"/>
        <v>2</v>
      </c>
      <c r="EKP10" s="20">
        <f t="shared" si="214"/>
        <v>2</v>
      </c>
      <c r="EKQ10" s="20">
        <f t="shared" si="214"/>
        <v>2</v>
      </c>
      <c r="EKR10" s="20">
        <f t="shared" si="214"/>
        <v>2</v>
      </c>
      <c r="EKS10" s="20">
        <f t="shared" si="214"/>
        <v>2</v>
      </c>
      <c r="EKT10" s="20">
        <f t="shared" si="214"/>
        <v>2</v>
      </c>
      <c r="EKU10" s="20">
        <f t="shared" si="214"/>
        <v>2</v>
      </c>
      <c r="EKV10" s="20">
        <f t="shared" si="214"/>
        <v>2</v>
      </c>
      <c r="EKW10" s="20">
        <f t="shared" si="214"/>
        <v>2</v>
      </c>
      <c r="EKX10" s="20">
        <f t="shared" si="214"/>
        <v>1</v>
      </c>
      <c r="EKY10" s="20">
        <f t="shared" si="214"/>
        <v>2</v>
      </c>
      <c r="EKZ10" s="20">
        <f t="shared" si="214"/>
        <v>2</v>
      </c>
      <c r="ELA10" s="20">
        <f t="shared" si="214"/>
        <v>2</v>
      </c>
      <c r="ELB10" s="20">
        <f t="shared" si="214"/>
        <v>1</v>
      </c>
      <c r="ELC10" s="20">
        <f t="shared" si="214"/>
        <v>2</v>
      </c>
      <c r="ELD10" s="20">
        <f t="shared" si="214"/>
        <v>2</v>
      </c>
      <c r="ELE10" s="20">
        <f t="shared" si="214"/>
        <v>2</v>
      </c>
      <c r="ELF10" s="20">
        <f t="shared" si="214"/>
        <v>2</v>
      </c>
      <c r="ELG10" s="20">
        <f t="shared" si="214"/>
        <v>2</v>
      </c>
      <c r="ELH10" s="20">
        <f t="shared" si="214"/>
        <v>2</v>
      </c>
      <c r="ELI10" s="20">
        <f t="shared" si="214"/>
        <v>2</v>
      </c>
      <c r="ELJ10" s="20">
        <f t="shared" si="214"/>
        <v>3</v>
      </c>
      <c r="ELK10" s="20">
        <f t="shared" si="214"/>
        <v>3</v>
      </c>
      <c r="ELL10" s="20">
        <f t="shared" si="214"/>
        <v>2</v>
      </c>
      <c r="ELM10" s="20">
        <f t="shared" si="214"/>
        <v>2</v>
      </c>
      <c r="ELN10" s="20">
        <f t="shared" si="214"/>
        <v>2</v>
      </c>
      <c r="ELO10" s="20">
        <f t="shared" si="214"/>
        <v>3</v>
      </c>
      <c r="ELP10" s="20">
        <f t="shared" si="214"/>
        <v>2</v>
      </c>
      <c r="ELQ10" s="20">
        <f t="shared" si="214"/>
        <v>2</v>
      </c>
      <c r="ELR10" s="20">
        <f t="shared" si="214"/>
        <v>1</v>
      </c>
      <c r="ELS10" s="20">
        <f t="shared" si="214"/>
        <v>2</v>
      </c>
      <c r="ELT10" s="20">
        <f t="shared" si="214"/>
        <v>2</v>
      </c>
      <c r="ELU10" s="20">
        <f t="shared" si="214"/>
        <v>2</v>
      </c>
      <c r="ELV10" s="20">
        <f t="shared" si="214"/>
        <v>1</v>
      </c>
      <c r="ELW10" s="20">
        <f t="shared" si="214"/>
        <v>2</v>
      </c>
      <c r="ELX10" s="20">
        <f t="shared" si="214"/>
        <v>2</v>
      </c>
      <c r="ELY10" s="20">
        <f t="shared" si="214"/>
        <v>2</v>
      </c>
      <c r="ELZ10" s="20">
        <f t="shared" ref="ELZ10:EOK10" si="215">MATCH(ELZ9,ELZ6:ELZ8,0)</f>
        <v>2</v>
      </c>
      <c r="EMA10" s="20">
        <f t="shared" si="215"/>
        <v>2</v>
      </c>
      <c r="EMB10" s="20">
        <f t="shared" si="215"/>
        <v>2</v>
      </c>
      <c r="EMC10" s="20">
        <f t="shared" si="215"/>
        <v>2</v>
      </c>
      <c r="EMD10" s="20">
        <f t="shared" si="215"/>
        <v>2</v>
      </c>
      <c r="EME10" s="20">
        <f t="shared" si="215"/>
        <v>2</v>
      </c>
      <c r="EMF10" s="20">
        <f t="shared" si="215"/>
        <v>2</v>
      </c>
      <c r="EMG10" s="20">
        <f t="shared" si="215"/>
        <v>1</v>
      </c>
      <c r="EMH10" s="20">
        <f t="shared" si="215"/>
        <v>2</v>
      </c>
      <c r="EMI10" s="20">
        <f t="shared" si="215"/>
        <v>2</v>
      </c>
      <c r="EMJ10" s="20">
        <f t="shared" si="215"/>
        <v>1</v>
      </c>
      <c r="EMK10" s="20">
        <f t="shared" si="215"/>
        <v>3</v>
      </c>
      <c r="EML10" s="20">
        <f t="shared" si="215"/>
        <v>1</v>
      </c>
      <c r="EMM10" s="20">
        <f t="shared" si="215"/>
        <v>2</v>
      </c>
      <c r="EMN10" s="20">
        <f t="shared" si="215"/>
        <v>2</v>
      </c>
      <c r="EMO10" s="20">
        <f t="shared" si="215"/>
        <v>2</v>
      </c>
      <c r="EMP10" s="20">
        <f t="shared" si="215"/>
        <v>2</v>
      </c>
      <c r="EMQ10" s="20">
        <f t="shared" si="215"/>
        <v>1</v>
      </c>
      <c r="EMR10" s="20">
        <f t="shared" si="215"/>
        <v>1</v>
      </c>
      <c r="EMS10" s="20">
        <f t="shared" si="215"/>
        <v>2</v>
      </c>
      <c r="EMT10" s="20">
        <f t="shared" si="215"/>
        <v>2</v>
      </c>
      <c r="EMU10" s="20">
        <f t="shared" si="215"/>
        <v>3</v>
      </c>
      <c r="EMV10" s="20">
        <f t="shared" si="215"/>
        <v>2</v>
      </c>
      <c r="EMW10" s="20">
        <f t="shared" si="215"/>
        <v>2</v>
      </c>
      <c r="EMX10" s="20">
        <f t="shared" si="215"/>
        <v>2</v>
      </c>
      <c r="EMY10" s="20">
        <f t="shared" si="215"/>
        <v>3</v>
      </c>
      <c r="EMZ10" s="20">
        <f t="shared" si="215"/>
        <v>2</v>
      </c>
      <c r="ENA10" s="20">
        <f t="shared" si="215"/>
        <v>1</v>
      </c>
      <c r="ENB10" s="20">
        <f t="shared" si="215"/>
        <v>1</v>
      </c>
      <c r="ENC10" s="20">
        <f t="shared" si="215"/>
        <v>2</v>
      </c>
      <c r="END10" s="20">
        <f t="shared" si="215"/>
        <v>1</v>
      </c>
      <c r="ENE10" s="20">
        <f t="shared" si="215"/>
        <v>2</v>
      </c>
      <c r="ENF10" s="20">
        <f t="shared" si="215"/>
        <v>2</v>
      </c>
      <c r="ENG10" s="20">
        <f t="shared" si="215"/>
        <v>2</v>
      </c>
      <c r="ENH10" s="20">
        <f t="shared" si="215"/>
        <v>2</v>
      </c>
      <c r="ENI10" s="20">
        <f t="shared" si="215"/>
        <v>2</v>
      </c>
      <c r="ENJ10" s="20">
        <f t="shared" si="215"/>
        <v>1</v>
      </c>
      <c r="ENK10" s="20">
        <f t="shared" si="215"/>
        <v>2</v>
      </c>
      <c r="ENL10" s="20">
        <f t="shared" si="215"/>
        <v>2</v>
      </c>
      <c r="ENM10" s="20">
        <f t="shared" si="215"/>
        <v>2</v>
      </c>
      <c r="ENN10" s="20">
        <f t="shared" si="215"/>
        <v>2</v>
      </c>
      <c r="ENO10" s="20">
        <f t="shared" si="215"/>
        <v>2</v>
      </c>
      <c r="ENP10" s="20">
        <f t="shared" si="215"/>
        <v>1</v>
      </c>
      <c r="ENQ10" s="20">
        <f t="shared" si="215"/>
        <v>1</v>
      </c>
      <c r="ENR10" s="20">
        <f t="shared" si="215"/>
        <v>1</v>
      </c>
      <c r="ENS10" s="20">
        <f t="shared" si="215"/>
        <v>2</v>
      </c>
      <c r="ENT10" s="20">
        <f t="shared" si="215"/>
        <v>2</v>
      </c>
      <c r="ENU10" s="20">
        <f t="shared" si="215"/>
        <v>2</v>
      </c>
      <c r="ENV10" s="20">
        <f t="shared" si="215"/>
        <v>2</v>
      </c>
      <c r="ENW10" s="20">
        <f t="shared" si="215"/>
        <v>2</v>
      </c>
      <c r="ENX10" s="20">
        <f t="shared" si="215"/>
        <v>2</v>
      </c>
      <c r="ENY10" s="20">
        <f t="shared" si="215"/>
        <v>1</v>
      </c>
      <c r="ENZ10" s="20">
        <f t="shared" si="215"/>
        <v>2</v>
      </c>
      <c r="EOA10" s="20">
        <f t="shared" si="215"/>
        <v>2</v>
      </c>
      <c r="EOB10" s="20">
        <f t="shared" si="215"/>
        <v>3</v>
      </c>
      <c r="EOC10" s="20">
        <f t="shared" si="215"/>
        <v>2</v>
      </c>
      <c r="EOD10" s="20">
        <f t="shared" si="215"/>
        <v>2</v>
      </c>
      <c r="EOE10" s="20">
        <f t="shared" si="215"/>
        <v>2</v>
      </c>
      <c r="EOF10" s="20">
        <f t="shared" si="215"/>
        <v>3</v>
      </c>
      <c r="EOG10" s="20">
        <f t="shared" si="215"/>
        <v>3</v>
      </c>
      <c r="EOH10" s="20">
        <f t="shared" si="215"/>
        <v>2</v>
      </c>
      <c r="EOI10" s="20">
        <f t="shared" si="215"/>
        <v>1</v>
      </c>
      <c r="EOJ10" s="20">
        <f t="shared" si="215"/>
        <v>2</v>
      </c>
      <c r="EOK10" s="20">
        <f t="shared" si="215"/>
        <v>2</v>
      </c>
      <c r="EOL10" s="20">
        <f t="shared" ref="EOL10:EQW10" si="216">MATCH(EOL9,EOL6:EOL8,0)</f>
        <v>3</v>
      </c>
      <c r="EOM10" s="20">
        <f t="shared" si="216"/>
        <v>2</v>
      </c>
      <c r="EON10" s="20">
        <f t="shared" si="216"/>
        <v>2</v>
      </c>
      <c r="EOO10" s="20">
        <f t="shared" si="216"/>
        <v>2</v>
      </c>
      <c r="EOP10" s="20">
        <f t="shared" si="216"/>
        <v>2</v>
      </c>
      <c r="EOQ10" s="20">
        <f t="shared" si="216"/>
        <v>2</v>
      </c>
      <c r="EOR10" s="20">
        <f t="shared" si="216"/>
        <v>2</v>
      </c>
      <c r="EOS10" s="20">
        <f t="shared" si="216"/>
        <v>2</v>
      </c>
      <c r="EOT10" s="20">
        <f t="shared" si="216"/>
        <v>3</v>
      </c>
      <c r="EOU10" s="20">
        <f t="shared" si="216"/>
        <v>2</v>
      </c>
      <c r="EOV10" s="20">
        <f t="shared" si="216"/>
        <v>3</v>
      </c>
      <c r="EOW10" s="20">
        <f t="shared" si="216"/>
        <v>3</v>
      </c>
      <c r="EOX10" s="20">
        <f t="shared" si="216"/>
        <v>2</v>
      </c>
      <c r="EOY10" s="20">
        <f t="shared" si="216"/>
        <v>2</v>
      </c>
      <c r="EOZ10" s="20">
        <f t="shared" si="216"/>
        <v>2</v>
      </c>
      <c r="EPA10" s="20">
        <f t="shared" si="216"/>
        <v>3</v>
      </c>
      <c r="EPB10" s="20">
        <f t="shared" si="216"/>
        <v>2</v>
      </c>
      <c r="EPC10" s="20">
        <f t="shared" si="216"/>
        <v>3</v>
      </c>
      <c r="EPD10" s="20">
        <f t="shared" si="216"/>
        <v>2</v>
      </c>
      <c r="EPE10" s="20">
        <f t="shared" si="216"/>
        <v>3</v>
      </c>
      <c r="EPF10" s="20">
        <f t="shared" si="216"/>
        <v>2</v>
      </c>
      <c r="EPG10" s="20">
        <f t="shared" si="216"/>
        <v>3</v>
      </c>
      <c r="EPH10" s="20">
        <f t="shared" si="216"/>
        <v>3</v>
      </c>
      <c r="EPI10" s="20">
        <f t="shared" si="216"/>
        <v>2</v>
      </c>
      <c r="EPJ10" s="20">
        <f t="shared" si="216"/>
        <v>3</v>
      </c>
      <c r="EPK10" s="20">
        <f t="shared" si="216"/>
        <v>2</v>
      </c>
      <c r="EPL10" s="20">
        <f t="shared" si="216"/>
        <v>2</v>
      </c>
      <c r="EPM10" s="20">
        <f t="shared" si="216"/>
        <v>1</v>
      </c>
      <c r="EPN10" s="20">
        <f t="shared" si="216"/>
        <v>2</v>
      </c>
      <c r="EPO10" s="20">
        <f t="shared" si="216"/>
        <v>3</v>
      </c>
      <c r="EPP10" s="20">
        <f t="shared" si="216"/>
        <v>2</v>
      </c>
      <c r="EPQ10" s="20">
        <f t="shared" si="216"/>
        <v>2</v>
      </c>
      <c r="EPR10" s="20">
        <f t="shared" si="216"/>
        <v>2</v>
      </c>
      <c r="EPS10" s="20">
        <f t="shared" si="216"/>
        <v>2</v>
      </c>
      <c r="EPT10" s="20">
        <f t="shared" si="216"/>
        <v>3</v>
      </c>
      <c r="EPU10" s="20">
        <f t="shared" si="216"/>
        <v>2</v>
      </c>
      <c r="EPV10" s="20">
        <f t="shared" si="216"/>
        <v>2</v>
      </c>
      <c r="EPW10" s="20">
        <f t="shared" si="216"/>
        <v>2</v>
      </c>
      <c r="EPX10" s="20">
        <f t="shared" si="216"/>
        <v>2</v>
      </c>
      <c r="EPY10" s="20">
        <f t="shared" si="216"/>
        <v>3</v>
      </c>
      <c r="EPZ10" s="20">
        <f t="shared" si="216"/>
        <v>1</v>
      </c>
      <c r="EQA10" s="20">
        <f t="shared" si="216"/>
        <v>2</v>
      </c>
      <c r="EQB10" s="20">
        <f t="shared" si="216"/>
        <v>2</v>
      </c>
      <c r="EQC10" s="20">
        <f t="shared" si="216"/>
        <v>3</v>
      </c>
      <c r="EQD10" s="20">
        <f t="shared" si="216"/>
        <v>2</v>
      </c>
      <c r="EQE10" s="20">
        <f t="shared" si="216"/>
        <v>2</v>
      </c>
      <c r="EQF10" s="20">
        <f t="shared" si="216"/>
        <v>2</v>
      </c>
      <c r="EQG10" s="20">
        <f t="shared" si="216"/>
        <v>1</v>
      </c>
      <c r="EQH10" s="20">
        <f t="shared" si="216"/>
        <v>2</v>
      </c>
      <c r="EQI10" s="20">
        <f t="shared" si="216"/>
        <v>2</v>
      </c>
      <c r="EQJ10" s="20">
        <f t="shared" si="216"/>
        <v>2</v>
      </c>
      <c r="EQK10" s="20">
        <f t="shared" si="216"/>
        <v>2</v>
      </c>
      <c r="EQL10" s="20">
        <f t="shared" si="216"/>
        <v>3</v>
      </c>
      <c r="EQM10" s="20">
        <f t="shared" si="216"/>
        <v>2</v>
      </c>
      <c r="EQN10" s="20">
        <f t="shared" si="216"/>
        <v>2</v>
      </c>
      <c r="EQO10" s="20">
        <f t="shared" si="216"/>
        <v>2</v>
      </c>
      <c r="EQP10" s="20">
        <f t="shared" si="216"/>
        <v>2</v>
      </c>
      <c r="EQQ10" s="20">
        <f t="shared" si="216"/>
        <v>2</v>
      </c>
      <c r="EQR10" s="20">
        <f t="shared" si="216"/>
        <v>2</v>
      </c>
      <c r="EQS10" s="20">
        <f t="shared" si="216"/>
        <v>3</v>
      </c>
      <c r="EQT10" s="20">
        <f t="shared" si="216"/>
        <v>1</v>
      </c>
      <c r="EQU10" s="20">
        <f t="shared" si="216"/>
        <v>2</v>
      </c>
      <c r="EQV10" s="20">
        <f t="shared" si="216"/>
        <v>2</v>
      </c>
      <c r="EQW10" s="20">
        <f t="shared" si="216"/>
        <v>2</v>
      </c>
      <c r="EQX10" s="20">
        <f t="shared" ref="EQX10:ETI10" si="217">MATCH(EQX9,EQX6:EQX8,0)</f>
        <v>3</v>
      </c>
      <c r="EQY10" s="20">
        <f t="shared" si="217"/>
        <v>2</v>
      </c>
      <c r="EQZ10" s="20">
        <f t="shared" si="217"/>
        <v>3</v>
      </c>
      <c r="ERA10" s="20">
        <f t="shared" si="217"/>
        <v>2</v>
      </c>
      <c r="ERB10" s="20">
        <f t="shared" si="217"/>
        <v>2</v>
      </c>
      <c r="ERC10" s="20">
        <f t="shared" si="217"/>
        <v>3</v>
      </c>
      <c r="ERD10" s="20">
        <f t="shared" si="217"/>
        <v>2</v>
      </c>
      <c r="ERE10" s="20">
        <f t="shared" si="217"/>
        <v>3</v>
      </c>
      <c r="ERF10" s="20">
        <f t="shared" si="217"/>
        <v>3</v>
      </c>
      <c r="ERG10" s="20">
        <f t="shared" si="217"/>
        <v>3</v>
      </c>
      <c r="ERH10" s="20">
        <f t="shared" si="217"/>
        <v>2</v>
      </c>
      <c r="ERI10" s="20">
        <f t="shared" si="217"/>
        <v>2</v>
      </c>
      <c r="ERJ10" s="20">
        <f t="shared" si="217"/>
        <v>3</v>
      </c>
      <c r="ERK10" s="20">
        <f t="shared" si="217"/>
        <v>2</v>
      </c>
      <c r="ERL10" s="20">
        <f t="shared" si="217"/>
        <v>3</v>
      </c>
      <c r="ERM10" s="20">
        <f t="shared" si="217"/>
        <v>2</v>
      </c>
      <c r="ERN10" s="20">
        <f t="shared" si="217"/>
        <v>2</v>
      </c>
      <c r="ERO10" s="20">
        <f t="shared" si="217"/>
        <v>2</v>
      </c>
      <c r="ERP10" s="20">
        <f t="shared" si="217"/>
        <v>2</v>
      </c>
      <c r="ERQ10" s="20">
        <f t="shared" si="217"/>
        <v>1</v>
      </c>
      <c r="ERR10" s="20">
        <f t="shared" si="217"/>
        <v>2</v>
      </c>
      <c r="ERS10" s="20">
        <f t="shared" si="217"/>
        <v>2</v>
      </c>
      <c r="ERT10" s="20">
        <f t="shared" si="217"/>
        <v>2</v>
      </c>
      <c r="ERU10" s="20">
        <f t="shared" si="217"/>
        <v>3</v>
      </c>
      <c r="ERV10" s="20">
        <f t="shared" si="217"/>
        <v>2</v>
      </c>
      <c r="ERW10" s="20">
        <f t="shared" si="217"/>
        <v>2</v>
      </c>
      <c r="ERX10" s="20">
        <f t="shared" si="217"/>
        <v>2</v>
      </c>
      <c r="ERY10" s="20">
        <f t="shared" si="217"/>
        <v>2</v>
      </c>
      <c r="ERZ10" s="20">
        <f t="shared" si="217"/>
        <v>2</v>
      </c>
      <c r="ESA10" s="20">
        <f t="shared" si="217"/>
        <v>3</v>
      </c>
      <c r="ESB10" s="20">
        <f t="shared" si="217"/>
        <v>2</v>
      </c>
      <c r="ESC10" s="20">
        <f t="shared" si="217"/>
        <v>2</v>
      </c>
      <c r="ESD10" s="20">
        <f t="shared" si="217"/>
        <v>1</v>
      </c>
      <c r="ESE10" s="20">
        <f t="shared" si="217"/>
        <v>2</v>
      </c>
      <c r="ESF10" s="20">
        <f t="shared" si="217"/>
        <v>2</v>
      </c>
      <c r="ESG10" s="20">
        <f t="shared" si="217"/>
        <v>2</v>
      </c>
      <c r="ESH10" s="20">
        <f t="shared" si="217"/>
        <v>2</v>
      </c>
      <c r="ESI10" s="20">
        <f t="shared" si="217"/>
        <v>1</v>
      </c>
      <c r="ESJ10" s="20">
        <f t="shared" si="217"/>
        <v>2</v>
      </c>
      <c r="ESK10" s="20">
        <f t="shared" si="217"/>
        <v>2</v>
      </c>
      <c r="ESL10" s="20">
        <f t="shared" si="217"/>
        <v>2</v>
      </c>
      <c r="ESM10" s="20">
        <f t="shared" si="217"/>
        <v>2</v>
      </c>
      <c r="ESN10" s="20">
        <f t="shared" si="217"/>
        <v>2</v>
      </c>
      <c r="ESO10" s="20">
        <f t="shared" si="217"/>
        <v>1</v>
      </c>
      <c r="ESP10" s="20">
        <f t="shared" si="217"/>
        <v>2</v>
      </c>
      <c r="ESQ10" s="20">
        <f t="shared" si="217"/>
        <v>1</v>
      </c>
      <c r="ESR10" s="20">
        <f t="shared" si="217"/>
        <v>2</v>
      </c>
      <c r="ESS10" s="20">
        <f t="shared" si="217"/>
        <v>2</v>
      </c>
      <c r="EST10" s="20">
        <f t="shared" si="217"/>
        <v>2</v>
      </c>
      <c r="ESU10" s="20">
        <f t="shared" si="217"/>
        <v>2</v>
      </c>
      <c r="ESV10" s="20">
        <f t="shared" si="217"/>
        <v>2</v>
      </c>
      <c r="ESW10" s="20">
        <f t="shared" si="217"/>
        <v>2</v>
      </c>
      <c r="ESX10" s="20">
        <f t="shared" si="217"/>
        <v>2</v>
      </c>
      <c r="ESY10" s="20">
        <f t="shared" si="217"/>
        <v>2</v>
      </c>
      <c r="ESZ10" s="20">
        <f t="shared" si="217"/>
        <v>3</v>
      </c>
      <c r="ETA10" s="20">
        <f t="shared" si="217"/>
        <v>2</v>
      </c>
      <c r="ETB10" s="20">
        <f t="shared" si="217"/>
        <v>2</v>
      </c>
      <c r="ETC10" s="20">
        <f t="shared" si="217"/>
        <v>3</v>
      </c>
      <c r="ETD10" s="20">
        <f t="shared" si="217"/>
        <v>3</v>
      </c>
      <c r="ETE10" s="20">
        <f t="shared" si="217"/>
        <v>2</v>
      </c>
      <c r="ETF10" s="20">
        <f t="shared" si="217"/>
        <v>2</v>
      </c>
      <c r="ETG10" s="20">
        <f t="shared" si="217"/>
        <v>2</v>
      </c>
      <c r="ETH10" s="20">
        <f t="shared" si="217"/>
        <v>3</v>
      </c>
      <c r="ETI10" s="20">
        <f t="shared" si="217"/>
        <v>2</v>
      </c>
      <c r="ETJ10" s="20">
        <f t="shared" ref="ETJ10:EVU10" si="218">MATCH(ETJ9,ETJ6:ETJ8,0)</f>
        <v>2</v>
      </c>
      <c r="ETK10" s="20">
        <f t="shared" si="218"/>
        <v>2</v>
      </c>
      <c r="ETL10" s="20">
        <f t="shared" si="218"/>
        <v>1</v>
      </c>
      <c r="ETM10" s="20">
        <f t="shared" si="218"/>
        <v>2</v>
      </c>
      <c r="ETN10" s="20">
        <f t="shared" si="218"/>
        <v>3</v>
      </c>
      <c r="ETO10" s="20">
        <f t="shared" si="218"/>
        <v>2</v>
      </c>
      <c r="ETP10" s="20">
        <f t="shared" si="218"/>
        <v>2</v>
      </c>
      <c r="ETQ10" s="20">
        <f t="shared" si="218"/>
        <v>1</v>
      </c>
      <c r="ETR10" s="20">
        <f t="shared" si="218"/>
        <v>2</v>
      </c>
      <c r="ETS10" s="20">
        <f t="shared" si="218"/>
        <v>2</v>
      </c>
      <c r="ETT10" s="20">
        <f t="shared" si="218"/>
        <v>2</v>
      </c>
      <c r="ETU10" s="20">
        <f t="shared" si="218"/>
        <v>2</v>
      </c>
      <c r="ETV10" s="20">
        <f t="shared" si="218"/>
        <v>1</v>
      </c>
      <c r="ETW10" s="20">
        <f t="shared" si="218"/>
        <v>2</v>
      </c>
      <c r="ETX10" s="20">
        <f t="shared" si="218"/>
        <v>2</v>
      </c>
      <c r="ETY10" s="20">
        <f t="shared" si="218"/>
        <v>2</v>
      </c>
      <c r="ETZ10" s="20">
        <f t="shared" si="218"/>
        <v>2</v>
      </c>
      <c r="EUA10" s="20">
        <f t="shared" si="218"/>
        <v>2</v>
      </c>
      <c r="EUB10" s="20">
        <f t="shared" si="218"/>
        <v>2</v>
      </c>
      <c r="EUC10" s="20">
        <f t="shared" si="218"/>
        <v>1</v>
      </c>
      <c r="EUD10" s="20">
        <f t="shared" si="218"/>
        <v>2</v>
      </c>
      <c r="EUE10" s="20">
        <f t="shared" si="218"/>
        <v>2</v>
      </c>
      <c r="EUF10" s="20">
        <f t="shared" si="218"/>
        <v>1</v>
      </c>
      <c r="EUG10" s="20">
        <f t="shared" si="218"/>
        <v>2</v>
      </c>
      <c r="EUH10" s="20">
        <f t="shared" si="218"/>
        <v>2</v>
      </c>
      <c r="EUI10" s="20">
        <f t="shared" si="218"/>
        <v>1</v>
      </c>
      <c r="EUJ10" s="20">
        <f t="shared" si="218"/>
        <v>2</v>
      </c>
      <c r="EUK10" s="20">
        <f t="shared" si="218"/>
        <v>2</v>
      </c>
      <c r="EUL10" s="20">
        <f t="shared" si="218"/>
        <v>2</v>
      </c>
      <c r="EUM10" s="20">
        <f t="shared" si="218"/>
        <v>3</v>
      </c>
      <c r="EUN10" s="20">
        <f t="shared" si="218"/>
        <v>2</v>
      </c>
      <c r="EUO10" s="20">
        <f t="shared" si="218"/>
        <v>3</v>
      </c>
      <c r="EUP10" s="20">
        <f t="shared" si="218"/>
        <v>2</v>
      </c>
      <c r="EUQ10" s="20">
        <f t="shared" si="218"/>
        <v>2</v>
      </c>
      <c r="EUR10" s="20">
        <f t="shared" si="218"/>
        <v>2</v>
      </c>
      <c r="EUS10" s="20">
        <f t="shared" si="218"/>
        <v>2</v>
      </c>
      <c r="EUT10" s="20">
        <f t="shared" si="218"/>
        <v>3</v>
      </c>
      <c r="EUU10" s="20">
        <f t="shared" si="218"/>
        <v>2</v>
      </c>
      <c r="EUV10" s="20">
        <f t="shared" si="218"/>
        <v>2</v>
      </c>
      <c r="EUW10" s="20">
        <f t="shared" si="218"/>
        <v>2</v>
      </c>
      <c r="EUX10" s="20">
        <f t="shared" si="218"/>
        <v>2</v>
      </c>
      <c r="EUY10" s="20">
        <f t="shared" si="218"/>
        <v>3</v>
      </c>
      <c r="EUZ10" s="20">
        <f t="shared" si="218"/>
        <v>3</v>
      </c>
      <c r="EVA10" s="20">
        <f t="shared" si="218"/>
        <v>2</v>
      </c>
      <c r="EVB10" s="20">
        <f t="shared" si="218"/>
        <v>3</v>
      </c>
      <c r="EVC10" s="20">
        <f t="shared" si="218"/>
        <v>2</v>
      </c>
      <c r="EVD10" s="20">
        <f t="shared" si="218"/>
        <v>2</v>
      </c>
      <c r="EVE10" s="20">
        <f t="shared" si="218"/>
        <v>2</v>
      </c>
      <c r="EVF10" s="20">
        <f t="shared" si="218"/>
        <v>2</v>
      </c>
      <c r="EVG10" s="20">
        <f t="shared" si="218"/>
        <v>2</v>
      </c>
      <c r="EVH10" s="20">
        <f t="shared" si="218"/>
        <v>2</v>
      </c>
      <c r="EVI10" s="20">
        <f t="shared" si="218"/>
        <v>3</v>
      </c>
      <c r="EVJ10" s="20">
        <f t="shared" si="218"/>
        <v>1</v>
      </c>
      <c r="EVK10" s="20">
        <f t="shared" si="218"/>
        <v>2</v>
      </c>
      <c r="EVL10" s="20">
        <f t="shared" si="218"/>
        <v>2</v>
      </c>
      <c r="EVM10" s="20">
        <f t="shared" si="218"/>
        <v>2</v>
      </c>
      <c r="EVN10" s="20">
        <f t="shared" si="218"/>
        <v>2</v>
      </c>
      <c r="EVO10" s="20">
        <f t="shared" si="218"/>
        <v>2</v>
      </c>
      <c r="EVP10" s="20">
        <f t="shared" si="218"/>
        <v>3</v>
      </c>
      <c r="EVQ10" s="20">
        <f t="shared" si="218"/>
        <v>2</v>
      </c>
      <c r="EVR10" s="20">
        <f t="shared" si="218"/>
        <v>2</v>
      </c>
      <c r="EVS10" s="20">
        <f t="shared" si="218"/>
        <v>1</v>
      </c>
      <c r="EVT10" s="20">
        <f t="shared" si="218"/>
        <v>2</v>
      </c>
      <c r="EVU10" s="20">
        <f t="shared" si="218"/>
        <v>2</v>
      </c>
      <c r="EVV10" s="20">
        <f t="shared" ref="EVV10:EYG10" si="219">MATCH(EVV9,EVV6:EVV8,0)</f>
        <v>2</v>
      </c>
      <c r="EVW10" s="20">
        <f t="shared" si="219"/>
        <v>1</v>
      </c>
      <c r="EVX10" s="20">
        <f t="shared" si="219"/>
        <v>2</v>
      </c>
      <c r="EVY10" s="20">
        <f t="shared" si="219"/>
        <v>3</v>
      </c>
      <c r="EVZ10" s="20">
        <f t="shared" si="219"/>
        <v>3</v>
      </c>
      <c r="EWA10" s="20">
        <f t="shared" si="219"/>
        <v>3</v>
      </c>
      <c r="EWB10" s="20">
        <f t="shared" si="219"/>
        <v>3</v>
      </c>
      <c r="EWC10" s="20">
        <f t="shared" si="219"/>
        <v>2</v>
      </c>
      <c r="EWD10" s="20">
        <f t="shared" si="219"/>
        <v>2</v>
      </c>
      <c r="EWE10" s="20">
        <f t="shared" si="219"/>
        <v>2</v>
      </c>
      <c r="EWF10" s="20">
        <f t="shared" si="219"/>
        <v>2</v>
      </c>
      <c r="EWG10" s="20">
        <f t="shared" si="219"/>
        <v>2</v>
      </c>
      <c r="EWH10" s="20">
        <f t="shared" si="219"/>
        <v>2</v>
      </c>
      <c r="EWI10" s="20">
        <f t="shared" si="219"/>
        <v>2</v>
      </c>
      <c r="EWJ10" s="20">
        <f t="shared" si="219"/>
        <v>3</v>
      </c>
      <c r="EWK10" s="20">
        <f t="shared" si="219"/>
        <v>1</v>
      </c>
      <c r="EWL10" s="20">
        <f t="shared" si="219"/>
        <v>2</v>
      </c>
      <c r="EWM10" s="20">
        <f t="shared" si="219"/>
        <v>3</v>
      </c>
      <c r="EWN10" s="20">
        <f t="shared" si="219"/>
        <v>2</v>
      </c>
      <c r="EWO10" s="20">
        <f t="shared" si="219"/>
        <v>2</v>
      </c>
      <c r="EWP10" s="20">
        <f t="shared" si="219"/>
        <v>2</v>
      </c>
      <c r="EWQ10" s="20">
        <f t="shared" si="219"/>
        <v>2</v>
      </c>
      <c r="EWR10" s="20">
        <f t="shared" si="219"/>
        <v>2</v>
      </c>
      <c r="EWS10" s="20">
        <f t="shared" si="219"/>
        <v>1</v>
      </c>
      <c r="EWT10" s="20">
        <f t="shared" si="219"/>
        <v>2</v>
      </c>
      <c r="EWU10" s="20">
        <f t="shared" si="219"/>
        <v>1</v>
      </c>
      <c r="EWV10" s="20">
        <f t="shared" si="219"/>
        <v>2</v>
      </c>
      <c r="EWW10" s="20">
        <f t="shared" si="219"/>
        <v>2</v>
      </c>
      <c r="EWX10" s="20">
        <f t="shared" si="219"/>
        <v>2</v>
      </c>
      <c r="EWY10" s="20">
        <f t="shared" si="219"/>
        <v>2</v>
      </c>
      <c r="EWZ10" s="20">
        <f t="shared" si="219"/>
        <v>3</v>
      </c>
      <c r="EXA10" s="20">
        <f t="shared" si="219"/>
        <v>2</v>
      </c>
      <c r="EXB10" s="20">
        <f t="shared" si="219"/>
        <v>3</v>
      </c>
      <c r="EXC10" s="20">
        <f t="shared" si="219"/>
        <v>2</v>
      </c>
      <c r="EXD10" s="20">
        <f t="shared" si="219"/>
        <v>3</v>
      </c>
      <c r="EXE10" s="20">
        <f t="shared" si="219"/>
        <v>2</v>
      </c>
      <c r="EXF10" s="20">
        <f t="shared" si="219"/>
        <v>1</v>
      </c>
      <c r="EXG10" s="20">
        <f t="shared" si="219"/>
        <v>2</v>
      </c>
      <c r="EXH10" s="20">
        <f t="shared" si="219"/>
        <v>3</v>
      </c>
      <c r="EXI10" s="20">
        <f t="shared" si="219"/>
        <v>2</v>
      </c>
      <c r="EXJ10" s="20">
        <f t="shared" si="219"/>
        <v>2</v>
      </c>
      <c r="EXK10" s="20">
        <f t="shared" si="219"/>
        <v>2</v>
      </c>
      <c r="EXL10" s="20">
        <f t="shared" si="219"/>
        <v>3</v>
      </c>
      <c r="EXM10" s="20">
        <f t="shared" si="219"/>
        <v>3</v>
      </c>
      <c r="EXN10" s="20">
        <f t="shared" si="219"/>
        <v>2</v>
      </c>
      <c r="EXO10" s="20">
        <f t="shared" si="219"/>
        <v>2</v>
      </c>
      <c r="EXP10" s="20">
        <f t="shared" si="219"/>
        <v>2</v>
      </c>
      <c r="EXQ10" s="20">
        <f t="shared" si="219"/>
        <v>2</v>
      </c>
      <c r="EXR10" s="20">
        <f t="shared" si="219"/>
        <v>1</v>
      </c>
      <c r="EXS10" s="20">
        <f t="shared" si="219"/>
        <v>2</v>
      </c>
      <c r="EXT10" s="20">
        <f t="shared" si="219"/>
        <v>3</v>
      </c>
      <c r="EXU10" s="20">
        <f t="shared" si="219"/>
        <v>2</v>
      </c>
      <c r="EXV10" s="20">
        <f t="shared" si="219"/>
        <v>2</v>
      </c>
      <c r="EXW10" s="20">
        <f t="shared" si="219"/>
        <v>3</v>
      </c>
      <c r="EXX10" s="20">
        <f t="shared" si="219"/>
        <v>1</v>
      </c>
      <c r="EXY10" s="20">
        <f t="shared" si="219"/>
        <v>2</v>
      </c>
      <c r="EXZ10" s="20">
        <f t="shared" si="219"/>
        <v>3</v>
      </c>
      <c r="EYA10" s="20">
        <f t="shared" si="219"/>
        <v>2</v>
      </c>
      <c r="EYB10" s="20">
        <f t="shared" si="219"/>
        <v>3</v>
      </c>
      <c r="EYC10" s="20">
        <f t="shared" si="219"/>
        <v>2</v>
      </c>
      <c r="EYD10" s="20">
        <f t="shared" si="219"/>
        <v>2</v>
      </c>
      <c r="EYE10" s="20">
        <f t="shared" si="219"/>
        <v>1</v>
      </c>
      <c r="EYF10" s="20">
        <f t="shared" si="219"/>
        <v>2</v>
      </c>
      <c r="EYG10" s="20">
        <f t="shared" si="219"/>
        <v>2</v>
      </c>
      <c r="EYH10" s="20">
        <f t="shared" ref="EYH10:FAS10" si="220">MATCH(EYH9,EYH6:EYH8,0)</f>
        <v>1</v>
      </c>
      <c r="EYI10" s="20">
        <f t="shared" si="220"/>
        <v>2</v>
      </c>
      <c r="EYJ10" s="20">
        <f t="shared" si="220"/>
        <v>1</v>
      </c>
      <c r="EYK10" s="20">
        <f t="shared" si="220"/>
        <v>3</v>
      </c>
      <c r="EYL10" s="20">
        <f t="shared" si="220"/>
        <v>2</v>
      </c>
      <c r="EYM10" s="20">
        <f t="shared" si="220"/>
        <v>1</v>
      </c>
      <c r="EYN10" s="20">
        <f t="shared" si="220"/>
        <v>2</v>
      </c>
      <c r="EYO10" s="20">
        <f t="shared" si="220"/>
        <v>2</v>
      </c>
      <c r="EYP10" s="20">
        <f t="shared" si="220"/>
        <v>2</v>
      </c>
      <c r="EYQ10" s="20">
        <f t="shared" si="220"/>
        <v>2</v>
      </c>
      <c r="EYR10" s="20">
        <f t="shared" si="220"/>
        <v>2</v>
      </c>
      <c r="EYS10" s="20">
        <f t="shared" si="220"/>
        <v>2</v>
      </c>
      <c r="EYT10" s="20">
        <f t="shared" si="220"/>
        <v>2</v>
      </c>
      <c r="EYU10" s="20">
        <f t="shared" si="220"/>
        <v>2</v>
      </c>
      <c r="EYV10" s="20">
        <f t="shared" si="220"/>
        <v>2</v>
      </c>
      <c r="EYW10" s="20">
        <f t="shared" si="220"/>
        <v>3</v>
      </c>
      <c r="EYX10" s="20">
        <f t="shared" si="220"/>
        <v>1</v>
      </c>
      <c r="EYY10" s="20">
        <f t="shared" si="220"/>
        <v>2</v>
      </c>
      <c r="EYZ10" s="20">
        <f t="shared" si="220"/>
        <v>3</v>
      </c>
      <c r="EZA10" s="20">
        <f t="shared" si="220"/>
        <v>3</v>
      </c>
      <c r="EZB10" s="20">
        <f t="shared" si="220"/>
        <v>1</v>
      </c>
      <c r="EZC10" s="20">
        <f t="shared" si="220"/>
        <v>2</v>
      </c>
      <c r="EZD10" s="20">
        <f t="shared" si="220"/>
        <v>2</v>
      </c>
      <c r="EZE10" s="20">
        <f t="shared" si="220"/>
        <v>1</v>
      </c>
      <c r="EZF10" s="20">
        <f t="shared" si="220"/>
        <v>2</v>
      </c>
      <c r="EZG10" s="20">
        <f t="shared" si="220"/>
        <v>2</v>
      </c>
      <c r="EZH10" s="20">
        <f t="shared" si="220"/>
        <v>2</v>
      </c>
      <c r="EZI10" s="20">
        <f t="shared" si="220"/>
        <v>2</v>
      </c>
      <c r="EZJ10" s="20">
        <f t="shared" si="220"/>
        <v>2</v>
      </c>
      <c r="EZK10" s="20">
        <f t="shared" si="220"/>
        <v>2</v>
      </c>
      <c r="EZL10" s="20">
        <f t="shared" si="220"/>
        <v>2</v>
      </c>
      <c r="EZM10" s="20">
        <f t="shared" si="220"/>
        <v>2</v>
      </c>
      <c r="EZN10" s="20">
        <f t="shared" si="220"/>
        <v>2</v>
      </c>
      <c r="EZO10" s="20">
        <f t="shared" si="220"/>
        <v>2</v>
      </c>
      <c r="EZP10" s="20">
        <f t="shared" si="220"/>
        <v>2</v>
      </c>
      <c r="EZQ10" s="20">
        <f t="shared" si="220"/>
        <v>2</v>
      </c>
      <c r="EZR10" s="20">
        <f t="shared" si="220"/>
        <v>3</v>
      </c>
      <c r="EZS10" s="20">
        <f t="shared" si="220"/>
        <v>3</v>
      </c>
      <c r="EZT10" s="20">
        <f t="shared" si="220"/>
        <v>2</v>
      </c>
      <c r="EZU10" s="20">
        <f t="shared" si="220"/>
        <v>2</v>
      </c>
      <c r="EZV10" s="20">
        <f t="shared" si="220"/>
        <v>2</v>
      </c>
      <c r="EZW10" s="20">
        <f t="shared" si="220"/>
        <v>2</v>
      </c>
      <c r="EZX10" s="20">
        <f t="shared" si="220"/>
        <v>3</v>
      </c>
      <c r="EZY10" s="20">
        <f t="shared" si="220"/>
        <v>1</v>
      </c>
      <c r="EZZ10" s="20">
        <f t="shared" si="220"/>
        <v>3</v>
      </c>
      <c r="FAA10" s="20">
        <f t="shared" si="220"/>
        <v>2</v>
      </c>
      <c r="FAB10" s="20">
        <f t="shared" si="220"/>
        <v>3</v>
      </c>
      <c r="FAC10" s="20">
        <f t="shared" si="220"/>
        <v>2</v>
      </c>
      <c r="FAD10" s="20">
        <f t="shared" si="220"/>
        <v>3</v>
      </c>
      <c r="FAE10" s="20">
        <f t="shared" si="220"/>
        <v>2</v>
      </c>
      <c r="FAF10" s="20">
        <f t="shared" si="220"/>
        <v>3</v>
      </c>
      <c r="FAG10" s="20">
        <f t="shared" si="220"/>
        <v>2</v>
      </c>
      <c r="FAH10" s="20">
        <f t="shared" si="220"/>
        <v>2</v>
      </c>
      <c r="FAI10" s="20">
        <f t="shared" si="220"/>
        <v>2</v>
      </c>
      <c r="FAJ10" s="20">
        <f t="shared" si="220"/>
        <v>2</v>
      </c>
      <c r="FAK10" s="20">
        <f t="shared" si="220"/>
        <v>2</v>
      </c>
      <c r="FAL10" s="20">
        <f t="shared" si="220"/>
        <v>2</v>
      </c>
      <c r="FAM10" s="20">
        <f t="shared" si="220"/>
        <v>2</v>
      </c>
      <c r="FAN10" s="20">
        <f t="shared" si="220"/>
        <v>2</v>
      </c>
      <c r="FAO10" s="20">
        <f t="shared" si="220"/>
        <v>3</v>
      </c>
      <c r="FAP10" s="20">
        <f t="shared" si="220"/>
        <v>3</v>
      </c>
      <c r="FAQ10" s="20">
        <f t="shared" si="220"/>
        <v>1</v>
      </c>
      <c r="FAR10" s="20">
        <f t="shared" si="220"/>
        <v>2</v>
      </c>
      <c r="FAS10" s="20">
        <f t="shared" si="220"/>
        <v>3</v>
      </c>
      <c r="FAT10" s="20">
        <f t="shared" ref="FAT10:FDE10" si="221">MATCH(FAT9,FAT6:FAT8,0)</f>
        <v>2</v>
      </c>
      <c r="FAU10" s="20">
        <f t="shared" si="221"/>
        <v>2</v>
      </c>
      <c r="FAV10" s="20">
        <f t="shared" si="221"/>
        <v>2</v>
      </c>
      <c r="FAW10" s="20">
        <f t="shared" si="221"/>
        <v>2</v>
      </c>
      <c r="FAX10" s="20">
        <f t="shared" si="221"/>
        <v>2</v>
      </c>
      <c r="FAY10" s="20">
        <f t="shared" si="221"/>
        <v>1</v>
      </c>
      <c r="FAZ10" s="20">
        <f t="shared" si="221"/>
        <v>2</v>
      </c>
      <c r="FBA10" s="20">
        <f t="shared" si="221"/>
        <v>2</v>
      </c>
      <c r="FBB10" s="20">
        <f t="shared" si="221"/>
        <v>2</v>
      </c>
      <c r="FBC10" s="20">
        <f t="shared" si="221"/>
        <v>2</v>
      </c>
      <c r="FBD10" s="20">
        <f t="shared" si="221"/>
        <v>2</v>
      </c>
      <c r="FBE10" s="20">
        <f t="shared" si="221"/>
        <v>1</v>
      </c>
      <c r="FBF10" s="20">
        <f t="shared" si="221"/>
        <v>3</v>
      </c>
      <c r="FBG10" s="20">
        <f t="shared" si="221"/>
        <v>2</v>
      </c>
      <c r="FBH10" s="20">
        <f t="shared" si="221"/>
        <v>2</v>
      </c>
      <c r="FBI10" s="20">
        <f t="shared" si="221"/>
        <v>2</v>
      </c>
      <c r="FBJ10" s="20">
        <f t="shared" si="221"/>
        <v>2</v>
      </c>
      <c r="FBK10" s="20">
        <f t="shared" si="221"/>
        <v>1</v>
      </c>
      <c r="FBL10" s="20">
        <f t="shared" si="221"/>
        <v>2</v>
      </c>
      <c r="FBM10" s="20">
        <f t="shared" si="221"/>
        <v>2</v>
      </c>
      <c r="FBN10" s="20">
        <f t="shared" si="221"/>
        <v>3</v>
      </c>
      <c r="FBO10" s="20">
        <f t="shared" si="221"/>
        <v>1</v>
      </c>
      <c r="FBP10" s="20">
        <f t="shared" si="221"/>
        <v>1</v>
      </c>
      <c r="FBQ10" s="20">
        <f t="shared" si="221"/>
        <v>2</v>
      </c>
      <c r="FBR10" s="20">
        <f t="shared" si="221"/>
        <v>2</v>
      </c>
      <c r="FBS10" s="20">
        <f t="shared" si="221"/>
        <v>3</v>
      </c>
      <c r="FBT10" s="20">
        <f t="shared" si="221"/>
        <v>2</v>
      </c>
      <c r="FBU10" s="20">
        <f t="shared" si="221"/>
        <v>2</v>
      </c>
      <c r="FBV10" s="20">
        <f t="shared" si="221"/>
        <v>2</v>
      </c>
      <c r="FBW10" s="20">
        <f t="shared" si="221"/>
        <v>3</v>
      </c>
      <c r="FBX10" s="20">
        <f t="shared" si="221"/>
        <v>2</v>
      </c>
      <c r="FBY10" s="20">
        <f t="shared" si="221"/>
        <v>2</v>
      </c>
      <c r="FBZ10" s="20">
        <f t="shared" si="221"/>
        <v>2</v>
      </c>
      <c r="FCA10" s="20">
        <f t="shared" si="221"/>
        <v>1</v>
      </c>
      <c r="FCB10" s="20">
        <f t="shared" si="221"/>
        <v>2</v>
      </c>
      <c r="FCC10" s="20">
        <f t="shared" si="221"/>
        <v>2</v>
      </c>
      <c r="FCD10" s="20">
        <f t="shared" si="221"/>
        <v>3</v>
      </c>
      <c r="FCE10" s="20">
        <f t="shared" si="221"/>
        <v>2</v>
      </c>
      <c r="FCF10" s="20">
        <f t="shared" si="221"/>
        <v>3</v>
      </c>
      <c r="FCG10" s="20">
        <f t="shared" si="221"/>
        <v>2</v>
      </c>
      <c r="FCH10" s="20">
        <f t="shared" si="221"/>
        <v>3</v>
      </c>
      <c r="FCI10" s="20">
        <f t="shared" si="221"/>
        <v>2</v>
      </c>
      <c r="FCJ10" s="20">
        <f t="shared" si="221"/>
        <v>1</v>
      </c>
      <c r="FCK10" s="20">
        <f t="shared" si="221"/>
        <v>2</v>
      </c>
      <c r="FCL10" s="20">
        <f t="shared" si="221"/>
        <v>2</v>
      </c>
      <c r="FCM10" s="20">
        <f t="shared" si="221"/>
        <v>2</v>
      </c>
      <c r="FCN10" s="20">
        <f t="shared" si="221"/>
        <v>3</v>
      </c>
      <c r="FCO10" s="20">
        <f t="shared" si="221"/>
        <v>2</v>
      </c>
      <c r="FCP10" s="20">
        <f t="shared" si="221"/>
        <v>1</v>
      </c>
      <c r="FCQ10" s="20">
        <f t="shared" si="221"/>
        <v>3</v>
      </c>
      <c r="FCR10" s="20">
        <f t="shared" si="221"/>
        <v>2</v>
      </c>
      <c r="FCS10" s="20">
        <f t="shared" si="221"/>
        <v>2</v>
      </c>
      <c r="FCT10" s="20">
        <f t="shared" si="221"/>
        <v>2</v>
      </c>
      <c r="FCU10" s="20">
        <f t="shared" si="221"/>
        <v>2</v>
      </c>
      <c r="FCV10" s="20">
        <f t="shared" si="221"/>
        <v>2</v>
      </c>
      <c r="FCW10" s="20">
        <f t="shared" si="221"/>
        <v>1</v>
      </c>
      <c r="FCX10" s="20">
        <f t="shared" si="221"/>
        <v>2</v>
      </c>
      <c r="FCY10" s="20">
        <f t="shared" si="221"/>
        <v>2</v>
      </c>
      <c r="FCZ10" s="20">
        <f t="shared" si="221"/>
        <v>2</v>
      </c>
      <c r="FDA10" s="20">
        <f t="shared" si="221"/>
        <v>1</v>
      </c>
      <c r="FDB10" s="20">
        <f t="shared" si="221"/>
        <v>2</v>
      </c>
      <c r="FDC10" s="20">
        <f t="shared" si="221"/>
        <v>3</v>
      </c>
      <c r="FDD10" s="20">
        <f t="shared" si="221"/>
        <v>2</v>
      </c>
      <c r="FDE10" s="20">
        <f t="shared" si="221"/>
        <v>2</v>
      </c>
      <c r="FDF10" s="20">
        <f t="shared" ref="FDF10:FFQ10" si="222">MATCH(FDF9,FDF6:FDF8,0)</f>
        <v>3</v>
      </c>
      <c r="FDG10" s="20">
        <f t="shared" si="222"/>
        <v>2</v>
      </c>
      <c r="FDH10" s="20">
        <f t="shared" si="222"/>
        <v>2</v>
      </c>
      <c r="FDI10" s="20">
        <f t="shared" si="222"/>
        <v>2</v>
      </c>
      <c r="FDJ10" s="20">
        <f t="shared" si="222"/>
        <v>3</v>
      </c>
      <c r="FDK10" s="20">
        <f t="shared" si="222"/>
        <v>1</v>
      </c>
      <c r="FDL10" s="20">
        <f t="shared" si="222"/>
        <v>2</v>
      </c>
      <c r="FDM10" s="20">
        <f t="shared" si="222"/>
        <v>1</v>
      </c>
      <c r="FDN10" s="20">
        <f t="shared" si="222"/>
        <v>2</v>
      </c>
      <c r="FDO10" s="20">
        <f t="shared" si="222"/>
        <v>2</v>
      </c>
      <c r="FDP10" s="20">
        <f t="shared" si="222"/>
        <v>3</v>
      </c>
      <c r="FDQ10" s="20">
        <f t="shared" si="222"/>
        <v>2</v>
      </c>
      <c r="FDR10" s="20">
        <f t="shared" si="222"/>
        <v>2</v>
      </c>
      <c r="FDS10" s="20">
        <f t="shared" si="222"/>
        <v>3</v>
      </c>
      <c r="FDT10" s="20">
        <f t="shared" si="222"/>
        <v>2</v>
      </c>
      <c r="FDU10" s="20">
        <f t="shared" si="222"/>
        <v>2</v>
      </c>
      <c r="FDV10" s="20">
        <f t="shared" si="222"/>
        <v>3</v>
      </c>
      <c r="FDW10" s="20">
        <f t="shared" si="222"/>
        <v>2</v>
      </c>
      <c r="FDX10" s="20">
        <f t="shared" si="222"/>
        <v>2</v>
      </c>
      <c r="FDY10" s="20">
        <f t="shared" si="222"/>
        <v>2</v>
      </c>
      <c r="FDZ10" s="20">
        <f t="shared" si="222"/>
        <v>1</v>
      </c>
      <c r="FEA10" s="20">
        <f t="shared" si="222"/>
        <v>2</v>
      </c>
      <c r="FEB10" s="20">
        <f t="shared" si="222"/>
        <v>1</v>
      </c>
      <c r="FEC10" s="20">
        <f t="shared" si="222"/>
        <v>2</v>
      </c>
      <c r="FED10" s="20">
        <f t="shared" si="222"/>
        <v>2</v>
      </c>
      <c r="FEE10" s="20">
        <f t="shared" si="222"/>
        <v>3</v>
      </c>
      <c r="FEF10" s="20">
        <f t="shared" si="222"/>
        <v>2</v>
      </c>
      <c r="FEG10" s="20">
        <f t="shared" si="222"/>
        <v>2</v>
      </c>
      <c r="FEH10" s="20">
        <f t="shared" si="222"/>
        <v>2</v>
      </c>
      <c r="FEI10" s="20">
        <f t="shared" si="222"/>
        <v>2</v>
      </c>
      <c r="FEJ10" s="20">
        <f t="shared" si="222"/>
        <v>2</v>
      </c>
      <c r="FEK10" s="20">
        <f t="shared" si="222"/>
        <v>1</v>
      </c>
      <c r="FEL10" s="20">
        <f t="shared" si="222"/>
        <v>2</v>
      </c>
      <c r="FEM10" s="20">
        <f t="shared" si="222"/>
        <v>2</v>
      </c>
      <c r="FEN10" s="20">
        <f t="shared" si="222"/>
        <v>2</v>
      </c>
      <c r="FEO10" s="20">
        <f t="shared" si="222"/>
        <v>2</v>
      </c>
      <c r="FEP10" s="20">
        <f t="shared" si="222"/>
        <v>2</v>
      </c>
      <c r="FEQ10" s="20">
        <f t="shared" si="222"/>
        <v>3</v>
      </c>
      <c r="FER10" s="20">
        <f t="shared" si="222"/>
        <v>2</v>
      </c>
      <c r="FES10" s="20">
        <f t="shared" si="222"/>
        <v>2</v>
      </c>
      <c r="FET10" s="20">
        <f t="shared" si="222"/>
        <v>2</v>
      </c>
      <c r="FEU10" s="20">
        <f t="shared" si="222"/>
        <v>2</v>
      </c>
      <c r="FEV10" s="20">
        <f t="shared" si="222"/>
        <v>3</v>
      </c>
      <c r="FEW10" s="20">
        <f t="shared" si="222"/>
        <v>1</v>
      </c>
      <c r="FEX10" s="20">
        <f t="shared" si="222"/>
        <v>2</v>
      </c>
      <c r="FEY10" s="20">
        <f t="shared" si="222"/>
        <v>3</v>
      </c>
      <c r="FEZ10" s="20">
        <f t="shared" si="222"/>
        <v>2</v>
      </c>
      <c r="FFA10" s="20">
        <f t="shared" si="222"/>
        <v>1</v>
      </c>
      <c r="FFB10" s="20">
        <f t="shared" si="222"/>
        <v>2</v>
      </c>
      <c r="FFC10" s="20">
        <f t="shared" si="222"/>
        <v>2</v>
      </c>
      <c r="FFD10" s="20">
        <f t="shared" si="222"/>
        <v>2</v>
      </c>
      <c r="FFE10" s="20">
        <f t="shared" si="222"/>
        <v>3</v>
      </c>
      <c r="FFF10" s="20">
        <f t="shared" si="222"/>
        <v>2</v>
      </c>
      <c r="FFG10" s="20">
        <f t="shared" si="222"/>
        <v>2</v>
      </c>
      <c r="FFH10" s="20">
        <f t="shared" si="222"/>
        <v>2</v>
      </c>
      <c r="FFI10" s="20">
        <f t="shared" si="222"/>
        <v>2</v>
      </c>
      <c r="FFJ10" s="20">
        <f t="shared" si="222"/>
        <v>2</v>
      </c>
      <c r="FFK10" s="20">
        <f t="shared" si="222"/>
        <v>1</v>
      </c>
      <c r="FFL10" s="20">
        <f t="shared" si="222"/>
        <v>3</v>
      </c>
      <c r="FFM10" s="20">
        <f t="shared" si="222"/>
        <v>2</v>
      </c>
      <c r="FFN10" s="20">
        <f t="shared" si="222"/>
        <v>1</v>
      </c>
      <c r="FFO10" s="20">
        <f t="shared" si="222"/>
        <v>2</v>
      </c>
      <c r="FFP10" s="20">
        <f t="shared" si="222"/>
        <v>2</v>
      </c>
      <c r="FFQ10" s="20">
        <f t="shared" si="222"/>
        <v>2</v>
      </c>
      <c r="FFR10" s="20">
        <f t="shared" ref="FFR10:FIC10" si="223">MATCH(FFR9,FFR6:FFR8,0)</f>
        <v>3</v>
      </c>
      <c r="FFS10" s="20">
        <f t="shared" si="223"/>
        <v>2</v>
      </c>
      <c r="FFT10" s="20">
        <f t="shared" si="223"/>
        <v>2</v>
      </c>
      <c r="FFU10" s="20">
        <f t="shared" si="223"/>
        <v>2</v>
      </c>
      <c r="FFV10" s="20">
        <f t="shared" si="223"/>
        <v>1</v>
      </c>
      <c r="FFW10" s="20">
        <f t="shared" si="223"/>
        <v>2</v>
      </c>
      <c r="FFX10" s="20">
        <f t="shared" si="223"/>
        <v>2</v>
      </c>
      <c r="FFY10" s="20">
        <f t="shared" si="223"/>
        <v>3</v>
      </c>
      <c r="FFZ10" s="20">
        <f t="shared" si="223"/>
        <v>2</v>
      </c>
      <c r="FGA10" s="20">
        <f t="shared" si="223"/>
        <v>3</v>
      </c>
      <c r="FGB10" s="20">
        <f t="shared" si="223"/>
        <v>3</v>
      </c>
      <c r="FGC10" s="20">
        <f t="shared" si="223"/>
        <v>2</v>
      </c>
      <c r="FGD10" s="20">
        <f t="shared" si="223"/>
        <v>2</v>
      </c>
      <c r="FGE10" s="20">
        <f t="shared" si="223"/>
        <v>2</v>
      </c>
      <c r="FGF10" s="20">
        <f t="shared" si="223"/>
        <v>1</v>
      </c>
      <c r="FGG10" s="20">
        <f t="shared" si="223"/>
        <v>2</v>
      </c>
      <c r="FGH10" s="20">
        <f t="shared" si="223"/>
        <v>2</v>
      </c>
      <c r="FGI10" s="20">
        <f t="shared" si="223"/>
        <v>2</v>
      </c>
      <c r="FGJ10" s="20">
        <f t="shared" si="223"/>
        <v>3</v>
      </c>
      <c r="FGK10" s="20">
        <f t="shared" si="223"/>
        <v>2</v>
      </c>
      <c r="FGL10" s="20">
        <f t="shared" si="223"/>
        <v>2</v>
      </c>
      <c r="FGM10" s="20">
        <f t="shared" si="223"/>
        <v>2</v>
      </c>
      <c r="FGN10" s="20">
        <f t="shared" si="223"/>
        <v>2</v>
      </c>
      <c r="FGO10" s="20">
        <f t="shared" si="223"/>
        <v>2</v>
      </c>
      <c r="FGP10" s="20">
        <f t="shared" si="223"/>
        <v>2</v>
      </c>
      <c r="FGQ10" s="20">
        <f t="shared" si="223"/>
        <v>2</v>
      </c>
      <c r="FGR10" s="20">
        <f t="shared" si="223"/>
        <v>2</v>
      </c>
      <c r="FGS10" s="20">
        <f t="shared" si="223"/>
        <v>1</v>
      </c>
      <c r="FGT10" s="20">
        <f t="shared" si="223"/>
        <v>2</v>
      </c>
      <c r="FGU10" s="20">
        <f t="shared" si="223"/>
        <v>2</v>
      </c>
      <c r="FGV10" s="20">
        <f t="shared" si="223"/>
        <v>1</v>
      </c>
      <c r="FGW10" s="20">
        <f t="shared" si="223"/>
        <v>2</v>
      </c>
      <c r="FGX10" s="20">
        <f t="shared" si="223"/>
        <v>2</v>
      </c>
      <c r="FGY10" s="20">
        <f t="shared" si="223"/>
        <v>1</v>
      </c>
      <c r="FGZ10" s="20">
        <f t="shared" si="223"/>
        <v>2</v>
      </c>
      <c r="FHA10" s="20">
        <f t="shared" si="223"/>
        <v>2</v>
      </c>
      <c r="FHB10" s="20">
        <f t="shared" si="223"/>
        <v>2</v>
      </c>
      <c r="FHC10" s="20">
        <f t="shared" si="223"/>
        <v>2</v>
      </c>
      <c r="FHD10" s="20">
        <f t="shared" si="223"/>
        <v>1</v>
      </c>
      <c r="FHE10" s="20">
        <f t="shared" si="223"/>
        <v>2</v>
      </c>
      <c r="FHF10" s="20">
        <f t="shared" si="223"/>
        <v>2</v>
      </c>
      <c r="FHG10" s="20">
        <f t="shared" si="223"/>
        <v>3</v>
      </c>
      <c r="FHH10" s="20">
        <f t="shared" si="223"/>
        <v>2</v>
      </c>
      <c r="FHI10" s="20">
        <f t="shared" si="223"/>
        <v>3</v>
      </c>
      <c r="FHJ10" s="20">
        <f t="shared" si="223"/>
        <v>2</v>
      </c>
      <c r="FHK10" s="20">
        <f t="shared" si="223"/>
        <v>2</v>
      </c>
      <c r="FHL10" s="20">
        <f t="shared" si="223"/>
        <v>2</v>
      </c>
      <c r="FHM10" s="20">
        <f t="shared" si="223"/>
        <v>2</v>
      </c>
      <c r="FHN10" s="20">
        <f t="shared" si="223"/>
        <v>2</v>
      </c>
      <c r="FHO10" s="20">
        <f t="shared" si="223"/>
        <v>2</v>
      </c>
      <c r="FHP10" s="20">
        <f t="shared" si="223"/>
        <v>3</v>
      </c>
      <c r="FHQ10" s="20">
        <f t="shared" si="223"/>
        <v>2</v>
      </c>
      <c r="FHR10" s="20">
        <f t="shared" si="223"/>
        <v>3</v>
      </c>
      <c r="FHS10" s="20">
        <f t="shared" si="223"/>
        <v>1</v>
      </c>
      <c r="FHT10" s="20">
        <f t="shared" si="223"/>
        <v>2</v>
      </c>
      <c r="FHU10" s="20">
        <f t="shared" si="223"/>
        <v>3</v>
      </c>
      <c r="FHV10" s="20">
        <f t="shared" si="223"/>
        <v>2</v>
      </c>
      <c r="FHW10" s="20">
        <f t="shared" si="223"/>
        <v>2</v>
      </c>
      <c r="FHX10" s="20">
        <f t="shared" si="223"/>
        <v>2</v>
      </c>
      <c r="FHY10" s="20">
        <f t="shared" si="223"/>
        <v>3</v>
      </c>
      <c r="FHZ10" s="20">
        <f t="shared" si="223"/>
        <v>2</v>
      </c>
      <c r="FIA10" s="20">
        <f t="shared" si="223"/>
        <v>2</v>
      </c>
      <c r="FIB10" s="20">
        <f t="shared" si="223"/>
        <v>1</v>
      </c>
      <c r="FIC10" s="20">
        <f t="shared" si="223"/>
        <v>2</v>
      </c>
      <c r="FID10" s="20">
        <f t="shared" ref="FID10:FKO10" si="224">MATCH(FID9,FID6:FID8,0)</f>
        <v>2</v>
      </c>
      <c r="FIE10" s="20">
        <f t="shared" si="224"/>
        <v>1</v>
      </c>
      <c r="FIF10" s="20">
        <f t="shared" si="224"/>
        <v>2</v>
      </c>
      <c r="FIG10" s="20">
        <f t="shared" si="224"/>
        <v>1</v>
      </c>
      <c r="FIH10" s="20">
        <f t="shared" si="224"/>
        <v>2</v>
      </c>
      <c r="FII10" s="20">
        <f t="shared" si="224"/>
        <v>1</v>
      </c>
      <c r="FIJ10" s="20">
        <f t="shared" si="224"/>
        <v>2</v>
      </c>
      <c r="FIK10" s="20">
        <f t="shared" si="224"/>
        <v>2</v>
      </c>
      <c r="FIL10" s="20">
        <f t="shared" si="224"/>
        <v>2</v>
      </c>
      <c r="FIM10" s="20">
        <f t="shared" si="224"/>
        <v>2</v>
      </c>
      <c r="FIN10" s="20">
        <f t="shared" si="224"/>
        <v>2</v>
      </c>
      <c r="FIO10" s="20">
        <f t="shared" si="224"/>
        <v>2</v>
      </c>
      <c r="FIP10" s="20">
        <f t="shared" si="224"/>
        <v>2</v>
      </c>
      <c r="FIQ10" s="20">
        <f t="shared" si="224"/>
        <v>2</v>
      </c>
      <c r="FIR10" s="20">
        <f t="shared" si="224"/>
        <v>2</v>
      </c>
      <c r="FIS10" s="20">
        <f t="shared" si="224"/>
        <v>2</v>
      </c>
      <c r="FIT10" s="20">
        <f t="shared" si="224"/>
        <v>2</v>
      </c>
      <c r="FIU10" s="20">
        <f t="shared" si="224"/>
        <v>2</v>
      </c>
      <c r="FIV10" s="20">
        <f t="shared" si="224"/>
        <v>1</v>
      </c>
      <c r="FIW10" s="20">
        <f t="shared" si="224"/>
        <v>2</v>
      </c>
      <c r="FIX10" s="20">
        <f t="shared" si="224"/>
        <v>2</v>
      </c>
      <c r="FIY10" s="20">
        <f t="shared" si="224"/>
        <v>1</v>
      </c>
      <c r="FIZ10" s="20">
        <f t="shared" si="224"/>
        <v>2</v>
      </c>
      <c r="FJA10" s="20">
        <f t="shared" si="224"/>
        <v>1</v>
      </c>
      <c r="FJB10" s="20">
        <f t="shared" si="224"/>
        <v>2</v>
      </c>
      <c r="FJC10" s="20">
        <f t="shared" si="224"/>
        <v>3</v>
      </c>
      <c r="FJD10" s="20">
        <f t="shared" si="224"/>
        <v>2</v>
      </c>
      <c r="FJE10" s="20">
        <f t="shared" si="224"/>
        <v>2</v>
      </c>
      <c r="FJF10" s="20">
        <f t="shared" si="224"/>
        <v>1</v>
      </c>
      <c r="FJG10" s="20">
        <f t="shared" si="224"/>
        <v>3</v>
      </c>
      <c r="FJH10" s="20">
        <f t="shared" si="224"/>
        <v>2</v>
      </c>
      <c r="FJI10" s="20">
        <f t="shared" si="224"/>
        <v>1</v>
      </c>
      <c r="FJJ10" s="20">
        <f t="shared" si="224"/>
        <v>2</v>
      </c>
      <c r="FJK10" s="20">
        <f t="shared" si="224"/>
        <v>2</v>
      </c>
      <c r="FJL10" s="20">
        <f t="shared" si="224"/>
        <v>2</v>
      </c>
      <c r="FJM10" s="20">
        <f t="shared" si="224"/>
        <v>3</v>
      </c>
      <c r="FJN10" s="20">
        <f t="shared" si="224"/>
        <v>2</v>
      </c>
      <c r="FJO10" s="20">
        <f t="shared" si="224"/>
        <v>2</v>
      </c>
      <c r="FJP10" s="20">
        <f t="shared" si="224"/>
        <v>2</v>
      </c>
      <c r="FJQ10" s="20">
        <f t="shared" si="224"/>
        <v>3</v>
      </c>
      <c r="FJR10" s="20">
        <f t="shared" si="224"/>
        <v>1</v>
      </c>
      <c r="FJS10" s="20">
        <f t="shared" si="224"/>
        <v>2</v>
      </c>
      <c r="FJT10" s="20">
        <f t="shared" si="224"/>
        <v>2</v>
      </c>
      <c r="FJU10" s="20">
        <f t="shared" si="224"/>
        <v>2</v>
      </c>
      <c r="FJV10" s="20">
        <f t="shared" si="224"/>
        <v>2</v>
      </c>
      <c r="FJW10" s="20">
        <f t="shared" si="224"/>
        <v>3</v>
      </c>
      <c r="FJX10" s="20">
        <f t="shared" si="224"/>
        <v>2</v>
      </c>
      <c r="FJY10" s="20">
        <f t="shared" si="224"/>
        <v>2</v>
      </c>
      <c r="FJZ10" s="20">
        <f t="shared" si="224"/>
        <v>2</v>
      </c>
      <c r="FKA10" s="20">
        <f t="shared" si="224"/>
        <v>2</v>
      </c>
      <c r="FKB10" s="20">
        <f t="shared" si="224"/>
        <v>2</v>
      </c>
      <c r="FKC10" s="20">
        <f t="shared" si="224"/>
        <v>3</v>
      </c>
      <c r="FKD10" s="20">
        <f t="shared" si="224"/>
        <v>1</v>
      </c>
      <c r="FKE10" s="20">
        <f t="shared" si="224"/>
        <v>2</v>
      </c>
      <c r="FKF10" s="20">
        <f t="shared" si="224"/>
        <v>2</v>
      </c>
      <c r="FKG10" s="20">
        <f t="shared" si="224"/>
        <v>2</v>
      </c>
      <c r="FKH10" s="20">
        <f t="shared" si="224"/>
        <v>2</v>
      </c>
      <c r="FKI10" s="20">
        <f t="shared" si="224"/>
        <v>2</v>
      </c>
      <c r="FKJ10" s="20">
        <f t="shared" si="224"/>
        <v>1</v>
      </c>
      <c r="FKK10" s="20">
        <f t="shared" si="224"/>
        <v>2</v>
      </c>
      <c r="FKL10" s="20">
        <f t="shared" si="224"/>
        <v>2</v>
      </c>
      <c r="FKM10" s="20">
        <f t="shared" si="224"/>
        <v>2</v>
      </c>
      <c r="FKN10" s="20">
        <f t="shared" si="224"/>
        <v>3</v>
      </c>
      <c r="FKO10" s="20">
        <f t="shared" si="224"/>
        <v>2</v>
      </c>
      <c r="FKP10" s="20">
        <f t="shared" ref="FKP10:FNA10" si="225">MATCH(FKP9,FKP6:FKP8,0)</f>
        <v>2</v>
      </c>
      <c r="FKQ10" s="20">
        <f t="shared" si="225"/>
        <v>2</v>
      </c>
      <c r="FKR10" s="20">
        <f t="shared" si="225"/>
        <v>2</v>
      </c>
      <c r="FKS10" s="20">
        <f t="shared" si="225"/>
        <v>2</v>
      </c>
      <c r="FKT10" s="20">
        <f t="shared" si="225"/>
        <v>2</v>
      </c>
      <c r="FKU10" s="20">
        <f t="shared" si="225"/>
        <v>2</v>
      </c>
      <c r="FKV10" s="20">
        <f t="shared" si="225"/>
        <v>2</v>
      </c>
      <c r="FKW10" s="20">
        <f t="shared" si="225"/>
        <v>2</v>
      </c>
      <c r="FKX10" s="20">
        <f t="shared" si="225"/>
        <v>3</v>
      </c>
      <c r="FKY10" s="20">
        <f t="shared" si="225"/>
        <v>2</v>
      </c>
      <c r="FKZ10" s="20">
        <f t="shared" si="225"/>
        <v>1</v>
      </c>
      <c r="FLA10" s="20">
        <f t="shared" si="225"/>
        <v>2</v>
      </c>
      <c r="FLB10" s="20">
        <f t="shared" si="225"/>
        <v>3</v>
      </c>
      <c r="FLC10" s="20">
        <f t="shared" si="225"/>
        <v>1</v>
      </c>
      <c r="FLD10" s="20">
        <f t="shared" si="225"/>
        <v>2</v>
      </c>
      <c r="FLE10" s="20">
        <f t="shared" si="225"/>
        <v>2</v>
      </c>
      <c r="FLF10" s="20">
        <f t="shared" si="225"/>
        <v>1</v>
      </c>
      <c r="FLG10" s="20">
        <f t="shared" si="225"/>
        <v>3</v>
      </c>
      <c r="FLH10" s="20">
        <f t="shared" si="225"/>
        <v>2</v>
      </c>
      <c r="FLI10" s="20">
        <f t="shared" si="225"/>
        <v>2</v>
      </c>
      <c r="FLJ10" s="20">
        <f t="shared" si="225"/>
        <v>2</v>
      </c>
      <c r="FLK10" s="20">
        <f t="shared" si="225"/>
        <v>2</v>
      </c>
      <c r="FLL10" s="20">
        <f t="shared" si="225"/>
        <v>2</v>
      </c>
      <c r="FLM10" s="20">
        <f t="shared" si="225"/>
        <v>2</v>
      </c>
      <c r="FLN10" s="20">
        <f t="shared" si="225"/>
        <v>2</v>
      </c>
      <c r="FLO10" s="20">
        <f t="shared" si="225"/>
        <v>2</v>
      </c>
      <c r="FLP10" s="20">
        <f t="shared" si="225"/>
        <v>2</v>
      </c>
      <c r="FLQ10" s="20">
        <f t="shared" si="225"/>
        <v>2</v>
      </c>
      <c r="FLR10" s="20">
        <f t="shared" si="225"/>
        <v>2</v>
      </c>
      <c r="FLS10" s="20">
        <f t="shared" si="225"/>
        <v>2</v>
      </c>
      <c r="FLT10" s="20">
        <f t="shared" si="225"/>
        <v>3</v>
      </c>
      <c r="FLU10" s="20">
        <f t="shared" si="225"/>
        <v>2</v>
      </c>
      <c r="FLV10" s="20">
        <f t="shared" si="225"/>
        <v>3</v>
      </c>
      <c r="FLW10" s="20">
        <f t="shared" si="225"/>
        <v>3</v>
      </c>
      <c r="FLX10" s="20">
        <f t="shared" si="225"/>
        <v>2</v>
      </c>
      <c r="FLY10" s="20">
        <f t="shared" si="225"/>
        <v>2</v>
      </c>
      <c r="FLZ10" s="20">
        <f t="shared" si="225"/>
        <v>1</v>
      </c>
      <c r="FMA10" s="20">
        <f t="shared" si="225"/>
        <v>2</v>
      </c>
      <c r="FMB10" s="20">
        <f t="shared" si="225"/>
        <v>2</v>
      </c>
      <c r="FMC10" s="20">
        <f t="shared" si="225"/>
        <v>3</v>
      </c>
      <c r="FMD10" s="20">
        <f t="shared" si="225"/>
        <v>2</v>
      </c>
      <c r="FME10" s="20">
        <f t="shared" si="225"/>
        <v>1</v>
      </c>
      <c r="FMF10" s="20">
        <f t="shared" si="225"/>
        <v>3</v>
      </c>
      <c r="FMG10" s="20">
        <f t="shared" si="225"/>
        <v>2</v>
      </c>
      <c r="FMH10" s="20">
        <f t="shared" si="225"/>
        <v>2</v>
      </c>
      <c r="FMI10" s="20">
        <f t="shared" si="225"/>
        <v>2</v>
      </c>
      <c r="FMJ10" s="20">
        <f t="shared" si="225"/>
        <v>2</v>
      </c>
      <c r="FMK10" s="20">
        <f t="shared" si="225"/>
        <v>3</v>
      </c>
      <c r="FML10" s="20">
        <f t="shared" si="225"/>
        <v>2</v>
      </c>
      <c r="FMM10" s="20">
        <f t="shared" si="225"/>
        <v>3</v>
      </c>
      <c r="FMN10" s="20">
        <f t="shared" si="225"/>
        <v>3</v>
      </c>
      <c r="FMO10" s="20">
        <f t="shared" si="225"/>
        <v>3</v>
      </c>
      <c r="FMP10" s="20">
        <f t="shared" si="225"/>
        <v>2</v>
      </c>
      <c r="FMQ10" s="20">
        <f t="shared" si="225"/>
        <v>1</v>
      </c>
      <c r="FMR10" s="20">
        <f t="shared" si="225"/>
        <v>2</v>
      </c>
      <c r="FMS10" s="20">
        <f t="shared" si="225"/>
        <v>2</v>
      </c>
      <c r="FMT10" s="20">
        <f t="shared" si="225"/>
        <v>2</v>
      </c>
      <c r="FMU10" s="20">
        <f t="shared" si="225"/>
        <v>2</v>
      </c>
      <c r="FMV10" s="20">
        <f t="shared" si="225"/>
        <v>3</v>
      </c>
      <c r="FMW10" s="20">
        <f t="shared" si="225"/>
        <v>2</v>
      </c>
      <c r="FMX10" s="20">
        <f t="shared" si="225"/>
        <v>3</v>
      </c>
      <c r="FMY10" s="20">
        <f t="shared" si="225"/>
        <v>2</v>
      </c>
      <c r="FMZ10" s="20">
        <f t="shared" si="225"/>
        <v>2</v>
      </c>
      <c r="FNA10" s="20">
        <f t="shared" si="225"/>
        <v>3</v>
      </c>
      <c r="FNB10" s="20">
        <f t="shared" ref="FNB10:FPM10" si="226">MATCH(FNB9,FNB6:FNB8,0)</f>
        <v>2</v>
      </c>
      <c r="FNC10" s="20">
        <f t="shared" si="226"/>
        <v>2</v>
      </c>
      <c r="FND10" s="20">
        <f t="shared" si="226"/>
        <v>2</v>
      </c>
      <c r="FNE10" s="20">
        <f t="shared" si="226"/>
        <v>1</v>
      </c>
      <c r="FNF10" s="20">
        <f t="shared" si="226"/>
        <v>2</v>
      </c>
      <c r="FNG10" s="20">
        <f t="shared" si="226"/>
        <v>3</v>
      </c>
      <c r="FNH10" s="20">
        <f t="shared" si="226"/>
        <v>2</v>
      </c>
      <c r="FNI10" s="20">
        <f t="shared" si="226"/>
        <v>2</v>
      </c>
      <c r="FNJ10" s="20">
        <f t="shared" si="226"/>
        <v>2</v>
      </c>
      <c r="FNK10" s="20">
        <f t="shared" si="226"/>
        <v>2</v>
      </c>
      <c r="FNL10" s="20">
        <f t="shared" si="226"/>
        <v>2</v>
      </c>
      <c r="FNM10" s="20">
        <f t="shared" si="226"/>
        <v>2</v>
      </c>
      <c r="FNN10" s="20">
        <f t="shared" si="226"/>
        <v>2</v>
      </c>
      <c r="FNO10" s="20">
        <f t="shared" si="226"/>
        <v>1</v>
      </c>
      <c r="FNP10" s="20">
        <f t="shared" si="226"/>
        <v>3</v>
      </c>
      <c r="FNQ10" s="20">
        <f t="shared" si="226"/>
        <v>2</v>
      </c>
      <c r="FNR10" s="20">
        <f t="shared" si="226"/>
        <v>3</v>
      </c>
      <c r="FNS10" s="20">
        <f t="shared" si="226"/>
        <v>2</v>
      </c>
      <c r="FNT10" s="20">
        <f t="shared" si="226"/>
        <v>2</v>
      </c>
      <c r="FNU10" s="20">
        <f t="shared" si="226"/>
        <v>3</v>
      </c>
      <c r="FNV10" s="20">
        <f t="shared" si="226"/>
        <v>2</v>
      </c>
      <c r="FNW10" s="20">
        <f t="shared" si="226"/>
        <v>1</v>
      </c>
      <c r="FNX10" s="20">
        <f t="shared" si="226"/>
        <v>2</v>
      </c>
      <c r="FNY10" s="20">
        <f t="shared" si="226"/>
        <v>2</v>
      </c>
      <c r="FNZ10" s="20">
        <f t="shared" si="226"/>
        <v>2</v>
      </c>
      <c r="FOA10" s="20">
        <f t="shared" si="226"/>
        <v>2</v>
      </c>
      <c r="FOB10" s="20">
        <f t="shared" si="226"/>
        <v>2</v>
      </c>
      <c r="FOC10" s="20">
        <f t="shared" si="226"/>
        <v>3</v>
      </c>
      <c r="FOD10" s="20">
        <f t="shared" si="226"/>
        <v>2</v>
      </c>
      <c r="FOE10" s="20">
        <f t="shared" si="226"/>
        <v>2</v>
      </c>
      <c r="FOF10" s="20">
        <f t="shared" si="226"/>
        <v>3</v>
      </c>
      <c r="FOG10" s="20">
        <f t="shared" si="226"/>
        <v>2</v>
      </c>
      <c r="FOH10" s="20">
        <f t="shared" si="226"/>
        <v>2</v>
      </c>
      <c r="FOI10" s="20">
        <f t="shared" si="226"/>
        <v>3</v>
      </c>
      <c r="FOJ10" s="20">
        <f t="shared" si="226"/>
        <v>2</v>
      </c>
      <c r="FOK10" s="20">
        <f t="shared" si="226"/>
        <v>2</v>
      </c>
      <c r="FOL10" s="20">
        <f t="shared" si="226"/>
        <v>2</v>
      </c>
      <c r="FOM10" s="20">
        <f t="shared" si="226"/>
        <v>3</v>
      </c>
      <c r="FON10" s="20">
        <f t="shared" si="226"/>
        <v>3</v>
      </c>
      <c r="FOO10" s="20">
        <f t="shared" si="226"/>
        <v>2</v>
      </c>
      <c r="FOP10" s="20">
        <f t="shared" si="226"/>
        <v>2</v>
      </c>
      <c r="FOQ10" s="20">
        <f t="shared" si="226"/>
        <v>2</v>
      </c>
      <c r="FOR10" s="20">
        <f t="shared" si="226"/>
        <v>2</v>
      </c>
      <c r="FOS10" s="20">
        <f t="shared" si="226"/>
        <v>2</v>
      </c>
      <c r="FOT10" s="20">
        <f t="shared" si="226"/>
        <v>1</v>
      </c>
      <c r="FOU10" s="20">
        <f t="shared" si="226"/>
        <v>2</v>
      </c>
      <c r="FOV10" s="20">
        <f t="shared" si="226"/>
        <v>2</v>
      </c>
      <c r="FOW10" s="20">
        <f t="shared" si="226"/>
        <v>3</v>
      </c>
      <c r="FOX10" s="20">
        <f t="shared" si="226"/>
        <v>2</v>
      </c>
      <c r="FOY10" s="20">
        <f t="shared" si="226"/>
        <v>1</v>
      </c>
      <c r="FOZ10" s="20">
        <f t="shared" si="226"/>
        <v>2</v>
      </c>
      <c r="FPA10" s="20">
        <f t="shared" si="226"/>
        <v>2</v>
      </c>
      <c r="FPB10" s="20">
        <f t="shared" si="226"/>
        <v>2</v>
      </c>
      <c r="FPC10" s="20">
        <f t="shared" si="226"/>
        <v>2</v>
      </c>
      <c r="FPD10" s="20">
        <f t="shared" si="226"/>
        <v>2</v>
      </c>
      <c r="FPE10" s="20">
        <f t="shared" si="226"/>
        <v>3</v>
      </c>
      <c r="FPF10" s="20">
        <f t="shared" si="226"/>
        <v>2</v>
      </c>
      <c r="FPG10" s="20">
        <f t="shared" si="226"/>
        <v>1</v>
      </c>
      <c r="FPH10" s="20">
        <f t="shared" si="226"/>
        <v>3</v>
      </c>
      <c r="FPI10" s="20">
        <f t="shared" si="226"/>
        <v>2</v>
      </c>
      <c r="FPJ10" s="20">
        <f t="shared" si="226"/>
        <v>2</v>
      </c>
      <c r="FPK10" s="20">
        <f t="shared" si="226"/>
        <v>2</v>
      </c>
      <c r="FPL10" s="20">
        <f t="shared" si="226"/>
        <v>2</v>
      </c>
      <c r="FPM10" s="20">
        <f t="shared" si="226"/>
        <v>2</v>
      </c>
      <c r="FPN10" s="20">
        <f t="shared" ref="FPN10:FRY10" si="227">MATCH(FPN9,FPN6:FPN8,0)</f>
        <v>2</v>
      </c>
      <c r="FPO10" s="20">
        <f t="shared" si="227"/>
        <v>2</v>
      </c>
      <c r="FPP10" s="20">
        <f t="shared" si="227"/>
        <v>2</v>
      </c>
      <c r="FPQ10" s="20">
        <f t="shared" si="227"/>
        <v>2</v>
      </c>
      <c r="FPR10" s="20">
        <f t="shared" si="227"/>
        <v>1</v>
      </c>
      <c r="FPS10" s="20">
        <f t="shared" si="227"/>
        <v>2</v>
      </c>
      <c r="FPT10" s="20">
        <f t="shared" si="227"/>
        <v>2</v>
      </c>
      <c r="FPU10" s="20">
        <f t="shared" si="227"/>
        <v>2</v>
      </c>
      <c r="FPV10" s="20">
        <f t="shared" si="227"/>
        <v>2</v>
      </c>
      <c r="FPW10" s="20">
        <f t="shared" si="227"/>
        <v>1</v>
      </c>
      <c r="FPX10" s="20">
        <f t="shared" si="227"/>
        <v>1</v>
      </c>
      <c r="FPY10" s="20">
        <f t="shared" si="227"/>
        <v>2</v>
      </c>
      <c r="FPZ10" s="20">
        <f t="shared" si="227"/>
        <v>2</v>
      </c>
      <c r="FQA10" s="20">
        <f t="shared" si="227"/>
        <v>1</v>
      </c>
      <c r="FQB10" s="20">
        <f t="shared" si="227"/>
        <v>2</v>
      </c>
      <c r="FQC10" s="20">
        <f t="shared" si="227"/>
        <v>2</v>
      </c>
      <c r="FQD10" s="20">
        <f t="shared" si="227"/>
        <v>2</v>
      </c>
      <c r="FQE10" s="20">
        <f t="shared" si="227"/>
        <v>3</v>
      </c>
      <c r="FQF10" s="20">
        <f t="shared" si="227"/>
        <v>2</v>
      </c>
      <c r="FQG10" s="20">
        <f t="shared" si="227"/>
        <v>2</v>
      </c>
      <c r="FQH10" s="20">
        <f t="shared" si="227"/>
        <v>2</v>
      </c>
      <c r="FQI10" s="20">
        <f t="shared" si="227"/>
        <v>2</v>
      </c>
      <c r="FQJ10" s="20">
        <f t="shared" si="227"/>
        <v>2</v>
      </c>
      <c r="FQK10" s="20">
        <f t="shared" si="227"/>
        <v>2</v>
      </c>
      <c r="FQL10" s="20">
        <f t="shared" si="227"/>
        <v>3</v>
      </c>
      <c r="FQM10" s="20">
        <f t="shared" si="227"/>
        <v>1</v>
      </c>
      <c r="FQN10" s="20">
        <f t="shared" si="227"/>
        <v>2</v>
      </c>
      <c r="FQO10" s="20">
        <f t="shared" si="227"/>
        <v>2</v>
      </c>
      <c r="FQP10" s="20">
        <f t="shared" si="227"/>
        <v>1</v>
      </c>
      <c r="FQQ10" s="20">
        <f t="shared" si="227"/>
        <v>2</v>
      </c>
      <c r="FQR10" s="20">
        <f t="shared" si="227"/>
        <v>3</v>
      </c>
      <c r="FQS10" s="20">
        <f t="shared" si="227"/>
        <v>2</v>
      </c>
      <c r="FQT10" s="20">
        <f t="shared" si="227"/>
        <v>2</v>
      </c>
      <c r="FQU10" s="20">
        <f t="shared" si="227"/>
        <v>2</v>
      </c>
      <c r="FQV10" s="20">
        <f t="shared" si="227"/>
        <v>1</v>
      </c>
      <c r="FQW10" s="20">
        <f t="shared" si="227"/>
        <v>1</v>
      </c>
      <c r="FQX10" s="20">
        <f t="shared" si="227"/>
        <v>2</v>
      </c>
      <c r="FQY10" s="20">
        <f t="shared" si="227"/>
        <v>2</v>
      </c>
      <c r="FQZ10" s="20">
        <f t="shared" si="227"/>
        <v>2</v>
      </c>
      <c r="FRA10" s="20">
        <f t="shared" si="227"/>
        <v>3</v>
      </c>
      <c r="FRB10" s="20">
        <f t="shared" si="227"/>
        <v>2</v>
      </c>
      <c r="FRC10" s="20">
        <f t="shared" si="227"/>
        <v>3</v>
      </c>
      <c r="FRD10" s="20">
        <f t="shared" si="227"/>
        <v>2</v>
      </c>
      <c r="FRE10" s="20">
        <f t="shared" si="227"/>
        <v>3</v>
      </c>
      <c r="FRF10" s="20">
        <f t="shared" si="227"/>
        <v>2</v>
      </c>
      <c r="FRG10" s="20">
        <f t="shared" si="227"/>
        <v>3</v>
      </c>
      <c r="FRH10" s="20">
        <f t="shared" si="227"/>
        <v>2</v>
      </c>
      <c r="FRI10" s="20">
        <f t="shared" si="227"/>
        <v>2</v>
      </c>
      <c r="FRJ10" s="20">
        <f t="shared" si="227"/>
        <v>2</v>
      </c>
      <c r="FRK10" s="20">
        <f t="shared" si="227"/>
        <v>2</v>
      </c>
      <c r="FRL10" s="20">
        <f t="shared" si="227"/>
        <v>3</v>
      </c>
      <c r="FRM10" s="20">
        <f t="shared" si="227"/>
        <v>3</v>
      </c>
      <c r="FRN10" s="20">
        <f t="shared" si="227"/>
        <v>2</v>
      </c>
      <c r="FRO10" s="20">
        <f t="shared" si="227"/>
        <v>2</v>
      </c>
      <c r="FRP10" s="20">
        <f t="shared" si="227"/>
        <v>2</v>
      </c>
      <c r="FRQ10" s="20">
        <f t="shared" si="227"/>
        <v>2</v>
      </c>
      <c r="FRR10" s="20">
        <f t="shared" si="227"/>
        <v>1</v>
      </c>
      <c r="FRS10" s="20">
        <f t="shared" si="227"/>
        <v>2</v>
      </c>
      <c r="FRT10" s="20">
        <f t="shared" si="227"/>
        <v>2</v>
      </c>
      <c r="FRU10" s="20">
        <f t="shared" si="227"/>
        <v>2</v>
      </c>
      <c r="FRV10" s="20">
        <f t="shared" si="227"/>
        <v>3</v>
      </c>
      <c r="FRW10" s="20">
        <f t="shared" si="227"/>
        <v>1</v>
      </c>
      <c r="FRX10" s="20">
        <f t="shared" si="227"/>
        <v>2</v>
      </c>
      <c r="FRY10" s="20">
        <f t="shared" si="227"/>
        <v>2</v>
      </c>
      <c r="FRZ10" s="20">
        <f t="shared" ref="FRZ10:FUK10" si="228">MATCH(FRZ9,FRZ6:FRZ8,0)</f>
        <v>1</v>
      </c>
      <c r="FSA10" s="20">
        <f t="shared" si="228"/>
        <v>2</v>
      </c>
      <c r="FSB10" s="20">
        <f t="shared" si="228"/>
        <v>2</v>
      </c>
      <c r="FSC10" s="20">
        <f t="shared" si="228"/>
        <v>2</v>
      </c>
      <c r="FSD10" s="20">
        <f t="shared" si="228"/>
        <v>2</v>
      </c>
      <c r="FSE10" s="20">
        <f t="shared" si="228"/>
        <v>3</v>
      </c>
      <c r="FSF10" s="20">
        <f t="shared" si="228"/>
        <v>1</v>
      </c>
      <c r="FSG10" s="20">
        <f t="shared" si="228"/>
        <v>2</v>
      </c>
      <c r="FSH10" s="20">
        <f t="shared" si="228"/>
        <v>1</v>
      </c>
      <c r="FSI10" s="20">
        <f t="shared" si="228"/>
        <v>2</v>
      </c>
      <c r="FSJ10" s="20">
        <f t="shared" si="228"/>
        <v>2</v>
      </c>
      <c r="FSK10" s="20">
        <f t="shared" si="228"/>
        <v>2</v>
      </c>
      <c r="FSL10" s="20">
        <f t="shared" si="228"/>
        <v>2</v>
      </c>
      <c r="FSM10" s="20">
        <f t="shared" si="228"/>
        <v>2</v>
      </c>
      <c r="FSN10" s="20">
        <f t="shared" si="228"/>
        <v>1</v>
      </c>
      <c r="FSO10" s="20">
        <f t="shared" si="228"/>
        <v>2</v>
      </c>
      <c r="FSP10" s="20">
        <f t="shared" si="228"/>
        <v>2</v>
      </c>
      <c r="FSQ10" s="20">
        <f t="shared" si="228"/>
        <v>2</v>
      </c>
      <c r="FSR10" s="20">
        <f t="shared" si="228"/>
        <v>2</v>
      </c>
      <c r="FSS10" s="20">
        <f t="shared" si="228"/>
        <v>2</v>
      </c>
      <c r="FST10" s="20">
        <f t="shared" si="228"/>
        <v>2</v>
      </c>
      <c r="FSU10" s="20">
        <f t="shared" si="228"/>
        <v>2</v>
      </c>
      <c r="FSV10" s="20">
        <f t="shared" si="228"/>
        <v>2</v>
      </c>
      <c r="FSW10" s="20">
        <f t="shared" si="228"/>
        <v>2</v>
      </c>
      <c r="FSX10" s="20">
        <f t="shared" si="228"/>
        <v>2</v>
      </c>
      <c r="FSY10" s="20">
        <f t="shared" si="228"/>
        <v>2</v>
      </c>
      <c r="FSZ10" s="20">
        <f t="shared" si="228"/>
        <v>2</v>
      </c>
      <c r="FTA10" s="20">
        <f t="shared" si="228"/>
        <v>1</v>
      </c>
      <c r="FTB10" s="20">
        <f t="shared" si="228"/>
        <v>2</v>
      </c>
      <c r="FTC10" s="20">
        <f t="shared" si="228"/>
        <v>1</v>
      </c>
      <c r="FTD10" s="20">
        <f t="shared" si="228"/>
        <v>2</v>
      </c>
      <c r="FTE10" s="20">
        <f t="shared" si="228"/>
        <v>2</v>
      </c>
      <c r="FTF10" s="20">
        <f t="shared" si="228"/>
        <v>3</v>
      </c>
      <c r="FTG10" s="20">
        <f t="shared" si="228"/>
        <v>2</v>
      </c>
      <c r="FTH10" s="20">
        <f t="shared" si="228"/>
        <v>2</v>
      </c>
      <c r="FTI10" s="20">
        <f t="shared" si="228"/>
        <v>3</v>
      </c>
      <c r="FTJ10" s="20">
        <f t="shared" si="228"/>
        <v>2</v>
      </c>
      <c r="FTK10" s="20">
        <f t="shared" si="228"/>
        <v>2</v>
      </c>
      <c r="FTL10" s="20">
        <f t="shared" si="228"/>
        <v>3</v>
      </c>
      <c r="FTM10" s="20">
        <f t="shared" si="228"/>
        <v>2</v>
      </c>
      <c r="FTN10" s="20">
        <f t="shared" si="228"/>
        <v>2</v>
      </c>
      <c r="FTO10" s="20">
        <f t="shared" si="228"/>
        <v>2</v>
      </c>
      <c r="FTP10" s="20">
        <f t="shared" si="228"/>
        <v>1</v>
      </c>
      <c r="FTQ10" s="20">
        <f t="shared" si="228"/>
        <v>2</v>
      </c>
      <c r="FTR10" s="20">
        <f t="shared" si="228"/>
        <v>3</v>
      </c>
      <c r="FTS10" s="20">
        <f t="shared" si="228"/>
        <v>2</v>
      </c>
      <c r="FTT10" s="20">
        <f t="shared" si="228"/>
        <v>2</v>
      </c>
      <c r="FTU10" s="20">
        <f t="shared" si="228"/>
        <v>2</v>
      </c>
      <c r="FTV10" s="20">
        <f t="shared" si="228"/>
        <v>2</v>
      </c>
      <c r="FTW10" s="20">
        <f t="shared" si="228"/>
        <v>2</v>
      </c>
      <c r="FTX10" s="20">
        <f t="shared" si="228"/>
        <v>1</v>
      </c>
      <c r="FTY10" s="20">
        <f t="shared" si="228"/>
        <v>2</v>
      </c>
      <c r="FTZ10" s="20">
        <f t="shared" si="228"/>
        <v>2</v>
      </c>
      <c r="FUA10" s="20">
        <f t="shared" si="228"/>
        <v>2</v>
      </c>
      <c r="FUB10" s="20">
        <f t="shared" si="228"/>
        <v>2</v>
      </c>
      <c r="FUC10" s="20">
        <f t="shared" si="228"/>
        <v>1</v>
      </c>
      <c r="FUD10" s="20">
        <f t="shared" si="228"/>
        <v>3</v>
      </c>
      <c r="FUE10" s="20">
        <f t="shared" si="228"/>
        <v>2</v>
      </c>
      <c r="FUF10" s="20">
        <f t="shared" si="228"/>
        <v>2</v>
      </c>
      <c r="FUG10" s="20">
        <f t="shared" si="228"/>
        <v>2</v>
      </c>
      <c r="FUH10" s="20">
        <f t="shared" si="228"/>
        <v>2</v>
      </c>
      <c r="FUI10" s="20">
        <f t="shared" si="228"/>
        <v>2</v>
      </c>
      <c r="FUJ10" s="20">
        <f t="shared" si="228"/>
        <v>2</v>
      </c>
      <c r="FUK10" s="20">
        <f t="shared" si="228"/>
        <v>2</v>
      </c>
      <c r="FUL10" s="20">
        <f t="shared" ref="FUL10:FWW10" si="229">MATCH(FUL9,FUL6:FUL8,0)</f>
        <v>2</v>
      </c>
      <c r="FUM10" s="20">
        <f t="shared" si="229"/>
        <v>2</v>
      </c>
      <c r="FUN10" s="20">
        <f t="shared" si="229"/>
        <v>3</v>
      </c>
      <c r="FUO10" s="20">
        <f t="shared" si="229"/>
        <v>1</v>
      </c>
      <c r="FUP10" s="20">
        <f t="shared" si="229"/>
        <v>2</v>
      </c>
      <c r="FUQ10" s="20">
        <f t="shared" si="229"/>
        <v>1</v>
      </c>
      <c r="FUR10" s="20">
        <f t="shared" si="229"/>
        <v>2</v>
      </c>
      <c r="FUS10" s="20">
        <f t="shared" si="229"/>
        <v>2</v>
      </c>
      <c r="FUT10" s="20">
        <f t="shared" si="229"/>
        <v>2</v>
      </c>
      <c r="FUU10" s="20">
        <f t="shared" si="229"/>
        <v>1</v>
      </c>
      <c r="FUV10" s="20">
        <f t="shared" si="229"/>
        <v>3</v>
      </c>
      <c r="FUW10" s="20">
        <f t="shared" si="229"/>
        <v>1</v>
      </c>
      <c r="FUX10" s="20">
        <f t="shared" si="229"/>
        <v>3</v>
      </c>
      <c r="FUY10" s="20">
        <f t="shared" si="229"/>
        <v>3</v>
      </c>
      <c r="FUZ10" s="20">
        <f t="shared" si="229"/>
        <v>3</v>
      </c>
      <c r="FVA10" s="20">
        <f t="shared" si="229"/>
        <v>2</v>
      </c>
      <c r="FVB10" s="20">
        <f t="shared" si="229"/>
        <v>2</v>
      </c>
      <c r="FVC10" s="20">
        <f t="shared" si="229"/>
        <v>1</v>
      </c>
      <c r="FVD10" s="20">
        <f t="shared" si="229"/>
        <v>2</v>
      </c>
      <c r="FVE10" s="20">
        <f t="shared" si="229"/>
        <v>2</v>
      </c>
      <c r="FVF10" s="20">
        <f t="shared" si="229"/>
        <v>2</v>
      </c>
      <c r="FVG10" s="20">
        <f t="shared" si="229"/>
        <v>3</v>
      </c>
      <c r="FVH10" s="20">
        <f t="shared" si="229"/>
        <v>2</v>
      </c>
      <c r="FVI10" s="20">
        <f t="shared" si="229"/>
        <v>1</v>
      </c>
      <c r="FVJ10" s="20">
        <f t="shared" si="229"/>
        <v>2</v>
      </c>
      <c r="FVK10" s="20">
        <f t="shared" si="229"/>
        <v>3</v>
      </c>
      <c r="FVL10" s="20">
        <f t="shared" si="229"/>
        <v>2</v>
      </c>
      <c r="FVM10" s="20">
        <f t="shared" si="229"/>
        <v>2</v>
      </c>
      <c r="FVN10" s="20">
        <f t="shared" si="229"/>
        <v>2</v>
      </c>
      <c r="FVO10" s="20">
        <f t="shared" si="229"/>
        <v>3</v>
      </c>
      <c r="FVP10" s="20">
        <f t="shared" si="229"/>
        <v>2</v>
      </c>
      <c r="FVQ10" s="20">
        <f t="shared" si="229"/>
        <v>2</v>
      </c>
      <c r="FVR10" s="20">
        <f t="shared" si="229"/>
        <v>1</v>
      </c>
      <c r="FVS10" s="20">
        <f t="shared" si="229"/>
        <v>2</v>
      </c>
      <c r="FVT10" s="20">
        <f t="shared" si="229"/>
        <v>1</v>
      </c>
      <c r="FVU10" s="20">
        <f t="shared" si="229"/>
        <v>2</v>
      </c>
      <c r="FVV10" s="20">
        <f t="shared" si="229"/>
        <v>2</v>
      </c>
      <c r="FVW10" s="20">
        <f t="shared" si="229"/>
        <v>2</v>
      </c>
      <c r="FVX10" s="20">
        <f t="shared" si="229"/>
        <v>3</v>
      </c>
      <c r="FVY10" s="20">
        <f t="shared" si="229"/>
        <v>1</v>
      </c>
      <c r="FVZ10" s="20">
        <f t="shared" si="229"/>
        <v>1</v>
      </c>
      <c r="FWA10" s="20">
        <f t="shared" si="229"/>
        <v>2</v>
      </c>
      <c r="FWB10" s="20">
        <f t="shared" si="229"/>
        <v>2</v>
      </c>
      <c r="FWC10" s="20">
        <f t="shared" si="229"/>
        <v>2</v>
      </c>
      <c r="FWD10" s="20">
        <f t="shared" si="229"/>
        <v>2</v>
      </c>
      <c r="FWE10" s="20">
        <f t="shared" si="229"/>
        <v>3</v>
      </c>
      <c r="FWF10" s="20">
        <f t="shared" si="229"/>
        <v>2</v>
      </c>
      <c r="FWG10" s="20">
        <f t="shared" si="229"/>
        <v>1</v>
      </c>
      <c r="FWH10" s="20">
        <f t="shared" si="229"/>
        <v>2</v>
      </c>
      <c r="FWI10" s="20">
        <f t="shared" si="229"/>
        <v>2</v>
      </c>
      <c r="FWJ10" s="20">
        <f t="shared" si="229"/>
        <v>2</v>
      </c>
      <c r="FWK10" s="20">
        <f t="shared" si="229"/>
        <v>1</v>
      </c>
      <c r="FWL10" s="20">
        <f t="shared" si="229"/>
        <v>1</v>
      </c>
      <c r="FWM10" s="20">
        <f t="shared" si="229"/>
        <v>2</v>
      </c>
      <c r="FWN10" s="20">
        <f t="shared" si="229"/>
        <v>2</v>
      </c>
      <c r="FWO10" s="20">
        <f t="shared" si="229"/>
        <v>3</v>
      </c>
      <c r="FWP10" s="20">
        <f t="shared" si="229"/>
        <v>2</v>
      </c>
      <c r="FWQ10" s="20">
        <f t="shared" si="229"/>
        <v>2</v>
      </c>
      <c r="FWR10" s="20">
        <f t="shared" si="229"/>
        <v>2</v>
      </c>
      <c r="FWS10" s="20">
        <f t="shared" si="229"/>
        <v>2</v>
      </c>
      <c r="FWT10" s="20">
        <f t="shared" si="229"/>
        <v>2</v>
      </c>
      <c r="FWU10" s="20">
        <f t="shared" si="229"/>
        <v>2</v>
      </c>
      <c r="FWV10" s="20">
        <f t="shared" si="229"/>
        <v>2</v>
      </c>
      <c r="FWW10" s="20">
        <f t="shared" si="229"/>
        <v>1</v>
      </c>
      <c r="FWX10" s="20">
        <f t="shared" ref="FWX10:FZI10" si="230">MATCH(FWX9,FWX6:FWX8,0)</f>
        <v>1</v>
      </c>
      <c r="FWY10" s="20">
        <f t="shared" si="230"/>
        <v>3</v>
      </c>
      <c r="FWZ10" s="20">
        <f t="shared" si="230"/>
        <v>2</v>
      </c>
      <c r="FXA10" s="20">
        <f t="shared" si="230"/>
        <v>2</v>
      </c>
      <c r="FXB10" s="20">
        <f t="shared" si="230"/>
        <v>2</v>
      </c>
      <c r="FXC10" s="20">
        <f t="shared" si="230"/>
        <v>2</v>
      </c>
      <c r="FXD10" s="20">
        <f t="shared" si="230"/>
        <v>2</v>
      </c>
      <c r="FXE10" s="20">
        <f t="shared" si="230"/>
        <v>2</v>
      </c>
      <c r="FXF10" s="20">
        <f t="shared" si="230"/>
        <v>2</v>
      </c>
      <c r="FXG10" s="20">
        <f t="shared" si="230"/>
        <v>2</v>
      </c>
      <c r="FXH10" s="20">
        <f t="shared" si="230"/>
        <v>2</v>
      </c>
      <c r="FXI10" s="20">
        <f t="shared" si="230"/>
        <v>2</v>
      </c>
      <c r="FXJ10" s="20">
        <f t="shared" si="230"/>
        <v>1</v>
      </c>
      <c r="FXK10" s="20">
        <f t="shared" si="230"/>
        <v>2</v>
      </c>
      <c r="FXL10" s="20">
        <f t="shared" si="230"/>
        <v>2</v>
      </c>
      <c r="FXM10" s="20">
        <f t="shared" si="230"/>
        <v>2</v>
      </c>
      <c r="FXN10" s="20">
        <f t="shared" si="230"/>
        <v>2</v>
      </c>
      <c r="FXO10" s="20">
        <f t="shared" si="230"/>
        <v>3</v>
      </c>
      <c r="FXP10" s="20">
        <f t="shared" si="230"/>
        <v>2</v>
      </c>
      <c r="FXQ10" s="20">
        <f t="shared" si="230"/>
        <v>2</v>
      </c>
      <c r="FXR10" s="20">
        <f t="shared" si="230"/>
        <v>3</v>
      </c>
      <c r="FXS10" s="20">
        <f t="shared" si="230"/>
        <v>2</v>
      </c>
      <c r="FXT10" s="20">
        <f t="shared" si="230"/>
        <v>2</v>
      </c>
      <c r="FXU10" s="20">
        <f t="shared" si="230"/>
        <v>2</v>
      </c>
      <c r="FXV10" s="20">
        <f t="shared" si="230"/>
        <v>1</v>
      </c>
      <c r="FXW10" s="20">
        <f t="shared" si="230"/>
        <v>2</v>
      </c>
      <c r="FXX10" s="20">
        <f t="shared" si="230"/>
        <v>2</v>
      </c>
      <c r="FXY10" s="20">
        <f t="shared" si="230"/>
        <v>3</v>
      </c>
      <c r="FXZ10" s="20">
        <f t="shared" si="230"/>
        <v>2</v>
      </c>
      <c r="FYA10" s="20">
        <f t="shared" si="230"/>
        <v>3</v>
      </c>
      <c r="FYB10" s="20">
        <f t="shared" si="230"/>
        <v>2</v>
      </c>
      <c r="FYC10" s="20">
        <f t="shared" si="230"/>
        <v>2</v>
      </c>
      <c r="FYD10" s="20">
        <f t="shared" si="230"/>
        <v>2</v>
      </c>
      <c r="FYE10" s="20">
        <f t="shared" si="230"/>
        <v>2</v>
      </c>
      <c r="FYF10" s="20">
        <f t="shared" si="230"/>
        <v>2</v>
      </c>
      <c r="FYG10" s="20">
        <f t="shared" si="230"/>
        <v>2</v>
      </c>
      <c r="FYH10" s="20">
        <f t="shared" si="230"/>
        <v>2</v>
      </c>
      <c r="FYI10" s="20">
        <f t="shared" si="230"/>
        <v>3</v>
      </c>
      <c r="FYJ10" s="20">
        <f t="shared" si="230"/>
        <v>3</v>
      </c>
      <c r="FYK10" s="20">
        <f t="shared" si="230"/>
        <v>2</v>
      </c>
      <c r="FYL10" s="20">
        <f t="shared" si="230"/>
        <v>2</v>
      </c>
      <c r="FYM10" s="20">
        <f t="shared" si="230"/>
        <v>3</v>
      </c>
      <c r="FYN10" s="20">
        <f t="shared" si="230"/>
        <v>2</v>
      </c>
      <c r="FYO10" s="20">
        <f t="shared" si="230"/>
        <v>1</v>
      </c>
      <c r="FYP10" s="20">
        <f t="shared" si="230"/>
        <v>3</v>
      </c>
      <c r="FYQ10" s="20">
        <f t="shared" si="230"/>
        <v>2</v>
      </c>
      <c r="FYR10" s="20">
        <f t="shared" si="230"/>
        <v>2</v>
      </c>
      <c r="FYS10" s="20">
        <f t="shared" si="230"/>
        <v>1</v>
      </c>
      <c r="FYT10" s="20">
        <f t="shared" si="230"/>
        <v>2</v>
      </c>
      <c r="FYU10" s="20">
        <f t="shared" si="230"/>
        <v>2</v>
      </c>
      <c r="FYV10" s="20">
        <f t="shared" si="230"/>
        <v>3</v>
      </c>
      <c r="FYW10" s="20">
        <f t="shared" si="230"/>
        <v>2</v>
      </c>
      <c r="FYX10" s="20">
        <f t="shared" si="230"/>
        <v>2</v>
      </c>
      <c r="FYY10" s="20">
        <f t="shared" si="230"/>
        <v>2</v>
      </c>
      <c r="FYZ10" s="20">
        <f t="shared" si="230"/>
        <v>2</v>
      </c>
      <c r="FZA10" s="20">
        <f t="shared" si="230"/>
        <v>2</v>
      </c>
      <c r="FZB10" s="20">
        <f t="shared" si="230"/>
        <v>1</v>
      </c>
      <c r="FZC10" s="20">
        <f t="shared" si="230"/>
        <v>1</v>
      </c>
      <c r="FZD10" s="20">
        <f t="shared" si="230"/>
        <v>2</v>
      </c>
      <c r="FZE10" s="20">
        <f t="shared" si="230"/>
        <v>2</v>
      </c>
      <c r="FZF10" s="20">
        <f t="shared" si="230"/>
        <v>2</v>
      </c>
      <c r="FZG10" s="20">
        <f t="shared" si="230"/>
        <v>2</v>
      </c>
      <c r="FZH10" s="20">
        <f t="shared" si="230"/>
        <v>2</v>
      </c>
      <c r="FZI10" s="20">
        <f t="shared" si="230"/>
        <v>2</v>
      </c>
      <c r="FZJ10" s="20">
        <f t="shared" ref="FZJ10:GBU10" si="231">MATCH(FZJ9,FZJ6:FZJ8,0)</f>
        <v>2</v>
      </c>
      <c r="FZK10" s="20">
        <f t="shared" si="231"/>
        <v>1</v>
      </c>
      <c r="FZL10" s="20">
        <f t="shared" si="231"/>
        <v>2</v>
      </c>
      <c r="FZM10" s="20">
        <f t="shared" si="231"/>
        <v>2</v>
      </c>
      <c r="FZN10" s="20">
        <f t="shared" si="231"/>
        <v>3</v>
      </c>
      <c r="FZO10" s="20">
        <f t="shared" si="231"/>
        <v>2</v>
      </c>
      <c r="FZP10" s="20">
        <f t="shared" si="231"/>
        <v>2</v>
      </c>
      <c r="FZQ10" s="20">
        <f t="shared" si="231"/>
        <v>1</v>
      </c>
      <c r="FZR10" s="20">
        <f t="shared" si="231"/>
        <v>2</v>
      </c>
      <c r="FZS10" s="20">
        <f t="shared" si="231"/>
        <v>1</v>
      </c>
      <c r="FZT10" s="20">
        <f t="shared" si="231"/>
        <v>3</v>
      </c>
      <c r="FZU10" s="20">
        <f t="shared" si="231"/>
        <v>2</v>
      </c>
      <c r="FZV10" s="20">
        <f t="shared" si="231"/>
        <v>3</v>
      </c>
      <c r="FZW10" s="20">
        <f t="shared" si="231"/>
        <v>2</v>
      </c>
      <c r="FZX10" s="20">
        <f t="shared" si="231"/>
        <v>2</v>
      </c>
      <c r="FZY10" s="20">
        <f t="shared" si="231"/>
        <v>2</v>
      </c>
      <c r="FZZ10" s="20">
        <f t="shared" si="231"/>
        <v>1</v>
      </c>
      <c r="GAA10" s="20">
        <f t="shared" si="231"/>
        <v>1</v>
      </c>
      <c r="GAB10" s="20">
        <f t="shared" si="231"/>
        <v>2</v>
      </c>
      <c r="GAC10" s="20">
        <f t="shared" si="231"/>
        <v>3</v>
      </c>
      <c r="GAD10" s="20">
        <f t="shared" si="231"/>
        <v>2</v>
      </c>
      <c r="GAE10" s="20">
        <f t="shared" si="231"/>
        <v>3</v>
      </c>
      <c r="GAF10" s="20">
        <f t="shared" si="231"/>
        <v>2</v>
      </c>
      <c r="GAG10" s="20">
        <f t="shared" si="231"/>
        <v>2</v>
      </c>
      <c r="GAH10" s="20">
        <f t="shared" si="231"/>
        <v>2</v>
      </c>
      <c r="GAI10" s="20">
        <f t="shared" si="231"/>
        <v>1</v>
      </c>
      <c r="GAJ10" s="20">
        <f t="shared" si="231"/>
        <v>2</v>
      </c>
      <c r="GAK10" s="20">
        <f t="shared" si="231"/>
        <v>2</v>
      </c>
      <c r="GAL10" s="20">
        <f t="shared" si="231"/>
        <v>1</v>
      </c>
      <c r="GAM10" s="20">
        <f t="shared" si="231"/>
        <v>2</v>
      </c>
      <c r="GAN10" s="20">
        <f t="shared" si="231"/>
        <v>3</v>
      </c>
      <c r="GAO10" s="20">
        <f t="shared" si="231"/>
        <v>3</v>
      </c>
      <c r="GAP10" s="20">
        <f t="shared" si="231"/>
        <v>2</v>
      </c>
      <c r="GAQ10" s="20">
        <f t="shared" si="231"/>
        <v>2</v>
      </c>
      <c r="GAR10" s="20">
        <f t="shared" si="231"/>
        <v>1</v>
      </c>
      <c r="GAS10" s="20">
        <f t="shared" si="231"/>
        <v>2</v>
      </c>
      <c r="GAT10" s="20">
        <f t="shared" si="231"/>
        <v>2</v>
      </c>
      <c r="GAU10" s="20">
        <f t="shared" si="231"/>
        <v>2</v>
      </c>
      <c r="GAV10" s="20">
        <f t="shared" si="231"/>
        <v>2</v>
      </c>
      <c r="GAW10" s="20">
        <f t="shared" si="231"/>
        <v>2</v>
      </c>
      <c r="GAX10" s="20">
        <f t="shared" si="231"/>
        <v>2</v>
      </c>
      <c r="GAY10" s="20">
        <f t="shared" si="231"/>
        <v>2</v>
      </c>
      <c r="GAZ10" s="20">
        <f t="shared" si="231"/>
        <v>2</v>
      </c>
      <c r="GBA10" s="20">
        <f t="shared" si="231"/>
        <v>2</v>
      </c>
      <c r="GBB10" s="20">
        <f t="shared" si="231"/>
        <v>3</v>
      </c>
      <c r="GBC10" s="20">
        <f t="shared" si="231"/>
        <v>2</v>
      </c>
      <c r="GBD10" s="20">
        <f t="shared" si="231"/>
        <v>2</v>
      </c>
      <c r="GBE10" s="20">
        <f t="shared" si="231"/>
        <v>2</v>
      </c>
      <c r="GBF10" s="20">
        <f t="shared" si="231"/>
        <v>2</v>
      </c>
      <c r="GBG10" s="20">
        <f t="shared" si="231"/>
        <v>2</v>
      </c>
      <c r="GBH10" s="20">
        <f t="shared" si="231"/>
        <v>2</v>
      </c>
      <c r="GBI10" s="20">
        <f t="shared" si="231"/>
        <v>1</v>
      </c>
      <c r="GBJ10" s="20">
        <f t="shared" si="231"/>
        <v>3</v>
      </c>
      <c r="GBK10" s="20">
        <f t="shared" si="231"/>
        <v>3</v>
      </c>
      <c r="GBL10" s="20">
        <f t="shared" si="231"/>
        <v>2</v>
      </c>
      <c r="GBM10" s="20">
        <f t="shared" si="231"/>
        <v>3</v>
      </c>
      <c r="GBN10" s="20">
        <f t="shared" si="231"/>
        <v>2</v>
      </c>
      <c r="GBO10" s="20">
        <f t="shared" si="231"/>
        <v>2</v>
      </c>
      <c r="GBP10" s="20">
        <f t="shared" si="231"/>
        <v>2</v>
      </c>
      <c r="GBQ10" s="20">
        <f t="shared" si="231"/>
        <v>3</v>
      </c>
      <c r="GBR10" s="20">
        <f t="shared" si="231"/>
        <v>3</v>
      </c>
      <c r="GBS10" s="20">
        <f t="shared" si="231"/>
        <v>2</v>
      </c>
      <c r="GBT10" s="20">
        <f t="shared" si="231"/>
        <v>2</v>
      </c>
      <c r="GBU10" s="20">
        <f t="shared" si="231"/>
        <v>3</v>
      </c>
      <c r="GBV10" s="20">
        <f t="shared" ref="GBV10:GEG10" si="232">MATCH(GBV9,GBV6:GBV8,0)</f>
        <v>2</v>
      </c>
      <c r="GBW10" s="20">
        <f t="shared" si="232"/>
        <v>2</v>
      </c>
      <c r="GBX10" s="20">
        <f t="shared" si="232"/>
        <v>2</v>
      </c>
      <c r="GBY10" s="20">
        <f t="shared" si="232"/>
        <v>2</v>
      </c>
      <c r="GBZ10" s="20">
        <f t="shared" si="232"/>
        <v>1</v>
      </c>
      <c r="GCA10" s="20">
        <f t="shared" si="232"/>
        <v>1</v>
      </c>
      <c r="GCB10" s="20">
        <f t="shared" si="232"/>
        <v>2</v>
      </c>
      <c r="GCC10" s="20">
        <f t="shared" si="232"/>
        <v>2</v>
      </c>
      <c r="GCD10" s="20">
        <f t="shared" si="232"/>
        <v>2</v>
      </c>
      <c r="GCE10" s="20">
        <f t="shared" si="232"/>
        <v>2</v>
      </c>
      <c r="GCF10" s="20">
        <f t="shared" si="232"/>
        <v>3</v>
      </c>
      <c r="GCG10" s="20">
        <f t="shared" si="232"/>
        <v>2</v>
      </c>
      <c r="GCH10" s="20">
        <f t="shared" si="232"/>
        <v>2</v>
      </c>
      <c r="GCI10" s="20">
        <f t="shared" si="232"/>
        <v>2</v>
      </c>
      <c r="GCJ10" s="20">
        <f t="shared" si="232"/>
        <v>1</v>
      </c>
      <c r="GCK10" s="20">
        <f t="shared" si="232"/>
        <v>2</v>
      </c>
      <c r="GCL10" s="20">
        <f t="shared" si="232"/>
        <v>2</v>
      </c>
      <c r="GCM10" s="20">
        <f t="shared" si="232"/>
        <v>1</v>
      </c>
      <c r="GCN10" s="20">
        <f t="shared" si="232"/>
        <v>2</v>
      </c>
      <c r="GCO10" s="20">
        <f t="shared" si="232"/>
        <v>1</v>
      </c>
      <c r="GCP10" s="20">
        <f t="shared" si="232"/>
        <v>2</v>
      </c>
      <c r="GCQ10" s="20">
        <f t="shared" si="232"/>
        <v>1</v>
      </c>
      <c r="GCR10" s="20">
        <f t="shared" si="232"/>
        <v>1</v>
      </c>
      <c r="GCS10" s="20">
        <f t="shared" si="232"/>
        <v>3</v>
      </c>
      <c r="GCT10" s="20">
        <f t="shared" si="232"/>
        <v>2</v>
      </c>
      <c r="GCU10" s="20">
        <f t="shared" si="232"/>
        <v>1</v>
      </c>
      <c r="GCV10" s="20">
        <f t="shared" si="232"/>
        <v>2</v>
      </c>
      <c r="GCW10" s="20">
        <f t="shared" si="232"/>
        <v>3</v>
      </c>
      <c r="GCX10" s="20">
        <f t="shared" si="232"/>
        <v>3</v>
      </c>
      <c r="GCY10" s="20">
        <f t="shared" si="232"/>
        <v>2</v>
      </c>
      <c r="GCZ10" s="20">
        <f t="shared" si="232"/>
        <v>1</v>
      </c>
      <c r="GDA10" s="20">
        <f t="shared" si="232"/>
        <v>2</v>
      </c>
      <c r="GDB10" s="20">
        <f t="shared" si="232"/>
        <v>2</v>
      </c>
      <c r="GDC10" s="20">
        <f t="shared" si="232"/>
        <v>1</v>
      </c>
      <c r="GDD10" s="20">
        <f t="shared" si="232"/>
        <v>2</v>
      </c>
      <c r="GDE10" s="20">
        <f t="shared" si="232"/>
        <v>2</v>
      </c>
      <c r="GDF10" s="20">
        <f t="shared" si="232"/>
        <v>2</v>
      </c>
      <c r="GDG10" s="20">
        <f t="shared" si="232"/>
        <v>2</v>
      </c>
      <c r="GDH10" s="20">
        <f t="shared" si="232"/>
        <v>3</v>
      </c>
      <c r="GDI10" s="20">
        <f t="shared" si="232"/>
        <v>2</v>
      </c>
      <c r="GDJ10" s="20">
        <f t="shared" si="232"/>
        <v>2</v>
      </c>
      <c r="GDK10" s="20">
        <f t="shared" si="232"/>
        <v>2</v>
      </c>
      <c r="GDL10" s="20">
        <f t="shared" si="232"/>
        <v>3</v>
      </c>
      <c r="GDM10" s="20">
        <f t="shared" si="232"/>
        <v>1</v>
      </c>
      <c r="GDN10" s="20">
        <f t="shared" si="232"/>
        <v>3</v>
      </c>
      <c r="GDO10" s="20">
        <f t="shared" si="232"/>
        <v>2</v>
      </c>
      <c r="GDP10" s="20">
        <f t="shared" si="232"/>
        <v>1</v>
      </c>
      <c r="GDQ10" s="20">
        <f t="shared" si="232"/>
        <v>2</v>
      </c>
      <c r="GDR10" s="20">
        <f t="shared" si="232"/>
        <v>1</v>
      </c>
      <c r="GDS10" s="20">
        <f t="shared" si="232"/>
        <v>2</v>
      </c>
      <c r="GDT10" s="20">
        <f t="shared" si="232"/>
        <v>2</v>
      </c>
      <c r="GDU10" s="20">
        <f t="shared" si="232"/>
        <v>2</v>
      </c>
      <c r="GDV10" s="20">
        <f t="shared" si="232"/>
        <v>2</v>
      </c>
      <c r="GDW10" s="20">
        <f t="shared" si="232"/>
        <v>2</v>
      </c>
      <c r="GDX10" s="20">
        <f t="shared" si="232"/>
        <v>1</v>
      </c>
      <c r="GDY10" s="20">
        <f t="shared" si="232"/>
        <v>1</v>
      </c>
      <c r="GDZ10" s="20">
        <f t="shared" si="232"/>
        <v>2</v>
      </c>
      <c r="GEA10" s="20">
        <f t="shared" si="232"/>
        <v>2</v>
      </c>
      <c r="GEB10" s="20">
        <f t="shared" si="232"/>
        <v>3</v>
      </c>
      <c r="GEC10" s="20">
        <f t="shared" si="232"/>
        <v>2</v>
      </c>
      <c r="GED10" s="20">
        <f t="shared" si="232"/>
        <v>2</v>
      </c>
      <c r="GEE10" s="20">
        <f t="shared" si="232"/>
        <v>3</v>
      </c>
      <c r="GEF10" s="20">
        <f t="shared" si="232"/>
        <v>2</v>
      </c>
      <c r="GEG10" s="20">
        <f t="shared" si="232"/>
        <v>2</v>
      </c>
      <c r="GEH10" s="20">
        <f t="shared" ref="GEH10:GGS10" si="233">MATCH(GEH9,GEH6:GEH8,0)</f>
        <v>3</v>
      </c>
      <c r="GEI10" s="20">
        <f t="shared" si="233"/>
        <v>2</v>
      </c>
      <c r="GEJ10" s="20">
        <f t="shared" si="233"/>
        <v>2</v>
      </c>
      <c r="GEK10" s="20">
        <f t="shared" si="233"/>
        <v>2</v>
      </c>
      <c r="GEL10" s="20">
        <f t="shared" si="233"/>
        <v>1</v>
      </c>
      <c r="GEM10" s="20">
        <f t="shared" si="233"/>
        <v>2</v>
      </c>
      <c r="GEN10" s="20">
        <f t="shared" si="233"/>
        <v>1</v>
      </c>
      <c r="GEO10" s="20">
        <f t="shared" si="233"/>
        <v>2</v>
      </c>
      <c r="GEP10" s="20">
        <f t="shared" si="233"/>
        <v>2</v>
      </c>
      <c r="GEQ10" s="20">
        <f t="shared" si="233"/>
        <v>1</v>
      </c>
      <c r="GER10" s="20">
        <f t="shared" si="233"/>
        <v>2</v>
      </c>
      <c r="GES10" s="20">
        <f t="shared" si="233"/>
        <v>2</v>
      </c>
      <c r="GET10" s="20">
        <f t="shared" si="233"/>
        <v>1</v>
      </c>
      <c r="GEU10" s="20">
        <f t="shared" si="233"/>
        <v>2</v>
      </c>
      <c r="GEV10" s="20">
        <f t="shared" si="233"/>
        <v>2</v>
      </c>
      <c r="GEW10" s="20">
        <f t="shared" si="233"/>
        <v>2</v>
      </c>
      <c r="GEX10" s="20">
        <f t="shared" si="233"/>
        <v>2</v>
      </c>
      <c r="GEY10" s="20">
        <f t="shared" si="233"/>
        <v>1</v>
      </c>
      <c r="GEZ10" s="20">
        <f t="shared" si="233"/>
        <v>1</v>
      </c>
      <c r="GFA10" s="20">
        <f t="shared" si="233"/>
        <v>3</v>
      </c>
      <c r="GFB10" s="20">
        <f t="shared" si="233"/>
        <v>2</v>
      </c>
      <c r="GFC10" s="20">
        <f t="shared" si="233"/>
        <v>2</v>
      </c>
      <c r="GFD10" s="20">
        <f t="shared" si="233"/>
        <v>2</v>
      </c>
      <c r="GFE10" s="20">
        <f t="shared" si="233"/>
        <v>2</v>
      </c>
      <c r="GFF10" s="20">
        <f t="shared" si="233"/>
        <v>2</v>
      </c>
      <c r="GFG10" s="20">
        <f t="shared" si="233"/>
        <v>3</v>
      </c>
      <c r="GFH10" s="20">
        <f t="shared" si="233"/>
        <v>2</v>
      </c>
      <c r="GFI10" s="20">
        <f t="shared" si="233"/>
        <v>2</v>
      </c>
      <c r="GFJ10" s="20">
        <f t="shared" si="233"/>
        <v>1</v>
      </c>
      <c r="GFK10" s="20">
        <f t="shared" si="233"/>
        <v>2</v>
      </c>
      <c r="GFL10" s="20">
        <f t="shared" si="233"/>
        <v>3</v>
      </c>
      <c r="GFM10" s="20">
        <f t="shared" si="233"/>
        <v>2</v>
      </c>
      <c r="GFN10" s="20">
        <f t="shared" si="233"/>
        <v>2</v>
      </c>
      <c r="GFO10" s="20">
        <f t="shared" si="233"/>
        <v>2</v>
      </c>
      <c r="GFP10" s="20">
        <f t="shared" si="233"/>
        <v>2</v>
      </c>
      <c r="GFQ10" s="20">
        <f t="shared" si="233"/>
        <v>2</v>
      </c>
      <c r="GFR10" s="20">
        <f t="shared" si="233"/>
        <v>2</v>
      </c>
      <c r="GFS10" s="20">
        <f t="shared" si="233"/>
        <v>2</v>
      </c>
      <c r="GFT10" s="20">
        <f t="shared" si="233"/>
        <v>1</v>
      </c>
      <c r="GFU10" s="20">
        <f t="shared" si="233"/>
        <v>3</v>
      </c>
      <c r="GFV10" s="20">
        <f t="shared" si="233"/>
        <v>2</v>
      </c>
      <c r="GFW10" s="20">
        <f t="shared" si="233"/>
        <v>2</v>
      </c>
      <c r="GFX10" s="20">
        <f t="shared" si="233"/>
        <v>2</v>
      </c>
      <c r="GFY10" s="20">
        <f t="shared" si="233"/>
        <v>2</v>
      </c>
      <c r="GFZ10" s="20">
        <f t="shared" si="233"/>
        <v>2</v>
      </c>
      <c r="GGA10" s="20">
        <f t="shared" si="233"/>
        <v>3</v>
      </c>
      <c r="GGB10" s="20">
        <f t="shared" si="233"/>
        <v>2</v>
      </c>
      <c r="GGC10" s="20">
        <f t="shared" si="233"/>
        <v>2</v>
      </c>
      <c r="GGD10" s="20">
        <f t="shared" si="233"/>
        <v>2</v>
      </c>
      <c r="GGE10" s="20">
        <f t="shared" si="233"/>
        <v>2</v>
      </c>
      <c r="GGF10" s="20">
        <f t="shared" si="233"/>
        <v>2</v>
      </c>
      <c r="GGG10" s="20">
        <f t="shared" si="233"/>
        <v>2</v>
      </c>
      <c r="GGH10" s="20">
        <f t="shared" si="233"/>
        <v>2</v>
      </c>
      <c r="GGI10" s="20">
        <f t="shared" si="233"/>
        <v>2</v>
      </c>
      <c r="GGJ10" s="20">
        <f t="shared" si="233"/>
        <v>2</v>
      </c>
      <c r="GGK10" s="20">
        <f t="shared" si="233"/>
        <v>2</v>
      </c>
      <c r="GGL10" s="20">
        <f t="shared" si="233"/>
        <v>3</v>
      </c>
      <c r="GGM10" s="20">
        <f t="shared" si="233"/>
        <v>2</v>
      </c>
      <c r="GGN10" s="20">
        <f t="shared" si="233"/>
        <v>2</v>
      </c>
      <c r="GGO10" s="20">
        <f t="shared" si="233"/>
        <v>2</v>
      </c>
      <c r="GGP10" s="20">
        <f t="shared" si="233"/>
        <v>2</v>
      </c>
      <c r="GGQ10" s="20">
        <f t="shared" si="233"/>
        <v>2</v>
      </c>
      <c r="GGR10" s="20">
        <f t="shared" si="233"/>
        <v>2</v>
      </c>
      <c r="GGS10" s="20">
        <f t="shared" si="233"/>
        <v>2</v>
      </c>
      <c r="GGT10" s="20">
        <f t="shared" ref="GGT10:GJE10" si="234">MATCH(GGT9,GGT6:GGT8,0)</f>
        <v>2</v>
      </c>
      <c r="GGU10" s="20">
        <f t="shared" si="234"/>
        <v>2</v>
      </c>
      <c r="GGV10" s="20">
        <f t="shared" si="234"/>
        <v>2</v>
      </c>
      <c r="GGW10" s="20">
        <f t="shared" si="234"/>
        <v>1</v>
      </c>
      <c r="GGX10" s="20">
        <f t="shared" si="234"/>
        <v>2</v>
      </c>
      <c r="GGY10" s="20">
        <f t="shared" si="234"/>
        <v>2</v>
      </c>
      <c r="GGZ10" s="20">
        <f t="shared" si="234"/>
        <v>2</v>
      </c>
      <c r="GHA10" s="20">
        <f t="shared" si="234"/>
        <v>2</v>
      </c>
      <c r="GHB10" s="20">
        <f t="shared" si="234"/>
        <v>2</v>
      </c>
      <c r="GHC10" s="20">
        <f t="shared" si="234"/>
        <v>2</v>
      </c>
      <c r="GHD10" s="20">
        <f t="shared" si="234"/>
        <v>3</v>
      </c>
      <c r="GHE10" s="20">
        <f t="shared" si="234"/>
        <v>1</v>
      </c>
      <c r="GHF10" s="20">
        <f t="shared" si="234"/>
        <v>2</v>
      </c>
      <c r="GHG10" s="20">
        <f t="shared" si="234"/>
        <v>2</v>
      </c>
      <c r="GHH10" s="20">
        <f t="shared" si="234"/>
        <v>2</v>
      </c>
      <c r="GHI10" s="20">
        <f t="shared" si="234"/>
        <v>2</v>
      </c>
      <c r="GHJ10" s="20">
        <f t="shared" si="234"/>
        <v>2</v>
      </c>
      <c r="GHK10" s="20">
        <f t="shared" si="234"/>
        <v>2</v>
      </c>
      <c r="GHL10" s="20">
        <f t="shared" si="234"/>
        <v>2</v>
      </c>
      <c r="GHM10" s="20">
        <f t="shared" si="234"/>
        <v>2</v>
      </c>
      <c r="GHN10" s="20">
        <f t="shared" si="234"/>
        <v>2</v>
      </c>
      <c r="GHO10" s="20">
        <f t="shared" si="234"/>
        <v>2</v>
      </c>
      <c r="GHP10" s="20">
        <f t="shared" si="234"/>
        <v>2</v>
      </c>
      <c r="GHQ10" s="20">
        <f t="shared" si="234"/>
        <v>2</v>
      </c>
      <c r="GHR10" s="20">
        <f t="shared" si="234"/>
        <v>1</v>
      </c>
      <c r="GHS10" s="20">
        <f t="shared" si="234"/>
        <v>1</v>
      </c>
      <c r="GHT10" s="20">
        <f t="shared" si="234"/>
        <v>2</v>
      </c>
      <c r="GHU10" s="20">
        <f t="shared" si="234"/>
        <v>2</v>
      </c>
      <c r="GHV10" s="20">
        <f t="shared" si="234"/>
        <v>1</v>
      </c>
      <c r="GHW10" s="20">
        <f t="shared" si="234"/>
        <v>3</v>
      </c>
      <c r="GHX10" s="20">
        <f t="shared" si="234"/>
        <v>2</v>
      </c>
      <c r="GHY10" s="20">
        <f t="shared" si="234"/>
        <v>1</v>
      </c>
      <c r="GHZ10" s="20">
        <f t="shared" si="234"/>
        <v>2</v>
      </c>
      <c r="GIA10" s="20">
        <f t="shared" si="234"/>
        <v>2</v>
      </c>
      <c r="GIB10" s="20">
        <f t="shared" si="234"/>
        <v>1</v>
      </c>
      <c r="GIC10" s="20">
        <f t="shared" si="234"/>
        <v>2</v>
      </c>
      <c r="GID10" s="20">
        <f t="shared" si="234"/>
        <v>2</v>
      </c>
      <c r="GIE10" s="20">
        <f t="shared" si="234"/>
        <v>2</v>
      </c>
      <c r="GIF10" s="20">
        <f t="shared" si="234"/>
        <v>1</v>
      </c>
      <c r="GIG10" s="20">
        <f t="shared" si="234"/>
        <v>2</v>
      </c>
      <c r="GIH10" s="20">
        <f t="shared" si="234"/>
        <v>2</v>
      </c>
      <c r="GII10" s="20">
        <f t="shared" si="234"/>
        <v>2</v>
      </c>
      <c r="GIJ10" s="20">
        <f t="shared" si="234"/>
        <v>2</v>
      </c>
      <c r="GIK10" s="20">
        <f t="shared" si="234"/>
        <v>2</v>
      </c>
      <c r="GIL10" s="20">
        <f t="shared" si="234"/>
        <v>2</v>
      </c>
      <c r="GIM10" s="20">
        <f t="shared" si="234"/>
        <v>2</v>
      </c>
      <c r="GIN10" s="20">
        <f t="shared" si="234"/>
        <v>3</v>
      </c>
      <c r="GIO10" s="20">
        <f t="shared" si="234"/>
        <v>2</v>
      </c>
      <c r="GIP10" s="20">
        <f t="shared" si="234"/>
        <v>2</v>
      </c>
      <c r="GIQ10" s="20">
        <f t="shared" si="234"/>
        <v>2</v>
      </c>
      <c r="GIR10" s="20">
        <f t="shared" si="234"/>
        <v>2</v>
      </c>
      <c r="GIS10" s="20">
        <f t="shared" si="234"/>
        <v>2</v>
      </c>
      <c r="GIT10" s="20">
        <f t="shared" si="234"/>
        <v>3</v>
      </c>
      <c r="GIU10" s="20">
        <f t="shared" si="234"/>
        <v>2</v>
      </c>
      <c r="GIV10" s="20">
        <f t="shared" si="234"/>
        <v>2</v>
      </c>
      <c r="GIW10" s="20">
        <f t="shared" si="234"/>
        <v>2</v>
      </c>
      <c r="GIX10" s="20">
        <f t="shared" si="234"/>
        <v>1</v>
      </c>
      <c r="GIY10" s="20">
        <f t="shared" si="234"/>
        <v>1</v>
      </c>
      <c r="GIZ10" s="20">
        <f t="shared" si="234"/>
        <v>1</v>
      </c>
      <c r="GJA10" s="20">
        <f t="shared" si="234"/>
        <v>2</v>
      </c>
      <c r="GJB10" s="20">
        <f t="shared" si="234"/>
        <v>2</v>
      </c>
      <c r="GJC10" s="20">
        <f t="shared" si="234"/>
        <v>2</v>
      </c>
      <c r="GJD10" s="20">
        <f t="shared" si="234"/>
        <v>2</v>
      </c>
      <c r="GJE10" s="20">
        <f t="shared" si="234"/>
        <v>1</v>
      </c>
      <c r="GJF10" s="20">
        <f t="shared" ref="GJF10:GLQ10" si="235">MATCH(GJF9,GJF6:GJF8,0)</f>
        <v>2</v>
      </c>
      <c r="GJG10" s="20">
        <f t="shared" si="235"/>
        <v>2</v>
      </c>
      <c r="GJH10" s="20">
        <f t="shared" si="235"/>
        <v>1</v>
      </c>
      <c r="GJI10" s="20">
        <f t="shared" si="235"/>
        <v>2</v>
      </c>
      <c r="GJJ10" s="20">
        <f t="shared" si="235"/>
        <v>2</v>
      </c>
      <c r="GJK10" s="20">
        <f t="shared" si="235"/>
        <v>2</v>
      </c>
      <c r="GJL10" s="20">
        <f t="shared" si="235"/>
        <v>1</v>
      </c>
      <c r="GJM10" s="20">
        <f t="shared" si="235"/>
        <v>3</v>
      </c>
      <c r="GJN10" s="20">
        <f t="shared" si="235"/>
        <v>2</v>
      </c>
      <c r="GJO10" s="20">
        <f t="shared" si="235"/>
        <v>2</v>
      </c>
      <c r="GJP10" s="20">
        <f t="shared" si="235"/>
        <v>2</v>
      </c>
      <c r="GJQ10" s="20">
        <f t="shared" si="235"/>
        <v>1</v>
      </c>
      <c r="GJR10" s="20">
        <f t="shared" si="235"/>
        <v>2</v>
      </c>
      <c r="GJS10" s="20">
        <f t="shared" si="235"/>
        <v>2</v>
      </c>
      <c r="GJT10" s="20">
        <f t="shared" si="235"/>
        <v>1</v>
      </c>
      <c r="GJU10" s="20">
        <f t="shared" si="235"/>
        <v>3</v>
      </c>
      <c r="GJV10" s="20">
        <f t="shared" si="235"/>
        <v>2</v>
      </c>
      <c r="GJW10" s="20">
        <f t="shared" si="235"/>
        <v>2</v>
      </c>
      <c r="GJX10" s="20">
        <f t="shared" si="235"/>
        <v>2</v>
      </c>
      <c r="GJY10" s="20">
        <f t="shared" si="235"/>
        <v>2</v>
      </c>
      <c r="GJZ10" s="20">
        <f t="shared" si="235"/>
        <v>2</v>
      </c>
      <c r="GKA10" s="20">
        <f t="shared" si="235"/>
        <v>2</v>
      </c>
      <c r="GKB10" s="20">
        <f t="shared" si="235"/>
        <v>2</v>
      </c>
      <c r="GKC10" s="20">
        <f t="shared" si="235"/>
        <v>3</v>
      </c>
      <c r="GKD10" s="20">
        <f t="shared" si="235"/>
        <v>1</v>
      </c>
      <c r="GKE10" s="20">
        <f t="shared" si="235"/>
        <v>1</v>
      </c>
      <c r="GKF10" s="20">
        <f t="shared" si="235"/>
        <v>2</v>
      </c>
      <c r="GKG10" s="20">
        <f t="shared" si="235"/>
        <v>2</v>
      </c>
      <c r="GKH10" s="20">
        <f t="shared" si="235"/>
        <v>2</v>
      </c>
      <c r="GKI10" s="20">
        <f t="shared" si="235"/>
        <v>2</v>
      </c>
      <c r="GKJ10" s="20">
        <f t="shared" si="235"/>
        <v>3</v>
      </c>
      <c r="GKK10" s="20">
        <f t="shared" si="235"/>
        <v>2</v>
      </c>
      <c r="GKL10" s="20">
        <f t="shared" si="235"/>
        <v>1</v>
      </c>
      <c r="GKM10" s="20">
        <f t="shared" si="235"/>
        <v>2</v>
      </c>
      <c r="GKN10" s="20">
        <f t="shared" si="235"/>
        <v>2</v>
      </c>
      <c r="GKO10" s="20">
        <f t="shared" si="235"/>
        <v>2</v>
      </c>
      <c r="GKP10" s="20">
        <f t="shared" si="235"/>
        <v>2</v>
      </c>
      <c r="GKQ10" s="20">
        <f t="shared" si="235"/>
        <v>2</v>
      </c>
      <c r="GKR10" s="20">
        <f t="shared" si="235"/>
        <v>2</v>
      </c>
      <c r="GKS10" s="20">
        <f t="shared" si="235"/>
        <v>2</v>
      </c>
      <c r="GKT10" s="20">
        <f t="shared" si="235"/>
        <v>2</v>
      </c>
      <c r="GKU10" s="20">
        <f t="shared" si="235"/>
        <v>3</v>
      </c>
      <c r="GKV10" s="20">
        <f t="shared" si="235"/>
        <v>2</v>
      </c>
      <c r="GKW10" s="20">
        <f t="shared" si="235"/>
        <v>2</v>
      </c>
      <c r="GKX10" s="20">
        <f t="shared" si="235"/>
        <v>1</v>
      </c>
      <c r="GKY10" s="20">
        <f t="shared" si="235"/>
        <v>1</v>
      </c>
      <c r="GKZ10" s="20">
        <f t="shared" si="235"/>
        <v>2</v>
      </c>
      <c r="GLA10" s="20">
        <f t="shared" si="235"/>
        <v>2</v>
      </c>
      <c r="GLB10" s="20">
        <f t="shared" si="235"/>
        <v>2</v>
      </c>
      <c r="GLC10" s="20">
        <f t="shared" si="235"/>
        <v>1</v>
      </c>
      <c r="GLD10" s="20">
        <f t="shared" si="235"/>
        <v>3</v>
      </c>
      <c r="GLE10" s="20">
        <f t="shared" si="235"/>
        <v>1</v>
      </c>
      <c r="GLF10" s="20">
        <f t="shared" si="235"/>
        <v>2</v>
      </c>
      <c r="GLG10" s="20">
        <f t="shared" si="235"/>
        <v>1</v>
      </c>
      <c r="GLH10" s="20">
        <f t="shared" si="235"/>
        <v>2</v>
      </c>
      <c r="GLI10" s="20">
        <f t="shared" si="235"/>
        <v>2</v>
      </c>
      <c r="GLJ10" s="20">
        <f t="shared" si="235"/>
        <v>3</v>
      </c>
      <c r="GLK10" s="20">
        <f t="shared" si="235"/>
        <v>2</v>
      </c>
      <c r="GLL10" s="20">
        <f t="shared" si="235"/>
        <v>2</v>
      </c>
      <c r="GLM10" s="20">
        <f t="shared" si="235"/>
        <v>2</v>
      </c>
      <c r="GLN10" s="20">
        <f t="shared" si="235"/>
        <v>2</v>
      </c>
      <c r="GLO10" s="20">
        <f t="shared" si="235"/>
        <v>2</v>
      </c>
      <c r="GLP10" s="20">
        <f t="shared" si="235"/>
        <v>2</v>
      </c>
      <c r="GLQ10" s="20">
        <f t="shared" si="235"/>
        <v>2</v>
      </c>
      <c r="GLR10" s="20">
        <f t="shared" ref="GLR10:GOC10" si="236">MATCH(GLR9,GLR6:GLR8,0)</f>
        <v>2</v>
      </c>
      <c r="GLS10" s="20">
        <f t="shared" si="236"/>
        <v>2</v>
      </c>
      <c r="GLT10" s="20">
        <f t="shared" si="236"/>
        <v>1</v>
      </c>
      <c r="GLU10" s="20">
        <f t="shared" si="236"/>
        <v>2</v>
      </c>
      <c r="GLV10" s="20">
        <f t="shared" si="236"/>
        <v>1</v>
      </c>
      <c r="GLW10" s="20">
        <f t="shared" si="236"/>
        <v>2</v>
      </c>
      <c r="GLX10" s="20">
        <f t="shared" si="236"/>
        <v>3</v>
      </c>
      <c r="GLY10" s="20">
        <f t="shared" si="236"/>
        <v>2</v>
      </c>
      <c r="GLZ10" s="20">
        <f t="shared" si="236"/>
        <v>2</v>
      </c>
      <c r="GMA10" s="20">
        <f t="shared" si="236"/>
        <v>2</v>
      </c>
      <c r="GMB10" s="20">
        <f t="shared" si="236"/>
        <v>2</v>
      </c>
      <c r="GMC10" s="20">
        <f t="shared" si="236"/>
        <v>2</v>
      </c>
      <c r="GMD10" s="20">
        <f t="shared" si="236"/>
        <v>1</v>
      </c>
      <c r="GME10" s="20">
        <f t="shared" si="236"/>
        <v>1</v>
      </c>
      <c r="GMF10" s="20">
        <f t="shared" si="236"/>
        <v>1</v>
      </c>
      <c r="GMG10" s="20">
        <f t="shared" si="236"/>
        <v>2</v>
      </c>
      <c r="GMH10" s="20">
        <f t="shared" si="236"/>
        <v>3</v>
      </c>
      <c r="GMI10" s="20">
        <f t="shared" si="236"/>
        <v>2</v>
      </c>
      <c r="GMJ10" s="20">
        <f t="shared" si="236"/>
        <v>2</v>
      </c>
      <c r="GMK10" s="20">
        <f t="shared" si="236"/>
        <v>3</v>
      </c>
      <c r="GML10" s="20">
        <f t="shared" si="236"/>
        <v>2</v>
      </c>
      <c r="GMM10" s="20">
        <f t="shared" si="236"/>
        <v>2</v>
      </c>
      <c r="GMN10" s="20">
        <f t="shared" si="236"/>
        <v>2</v>
      </c>
      <c r="GMO10" s="20">
        <f t="shared" si="236"/>
        <v>2</v>
      </c>
      <c r="GMP10" s="20">
        <f t="shared" si="236"/>
        <v>2</v>
      </c>
      <c r="GMQ10" s="20">
        <f t="shared" si="236"/>
        <v>2</v>
      </c>
      <c r="GMR10" s="20">
        <f t="shared" si="236"/>
        <v>1</v>
      </c>
      <c r="GMS10" s="20">
        <f t="shared" si="236"/>
        <v>2</v>
      </c>
      <c r="GMT10" s="20">
        <f t="shared" si="236"/>
        <v>1</v>
      </c>
      <c r="GMU10" s="20">
        <f t="shared" si="236"/>
        <v>2</v>
      </c>
      <c r="GMV10" s="20">
        <f t="shared" si="236"/>
        <v>2</v>
      </c>
      <c r="GMW10" s="20">
        <f t="shared" si="236"/>
        <v>2</v>
      </c>
      <c r="GMX10" s="20">
        <f t="shared" si="236"/>
        <v>3</v>
      </c>
      <c r="GMY10" s="20">
        <f t="shared" si="236"/>
        <v>2</v>
      </c>
      <c r="GMZ10" s="20">
        <f t="shared" si="236"/>
        <v>1</v>
      </c>
      <c r="GNA10" s="20">
        <f t="shared" si="236"/>
        <v>3</v>
      </c>
      <c r="GNB10" s="20">
        <f t="shared" si="236"/>
        <v>1</v>
      </c>
      <c r="GNC10" s="20">
        <f t="shared" si="236"/>
        <v>2</v>
      </c>
      <c r="GND10" s="20">
        <f t="shared" si="236"/>
        <v>2</v>
      </c>
      <c r="GNE10" s="20">
        <f t="shared" si="236"/>
        <v>2</v>
      </c>
      <c r="GNF10" s="20">
        <f t="shared" si="236"/>
        <v>3</v>
      </c>
      <c r="GNG10" s="20">
        <f t="shared" si="236"/>
        <v>3</v>
      </c>
      <c r="GNH10" s="20">
        <f t="shared" si="236"/>
        <v>1</v>
      </c>
      <c r="GNI10" s="20">
        <f t="shared" si="236"/>
        <v>2</v>
      </c>
      <c r="GNJ10" s="20">
        <f t="shared" si="236"/>
        <v>1</v>
      </c>
      <c r="GNK10" s="20">
        <f t="shared" si="236"/>
        <v>1</v>
      </c>
      <c r="GNL10" s="20">
        <f t="shared" si="236"/>
        <v>2</v>
      </c>
      <c r="GNM10" s="20">
        <f t="shared" si="236"/>
        <v>3</v>
      </c>
      <c r="GNN10" s="20">
        <f t="shared" si="236"/>
        <v>2</v>
      </c>
      <c r="GNO10" s="20">
        <f t="shared" si="236"/>
        <v>2</v>
      </c>
      <c r="GNP10" s="20">
        <f t="shared" si="236"/>
        <v>2</v>
      </c>
      <c r="GNQ10" s="20">
        <f t="shared" si="236"/>
        <v>3</v>
      </c>
      <c r="GNR10" s="20">
        <f t="shared" si="236"/>
        <v>2</v>
      </c>
      <c r="GNS10" s="20">
        <f t="shared" si="236"/>
        <v>1</v>
      </c>
      <c r="GNT10" s="20">
        <f t="shared" si="236"/>
        <v>2</v>
      </c>
      <c r="GNU10" s="20">
        <f t="shared" si="236"/>
        <v>1</v>
      </c>
      <c r="GNV10" s="20">
        <f t="shared" si="236"/>
        <v>2</v>
      </c>
      <c r="GNW10" s="20">
        <f t="shared" si="236"/>
        <v>1</v>
      </c>
      <c r="GNX10" s="20">
        <f t="shared" si="236"/>
        <v>1</v>
      </c>
      <c r="GNY10" s="20">
        <f t="shared" si="236"/>
        <v>2</v>
      </c>
      <c r="GNZ10" s="20">
        <f t="shared" si="236"/>
        <v>2</v>
      </c>
      <c r="GOA10" s="20">
        <f t="shared" si="236"/>
        <v>2</v>
      </c>
      <c r="GOB10" s="20">
        <f t="shared" si="236"/>
        <v>2</v>
      </c>
      <c r="GOC10" s="20">
        <f t="shared" si="236"/>
        <v>2</v>
      </c>
      <c r="GOD10" s="20">
        <f t="shared" ref="GOD10:GQO10" si="237">MATCH(GOD9,GOD6:GOD8,0)</f>
        <v>2</v>
      </c>
      <c r="GOE10" s="20">
        <f t="shared" si="237"/>
        <v>2</v>
      </c>
      <c r="GOF10" s="20">
        <f t="shared" si="237"/>
        <v>2</v>
      </c>
      <c r="GOG10" s="20">
        <f t="shared" si="237"/>
        <v>2</v>
      </c>
      <c r="GOH10" s="20">
        <f t="shared" si="237"/>
        <v>3</v>
      </c>
      <c r="GOI10" s="20">
        <f t="shared" si="237"/>
        <v>2</v>
      </c>
      <c r="GOJ10" s="20">
        <f t="shared" si="237"/>
        <v>2</v>
      </c>
      <c r="GOK10" s="20">
        <f t="shared" si="237"/>
        <v>3</v>
      </c>
      <c r="GOL10" s="20">
        <f t="shared" si="237"/>
        <v>1</v>
      </c>
      <c r="GOM10" s="20">
        <f t="shared" si="237"/>
        <v>1</v>
      </c>
      <c r="GON10" s="20">
        <f t="shared" si="237"/>
        <v>3</v>
      </c>
      <c r="GOO10" s="20">
        <f t="shared" si="237"/>
        <v>2</v>
      </c>
      <c r="GOP10" s="20">
        <f t="shared" si="237"/>
        <v>2</v>
      </c>
      <c r="GOQ10" s="20">
        <f t="shared" si="237"/>
        <v>2</v>
      </c>
      <c r="GOR10" s="20">
        <f t="shared" si="237"/>
        <v>1</v>
      </c>
      <c r="GOS10" s="20">
        <f t="shared" si="237"/>
        <v>2</v>
      </c>
      <c r="GOT10" s="20">
        <f t="shared" si="237"/>
        <v>3</v>
      </c>
      <c r="GOU10" s="20">
        <f t="shared" si="237"/>
        <v>2</v>
      </c>
      <c r="GOV10" s="20">
        <f t="shared" si="237"/>
        <v>1</v>
      </c>
      <c r="GOW10" s="20">
        <f t="shared" si="237"/>
        <v>2</v>
      </c>
      <c r="GOX10" s="20">
        <f t="shared" si="237"/>
        <v>2</v>
      </c>
      <c r="GOY10" s="20">
        <f t="shared" si="237"/>
        <v>2</v>
      </c>
      <c r="GOZ10" s="20">
        <f t="shared" si="237"/>
        <v>2</v>
      </c>
      <c r="GPA10" s="20">
        <f t="shared" si="237"/>
        <v>2</v>
      </c>
      <c r="GPB10" s="20">
        <f t="shared" si="237"/>
        <v>2</v>
      </c>
      <c r="GPC10" s="20">
        <f t="shared" si="237"/>
        <v>2</v>
      </c>
      <c r="GPD10" s="20">
        <f t="shared" si="237"/>
        <v>3</v>
      </c>
      <c r="GPE10" s="20">
        <f t="shared" si="237"/>
        <v>2</v>
      </c>
      <c r="GPF10" s="20">
        <f t="shared" si="237"/>
        <v>3</v>
      </c>
      <c r="GPG10" s="20">
        <f t="shared" si="237"/>
        <v>2</v>
      </c>
      <c r="GPH10" s="20">
        <f t="shared" si="237"/>
        <v>1</v>
      </c>
      <c r="GPI10" s="20">
        <f t="shared" si="237"/>
        <v>2</v>
      </c>
      <c r="GPJ10" s="20">
        <f t="shared" si="237"/>
        <v>2</v>
      </c>
      <c r="GPK10" s="20">
        <f t="shared" si="237"/>
        <v>1</v>
      </c>
      <c r="GPL10" s="20">
        <f t="shared" si="237"/>
        <v>1</v>
      </c>
      <c r="GPM10" s="20">
        <f t="shared" si="237"/>
        <v>2</v>
      </c>
      <c r="GPN10" s="20">
        <f t="shared" si="237"/>
        <v>2</v>
      </c>
      <c r="GPO10" s="20">
        <f t="shared" si="237"/>
        <v>2</v>
      </c>
      <c r="GPP10" s="20">
        <f t="shared" si="237"/>
        <v>2</v>
      </c>
      <c r="GPQ10" s="20">
        <f t="shared" si="237"/>
        <v>2</v>
      </c>
      <c r="GPR10" s="20">
        <f t="shared" si="237"/>
        <v>2</v>
      </c>
      <c r="GPS10" s="20">
        <f t="shared" si="237"/>
        <v>2</v>
      </c>
      <c r="GPT10" s="20">
        <f t="shared" si="237"/>
        <v>2</v>
      </c>
      <c r="GPU10" s="20">
        <f t="shared" si="237"/>
        <v>2</v>
      </c>
      <c r="GPV10" s="20">
        <f t="shared" si="237"/>
        <v>2</v>
      </c>
      <c r="GPW10" s="20">
        <f t="shared" si="237"/>
        <v>2</v>
      </c>
      <c r="GPX10" s="20">
        <f t="shared" si="237"/>
        <v>2</v>
      </c>
      <c r="GPY10" s="20">
        <f t="shared" si="237"/>
        <v>2</v>
      </c>
      <c r="GPZ10" s="20">
        <f t="shared" si="237"/>
        <v>3</v>
      </c>
      <c r="GQA10" s="20">
        <f t="shared" si="237"/>
        <v>2</v>
      </c>
      <c r="GQB10" s="20">
        <f t="shared" si="237"/>
        <v>2</v>
      </c>
      <c r="GQC10" s="20">
        <f t="shared" si="237"/>
        <v>2</v>
      </c>
      <c r="GQD10" s="20">
        <f t="shared" si="237"/>
        <v>2</v>
      </c>
      <c r="GQE10" s="20">
        <f t="shared" si="237"/>
        <v>3</v>
      </c>
      <c r="GQF10" s="20">
        <f t="shared" si="237"/>
        <v>3</v>
      </c>
      <c r="GQG10" s="20">
        <f t="shared" si="237"/>
        <v>2</v>
      </c>
      <c r="GQH10" s="20">
        <f t="shared" si="237"/>
        <v>3</v>
      </c>
      <c r="GQI10" s="20">
        <f t="shared" si="237"/>
        <v>1</v>
      </c>
      <c r="GQJ10" s="20">
        <f t="shared" si="237"/>
        <v>2</v>
      </c>
      <c r="GQK10" s="20">
        <f t="shared" si="237"/>
        <v>2</v>
      </c>
      <c r="GQL10" s="20">
        <f t="shared" si="237"/>
        <v>2</v>
      </c>
      <c r="GQM10" s="20">
        <f t="shared" si="237"/>
        <v>2</v>
      </c>
      <c r="GQN10" s="20">
        <f t="shared" si="237"/>
        <v>2</v>
      </c>
      <c r="GQO10" s="20">
        <f t="shared" si="237"/>
        <v>2</v>
      </c>
      <c r="GQP10" s="20">
        <f t="shared" ref="GQP10:GTA10" si="238">MATCH(GQP9,GQP6:GQP8,0)</f>
        <v>2</v>
      </c>
      <c r="GQQ10" s="20">
        <f t="shared" si="238"/>
        <v>2</v>
      </c>
      <c r="GQR10" s="20">
        <f t="shared" si="238"/>
        <v>2</v>
      </c>
      <c r="GQS10" s="20">
        <f t="shared" si="238"/>
        <v>2</v>
      </c>
      <c r="GQT10" s="20">
        <f t="shared" si="238"/>
        <v>2</v>
      </c>
      <c r="GQU10" s="20">
        <f t="shared" si="238"/>
        <v>2</v>
      </c>
      <c r="GQV10" s="20">
        <f t="shared" si="238"/>
        <v>1</v>
      </c>
      <c r="GQW10" s="20">
        <f t="shared" si="238"/>
        <v>3</v>
      </c>
      <c r="GQX10" s="20">
        <f t="shared" si="238"/>
        <v>2</v>
      </c>
      <c r="GQY10" s="20">
        <f t="shared" si="238"/>
        <v>3</v>
      </c>
      <c r="GQZ10" s="20">
        <f t="shared" si="238"/>
        <v>2</v>
      </c>
      <c r="GRA10" s="20">
        <f t="shared" si="238"/>
        <v>2</v>
      </c>
      <c r="GRB10" s="20">
        <f t="shared" si="238"/>
        <v>2</v>
      </c>
      <c r="GRC10" s="20">
        <f t="shared" si="238"/>
        <v>2</v>
      </c>
      <c r="GRD10" s="20">
        <f t="shared" si="238"/>
        <v>2</v>
      </c>
      <c r="GRE10" s="20">
        <f t="shared" si="238"/>
        <v>2</v>
      </c>
      <c r="GRF10" s="20">
        <f t="shared" si="238"/>
        <v>2</v>
      </c>
      <c r="GRG10" s="20">
        <f t="shared" si="238"/>
        <v>1</v>
      </c>
      <c r="GRH10" s="20">
        <f t="shared" si="238"/>
        <v>2</v>
      </c>
      <c r="GRI10" s="20">
        <f t="shared" si="238"/>
        <v>3</v>
      </c>
      <c r="GRJ10" s="20">
        <f t="shared" si="238"/>
        <v>2</v>
      </c>
      <c r="GRK10" s="20">
        <f t="shared" si="238"/>
        <v>2</v>
      </c>
      <c r="GRL10" s="20">
        <f t="shared" si="238"/>
        <v>2</v>
      </c>
      <c r="GRM10" s="20">
        <f t="shared" si="238"/>
        <v>1</v>
      </c>
      <c r="GRN10" s="20">
        <f t="shared" si="238"/>
        <v>2</v>
      </c>
      <c r="GRO10" s="20">
        <f t="shared" si="238"/>
        <v>2</v>
      </c>
      <c r="GRP10" s="20">
        <f t="shared" si="238"/>
        <v>2</v>
      </c>
      <c r="GRQ10" s="20">
        <f t="shared" si="238"/>
        <v>2</v>
      </c>
      <c r="GRR10" s="20">
        <f t="shared" si="238"/>
        <v>2</v>
      </c>
      <c r="GRS10" s="20">
        <f t="shared" si="238"/>
        <v>2</v>
      </c>
      <c r="GRT10" s="20">
        <f t="shared" si="238"/>
        <v>2</v>
      </c>
      <c r="GRU10" s="20">
        <f t="shared" si="238"/>
        <v>2</v>
      </c>
      <c r="GRV10" s="20">
        <f t="shared" si="238"/>
        <v>2</v>
      </c>
      <c r="GRW10" s="20">
        <f t="shared" si="238"/>
        <v>3</v>
      </c>
      <c r="GRX10" s="20">
        <f t="shared" si="238"/>
        <v>2</v>
      </c>
      <c r="GRY10" s="20">
        <f t="shared" si="238"/>
        <v>2</v>
      </c>
      <c r="GRZ10" s="20">
        <f t="shared" si="238"/>
        <v>2</v>
      </c>
      <c r="GSA10" s="20">
        <f t="shared" si="238"/>
        <v>2</v>
      </c>
      <c r="GSB10" s="20">
        <f t="shared" si="238"/>
        <v>3</v>
      </c>
      <c r="GSC10" s="20">
        <f t="shared" si="238"/>
        <v>1</v>
      </c>
      <c r="GSD10" s="20">
        <f t="shared" si="238"/>
        <v>3</v>
      </c>
      <c r="GSE10" s="20">
        <f t="shared" si="238"/>
        <v>2</v>
      </c>
      <c r="GSF10" s="20">
        <f t="shared" si="238"/>
        <v>2</v>
      </c>
      <c r="GSG10" s="20">
        <f t="shared" si="238"/>
        <v>2</v>
      </c>
      <c r="GSH10" s="20">
        <f t="shared" si="238"/>
        <v>2</v>
      </c>
      <c r="GSI10" s="20">
        <f t="shared" si="238"/>
        <v>2</v>
      </c>
      <c r="GSJ10" s="20">
        <f t="shared" si="238"/>
        <v>2</v>
      </c>
      <c r="GSK10" s="20">
        <f t="shared" si="238"/>
        <v>2</v>
      </c>
      <c r="GSL10" s="20">
        <f t="shared" si="238"/>
        <v>3</v>
      </c>
      <c r="GSM10" s="20">
        <f t="shared" si="238"/>
        <v>2</v>
      </c>
      <c r="GSN10" s="20">
        <f t="shared" si="238"/>
        <v>2</v>
      </c>
      <c r="GSO10" s="20">
        <f t="shared" si="238"/>
        <v>2</v>
      </c>
      <c r="GSP10" s="20">
        <f t="shared" si="238"/>
        <v>2</v>
      </c>
      <c r="GSQ10" s="20">
        <f t="shared" si="238"/>
        <v>1</v>
      </c>
      <c r="GSR10" s="20">
        <f t="shared" si="238"/>
        <v>3</v>
      </c>
      <c r="GSS10" s="20">
        <f t="shared" si="238"/>
        <v>1</v>
      </c>
      <c r="GST10" s="20">
        <f t="shared" si="238"/>
        <v>2</v>
      </c>
      <c r="GSU10" s="20">
        <f t="shared" si="238"/>
        <v>2</v>
      </c>
      <c r="GSV10" s="20">
        <f t="shared" si="238"/>
        <v>2</v>
      </c>
      <c r="GSW10" s="20">
        <f t="shared" si="238"/>
        <v>2</v>
      </c>
      <c r="GSX10" s="20">
        <f t="shared" si="238"/>
        <v>2</v>
      </c>
      <c r="GSY10" s="20">
        <f t="shared" si="238"/>
        <v>1</v>
      </c>
      <c r="GSZ10" s="20">
        <f t="shared" si="238"/>
        <v>2</v>
      </c>
      <c r="GTA10" s="20">
        <f t="shared" si="238"/>
        <v>3</v>
      </c>
      <c r="GTB10" s="20">
        <f t="shared" ref="GTB10:GVM10" si="239">MATCH(GTB9,GTB6:GTB8,0)</f>
        <v>2</v>
      </c>
      <c r="GTC10" s="20">
        <f t="shared" si="239"/>
        <v>1</v>
      </c>
      <c r="GTD10" s="20">
        <f t="shared" si="239"/>
        <v>2</v>
      </c>
      <c r="GTE10" s="20">
        <f t="shared" si="239"/>
        <v>2</v>
      </c>
      <c r="GTF10" s="20">
        <f t="shared" si="239"/>
        <v>2</v>
      </c>
      <c r="GTG10" s="20">
        <f t="shared" si="239"/>
        <v>2</v>
      </c>
      <c r="GTH10" s="20">
        <f t="shared" si="239"/>
        <v>2</v>
      </c>
      <c r="GTI10" s="20">
        <f t="shared" si="239"/>
        <v>2</v>
      </c>
      <c r="GTJ10" s="20">
        <f t="shared" si="239"/>
        <v>1</v>
      </c>
      <c r="GTK10" s="20">
        <f t="shared" si="239"/>
        <v>2</v>
      </c>
      <c r="GTL10" s="20">
        <f t="shared" si="239"/>
        <v>3</v>
      </c>
      <c r="GTM10" s="20">
        <f t="shared" si="239"/>
        <v>2</v>
      </c>
      <c r="GTN10" s="20">
        <f t="shared" si="239"/>
        <v>2</v>
      </c>
      <c r="GTO10" s="20">
        <f t="shared" si="239"/>
        <v>3</v>
      </c>
      <c r="GTP10" s="20">
        <f t="shared" si="239"/>
        <v>3</v>
      </c>
      <c r="GTQ10" s="20">
        <f t="shared" si="239"/>
        <v>3</v>
      </c>
      <c r="GTR10" s="20">
        <f t="shared" si="239"/>
        <v>2</v>
      </c>
      <c r="GTS10" s="20">
        <f t="shared" si="239"/>
        <v>2</v>
      </c>
      <c r="GTT10" s="20">
        <f t="shared" si="239"/>
        <v>3</v>
      </c>
      <c r="GTU10" s="20">
        <f t="shared" si="239"/>
        <v>2</v>
      </c>
      <c r="GTV10" s="20">
        <f t="shared" si="239"/>
        <v>2</v>
      </c>
      <c r="GTW10" s="20">
        <f t="shared" si="239"/>
        <v>2</v>
      </c>
      <c r="GTX10" s="20">
        <f t="shared" si="239"/>
        <v>3</v>
      </c>
      <c r="GTY10" s="20">
        <f t="shared" si="239"/>
        <v>2</v>
      </c>
      <c r="GTZ10" s="20">
        <f t="shared" si="239"/>
        <v>2</v>
      </c>
      <c r="GUA10" s="20">
        <f t="shared" si="239"/>
        <v>1</v>
      </c>
      <c r="GUB10" s="20">
        <f t="shared" si="239"/>
        <v>2</v>
      </c>
      <c r="GUC10" s="20">
        <f t="shared" si="239"/>
        <v>2</v>
      </c>
      <c r="GUD10" s="20">
        <f t="shared" si="239"/>
        <v>2</v>
      </c>
      <c r="GUE10" s="20">
        <f t="shared" si="239"/>
        <v>2</v>
      </c>
      <c r="GUF10" s="20">
        <f t="shared" si="239"/>
        <v>2</v>
      </c>
      <c r="GUG10" s="20">
        <f t="shared" si="239"/>
        <v>2</v>
      </c>
      <c r="GUH10" s="20">
        <f t="shared" si="239"/>
        <v>2</v>
      </c>
      <c r="GUI10" s="20">
        <f t="shared" si="239"/>
        <v>2</v>
      </c>
      <c r="GUJ10" s="20">
        <f t="shared" si="239"/>
        <v>2</v>
      </c>
      <c r="GUK10" s="20">
        <f t="shared" si="239"/>
        <v>2</v>
      </c>
      <c r="GUL10" s="20">
        <f t="shared" si="239"/>
        <v>2</v>
      </c>
      <c r="GUM10" s="20">
        <f t="shared" si="239"/>
        <v>2</v>
      </c>
      <c r="GUN10" s="20">
        <f t="shared" si="239"/>
        <v>2</v>
      </c>
      <c r="GUO10" s="20">
        <f t="shared" si="239"/>
        <v>2</v>
      </c>
      <c r="GUP10" s="20">
        <f t="shared" si="239"/>
        <v>2</v>
      </c>
      <c r="GUQ10" s="20">
        <f t="shared" si="239"/>
        <v>1</v>
      </c>
      <c r="GUR10" s="20">
        <f t="shared" si="239"/>
        <v>2</v>
      </c>
      <c r="GUS10" s="20">
        <f t="shared" si="239"/>
        <v>3</v>
      </c>
      <c r="GUT10" s="20">
        <f t="shared" si="239"/>
        <v>2</v>
      </c>
      <c r="GUU10" s="20">
        <f t="shared" si="239"/>
        <v>2</v>
      </c>
      <c r="GUV10" s="20">
        <f t="shared" si="239"/>
        <v>2</v>
      </c>
      <c r="GUW10" s="20">
        <f t="shared" si="239"/>
        <v>2</v>
      </c>
      <c r="GUX10" s="20">
        <f t="shared" si="239"/>
        <v>3</v>
      </c>
      <c r="GUY10" s="20">
        <f t="shared" si="239"/>
        <v>1</v>
      </c>
      <c r="GUZ10" s="20">
        <f t="shared" si="239"/>
        <v>2</v>
      </c>
      <c r="GVA10" s="20">
        <f t="shared" si="239"/>
        <v>2</v>
      </c>
      <c r="GVB10" s="20">
        <f t="shared" si="239"/>
        <v>2</v>
      </c>
      <c r="GVC10" s="20">
        <f t="shared" si="239"/>
        <v>2</v>
      </c>
      <c r="GVD10" s="20">
        <f t="shared" si="239"/>
        <v>2</v>
      </c>
      <c r="GVE10" s="20">
        <f t="shared" si="239"/>
        <v>1</v>
      </c>
      <c r="GVF10" s="20">
        <f t="shared" si="239"/>
        <v>2</v>
      </c>
      <c r="GVG10" s="20">
        <f t="shared" si="239"/>
        <v>2</v>
      </c>
      <c r="GVH10" s="20">
        <f t="shared" si="239"/>
        <v>2</v>
      </c>
      <c r="GVI10" s="20">
        <f t="shared" si="239"/>
        <v>2</v>
      </c>
      <c r="GVJ10" s="20">
        <f t="shared" si="239"/>
        <v>3</v>
      </c>
      <c r="GVK10" s="20">
        <f t="shared" si="239"/>
        <v>2</v>
      </c>
      <c r="GVL10" s="20">
        <f t="shared" si="239"/>
        <v>2</v>
      </c>
      <c r="GVM10" s="20">
        <f t="shared" si="239"/>
        <v>2</v>
      </c>
      <c r="GVN10" s="20">
        <f t="shared" ref="GVN10:GXY10" si="240">MATCH(GVN9,GVN6:GVN8,0)</f>
        <v>1</v>
      </c>
      <c r="GVO10" s="20">
        <f t="shared" si="240"/>
        <v>2</v>
      </c>
      <c r="GVP10" s="20">
        <f t="shared" si="240"/>
        <v>2</v>
      </c>
      <c r="GVQ10" s="20">
        <f t="shared" si="240"/>
        <v>2</v>
      </c>
      <c r="GVR10" s="20">
        <f t="shared" si="240"/>
        <v>2</v>
      </c>
      <c r="GVS10" s="20">
        <f t="shared" si="240"/>
        <v>2</v>
      </c>
      <c r="GVT10" s="20">
        <f t="shared" si="240"/>
        <v>2</v>
      </c>
      <c r="GVU10" s="20">
        <f t="shared" si="240"/>
        <v>3</v>
      </c>
      <c r="GVV10" s="20">
        <f t="shared" si="240"/>
        <v>1</v>
      </c>
      <c r="GVW10" s="20">
        <f t="shared" si="240"/>
        <v>1</v>
      </c>
      <c r="GVX10" s="20">
        <f t="shared" si="240"/>
        <v>3</v>
      </c>
      <c r="GVY10" s="20">
        <f t="shared" si="240"/>
        <v>2</v>
      </c>
      <c r="GVZ10" s="20">
        <f t="shared" si="240"/>
        <v>2</v>
      </c>
      <c r="GWA10" s="20">
        <f t="shared" si="240"/>
        <v>2</v>
      </c>
      <c r="GWB10" s="20">
        <f t="shared" si="240"/>
        <v>2</v>
      </c>
      <c r="GWC10" s="20">
        <f t="shared" si="240"/>
        <v>2</v>
      </c>
      <c r="GWD10" s="20">
        <f t="shared" si="240"/>
        <v>1</v>
      </c>
      <c r="GWE10" s="20">
        <f t="shared" si="240"/>
        <v>2</v>
      </c>
      <c r="GWF10" s="20">
        <f t="shared" si="240"/>
        <v>2</v>
      </c>
      <c r="GWG10" s="20">
        <f t="shared" si="240"/>
        <v>2</v>
      </c>
      <c r="GWH10" s="20">
        <f t="shared" si="240"/>
        <v>2</v>
      </c>
      <c r="GWI10" s="20">
        <f t="shared" si="240"/>
        <v>2</v>
      </c>
      <c r="GWJ10" s="20">
        <f t="shared" si="240"/>
        <v>2</v>
      </c>
      <c r="GWK10" s="20">
        <f t="shared" si="240"/>
        <v>2</v>
      </c>
      <c r="GWL10" s="20">
        <f t="shared" si="240"/>
        <v>3</v>
      </c>
      <c r="GWM10" s="20">
        <f t="shared" si="240"/>
        <v>1</v>
      </c>
      <c r="GWN10" s="20">
        <f t="shared" si="240"/>
        <v>1</v>
      </c>
      <c r="GWO10" s="20">
        <f t="shared" si="240"/>
        <v>1</v>
      </c>
      <c r="GWP10" s="20">
        <f t="shared" si="240"/>
        <v>2</v>
      </c>
      <c r="GWQ10" s="20">
        <f t="shared" si="240"/>
        <v>1</v>
      </c>
      <c r="GWR10" s="20">
        <f t="shared" si="240"/>
        <v>1</v>
      </c>
      <c r="GWS10" s="20">
        <f t="shared" si="240"/>
        <v>2</v>
      </c>
      <c r="GWT10" s="20">
        <f t="shared" si="240"/>
        <v>2</v>
      </c>
      <c r="GWU10" s="20">
        <f t="shared" si="240"/>
        <v>2</v>
      </c>
      <c r="GWV10" s="20">
        <f t="shared" si="240"/>
        <v>3</v>
      </c>
      <c r="GWW10" s="20">
        <f t="shared" si="240"/>
        <v>2</v>
      </c>
      <c r="GWX10" s="20">
        <f t="shared" si="240"/>
        <v>2</v>
      </c>
      <c r="GWY10" s="20">
        <f t="shared" si="240"/>
        <v>3</v>
      </c>
      <c r="GWZ10" s="20">
        <f t="shared" si="240"/>
        <v>2</v>
      </c>
      <c r="GXA10" s="20">
        <f t="shared" si="240"/>
        <v>2</v>
      </c>
      <c r="GXB10" s="20">
        <f t="shared" si="240"/>
        <v>2</v>
      </c>
      <c r="GXC10" s="20">
        <f t="shared" si="240"/>
        <v>2</v>
      </c>
      <c r="GXD10" s="20">
        <f t="shared" si="240"/>
        <v>2</v>
      </c>
      <c r="GXE10" s="20">
        <f t="shared" si="240"/>
        <v>3</v>
      </c>
      <c r="GXF10" s="20">
        <f t="shared" si="240"/>
        <v>3</v>
      </c>
      <c r="GXG10" s="20">
        <f t="shared" si="240"/>
        <v>2</v>
      </c>
      <c r="GXH10" s="20">
        <f t="shared" si="240"/>
        <v>3</v>
      </c>
      <c r="GXI10" s="20">
        <f t="shared" si="240"/>
        <v>2</v>
      </c>
      <c r="GXJ10" s="20">
        <f t="shared" si="240"/>
        <v>1</v>
      </c>
      <c r="GXK10" s="20">
        <f t="shared" si="240"/>
        <v>1</v>
      </c>
      <c r="GXL10" s="20">
        <f t="shared" si="240"/>
        <v>3</v>
      </c>
      <c r="GXM10" s="20">
        <f t="shared" si="240"/>
        <v>1</v>
      </c>
      <c r="GXN10" s="20">
        <f t="shared" si="240"/>
        <v>2</v>
      </c>
      <c r="GXO10" s="20">
        <f t="shared" si="240"/>
        <v>3</v>
      </c>
      <c r="GXP10" s="20">
        <f t="shared" si="240"/>
        <v>2</v>
      </c>
      <c r="GXQ10" s="20">
        <f t="shared" si="240"/>
        <v>1</v>
      </c>
      <c r="GXR10" s="20">
        <f t="shared" si="240"/>
        <v>2</v>
      </c>
      <c r="GXS10" s="20">
        <f t="shared" si="240"/>
        <v>2</v>
      </c>
      <c r="GXT10" s="20">
        <f t="shared" si="240"/>
        <v>2</v>
      </c>
      <c r="GXU10" s="20">
        <f t="shared" si="240"/>
        <v>2</v>
      </c>
      <c r="GXV10" s="20">
        <f t="shared" si="240"/>
        <v>2</v>
      </c>
      <c r="GXW10" s="20">
        <f t="shared" si="240"/>
        <v>2</v>
      </c>
      <c r="GXX10" s="20">
        <f t="shared" si="240"/>
        <v>2</v>
      </c>
      <c r="GXY10" s="20">
        <f t="shared" si="240"/>
        <v>1</v>
      </c>
      <c r="GXZ10" s="20">
        <f t="shared" ref="GXZ10:HAK10" si="241">MATCH(GXZ9,GXZ6:GXZ8,0)</f>
        <v>2</v>
      </c>
      <c r="GYA10" s="20">
        <f t="shared" si="241"/>
        <v>2</v>
      </c>
      <c r="GYB10" s="20">
        <f t="shared" si="241"/>
        <v>2</v>
      </c>
      <c r="GYC10" s="20">
        <f t="shared" si="241"/>
        <v>2</v>
      </c>
      <c r="GYD10" s="20">
        <f t="shared" si="241"/>
        <v>2</v>
      </c>
      <c r="GYE10" s="20">
        <f t="shared" si="241"/>
        <v>2</v>
      </c>
      <c r="GYF10" s="20">
        <f t="shared" si="241"/>
        <v>2</v>
      </c>
      <c r="GYG10" s="20">
        <f t="shared" si="241"/>
        <v>2</v>
      </c>
      <c r="GYH10" s="20">
        <f t="shared" si="241"/>
        <v>2</v>
      </c>
      <c r="GYI10" s="20">
        <f t="shared" si="241"/>
        <v>2</v>
      </c>
      <c r="GYJ10" s="20">
        <f t="shared" si="241"/>
        <v>3</v>
      </c>
      <c r="GYK10" s="20">
        <f t="shared" si="241"/>
        <v>2</v>
      </c>
      <c r="GYL10" s="20">
        <f t="shared" si="241"/>
        <v>2</v>
      </c>
      <c r="GYM10" s="20">
        <f t="shared" si="241"/>
        <v>2</v>
      </c>
      <c r="GYN10" s="20">
        <f t="shared" si="241"/>
        <v>2</v>
      </c>
      <c r="GYO10" s="20">
        <f t="shared" si="241"/>
        <v>1</v>
      </c>
      <c r="GYP10" s="20">
        <f t="shared" si="241"/>
        <v>2</v>
      </c>
      <c r="GYQ10" s="20">
        <f t="shared" si="241"/>
        <v>2</v>
      </c>
      <c r="GYR10" s="20">
        <f t="shared" si="241"/>
        <v>3</v>
      </c>
      <c r="GYS10" s="20">
        <f t="shared" si="241"/>
        <v>2</v>
      </c>
      <c r="GYT10" s="20">
        <f t="shared" si="241"/>
        <v>2</v>
      </c>
      <c r="GYU10" s="20">
        <f t="shared" si="241"/>
        <v>2</v>
      </c>
      <c r="GYV10" s="20">
        <f t="shared" si="241"/>
        <v>2</v>
      </c>
      <c r="GYW10" s="20">
        <f t="shared" si="241"/>
        <v>3</v>
      </c>
      <c r="GYX10" s="20">
        <f t="shared" si="241"/>
        <v>2</v>
      </c>
      <c r="GYY10" s="20">
        <f t="shared" si="241"/>
        <v>2</v>
      </c>
      <c r="GYZ10" s="20">
        <f t="shared" si="241"/>
        <v>2</v>
      </c>
      <c r="GZA10" s="20">
        <f t="shared" si="241"/>
        <v>2</v>
      </c>
      <c r="GZB10" s="20">
        <f t="shared" si="241"/>
        <v>3</v>
      </c>
      <c r="GZC10" s="20">
        <f t="shared" si="241"/>
        <v>2</v>
      </c>
      <c r="GZD10" s="20">
        <f t="shared" si="241"/>
        <v>2</v>
      </c>
      <c r="GZE10" s="20">
        <f t="shared" si="241"/>
        <v>2</v>
      </c>
      <c r="GZF10" s="20">
        <f t="shared" si="241"/>
        <v>2</v>
      </c>
      <c r="GZG10" s="20">
        <f t="shared" si="241"/>
        <v>2</v>
      </c>
      <c r="GZH10" s="20">
        <f t="shared" si="241"/>
        <v>2</v>
      </c>
      <c r="GZI10" s="20">
        <f t="shared" si="241"/>
        <v>3</v>
      </c>
      <c r="GZJ10" s="20">
        <f t="shared" si="241"/>
        <v>2</v>
      </c>
      <c r="GZK10" s="20">
        <f t="shared" si="241"/>
        <v>3</v>
      </c>
      <c r="GZL10" s="20">
        <f t="shared" si="241"/>
        <v>2</v>
      </c>
      <c r="GZM10" s="20">
        <f t="shared" si="241"/>
        <v>2</v>
      </c>
      <c r="GZN10" s="20">
        <f t="shared" si="241"/>
        <v>3</v>
      </c>
      <c r="GZO10" s="20">
        <f t="shared" si="241"/>
        <v>2</v>
      </c>
      <c r="GZP10" s="20">
        <f t="shared" si="241"/>
        <v>3</v>
      </c>
      <c r="GZQ10" s="20">
        <f t="shared" si="241"/>
        <v>3</v>
      </c>
      <c r="GZR10" s="20">
        <f t="shared" si="241"/>
        <v>2</v>
      </c>
      <c r="GZS10" s="20">
        <f t="shared" si="241"/>
        <v>2</v>
      </c>
      <c r="GZT10" s="20">
        <f t="shared" si="241"/>
        <v>2</v>
      </c>
      <c r="GZU10" s="20">
        <f t="shared" si="241"/>
        <v>3</v>
      </c>
      <c r="GZV10" s="20">
        <f t="shared" si="241"/>
        <v>2</v>
      </c>
      <c r="GZW10" s="20">
        <f t="shared" si="241"/>
        <v>3</v>
      </c>
      <c r="GZX10" s="20">
        <f t="shared" si="241"/>
        <v>2</v>
      </c>
      <c r="GZY10" s="20">
        <f t="shared" si="241"/>
        <v>1</v>
      </c>
      <c r="GZZ10" s="20">
        <f t="shared" si="241"/>
        <v>1</v>
      </c>
      <c r="HAA10" s="20">
        <f t="shared" si="241"/>
        <v>2</v>
      </c>
      <c r="HAB10" s="20">
        <f t="shared" si="241"/>
        <v>2</v>
      </c>
      <c r="HAC10" s="20">
        <f t="shared" si="241"/>
        <v>2</v>
      </c>
      <c r="HAD10" s="20">
        <f t="shared" si="241"/>
        <v>3</v>
      </c>
      <c r="HAE10" s="20">
        <f t="shared" si="241"/>
        <v>2</v>
      </c>
      <c r="HAF10" s="20">
        <f t="shared" si="241"/>
        <v>2</v>
      </c>
      <c r="HAG10" s="20">
        <f t="shared" si="241"/>
        <v>2</v>
      </c>
      <c r="HAH10" s="20">
        <f t="shared" si="241"/>
        <v>2</v>
      </c>
      <c r="HAI10" s="20">
        <f t="shared" si="241"/>
        <v>3</v>
      </c>
      <c r="HAJ10" s="20">
        <f t="shared" si="241"/>
        <v>1</v>
      </c>
      <c r="HAK10" s="20">
        <f t="shared" si="241"/>
        <v>2</v>
      </c>
      <c r="HAL10" s="20">
        <f t="shared" ref="HAL10:HCW10" si="242">MATCH(HAL9,HAL6:HAL8,0)</f>
        <v>3</v>
      </c>
      <c r="HAM10" s="20">
        <f t="shared" si="242"/>
        <v>2</v>
      </c>
      <c r="HAN10" s="20">
        <f t="shared" si="242"/>
        <v>2</v>
      </c>
      <c r="HAO10" s="20">
        <f t="shared" si="242"/>
        <v>2</v>
      </c>
      <c r="HAP10" s="20">
        <f t="shared" si="242"/>
        <v>2</v>
      </c>
      <c r="HAQ10" s="20">
        <f t="shared" si="242"/>
        <v>2</v>
      </c>
      <c r="HAR10" s="20">
        <f t="shared" si="242"/>
        <v>1</v>
      </c>
      <c r="HAS10" s="20">
        <f t="shared" si="242"/>
        <v>2</v>
      </c>
      <c r="HAT10" s="20">
        <f t="shared" si="242"/>
        <v>2</v>
      </c>
      <c r="HAU10" s="20">
        <f t="shared" si="242"/>
        <v>1</v>
      </c>
      <c r="HAV10" s="20">
        <f t="shared" si="242"/>
        <v>2</v>
      </c>
      <c r="HAW10" s="20">
        <f t="shared" si="242"/>
        <v>2</v>
      </c>
      <c r="HAX10" s="20">
        <f t="shared" si="242"/>
        <v>2</v>
      </c>
      <c r="HAY10" s="20">
        <f t="shared" si="242"/>
        <v>2</v>
      </c>
      <c r="HAZ10" s="20">
        <f t="shared" si="242"/>
        <v>3</v>
      </c>
      <c r="HBA10" s="20">
        <f t="shared" si="242"/>
        <v>2</v>
      </c>
      <c r="HBB10" s="20">
        <f t="shared" si="242"/>
        <v>2</v>
      </c>
      <c r="HBC10" s="20">
        <f t="shared" si="242"/>
        <v>2</v>
      </c>
      <c r="HBD10" s="20">
        <f t="shared" si="242"/>
        <v>2</v>
      </c>
      <c r="HBE10" s="20">
        <f t="shared" si="242"/>
        <v>3</v>
      </c>
      <c r="HBF10" s="20">
        <f t="shared" si="242"/>
        <v>2</v>
      </c>
      <c r="HBG10" s="20">
        <f t="shared" si="242"/>
        <v>2</v>
      </c>
      <c r="HBH10" s="20">
        <f t="shared" si="242"/>
        <v>2</v>
      </c>
      <c r="HBI10" s="20">
        <f t="shared" si="242"/>
        <v>1</v>
      </c>
      <c r="HBJ10" s="20">
        <f t="shared" si="242"/>
        <v>3</v>
      </c>
      <c r="HBK10" s="20">
        <f t="shared" si="242"/>
        <v>2</v>
      </c>
      <c r="HBL10" s="20">
        <f t="shared" si="242"/>
        <v>3</v>
      </c>
      <c r="HBM10" s="20">
        <f t="shared" si="242"/>
        <v>1</v>
      </c>
      <c r="HBN10" s="20">
        <f t="shared" si="242"/>
        <v>2</v>
      </c>
      <c r="HBO10" s="20">
        <f t="shared" si="242"/>
        <v>2</v>
      </c>
      <c r="HBP10" s="20">
        <f t="shared" si="242"/>
        <v>3</v>
      </c>
      <c r="HBQ10" s="20">
        <f t="shared" si="242"/>
        <v>1</v>
      </c>
      <c r="HBR10" s="20">
        <f t="shared" si="242"/>
        <v>2</v>
      </c>
      <c r="HBS10" s="20">
        <f t="shared" si="242"/>
        <v>1</v>
      </c>
      <c r="HBT10" s="20">
        <f t="shared" si="242"/>
        <v>2</v>
      </c>
      <c r="HBU10" s="20">
        <f t="shared" si="242"/>
        <v>3</v>
      </c>
      <c r="HBV10" s="20">
        <f t="shared" si="242"/>
        <v>2</v>
      </c>
      <c r="HBW10" s="20">
        <f t="shared" si="242"/>
        <v>2</v>
      </c>
      <c r="HBX10" s="20">
        <f t="shared" si="242"/>
        <v>2</v>
      </c>
      <c r="HBY10" s="20">
        <f t="shared" si="242"/>
        <v>2</v>
      </c>
      <c r="HBZ10" s="20">
        <f t="shared" si="242"/>
        <v>3</v>
      </c>
      <c r="HCA10" s="20">
        <f t="shared" si="242"/>
        <v>3</v>
      </c>
      <c r="HCB10" s="20">
        <f t="shared" si="242"/>
        <v>2</v>
      </c>
      <c r="HCC10" s="20">
        <f t="shared" si="242"/>
        <v>2</v>
      </c>
      <c r="HCD10" s="20">
        <f t="shared" si="242"/>
        <v>2</v>
      </c>
      <c r="HCE10" s="20">
        <f t="shared" si="242"/>
        <v>3</v>
      </c>
      <c r="HCF10" s="20">
        <f t="shared" si="242"/>
        <v>2</v>
      </c>
      <c r="HCG10" s="20">
        <f t="shared" si="242"/>
        <v>2</v>
      </c>
      <c r="HCH10" s="20">
        <f t="shared" si="242"/>
        <v>1</v>
      </c>
      <c r="HCI10" s="20">
        <f t="shared" si="242"/>
        <v>3</v>
      </c>
      <c r="HCJ10" s="20">
        <f t="shared" si="242"/>
        <v>2</v>
      </c>
      <c r="HCK10" s="20">
        <f t="shared" si="242"/>
        <v>2</v>
      </c>
      <c r="HCL10" s="20">
        <f t="shared" si="242"/>
        <v>3</v>
      </c>
      <c r="HCM10" s="20">
        <f t="shared" si="242"/>
        <v>2</v>
      </c>
      <c r="HCN10" s="20">
        <f t="shared" si="242"/>
        <v>3</v>
      </c>
      <c r="HCO10" s="20">
        <f t="shared" si="242"/>
        <v>2</v>
      </c>
      <c r="HCP10" s="20">
        <f t="shared" si="242"/>
        <v>2</v>
      </c>
      <c r="HCQ10" s="20">
        <f t="shared" si="242"/>
        <v>2</v>
      </c>
      <c r="HCR10" s="20">
        <f t="shared" si="242"/>
        <v>2</v>
      </c>
      <c r="HCS10" s="20">
        <f t="shared" si="242"/>
        <v>2</v>
      </c>
      <c r="HCT10" s="20">
        <f t="shared" si="242"/>
        <v>1</v>
      </c>
      <c r="HCU10" s="20">
        <f t="shared" si="242"/>
        <v>1</v>
      </c>
      <c r="HCV10" s="20">
        <f t="shared" si="242"/>
        <v>2</v>
      </c>
      <c r="HCW10" s="20">
        <f t="shared" si="242"/>
        <v>2</v>
      </c>
      <c r="HCX10" s="20">
        <f t="shared" ref="HCX10:HFI10" si="243">MATCH(HCX9,HCX6:HCX8,0)</f>
        <v>2</v>
      </c>
      <c r="HCY10" s="20">
        <f t="shared" si="243"/>
        <v>2</v>
      </c>
      <c r="HCZ10" s="20">
        <f t="shared" si="243"/>
        <v>2</v>
      </c>
      <c r="HDA10" s="20">
        <f t="shared" si="243"/>
        <v>2</v>
      </c>
      <c r="HDB10" s="20">
        <f t="shared" si="243"/>
        <v>2</v>
      </c>
      <c r="HDC10" s="20">
        <f t="shared" si="243"/>
        <v>2</v>
      </c>
      <c r="HDD10" s="20">
        <f t="shared" si="243"/>
        <v>2</v>
      </c>
      <c r="HDE10" s="20">
        <f t="shared" si="243"/>
        <v>2</v>
      </c>
      <c r="HDF10" s="20">
        <f t="shared" si="243"/>
        <v>2</v>
      </c>
      <c r="HDG10" s="20">
        <f t="shared" si="243"/>
        <v>2</v>
      </c>
      <c r="HDH10" s="20">
        <f t="shared" si="243"/>
        <v>2</v>
      </c>
      <c r="HDI10" s="20">
        <f t="shared" si="243"/>
        <v>1</v>
      </c>
      <c r="HDJ10" s="20">
        <f t="shared" si="243"/>
        <v>2</v>
      </c>
      <c r="HDK10" s="20">
        <f t="shared" si="243"/>
        <v>2</v>
      </c>
      <c r="HDL10" s="20">
        <f t="shared" si="243"/>
        <v>3</v>
      </c>
      <c r="HDM10" s="20">
        <f t="shared" si="243"/>
        <v>2</v>
      </c>
      <c r="HDN10" s="20">
        <f t="shared" si="243"/>
        <v>3</v>
      </c>
      <c r="HDO10" s="20">
        <f t="shared" si="243"/>
        <v>2</v>
      </c>
      <c r="HDP10" s="20">
        <f t="shared" si="243"/>
        <v>3</v>
      </c>
      <c r="HDQ10" s="20">
        <f t="shared" si="243"/>
        <v>2</v>
      </c>
      <c r="HDR10" s="20">
        <f t="shared" si="243"/>
        <v>2</v>
      </c>
      <c r="HDS10" s="20">
        <f t="shared" si="243"/>
        <v>2</v>
      </c>
      <c r="HDT10" s="20">
        <f t="shared" si="243"/>
        <v>2</v>
      </c>
      <c r="HDU10" s="20">
        <f t="shared" si="243"/>
        <v>2</v>
      </c>
      <c r="HDV10" s="20">
        <f t="shared" si="243"/>
        <v>3</v>
      </c>
      <c r="HDW10" s="20">
        <f t="shared" si="243"/>
        <v>2</v>
      </c>
      <c r="HDX10" s="20">
        <f t="shared" si="243"/>
        <v>3</v>
      </c>
      <c r="HDY10" s="20">
        <f t="shared" si="243"/>
        <v>3</v>
      </c>
      <c r="HDZ10" s="20">
        <f t="shared" si="243"/>
        <v>2</v>
      </c>
      <c r="HEA10" s="20">
        <f t="shared" si="243"/>
        <v>3</v>
      </c>
      <c r="HEB10" s="20">
        <f t="shared" si="243"/>
        <v>2</v>
      </c>
      <c r="HEC10" s="20">
        <f t="shared" si="243"/>
        <v>2</v>
      </c>
      <c r="HED10" s="20">
        <f t="shared" si="243"/>
        <v>2</v>
      </c>
      <c r="HEE10" s="20">
        <f t="shared" si="243"/>
        <v>2</v>
      </c>
      <c r="HEF10" s="20">
        <f t="shared" si="243"/>
        <v>2</v>
      </c>
      <c r="HEG10" s="20">
        <f t="shared" si="243"/>
        <v>1</v>
      </c>
      <c r="HEH10" s="20">
        <f t="shared" si="243"/>
        <v>1</v>
      </c>
      <c r="HEI10" s="20">
        <f t="shared" si="243"/>
        <v>2</v>
      </c>
      <c r="HEJ10" s="20">
        <f t="shared" si="243"/>
        <v>1</v>
      </c>
      <c r="HEK10" s="20">
        <f t="shared" si="243"/>
        <v>2</v>
      </c>
      <c r="HEL10" s="20">
        <f t="shared" si="243"/>
        <v>2</v>
      </c>
      <c r="HEM10" s="20">
        <f t="shared" si="243"/>
        <v>2</v>
      </c>
      <c r="HEN10" s="20">
        <f t="shared" si="243"/>
        <v>3</v>
      </c>
      <c r="HEO10" s="20">
        <f t="shared" si="243"/>
        <v>2</v>
      </c>
      <c r="HEP10" s="20">
        <f t="shared" si="243"/>
        <v>2</v>
      </c>
      <c r="HEQ10" s="20">
        <f t="shared" si="243"/>
        <v>2</v>
      </c>
      <c r="HER10" s="20">
        <f t="shared" si="243"/>
        <v>2</v>
      </c>
      <c r="HES10" s="20">
        <f t="shared" si="243"/>
        <v>2</v>
      </c>
      <c r="HET10" s="20">
        <f t="shared" si="243"/>
        <v>2</v>
      </c>
      <c r="HEU10" s="20">
        <f t="shared" si="243"/>
        <v>3</v>
      </c>
      <c r="HEV10" s="20">
        <f t="shared" si="243"/>
        <v>2</v>
      </c>
      <c r="HEW10" s="20">
        <f t="shared" si="243"/>
        <v>2</v>
      </c>
      <c r="HEX10" s="20">
        <f t="shared" si="243"/>
        <v>2</v>
      </c>
      <c r="HEY10" s="20">
        <f t="shared" si="243"/>
        <v>2</v>
      </c>
      <c r="HEZ10" s="20">
        <f t="shared" si="243"/>
        <v>2</v>
      </c>
      <c r="HFA10" s="20">
        <f t="shared" si="243"/>
        <v>2</v>
      </c>
      <c r="HFB10" s="20">
        <f t="shared" si="243"/>
        <v>2</v>
      </c>
      <c r="HFC10" s="20">
        <f t="shared" si="243"/>
        <v>2</v>
      </c>
      <c r="HFD10" s="20">
        <f t="shared" si="243"/>
        <v>2</v>
      </c>
      <c r="HFE10" s="20">
        <f t="shared" si="243"/>
        <v>1</v>
      </c>
      <c r="HFF10" s="20">
        <f t="shared" si="243"/>
        <v>2</v>
      </c>
      <c r="HFG10" s="20">
        <f t="shared" si="243"/>
        <v>1</v>
      </c>
      <c r="HFH10" s="20">
        <f t="shared" si="243"/>
        <v>2</v>
      </c>
      <c r="HFI10" s="20">
        <f t="shared" si="243"/>
        <v>2</v>
      </c>
      <c r="HFJ10" s="20">
        <f t="shared" ref="HFJ10:HHU10" si="244">MATCH(HFJ9,HFJ6:HFJ8,0)</f>
        <v>1</v>
      </c>
      <c r="HFK10" s="20">
        <f t="shared" si="244"/>
        <v>3</v>
      </c>
      <c r="HFL10" s="20">
        <f t="shared" si="244"/>
        <v>2</v>
      </c>
      <c r="HFM10" s="20">
        <f t="shared" si="244"/>
        <v>2</v>
      </c>
      <c r="HFN10" s="20">
        <f t="shared" si="244"/>
        <v>2</v>
      </c>
      <c r="HFO10" s="20">
        <f t="shared" si="244"/>
        <v>2</v>
      </c>
      <c r="HFP10" s="20">
        <f t="shared" si="244"/>
        <v>2</v>
      </c>
      <c r="HFQ10" s="20">
        <f t="shared" si="244"/>
        <v>3</v>
      </c>
      <c r="HFR10" s="20">
        <f t="shared" si="244"/>
        <v>2</v>
      </c>
      <c r="HFS10" s="20">
        <f t="shared" si="244"/>
        <v>1</v>
      </c>
      <c r="HFT10" s="20">
        <f t="shared" si="244"/>
        <v>2</v>
      </c>
      <c r="HFU10" s="20">
        <f t="shared" si="244"/>
        <v>3</v>
      </c>
      <c r="HFV10" s="20">
        <f t="shared" si="244"/>
        <v>2</v>
      </c>
      <c r="HFW10" s="20">
        <f t="shared" si="244"/>
        <v>2</v>
      </c>
      <c r="HFX10" s="20">
        <f t="shared" si="244"/>
        <v>2</v>
      </c>
      <c r="HFY10" s="20">
        <f t="shared" si="244"/>
        <v>1</v>
      </c>
      <c r="HFZ10" s="20">
        <f t="shared" si="244"/>
        <v>1</v>
      </c>
      <c r="HGA10" s="20">
        <f t="shared" si="244"/>
        <v>2</v>
      </c>
      <c r="HGB10" s="20">
        <f t="shared" si="244"/>
        <v>1</v>
      </c>
      <c r="HGC10" s="20">
        <f t="shared" si="244"/>
        <v>2</v>
      </c>
      <c r="HGD10" s="20">
        <f t="shared" si="244"/>
        <v>2</v>
      </c>
      <c r="HGE10" s="20">
        <f t="shared" si="244"/>
        <v>1</v>
      </c>
      <c r="HGF10" s="20">
        <f t="shared" si="244"/>
        <v>1</v>
      </c>
      <c r="HGG10" s="20">
        <f t="shared" si="244"/>
        <v>2</v>
      </c>
      <c r="HGH10" s="20">
        <f t="shared" si="244"/>
        <v>2</v>
      </c>
      <c r="HGI10" s="20">
        <f t="shared" si="244"/>
        <v>2</v>
      </c>
      <c r="HGJ10" s="20">
        <f t="shared" si="244"/>
        <v>2</v>
      </c>
      <c r="HGK10" s="20">
        <f t="shared" si="244"/>
        <v>3</v>
      </c>
      <c r="HGL10" s="20">
        <f t="shared" si="244"/>
        <v>2</v>
      </c>
      <c r="HGM10" s="20">
        <f t="shared" si="244"/>
        <v>3</v>
      </c>
      <c r="HGN10" s="20">
        <f t="shared" si="244"/>
        <v>2</v>
      </c>
      <c r="HGO10" s="20">
        <f t="shared" si="244"/>
        <v>2</v>
      </c>
      <c r="HGP10" s="20">
        <f t="shared" si="244"/>
        <v>2</v>
      </c>
      <c r="HGQ10" s="20">
        <f t="shared" si="244"/>
        <v>2</v>
      </c>
      <c r="HGR10" s="20">
        <f t="shared" si="244"/>
        <v>1</v>
      </c>
      <c r="HGS10" s="20">
        <f t="shared" si="244"/>
        <v>3</v>
      </c>
      <c r="HGT10" s="20">
        <f t="shared" si="244"/>
        <v>2</v>
      </c>
      <c r="HGU10" s="20">
        <f t="shared" si="244"/>
        <v>1</v>
      </c>
      <c r="HGV10" s="20">
        <f t="shared" si="244"/>
        <v>2</v>
      </c>
      <c r="HGW10" s="20">
        <f t="shared" si="244"/>
        <v>2</v>
      </c>
      <c r="HGX10" s="20">
        <f t="shared" si="244"/>
        <v>2</v>
      </c>
      <c r="HGY10" s="20">
        <f t="shared" si="244"/>
        <v>1</v>
      </c>
      <c r="HGZ10" s="20">
        <f t="shared" si="244"/>
        <v>2</v>
      </c>
      <c r="HHA10" s="20">
        <f t="shared" si="244"/>
        <v>2</v>
      </c>
      <c r="HHB10" s="20">
        <f t="shared" si="244"/>
        <v>2</v>
      </c>
      <c r="HHC10" s="20">
        <f t="shared" si="244"/>
        <v>2</v>
      </c>
      <c r="HHD10" s="20">
        <f t="shared" si="244"/>
        <v>2</v>
      </c>
      <c r="HHE10" s="20">
        <f t="shared" si="244"/>
        <v>1</v>
      </c>
      <c r="HHF10" s="20">
        <f t="shared" si="244"/>
        <v>2</v>
      </c>
      <c r="HHG10" s="20">
        <f t="shared" si="244"/>
        <v>1</v>
      </c>
      <c r="HHH10" s="20">
        <f t="shared" si="244"/>
        <v>1</v>
      </c>
      <c r="HHI10" s="20">
        <f t="shared" si="244"/>
        <v>1</v>
      </c>
      <c r="HHJ10" s="20">
        <f t="shared" si="244"/>
        <v>2</v>
      </c>
      <c r="HHK10" s="20">
        <f t="shared" si="244"/>
        <v>2</v>
      </c>
      <c r="HHL10" s="20">
        <f t="shared" si="244"/>
        <v>3</v>
      </c>
      <c r="HHM10" s="20">
        <f t="shared" si="244"/>
        <v>2</v>
      </c>
      <c r="HHN10" s="20">
        <f t="shared" si="244"/>
        <v>3</v>
      </c>
      <c r="HHO10" s="20">
        <f t="shared" si="244"/>
        <v>3</v>
      </c>
      <c r="HHP10" s="20">
        <f t="shared" si="244"/>
        <v>2</v>
      </c>
      <c r="HHQ10" s="20">
        <f t="shared" si="244"/>
        <v>3</v>
      </c>
      <c r="HHR10" s="20">
        <f t="shared" si="244"/>
        <v>2</v>
      </c>
      <c r="HHS10" s="20">
        <f t="shared" si="244"/>
        <v>1</v>
      </c>
      <c r="HHT10" s="20">
        <f t="shared" si="244"/>
        <v>1</v>
      </c>
      <c r="HHU10" s="20">
        <f t="shared" si="244"/>
        <v>2</v>
      </c>
      <c r="HHV10" s="20">
        <f t="shared" ref="HHV10:HKG10" si="245">MATCH(HHV9,HHV6:HHV8,0)</f>
        <v>2</v>
      </c>
      <c r="HHW10" s="20">
        <f t="shared" si="245"/>
        <v>3</v>
      </c>
      <c r="HHX10" s="20">
        <f t="shared" si="245"/>
        <v>2</v>
      </c>
      <c r="HHY10" s="20">
        <f t="shared" si="245"/>
        <v>2</v>
      </c>
      <c r="HHZ10" s="20">
        <f t="shared" si="245"/>
        <v>2</v>
      </c>
      <c r="HIA10" s="20">
        <f t="shared" si="245"/>
        <v>2</v>
      </c>
      <c r="HIB10" s="20">
        <f t="shared" si="245"/>
        <v>2</v>
      </c>
      <c r="HIC10" s="20">
        <f t="shared" si="245"/>
        <v>3</v>
      </c>
      <c r="HID10" s="20">
        <f t="shared" si="245"/>
        <v>2</v>
      </c>
      <c r="HIE10" s="20">
        <f t="shared" si="245"/>
        <v>1</v>
      </c>
      <c r="HIF10" s="20">
        <f t="shared" si="245"/>
        <v>1</v>
      </c>
      <c r="HIG10" s="20">
        <f t="shared" si="245"/>
        <v>2</v>
      </c>
      <c r="HIH10" s="20">
        <f t="shared" si="245"/>
        <v>1</v>
      </c>
      <c r="HII10" s="20">
        <f t="shared" si="245"/>
        <v>2</v>
      </c>
      <c r="HIJ10" s="20">
        <f t="shared" si="245"/>
        <v>1</v>
      </c>
      <c r="HIK10" s="20">
        <f t="shared" si="245"/>
        <v>2</v>
      </c>
      <c r="HIL10" s="20">
        <f t="shared" si="245"/>
        <v>3</v>
      </c>
      <c r="HIM10" s="20">
        <f t="shared" si="245"/>
        <v>3</v>
      </c>
      <c r="HIN10" s="20">
        <f t="shared" si="245"/>
        <v>2</v>
      </c>
      <c r="HIO10" s="20">
        <f t="shared" si="245"/>
        <v>2</v>
      </c>
      <c r="HIP10" s="20">
        <f t="shared" si="245"/>
        <v>1</v>
      </c>
      <c r="HIQ10" s="20">
        <f t="shared" si="245"/>
        <v>1</v>
      </c>
      <c r="HIR10" s="20">
        <f t="shared" si="245"/>
        <v>3</v>
      </c>
      <c r="HIS10" s="20">
        <f t="shared" si="245"/>
        <v>2</v>
      </c>
      <c r="HIT10" s="20">
        <f t="shared" si="245"/>
        <v>2</v>
      </c>
      <c r="HIU10" s="20">
        <f t="shared" si="245"/>
        <v>2</v>
      </c>
      <c r="HIV10" s="20">
        <f t="shared" si="245"/>
        <v>2</v>
      </c>
      <c r="HIW10" s="20">
        <f t="shared" si="245"/>
        <v>2</v>
      </c>
      <c r="HIX10" s="20">
        <f t="shared" si="245"/>
        <v>2</v>
      </c>
      <c r="HIY10" s="20">
        <f t="shared" si="245"/>
        <v>2</v>
      </c>
      <c r="HIZ10" s="20">
        <f t="shared" si="245"/>
        <v>2</v>
      </c>
      <c r="HJA10" s="20">
        <f t="shared" si="245"/>
        <v>2</v>
      </c>
      <c r="HJB10" s="20">
        <f t="shared" si="245"/>
        <v>1</v>
      </c>
      <c r="HJC10" s="20">
        <f t="shared" si="245"/>
        <v>2</v>
      </c>
      <c r="HJD10" s="20">
        <f t="shared" si="245"/>
        <v>3</v>
      </c>
      <c r="HJE10" s="20">
        <f t="shared" si="245"/>
        <v>2</v>
      </c>
      <c r="HJF10" s="20">
        <f t="shared" si="245"/>
        <v>2</v>
      </c>
      <c r="HJG10" s="20">
        <f t="shared" si="245"/>
        <v>2</v>
      </c>
      <c r="HJH10" s="20">
        <f t="shared" si="245"/>
        <v>2</v>
      </c>
      <c r="HJI10" s="20">
        <f t="shared" si="245"/>
        <v>2</v>
      </c>
      <c r="HJJ10" s="20">
        <f t="shared" si="245"/>
        <v>2</v>
      </c>
      <c r="HJK10" s="20">
        <f t="shared" si="245"/>
        <v>2</v>
      </c>
      <c r="HJL10" s="20">
        <f t="shared" si="245"/>
        <v>2</v>
      </c>
      <c r="HJM10" s="20">
        <f t="shared" si="245"/>
        <v>2</v>
      </c>
      <c r="HJN10" s="20">
        <f t="shared" si="245"/>
        <v>3</v>
      </c>
      <c r="HJO10" s="20">
        <f t="shared" si="245"/>
        <v>2</v>
      </c>
      <c r="HJP10" s="20">
        <f t="shared" si="245"/>
        <v>2</v>
      </c>
      <c r="HJQ10" s="20">
        <f t="shared" si="245"/>
        <v>2</v>
      </c>
      <c r="HJR10" s="20">
        <f t="shared" si="245"/>
        <v>2</v>
      </c>
      <c r="HJS10" s="20">
        <f t="shared" si="245"/>
        <v>2</v>
      </c>
      <c r="HJT10" s="20">
        <f t="shared" si="245"/>
        <v>2</v>
      </c>
      <c r="HJU10" s="20">
        <f t="shared" si="245"/>
        <v>2</v>
      </c>
      <c r="HJV10" s="20">
        <f t="shared" si="245"/>
        <v>2</v>
      </c>
      <c r="HJW10" s="20">
        <f t="shared" si="245"/>
        <v>2</v>
      </c>
      <c r="HJX10" s="20">
        <f t="shared" si="245"/>
        <v>2</v>
      </c>
      <c r="HJY10" s="20">
        <f t="shared" si="245"/>
        <v>2</v>
      </c>
      <c r="HJZ10" s="20">
        <f t="shared" si="245"/>
        <v>2</v>
      </c>
      <c r="HKA10" s="20">
        <f t="shared" si="245"/>
        <v>2</v>
      </c>
      <c r="HKB10" s="20">
        <f t="shared" si="245"/>
        <v>2</v>
      </c>
      <c r="HKC10" s="20">
        <f t="shared" si="245"/>
        <v>2</v>
      </c>
      <c r="HKD10" s="20">
        <f t="shared" si="245"/>
        <v>2</v>
      </c>
      <c r="HKE10" s="20">
        <f t="shared" si="245"/>
        <v>1</v>
      </c>
      <c r="HKF10" s="20">
        <f t="shared" si="245"/>
        <v>2</v>
      </c>
      <c r="HKG10" s="20">
        <f t="shared" si="245"/>
        <v>1</v>
      </c>
      <c r="HKH10" s="20">
        <f t="shared" ref="HKH10:HMS10" si="246">MATCH(HKH9,HKH6:HKH8,0)</f>
        <v>2</v>
      </c>
      <c r="HKI10" s="20">
        <f t="shared" si="246"/>
        <v>2</v>
      </c>
      <c r="HKJ10" s="20">
        <f t="shared" si="246"/>
        <v>1</v>
      </c>
      <c r="HKK10" s="20">
        <f t="shared" si="246"/>
        <v>1</v>
      </c>
      <c r="HKL10" s="20">
        <f t="shared" si="246"/>
        <v>2</v>
      </c>
      <c r="HKM10" s="20">
        <f t="shared" si="246"/>
        <v>2</v>
      </c>
      <c r="HKN10" s="20">
        <f t="shared" si="246"/>
        <v>3</v>
      </c>
      <c r="HKO10" s="20">
        <f t="shared" si="246"/>
        <v>2</v>
      </c>
      <c r="HKP10" s="20">
        <f t="shared" si="246"/>
        <v>2</v>
      </c>
      <c r="HKQ10" s="20">
        <f t="shared" si="246"/>
        <v>2</v>
      </c>
      <c r="HKR10" s="20">
        <f t="shared" si="246"/>
        <v>2</v>
      </c>
      <c r="HKS10" s="20">
        <f t="shared" si="246"/>
        <v>2</v>
      </c>
      <c r="HKT10" s="20">
        <f t="shared" si="246"/>
        <v>2</v>
      </c>
      <c r="HKU10" s="20">
        <f t="shared" si="246"/>
        <v>1</v>
      </c>
      <c r="HKV10" s="20">
        <f t="shared" si="246"/>
        <v>2</v>
      </c>
      <c r="HKW10" s="20">
        <f t="shared" si="246"/>
        <v>2</v>
      </c>
      <c r="HKX10" s="20">
        <f t="shared" si="246"/>
        <v>2</v>
      </c>
      <c r="HKY10" s="20">
        <f t="shared" si="246"/>
        <v>1</v>
      </c>
      <c r="HKZ10" s="20">
        <f t="shared" si="246"/>
        <v>3</v>
      </c>
      <c r="HLA10" s="20">
        <f t="shared" si="246"/>
        <v>3</v>
      </c>
      <c r="HLB10" s="20">
        <f t="shared" si="246"/>
        <v>2</v>
      </c>
      <c r="HLC10" s="20">
        <f t="shared" si="246"/>
        <v>1</v>
      </c>
      <c r="HLD10" s="20">
        <f t="shared" si="246"/>
        <v>2</v>
      </c>
      <c r="HLE10" s="20">
        <f t="shared" si="246"/>
        <v>2</v>
      </c>
      <c r="HLF10" s="20">
        <f t="shared" si="246"/>
        <v>2</v>
      </c>
      <c r="HLG10" s="20">
        <f t="shared" si="246"/>
        <v>2</v>
      </c>
      <c r="HLH10" s="20">
        <f t="shared" si="246"/>
        <v>2</v>
      </c>
      <c r="HLI10" s="20">
        <f t="shared" si="246"/>
        <v>2</v>
      </c>
      <c r="HLJ10" s="20">
        <f t="shared" si="246"/>
        <v>3</v>
      </c>
      <c r="HLK10" s="20">
        <f t="shared" si="246"/>
        <v>1</v>
      </c>
      <c r="HLL10" s="20">
        <f t="shared" si="246"/>
        <v>3</v>
      </c>
      <c r="HLM10" s="20">
        <f t="shared" si="246"/>
        <v>2</v>
      </c>
      <c r="HLN10" s="20">
        <f t="shared" si="246"/>
        <v>2</v>
      </c>
      <c r="HLO10" s="20">
        <f t="shared" si="246"/>
        <v>2</v>
      </c>
      <c r="HLP10" s="20">
        <f t="shared" si="246"/>
        <v>2</v>
      </c>
      <c r="HLQ10" s="20">
        <f t="shared" si="246"/>
        <v>1</v>
      </c>
      <c r="HLR10" s="20">
        <f t="shared" si="246"/>
        <v>2</v>
      </c>
      <c r="HLS10" s="20">
        <f t="shared" si="246"/>
        <v>2</v>
      </c>
      <c r="HLT10" s="20">
        <f t="shared" si="246"/>
        <v>3</v>
      </c>
      <c r="HLU10" s="20">
        <f t="shared" si="246"/>
        <v>2</v>
      </c>
      <c r="HLV10" s="20">
        <f t="shared" si="246"/>
        <v>3</v>
      </c>
      <c r="HLW10" s="20">
        <f t="shared" si="246"/>
        <v>1</v>
      </c>
      <c r="HLX10" s="20">
        <f t="shared" si="246"/>
        <v>2</v>
      </c>
      <c r="HLY10" s="20">
        <f t="shared" si="246"/>
        <v>1</v>
      </c>
      <c r="HLZ10" s="20">
        <f t="shared" si="246"/>
        <v>2</v>
      </c>
      <c r="HMA10" s="20">
        <f t="shared" si="246"/>
        <v>1</v>
      </c>
      <c r="HMB10" s="20">
        <f t="shared" si="246"/>
        <v>3</v>
      </c>
      <c r="HMC10" s="20">
        <f t="shared" si="246"/>
        <v>2</v>
      </c>
      <c r="HMD10" s="20">
        <f t="shared" si="246"/>
        <v>2</v>
      </c>
      <c r="HME10" s="20">
        <f t="shared" si="246"/>
        <v>2</v>
      </c>
      <c r="HMF10" s="20">
        <f t="shared" si="246"/>
        <v>2</v>
      </c>
      <c r="HMG10" s="20">
        <f t="shared" si="246"/>
        <v>2</v>
      </c>
      <c r="HMH10" s="20">
        <f t="shared" si="246"/>
        <v>2</v>
      </c>
      <c r="HMI10" s="20">
        <f t="shared" si="246"/>
        <v>2</v>
      </c>
      <c r="HMJ10" s="20">
        <f t="shared" si="246"/>
        <v>2</v>
      </c>
      <c r="HMK10" s="20">
        <f t="shared" si="246"/>
        <v>2</v>
      </c>
      <c r="HML10" s="20">
        <f t="shared" si="246"/>
        <v>2</v>
      </c>
      <c r="HMM10" s="20">
        <f t="shared" si="246"/>
        <v>2</v>
      </c>
      <c r="HMN10" s="20">
        <f t="shared" si="246"/>
        <v>2</v>
      </c>
      <c r="HMO10" s="20">
        <f t="shared" si="246"/>
        <v>3</v>
      </c>
      <c r="HMP10" s="20">
        <f t="shared" si="246"/>
        <v>2</v>
      </c>
      <c r="HMQ10" s="20">
        <f t="shared" si="246"/>
        <v>2</v>
      </c>
      <c r="HMR10" s="20">
        <f t="shared" si="246"/>
        <v>1</v>
      </c>
      <c r="HMS10" s="20">
        <f t="shared" si="246"/>
        <v>3</v>
      </c>
      <c r="HMT10" s="20">
        <f t="shared" ref="HMT10:HPE10" si="247">MATCH(HMT9,HMT6:HMT8,0)</f>
        <v>2</v>
      </c>
      <c r="HMU10" s="20">
        <f t="shared" si="247"/>
        <v>1</v>
      </c>
      <c r="HMV10" s="20">
        <f t="shared" si="247"/>
        <v>1</v>
      </c>
      <c r="HMW10" s="20">
        <f t="shared" si="247"/>
        <v>2</v>
      </c>
      <c r="HMX10" s="20">
        <f t="shared" si="247"/>
        <v>1</v>
      </c>
      <c r="HMY10" s="20">
        <f t="shared" si="247"/>
        <v>2</v>
      </c>
      <c r="HMZ10" s="20">
        <f t="shared" si="247"/>
        <v>2</v>
      </c>
      <c r="HNA10" s="20">
        <f t="shared" si="247"/>
        <v>3</v>
      </c>
      <c r="HNB10" s="20">
        <f t="shared" si="247"/>
        <v>2</v>
      </c>
      <c r="HNC10" s="20">
        <f t="shared" si="247"/>
        <v>3</v>
      </c>
      <c r="HND10" s="20">
        <f t="shared" si="247"/>
        <v>2</v>
      </c>
      <c r="HNE10" s="20">
        <f t="shared" si="247"/>
        <v>2</v>
      </c>
      <c r="HNF10" s="20">
        <f t="shared" si="247"/>
        <v>2</v>
      </c>
      <c r="HNG10" s="20">
        <f t="shared" si="247"/>
        <v>2</v>
      </c>
      <c r="HNH10" s="20">
        <f t="shared" si="247"/>
        <v>2</v>
      </c>
      <c r="HNI10" s="20">
        <f t="shared" si="247"/>
        <v>2</v>
      </c>
      <c r="HNJ10" s="20">
        <f t="shared" si="247"/>
        <v>2</v>
      </c>
      <c r="HNK10" s="20">
        <f t="shared" si="247"/>
        <v>2</v>
      </c>
      <c r="HNL10" s="20">
        <f t="shared" si="247"/>
        <v>1</v>
      </c>
      <c r="HNM10" s="20">
        <f t="shared" si="247"/>
        <v>1</v>
      </c>
      <c r="HNN10" s="20">
        <f t="shared" si="247"/>
        <v>2</v>
      </c>
      <c r="HNO10" s="20">
        <f t="shared" si="247"/>
        <v>2</v>
      </c>
      <c r="HNP10" s="20">
        <f t="shared" si="247"/>
        <v>2</v>
      </c>
      <c r="HNQ10" s="20">
        <f t="shared" si="247"/>
        <v>3</v>
      </c>
      <c r="HNR10" s="20">
        <f t="shared" si="247"/>
        <v>2</v>
      </c>
      <c r="HNS10" s="20">
        <f t="shared" si="247"/>
        <v>2</v>
      </c>
      <c r="HNT10" s="20">
        <f t="shared" si="247"/>
        <v>2</v>
      </c>
      <c r="HNU10" s="20">
        <f t="shared" si="247"/>
        <v>1</v>
      </c>
      <c r="HNV10" s="20">
        <f t="shared" si="247"/>
        <v>2</v>
      </c>
      <c r="HNW10" s="20">
        <f t="shared" si="247"/>
        <v>2</v>
      </c>
      <c r="HNX10" s="20">
        <f t="shared" si="247"/>
        <v>2</v>
      </c>
      <c r="HNY10" s="20">
        <f t="shared" si="247"/>
        <v>2</v>
      </c>
      <c r="HNZ10" s="20">
        <f t="shared" si="247"/>
        <v>2</v>
      </c>
      <c r="HOA10" s="20">
        <f t="shared" si="247"/>
        <v>2</v>
      </c>
      <c r="HOB10" s="20">
        <f t="shared" si="247"/>
        <v>1</v>
      </c>
      <c r="HOC10" s="20">
        <f t="shared" si="247"/>
        <v>2</v>
      </c>
      <c r="HOD10" s="20">
        <f t="shared" si="247"/>
        <v>1</v>
      </c>
      <c r="HOE10" s="20">
        <f t="shared" si="247"/>
        <v>1</v>
      </c>
      <c r="HOF10" s="20">
        <f t="shared" si="247"/>
        <v>2</v>
      </c>
      <c r="HOG10" s="20">
        <f t="shared" si="247"/>
        <v>2</v>
      </c>
      <c r="HOH10" s="20">
        <f t="shared" si="247"/>
        <v>2</v>
      </c>
      <c r="HOI10" s="20">
        <f t="shared" si="247"/>
        <v>2</v>
      </c>
      <c r="HOJ10" s="20">
        <f t="shared" si="247"/>
        <v>2</v>
      </c>
      <c r="HOK10" s="20">
        <f t="shared" si="247"/>
        <v>2</v>
      </c>
      <c r="HOL10" s="20">
        <f t="shared" si="247"/>
        <v>1</v>
      </c>
      <c r="HOM10" s="20">
        <f t="shared" si="247"/>
        <v>2</v>
      </c>
      <c r="HON10" s="20">
        <f t="shared" si="247"/>
        <v>1</v>
      </c>
      <c r="HOO10" s="20">
        <f t="shared" si="247"/>
        <v>2</v>
      </c>
      <c r="HOP10" s="20">
        <f t="shared" si="247"/>
        <v>2</v>
      </c>
      <c r="HOQ10" s="20">
        <f t="shared" si="247"/>
        <v>2</v>
      </c>
      <c r="HOR10" s="20">
        <f t="shared" si="247"/>
        <v>2</v>
      </c>
      <c r="HOS10" s="20">
        <f t="shared" si="247"/>
        <v>2</v>
      </c>
      <c r="HOT10" s="20">
        <f t="shared" si="247"/>
        <v>2</v>
      </c>
      <c r="HOU10" s="20">
        <f t="shared" si="247"/>
        <v>2</v>
      </c>
      <c r="HOV10" s="20">
        <f t="shared" si="247"/>
        <v>2</v>
      </c>
      <c r="HOW10" s="20">
        <f t="shared" si="247"/>
        <v>3</v>
      </c>
      <c r="HOX10" s="20">
        <f t="shared" si="247"/>
        <v>2</v>
      </c>
      <c r="HOY10" s="20">
        <f t="shared" si="247"/>
        <v>2</v>
      </c>
      <c r="HOZ10" s="20">
        <f t="shared" si="247"/>
        <v>2</v>
      </c>
      <c r="HPA10" s="20">
        <f t="shared" si="247"/>
        <v>1</v>
      </c>
      <c r="HPB10" s="20">
        <f t="shared" si="247"/>
        <v>2</v>
      </c>
      <c r="HPC10" s="20">
        <f t="shared" si="247"/>
        <v>2</v>
      </c>
      <c r="HPD10" s="20">
        <f t="shared" si="247"/>
        <v>2</v>
      </c>
      <c r="HPE10" s="20">
        <f t="shared" si="247"/>
        <v>2</v>
      </c>
      <c r="HPF10" s="20">
        <f t="shared" ref="HPF10:HRQ10" si="248">MATCH(HPF9,HPF6:HPF8,0)</f>
        <v>3</v>
      </c>
      <c r="HPG10" s="20">
        <f t="shared" si="248"/>
        <v>2</v>
      </c>
      <c r="HPH10" s="20">
        <f t="shared" si="248"/>
        <v>2</v>
      </c>
      <c r="HPI10" s="20">
        <f t="shared" si="248"/>
        <v>2</v>
      </c>
      <c r="HPJ10" s="20">
        <f t="shared" si="248"/>
        <v>2</v>
      </c>
      <c r="HPK10" s="20">
        <f t="shared" si="248"/>
        <v>2</v>
      </c>
      <c r="HPL10" s="20">
        <f t="shared" si="248"/>
        <v>2</v>
      </c>
      <c r="HPM10" s="20">
        <f t="shared" si="248"/>
        <v>2</v>
      </c>
      <c r="HPN10" s="20">
        <f t="shared" si="248"/>
        <v>2</v>
      </c>
      <c r="HPO10" s="20">
        <f t="shared" si="248"/>
        <v>2</v>
      </c>
      <c r="HPP10" s="20">
        <f t="shared" si="248"/>
        <v>3</v>
      </c>
      <c r="HPQ10" s="20">
        <f t="shared" si="248"/>
        <v>2</v>
      </c>
      <c r="HPR10" s="20">
        <f t="shared" si="248"/>
        <v>2</v>
      </c>
      <c r="HPS10" s="20">
        <f t="shared" si="248"/>
        <v>2</v>
      </c>
      <c r="HPT10" s="20">
        <f t="shared" si="248"/>
        <v>2</v>
      </c>
      <c r="HPU10" s="20">
        <f t="shared" si="248"/>
        <v>2</v>
      </c>
      <c r="HPV10" s="20">
        <f t="shared" si="248"/>
        <v>2</v>
      </c>
      <c r="HPW10" s="20">
        <f t="shared" si="248"/>
        <v>2</v>
      </c>
      <c r="HPX10" s="20">
        <f t="shared" si="248"/>
        <v>2</v>
      </c>
      <c r="HPY10" s="20">
        <f t="shared" si="248"/>
        <v>2</v>
      </c>
      <c r="HPZ10" s="20">
        <f t="shared" si="248"/>
        <v>2</v>
      </c>
      <c r="HQA10" s="20">
        <f t="shared" si="248"/>
        <v>2</v>
      </c>
      <c r="HQB10" s="20">
        <f t="shared" si="248"/>
        <v>1</v>
      </c>
      <c r="HQC10" s="20">
        <f t="shared" si="248"/>
        <v>1</v>
      </c>
      <c r="HQD10" s="20">
        <f t="shared" si="248"/>
        <v>2</v>
      </c>
      <c r="HQE10" s="20">
        <f t="shared" si="248"/>
        <v>2</v>
      </c>
      <c r="HQF10" s="20">
        <f t="shared" si="248"/>
        <v>2</v>
      </c>
      <c r="HQG10" s="20">
        <f t="shared" si="248"/>
        <v>2</v>
      </c>
      <c r="HQH10" s="20">
        <f t="shared" si="248"/>
        <v>2</v>
      </c>
      <c r="HQI10" s="20">
        <f t="shared" si="248"/>
        <v>2</v>
      </c>
      <c r="HQJ10" s="20">
        <f t="shared" si="248"/>
        <v>2</v>
      </c>
      <c r="HQK10" s="20">
        <f t="shared" si="248"/>
        <v>2</v>
      </c>
      <c r="HQL10" s="20">
        <f t="shared" si="248"/>
        <v>2</v>
      </c>
      <c r="HQM10" s="20">
        <f t="shared" si="248"/>
        <v>2</v>
      </c>
      <c r="HQN10" s="20">
        <f t="shared" si="248"/>
        <v>2</v>
      </c>
      <c r="HQO10" s="20">
        <f t="shared" si="248"/>
        <v>2</v>
      </c>
      <c r="HQP10" s="20">
        <f t="shared" si="248"/>
        <v>1</v>
      </c>
      <c r="HQQ10" s="20">
        <f t="shared" si="248"/>
        <v>2</v>
      </c>
      <c r="HQR10" s="20">
        <f t="shared" si="248"/>
        <v>3</v>
      </c>
      <c r="HQS10" s="20">
        <f t="shared" si="248"/>
        <v>2</v>
      </c>
      <c r="HQT10" s="20">
        <f t="shared" si="248"/>
        <v>2</v>
      </c>
      <c r="HQU10" s="20">
        <f t="shared" si="248"/>
        <v>2</v>
      </c>
      <c r="HQV10" s="20">
        <f t="shared" si="248"/>
        <v>2</v>
      </c>
      <c r="HQW10" s="20">
        <f t="shared" si="248"/>
        <v>2</v>
      </c>
      <c r="HQX10" s="20">
        <f t="shared" si="248"/>
        <v>2</v>
      </c>
      <c r="HQY10" s="20">
        <f t="shared" si="248"/>
        <v>2</v>
      </c>
      <c r="HQZ10" s="20">
        <f t="shared" si="248"/>
        <v>2</v>
      </c>
      <c r="HRA10" s="20">
        <f t="shared" si="248"/>
        <v>3</v>
      </c>
      <c r="HRB10" s="20">
        <f t="shared" si="248"/>
        <v>2</v>
      </c>
      <c r="HRC10" s="20">
        <f t="shared" si="248"/>
        <v>3</v>
      </c>
      <c r="HRD10" s="20">
        <f t="shared" si="248"/>
        <v>2</v>
      </c>
      <c r="HRE10" s="20">
        <f t="shared" si="248"/>
        <v>2</v>
      </c>
      <c r="HRF10" s="20">
        <f t="shared" si="248"/>
        <v>2</v>
      </c>
      <c r="HRG10" s="20">
        <f t="shared" si="248"/>
        <v>2</v>
      </c>
      <c r="HRH10" s="20">
        <f t="shared" si="248"/>
        <v>2</v>
      </c>
      <c r="HRI10" s="20">
        <f t="shared" si="248"/>
        <v>3</v>
      </c>
      <c r="HRJ10" s="20">
        <f t="shared" si="248"/>
        <v>2</v>
      </c>
      <c r="HRK10" s="20">
        <f t="shared" si="248"/>
        <v>2</v>
      </c>
      <c r="HRL10" s="20">
        <f t="shared" si="248"/>
        <v>2</v>
      </c>
      <c r="HRM10" s="20">
        <f t="shared" si="248"/>
        <v>2</v>
      </c>
      <c r="HRN10" s="20">
        <f t="shared" si="248"/>
        <v>2</v>
      </c>
      <c r="HRO10" s="20">
        <f t="shared" si="248"/>
        <v>2</v>
      </c>
      <c r="HRP10" s="20">
        <f t="shared" si="248"/>
        <v>2</v>
      </c>
      <c r="HRQ10" s="20">
        <f t="shared" si="248"/>
        <v>2</v>
      </c>
      <c r="HRR10" s="20">
        <f t="shared" ref="HRR10:HUC10" si="249">MATCH(HRR9,HRR6:HRR8,0)</f>
        <v>3</v>
      </c>
      <c r="HRS10" s="20">
        <f t="shared" si="249"/>
        <v>2</v>
      </c>
      <c r="HRT10" s="20">
        <f t="shared" si="249"/>
        <v>2</v>
      </c>
      <c r="HRU10" s="20">
        <f t="shared" si="249"/>
        <v>2</v>
      </c>
      <c r="HRV10" s="20">
        <f t="shared" si="249"/>
        <v>2</v>
      </c>
      <c r="HRW10" s="20">
        <f t="shared" si="249"/>
        <v>1</v>
      </c>
      <c r="HRX10" s="20">
        <f t="shared" si="249"/>
        <v>1</v>
      </c>
      <c r="HRY10" s="20">
        <f t="shared" si="249"/>
        <v>2</v>
      </c>
      <c r="HRZ10" s="20">
        <f t="shared" si="249"/>
        <v>1</v>
      </c>
      <c r="HSA10" s="20">
        <f t="shared" si="249"/>
        <v>2</v>
      </c>
      <c r="HSB10" s="20">
        <f t="shared" si="249"/>
        <v>2</v>
      </c>
      <c r="HSC10" s="20">
        <f t="shared" si="249"/>
        <v>2</v>
      </c>
      <c r="HSD10" s="20">
        <f t="shared" si="249"/>
        <v>1</v>
      </c>
      <c r="HSE10" s="20">
        <f t="shared" si="249"/>
        <v>2</v>
      </c>
      <c r="HSF10" s="20">
        <f t="shared" si="249"/>
        <v>2</v>
      </c>
      <c r="HSG10" s="20">
        <f t="shared" si="249"/>
        <v>2</v>
      </c>
      <c r="HSH10" s="20">
        <f t="shared" si="249"/>
        <v>2</v>
      </c>
      <c r="HSI10" s="20">
        <f t="shared" si="249"/>
        <v>1</v>
      </c>
      <c r="HSJ10" s="20">
        <f t="shared" si="249"/>
        <v>1</v>
      </c>
      <c r="HSK10" s="20">
        <f t="shared" si="249"/>
        <v>2</v>
      </c>
      <c r="HSL10" s="20">
        <f t="shared" si="249"/>
        <v>2</v>
      </c>
      <c r="HSM10" s="20">
        <f t="shared" si="249"/>
        <v>2</v>
      </c>
      <c r="HSN10" s="20">
        <f t="shared" si="249"/>
        <v>2</v>
      </c>
      <c r="HSO10" s="20">
        <f t="shared" si="249"/>
        <v>1</v>
      </c>
      <c r="HSP10" s="20">
        <f t="shared" si="249"/>
        <v>1</v>
      </c>
      <c r="HSQ10" s="20">
        <f t="shared" si="249"/>
        <v>1</v>
      </c>
      <c r="HSR10" s="20">
        <f t="shared" si="249"/>
        <v>2</v>
      </c>
      <c r="HSS10" s="20">
        <f t="shared" si="249"/>
        <v>2</v>
      </c>
      <c r="HST10" s="20">
        <f t="shared" si="249"/>
        <v>3</v>
      </c>
      <c r="HSU10" s="20">
        <f t="shared" si="249"/>
        <v>2</v>
      </c>
      <c r="HSV10" s="20">
        <f t="shared" si="249"/>
        <v>2</v>
      </c>
      <c r="HSW10" s="20">
        <f t="shared" si="249"/>
        <v>3</v>
      </c>
      <c r="HSX10" s="20">
        <f t="shared" si="249"/>
        <v>2</v>
      </c>
      <c r="HSY10" s="20">
        <f t="shared" si="249"/>
        <v>2</v>
      </c>
      <c r="HSZ10" s="20">
        <f t="shared" si="249"/>
        <v>3</v>
      </c>
      <c r="HTA10" s="20">
        <f t="shared" si="249"/>
        <v>2</v>
      </c>
      <c r="HTB10" s="20">
        <f t="shared" si="249"/>
        <v>2</v>
      </c>
      <c r="HTC10" s="20">
        <f t="shared" si="249"/>
        <v>2</v>
      </c>
      <c r="HTD10" s="20">
        <f t="shared" si="249"/>
        <v>2</v>
      </c>
      <c r="HTE10" s="20">
        <f t="shared" si="249"/>
        <v>1</v>
      </c>
      <c r="HTF10" s="20">
        <f t="shared" si="249"/>
        <v>2</v>
      </c>
      <c r="HTG10" s="20">
        <f t="shared" si="249"/>
        <v>2</v>
      </c>
      <c r="HTH10" s="20">
        <f t="shared" si="249"/>
        <v>1</v>
      </c>
      <c r="HTI10" s="20">
        <f t="shared" si="249"/>
        <v>3</v>
      </c>
      <c r="HTJ10" s="20">
        <f t="shared" si="249"/>
        <v>2</v>
      </c>
      <c r="HTK10" s="20">
        <f t="shared" si="249"/>
        <v>2</v>
      </c>
      <c r="HTL10" s="20">
        <f t="shared" si="249"/>
        <v>2</v>
      </c>
      <c r="HTM10" s="20">
        <f t="shared" si="249"/>
        <v>3</v>
      </c>
      <c r="HTN10" s="20">
        <f t="shared" si="249"/>
        <v>2</v>
      </c>
      <c r="HTO10" s="20">
        <f t="shared" si="249"/>
        <v>2</v>
      </c>
      <c r="HTP10" s="20">
        <f t="shared" si="249"/>
        <v>2</v>
      </c>
      <c r="HTQ10" s="20">
        <f t="shared" si="249"/>
        <v>2</v>
      </c>
      <c r="HTR10" s="20">
        <f t="shared" si="249"/>
        <v>2</v>
      </c>
      <c r="HTS10" s="20">
        <f t="shared" si="249"/>
        <v>3</v>
      </c>
      <c r="HTT10" s="20">
        <f t="shared" si="249"/>
        <v>2</v>
      </c>
      <c r="HTU10" s="20">
        <f t="shared" si="249"/>
        <v>2</v>
      </c>
      <c r="HTV10" s="20">
        <f t="shared" si="249"/>
        <v>2</v>
      </c>
      <c r="HTW10" s="20">
        <f t="shared" si="249"/>
        <v>1</v>
      </c>
      <c r="HTX10" s="20">
        <f t="shared" si="249"/>
        <v>2</v>
      </c>
      <c r="HTY10" s="20">
        <f t="shared" si="249"/>
        <v>2</v>
      </c>
      <c r="HTZ10" s="20">
        <f t="shared" si="249"/>
        <v>2</v>
      </c>
      <c r="HUA10" s="20">
        <f t="shared" si="249"/>
        <v>2</v>
      </c>
      <c r="HUB10" s="20">
        <f t="shared" si="249"/>
        <v>2</v>
      </c>
      <c r="HUC10" s="20">
        <f t="shared" si="249"/>
        <v>2</v>
      </c>
      <c r="HUD10" s="20">
        <f t="shared" ref="HUD10:HWO10" si="250">MATCH(HUD9,HUD6:HUD8,0)</f>
        <v>2</v>
      </c>
      <c r="HUE10" s="20">
        <f t="shared" si="250"/>
        <v>2</v>
      </c>
      <c r="HUF10" s="20">
        <f t="shared" si="250"/>
        <v>2</v>
      </c>
      <c r="HUG10" s="20">
        <f t="shared" si="250"/>
        <v>2</v>
      </c>
      <c r="HUH10" s="20">
        <f t="shared" si="250"/>
        <v>2</v>
      </c>
      <c r="HUI10" s="20">
        <f t="shared" si="250"/>
        <v>1</v>
      </c>
      <c r="HUJ10" s="20">
        <f t="shared" si="250"/>
        <v>3</v>
      </c>
      <c r="HUK10" s="20">
        <f t="shared" si="250"/>
        <v>2</v>
      </c>
      <c r="HUL10" s="20">
        <f t="shared" si="250"/>
        <v>3</v>
      </c>
      <c r="HUM10" s="20">
        <f t="shared" si="250"/>
        <v>2</v>
      </c>
      <c r="HUN10" s="20">
        <f t="shared" si="250"/>
        <v>2</v>
      </c>
      <c r="HUO10" s="20">
        <f t="shared" si="250"/>
        <v>2</v>
      </c>
      <c r="HUP10" s="20">
        <f t="shared" si="250"/>
        <v>1</v>
      </c>
      <c r="HUQ10" s="20">
        <f t="shared" si="250"/>
        <v>1</v>
      </c>
      <c r="HUR10" s="20">
        <f t="shared" si="250"/>
        <v>2</v>
      </c>
      <c r="HUS10" s="20">
        <f t="shared" si="250"/>
        <v>2</v>
      </c>
      <c r="HUT10" s="20">
        <f t="shared" si="250"/>
        <v>2</v>
      </c>
      <c r="HUU10" s="20">
        <f t="shared" si="250"/>
        <v>3</v>
      </c>
      <c r="HUV10" s="20">
        <f t="shared" si="250"/>
        <v>2</v>
      </c>
      <c r="HUW10" s="20">
        <f t="shared" si="250"/>
        <v>1</v>
      </c>
      <c r="HUX10" s="20">
        <f t="shared" si="250"/>
        <v>2</v>
      </c>
      <c r="HUY10" s="20">
        <f t="shared" si="250"/>
        <v>2</v>
      </c>
      <c r="HUZ10" s="20">
        <f t="shared" si="250"/>
        <v>2</v>
      </c>
      <c r="HVA10" s="20">
        <f t="shared" si="250"/>
        <v>2</v>
      </c>
      <c r="HVB10" s="20">
        <f t="shared" si="250"/>
        <v>1</v>
      </c>
      <c r="HVC10" s="20">
        <f t="shared" si="250"/>
        <v>2</v>
      </c>
      <c r="HVD10" s="20">
        <f t="shared" si="250"/>
        <v>2</v>
      </c>
      <c r="HVE10" s="20">
        <f t="shared" si="250"/>
        <v>1</v>
      </c>
      <c r="HVF10" s="20">
        <f t="shared" si="250"/>
        <v>2</v>
      </c>
      <c r="HVG10" s="20">
        <f t="shared" si="250"/>
        <v>2</v>
      </c>
      <c r="HVH10" s="20">
        <f t="shared" si="250"/>
        <v>2</v>
      </c>
      <c r="HVI10" s="20">
        <f t="shared" si="250"/>
        <v>3</v>
      </c>
      <c r="HVJ10" s="20">
        <f t="shared" si="250"/>
        <v>2</v>
      </c>
      <c r="HVK10" s="20">
        <f t="shared" si="250"/>
        <v>2</v>
      </c>
      <c r="HVL10" s="20">
        <f t="shared" si="250"/>
        <v>2</v>
      </c>
      <c r="HVM10" s="20">
        <f t="shared" si="250"/>
        <v>3</v>
      </c>
      <c r="HVN10" s="20">
        <f t="shared" si="250"/>
        <v>2</v>
      </c>
      <c r="HVO10" s="20">
        <f t="shared" si="250"/>
        <v>1</v>
      </c>
      <c r="HVP10" s="20">
        <f t="shared" si="250"/>
        <v>2</v>
      </c>
      <c r="HVQ10" s="20">
        <f t="shared" si="250"/>
        <v>3</v>
      </c>
      <c r="HVR10" s="20">
        <f t="shared" si="250"/>
        <v>2</v>
      </c>
      <c r="HVS10" s="20">
        <f t="shared" si="250"/>
        <v>2</v>
      </c>
      <c r="HVT10" s="20">
        <f t="shared" si="250"/>
        <v>1</v>
      </c>
      <c r="HVU10" s="20">
        <f t="shared" si="250"/>
        <v>1</v>
      </c>
      <c r="HVV10" s="20">
        <f t="shared" si="250"/>
        <v>2</v>
      </c>
      <c r="HVW10" s="20">
        <f t="shared" si="250"/>
        <v>2</v>
      </c>
      <c r="HVX10" s="20">
        <f t="shared" si="250"/>
        <v>2</v>
      </c>
      <c r="HVY10" s="20">
        <f t="shared" si="250"/>
        <v>2</v>
      </c>
      <c r="HVZ10" s="20">
        <f t="shared" si="250"/>
        <v>3</v>
      </c>
      <c r="HWA10" s="20">
        <f t="shared" si="250"/>
        <v>2</v>
      </c>
      <c r="HWB10" s="20">
        <f t="shared" si="250"/>
        <v>2</v>
      </c>
      <c r="HWC10" s="20">
        <f t="shared" si="250"/>
        <v>2</v>
      </c>
      <c r="HWD10" s="20">
        <f t="shared" si="250"/>
        <v>2</v>
      </c>
      <c r="HWE10" s="20">
        <f t="shared" si="250"/>
        <v>2</v>
      </c>
      <c r="HWF10" s="20">
        <f t="shared" si="250"/>
        <v>2</v>
      </c>
      <c r="HWG10" s="20">
        <f t="shared" si="250"/>
        <v>2</v>
      </c>
      <c r="HWH10" s="20">
        <f t="shared" si="250"/>
        <v>2</v>
      </c>
      <c r="HWI10" s="20">
        <f t="shared" si="250"/>
        <v>3</v>
      </c>
      <c r="HWJ10" s="20">
        <f t="shared" si="250"/>
        <v>2</v>
      </c>
      <c r="HWK10" s="20">
        <f t="shared" si="250"/>
        <v>3</v>
      </c>
      <c r="HWL10" s="20">
        <f t="shared" si="250"/>
        <v>2</v>
      </c>
      <c r="HWM10" s="20">
        <f t="shared" si="250"/>
        <v>3</v>
      </c>
      <c r="HWN10" s="20">
        <f t="shared" si="250"/>
        <v>1</v>
      </c>
      <c r="HWO10" s="20">
        <f t="shared" si="250"/>
        <v>2</v>
      </c>
      <c r="HWP10" s="20">
        <f t="shared" ref="HWP10:HZA10" si="251">MATCH(HWP9,HWP6:HWP8,0)</f>
        <v>1</v>
      </c>
      <c r="HWQ10" s="20">
        <f t="shared" si="251"/>
        <v>1</v>
      </c>
      <c r="HWR10" s="20">
        <f t="shared" si="251"/>
        <v>2</v>
      </c>
      <c r="HWS10" s="20">
        <f t="shared" si="251"/>
        <v>2</v>
      </c>
      <c r="HWT10" s="20">
        <f t="shared" si="251"/>
        <v>2</v>
      </c>
      <c r="HWU10" s="20">
        <f t="shared" si="251"/>
        <v>2</v>
      </c>
      <c r="HWV10" s="20">
        <f t="shared" si="251"/>
        <v>3</v>
      </c>
      <c r="HWW10" s="20">
        <f t="shared" si="251"/>
        <v>3</v>
      </c>
      <c r="HWX10" s="20">
        <f t="shared" si="251"/>
        <v>1</v>
      </c>
      <c r="HWY10" s="20">
        <f t="shared" si="251"/>
        <v>3</v>
      </c>
      <c r="HWZ10" s="20">
        <f t="shared" si="251"/>
        <v>2</v>
      </c>
      <c r="HXA10" s="20">
        <f t="shared" si="251"/>
        <v>2</v>
      </c>
      <c r="HXB10" s="20">
        <f t="shared" si="251"/>
        <v>2</v>
      </c>
      <c r="HXC10" s="20">
        <f t="shared" si="251"/>
        <v>3</v>
      </c>
      <c r="HXD10" s="20">
        <f t="shared" si="251"/>
        <v>2</v>
      </c>
      <c r="HXE10" s="20">
        <f t="shared" si="251"/>
        <v>2</v>
      </c>
      <c r="HXF10" s="20">
        <f t="shared" si="251"/>
        <v>2</v>
      </c>
      <c r="HXG10" s="20">
        <f t="shared" si="251"/>
        <v>2</v>
      </c>
      <c r="HXH10" s="20">
        <f t="shared" si="251"/>
        <v>3</v>
      </c>
      <c r="HXI10" s="20">
        <f t="shared" si="251"/>
        <v>2</v>
      </c>
      <c r="HXJ10" s="20">
        <f t="shared" si="251"/>
        <v>2</v>
      </c>
      <c r="HXK10" s="20">
        <f t="shared" si="251"/>
        <v>2</v>
      </c>
      <c r="HXL10" s="20">
        <f t="shared" si="251"/>
        <v>3</v>
      </c>
      <c r="HXM10" s="20">
        <f t="shared" si="251"/>
        <v>2</v>
      </c>
      <c r="HXN10" s="20">
        <f t="shared" si="251"/>
        <v>3</v>
      </c>
      <c r="HXO10" s="20">
        <f t="shared" si="251"/>
        <v>2</v>
      </c>
      <c r="HXP10" s="20">
        <f t="shared" si="251"/>
        <v>3</v>
      </c>
      <c r="HXQ10" s="20">
        <f t="shared" si="251"/>
        <v>1</v>
      </c>
      <c r="HXR10" s="20">
        <f t="shared" si="251"/>
        <v>2</v>
      </c>
      <c r="HXS10" s="20">
        <f t="shared" si="251"/>
        <v>2</v>
      </c>
      <c r="HXT10" s="20">
        <f t="shared" si="251"/>
        <v>2</v>
      </c>
      <c r="HXU10" s="20">
        <f t="shared" si="251"/>
        <v>1</v>
      </c>
      <c r="HXV10" s="20">
        <f t="shared" si="251"/>
        <v>2</v>
      </c>
      <c r="HXW10" s="20">
        <f t="shared" si="251"/>
        <v>2</v>
      </c>
      <c r="HXX10" s="20">
        <f t="shared" si="251"/>
        <v>1</v>
      </c>
      <c r="HXY10" s="20">
        <f t="shared" si="251"/>
        <v>2</v>
      </c>
      <c r="HXZ10" s="20">
        <f t="shared" si="251"/>
        <v>2</v>
      </c>
      <c r="HYA10" s="20">
        <f t="shared" si="251"/>
        <v>2</v>
      </c>
      <c r="HYB10" s="20">
        <f t="shared" si="251"/>
        <v>1</v>
      </c>
      <c r="HYC10" s="20">
        <f t="shared" si="251"/>
        <v>2</v>
      </c>
      <c r="HYD10" s="20">
        <f t="shared" si="251"/>
        <v>2</v>
      </c>
      <c r="HYE10" s="20">
        <f t="shared" si="251"/>
        <v>2</v>
      </c>
      <c r="HYF10" s="20">
        <f t="shared" si="251"/>
        <v>3</v>
      </c>
      <c r="HYG10" s="20">
        <f t="shared" si="251"/>
        <v>2</v>
      </c>
      <c r="HYH10" s="20">
        <f t="shared" si="251"/>
        <v>3</v>
      </c>
      <c r="HYI10" s="20">
        <f t="shared" si="251"/>
        <v>3</v>
      </c>
      <c r="HYJ10" s="20">
        <f t="shared" si="251"/>
        <v>2</v>
      </c>
      <c r="HYK10" s="20">
        <f t="shared" si="251"/>
        <v>1</v>
      </c>
      <c r="HYL10" s="20">
        <f t="shared" si="251"/>
        <v>2</v>
      </c>
      <c r="HYM10" s="20">
        <f t="shared" si="251"/>
        <v>2</v>
      </c>
      <c r="HYN10" s="20">
        <f t="shared" si="251"/>
        <v>2</v>
      </c>
      <c r="HYO10" s="20">
        <f t="shared" si="251"/>
        <v>2</v>
      </c>
      <c r="HYP10" s="20">
        <f t="shared" si="251"/>
        <v>2</v>
      </c>
      <c r="HYQ10" s="20">
        <f t="shared" si="251"/>
        <v>3</v>
      </c>
      <c r="HYR10" s="20">
        <f t="shared" si="251"/>
        <v>3</v>
      </c>
      <c r="HYS10" s="20">
        <f t="shared" si="251"/>
        <v>2</v>
      </c>
      <c r="HYT10" s="20">
        <f t="shared" si="251"/>
        <v>2</v>
      </c>
      <c r="HYU10" s="20">
        <f t="shared" si="251"/>
        <v>1</v>
      </c>
      <c r="HYV10" s="20">
        <f t="shared" si="251"/>
        <v>2</v>
      </c>
      <c r="HYW10" s="20">
        <f t="shared" si="251"/>
        <v>3</v>
      </c>
      <c r="HYX10" s="20">
        <f t="shared" si="251"/>
        <v>1</v>
      </c>
      <c r="HYY10" s="20">
        <f t="shared" si="251"/>
        <v>3</v>
      </c>
      <c r="HYZ10" s="20">
        <f t="shared" si="251"/>
        <v>2</v>
      </c>
      <c r="HZA10" s="20">
        <f t="shared" si="251"/>
        <v>2</v>
      </c>
      <c r="HZB10" s="20">
        <f t="shared" ref="HZB10:IBM10" si="252">MATCH(HZB9,HZB6:HZB8,0)</f>
        <v>2</v>
      </c>
      <c r="HZC10" s="20">
        <f t="shared" si="252"/>
        <v>2</v>
      </c>
      <c r="HZD10" s="20">
        <f t="shared" si="252"/>
        <v>2</v>
      </c>
      <c r="HZE10" s="20">
        <f t="shared" si="252"/>
        <v>3</v>
      </c>
      <c r="HZF10" s="20">
        <f t="shared" si="252"/>
        <v>3</v>
      </c>
      <c r="HZG10" s="20">
        <f t="shared" si="252"/>
        <v>1</v>
      </c>
      <c r="HZH10" s="20">
        <f t="shared" si="252"/>
        <v>3</v>
      </c>
      <c r="HZI10" s="20">
        <f t="shared" si="252"/>
        <v>2</v>
      </c>
      <c r="HZJ10" s="20">
        <f t="shared" si="252"/>
        <v>2</v>
      </c>
      <c r="HZK10" s="20">
        <f t="shared" si="252"/>
        <v>2</v>
      </c>
      <c r="HZL10" s="20">
        <f t="shared" si="252"/>
        <v>2</v>
      </c>
      <c r="HZM10" s="20">
        <f t="shared" si="252"/>
        <v>2</v>
      </c>
      <c r="HZN10" s="20">
        <f t="shared" si="252"/>
        <v>2</v>
      </c>
      <c r="HZO10" s="20">
        <f t="shared" si="252"/>
        <v>2</v>
      </c>
      <c r="HZP10" s="20">
        <f t="shared" si="252"/>
        <v>2</v>
      </c>
      <c r="HZQ10" s="20">
        <f t="shared" si="252"/>
        <v>2</v>
      </c>
      <c r="HZR10" s="20">
        <f t="shared" si="252"/>
        <v>2</v>
      </c>
      <c r="HZS10" s="20">
        <f t="shared" si="252"/>
        <v>2</v>
      </c>
      <c r="HZT10" s="20">
        <f t="shared" si="252"/>
        <v>1</v>
      </c>
      <c r="HZU10" s="20">
        <f t="shared" si="252"/>
        <v>2</v>
      </c>
      <c r="HZV10" s="20">
        <f t="shared" si="252"/>
        <v>2</v>
      </c>
      <c r="HZW10" s="20">
        <f t="shared" si="252"/>
        <v>2</v>
      </c>
      <c r="HZX10" s="20">
        <f t="shared" si="252"/>
        <v>3</v>
      </c>
      <c r="HZY10" s="20">
        <f t="shared" si="252"/>
        <v>2</v>
      </c>
      <c r="HZZ10" s="20">
        <f t="shared" si="252"/>
        <v>2</v>
      </c>
      <c r="IAA10" s="20">
        <f t="shared" si="252"/>
        <v>3</v>
      </c>
      <c r="IAB10" s="20">
        <f t="shared" si="252"/>
        <v>1</v>
      </c>
      <c r="IAC10" s="20">
        <f t="shared" si="252"/>
        <v>2</v>
      </c>
      <c r="IAD10" s="20">
        <f t="shared" si="252"/>
        <v>1</v>
      </c>
      <c r="IAE10" s="20">
        <f t="shared" si="252"/>
        <v>2</v>
      </c>
      <c r="IAF10" s="20">
        <f t="shared" si="252"/>
        <v>3</v>
      </c>
      <c r="IAG10" s="20">
        <f t="shared" si="252"/>
        <v>1</v>
      </c>
      <c r="IAH10" s="20">
        <f t="shared" si="252"/>
        <v>2</v>
      </c>
      <c r="IAI10" s="20">
        <f t="shared" si="252"/>
        <v>3</v>
      </c>
      <c r="IAJ10" s="20">
        <f t="shared" si="252"/>
        <v>2</v>
      </c>
      <c r="IAK10" s="20">
        <f t="shared" si="252"/>
        <v>2</v>
      </c>
      <c r="IAL10" s="20">
        <f t="shared" si="252"/>
        <v>3</v>
      </c>
      <c r="IAM10" s="20">
        <f t="shared" si="252"/>
        <v>3</v>
      </c>
      <c r="IAN10" s="20">
        <f t="shared" si="252"/>
        <v>1</v>
      </c>
      <c r="IAO10" s="20">
        <f t="shared" si="252"/>
        <v>2</v>
      </c>
      <c r="IAP10" s="20">
        <f t="shared" si="252"/>
        <v>2</v>
      </c>
      <c r="IAQ10" s="20">
        <f t="shared" si="252"/>
        <v>2</v>
      </c>
      <c r="IAR10" s="20">
        <f t="shared" si="252"/>
        <v>3</v>
      </c>
      <c r="IAS10" s="20">
        <f t="shared" si="252"/>
        <v>2</v>
      </c>
      <c r="IAT10" s="20">
        <f t="shared" si="252"/>
        <v>1</v>
      </c>
      <c r="IAU10" s="20">
        <f t="shared" si="252"/>
        <v>2</v>
      </c>
      <c r="IAV10" s="20">
        <f t="shared" si="252"/>
        <v>1</v>
      </c>
      <c r="IAW10" s="20">
        <f t="shared" si="252"/>
        <v>3</v>
      </c>
      <c r="IAX10" s="20">
        <f t="shared" si="252"/>
        <v>3</v>
      </c>
      <c r="IAY10" s="20">
        <f t="shared" si="252"/>
        <v>1</v>
      </c>
      <c r="IAZ10" s="20">
        <f t="shared" si="252"/>
        <v>2</v>
      </c>
      <c r="IBA10" s="20">
        <f t="shared" si="252"/>
        <v>2</v>
      </c>
      <c r="IBB10" s="20">
        <f t="shared" si="252"/>
        <v>2</v>
      </c>
      <c r="IBC10" s="20">
        <f t="shared" si="252"/>
        <v>1</v>
      </c>
      <c r="IBD10" s="20">
        <f t="shared" si="252"/>
        <v>1</v>
      </c>
      <c r="IBE10" s="20">
        <f t="shared" si="252"/>
        <v>2</v>
      </c>
      <c r="IBF10" s="20">
        <f t="shared" si="252"/>
        <v>3</v>
      </c>
      <c r="IBG10" s="20">
        <f t="shared" si="252"/>
        <v>3</v>
      </c>
      <c r="IBH10" s="20">
        <f t="shared" si="252"/>
        <v>2</v>
      </c>
      <c r="IBI10" s="20">
        <f t="shared" si="252"/>
        <v>3</v>
      </c>
      <c r="IBJ10" s="20">
        <f t="shared" si="252"/>
        <v>2</v>
      </c>
      <c r="IBK10" s="20">
        <f t="shared" si="252"/>
        <v>2</v>
      </c>
      <c r="IBL10" s="20">
        <f t="shared" si="252"/>
        <v>2</v>
      </c>
      <c r="IBM10" s="20">
        <f t="shared" si="252"/>
        <v>2</v>
      </c>
      <c r="IBN10" s="20">
        <f t="shared" ref="IBN10:IDY10" si="253">MATCH(IBN9,IBN6:IBN8,0)</f>
        <v>2</v>
      </c>
      <c r="IBO10" s="20">
        <f t="shared" si="253"/>
        <v>3</v>
      </c>
      <c r="IBP10" s="20">
        <f t="shared" si="253"/>
        <v>2</v>
      </c>
      <c r="IBQ10" s="20">
        <f t="shared" si="253"/>
        <v>2</v>
      </c>
      <c r="IBR10" s="20">
        <f t="shared" si="253"/>
        <v>2</v>
      </c>
      <c r="IBS10" s="20">
        <f t="shared" si="253"/>
        <v>3</v>
      </c>
      <c r="IBT10" s="20">
        <f t="shared" si="253"/>
        <v>2</v>
      </c>
      <c r="IBU10" s="20">
        <f t="shared" si="253"/>
        <v>2</v>
      </c>
      <c r="IBV10" s="20">
        <f t="shared" si="253"/>
        <v>3</v>
      </c>
      <c r="IBW10" s="20">
        <f t="shared" si="253"/>
        <v>2</v>
      </c>
      <c r="IBX10" s="20">
        <f t="shared" si="253"/>
        <v>3</v>
      </c>
      <c r="IBY10" s="20">
        <f t="shared" si="253"/>
        <v>3</v>
      </c>
      <c r="IBZ10" s="20">
        <f t="shared" si="253"/>
        <v>2</v>
      </c>
      <c r="ICA10" s="20">
        <f t="shared" si="253"/>
        <v>2</v>
      </c>
      <c r="ICB10" s="20">
        <f t="shared" si="253"/>
        <v>2</v>
      </c>
      <c r="ICC10" s="20">
        <f t="shared" si="253"/>
        <v>2</v>
      </c>
      <c r="ICD10" s="20">
        <f t="shared" si="253"/>
        <v>3</v>
      </c>
      <c r="ICE10" s="20">
        <f t="shared" si="253"/>
        <v>2</v>
      </c>
      <c r="ICF10" s="20">
        <f t="shared" si="253"/>
        <v>1</v>
      </c>
      <c r="ICG10" s="20">
        <f t="shared" si="253"/>
        <v>2</v>
      </c>
      <c r="ICH10" s="20">
        <f t="shared" si="253"/>
        <v>2</v>
      </c>
      <c r="ICI10" s="20">
        <f t="shared" si="253"/>
        <v>3</v>
      </c>
      <c r="ICJ10" s="20">
        <f t="shared" si="253"/>
        <v>3</v>
      </c>
      <c r="ICK10" s="20">
        <f t="shared" si="253"/>
        <v>2</v>
      </c>
      <c r="ICL10" s="20">
        <f t="shared" si="253"/>
        <v>2</v>
      </c>
      <c r="ICM10" s="20">
        <f t="shared" si="253"/>
        <v>1</v>
      </c>
      <c r="ICN10" s="20">
        <f t="shared" si="253"/>
        <v>2</v>
      </c>
      <c r="ICO10" s="20">
        <f t="shared" si="253"/>
        <v>2</v>
      </c>
      <c r="ICP10" s="20">
        <f t="shared" si="253"/>
        <v>2</v>
      </c>
      <c r="ICQ10" s="20">
        <f t="shared" si="253"/>
        <v>2</v>
      </c>
      <c r="ICR10" s="20">
        <f t="shared" si="253"/>
        <v>1</v>
      </c>
      <c r="ICS10" s="20">
        <f t="shared" si="253"/>
        <v>2</v>
      </c>
      <c r="ICT10" s="20">
        <f t="shared" si="253"/>
        <v>2</v>
      </c>
      <c r="ICU10" s="20">
        <f t="shared" si="253"/>
        <v>2</v>
      </c>
      <c r="ICV10" s="20">
        <f t="shared" si="253"/>
        <v>2</v>
      </c>
      <c r="ICW10" s="20">
        <f t="shared" si="253"/>
        <v>2</v>
      </c>
      <c r="ICX10" s="20">
        <f t="shared" si="253"/>
        <v>3</v>
      </c>
      <c r="ICY10" s="20">
        <f t="shared" si="253"/>
        <v>2</v>
      </c>
      <c r="ICZ10" s="20">
        <f t="shared" si="253"/>
        <v>2</v>
      </c>
      <c r="IDA10" s="20">
        <f t="shared" si="253"/>
        <v>2</v>
      </c>
      <c r="IDB10" s="20">
        <f t="shared" si="253"/>
        <v>2</v>
      </c>
      <c r="IDC10" s="20">
        <f t="shared" si="253"/>
        <v>2</v>
      </c>
      <c r="IDD10" s="20">
        <f t="shared" si="253"/>
        <v>2</v>
      </c>
      <c r="IDE10" s="20">
        <f t="shared" si="253"/>
        <v>2</v>
      </c>
      <c r="IDF10" s="20">
        <f t="shared" si="253"/>
        <v>1</v>
      </c>
      <c r="IDG10" s="20">
        <f t="shared" si="253"/>
        <v>2</v>
      </c>
      <c r="IDH10" s="20">
        <f t="shared" si="253"/>
        <v>3</v>
      </c>
      <c r="IDI10" s="20">
        <f t="shared" si="253"/>
        <v>2</v>
      </c>
      <c r="IDJ10" s="20">
        <f t="shared" si="253"/>
        <v>2</v>
      </c>
      <c r="IDK10" s="20">
        <f t="shared" si="253"/>
        <v>2</v>
      </c>
      <c r="IDL10" s="20">
        <f t="shared" si="253"/>
        <v>3</v>
      </c>
      <c r="IDM10" s="20">
        <f t="shared" si="253"/>
        <v>2</v>
      </c>
      <c r="IDN10" s="20">
        <f t="shared" si="253"/>
        <v>2</v>
      </c>
      <c r="IDO10" s="20">
        <f t="shared" si="253"/>
        <v>1</v>
      </c>
      <c r="IDP10" s="20">
        <f t="shared" si="253"/>
        <v>1</v>
      </c>
      <c r="IDQ10" s="20">
        <f t="shared" si="253"/>
        <v>3</v>
      </c>
      <c r="IDR10" s="20">
        <f t="shared" si="253"/>
        <v>2</v>
      </c>
      <c r="IDS10" s="20">
        <f t="shared" si="253"/>
        <v>2</v>
      </c>
      <c r="IDT10" s="20">
        <f t="shared" si="253"/>
        <v>2</v>
      </c>
      <c r="IDU10" s="20">
        <f t="shared" si="253"/>
        <v>2</v>
      </c>
      <c r="IDV10" s="20">
        <f t="shared" si="253"/>
        <v>2</v>
      </c>
      <c r="IDW10" s="20">
        <f t="shared" si="253"/>
        <v>2</v>
      </c>
      <c r="IDX10" s="20">
        <f t="shared" si="253"/>
        <v>2</v>
      </c>
      <c r="IDY10" s="20">
        <f t="shared" si="253"/>
        <v>2</v>
      </c>
      <c r="IDZ10" s="20">
        <f t="shared" ref="IDZ10:IGK10" si="254">MATCH(IDZ9,IDZ6:IDZ8,0)</f>
        <v>2</v>
      </c>
      <c r="IEA10" s="20">
        <f t="shared" si="254"/>
        <v>2</v>
      </c>
      <c r="IEB10" s="20">
        <f t="shared" si="254"/>
        <v>2</v>
      </c>
      <c r="IEC10" s="20">
        <f t="shared" si="254"/>
        <v>2</v>
      </c>
      <c r="IED10" s="20">
        <f t="shared" si="254"/>
        <v>2</v>
      </c>
      <c r="IEE10" s="20">
        <f t="shared" si="254"/>
        <v>2</v>
      </c>
      <c r="IEF10" s="20">
        <f t="shared" si="254"/>
        <v>2</v>
      </c>
      <c r="IEG10" s="20">
        <f t="shared" si="254"/>
        <v>2</v>
      </c>
      <c r="IEH10" s="20">
        <f t="shared" si="254"/>
        <v>2</v>
      </c>
      <c r="IEI10" s="20">
        <f t="shared" si="254"/>
        <v>1</v>
      </c>
      <c r="IEJ10" s="20">
        <f t="shared" si="254"/>
        <v>3</v>
      </c>
      <c r="IEK10" s="20">
        <f t="shared" si="254"/>
        <v>1</v>
      </c>
      <c r="IEL10" s="20">
        <f t="shared" si="254"/>
        <v>2</v>
      </c>
      <c r="IEM10" s="20">
        <f t="shared" si="254"/>
        <v>1</v>
      </c>
      <c r="IEN10" s="20">
        <f t="shared" si="254"/>
        <v>2</v>
      </c>
      <c r="IEO10" s="20">
        <f t="shared" si="254"/>
        <v>2</v>
      </c>
      <c r="IEP10" s="20">
        <f t="shared" si="254"/>
        <v>2</v>
      </c>
      <c r="IEQ10" s="20">
        <f t="shared" si="254"/>
        <v>2</v>
      </c>
      <c r="IER10" s="20">
        <f t="shared" si="254"/>
        <v>2</v>
      </c>
      <c r="IES10" s="20">
        <f t="shared" si="254"/>
        <v>2</v>
      </c>
      <c r="IET10" s="20">
        <f t="shared" si="254"/>
        <v>2</v>
      </c>
      <c r="IEU10" s="20">
        <f t="shared" si="254"/>
        <v>2</v>
      </c>
      <c r="IEV10" s="20">
        <f t="shared" si="254"/>
        <v>1</v>
      </c>
      <c r="IEW10" s="20">
        <f t="shared" si="254"/>
        <v>2</v>
      </c>
      <c r="IEX10" s="20">
        <f t="shared" si="254"/>
        <v>2</v>
      </c>
      <c r="IEY10" s="20">
        <f t="shared" si="254"/>
        <v>2</v>
      </c>
      <c r="IEZ10" s="20">
        <f t="shared" si="254"/>
        <v>2</v>
      </c>
      <c r="IFA10" s="20">
        <f t="shared" si="254"/>
        <v>2</v>
      </c>
      <c r="IFB10" s="20">
        <f t="shared" si="254"/>
        <v>2</v>
      </c>
      <c r="IFC10" s="20">
        <f t="shared" si="254"/>
        <v>3</v>
      </c>
      <c r="IFD10" s="20">
        <f t="shared" si="254"/>
        <v>2</v>
      </c>
      <c r="IFE10" s="20">
        <f t="shared" si="254"/>
        <v>1</v>
      </c>
      <c r="IFF10" s="20">
        <f t="shared" si="254"/>
        <v>3</v>
      </c>
      <c r="IFG10" s="20">
        <f t="shared" si="254"/>
        <v>1</v>
      </c>
      <c r="IFH10" s="20">
        <f t="shared" si="254"/>
        <v>2</v>
      </c>
      <c r="IFI10" s="20">
        <f t="shared" si="254"/>
        <v>2</v>
      </c>
      <c r="IFJ10" s="20">
        <f t="shared" si="254"/>
        <v>2</v>
      </c>
      <c r="IFK10" s="20">
        <f t="shared" si="254"/>
        <v>2</v>
      </c>
      <c r="IFL10" s="20">
        <f t="shared" si="254"/>
        <v>2</v>
      </c>
      <c r="IFM10" s="20">
        <f t="shared" si="254"/>
        <v>2</v>
      </c>
      <c r="IFN10" s="20">
        <f t="shared" si="254"/>
        <v>2</v>
      </c>
      <c r="IFO10" s="20">
        <f t="shared" si="254"/>
        <v>3</v>
      </c>
      <c r="IFP10" s="20">
        <f t="shared" si="254"/>
        <v>1</v>
      </c>
      <c r="IFQ10" s="20">
        <f t="shared" si="254"/>
        <v>2</v>
      </c>
      <c r="IFR10" s="20">
        <f t="shared" si="254"/>
        <v>2</v>
      </c>
      <c r="IFS10" s="20">
        <f t="shared" si="254"/>
        <v>2</v>
      </c>
      <c r="IFT10" s="20">
        <f t="shared" si="254"/>
        <v>2</v>
      </c>
      <c r="IFU10" s="20">
        <f t="shared" si="254"/>
        <v>2</v>
      </c>
      <c r="IFV10" s="20">
        <f t="shared" si="254"/>
        <v>2</v>
      </c>
      <c r="IFW10" s="20">
        <f t="shared" si="254"/>
        <v>1</v>
      </c>
      <c r="IFX10" s="20">
        <f t="shared" si="254"/>
        <v>3</v>
      </c>
      <c r="IFY10" s="20">
        <f t="shared" si="254"/>
        <v>2</v>
      </c>
      <c r="IFZ10" s="20">
        <f t="shared" si="254"/>
        <v>3</v>
      </c>
      <c r="IGA10" s="20">
        <f t="shared" si="254"/>
        <v>2</v>
      </c>
      <c r="IGB10" s="20">
        <f t="shared" si="254"/>
        <v>1</v>
      </c>
      <c r="IGC10" s="20">
        <f t="shared" si="254"/>
        <v>2</v>
      </c>
      <c r="IGD10" s="20">
        <f t="shared" si="254"/>
        <v>2</v>
      </c>
      <c r="IGE10" s="20">
        <f t="shared" si="254"/>
        <v>2</v>
      </c>
      <c r="IGF10" s="20">
        <f t="shared" si="254"/>
        <v>2</v>
      </c>
      <c r="IGG10" s="20">
        <f t="shared" si="254"/>
        <v>2</v>
      </c>
      <c r="IGH10" s="20">
        <f t="shared" si="254"/>
        <v>3</v>
      </c>
      <c r="IGI10" s="20">
        <f t="shared" si="254"/>
        <v>3</v>
      </c>
      <c r="IGJ10" s="20">
        <f t="shared" si="254"/>
        <v>2</v>
      </c>
      <c r="IGK10" s="20">
        <f t="shared" si="254"/>
        <v>2</v>
      </c>
      <c r="IGL10" s="20">
        <f t="shared" ref="IGL10:IIW10" si="255">MATCH(IGL9,IGL6:IGL8,0)</f>
        <v>2</v>
      </c>
      <c r="IGM10" s="20">
        <f t="shared" si="255"/>
        <v>1</v>
      </c>
      <c r="IGN10" s="20">
        <f t="shared" si="255"/>
        <v>2</v>
      </c>
      <c r="IGO10" s="20">
        <f t="shared" si="255"/>
        <v>1</v>
      </c>
      <c r="IGP10" s="20">
        <f t="shared" si="255"/>
        <v>2</v>
      </c>
      <c r="IGQ10" s="20">
        <f t="shared" si="255"/>
        <v>2</v>
      </c>
      <c r="IGR10" s="20">
        <f t="shared" si="255"/>
        <v>2</v>
      </c>
      <c r="IGS10" s="20">
        <f t="shared" si="255"/>
        <v>3</v>
      </c>
      <c r="IGT10" s="20">
        <f t="shared" si="255"/>
        <v>2</v>
      </c>
      <c r="IGU10" s="20">
        <f t="shared" si="255"/>
        <v>2</v>
      </c>
      <c r="IGV10" s="20">
        <f t="shared" si="255"/>
        <v>2</v>
      </c>
      <c r="IGW10" s="20">
        <f t="shared" si="255"/>
        <v>2</v>
      </c>
      <c r="IGX10" s="20">
        <f t="shared" si="255"/>
        <v>2</v>
      </c>
      <c r="IGY10" s="20">
        <f t="shared" si="255"/>
        <v>1</v>
      </c>
      <c r="IGZ10" s="20">
        <f t="shared" si="255"/>
        <v>2</v>
      </c>
      <c r="IHA10" s="20">
        <f t="shared" si="255"/>
        <v>3</v>
      </c>
      <c r="IHB10" s="20">
        <f t="shared" si="255"/>
        <v>2</v>
      </c>
      <c r="IHC10" s="20">
        <f t="shared" si="255"/>
        <v>2</v>
      </c>
      <c r="IHD10" s="20">
        <f t="shared" si="255"/>
        <v>2</v>
      </c>
      <c r="IHE10" s="20">
        <f t="shared" si="255"/>
        <v>2</v>
      </c>
      <c r="IHF10" s="20">
        <f t="shared" si="255"/>
        <v>3</v>
      </c>
      <c r="IHG10" s="20">
        <f t="shared" si="255"/>
        <v>1</v>
      </c>
      <c r="IHH10" s="20">
        <f t="shared" si="255"/>
        <v>2</v>
      </c>
      <c r="IHI10" s="20">
        <f t="shared" si="255"/>
        <v>2</v>
      </c>
      <c r="IHJ10" s="20">
        <f t="shared" si="255"/>
        <v>2</v>
      </c>
      <c r="IHK10" s="20">
        <f t="shared" si="255"/>
        <v>2</v>
      </c>
      <c r="IHL10" s="20">
        <f t="shared" si="255"/>
        <v>2</v>
      </c>
      <c r="IHM10" s="20">
        <f t="shared" si="255"/>
        <v>2</v>
      </c>
      <c r="IHN10" s="20">
        <f t="shared" si="255"/>
        <v>2</v>
      </c>
      <c r="IHO10" s="20">
        <f t="shared" si="255"/>
        <v>2</v>
      </c>
      <c r="IHP10" s="20">
        <f t="shared" si="255"/>
        <v>2</v>
      </c>
      <c r="IHQ10" s="20">
        <f t="shared" si="255"/>
        <v>2</v>
      </c>
      <c r="IHR10" s="20">
        <f t="shared" si="255"/>
        <v>2</v>
      </c>
      <c r="IHS10" s="20">
        <f t="shared" si="255"/>
        <v>1</v>
      </c>
      <c r="IHT10" s="20">
        <f t="shared" si="255"/>
        <v>2</v>
      </c>
      <c r="IHU10" s="20">
        <f t="shared" si="255"/>
        <v>2</v>
      </c>
      <c r="IHV10" s="20">
        <f t="shared" si="255"/>
        <v>3</v>
      </c>
      <c r="IHW10" s="20">
        <f t="shared" si="255"/>
        <v>1</v>
      </c>
      <c r="IHX10" s="20">
        <f t="shared" si="255"/>
        <v>1</v>
      </c>
      <c r="IHY10" s="20">
        <f t="shared" si="255"/>
        <v>3</v>
      </c>
      <c r="IHZ10" s="20">
        <f t="shared" si="255"/>
        <v>2</v>
      </c>
      <c r="IIA10" s="20">
        <f t="shared" si="255"/>
        <v>2</v>
      </c>
      <c r="IIB10" s="20">
        <f t="shared" si="255"/>
        <v>2</v>
      </c>
      <c r="IIC10" s="20">
        <f t="shared" si="255"/>
        <v>1</v>
      </c>
      <c r="IID10" s="20">
        <f t="shared" si="255"/>
        <v>2</v>
      </c>
      <c r="IIE10" s="20">
        <f t="shared" si="255"/>
        <v>1</v>
      </c>
      <c r="IIF10" s="20">
        <f t="shared" si="255"/>
        <v>3</v>
      </c>
      <c r="IIG10" s="20">
        <f t="shared" si="255"/>
        <v>1</v>
      </c>
      <c r="IIH10" s="20">
        <f t="shared" si="255"/>
        <v>2</v>
      </c>
      <c r="III10" s="20">
        <f t="shared" si="255"/>
        <v>1</v>
      </c>
      <c r="IIJ10" s="20">
        <f t="shared" si="255"/>
        <v>2</v>
      </c>
      <c r="IIK10" s="20">
        <f t="shared" si="255"/>
        <v>2</v>
      </c>
      <c r="IIL10" s="20">
        <f t="shared" si="255"/>
        <v>2</v>
      </c>
      <c r="IIM10" s="20">
        <f t="shared" si="255"/>
        <v>2</v>
      </c>
      <c r="IIN10" s="20">
        <f t="shared" si="255"/>
        <v>2</v>
      </c>
      <c r="IIO10" s="20">
        <f t="shared" si="255"/>
        <v>2</v>
      </c>
      <c r="IIP10" s="20">
        <f t="shared" si="255"/>
        <v>2</v>
      </c>
      <c r="IIQ10" s="20">
        <f t="shared" si="255"/>
        <v>2</v>
      </c>
      <c r="IIR10" s="20">
        <f t="shared" si="255"/>
        <v>2</v>
      </c>
      <c r="IIS10" s="20">
        <f t="shared" si="255"/>
        <v>2</v>
      </c>
      <c r="IIT10" s="20">
        <f t="shared" si="255"/>
        <v>2</v>
      </c>
      <c r="IIU10" s="20">
        <f t="shared" si="255"/>
        <v>1</v>
      </c>
      <c r="IIV10" s="20">
        <f t="shared" si="255"/>
        <v>2</v>
      </c>
      <c r="IIW10" s="20">
        <f t="shared" si="255"/>
        <v>3</v>
      </c>
      <c r="IIX10" s="20">
        <f t="shared" ref="IIX10:ILI10" si="256">MATCH(IIX9,IIX6:IIX8,0)</f>
        <v>3</v>
      </c>
      <c r="IIY10" s="20">
        <f t="shared" si="256"/>
        <v>2</v>
      </c>
      <c r="IIZ10" s="20">
        <f t="shared" si="256"/>
        <v>2</v>
      </c>
      <c r="IJA10" s="20">
        <f t="shared" si="256"/>
        <v>2</v>
      </c>
      <c r="IJB10" s="20">
        <f t="shared" si="256"/>
        <v>2</v>
      </c>
      <c r="IJC10" s="20">
        <f t="shared" si="256"/>
        <v>2</v>
      </c>
      <c r="IJD10" s="20">
        <f t="shared" si="256"/>
        <v>2</v>
      </c>
      <c r="IJE10" s="20">
        <f t="shared" si="256"/>
        <v>2</v>
      </c>
      <c r="IJF10" s="20">
        <f t="shared" si="256"/>
        <v>3</v>
      </c>
      <c r="IJG10" s="20">
        <f t="shared" si="256"/>
        <v>2</v>
      </c>
      <c r="IJH10" s="20">
        <f t="shared" si="256"/>
        <v>1</v>
      </c>
      <c r="IJI10" s="20">
        <f t="shared" si="256"/>
        <v>2</v>
      </c>
      <c r="IJJ10" s="20">
        <f t="shared" si="256"/>
        <v>2</v>
      </c>
      <c r="IJK10" s="20">
        <f t="shared" si="256"/>
        <v>1</v>
      </c>
      <c r="IJL10" s="20">
        <f t="shared" si="256"/>
        <v>2</v>
      </c>
      <c r="IJM10" s="20">
        <f t="shared" si="256"/>
        <v>1</v>
      </c>
      <c r="IJN10" s="20">
        <f t="shared" si="256"/>
        <v>2</v>
      </c>
      <c r="IJO10" s="20">
        <f t="shared" si="256"/>
        <v>3</v>
      </c>
      <c r="IJP10" s="20">
        <f t="shared" si="256"/>
        <v>2</v>
      </c>
      <c r="IJQ10" s="20">
        <f t="shared" si="256"/>
        <v>2</v>
      </c>
      <c r="IJR10" s="20">
        <f t="shared" si="256"/>
        <v>2</v>
      </c>
      <c r="IJS10" s="20">
        <f t="shared" si="256"/>
        <v>1</v>
      </c>
      <c r="IJT10" s="20">
        <f t="shared" si="256"/>
        <v>2</v>
      </c>
      <c r="IJU10" s="20">
        <f t="shared" si="256"/>
        <v>2</v>
      </c>
      <c r="IJV10" s="20">
        <f t="shared" si="256"/>
        <v>2</v>
      </c>
      <c r="IJW10" s="20">
        <f t="shared" si="256"/>
        <v>2</v>
      </c>
      <c r="IJX10" s="20">
        <f t="shared" si="256"/>
        <v>2</v>
      </c>
      <c r="IJY10" s="20">
        <f t="shared" si="256"/>
        <v>1</v>
      </c>
      <c r="IJZ10" s="20">
        <f t="shared" si="256"/>
        <v>2</v>
      </c>
      <c r="IKA10" s="20">
        <f t="shared" si="256"/>
        <v>2</v>
      </c>
      <c r="IKB10" s="20">
        <f t="shared" si="256"/>
        <v>2</v>
      </c>
      <c r="IKC10" s="20">
        <f t="shared" si="256"/>
        <v>3</v>
      </c>
      <c r="IKD10" s="20">
        <f t="shared" si="256"/>
        <v>3</v>
      </c>
      <c r="IKE10" s="20">
        <f t="shared" si="256"/>
        <v>3</v>
      </c>
      <c r="IKF10" s="20">
        <f t="shared" si="256"/>
        <v>2</v>
      </c>
      <c r="IKG10" s="20">
        <f t="shared" si="256"/>
        <v>2</v>
      </c>
      <c r="IKH10" s="20">
        <f t="shared" si="256"/>
        <v>1</v>
      </c>
      <c r="IKI10" s="20">
        <f t="shared" si="256"/>
        <v>1</v>
      </c>
      <c r="IKJ10" s="20">
        <f t="shared" si="256"/>
        <v>3</v>
      </c>
      <c r="IKK10" s="20">
        <f t="shared" si="256"/>
        <v>1</v>
      </c>
      <c r="IKL10" s="20">
        <f t="shared" si="256"/>
        <v>2</v>
      </c>
      <c r="IKM10" s="20">
        <f t="shared" si="256"/>
        <v>2</v>
      </c>
      <c r="IKN10" s="20">
        <f t="shared" si="256"/>
        <v>2</v>
      </c>
      <c r="IKO10" s="20">
        <f t="shared" si="256"/>
        <v>2</v>
      </c>
      <c r="IKP10" s="20">
        <f t="shared" si="256"/>
        <v>1</v>
      </c>
      <c r="IKQ10" s="20">
        <f t="shared" si="256"/>
        <v>2</v>
      </c>
      <c r="IKR10" s="20">
        <f t="shared" si="256"/>
        <v>1</v>
      </c>
      <c r="IKS10" s="20">
        <f t="shared" si="256"/>
        <v>2</v>
      </c>
      <c r="IKT10" s="20">
        <f t="shared" si="256"/>
        <v>3</v>
      </c>
      <c r="IKU10" s="20">
        <f t="shared" si="256"/>
        <v>2</v>
      </c>
      <c r="IKV10" s="20">
        <f t="shared" si="256"/>
        <v>2</v>
      </c>
      <c r="IKW10" s="20">
        <f t="shared" si="256"/>
        <v>2</v>
      </c>
      <c r="IKX10" s="20">
        <f t="shared" si="256"/>
        <v>2</v>
      </c>
      <c r="IKY10" s="20">
        <f t="shared" si="256"/>
        <v>3</v>
      </c>
      <c r="IKZ10" s="20">
        <f t="shared" si="256"/>
        <v>2</v>
      </c>
      <c r="ILA10" s="20">
        <f t="shared" si="256"/>
        <v>2</v>
      </c>
      <c r="ILB10" s="20">
        <f t="shared" si="256"/>
        <v>2</v>
      </c>
      <c r="ILC10" s="20">
        <f t="shared" si="256"/>
        <v>2</v>
      </c>
      <c r="ILD10" s="20">
        <f t="shared" si="256"/>
        <v>2</v>
      </c>
      <c r="ILE10" s="20">
        <f t="shared" si="256"/>
        <v>2</v>
      </c>
      <c r="ILF10" s="20">
        <f t="shared" si="256"/>
        <v>2</v>
      </c>
      <c r="ILG10" s="20">
        <f t="shared" si="256"/>
        <v>2</v>
      </c>
      <c r="ILH10" s="20">
        <f t="shared" si="256"/>
        <v>3</v>
      </c>
      <c r="ILI10" s="20">
        <f t="shared" si="256"/>
        <v>2</v>
      </c>
      <c r="ILJ10" s="20">
        <f t="shared" ref="ILJ10:INU10" si="257">MATCH(ILJ9,ILJ6:ILJ8,0)</f>
        <v>2</v>
      </c>
      <c r="ILK10" s="20">
        <f t="shared" si="257"/>
        <v>2</v>
      </c>
      <c r="ILL10" s="20">
        <f t="shared" si="257"/>
        <v>2</v>
      </c>
      <c r="ILM10" s="20">
        <f t="shared" si="257"/>
        <v>2</v>
      </c>
      <c r="ILN10" s="20">
        <f t="shared" si="257"/>
        <v>1</v>
      </c>
      <c r="ILO10" s="20">
        <f t="shared" si="257"/>
        <v>2</v>
      </c>
      <c r="ILP10" s="20">
        <f t="shared" si="257"/>
        <v>2</v>
      </c>
      <c r="ILQ10" s="20">
        <f t="shared" si="257"/>
        <v>2</v>
      </c>
      <c r="ILR10" s="20">
        <f t="shared" si="257"/>
        <v>1</v>
      </c>
      <c r="ILS10" s="20">
        <f t="shared" si="257"/>
        <v>2</v>
      </c>
      <c r="ILT10" s="20">
        <f t="shared" si="257"/>
        <v>2</v>
      </c>
      <c r="ILU10" s="20">
        <f t="shared" si="257"/>
        <v>2</v>
      </c>
      <c r="ILV10" s="20">
        <f t="shared" si="257"/>
        <v>2</v>
      </c>
      <c r="ILW10" s="20">
        <f t="shared" si="257"/>
        <v>3</v>
      </c>
      <c r="ILX10" s="20">
        <f t="shared" si="257"/>
        <v>1</v>
      </c>
      <c r="ILY10" s="20">
        <f t="shared" si="257"/>
        <v>2</v>
      </c>
      <c r="ILZ10" s="20">
        <f t="shared" si="257"/>
        <v>1</v>
      </c>
      <c r="IMA10" s="20">
        <f t="shared" si="257"/>
        <v>2</v>
      </c>
      <c r="IMB10" s="20">
        <f t="shared" si="257"/>
        <v>3</v>
      </c>
      <c r="IMC10" s="20">
        <f t="shared" si="257"/>
        <v>2</v>
      </c>
      <c r="IMD10" s="20">
        <f t="shared" si="257"/>
        <v>3</v>
      </c>
      <c r="IME10" s="20">
        <f t="shared" si="257"/>
        <v>2</v>
      </c>
      <c r="IMF10" s="20">
        <f t="shared" si="257"/>
        <v>1</v>
      </c>
      <c r="IMG10" s="20">
        <f t="shared" si="257"/>
        <v>2</v>
      </c>
      <c r="IMH10" s="20">
        <f t="shared" si="257"/>
        <v>3</v>
      </c>
      <c r="IMI10" s="20">
        <f t="shared" si="257"/>
        <v>3</v>
      </c>
      <c r="IMJ10" s="20">
        <f t="shared" si="257"/>
        <v>3</v>
      </c>
      <c r="IMK10" s="20">
        <f t="shared" si="257"/>
        <v>2</v>
      </c>
      <c r="IML10" s="20">
        <f t="shared" si="257"/>
        <v>2</v>
      </c>
      <c r="IMM10" s="20">
        <f t="shared" si="257"/>
        <v>3</v>
      </c>
      <c r="IMN10" s="20">
        <f t="shared" si="257"/>
        <v>3</v>
      </c>
      <c r="IMO10" s="20">
        <f t="shared" si="257"/>
        <v>2</v>
      </c>
      <c r="IMP10" s="20">
        <f t="shared" si="257"/>
        <v>1</v>
      </c>
      <c r="IMQ10" s="20">
        <f t="shared" si="257"/>
        <v>3</v>
      </c>
      <c r="IMR10" s="20">
        <f t="shared" si="257"/>
        <v>3</v>
      </c>
      <c r="IMS10" s="20">
        <f t="shared" si="257"/>
        <v>2</v>
      </c>
      <c r="IMT10" s="20">
        <f t="shared" si="257"/>
        <v>2</v>
      </c>
      <c r="IMU10" s="20">
        <f t="shared" si="257"/>
        <v>2</v>
      </c>
      <c r="IMV10" s="20">
        <f t="shared" si="257"/>
        <v>2</v>
      </c>
      <c r="IMW10" s="20">
        <f t="shared" si="257"/>
        <v>2</v>
      </c>
      <c r="IMX10" s="20">
        <f t="shared" si="257"/>
        <v>3</v>
      </c>
      <c r="IMY10" s="20">
        <f t="shared" si="257"/>
        <v>2</v>
      </c>
      <c r="IMZ10" s="20">
        <f t="shared" si="257"/>
        <v>2</v>
      </c>
      <c r="INA10" s="20">
        <f t="shared" si="257"/>
        <v>2</v>
      </c>
      <c r="INB10" s="20">
        <f t="shared" si="257"/>
        <v>2</v>
      </c>
      <c r="INC10" s="20">
        <f t="shared" si="257"/>
        <v>3</v>
      </c>
      <c r="IND10" s="20">
        <f t="shared" si="257"/>
        <v>2</v>
      </c>
      <c r="INE10" s="20">
        <f t="shared" si="257"/>
        <v>2</v>
      </c>
      <c r="INF10" s="20">
        <f t="shared" si="257"/>
        <v>3</v>
      </c>
      <c r="ING10" s="20">
        <f t="shared" si="257"/>
        <v>1</v>
      </c>
      <c r="INH10" s="20">
        <f t="shared" si="257"/>
        <v>2</v>
      </c>
      <c r="INI10" s="20">
        <f t="shared" si="257"/>
        <v>2</v>
      </c>
      <c r="INJ10" s="20">
        <f t="shared" si="257"/>
        <v>2</v>
      </c>
      <c r="INK10" s="20">
        <f t="shared" si="257"/>
        <v>2</v>
      </c>
      <c r="INL10" s="20">
        <f t="shared" si="257"/>
        <v>2</v>
      </c>
      <c r="INM10" s="20">
        <f t="shared" si="257"/>
        <v>2</v>
      </c>
      <c r="INN10" s="20">
        <f t="shared" si="257"/>
        <v>3</v>
      </c>
      <c r="INO10" s="20">
        <f t="shared" si="257"/>
        <v>2</v>
      </c>
      <c r="INP10" s="20">
        <f t="shared" si="257"/>
        <v>2</v>
      </c>
      <c r="INQ10" s="20">
        <f t="shared" si="257"/>
        <v>2</v>
      </c>
      <c r="INR10" s="20">
        <f t="shared" si="257"/>
        <v>2</v>
      </c>
      <c r="INS10" s="20">
        <f t="shared" si="257"/>
        <v>2</v>
      </c>
      <c r="INT10" s="20">
        <f t="shared" si="257"/>
        <v>3</v>
      </c>
      <c r="INU10" s="20">
        <f t="shared" si="257"/>
        <v>2</v>
      </c>
      <c r="INV10" s="20">
        <f t="shared" ref="INV10:IQG10" si="258">MATCH(INV9,INV6:INV8,0)</f>
        <v>3</v>
      </c>
      <c r="INW10" s="20">
        <f t="shared" si="258"/>
        <v>2</v>
      </c>
      <c r="INX10" s="20">
        <f t="shared" si="258"/>
        <v>2</v>
      </c>
      <c r="INY10" s="20">
        <f t="shared" si="258"/>
        <v>2</v>
      </c>
      <c r="INZ10" s="20">
        <f t="shared" si="258"/>
        <v>3</v>
      </c>
      <c r="IOA10" s="20">
        <f t="shared" si="258"/>
        <v>1</v>
      </c>
      <c r="IOB10" s="20">
        <f t="shared" si="258"/>
        <v>2</v>
      </c>
      <c r="IOC10" s="20">
        <f t="shared" si="258"/>
        <v>2</v>
      </c>
      <c r="IOD10" s="20">
        <f t="shared" si="258"/>
        <v>3</v>
      </c>
      <c r="IOE10" s="20">
        <f t="shared" si="258"/>
        <v>1</v>
      </c>
      <c r="IOF10" s="20">
        <f t="shared" si="258"/>
        <v>3</v>
      </c>
      <c r="IOG10" s="20">
        <f t="shared" si="258"/>
        <v>2</v>
      </c>
      <c r="IOH10" s="20">
        <f t="shared" si="258"/>
        <v>2</v>
      </c>
      <c r="IOI10" s="20">
        <f t="shared" si="258"/>
        <v>1</v>
      </c>
      <c r="IOJ10" s="20">
        <f t="shared" si="258"/>
        <v>2</v>
      </c>
      <c r="IOK10" s="20">
        <f t="shared" si="258"/>
        <v>2</v>
      </c>
      <c r="IOL10" s="20">
        <f t="shared" si="258"/>
        <v>3</v>
      </c>
      <c r="IOM10" s="20">
        <f t="shared" si="258"/>
        <v>3</v>
      </c>
      <c r="ION10" s="20">
        <f t="shared" si="258"/>
        <v>2</v>
      </c>
      <c r="IOO10" s="20">
        <f t="shared" si="258"/>
        <v>2</v>
      </c>
      <c r="IOP10" s="20">
        <f t="shared" si="258"/>
        <v>3</v>
      </c>
      <c r="IOQ10" s="20">
        <f t="shared" si="258"/>
        <v>2</v>
      </c>
      <c r="IOR10" s="20">
        <f t="shared" si="258"/>
        <v>2</v>
      </c>
      <c r="IOS10" s="20">
        <f t="shared" si="258"/>
        <v>2</v>
      </c>
      <c r="IOT10" s="20">
        <f t="shared" si="258"/>
        <v>2</v>
      </c>
      <c r="IOU10" s="20">
        <f t="shared" si="258"/>
        <v>3</v>
      </c>
      <c r="IOV10" s="20">
        <f t="shared" si="258"/>
        <v>1</v>
      </c>
      <c r="IOW10" s="20">
        <f t="shared" si="258"/>
        <v>3</v>
      </c>
      <c r="IOX10" s="20">
        <f t="shared" si="258"/>
        <v>2</v>
      </c>
      <c r="IOY10" s="20">
        <f t="shared" si="258"/>
        <v>2</v>
      </c>
      <c r="IOZ10" s="20">
        <f t="shared" si="258"/>
        <v>1</v>
      </c>
      <c r="IPA10" s="20">
        <f t="shared" si="258"/>
        <v>2</v>
      </c>
      <c r="IPB10" s="20">
        <f t="shared" si="258"/>
        <v>2</v>
      </c>
      <c r="IPC10" s="20">
        <f t="shared" si="258"/>
        <v>3</v>
      </c>
      <c r="IPD10" s="20">
        <f t="shared" si="258"/>
        <v>2</v>
      </c>
      <c r="IPE10" s="20">
        <f t="shared" si="258"/>
        <v>2</v>
      </c>
      <c r="IPF10" s="20">
        <f t="shared" si="258"/>
        <v>1</v>
      </c>
      <c r="IPG10" s="20">
        <f t="shared" si="258"/>
        <v>2</v>
      </c>
      <c r="IPH10" s="20">
        <f t="shared" si="258"/>
        <v>2</v>
      </c>
      <c r="IPI10" s="20">
        <f t="shared" si="258"/>
        <v>2</v>
      </c>
      <c r="IPJ10" s="20">
        <f t="shared" si="258"/>
        <v>1</v>
      </c>
      <c r="IPK10" s="20">
        <f t="shared" si="258"/>
        <v>1</v>
      </c>
      <c r="IPL10" s="20">
        <f t="shared" si="258"/>
        <v>2</v>
      </c>
      <c r="IPM10" s="20">
        <f t="shared" si="258"/>
        <v>2</v>
      </c>
      <c r="IPN10" s="20">
        <f t="shared" si="258"/>
        <v>2</v>
      </c>
      <c r="IPO10" s="20">
        <f t="shared" si="258"/>
        <v>3</v>
      </c>
      <c r="IPP10" s="20">
        <f t="shared" si="258"/>
        <v>1</v>
      </c>
      <c r="IPQ10" s="20">
        <f t="shared" si="258"/>
        <v>2</v>
      </c>
      <c r="IPR10" s="20">
        <f t="shared" si="258"/>
        <v>2</v>
      </c>
      <c r="IPS10" s="20">
        <f t="shared" si="258"/>
        <v>1</v>
      </c>
      <c r="IPT10" s="20">
        <f t="shared" si="258"/>
        <v>3</v>
      </c>
      <c r="IPU10" s="20">
        <f t="shared" si="258"/>
        <v>2</v>
      </c>
      <c r="IPV10" s="20">
        <f t="shared" si="258"/>
        <v>2</v>
      </c>
      <c r="IPW10" s="20">
        <f t="shared" si="258"/>
        <v>2</v>
      </c>
      <c r="IPX10" s="20">
        <f t="shared" si="258"/>
        <v>2</v>
      </c>
      <c r="IPY10" s="20">
        <f t="shared" si="258"/>
        <v>2</v>
      </c>
      <c r="IPZ10" s="20">
        <f t="shared" si="258"/>
        <v>2</v>
      </c>
      <c r="IQA10" s="20">
        <f t="shared" si="258"/>
        <v>3</v>
      </c>
      <c r="IQB10" s="20">
        <f t="shared" si="258"/>
        <v>2</v>
      </c>
      <c r="IQC10" s="20">
        <f t="shared" si="258"/>
        <v>2</v>
      </c>
      <c r="IQD10" s="20">
        <f t="shared" si="258"/>
        <v>3</v>
      </c>
      <c r="IQE10" s="20">
        <f t="shared" si="258"/>
        <v>3</v>
      </c>
      <c r="IQF10" s="20">
        <f t="shared" si="258"/>
        <v>2</v>
      </c>
      <c r="IQG10" s="20">
        <f t="shared" si="258"/>
        <v>3</v>
      </c>
      <c r="IQH10" s="20">
        <f t="shared" ref="IQH10:ISS10" si="259">MATCH(IQH9,IQH6:IQH8,0)</f>
        <v>2</v>
      </c>
      <c r="IQI10" s="20">
        <f t="shared" si="259"/>
        <v>2</v>
      </c>
      <c r="IQJ10" s="20">
        <f t="shared" si="259"/>
        <v>1</v>
      </c>
      <c r="IQK10" s="20">
        <f t="shared" si="259"/>
        <v>3</v>
      </c>
      <c r="IQL10" s="20">
        <f t="shared" si="259"/>
        <v>2</v>
      </c>
      <c r="IQM10" s="20">
        <f t="shared" si="259"/>
        <v>3</v>
      </c>
      <c r="IQN10" s="20">
        <f t="shared" si="259"/>
        <v>1</v>
      </c>
      <c r="IQO10" s="20">
        <f t="shared" si="259"/>
        <v>3</v>
      </c>
      <c r="IQP10" s="20">
        <f t="shared" si="259"/>
        <v>2</v>
      </c>
      <c r="IQQ10" s="20">
        <f t="shared" si="259"/>
        <v>2</v>
      </c>
      <c r="IQR10" s="20">
        <f t="shared" si="259"/>
        <v>2</v>
      </c>
      <c r="IQS10" s="20">
        <f t="shared" si="259"/>
        <v>2</v>
      </c>
      <c r="IQT10" s="20">
        <f t="shared" si="259"/>
        <v>2</v>
      </c>
      <c r="IQU10" s="20">
        <f t="shared" si="259"/>
        <v>2</v>
      </c>
      <c r="IQV10" s="20">
        <f t="shared" si="259"/>
        <v>2</v>
      </c>
      <c r="IQW10" s="20">
        <f t="shared" si="259"/>
        <v>1</v>
      </c>
      <c r="IQX10" s="20">
        <f t="shared" si="259"/>
        <v>2</v>
      </c>
      <c r="IQY10" s="20">
        <f t="shared" si="259"/>
        <v>2</v>
      </c>
      <c r="IQZ10" s="20">
        <f t="shared" si="259"/>
        <v>1</v>
      </c>
      <c r="IRA10" s="20">
        <f t="shared" si="259"/>
        <v>2</v>
      </c>
      <c r="IRB10" s="20">
        <f t="shared" si="259"/>
        <v>2</v>
      </c>
      <c r="IRC10" s="20">
        <f t="shared" si="259"/>
        <v>2</v>
      </c>
      <c r="IRD10" s="20">
        <f t="shared" si="259"/>
        <v>2</v>
      </c>
      <c r="IRE10" s="20">
        <f t="shared" si="259"/>
        <v>1</v>
      </c>
      <c r="IRF10" s="20">
        <f t="shared" si="259"/>
        <v>2</v>
      </c>
      <c r="IRG10" s="20">
        <f t="shared" si="259"/>
        <v>2</v>
      </c>
      <c r="IRH10" s="20">
        <f t="shared" si="259"/>
        <v>2</v>
      </c>
      <c r="IRI10" s="20">
        <f t="shared" si="259"/>
        <v>1</v>
      </c>
      <c r="IRJ10" s="20">
        <f t="shared" si="259"/>
        <v>2</v>
      </c>
      <c r="IRK10" s="20">
        <f t="shared" si="259"/>
        <v>2</v>
      </c>
      <c r="IRL10" s="20">
        <f t="shared" si="259"/>
        <v>2</v>
      </c>
      <c r="IRM10" s="20">
        <f t="shared" si="259"/>
        <v>1</v>
      </c>
      <c r="IRN10" s="20">
        <f t="shared" si="259"/>
        <v>2</v>
      </c>
      <c r="IRO10" s="20">
        <f t="shared" si="259"/>
        <v>3</v>
      </c>
      <c r="IRP10" s="20">
        <f t="shared" si="259"/>
        <v>2</v>
      </c>
      <c r="IRQ10" s="20">
        <f t="shared" si="259"/>
        <v>2</v>
      </c>
      <c r="IRR10" s="20">
        <f t="shared" si="259"/>
        <v>2</v>
      </c>
      <c r="IRS10" s="20">
        <f t="shared" si="259"/>
        <v>2</v>
      </c>
      <c r="IRT10" s="20">
        <f t="shared" si="259"/>
        <v>1</v>
      </c>
      <c r="IRU10" s="20">
        <f t="shared" si="259"/>
        <v>2</v>
      </c>
      <c r="IRV10" s="20">
        <f t="shared" si="259"/>
        <v>2</v>
      </c>
      <c r="IRW10" s="20">
        <f t="shared" si="259"/>
        <v>2</v>
      </c>
      <c r="IRX10" s="20">
        <f t="shared" si="259"/>
        <v>2</v>
      </c>
      <c r="IRY10" s="20">
        <f t="shared" si="259"/>
        <v>2</v>
      </c>
      <c r="IRZ10" s="20">
        <f t="shared" si="259"/>
        <v>2</v>
      </c>
      <c r="ISA10" s="20">
        <f t="shared" si="259"/>
        <v>3</v>
      </c>
      <c r="ISB10" s="20">
        <f t="shared" si="259"/>
        <v>2</v>
      </c>
      <c r="ISC10" s="20">
        <f t="shared" si="259"/>
        <v>2</v>
      </c>
      <c r="ISD10" s="20">
        <f t="shared" si="259"/>
        <v>2</v>
      </c>
      <c r="ISE10" s="20">
        <f t="shared" si="259"/>
        <v>2</v>
      </c>
      <c r="ISF10" s="20">
        <f t="shared" si="259"/>
        <v>3</v>
      </c>
      <c r="ISG10" s="20">
        <f t="shared" si="259"/>
        <v>2</v>
      </c>
      <c r="ISH10" s="20">
        <f t="shared" si="259"/>
        <v>2</v>
      </c>
      <c r="ISI10" s="20">
        <f t="shared" si="259"/>
        <v>2</v>
      </c>
      <c r="ISJ10" s="20">
        <f t="shared" si="259"/>
        <v>2</v>
      </c>
      <c r="ISK10" s="20">
        <f t="shared" si="259"/>
        <v>2</v>
      </c>
      <c r="ISL10" s="20">
        <f t="shared" si="259"/>
        <v>2</v>
      </c>
      <c r="ISM10" s="20">
        <f t="shared" si="259"/>
        <v>2</v>
      </c>
      <c r="ISN10" s="20">
        <f t="shared" si="259"/>
        <v>2</v>
      </c>
      <c r="ISO10" s="20">
        <f t="shared" si="259"/>
        <v>2</v>
      </c>
      <c r="ISP10" s="20">
        <f t="shared" si="259"/>
        <v>2</v>
      </c>
      <c r="ISQ10" s="20">
        <f t="shared" si="259"/>
        <v>2</v>
      </c>
      <c r="ISR10" s="20">
        <f t="shared" si="259"/>
        <v>2</v>
      </c>
      <c r="ISS10" s="20">
        <f t="shared" si="259"/>
        <v>2</v>
      </c>
      <c r="IST10" s="20">
        <f t="shared" ref="IST10:IVE10" si="260">MATCH(IST9,IST6:IST8,0)</f>
        <v>2</v>
      </c>
      <c r="ISU10" s="20">
        <f t="shared" si="260"/>
        <v>2</v>
      </c>
      <c r="ISV10" s="20">
        <f t="shared" si="260"/>
        <v>3</v>
      </c>
      <c r="ISW10" s="20">
        <f t="shared" si="260"/>
        <v>2</v>
      </c>
      <c r="ISX10" s="20">
        <f t="shared" si="260"/>
        <v>2</v>
      </c>
      <c r="ISY10" s="20">
        <f t="shared" si="260"/>
        <v>2</v>
      </c>
      <c r="ISZ10" s="20">
        <f t="shared" si="260"/>
        <v>1</v>
      </c>
      <c r="ITA10" s="20">
        <f t="shared" si="260"/>
        <v>2</v>
      </c>
      <c r="ITB10" s="20">
        <f t="shared" si="260"/>
        <v>3</v>
      </c>
      <c r="ITC10" s="20">
        <f t="shared" si="260"/>
        <v>2</v>
      </c>
      <c r="ITD10" s="20">
        <f t="shared" si="260"/>
        <v>2</v>
      </c>
      <c r="ITE10" s="20">
        <f t="shared" si="260"/>
        <v>1</v>
      </c>
      <c r="ITF10" s="20">
        <f t="shared" si="260"/>
        <v>3</v>
      </c>
      <c r="ITG10" s="20">
        <f t="shared" si="260"/>
        <v>3</v>
      </c>
      <c r="ITH10" s="20">
        <f t="shared" si="260"/>
        <v>2</v>
      </c>
      <c r="ITI10" s="20">
        <f t="shared" si="260"/>
        <v>3</v>
      </c>
      <c r="ITJ10" s="20">
        <f t="shared" si="260"/>
        <v>2</v>
      </c>
      <c r="ITK10" s="20">
        <f t="shared" si="260"/>
        <v>2</v>
      </c>
      <c r="ITL10" s="20">
        <f t="shared" si="260"/>
        <v>2</v>
      </c>
      <c r="ITM10" s="20">
        <f t="shared" si="260"/>
        <v>1</v>
      </c>
      <c r="ITN10" s="20">
        <f t="shared" si="260"/>
        <v>2</v>
      </c>
      <c r="ITO10" s="20">
        <f t="shared" si="260"/>
        <v>2</v>
      </c>
      <c r="ITP10" s="20">
        <f t="shared" si="260"/>
        <v>2</v>
      </c>
      <c r="ITQ10" s="20">
        <f t="shared" si="260"/>
        <v>2</v>
      </c>
      <c r="ITR10" s="20">
        <f t="shared" si="260"/>
        <v>2</v>
      </c>
      <c r="ITS10" s="20">
        <f t="shared" si="260"/>
        <v>2</v>
      </c>
      <c r="ITT10" s="20">
        <f t="shared" si="260"/>
        <v>2</v>
      </c>
      <c r="ITU10" s="20">
        <f t="shared" si="260"/>
        <v>2</v>
      </c>
      <c r="ITV10" s="20">
        <f t="shared" si="260"/>
        <v>2</v>
      </c>
      <c r="ITW10" s="20">
        <f t="shared" si="260"/>
        <v>3</v>
      </c>
      <c r="ITX10" s="20">
        <f t="shared" si="260"/>
        <v>3</v>
      </c>
      <c r="ITY10" s="20">
        <f t="shared" si="260"/>
        <v>3</v>
      </c>
      <c r="ITZ10" s="20">
        <f t="shared" si="260"/>
        <v>2</v>
      </c>
      <c r="IUA10" s="20">
        <f t="shared" si="260"/>
        <v>2</v>
      </c>
      <c r="IUB10" s="20">
        <f t="shared" si="260"/>
        <v>2</v>
      </c>
      <c r="IUC10" s="20">
        <f t="shared" si="260"/>
        <v>2</v>
      </c>
      <c r="IUD10" s="20">
        <f t="shared" si="260"/>
        <v>2</v>
      </c>
      <c r="IUE10" s="20">
        <f t="shared" si="260"/>
        <v>2</v>
      </c>
      <c r="IUF10" s="20">
        <f t="shared" si="260"/>
        <v>2</v>
      </c>
      <c r="IUG10" s="20">
        <f t="shared" si="260"/>
        <v>2</v>
      </c>
      <c r="IUH10" s="20">
        <f t="shared" si="260"/>
        <v>2</v>
      </c>
      <c r="IUI10" s="20">
        <f t="shared" si="260"/>
        <v>2</v>
      </c>
      <c r="IUJ10" s="20">
        <f t="shared" si="260"/>
        <v>3</v>
      </c>
      <c r="IUK10" s="20">
        <f t="shared" si="260"/>
        <v>2</v>
      </c>
      <c r="IUL10" s="20">
        <f t="shared" si="260"/>
        <v>2</v>
      </c>
      <c r="IUM10" s="20">
        <f t="shared" si="260"/>
        <v>3</v>
      </c>
      <c r="IUN10" s="20">
        <f t="shared" si="260"/>
        <v>2</v>
      </c>
      <c r="IUO10" s="20">
        <f t="shared" si="260"/>
        <v>2</v>
      </c>
      <c r="IUP10" s="20">
        <f t="shared" si="260"/>
        <v>3</v>
      </c>
      <c r="IUQ10" s="20">
        <f t="shared" si="260"/>
        <v>2</v>
      </c>
      <c r="IUR10" s="20">
        <f t="shared" si="260"/>
        <v>2</v>
      </c>
      <c r="IUS10" s="20">
        <f t="shared" si="260"/>
        <v>1</v>
      </c>
      <c r="IUT10" s="20">
        <f t="shared" si="260"/>
        <v>2</v>
      </c>
      <c r="IUU10" s="20">
        <f t="shared" si="260"/>
        <v>2</v>
      </c>
      <c r="IUV10" s="20">
        <f t="shared" si="260"/>
        <v>2</v>
      </c>
      <c r="IUW10" s="20">
        <f t="shared" si="260"/>
        <v>2</v>
      </c>
      <c r="IUX10" s="20">
        <f t="shared" si="260"/>
        <v>2</v>
      </c>
      <c r="IUY10" s="20">
        <f t="shared" si="260"/>
        <v>2</v>
      </c>
      <c r="IUZ10" s="20">
        <f t="shared" si="260"/>
        <v>1</v>
      </c>
      <c r="IVA10" s="20">
        <f t="shared" si="260"/>
        <v>2</v>
      </c>
      <c r="IVB10" s="20">
        <f t="shared" si="260"/>
        <v>2</v>
      </c>
      <c r="IVC10" s="20">
        <f t="shared" si="260"/>
        <v>2</v>
      </c>
      <c r="IVD10" s="20">
        <f t="shared" si="260"/>
        <v>2</v>
      </c>
      <c r="IVE10" s="20">
        <f t="shared" si="260"/>
        <v>1</v>
      </c>
      <c r="IVF10" s="20">
        <f t="shared" ref="IVF10:IXQ10" si="261">MATCH(IVF9,IVF6:IVF8,0)</f>
        <v>2</v>
      </c>
      <c r="IVG10" s="20">
        <f t="shared" si="261"/>
        <v>1</v>
      </c>
      <c r="IVH10" s="20">
        <f t="shared" si="261"/>
        <v>2</v>
      </c>
      <c r="IVI10" s="20">
        <f t="shared" si="261"/>
        <v>2</v>
      </c>
      <c r="IVJ10" s="20">
        <f t="shared" si="261"/>
        <v>3</v>
      </c>
      <c r="IVK10" s="20">
        <f t="shared" si="261"/>
        <v>2</v>
      </c>
      <c r="IVL10" s="20">
        <f t="shared" si="261"/>
        <v>3</v>
      </c>
      <c r="IVM10" s="20">
        <f t="shared" si="261"/>
        <v>1</v>
      </c>
      <c r="IVN10" s="20">
        <f t="shared" si="261"/>
        <v>2</v>
      </c>
      <c r="IVO10" s="20">
        <f t="shared" si="261"/>
        <v>2</v>
      </c>
      <c r="IVP10" s="20">
        <f t="shared" si="261"/>
        <v>2</v>
      </c>
      <c r="IVQ10" s="20">
        <f t="shared" si="261"/>
        <v>2</v>
      </c>
      <c r="IVR10" s="20">
        <f t="shared" si="261"/>
        <v>2</v>
      </c>
      <c r="IVS10" s="20">
        <f t="shared" si="261"/>
        <v>1</v>
      </c>
      <c r="IVT10" s="20">
        <f t="shared" si="261"/>
        <v>1</v>
      </c>
      <c r="IVU10" s="20">
        <f t="shared" si="261"/>
        <v>3</v>
      </c>
      <c r="IVV10" s="20">
        <f t="shared" si="261"/>
        <v>2</v>
      </c>
      <c r="IVW10" s="20">
        <f t="shared" si="261"/>
        <v>2</v>
      </c>
      <c r="IVX10" s="20">
        <f t="shared" si="261"/>
        <v>3</v>
      </c>
      <c r="IVY10" s="20">
        <f t="shared" si="261"/>
        <v>2</v>
      </c>
      <c r="IVZ10" s="20">
        <f t="shared" si="261"/>
        <v>3</v>
      </c>
      <c r="IWA10" s="20">
        <f t="shared" si="261"/>
        <v>2</v>
      </c>
      <c r="IWB10" s="20">
        <f t="shared" si="261"/>
        <v>2</v>
      </c>
      <c r="IWC10" s="20">
        <f t="shared" si="261"/>
        <v>2</v>
      </c>
      <c r="IWD10" s="20">
        <f t="shared" si="261"/>
        <v>2</v>
      </c>
      <c r="IWE10" s="20">
        <f t="shared" si="261"/>
        <v>3</v>
      </c>
      <c r="IWF10" s="20">
        <f t="shared" si="261"/>
        <v>2</v>
      </c>
      <c r="IWG10" s="20">
        <f t="shared" si="261"/>
        <v>2</v>
      </c>
      <c r="IWH10" s="20">
        <f t="shared" si="261"/>
        <v>2</v>
      </c>
      <c r="IWI10" s="20">
        <f t="shared" si="261"/>
        <v>2</v>
      </c>
      <c r="IWJ10" s="20">
        <f t="shared" si="261"/>
        <v>1</v>
      </c>
      <c r="IWK10" s="20">
        <f t="shared" si="261"/>
        <v>3</v>
      </c>
      <c r="IWL10" s="20">
        <f t="shared" si="261"/>
        <v>1</v>
      </c>
      <c r="IWM10" s="20">
        <f t="shared" si="261"/>
        <v>2</v>
      </c>
      <c r="IWN10" s="20">
        <f t="shared" si="261"/>
        <v>2</v>
      </c>
      <c r="IWO10" s="20">
        <f t="shared" si="261"/>
        <v>2</v>
      </c>
      <c r="IWP10" s="20">
        <f t="shared" si="261"/>
        <v>2</v>
      </c>
      <c r="IWQ10" s="20">
        <f t="shared" si="261"/>
        <v>2</v>
      </c>
      <c r="IWR10" s="20">
        <f t="shared" si="261"/>
        <v>2</v>
      </c>
      <c r="IWS10" s="20">
        <f t="shared" si="261"/>
        <v>3</v>
      </c>
      <c r="IWT10" s="20">
        <f t="shared" si="261"/>
        <v>2</v>
      </c>
      <c r="IWU10" s="20">
        <f t="shared" si="261"/>
        <v>1</v>
      </c>
      <c r="IWV10" s="20">
        <f t="shared" si="261"/>
        <v>2</v>
      </c>
      <c r="IWW10" s="20">
        <f t="shared" si="261"/>
        <v>2</v>
      </c>
      <c r="IWX10" s="20">
        <f t="shared" si="261"/>
        <v>2</v>
      </c>
      <c r="IWY10" s="20">
        <f t="shared" si="261"/>
        <v>2</v>
      </c>
      <c r="IWZ10" s="20">
        <f t="shared" si="261"/>
        <v>3</v>
      </c>
      <c r="IXA10" s="20">
        <f t="shared" si="261"/>
        <v>2</v>
      </c>
      <c r="IXB10" s="20">
        <f t="shared" si="261"/>
        <v>2</v>
      </c>
      <c r="IXC10" s="20">
        <f t="shared" si="261"/>
        <v>2</v>
      </c>
      <c r="IXD10" s="20">
        <f t="shared" si="261"/>
        <v>2</v>
      </c>
      <c r="IXE10" s="20">
        <f t="shared" si="261"/>
        <v>1</v>
      </c>
      <c r="IXF10" s="20">
        <f t="shared" si="261"/>
        <v>2</v>
      </c>
      <c r="IXG10" s="20">
        <f t="shared" si="261"/>
        <v>2</v>
      </c>
      <c r="IXH10" s="20">
        <f t="shared" si="261"/>
        <v>3</v>
      </c>
      <c r="IXI10" s="20">
        <f t="shared" si="261"/>
        <v>2</v>
      </c>
      <c r="IXJ10" s="20">
        <f t="shared" si="261"/>
        <v>2</v>
      </c>
      <c r="IXK10" s="20">
        <f t="shared" si="261"/>
        <v>2</v>
      </c>
      <c r="IXL10" s="20">
        <f t="shared" si="261"/>
        <v>1</v>
      </c>
      <c r="IXM10" s="20">
        <f t="shared" si="261"/>
        <v>1</v>
      </c>
      <c r="IXN10" s="20">
        <f t="shared" si="261"/>
        <v>2</v>
      </c>
      <c r="IXO10" s="20">
        <f t="shared" si="261"/>
        <v>2</v>
      </c>
      <c r="IXP10" s="20">
        <f t="shared" si="261"/>
        <v>2</v>
      </c>
      <c r="IXQ10" s="20">
        <f t="shared" si="261"/>
        <v>2</v>
      </c>
      <c r="IXR10" s="20">
        <f t="shared" ref="IXR10:JAC10" si="262">MATCH(IXR9,IXR6:IXR8,0)</f>
        <v>3</v>
      </c>
      <c r="IXS10" s="20">
        <f t="shared" si="262"/>
        <v>2</v>
      </c>
      <c r="IXT10" s="20">
        <f t="shared" si="262"/>
        <v>2</v>
      </c>
      <c r="IXU10" s="20">
        <f t="shared" si="262"/>
        <v>1</v>
      </c>
      <c r="IXV10" s="20">
        <f t="shared" si="262"/>
        <v>2</v>
      </c>
      <c r="IXW10" s="20">
        <f t="shared" si="262"/>
        <v>2</v>
      </c>
      <c r="IXX10" s="20">
        <f t="shared" si="262"/>
        <v>2</v>
      </c>
      <c r="IXY10" s="20">
        <f t="shared" si="262"/>
        <v>2</v>
      </c>
      <c r="IXZ10" s="20">
        <f t="shared" si="262"/>
        <v>3</v>
      </c>
      <c r="IYA10" s="20">
        <f t="shared" si="262"/>
        <v>1</v>
      </c>
      <c r="IYB10" s="20">
        <f t="shared" si="262"/>
        <v>2</v>
      </c>
      <c r="IYC10" s="20">
        <f t="shared" si="262"/>
        <v>2</v>
      </c>
      <c r="IYD10" s="20">
        <f t="shared" si="262"/>
        <v>1</v>
      </c>
      <c r="IYE10" s="20">
        <f t="shared" si="262"/>
        <v>2</v>
      </c>
      <c r="IYF10" s="20">
        <f t="shared" si="262"/>
        <v>2</v>
      </c>
      <c r="IYG10" s="20">
        <f t="shared" si="262"/>
        <v>2</v>
      </c>
      <c r="IYH10" s="20">
        <f t="shared" si="262"/>
        <v>3</v>
      </c>
      <c r="IYI10" s="20">
        <f t="shared" si="262"/>
        <v>2</v>
      </c>
      <c r="IYJ10" s="20">
        <f t="shared" si="262"/>
        <v>1</v>
      </c>
      <c r="IYK10" s="20">
        <f t="shared" si="262"/>
        <v>2</v>
      </c>
      <c r="IYL10" s="20">
        <f t="shared" si="262"/>
        <v>2</v>
      </c>
      <c r="IYM10" s="20">
        <f t="shared" si="262"/>
        <v>3</v>
      </c>
      <c r="IYN10" s="20">
        <f t="shared" si="262"/>
        <v>2</v>
      </c>
      <c r="IYO10" s="20">
        <f t="shared" si="262"/>
        <v>2</v>
      </c>
      <c r="IYP10" s="20">
        <f t="shared" si="262"/>
        <v>2</v>
      </c>
      <c r="IYQ10" s="20">
        <f t="shared" si="262"/>
        <v>1</v>
      </c>
      <c r="IYR10" s="20">
        <f t="shared" si="262"/>
        <v>2</v>
      </c>
      <c r="IYS10" s="20">
        <f t="shared" si="262"/>
        <v>2</v>
      </c>
      <c r="IYT10" s="20">
        <f t="shared" si="262"/>
        <v>2</v>
      </c>
      <c r="IYU10" s="20">
        <f t="shared" si="262"/>
        <v>3</v>
      </c>
      <c r="IYV10" s="20">
        <f t="shared" si="262"/>
        <v>2</v>
      </c>
      <c r="IYW10" s="20">
        <f t="shared" si="262"/>
        <v>2</v>
      </c>
      <c r="IYX10" s="20">
        <f t="shared" si="262"/>
        <v>3</v>
      </c>
      <c r="IYY10" s="20">
        <f t="shared" si="262"/>
        <v>3</v>
      </c>
      <c r="IYZ10" s="20">
        <f t="shared" si="262"/>
        <v>2</v>
      </c>
      <c r="IZA10" s="20">
        <f t="shared" si="262"/>
        <v>2</v>
      </c>
      <c r="IZB10" s="20">
        <f t="shared" si="262"/>
        <v>2</v>
      </c>
      <c r="IZC10" s="20">
        <f t="shared" si="262"/>
        <v>2</v>
      </c>
      <c r="IZD10" s="20">
        <f t="shared" si="262"/>
        <v>2</v>
      </c>
      <c r="IZE10" s="20">
        <f t="shared" si="262"/>
        <v>2</v>
      </c>
      <c r="IZF10" s="20">
        <f t="shared" si="262"/>
        <v>3</v>
      </c>
      <c r="IZG10" s="20">
        <f t="shared" si="262"/>
        <v>2</v>
      </c>
      <c r="IZH10" s="20">
        <f t="shared" si="262"/>
        <v>2</v>
      </c>
      <c r="IZI10" s="20">
        <f t="shared" si="262"/>
        <v>2</v>
      </c>
      <c r="IZJ10" s="20">
        <f t="shared" si="262"/>
        <v>2</v>
      </c>
      <c r="IZK10" s="20">
        <f t="shared" si="262"/>
        <v>2</v>
      </c>
      <c r="IZL10" s="20">
        <f t="shared" si="262"/>
        <v>2</v>
      </c>
      <c r="IZM10" s="20">
        <f t="shared" si="262"/>
        <v>2</v>
      </c>
      <c r="IZN10" s="20">
        <f t="shared" si="262"/>
        <v>2</v>
      </c>
      <c r="IZO10" s="20">
        <f t="shared" si="262"/>
        <v>2</v>
      </c>
      <c r="IZP10" s="20">
        <f t="shared" si="262"/>
        <v>2</v>
      </c>
      <c r="IZQ10" s="20">
        <f t="shared" si="262"/>
        <v>2</v>
      </c>
      <c r="IZR10" s="20">
        <f t="shared" si="262"/>
        <v>1</v>
      </c>
      <c r="IZS10" s="20">
        <f t="shared" si="262"/>
        <v>2</v>
      </c>
      <c r="IZT10" s="20">
        <f t="shared" si="262"/>
        <v>2</v>
      </c>
      <c r="IZU10" s="20">
        <f t="shared" si="262"/>
        <v>2</v>
      </c>
      <c r="IZV10" s="20">
        <f t="shared" si="262"/>
        <v>2</v>
      </c>
      <c r="IZW10" s="20">
        <f t="shared" si="262"/>
        <v>3</v>
      </c>
      <c r="IZX10" s="20">
        <f t="shared" si="262"/>
        <v>2</v>
      </c>
      <c r="IZY10" s="20">
        <f t="shared" si="262"/>
        <v>2</v>
      </c>
      <c r="IZZ10" s="20">
        <f t="shared" si="262"/>
        <v>2</v>
      </c>
      <c r="JAA10" s="20">
        <f t="shared" si="262"/>
        <v>3</v>
      </c>
      <c r="JAB10" s="20">
        <f t="shared" si="262"/>
        <v>1</v>
      </c>
      <c r="JAC10" s="20">
        <f t="shared" si="262"/>
        <v>1</v>
      </c>
      <c r="JAD10" s="20">
        <f t="shared" ref="JAD10:JCO10" si="263">MATCH(JAD9,JAD6:JAD8,0)</f>
        <v>2</v>
      </c>
      <c r="JAE10" s="20">
        <f t="shared" si="263"/>
        <v>3</v>
      </c>
      <c r="JAF10" s="20">
        <f t="shared" si="263"/>
        <v>2</v>
      </c>
      <c r="JAG10" s="20">
        <f t="shared" si="263"/>
        <v>1</v>
      </c>
      <c r="JAH10" s="20">
        <f t="shared" si="263"/>
        <v>2</v>
      </c>
      <c r="JAI10" s="20">
        <f t="shared" si="263"/>
        <v>2</v>
      </c>
      <c r="JAJ10" s="20">
        <f t="shared" si="263"/>
        <v>2</v>
      </c>
      <c r="JAK10" s="20">
        <f t="shared" si="263"/>
        <v>2</v>
      </c>
      <c r="JAL10" s="20">
        <f t="shared" si="263"/>
        <v>1</v>
      </c>
      <c r="JAM10" s="20">
        <f t="shared" si="263"/>
        <v>2</v>
      </c>
      <c r="JAN10" s="20">
        <f t="shared" si="263"/>
        <v>1</v>
      </c>
      <c r="JAO10" s="20">
        <f t="shared" si="263"/>
        <v>1</v>
      </c>
      <c r="JAP10" s="20">
        <f t="shared" si="263"/>
        <v>2</v>
      </c>
      <c r="JAQ10" s="20">
        <f t="shared" si="263"/>
        <v>2</v>
      </c>
      <c r="JAR10" s="20">
        <f t="shared" si="263"/>
        <v>3</v>
      </c>
      <c r="JAS10" s="20">
        <f t="shared" si="263"/>
        <v>2</v>
      </c>
      <c r="JAT10" s="20">
        <f t="shared" si="263"/>
        <v>2</v>
      </c>
      <c r="JAU10" s="20">
        <f t="shared" si="263"/>
        <v>2</v>
      </c>
      <c r="JAV10" s="20">
        <f t="shared" si="263"/>
        <v>2</v>
      </c>
      <c r="JAW10" s="20">
        <f t="shared" si="263"/>
        <v>1</v>
      </c>
      <c r="JAX10" s="20">
        <f t="shared" si="263"/>
        <v>2</v>
      </c>
      <c r="JAY10" s="20">
        <f t="shared" si="263"/>
        <v>2</v>
      </c>
      <c r="JAZ10" s="20">
        <f t="shared" si="263"/>
        <v>1</v>
      </c>
      <c r="JBA10" s="20">
        <f t="shared" si="263"/>
        <v>2</v>
      </c>
      <c r="JBB10" s="20">
        <f t="shared" si="263"/>
        <v>1</v>
      </c>
      <c r="JBC10" s="20">
        <f t="shared" si="263"/>
        <v>2</v>
      </c>
      <c r="JBD10" s="20">
        <f t="shared" si="263"/>
        <v>3</v>
      </c>
      <c r="JBE10" s="20">
        <f t="shared" si="263"/>
        <v>2</v>
      </c>
      <c r="JBF10" s="20">
        <f t="shared" si="263"/>
        <v>2</v>
      </c>
      <c r="JBG10" s="20">
        <f t="shared" si="263"/>
        <v>2</v>
      </c>
      <c r="JBH10" s="20">
        <f t="shared" si="263"/>
        <v>2</v>
      </c>
      <c r="JBI10" s="20">
        <f t="shared" si="263"/>
        <v>2</v>
      </c>
      <c r="JBJ10" s="20">
        <f t="shared" si="263"/>
        <v>2</v>
      </c>
      <c r="JBK10" s="20">
        <f t="shared" si="263"/>
        <v>2</v>
      </c>
      <c r="JBL10" s="20">
        <f t="shared" si="263"/>
        <v>2</v>
      </c>
      <c r="JBM10" s="20">
        <f t="shared" si="263"/>
        <v>2</v>
      </c>
      <c r="JBN10" s="20">
        <f t="shared" si="263"/>
        <v>2</v>
      </c>
      <c r="JBO10" s="20">
        <f t="shared" si="263"/>
        <v>1</v>
      </c>
      <c r="JBP10" s="20">
        <f t="shared" si="263"/>
        <v>2</v>
      </c>
      <c r="JBQ10" s="20">
        <f t="shared" si="263"/>
        <v>1</v>
      </c>
      <c r="JBR10" s="20">
        <f t="shared" si="263"/>
        <v>1</v>
      </c>
      <c r="JBS10" s="20">
        <f t="shared" si="263"/>
        <v>2</v>
      </c>
      <c r="JBT10" s="20">
        <f t="shared" si="263"/>
        <v>2</v>
      </c>
      <c r="JBU10" s="20">
        <f t="shared" si="263"/>
        <v>2</v>
      </c>
      <c r="JBV10" s="20">
        <f t="shared" si="263"/>
        <v>2</v>
      </c>
      <c r="JBW10" s="20">
        <f t="shared" si="263"/>
        <v>1</v>
      </c>
      <c r="JBX10" s="20">
        <f t="shared" si="263"/>
        <v>2</v>
      </c>
      <c r="JBY10" s="20">
        <f t="shared" si="263"/>
        <v>2</v>
      </c>
      <c r="JBZ10" s="20">
        <f t="shared" si="263"/>
        <v>2</v>
      </c>
      <c r="JCA10" s="20">
        <f t="shared" si="263"/>
        <v>2</v>
      </c>
      <c r="JCB10" s="20">
        <f t="shared" si="263"/>
        <v>2</v>
      </c>
      <c r="JCC10" s="20">
        <f t="shared" si="263"/>
        <v>3</v>
      </c>
      <c r="JCD10" s="20">
        <f t="shared" si="263"/>
        <v>3</v>
      </c>
      <c r="JCE10" s="20">
        <f t="shared" si="263"/>
        <v>2</v>
      </c>
      <c r="JCF10" s="20">
        <f t="shared" si="263"/>
        <v>1</v>
      </c>
      <c r="JCG10" s="20">
        <f t="shared" si="263"/>
        <v>2</v>
      </c>
      <c r="JCH10" s="20">
        <f t="shared" si="263"/>
        <v>2</v>
      </c>
      <c r="JCI10" s="20">
        <f t="shared" si="263"/>
        <v>2</v>
      </c>
      <c r="JCJ10" s="20">
        <f t="shared" si="263"/>
        <v>2</v>
      </c>
      <c r="JCK10" s="20">
        <f t="shared" si="263"/>
        <v>2</v>
      </c>
      <c r="JCL10" s="20">
        <f t="shared" si="263"/>
        <v>2</v>
      </c>
      <c r="JCM10" s="20">
        <f t="shared" si="263"/>
        <v>2</v>
      </c>
      <c r="JCN10" s="20">
        <f t="shared" si="263"/>
        <v>3</v>
      </c>
      <c r="JCO10" s="20">
        <f t="shared" si="263"/>
        <v>1</v>
      </c>
      <c r="JCP10" s="20">
        <f t="shared" ref="JCP10:JFA10" si="264">MATCH(JCP9,JCP6:JCP8,0)</f>
        <v>2</v>
      </c>
      <c r="JCQ10" s="20">
        <f t="shared" si="264"/>
        <v>2</v>
      </c>
      <c r="JCR10" s="20">
        <f t="shared" si="264"/>
        <v>2</v>
      </c>
      <c r="JCS10" s="20">
        <f t="shared" si="264"/>
        <v>2</v>
      </c>
      <c r="JCT10" s="20">
        <f t="shared" si="264"/>
        <v>3</v>
      </c>
      <c r="JCU10" s="20">
        <f t="shared" si="264"/>
        <v>2</v>
      </c>
      <c r="JCV10" s="20">
        <f t="shared" si="264"/>
        <v>2</v>
      </c>
      <c r="JCW10" s="20">
        <f t="shared" si="264"/>
        <v>1</v>
      </c>
      <c r="JCX10" s="20">
        <f t="shared" si="264"/>
        <v>2</v>
      </c>
      <c r="JCY10" s="20">
        <f t="shared" si="264"/>
        <v>1</v>
      </c>
      <c r="JCZ10" s="20">
        <f t="shared" si="264"/>
        <v>2</v>
      </c>
      <c r="JDA10" s="20">
        <f t="shared" si="264"/>
        <v>2</v>
      </c>
      <c r="JDB10" s="20">
        <f t="shared" si="264"/>
        <v>2</v>
      </c>
      <c r="JDC10" s="20">
        <f t="shared" si="264"/>
        <v>1</v>
      </c>
      <c r="JDD10" s="20">
        <f t="shared" si="264"/>
        <v>2</v>
      </c>
      <c r="JDE10" s="20">
        <f t="shared" si="264"/>
        <v>3</v>
      </c>
      <c r="JDF10" s="20">
        <f t="shared" si="264"/>
        <v>2</v>
      </c>
      <c r="JDG10" s="20">
        <f t="shared" si="264"/>
        <v>2</v>
      </c>
      <c r="JDH10" s="20">
        <f t="shared" si="264"/>
        <v>3</v>
      </c>
      <c r="JDI10" s="20">
        <f t="shared" si="264"/>
        <v>2</v>
      </c>
      <c r="JDJ10" s="20">
        <f t="shared" si="264"/>
        <v>2</v>
      </c>
      <c r="JDK10" s="20">
        <f t="shared" si="264"/>
        <v>2</v>
      </c>
      <c r="JDL10" s="20">
        <f t="shared" si="264"/>
        <v>3</v>
      </c>
      <c r="JDM10" s="20">
        <f t="shared" si="264"/>
        <v>1</v>
      </c>
      <c r="JDN10" s="20">
        <f t="shared" si="264"/>
        <v>1</v>
      </c>
      <c r="JDO10" s="20">
        <f t="shared" si="264"/>
        <v>2</v>
      </c>
      <c r="JDP10" s="20">
        <f t="shared" si="264"/>
        <v>2</v>
      </c>
      <c r="JDQ10" s="20">
        <f t="shared" si="264"/>
        <v>2</v>
      </c>
      <c r="JDR10" s="20">
        <f t="shared" si="264"/>
        <v>2</v>
      </c>
      <c r="JDS10" s="20">
        <f t="shared" si="264"/>
        <v>3</v>
      </c>
      <c r="JDT10" s="20">
        <f t="shared" si="264"/>
        <v>2</v>
      </c>
      <c r="JDU10" s="20">
        <f t="shared" si="264"/>
        <v>2</v>
      </c>
      <c r="JDV10" s="20">
        <f t="shared" si="264"/>
        <v>3</v>
      </c>
      <c r="JDW10" s="20">
        <f t="shared" si="264"/>
        <v>2</v>
      </c>
      <c r="JDX10" s="20">
        <f t="shared" si="264"/>
        <v>1</v>
      </c>
      <c r="JDY10" s="20">
        <f t="shared" si="264"/>
        <v>1</v>
      </c>
      <c r="JDZ10" s="20">
        <f t="shared" si="264"/>
        <v>2</v>
      </c>
      <c r="JEA10" s="20">
        <f t="shared" si="264"/>
        <v>2</v>
      </c>
      <c r="JEB10" s="20">
        <f t="shared" si="264"/>
        <v>2</v>
      </c>
      <c r="JEC10" s="20">
        <f t="shared" si="264"/>
        <v>2</v>
      </c>
      <c r="JED10" s="20">
        <f t="shared" si="264"/>
        <v>2</v>
      </c>
      <c r="JEE10" s="20">
        <f t="shared" si="264"/>
        <v>2</v>
      </c>
      <c r="JEF10" s="20">
        <f t="shared" si="264"/>
        <v>2</v>
      </c>
      <c r="JEG10" s="20">
        <f t="shared" si="264"/>
        <v>1</v>
      </c>
      <c r="JEH10" s="20">
        <f t="shared" si="264"/>
        <v>2</v>
      </c>
      <c r="JEI10" s="20">
        <f t="shared" si="264"/>
        <v>3</v>
      </c>
      <c r="JEJ10" s="20">
        <f t="shared" si="264"/>
        <v>2</v>
      </c>
      <c r="JEK10" s="20">
        <f t="shared" si="264"/>
        <v>2</v>
      </c>
      <c r="JEL10" s="20">
        <f t="shared" si="264"/>
        <v>2</v>
      </c>
      <c r="JEM10" s="20">
        <f t="shared" si="264"/>
        <v>2</v>
      </c>
      <c r="JEN10" s="20">
        <f t="shared" si="264"/>
        <v>2</v>
      </c>
      <c r="JEO10" s="20">
        <f t="shared" si="264"/>
        <v>2</v>
      </c>
      <c r="JEP10" s="20">
        <f t="shared" si="264"/>
        <v>2</v>
      </c>
      <c r="JEQ10" s="20">
        <f t="shared" si="264"/>
        <v>2</v>
      </c>
      <c r="JER10" s="20">
        <f t="shared" si="264"/>
        <v>1</v>
      </c>
      <c r="JES10" s="20">
        <f t="shared" si="264"/>
        <v>1</v>
      </c>
      <c r="JET10" s="20">
        <f t="shared" si="264"/>
        <v>3</v>
      </c>
      <c r="JEU10" s="20">
        <f t="shared" si="264"/>
        <v>2</v>
      </c>
      <c r="JEV10" s="20">
        <f t="shared" si="264"/>
        <v>2</v>
      </c>
      <c r="JEW10" s="20">
        <f t="shared" si="264"/>
        <v>1</v>
      </c>
      <c r="JEX10" s="20">
        <f t="shared" si="264"/>
        <v>3</v>
      </c>
      <c r="JEY10" s="20">
        <f t="shared" si="264"/>
        <v>2</v>
      </c>
      <c r="JEZ10" s="20">
        <f t="shared" si="264"/>
        <v>1</v>
      </c>
      <c r="JFA10" s="20">
        <f t="shared" si="264"/>
        <v>1</v>
      </c>
      <c r="JFB10" s="20">
        <f t="shared" ref="JFB10:JHM10" si="265">MATCH(JFB9,JFB6:JFB8,0)</f>
        <v>2</v>
      </c>
      <c r="JFC10" s="20">
        <f t="shared" si="265"/>
        <v>2</v>
      </c>
      <c r="JFD10" s="20">
        <f t="shared" si="265"/>
        <v>3</v>
      </c>
      <c r="JFE10" s="20">
        <f t="shared" si="265"/>
        <v>2</v>
      </c>
      <c r="JFF10" s="20">
        <f t="shared" si="265"/>
        <v>1</v>
      </c>
      <c r="JFG10" s="20">
        <f t="shared" si="265"/>
        <v>2</v>
      </c>
      <c r="JFH10" s="20">
        <f t="shared" si="265"/>
        <v>2</v>
      </c>
      <c r="JFI10" s="20">
        <f t="shared" si="265"/>
        <v>1</v>
      </c>
      <c r="JFJ10" s="20">
        <f t="shared" si="265"/>
        <v>3</v>
      </c>
      <c r="JFK10" s="20">
        <f t="shared" si="265"/>
        <v>2</v>
      </c>
      <c r="JFL10" s="20">
        <f t="shared" si="265"/>
        <v>2</v>
      </c>
      <c r="JFM10" s="20">
        <f t="shared" si="265"/>
        <v>3</v>
      </c>
      <c r="JFN10" s="20">
        <f t="shared" si="265"/>
        <v>1</v>
      </c>
      <c r="JFO10" s="20">
        <f t="shared" si="265"/>
        <v>2</v>
      </c>
      <c r="JFP10" s="20">
        <f t="shared" si="265"/>
        <v>1</v>
      </c>
      <c r="JFQ10" s="20">
        <f t="shared" si="265"/>
        <v>2</v>
      </c>
      <c r="JFR10" s="20">
        <f t="shared" si="265"/>
        <v>2</v>
      </c>
      <c r="JFS10" s="20">
        <f t="shared" si="265"/>
        <v>2</v>
      </c>
      <c r="JFT10" s="20">
        <f t="shared" si="265"/>
        <v>1</v>
      </c>
      <c r="JFU10" s="20">
        <f t="shared" si="265"/>
        <v>2</v>
      </c>
      <c r="JFV10" s="20">
        <f t="shared" si="265"/>
        <v>3</v>
      </c>
      <c r="JFW10" s="20">
        <f t="shared" si="265"/>
        <v>2</v>
      </c>
      <c r="JFX10" s="20">
        <f t="shared" si="265"/>
        <v>2</v>
      </c>
      <c r="JFY10" s="20">
        <f t="shared" si="265"/>
        <v>1</v>
      </c>
      <c r="JFZ10" s="20">
        <f t="shared" si="265"/>
        <v>2</v>
      </c>
      <c r="JGA10" s="20">
        <f t="shared" si="265"/>
        <v>3</v>
      </c>
      <c r="JGB10" s="20">
        <f t="shared" si="265"/>
        <v>2</v>
      </c>
      <c r="JGC10" s="20">
        <f t="shared" si="265"/>
        <v>2</v>
      </c>
      <c r="JGD10" s="20">
        <f t="shared" si="265"/>
        <v>2</v>
      </c>
      <c r="JGE10" s="20">
        <f t="shared" si="265"/>
        <v>2</v>
      </c>
      <c r="JGF10" s="20">
        <f t="shared" si="265"/>
        <v>2</v>
      </c>
      <c r="JGG10" s="20">
        <f t="shared" si="265"/>
        <v>2</v>
      </c>
      <c r="JGH10" s="20">
        <f t="shared" si="265"/>
        <v>2</v>
      </c>
      <c r="JGI10" s="20">
        <f t="shared" si="265"/>
        <v>2</v>
      </c>
      <c r="JGJ10" s="20">
        <f t="shared" si="265"/>
        <v>3</v>
      </c>
      <c r="JGK10" s="20">
        <f t="shared" si="265"/>
        <v>2</v>
      </c>
      <c r="JGL10" s="20">
        <f t="shared" si="265"/>
        <v>3</v>
      </c>
      <c r="JGM10" s="20">
        <f t="shared" si="265"/>
        <v>2</v>
      </c>
      <c r="JGN10" s="20">
        <f t="shared" si="265"/>
        <v>3</v>
      </c>
      <c r="JGO10" s="20">
        <f t="shared" si="265"/>
        <v>3</v>
      </c>
      <c r="JGP10" s="20">
        <f t="shared" si="265"/>
        <v>2</v>
      </c>
      <c r="JGQ10" s="20">
        <f t="shared" si="265"/>
        <v>2</v>
      </c>
      <c r="JGR10" s="20">
        <f t="shared" si="265"/>
        <v>3</v>
      </c>
      <c r="JGS10" s="20">
        <f t="shared" si="265"/>
        <v>1</v>
      </c>
      <c r="JGT10" s="20">
        <f t="shared" si="265"/>
        <v>2</v>
      </c>
      <c r="JGU10" s="20">
        <f t="shared" si="265"/>
        <v>2</v>
      </c>
      <c r="JGV10" s="20">
        <f t="shared" si="265"/>
        <v>1</v>
      </c>
      <c r="JGW10" s="20">
        <f t="shared" si="265"/>
        <v>2</v>
      </c>
      <c r="JGX10" s="20">
        <f t="shared" si="265"/>
        <v>2</v>
      </c>
      <c r="JGY10" s="20">
        <f t="shared" si="265"/>
        <v>3</v>
      </c>
      <c r="JGZ10" s="20">
        <f t="shared" si="265"/>
        <v>2</v>
      </c>
      <c r="JHA10" s="20">
        <f t="shared" si="265"/>
        <v>2</v>
      </c>
      <c r="JHB10" s="20">
        <f t="shared" si="265"/>
        <v>2</v>
      </c>
      <c r="JHC10" s="20">
        <f t="shared" si="265"/>
        <v>2</v>
      </c>
      <c r="JHD10" s="20">
        <f t="shared" si="265"/>
        <v>3</v>
      </c>
      <c r="JHE10" s="20">
        <f t="shared" si="265"/>
        <v>2</v>
      </c>
      <c r="JHF10" s="20">
        <f t="shared" si="265"/>
        <v>3</v>
      </c>
      <c r="JHG10" s="20">
        <f t="shared" si="265"/>
        <v>1</v>
      </c>
      <c r="JHH10" s="20">
        <f t="shared" si="265"/>
        <v>1</v>
      </c>
      <c r="JHI10" s="20">
        <f t="shared" si="265"/>
        <v>2</v>
      </c>
      <c r="JHJ10" s="20">
        <f t="shared" si="265"/>
        <v>2</v>
      </c>
      <c r="JHK10" s="20">
        <f t="shared" si="265"/>
        <v>2</v>
      </c>
      <c r="JHL10" s="20">
        <f t="shared" si="265"/>
        <v>2</v>
      </c>
      <c r="JHM10" s="20">
        <f t="shared" si="265"/>
        <v>2</v>
      </c>
      <c r="JHN10" s="20">
        <f t="shared" ref="JHN10:JJY10" si="266">MATCH(JHN9,JHN6:JHN8,0)</f>
        <v>1</v>
      </c>
      <c r="JHO10" s="20">
        <f t="shared" si="266"/>
        <v>2</v>
      </c>
      <c r="JHP10" s="20">
        <f t="shared" si="266"/>
        <v>2</v>
      </c>
      <c r="JHQ10" s="20">
        <f t="shared" si="266"/>
        <v>2</v>
      </c>
      <c r="JHR10" s="20">
        <f t="shared" si="266"/>
        <v>1</v>
      </c>
      <c r="JHS10" s="20">
        <f t="shared" si="266"/>
        <v>3</v>
      </c>
      <c r="JHT10" s="20">
        <f t="shared" si="266"/>
        <v>2</v>
      </c>
      <c r="JHU10" s="20">
        <f t="shared" si="266"/>
        <v>2</v>
      </c>
      <c r="JHV10" s="20">
        <f t="shared" si="266"/>
        <v>2</v>
      </c>
      <c r="JHW10" s="20">
        <f t="shared" si="266"/>
        <v>2</v>
      </c>
      <c r="JHX10" s="20">
        <f t="shared" si="266"/>
        <v>1</v>
      </c>
      <c r="JHY10" s="20">
        <f t="shared" si="266"/>
        <v>1</v>
      </c>
      <c r="JHZ10" s="20">
        <f t="shared" si="266"/>
        <v>3</v>
      </c>
      <c r="JIA10" s="20">
        <f t="shared" si="266"/>
        <v>1</v>
      </c>
      <c r="JIB10" s="20">
        <f t="shared" si="266"/>
        <v>2</v>
      </c>
      <c r="JIC10" s="20">
        <f t="shared" si="266"/>
        <v>2</v>
      </c>
      <c r="JID10" s="20">
        <f t="shared" si="266"/>
        <v>2</v>
      </c>
      <c r="JIE10" s="20">
        <f t="shared" si="266"/>
        <v>3</v>
      </c>
      <c r="JIF10" s="20">
        <f t="shared" si="266"/>
        <v>2</v>
      </c>
      <c r="JIG10" s="20">
        <f t="shared" si="266"/>
        <v>2</v>
      </c>
      <c r="JIH10" s="20">
        <f t="shared" si="266"/>
        <v>2</v>
      </c>
      <c r="JII10" s="20">
        <f t="shared" si="266"/>
        <v>1</v>
      </c>
      <c r="JIJ10" s="20">
        <f t="shared" si="266"/>
        <v>2</v>
      </c>
      <c r="JIK10" s="20">
        <f t="shared" si="266"/>
        <v>2</v>
      </c>
      <c r="JIL10" s="20">
        <f t="shared" si="266"/>
        <v>2</v>
      </c>
      <c r="JIM10" s="20">
        <f t="shared" si="266"/>
        <v>2</v>
      </c>
      <c r="JIN10" s="20">
        <f t="shared" si="266"/>
        <v>3</v>
      </c>
      <c r="JIO10" s="20">
        <f t="shared" si="266"/>
        <v>1</v>
      </c>
      <c r="JIP10" s="20">
        <f t="shared" si="266"/>
        <v>2</v>
      </c>
      <c r="JIQ10" s="20">
        <f t="shared" si="266"/>
        <v>1</v>
      </c>
      <c r="JIR10" s="20">
        <f t="shared" si="266"/>
        <v>2</v>
      </c>
      <c r="JIS10" s="20">
        <f t="shared" si="266"/>
        <v>3</v>
      </c>
      <c r="JIT10" s="20">
        <f t="shared" si="266"/>
        <v>2</v>
      </c>
      <c r="JIU10" s="20">
        <f t="shared" si="266"/>
        <v>2</v>
      </c>
      <c r="JIV10" s="20">
        <f t="shared" si="266"/>
        <v>2</v>
      </c>
      <c r="JIW10" s="20">
        <f t="shared" si="266"/>
        <v>3</v>
      </c>
      <c r="JIX10" s="20">
        <f t="shared" si="266"/>
        <v>2</v>
      </c>
      <c r="JIY10" s="20">
        <f t="shared" si="266"/>
        <v>2</v>
      </c>
      <c r="JIZ10" s="20">
        <f t="shared" si="266"/>
        <v>1</v>
      </c>
      <c r="JJA10" s="20">
        <f t="shared" si="266"/>
        <v>2</v>
      </c>
      <c r="JJB10" s="20">
        <f t="shared" si="266"/>
        <v>3</v>
      </c>
      <c r="JJC10" s="20">
        <f t="shared" si="266"/>
        <v>1</v>
      </c>
      <c r="JJD10" s="20">
        <f t="shared" si="266"/>
        <v>3</v>
      </c>
      <c r="JJE10" s="20">
        <f t="shared" si="266"/>
        <v>1</v>
      </c>
      <c r="JJF10" s="20">
        <f t="shared" si="266"/>
        <v>3</v>
      </c>
      <c r="JJG10" s="20">
        <f t="shared" si="266"/>
        <v>2</v>
      </c>
      <c r="JJH10" s="20">
        <f t="shared" si="266"/>
        <v>1</v>
      </c>
      <c r="JJI10" s="20">
        <f t="shared" si="266"/>
        <v>2</v>
      </c>
      <c r="JJJ10" s="20">
        <f t="shared" si="266"/>
        <v>2</v>
      </c>
      <c r="JJK10" s="20">
        <f t="shared" si="266"/>
        <v>2</v>
      </c>
      <c r="JJL10" s="20">
        <f t="shared" si="266"/>
        <v>2</v>
      </c>
      <c r="JJM10" s="20">
        <f t="shared" si="266"/>
        <v>2</v>
      </c>
      <c r="JJN10" s="20">
        <f t="shared" si="266"/>
        <v>3</v>
      </c>
      <c r="JJO10" s="20">
        <f t="shared" si="266"/>
        <v>2</v>
      </c>
      <c r="JJP10" s="20">
        <f t="shared" si="266"/>
        <v>2</v>
      </c>
      <c r="JJQ10" s="20">
        <f t="shared" si="266"/>
        <v>2</v>
      </c>
      <c r="JJR10" s="20">
        <f t="shared" si="266"/>
        <v>2</v>
      </c>
      <c r="JJS10" s="20">
        <f t="shared" si="266"/>
        <v>1</v>
      </c>
      <c r="JJT10" s="20">
        <f t="shared" si="266"/>
        <v>3</v>
      </c>
      <c r="JJU10" s="20">
        <f t="shared" si="266"/>
        <v>2</v>
      </c>
      <c r="JJV10" s="20">
        <f t="shared" si="266"/>
        <v>2</v>
      </c>
      <c r="JJW10" s="20">
        <f t="shared" si="266"/>
        <v>2</v>
      </c>
      <c r="JJX10" s="20">
        <f t="shared" si="266"/>
        <v>2</v>
      </c>
      <c r="JJY10" s="20">
        <f t="shared" si="266"/>
        <v>3</v>
      </c>
      <c r="JJZ10" s="20">
        <f t="shared" ref="JJZ10:JMK10" si="267">MATCH(JJZ9,JJZ6:JJZ8,0)</f>
        <v>2</v>
      </c>
      <c r="JKA10" s="20">
        <f t="shared" si="267"/>
        <v>3</v>
      </c>
      <c r="JKB10" s="20">
        <f t="shared" si="267"/>
        <v>2</v>
      </c>
      <c r="JKC10" s="20">
        <f t="shared" si="267"/>
        <v>3</v>
      </c>
      <c r="JKD10" s="20">
        <f t="shared" si="267"/>
        <v>2</v>
      </c>
      <c r="JKE10" s="20">
        <f t="shared" si="267"/>
        <v>2</v>
      </c>
      <c r="JKF10" s="20">
        <f t="shared" si="267"/>
        <v>2</v>
      </c>
      <c r="JKG10" s="20">
        <f t="shared" si="267"/>
        <v>1</v>
      </c>
      <c r="JKH10" s="20">
        <f t="shared" si="267"/>
        <v>2</v>
      </c>
      <c r="JKI10" s="20">
        <f t="shared" si="267"/>
        <v>2</v>
      </c>
      <c r="JKJ10" s="20">
        <f t="shared" si="267"/>
        <v>2</v>
      </c>
      <c r="JKK10" s="20">
        <f t="shared" si="267"/>
        <v>2</v>
      </c>
      <c r="JKL10" s="20">
        <f t="shared" si="267"/>
        <v>2</v>
      </c>
      <c r="JKM10" s="20">
        <f t="shared" si="267"/>
        <v>2</v>
      </c>
      <c r="JKN10" s="20">
        <f t="shared" si="267"/>
        <v>1</v>
      </c>
      <c r="JKO10" s="20">
        <f t="shared" si="267"/>
        <v>3</v>
      </c>
      <c r="JKP10" s="20">
        <f t="shared" si="267"/>
        <v>1</v>
      </c>
      <c r="JKQ10" s="20">
        <f t="shared" si="267"/>
        <v>2</v>
      </c>
      <c r="JKR10" s="20">
        <f t="shared" si="267"/>
        <v>2</v>
      </c>
      <c r="JKS10" s="20">
        <f t="shared" si="267"/>
        <v>2</v>
      </c>
      <c r="JKT10" s="20">
        <f t="shared" si="267"/>
        <v>2</v>
      </c>
      <c r="JKU10" s="20">
        <f t="shared" si="267"/>
        <v>3</v>
      </c>
      <c r="JKV10" s="20">
        <f t="shared" si="267"/>
        <v>1</v>
      </c>
      <c r="JKW10" s="20">
        <f t="shared" si="267"/>
        <v>2</v>
      </c>
      <c r="JKX10" s="20">
        <f t="shared" si="267"/>
        <v>2</v>
      </c>
      <c r="JKY10" s="20">
        <f t="shared" si="267"/>
        <v>2</v>
      </c>
      <c r="JKZ10" s="20">
        <f t="shared" si="267"/>
        <v>1</v>
      </c>
      <c r="JLA10" s="20">
        <f t="shared" si="267"/>
        <v>2</v>
      </c>
      <c r="JLB10" s="20">
        <f t="shared" si="267"/>
        <v>2</v>
      </c>
      <c r="JLC10" s="20">
        <f t="shared" si="267"/>
        <v>2</v>
      </c>
      <c r="JLD10" s="20">
        <f t="shared" si="267"/>
        <v>1</v>
      </c>
      <c r="JLE10" s="20">
        <f t="shared" si="267"/>
        <v>3</v>
      </c>
      <c r="JLF10" s="20">
        <f t="shared" si="267"/>
        <v>2</v>
      </c>
      <c r="JLG10" s="20">
        <f t="shared" si="267"/>
        <v>2</v>
      </c>
      <c r="JLH10" s="20">
        <f t="shared" si="267"/>
        <v>2</v>
      </c>
      <c r="JLI10" s="20">
        <f t="shared" si="267"/>
        <v>3</v>
      </c>
      <c r="JLJ10" s="20">
        <f t="shared" si="267"/>
        <v>2</v>
      </c>
      <c r="JLK10" s="20">
        <f t="shared" si="267"/>
        <v>2</v>
      </c>
      <c r="JLL10" s="20">
        <f t="shared" si="267"/>
        <v>3</v>
      </c>
      <c r="JLM10" s="20">
        <f t="shared" si="267"/>
        <v>2</v>
      </c>
      <c r="JLN10" s="20">
        <f t="shared" si="267"/>
        <v>3</v>
      </c>
      <c r="JLO10" s="20">
        <f t="shared" si="267"/>
        <v>1</v>
      </c>
      <c r="JLP10" s="20">
        <f t="shared" si="267"/>
        <v>2</v>
      </c>
      <c r="JLQ10" s="20">
        <f t="shared" si="267"/>
        <v>3</v>
      </c>
      <c r="JLR10" s="20">
        <f t="shared" si="267"/>
        <v>2</v>
      </c>
      <c r="JLS10" s="20">
        <f t="shared" si="267"/>
        <v>2</v>
      </c>
      <c r="JLT10" s="20">
        <f t="shared" si="267"/>
        <v>1</v>
      </c>
      <c r="JLU10" s="20">
        <f t="shared" si="267"/>
        <v>2</v>
      </c>
      <c r="JLV10" s="20">
        <f t="shared" si="267"/>
        <v>1</v>
      </c>
      <c r="JLW10" s="20">
        <f t="shared" si="267"/>
        <v>2</v>
      </c>
      <c r="JLX10" s="20">
        <f t="shared" si="267"/>
        <v>2</v>
      </c>
      <c r="JLY10" s="20">
        <f t="shared" si="267"/>
        <v>3</v>
      </c>
      <c r="JLZ10" s="20">
        <f t="shared" si="267"/>
        <v>2</v>
      </c>
      <c r="JMA10" s="20">
        <f t="shared" si="267"/>
        <v>2</v>
      </c>
      <c r="JMB10" s="20">
        <f t="shared" si="267"/>
        <v>2</v>
      </c>
      <c r="JMC10" s="20">
        <f t="shared" si="267"/>
        <v>2</v>
      </c>
      <c r="JMD10" s="20">
        <f t="shared" si="267"/>
        <v>2</v>
      </c>
      <c r="JME10" s="20">
        <f t="shared" si="267"/>
        <v>2</v>
      </c>
      <c r="JMF10" s="20">
        <f t="shared" si="267"/>
        <v>2</v>
      </c>
      <c r="JMG10" s="20">
        <f t="shared" si="267"/>
        <v>2</v>
      </c>
      <c r="JMH10" s="20">
        <f t="shared" si="267"/>
        <v>1</v>
      </c>
      <c r="JMI10" s="20">
        <f t="shared" si="267"/>
        <v>2</v>
      </c>
      <c r="JMJ10" s="20">
        <f t="shared" si="267"/>
        <v>2</v>
      </c>
      <c r="JMK10" s="20">
        <f t="shared" si="267"/>
        <v>1</v>
      </c>
      <c r="JML10" s="20">
        <f t="shared" ref="JML10:JOW10" si="268">MATCH(JML9,JML6:JML8,0)</f>
        <v>2</v>
      </c>
      <c r="JMM10" s="20">
        <f t="shared" si="268"/>
        <v>2</v>
      </c>
      <c r="JMN10" s="20">
        <f t="shared" si="268"/>
        <v>3</v>
      </c>
      <c r="JMO10" s="20">
        <f t="shared" si="268"/>
        <v>1</v>
      </c>
      <c r="JMP10" s="20">
        <f t="shared" si="268"/>
        <v>2</v>
      </c>
      <c r="JMQ10" s="20">
        <f t="shared" si="268"/>
        <v>2</v>
      </c>
      <c r="JMR10" s="20">
        <f t="shared" si="268"/>
        <v>2</v>
      </c>
      <c r="JMS10" s="20">
        <f t="shared" si="268"/>
        <v>3</v>
      </c>
      <c r="JMT10" s="20">
        <f t="shared" si="268"/>
        <v>3</v>
      </c>
      <c r="JMU10" s="20">
        <f t="shared" si="268"/>
        <v>3</v>
      </c>
      <c r="JMV10" s="20">
        <f t="shared" si="268"/>
        <v>2</v>
      </c>
      <c r="JMW10" s="20">
        <f t="shared" si="268"/>
        <v>2</v>
      </c>
      <c r="JMX10" s="20">
        <f t="shared" si="268"/>
        <v>2</v>
      </c>
      <c r="JMY10" s="20">
        <f t="shared" si="268"/>
        <v>2</v>
      </c>
      <c r="JMZ10" s="20">
        <f t="shared" si="268"/>
        <v>2</v>
      </c>
      <c r="JNA10" s="20">
        <f t="shared" si="268"/>
        <v>2</v>
      </c>
      <c r="JNB10" s="20">
        <f t="shared" si="268"/>
        <v>2</v>
      </c>
      <c r="JNC10" s="20">
        <f t="shared" si="268"/>
        <v>2</v>
      </c>
      <c r="JND10" s="20">
        <f t="shared" si="268"/>
        <v>2</v>
      </c>
      <c r="JNE10" s="20">
        <f t="shared" si="268"/>
        <v>2</v>
      </c>
      <c r="JNF10" s="20">
        <f t="shared" si="268"/>
        <v>2</v>
      </c>
      <c r="JNG10" s="20">
        <f t="shared" si="268"/>
        <v>2</v>
      </c>
      <c r="JNH10" s="20">
        <f t="shared" si="268"/>
        <v>3</v>
      </c>
      <c r="JNI10" s="20">
        <f t="shared" si="268"/>
        <v>1</v>
      </c>
      <c r="JNJ10" s="20">
        <f t="shared" si="268"/>
        <v>3</v>
      </c>
      <c r="JNK10" s="20">
        <f t="shared" si="268"/>
        <v>1</v>
      </c>
      <c r="JNL10" s="20">
        <f t="shared" si="268"/>
        <v>2</v>
      </c>
      <c r="JNM10" s="20">
        <f t="shared" si="268"/>
        <v>2</v>
      </c>
      <c r="JNN10" s="20">
        <f t="shared" si="268"/>
        <v>2</v>
      </c>
      <c r="JNO10" s="20">
        <f t="shared" si="268"/>
        <v>2</v>
      </c>
      <c r="JNP10" s="20">
        <f t="shared" si="268"/>
        <v>2</v>
      </c>
      <c r="JNQ10" s="20">
        <f t="shared" si="268"/>
        <v>3</v>
      </c>
      <c r="JNR10" s="20">
        <f t="shared" si="268"/>
        <v>2</v>
      </c>
      <c r="JNS10" s="20">
        <f t="shared" si="268"/>
        <v>2</v>
      </c>
      <c r="JNT10" s="20">
        <f t="shared" si="268"/>
        <v>2</v>
      </c>
      <c r="JNU10" s="20">
        <f t="shared" si="268"/>
        <v>2</v>
      </c>
      <c r="JNV10" s="20">
        <f t="shared" si="268"/>
        <v>3</v>
      </c>
      <c r="JNW10" s="20">
        <f t="shared" si="268"/>
        <v>2</v>
      </c>
      <c r="JNX10" s="20">
        <f t="shared" si="268"/>
        <v>1</v>
      </c>
      <c r="JNY10" s="20">
        <f t="shared" si="268"/>
        <v>3</v>
      </c>
      <c r="JNZ10" s="20">
        <f t="shared" si="268"/>
        <v>2</v>
      </c>
      <c r="JOA10" s="20">
        <f t="shared" si="268"/>
        <v>2</v>
      </c>
      <c r="JOB10" s="20">
        <f t="shared" si="268"/>
        <v>1</v>
      </c>
      <c r="JOC10" s="20">
        <f t="shared" si="268"/>
        <v>2</v>
      </c>
      <c r="JOD10" s="20">
        <f t="shared" si="268"/>
        <v>2</v>
      </c>
      <c r="JOE10" s="20">
        <f t="shared" si="268"/>
        <v>2</v>
      </c>
      <c r="JOF10" s="20">
        <f t="shared" si="268"/>
        <v>2</v>
      </c>
      <c r="JOG10" s="20">
        <f t="shared" si="268"/>
        <v>2</v>
      </c>
      <c r="JOH10" s="20">
        <f t="shared" si="268"/>
        <v>2</v>
      </c>
      <c r="JOI10" s="20">
        <f t="shared" si="268"/>
        <v>2</v>
      </c>
      <c r="JOJ10" s="20">
        <f t="shared" si="268"/>
        <v>2</v>
      </c>
      <c r="JOK10" s="20">
        <f t="shared" si="268"/>
        <v>1</v>
      </c>
      <c r="JOL10" s="20">
        <f t="shared" si="268"/>
        <v>1</v>
      </c>
      <c r="JOM10" s="20">
        <f t="shared" si="268"/>
        <v>2</v>
      </c>
      <c r="JON10" s="20">
        <f t="shared" si="268"/>
        <v>3</v>
      </c>
      <c r="JOO10" s="20">
        <f t="shared" si="268"/>
        <v>2</v>
      </c>
      <c r="JOP10" s="20">
        <f t="shared" si="268"/>
        <v>2</v>
      </c>
      <c r="JOQ10" s="20">
        <f t="shared" si="268"/>
        <v>2</v>
      </c>
      <c r="JOR10" s="20">
        <f t="shared" si="268"/>
        <v>3</v>
      </c>
      <c r="JOS10" s="20">
        <f t="shared" si="268"/>
        <v>2</v>
      </c>
      <c r="JOT10" s="20">
        <f t="shared" si="268"/>
        <v>2</v>
      </c>
      <c r="JOU10" s="20">
        <f t="shared" si="268"/>
        <v>2</v>
      </c>
      <c r="JOV10" s="20">
        <f t="shared" si="268"/>
        <v>2</v>
      </c>
      <c r="JOW10" s="20">
        <f t="shared" si="268"/>
        <v>2</v>
      </c>
      <c r="JOX10" s="20">
        <f t="shared" ref="JOX10:JRI10" si="269">MATCH(JOX9,JOX6:JOX8,0)</f>
        <v>3</v>
      </c>
      <c r="JOY10" s="20">
        <f t="shared" si="269"/>
        <v>2</v>
      </c>
      <c r="JOZ10" s="20">
        <f t="shared" si="269"/>
        <v>1</v>
      </c>
      <c r="JPA10" s="20">
        <f t="shared" si="269"/>
        <v>2</v>
      </c>
      <c r="JPB10" s="20">
        <f t="shared" si="269"/>
        <v>1</v>
      </c>
      <c r="JPC10" s="20">
        <f t="shared" si="269"/>
        <v>2</v>
      </c>
      <c r="JPD10" s="20">
        <f t="shared" si="269"/>
        <v>3</v>
      </c>
      <c r="JPE10" s="20">
        <f t="shared" si="269"/>
        <v>2</v>
      </c>
      <c r="JPF10" s="20">
        <f t="shared" si="269"/>
        <v>2</v>
      </c>
      <c r="JPG10" s="20">
        <f t="shared" si="269"/>
        <v>2</v>
      </c>
      <c r="JPH10" s="20">
        <f t="shared" si="269"/>
        <v>2</v>
      </c>
      <c r="JPI10" s="20">
        <f t="shared" si="269"/>
        <v>2</v>
      </c>
      <c r="JPJ10" s="20">
        <f t="shared" si="269"/>
        <v>2</v>
      </c>
      <c r="JPK10" s="20">
        <f t="shared" si="269"/>
        <v>2</v>
      </c>
      <c r="JPL10" s="20">
        <f t="shared" si="269"/>
        <v>3</v>
      </c>
      <c r="JPM10" s="20">
        <f t="shared" si="269"/>
        <v>1</v>
      </c>
      <c r="JPN10" s="20">
        <f t="shared" si="269"/>
        <v>2</v>
      </c>
      <c r="JPO10" s="20">
        <f t="shared" si="269"/>
        <v>2</v>
      </c>
      <c r="JPP10" s="20">
        <f t="shared" si="269"/>
        <v>2</v>
      </c>
      <c r="JPQ10" s="20">
        <f t="shared" si="269"/>
        <v>2</v>
      </c>
      <c r="JPR10" s="20">
        <f t="shared" si="269"/>
        <v>3</v>
      </c>
      <c r="JPS10" s="20">
        <f t="shared" si="269"/>
        <v>2</v>
      </c>
      <c r="JPT10" s="20">
        <f t="shared" si="269"/>
        <v>2</v>
      </c>
      <c r="JPU10" s="20">
        <f t="shared" si="269"/>
        <v>3</v>
      </c>
      <c r="JPV10" s="20">
        <f t="shared" si="269"/>
        <v>1</v>
      </c>
      <c r="JPW10" s="20">
        <f t="shared" si="269"/>
        <v>1</v>
      </c>
      <c r="JPX10" s="20">
        <f t="shared" si="269"/>
        <v>3</v>
      </c>
      <c r="JPY10" s="20">
        <f t="shared" si="269"/>
        <v>2</v>
      </c>
      <c r="JPZ10" s="20">
        <f t="shared" si="269"/>
        <v>2</v>
      </c>
      <c r="JQA10" s="20">
        <f t="shared" si="269"/>
        <v>2</v>
      </c>
      <c r="JQB10" s="20">
        <f t="shared" si="269"/>
        <v>2</v>
      </c>
      <c r="JQC10" s="20">
        <f t="shared" si="269"/>
        <v>2</v>
      </c>
      <c r="JQD10" s="20">
        <f t="shared" si="269"/>
        <v>2</v>
      </c>
      <c r="JQE10" s="20">
        <f t="shared" si="269"/>
        <v>3</v>
      </c>
      <c r="JQF10" s="20">
        <f t="shared" si="269"/>
        <v>2</v>
      </c>
      <c r="JQG10" s="20">
        <f t="shared" si="269"/>
        <v>2</v>
      </c>
      <c r="JQH10" s="20">
        <f t="shared" si="269"/>
        <v>2</v>
      </c>
      <c r="JQI10" s="20">
        <f t="shared" si="269"/>
        <v>2</v>
      </c>
      <c r="JQJ10" s="20">
        <f t="shared" si="269"/>
        <v>2</v>
      </c>
      <c r="JQK10" s="20">
        <f t="shared" si="269"/>
        <v>2</v>
      </c>
      <c r="JQL10" s="20">
        <f t="shared" si="269"/>
        <v>2</v>
      </c>
      <c r="JQM10" s="20">
        <f t="shared" si="269"/>
        <v>2</v>
      </c>
      <c r="JQN10" s="20">
        <f t="shared" si="269"/>
        <v>2</v>
      </c>
      <c r="JQO10" s="20">
        <f t="shared" si="269"/>
        <v>2</v>
      </c>
      <c r="JQP10" s="20">
        <f t="shared" si="269"/>
        <v>2</v>
      </c>
      <c r="JQQ10" s="20">
        <f t="shared" si="269"/>
        <v>2</v>
      </c>
      <c r="JQR10" s="20">
        <f t="shared" si="269"/>
        <v>2</v>
      </c>
      <c r="JQS10" s="20">
        <f t="shared" si="269"/>
        <v>1</v>
      </c>
      <c r="JQT10" s="20">
        <f t="shared" si="269"/>
        <v>2</v>
      </c>
      <c r="JQU10" s="20">
        <f t="shared" si="269"/>
        <v>2</v>
      </c>
      <c r="JQV10" s="20">
        <f t="shared" si="269"/>
        <v>2</v>
      </c>
      <c r="JQW10" s="20">
        <f t="shared" si="269"/>
        <v>2</v>
      </c>
      <c r="JQX10" s="20">
        <f t="shared" si="269"/>
        <v>1</v>
      </c>
      <c r="JQY10" s="20">
        <f t="shared" si="269"/>
        <v>2</v>
      </c>
      <c r="JQZ10" s="20">
        <f t="shared" si="269"/>
        <v>1</v>
      </c>
      <c r="JRA10" s="20">
        <f t="shared" si="269"/>
        <v>2</v>
      </c>
      <c r="JRB10" s="20">
        <f t="shared" si="269"/>
        <v>1</v>
      </c>
      <c r="JRC10" s="20">
        <f t="shared" si="269"/>
        <v>2</v>
      </c>
      <c r="JRD10" s="20">
        <f t="shared" si="269"/>
        <v>2</v>
      </c>
      <c r="JRE10" s="20">
        <f t="shared" si="269"/>
        <v>3</v>
      </c>
      <c r="JRF10" s="20">
        <f t="shared" si="269"/>
        <v>3</v>
      </c>
      <c r="JRG10" s="20">
        <f t="shared" si="269"/>
        <v>3</v>
      </c>
      <c r="JRH10" s="20">
        <f t="shared" si="269"/>
        <v>2</v>
      </c>
      <c r="JRI10" s="20">
        <f t="shared" si="269"/>
        <v>2</v>
      </c>
      <c r="JRJ10" s="20">
        <f t="shared" ref="JRJ10:JTU10" si="270">MATCH(JRJ9,JRJ6:JRJ8,0)</f>
        <v>2</v>
      </c>
      <c r="JRK10" s="20">
        <f t="shared" si="270"/>
        <v>2</v>
      </c>
      <c r="JRL10" s="20">
        <f t="shared" si="270"/>
        <v>2</v>
      </c>
      <c r="JRM10" s="20">
        <f t="shared" si="270"/>
        <v>2</v>
      </c>
      <c r="JRN10" s="20">
        <f t="shared" si="270"/>
        <v>2</v>
      </c>
      <c r="JRO10" s="20">
        <f t="shared" si="270"/>
        <v>2</v>
      </c>
      <c r="JRP10" s="20">
        <f t="shared" si="270"/>
        <v>2</v>
      </c>
      <c r="JRQ10" s="20">
        <f t="shared" si="270"/>
        <v>2</v>
      </c>
      <c r="JRR10" s="20">
        <f t="shared" si="270"/>
        <v>2</v>
      </c>
      <c r="JRS10" s="20">
        <f t="shared" si="270"/>
        <v>3</v>
      </c>
      <c r="JRT10" s="20">
        <f t="shared" si="270"/>
        <v>2</v>
      </c>
      <c r="JRU10" s="20">
        <f t="shared" si="270"/>
        <v>3</v>
      </c>
      <c r="JRV10" s="20">
        <f t="shared" si="270"/>
        <v>2</v>
      </c>
      <c r="JRW10" s="20">
        <f t="shared" si="270"/>
        <v>2</v>
      </c>
      <c r="JRX10" s="20">
        <f t="shared" si="270"/>
        <v>2</v>
      </c>
      <c r="JRY10" s="20">
        <f t="shared" si="270"/>
        <v>2</v>
      </c>
      <c r="JRZ10" s="20">
        <f t="shared" si="270"/>
        <v>2</v>
      </c>
      <c r="JSA10" s="20">
        <f t="shared" si="270"/>
        <v>1</v>
      </c>
      <c r="JSB10" s="20">
        <f t="shared" si="270"/>
        <v>2</v>
      </c>
      <c r="JSC10" s="20">
        <f t="shared" si="270"/>
        <v>2</v>
      </c>
      <c r="JSD10" s="20">
        <f t="shared" si="270"/>
        <v>2</v>
      </c>
      <c r="JSE10" s="20">
        <f t="shared" si="270"/>
        <v>2</v>
      </c>
      <c r="JSF10" s="20">
        <f t="shared" si="270"/>
        <v>2</v>
      </c>
      <c r="JSG10" s="20">
        <f t="shared" si="270"/>
        <v>2</v>
      </c>
      <c r="JSH10" s="20">
        <f t="shared" si="270"/>
        <v>2</v>
      </c>
      <c r="JSI10" s="20">
        <f t="shared" si="270"/>
        <v>2</v>
      </c>
      <c r="JSJ10" s="20">
        <f t="shared" si="270"/>
        <v>2</v>
      </c>
      <c r="JSK10" s="20">
        <f t="shared" si="270"/>
        <v>2</v>
      </c>
      <c r="JSL10" s="20">
        <f t="shared" si="270"/>
        <v>3</v>
      </c>
      <c r="JSM10" s="20">
        <f t="shared" si="270"/>
        <v>3</v>
      </c>
      <c r="JSN10" s="20">
        <f t="shared" si="270"/>
        <v>3</v>
      </c>
      <c r="JSO10" s="20">
        <f t="shared" si="270"/>
        <v>2</v>
      </c>
      <c r="JSP10" s="20">
        <f t="shared" si="270"/>
        <v>2</v>
      </c>
      <c r="JSQ10" s="20">
        <f t="shared" si="270"/>
        <v>2</v>
      </c>
      <c r="JSR10" s="20">
        <f t="shared" si="270"/>
        <v>2</v>
      </c>
      <c r="JSS10" s="20">
        <f t="shared" si="270"/>
        <v>2</v>
      </c>
      <c r="JST10" s="20">
        <f t="shared" si="270"/>
        <v>2</v>
      </c>
      <c r="JSU10" s="20">
        <f t="shared" si="270"/>
        <v>2</v>
      </c>
      <c r="JSV10" s="20">
        <f t="shared" si="270"/>
        <v>2</v>
      </c>
      <c r="JSW10" s="20">
        <f t="shared" si="270"/>
        <v>2</v>
      </c>
      <c r="JSX10" s="20">
        <f t="shared" si="270"/>
        <v>2</v>
      </c>
      <c r="JSY10" s="20">
        <f t="shared" si="270"/>
        <v>1</v>
      </c>
      <c r="JSZ10" s="20">
        <f t="shared" si="270"/>
        <v>2</v>
      </c>
      <c r="JTA10" s="20">
        <f t="shared" si="270"/>
        <v>2</v>
      </c>
      <c r="JTB10" s="20">
        <f t="shared" si="270"/>
        <v>2</v>
      </c>
      <c r="JTC10" s="20">
        <f t="shared" si="270"/>
        <v>2</v>
      </c>
      <c r="JTD10" s="20">
        <f t="shared" si="270"/>
        <v>3</v>
      </c>
      <c r="JTE10" s="20">
        <f t="shared" si="270"/>
        <v>2</v>
      </c>
      <c r="JTF10" s="20">
        <f t="shared" si="270"/>
        <v>3</v>
      </c>
      <c r="JTG10" s="20">
        <f t="shared" si="270"/>
        <v>3</v>
      </c>
      <c r="JTH10" s="20">
        <f t="shared" si="270"/>
        <v>3</v>
      </c>
      <c r="JTI10" s="20">
        <f t="shared" si="270"/>
        <v>2</v>
      </c>
      <c r="JTJ10" s="20">
        <f t="shared" si="270"/>
        <v>2</v>
      </c>
      <c r="JTK10" s="20">
        <f t="shared" si="270"/>
        <v>2</v>
      </c>
      <c r="JTL10" s="20">
        <f t="shared" si="270"/>
        <v>2</v>
      </c>
      <c r="JTM10" s="20">
        <f t="shared" si="270"/>
        <v>2</v>
      </c>
      <c r="JTN10" s="20">
        <f t="shared" si="270"/>
        <v>2</v>
      </c>
      <c r="JTO10" s="20">
        <f t="shared" si="270"/>
        <v>2</v>
      </c>
      <c r="JTP10" s="20">
        <f t="shared" si="270"/>
        <v>1</v>
      </c>
      <c r="JTQ10" s="20">
        <f t="shared" si="270"/>
        <v>2</v>
      </c>
      <c r="JTR10" s="20">
        <f t="shared" si="270"/>
        <v>2</v>
      </c>
      <c r="JTS10" s="20">
        <f t="shared" si="270"/>
        <v>2</v>
      </c>
      <c r="JTT10" s="20">
        <f t="shared" si="270"/>
        <v>2</v>
      </c>
      <c r="JTU10" s="20">
        <f t="shared" si="270"/>
        <v>2</v>
      </c>
      <c r="JTV10" s="20">
        <f t="shared" ref="JTV10:JWG10" si="271">MATCH(JTV9,JTV6:JTV8,0)</f>
        <v>2</v>
      </c>
      <c r="JTW10" s="20">
        <f t="shared" si="271"/>
        <v>2</v>
      </c>
      <c r="JTX10" s="20">
        <f t="shared" si="271"/>
        <v>3</v>
      </c>
      <c r="JTY10" s="20">
        <f t="shared" si="271"/>
        <v>2</v>
      </c>
      <c r="JTZ10" s="20">
        <f t="shared" si="271"/>
        <v>3</v>
      </c>
      <c r="JUA10" s="20">
        <f t="shared" si="271"/>
        <v>2</v>
      </c>
      <c r="JUB10" s="20">
        <f t="shared" si="271"/>
        <v>2</v>
      </c>
      <c r="JUC10" s="20">
        <f t="shared" si="271"/>
        <v>2</v>
      </c>
      <c r="JUD10" s="20">
        <f t="shared" si="271"/>
        <v>2</v>
      </c>
      <c r="JUE10" s="20">
        <f t="shared" si="271"/>
        <v>2</v>
      </c>
      <c r="JUF10" s="20">
        <f t="shared" si="271"/>
        <v>2</v>
      </c>
      <c r="JUG10" s="20">
        <f t="shared" si="271"/>
        <v>3</v>
      </c>
      <c r="JUH10" s="20">
        <f t="shared" si="271"/>
        <v>2</v>
      </c>
      <c r="JUI10" s="20">
        <f t="shared" si="271"/>
        <v>2</v>
      </c>
      <c r="JUJ10" s="20">
        <f t="shared" si="271"/>
        <v>2</v>
      </c>
      <c r="JUK10" s="20">
        <f t="shared" si="271"/>
        <v>2</v>
      </c>
      <c r="JUL10" s="20">
        <f t="shared" si="271"/>
        <v>2</v>
      </c>
      <c r="JUM10" s="20">
        <f t="shared" si="271"/>
        <v>2</v>
      </c>
      <c r="JUN10" s="20">
        <f t="shared" si="271"/>
        <v>2</v>
      </c>
      <c r="JUO10" s="20">
        <f t="shared" si="271"/>
        <v>3</v>
      </c>
      <c r="JUP10" s="20">
        <f t="shared" si="271"/>
        <v>2</v>
      </c>
      <c r="JUQ10" s="20">
        <f t="shared" si="271"/>
        <v>2</v>
      </c>
      <c r="JUR10" s="20">
        <f t="shared" si="271"/>
        <v>2</v>
      </c>
      <c r="JUS10" s="20">
        <f t="shared" si="271"/>
        <v>2</v>
      </c>
      <c r="JUT10" s="20">
        <f t="shared" si="271"/>
        <v>2</v>
      </c>
      <c r="JUU10" s="20">
        <f t="shared" si="271"/>
        <v>3</v>
      </c>
      <c r="JUV10" s="20">
        <f t="shared" si="271"/>
        <v>2</v>
      </c>
      <c r="JUW10" s="20">
        <f t="shared" si="271"/>
        <v>2</v>
      </c>
      <c r="JUX10" s="20">
        <f t="shared" si="271"/>
        <v>2</v>
      </c>
      <c r="JUY10" s="20">
        <f t="shared" si="271"/>
        <v>2</v>
      </c>
      <c r="JUZ10" s="20">
        <f t="shared" si="271"/>
        <v>1</v>
      </c>
      <c r="JVA10" s="20">
        <f t="shared" si="271"/>
        <v>2</v>
      </c>
      <c r="JVB10" s="20">
        <f t="shared" si="271"/>
        <v>2</v>
      </c>
      <c r="JVC10" s="20">
        <f t="shared" si="271"/>
        <v>2</v>
      </c>
      <c r="JVD10" s="20">
        <f t="shared" si="271"/>
        <v>3</v>
      </c>
      <c r="JVE10" s="20">
        <f t="shared" si="271"/>
        <v>2</v>
      </c>
      <c r="JVF10" s="20">
        <f t="shared" si="271"/>
        <v>2</v>
      </c>
      <c r="JVG10" s="20">
        <f t="shared" si="271"/>
        <v>2</v>
      </c>
      <c r="JVH10" s="20">
        <f t="shared" si="271"/>
        <v>2</v>
      </c>
      <c r="JVI10" s="20">
        <f t="shared" si="271"/>
        <v>3</v>
      </c>
      <c r="JVJ10" s="20">
        <f t="shared" si="271"/>
        <v>2</v>
      </c>
      <c r="JVK10" s="20">
        <f t="shared" si="271"/>
        <v>2</v>
      </c>
      <c r="JVL10" s="20">
        <f t="shared" si="271"/>
        <v>2</v>
      </c>
      <c r="JVM10" s="20">
        <f t="shared" si="271"/>
        <v>3</v>
      </c>
      <c r="JVN10" s="20">
        <f t="shared" si="271"/>
        <v>2</v>
      </c>
      <c r="JVO10" s="20">
        <f t="shared" si="271"/>
        <v>2</v>
      </c>
      <c r="JVP10" s="20">
        <f t="shared" si="271"/>
        <v>2</v>
      </c>
      <c r="JVQ10" s="20">
        <f t="shared" si="271"/>
        <v>1</v>
      </c>
      <c r="JVR10" s="20">
        <f t="shared" si="271"/>
        <v>2</v>
      </c>
      <c r="JVS10" s="20">
        <f t="shared" si="271"/>
        <v>2</v>
      </c>
      <c r="JVT10" s="20">
        <f t="shared" si="271"/>
        <v>2</v>
      </c>
      <c r="JVU10" s="20">
        <f t="shared" si="271"/>
        <v>2</v>
      </c>
      <c r="JVV10" s="20">
        <f t="shared" si="271"/>
        <v>2</v>
      </c>
      <c r="JVW10" s="20">
        <f t="shared" si="271"/>
        <v>2</v>
      </c>
      <c r="JVX10" s="20">
        <f t="shared" si="271"/>
        <v>2</v>
      </c>
      <c r="JVY10" s="20">
        <f t="shared" si="271"/>
        <v>2</v>
      </c>
      <c r="JVZ10" s="20">
        <f t="shared" si="271"/>
        <v>3</v>
      </c>
      <c r="JWA10" s="20">
        <f t="shared" si="271"/>
        <v>3</v>
      </c>
      <c r="JWB10" s="20">
        <f t="shared" si="271"/>
        <v>3</v>
      </c>
      <c r="JWC10" s="20">
        <f t="shared" si="271"/>
        <v>2</v>
      </c>
      <c r="JWD10" s="20">
        <f t="shared" si="271"/>
        <v>1</v>
      </c>
      <c r="JWE10" s="20">
        <f t="shared" si="271"/>
        <v>3</v>
      </c>
      <c r="JWF10" s="20">
        <f t="shared" si="271"/>
        <v>1</v>
      </c>
      <c r="JWG10" s="20">
        <f t="shared" si="271"/>
        <v>1</v>
      </c>
      <c r="JWH10" s="20">
        <f t="shared" ref="JWH10:JYS10" si="272">MATCH(JWH9,JWH6:JWH8,0)</f>
        <v>2</v>
      </c>
      <c r="JWI10" s="20">
        <f t="shared" si="272"/>
        <v>2</v>
      </c>
      <c r="JWJ10" s="20">
        <f t="shared" si="272"/>
        <v>2</v>
      </c>
      <c r="JWK10" s="20">
        <f t="shared" si="272"/>
        <v>2</v>
      </c>
      <c r="JWL10" s="20">
        <f t="shared" si="272"/>
        <v>2</v>
      </c>
      <c r="JWM10" s="20">
        <f t="shared" si="272"/>
        <v>2</v>
      </c>
      <c r="JWN10" s="20">
        <f t="shared" si="272"/>
        <v>2</v>
      </c>
      <c r="JWO10" s="20">
        <f t="shared" si="272"/>
        <v>2</v>
      </c>
      <c r="JWP10" s="20">
        <f t="shared" si="272"/>
        <v>3</v>
      </c>
      <c r="JWQ10" s="20">
        <f t="shared" si="272"/>
        <v>2</v>
      </c>
      <c r="JWR10" s="20">
        <f t="shared" si="272"/>
        <v>2</v>
      </c>
      <c r="JWS10" s="20">
        <f t="shared" si="272"/>
        <v>2</v>
      </c>
      <c r="JWT10" s="20">
        <f t="shared" si="272"/>
        <v>2</v>
      </c>
      <c r="JWU10" s="20">
        <f t="shared" si="272"/>
        <v>3</v>
      </c>
      <c r="JWV10" s="20">
        <f t="shared" si="272"/>
        <v>2</v>
      </c>
      <c r="JWW10" s="20">
        <f t="shared" si="272"/>
        <v>3</v>
      </c>
      <c r="JWX10" s="20">
        <f t="shared" si="272"/>
        <v>2</v>
      </c>
      <c r="JWY10" s="20">
        <f t="shared" si="272"/>
        <v>3</v>
      </c>
      <c r="JWZ10" s="20">
        <f t="shared" si="272"/>
        <v>2</v>
      </c>
      <c r="JXA10" s="20">
        <f t="shared" si="272"/>
        <v>2</v>
      </c>
      <c r="JXB10" s="20">
        <f t="shared" si="272"/>
        <v>2</v>
      </c>
      <c r="JXC10" s="20">
        <f t="shared" si="272"/>
        <v>2</v>
      </c>
      <c r="JXD10" s="20">
        <f t="shared" si="272"/>
        <v>2</v>
      </c>
      <c r="JXE10" s="20">
        <f t="shared" si="272"/>
        <v>2</v>
      </c>
      <c r="JXF10" s="20">
        <f t="shared" si="272"/>
        <v>3</v>
      </c>
      <c r="JXG10" s="20">
        <f t="shared" si="272"/>
        <v>2</v>
      </c>
      <c r="JXH10" s="20">
        <f t="shared" si="272"/>
        <v>2</v>
      </c>
      <c r="JXI10" s="20">
        <f t="shared" si="272"/>
        <v>2</v>
      </c>
      <c r="JXJ10" s="20">
        <f t="shared" si="272"/>
        <v>2</v>
      </c>
      <c r="JXK10" s="20">
        <f t="shared" si="272"/>
        <v>1</v>
      </c>
      <c r="JXL10" s="20">
        <f t="shared" si="272"/>
        <v>2</v>
      </c>
      <c r="JXM10" s="20">
        <f t="shared" si="272"/>
        <v>2</v>
      </c>
      <c r="JXN10" s="20">
        <f t="shared" si="272"/>
        <v>2</v>
      </c>
      <c r="JXO10" s="20">
        <f t="shared" si="272"/>
        <v>2</v>
      </c>
      <c r="JXP10" s="20">
        <f t="shared" si="272"/>
        <v>1</v>
      </c>
      <c r="JXQ10" s="20">
        <f t="shared" si="272"/>
        <v>2</v>
      </c>
      <c r="JXR10" s="20">
        <f t="shared" si="272"/>
        <v>2</v>
      </c>
      <c r="JXS10" s="20">
        <f t="shared" si="272"/>
        <v>2</v>
      </c>
      <c r="JXT10" s="20">
        <f t="shared" si="272"/>
        <v>2</v>
      </c>
      <c r="JXU10" s="20">
        <f t="shared" si="272"/>
        <v>2</v>
      </c>
      <c r="JXV10" s="20">
        <f t="shared" si="272"/>
        <v>2</v>
      </c>
      <c r="JXW10" s="20">
        <f t="shared" si="272"/>
        <v>2</v>
      </c>
      <c r="JXX10" s="20">
        <f t="shared" si="272"/>
        <v>3</v>
      </c>
      <c r="JXY10" s="20">
        <f t="shared" si="272"/>
        <v>2</v>
      </c>
      <c r="JXZ10" s="20">
        <f t="shared" si="272"/>
        <v>2</v>
      </c>
      <c r="JYA10" s="20">
        <f t="shared" si="272"/>
        <v>2</v>
      </c>
      <c r="JYB10" s="20">
        <f t="shared" si="272"/>
        <v>1</v>
      </c>
      <c r="JYC10" s="20">
        <f t="shared" si="272"/>
        <v>2</v>
      </c>
      <c r="JYD10" s="20">
        <f t="shared" si="272"/>
        <v>1</v>
      </c>
      <c r="JYE10" s="20">
        <f t="shared" si="272"/>
        <v>3</v>
      </c>
      <c r="JYF10" s="20">
        <f t="shared" si="272"/>
        <v>2</v>
      </c>
      <c r="JYG10" s="20">
        <f t="shared" si="272"/>
        <v>1</v>
      </c>
      <c r="JYH10" s="20">
        <f t="shared" si="272"/>
        <v>2</v>
      </c>
      <c r="JYI10" s="20">
        <f t="shared" si="272"/>
        <v>2</v>
      </c>
      <c r="JYJ10" s="20">
        <f t="shared" si="272"/>
        <v>1</v>
      </c>
      <c r="JYK10" s="20">
        <f t="shared" si="272"/>
        <v>2</v>
      </c>
      <c r="JYL10" s="20">
        <f t="shared" si="272"/>
        <v>2</v>
      </c>
      <c r="JYM10" s="20">
        <f t="shared" si="272"/>
        <v>2</v>
      </c>
      <c r="JYN10" s="20">
        <f t="shared" si="272"/>
        <v>2</v>
      </c>
      <c r="JYO10" s="20">
        <f t="shared" si="272"/>
        <v>2</v>
      </c>
      <c r="JYP10" s="20">
        <f t="shared" si="272"/>
        <v>2</v>
      </c>
      <c r="JYQ10" s="20">
        <f t="shared" si="272"/>
        <v>2</v>
      </c>
      <c r="JYR10" s="20">
        <f t="shared" si="272"/>
        <v>2</v>
      </c>
      <c r="JYS10" s="20">
        <f t="shared" si="272"/>
        <v>3</v>
      </c>
      <c r="JYT10" s="20">
        <f t="shared" ref="JYT10:KBE10" si="273">MATCH(JYT9,JYT6:JYT8,0)</f>
        <v>2</v>
      </c>
      <c r="JYU10" s="20">
        <f t="shared" si="273"/>
        <v>1</v>
      </c>
      <c r="JYV10" s="20">
        <f t="shared" si="273"/>
        <v>2</v>
      </c>
      <c r="JYW10" s="20">
        <f t="shared" si="273"/>
        <v>2</v>
      </c>
      <c r="JYX10" s="20">
        <f t="shared" si="273"/>
        <v>2</v>
      </c>
      <c r="JYY10" s="20">
        <f t="shared" si="273"/>
        <v>3</v>
      </c>
      <c r="JYZ10" s="20">
        <f t="shared" si="273"/>
        <v>2</v>
      </c>
      <c r="JZA10" s="20">
        <f t="shared" si="273"/>
        <v>2</v>
      </c>
      <c r="JZB10" s="20">
        <f t="shared" si="273"/>
        <v>2</v>
      </c>
      <c r="JZC10" s="20">
        <f t="shared" si="273"/>
        <v>2</v>
      </c>
      <c r="JZD10" s="20">
        <f t="shared" si="273"/>
        <v>1</v>
      </c>
      <c r="JZE10" s="20">
        <f t="shared" si="273"/>
        <v>2</v>
      </c>
      <c r="JZF10" s="20">
        <f t="shared" si="273"/>
        <v>3</v>
      </c>
      <c r="JZG10" s="20">
        <f t="shared" si="273"/>
        <v>2</v>
      </c>
      <c r="JZH10" s="20">
        <f t="shared" si="273"/>
        <v>2</v>
      </c>
      <c r="JZI10" s="20">
        <f t="shared" si="273"/>
        <v>2</v>
      </c>
      <c r="JZJ10" s="20">
        <f t="shared" si="273"/>
        <v>3</v>
      </c>
      <c r="JZK10" s="20">
        <f t="shared" si="273"/>
        <v>2</v>
      </c>
      <c r="JZL10" s="20">
        <f t="shared" si="273"/>
        <v>2</v>
      </c>
      <c r="JZM10" s="20">
        <f t="shared" si="273"/>
        <v>1</v>
      </c>
      <c r="JZN10" s="20">
        <f t="shared" si="273"/>
        <v>2</v>
      </c>
      <c r="JZO10" s="20">
        <f t="shared" si="273"/>
        <v>2</v>
      </c>
      <c r="JZP10" s="20">
        <f t="shared" si="273"/>
        <v>3</v>
      </c>
      <c r="JZQ10" s="20">
        <f t="shared" si="273"/>
        <v>2</v>
      </c>
      <c r="JZR10" s="20">
        <f t="shared" si="273"/>
        <v>2</v>
      </c>
      <c r="JZS10" s="20">
        <f t="shared" si="273"/>
        <v>2</v>
      </c>
      <c r="JZT10" s="20">
        <f t="shared" si="273"/>
        <v>1</v>
      </c>
      <c r="JZU10" s="20">
        <f t="shared" si="273"/>
        <v>2</v>
      </c>
      <c r="JZV10" s="20">
        <f t="shared" si="273"/>
        <v>2</v>
      </c>
      <c r="JZW10" s="20">
        <f t="shared" si="273"/>
        <v>2</v>
      </c>
      <c r="JZX10" s="20">
        <f t="shared" si="273"/>
        <v>2</v>
      </c>
      <c r="JZY10" s="20">
        <f t="shared" si="273"/>
        <v>3</v>
      </c>
      <c r="JZZ10" s="20">
        <f t="shared" si="273"/>
        <v>2</v>
      </c>
      <c r="KAA10" s="20">
        <f t="shared" si="273"/>
        <v>2</v>
      </c>
      <c r="KAB10" s="20">
        <f t="shared" si="273"/>
        <v>1</v>
      </c>
      <c r="KAC10" s="20">
        <f t="shared" si="273"/>
        <v>3</v>
      </c>
      <c r="KAD10" s="20">
        <f t="shared" si="273"/>
        <v>1</v>
      </c>
      <c r="KAE10" s="20">
        <f t="shared" si="273"/>
        <v>2</v>
      </c>
      <c r="KAF10" s="20">
        <f t="shared" si="273"/>
        <v>2</v>
      </c>
      <c r="KAG10" s="20">
        <f t="shared" si="273"/>
        <v>2</v>
      </c>
      <c r="KAH10" s="20">
        <f t="shared" si="273"/>
        <v>2</v>
      </c>
      <c r="KAI10" s="20">
        <f t="shared" si="273"/>
        <v>2</v>
      </c>
      <c r="KAJ10" s="20">
        <f t="shared" si="273"/>
        <v>2</v>
      </c>
      <c r="KAK10" s="20">
        <f t="shared" si="273"/>
        <v>2</v>
      </c>
      <c r="KAL10" s="20">
        <f t="shared" si="273"/>
        <v>3</v>
      </c>
      <c r="KAM10" s="20">
        <f t="shared" si="273"/>
        <v>2</v>
      </c>
      <c r="KAN10" s="20">
        <f t="shared" si="273"/>
        <v>2</v>
      </c>
      <c r="KAO10" s="20">
        <f t="shared" si="273"/>
        <v>2</v>
      </c>
      <c r="KAP10" s="20">
        <f t="shared" si="273"/>
        <v>2</v>
      </c>
      <c r="KAQ10" s="20">
        <f t="shared" si="273"/>
        <v>2</v>
      </c>
      <c r="KAR10" s="20">
        <f t="shared" si="273"/>
        <v>2</v>
      </c>
      <c r="KAS10" s="20">
        <f t="shared" si="273"/>
        <v>1</v>
      </c>
      <c r="KAT10" s="20">
        <f t="shared" si="273"/>
        <v>2</v>
      </c>
      <c r="KAU10" s="20">
        <f t="shared" si="273"/>
        <v>1</v>
      </c>
      <c r="KAV10" s="20">
        <f t="shared" si="273"/>
        <v>2</v>
      </c>
      <c r="KAW10" s="20">
        <f t="shared" si="273"/>
        <v>2</v>
      </c>
      <c r="KAX10" s="20">
        <f t="shared" si="273"/>
        <v>2</v>
      </c>
      <c r="KAY10" s="20">
        <f t="shared" si="273"/>
        <v>2</v>
      </c>
      <c r="KAZ10" s="20">
        <f t="shared" si="273"/>
        <v>2</v>
      </c>
      <c r="KBA10" s="20">
        <f t="shared" si="273"/>
        <v>2</v>
      </c>
      <c r="KBB10" s="20">
        <f t="shared" si="273"/>
        <v>2</v>
      </c>
      <c r="KBC10" s="20">
        <f t="shared" si="273"/>
        <v>2</v>
      </c>
      <c r="KBD10" s="20">
        <f t="shared" si="273"/>
        <v>2</v>
      </c>
      <c r="KBE10" s="20">
        <f t="shared" si="273"/>
        <v>2</v>
      </c>
      <c r="KBF10" s="20">
        <f t="shared" ref="KBF10:KDQ10" si="274">MATCH(KBF9,KBF6:KBF8,0)</f>
        <v>2</v>
      </c>
      <c r="KBG10" s="20">
        <f t="shared" si="274"/>
        <v>2</v>
      </c>
      <c r="KBH10" s="20">
        <f t="shared" si="274"/>
        <v>2</v>
      </c>
      <c r="KBI10" s="20">
        <f t="shared" si="274"/>
        <v>1</v>
      </c>
      <c r="KBJ10" s="20">
        <f t="shared" si="274"/>
        <v>2</v>
      </c>
      <c r="KBK10" s="20">
        <f t="shared" si="274"/>
        <v>1</v>
      </c>
      <c r="KBL10" s="20">
        <f t="shared" si="274"/>
        <v>2</v>
      </c>
      <c r="KBM10" s="20">
        <f t="shared" si="274"/>
        <v>2</v>
      </c>
      <c r="KBN10" s="20">
        <f t="shared" si="274"/>
        <v>2</v>
      </c>
      <c r="KBO10" s="20">
        <f t="shared" si="274"/>
        <v>1</v>
      </c>
      <c r="KBP10" s="20">
        <f t="shared" si="274"/>
        <v>2</v>
      </c>
      <c r="KBQ10" s="20">
        <f t="shared" si="274"/>
        <v>2</v>
      </c>
      <c r="KBR10" s="20">
        <f t="shared" si="274"/>
        <v>2</v>
      </c>
      <c r="KBS10" s="20">
        <f t="shared" si="274"/>
        <v>2</v>
      </c>
      <c r="KBT10" s="20">
        <f t="shared" si="274"/>
        <v>1</v>
      </c>
      <c r="KBU10" s="20">
        <f t="shared" si="274"/>
        <v>2</v>
      </c>
      <c r="KBV10" s="20">
        <f t="shared" si="274"/>
        <v>2</v>
      </c>
      <c r="KBW10" s="20">
        <f t="shared" si="274"/>
        <v>2</v>
      </c>
      <c r="KBX10" s="20">
        <f t="shared" si="274"/>
        <v>3</v>
      </c>
      <c r="KBY10" s="20">
        <f t="shared" si="274"/>
        <v>2</v>
      </c>
      <c r="KBZ10" s="20">
        <f t="shared" si="274"/>
        <v>2</v>
      </c>
      <c r="KCA10" s="20">
        <f t="shared" si="274"/>
        <v>2</v>
      </c>
      <c r="KCB10" s="20">
        <f t="shared" si="274"/>
        <v>2</v>
      </c>
      <c r="KCC10" s="20">
        <f t="shared" si="274"/>
        <v>2</v>
      </c>
      <c r="KCD10" s="20">
        <f t="shared" si="274"/>
        <v>2</v>
      </c>
      <c r="KCE10" s="20">
        <f t="shared" si="274"/>
        <v>1</v>
      </c>
      <c r="KCF10" s="20">
        <f t="shared" si="274"/>
        <v>3</v>
      </c>
      <c r="KCG10" s="20">
        <f t="shared" si="274"/>
        <v>1</v>
      </c>
      <c r="KCH10" s="20">
        <f t="shared" si="274"/>
        <v>3</v>
      </c>
      <c r="KCI10" s="20">
        <f t="shared" si="274"/>
        <v>3</v>
      </c>
      <c r="KCJ10" s="20">
        <f t="shared" si="274"/>
        <v>2</v>
      </c>
      <c r="KCK10" s="20">
        <f t="shared" si="274"/>
        <v>1</v>
      </c>
      <c r="KCL10" s="20">
        <f t="shared" si="274"/>
        <v>2</v>
      </c>
      <c r="KCM10" s="20">
        <f t="shared" si="274"/>
        <v>2</v>
      </c>
      <c r="KCN10" s="20">
        <f t="shared" si="274"/>
        <v>2</v>
      </c>
      <c r="KCO10" s="20">
        <f t="shared" si="274"/>
        <v>2</v>
      </c>
      <c r="KCP10" s="20">
        <f t="shared" si="274"/>
        <v>3</v>
      </c>
      <c r="KCQ10" s="20">
        <f t="shared" si="274"/>
        <v>1</v>
      </c>
      <c r="KCR10" s="20">
        <f t="shared" si="274"/>
        <v>2</v>
      </c>
      <c r="KCS10" s="20">
        <f t="shared" si="274"/>
        <v>2</v>
      </c>
      <c r="KCT10" s="20">
        <f t="shared" si="274"/>
        <v>2</v>
      </c>
      <c r="KCU10" s="20">
        <f t="shared" si="274"/>
        <v>1</v>
      </c>
      <c r="KCV10" s="20">
        <f t="shared" si="274"/>
        <v>1</v>
      </c>
      <c r="KCW10" s="20">
        <f t="shared" si="274"/>
        <v>2</v>
      </c>
      <c r="KCX10" s="20">
        <f t="shared" si="274"/>
        <v>2</v>
      </c>
      <c r="KCY10" s="20">
        <f t="shared" si="274"/>
        <v>1</v>
      </c>
      <c r="KCZ10" s="20">
        <f t="shared" si="274"/>
        <v>3</v>
      </c>
      <c r="KDA10" s="20">
        <f t="shared" si="274"/>
        <v>2</v>
      </c>
      <c r="KDB10" s="20">
        <f t="shared" si="274"/>
        <v>2</v>
      </c>
      <c r="KDC10" s="20">
        <f t="shared" si="274"/>
        <v>2</v>
      </c>
      <c r="KDD10" s="20">
        <f t="shared" si="274"/>
        <v>2</v>
      </c>
      <c r="KDE10" s="20">
        <f t="shared" si="274"/>
        <v>2</v>
      </c>
      <c r="KDF10" s="20">
        <f t="shared" si="274"/>
        <v>2</v>
      </c>
      <c r="KDG10" s="20">
        <f t="shared" si="274"/>
        <v>2</v>
      </c>
      <c r="KDH10" s="20">
        <f t="shared" si="274"/>
        <v>2</v>
      </c>
      <c r="KDI10" s="20">
        <f t="shared" si="274"/>
        <v>2</v>
      </c>
      <c r="KDJ10" s="20">
        <f t="shared" si="274"/>
        <v>2</v>
      </c>
      <c r="KDK10" s="20">
        <f t="shared" si="274"/>
        <v>2</v>
      </c>
      <c r="KDL10" s="20">
        <f t="shared" si="274"/>
        <v>2</v>
      </c>
      <c r="KDM10" s="20">
        <f t="shared" si="274"/>
        <v>1</v>
      </c>
      <c r="KDN10" s="20">
        <f t="shared" si="274"/>
        <v>3</v>
      </c>
      <c r="KDO10" s="20">
        <f t="shared" si="274"/>
        <v>2</v>
      </c>
      <c r="KDP10" s="20">
        <f t="shared" si="274"/>
        <v>3</v>
      </c>
      <c r="KDQ10" s="20">
        <f t="shared" si="274"/>
        <v>3</v>
      </c>
      <c r="KDR10" s="20">
        <f t="shared" ref="KDR10:KGC10" si="275">MATCH(KDR9,KDR6:KDR8,0)</f>
        <v>2</v>
      </c>
      <c r="KDS10" s="20">
        <f t="shared" si="275"/>
        <v>2</v>
      </c>
      <c r="KDT10" s="20">
        <f t="shared" si="275"/>
        <v>2</v>
      </c>
      <c r="KDU10" s="20">
        <f t="shared" si="275"/>
        <v>2</v>
      </c>
      <c r="KDV10" s="20">
        <f t="shared" si="275"/>
        <v>2</v>
      </c>
      <c r="KDW10" s="20">
        <f t="shared" si="275"/>
        <v>2</v>
      </c>
      <c r="KDX10" s="20">
        <f t="shared" si="275"/>
        <v>3</v>
      </c>
      <c r="KDY10" s="20">
        <f t="shared" si="275"/>
        <v>2</v>
      </c>
      <c r="KDZ10" s="20">
        <f t="shared" si="275"/>
        <v>2</v>
      </c>
      <c r="KEA10" s="20">
        <f t="shared" si="275"/>
        <v>2</v>
      </c>
      <c r="KEB10" s="20">
        <f t="shared" si="275"/>
        <v>2</v>
      </c>
      <c r="KEC10" s="20">
        <f t="shared" si="275"/>
        <v>2</v>
      </c>
      <c r="KED10" s="20">
        <f t="shared" si="275"/>
        <v>2</v>
      </c>
      <c r="KEE10" s="20">
        <f t="shared" si="275"/>
        <v>3</v>
      </c>
      <c r="KEF10" s="20">
        <f t="shared" si="275"/>
        <v>2</v>
      </c>
      <c r="KEG10" s="20">
        <f t="shared" si="275"/>
        <v>2</v>
      </c>
      <c r="KEH10" s="20">
        <f t="shared" si="275"/>
        <v>2</v>
      </c>
      <c r="KEI10" s="20">
        <f t="shared" si="275"/>
        <v>2</v>
      </c>
      <c r="KEJ10" s="20">
        <f t="shared" si="275"/>
        <v>2</v>
      </c>
      <c r="KEK10" s="20">
        <f t="shared" si="275"/>
        <v>2</v>
      </c>
      <c r="KEL10" s="20">
        <f t="shared" si="275"/>
        <v>2</v>
      </c>
      <c r="KEM10" s="20">
        <f t="shared" si="275"/>
        <v>2</v>
      </c>
      <c r="KEN10" s="20">
        <f t="shared" si="275"/>
        <v>2</v>
      </c>
      <c r="KEO10" s="20">
        <f t="shared" si="275"/>
        <v>2</v>
      </c>
      <c r="KEP10" s="20">
        <f t="shared" si="275"/>
        <v>2</v>
      </c>
      <c r="KEQ10" s="20">
        <f t="shared" si="275"/>
        <v>1</v>
      </c>
      <c r="KER10" s="20">
        <f t="shared" si="275"/>
        <v>3</v>
      </c>
      <c r="KES10" s="20">
        <f t="shared" si="275"/>
        <v>2</v>
      </c>
      <c r="KET10" s="20">
        <f t="shared" si="275"/>
        <v>1</v>
      </c>
      <c r="KEU10" s="20">
        <f t="shared" si="275"/>
        <v>2</v>
      </c>
      <c r="KEV10" s="20">
        <f t="shared" si="275"/>
        <v>2</v>
      </c>
      <c r="KEW10" s="20">
        <f t="shared" si="275"/>
        <v>2</v>
      </c>
      <c r="KEX10" s="20">
        <f t="shared" si="275"/>
        <v>2</v>
      </c>
      <c r="KEY10" s="20">
        <f t="shared" si="275"/>
        <v>2</v>
      </c>
      <c r="KEZ10" s="20">
        <f t="shared" si="275"/>
        <v>2</v>
      </c>
      <c r="KFA10" s="20">
        <f t="shared" si="275"/>
        <v>2</v>
      </c>
      <c r="KFB10" s="20">
        <f t="shared" si="275"/>
        <v>2</v>
      </c>
      <c r="KFC10" s="20">
        <f t="shared" si="275"/>
        <v>2</v>
      </c>
      <c r="KFD10" s="20">
        <f t="shared" si="275"/>
        <v>2</v>
      </c>
      <c r="KFE10" s="20">
        <f t="shared" si="275"/>
        <v>1</v>
      </c>
      <c r="KFF10" s="20">
        <f t="shared" si="275"/>
        <v>2</v>
      </c>
      <c r="KFG10" s="20">
        <f t="shared" si="275"/>
        <v>2</v>
      </c>
      <c r="KFH10" s="20">
        <f t="shared" si="275"/>
        <v>3</v>
      </c>
      <c r="KFI10" s="20">
        <f t="shared" si="275"/>
        <v>1</v>
      </c>
      <c r="KFJ10" s="20">
        <f t="shared" si="275"/>
        <v>2</v>
      </c>
      <c r="KFK10" s="20">
        <f t="shared" si="275"/>
        <v>3</v>
      </c>
      <c r="KFL10" s="20">
        <f t="shared" si="275"/>
        <v>2</v>
      </c>
      <c r="KFM10" s="20">
        <f t="shared" si="275"/>
        <v>2</v>
      </c>
      <c r="KFN10" s="20">
        <f t="shared" si="275"/>
        <v>3</v>
      </c>
      <c r="KFO10" s="20">
        <f t="shared" si="275"/>
        <v>2</v>
      </c>
      <c r="KFP10" s="20">
        <f t="shared" si="275"/>
        <v>3</v>
      </c>
      <c r="KFQ10" s="20">
        <f t="shared" si="275"/>
        <v>2</v>
      </c>
      <c r="KFR10" s="20">
        <f t="shared" si="275"/>
        <v>2</v>
      </c>
      <c r="KFS10" s="20">
        <f t="shared" si="275"/>
        <v>2</v>
      </c>
      <c r="KFT10" s="20">
        <f t="shared" si="275"/>
        <v>2</v>
      </c>
      <c r="KFU10" s="20">
        <f t="shared" si="275"/>
        <v>2</v>
      </c>
      <c r="KFV10" s="20">
        <f t="shared" si="275"/>
        <v>1</v>
      </c>
      <c r="KFW10" s="20">
        <f t="shared" si="275"/>
        <v>2</v>
      </c>
      <c r="KFX10" s="20">
        <f t="shared" si="275"/>
        <v>2</v>
      </c>
      <c r="KFY10" s="20">
        <f t="shared" si="275"/>
        <v>2</v>
      </c>
      <c r="KFZ10" s="20">
        <f t="shared" si="275"/>
        <v>1</v>
      </c>
      <c r="KGA10" s="20">
        <f t="shared" si="275"/>
        <v>2</v>
      </c>
      <c r="KGB10" s="20">
        <f t="shared" si="275"/>
        <v>1</v>
      </c>
      <c r="KGC10" s="20">
        <f t="shared" si="275"/>
        <v>1</v>
      </c>
      <c r="KGD10" s="20">
        <f t="shared" ref="KGD10:KIO10" si="276">MATCH(KGD9,KGD6:KGD8,0)</f>
        <v>1</v>
      </c>
      <c r="KGE10" s="20">
        <f t="shared" si="276"/>
        <v>2</v>
      </c>
      <c r="KGF10" s="20">
        <f t="shared" si="276"/>
        <v>1</v>
      </c>
      <c r="KGG10" s="20">
        <f t="shared" si="276"/>
        <v>2</v>
      </c>
      <c r="KGH10" s="20">
        <f t="shared" si="276"/>
        <v>2</v>
      </c>
      <c r="KGI10" s="20">
        <f t="shared" si="276"/>
        <v>1</v>
      </c>
      <c r="KGJ10" s="20">
        <f t="shared" si="276"/>
        <v>3</v>
      </c>
      <c r="KGK10" s="20">
        <f t="shared" si="276"/>
        <v>2</v>
      </c>
      <c r="KGL10" s="20">
        <f t="shared" si="276"/>
        <v>2</v>
      </c>
      <c r="KGM10" s="20">
        <f t="shared" si="276"/>
        <v>1</v>
      </c>
      <c r="KGN10" s="20">
        <f t="shared" si="276"/>
        <v>2</v>
      </c>
      <c r="KGO10" s="20">
        <f t="shared" si="276"/>
        <v>2</v>
      </c>
      <c r="KGP10" s="20">
        <f t="shared" si="276"/>
        <v>2</v>
      </c>
      <c r="KGQ10" s="20">
        <f t="shared" si="276"/>
        <v>2</v>
      </c>
      <c r="KGR10" s="20">
        <f t="shared" si="276"/>
        <v>2</v>
      </c>
      <c r="KGS10" s="20">
        <f t="shared" si="276"/>
        <v>2</v>
      </c>
      <c r="KGT10" s="20">
        <f t="shared" si="276"/>
        <v>1</v>
      </c>
      <c r="KGU10" s="20">
        <f t="shared" si="276"/>
        <v>2</v>
      </c>
      <c r="KGV10" s="20">
        <f t="shared" si="276"/>
        <v>2</v>
      </c>
      <c r="KGW10" s="20">
        <f t="shared" si="276"/>
        <v>3</v>
      </c>
      <c r="KGX10" s="20">
        <f t="shared" si="276"/>
        <v>2</v>
      </c>
      <c r="KGY10" s="20">
        <f t="shared" si="276"/>
        <v>2</v>
      </c>
      <c r="KGZ10" s="20">
        <f t="shared" si="276"/>
        <v>2</v>
      </c>
      <c r="KHA10" s="20">
        <f t="shared" si="276"/>
        <v>3</v>
      </c>
      <c r="KHB10" s="20">
        <f t="shared" si="276"/>
        <v>1</v>
      </c>
      <c r="KHC10" s="20">
        <f t="shared" si="276"/>
        <v>1</v>
      </c>
      <c r="KHD10" s="20">
        <f t="shared" si="276"/>
        <v>1</v>
      </c>
      <c r="KHE10" s="20">
        <f t="shared" si="276"/>
        <v>2</v>
      </c>
      <c r="KHF10" s="20">
        <f t="shared" si="276"/>
        <v>2</v>
      </c>
      <c r="KHG10" s="20">
        <f t="shared" si="276"/>
        <v>2</v>
      </c>
      <c r="KHH10" s="20">
        <f t="shared" si="276"/>
        <v>2</v>
      </c>
      <c r="KHI10" s="20">
        <f t="shared" si="276"/>
        <v>3</v>
      </c>
      <c r="KHJ10" s="20">
        <f t="shared" si="276"/>
        <v>3</v>
      </c>
      <c r="KHK10" s="20">
        <f t="shared" si="276"/>
        <v>2</v>
      </c>
      <c r="KHL10" s="20">
        <f t="shared" si="276"/>
        <v>2</v>
      </c>
      <c r="KHM10" s="20">
        <f t="shared" si="276"/>
        <v>1</v>
      </c>
      <c r="KHN10" s="20">
        <f t="shared" si="276"/>
        <v>2</v>
      </c>
      <c r="KHO10" s="20">
        <f t="shared" si="276"/>
        <v>2</v>
      </c>
      <c r="KHP10" s="20">
        <f t="shared" si="276"/>
        <v>2</v>
      </c>
      <c r="KHQ10" s="20">
        <f t="shared" si="276"/>
        <v>2</v>
      </c>
      <c r="KHR10" s="20">
        <f t="shared" si="276"/>
        <v>1</v>
      </c>
      <c r="KHS10" s="20">
        <f t="shared" si="276"/>
        <v>3</v>
      </c>
      <c r="KHT10" s="20">
        <f t="shared" si="276"/>
        <v>2</v>
      </c>
      <c r="KHU10" s="20">
        <f t="shared" si="276"/>
        <v>2</v>
      </c>
      <c r="KHV10" s="20">
        <f t="shared" si="276"/>
        <v>2</v>
      </c>
      <c r="KHW10" s="20">
        <f t="shared" si="276"/>
        <v>2</v>
      </c>
      <c r="KHX10" s="20">
        <f t="shared" si="276"/>
        <v>2</v>
      </c>
      <c r="KHY10" s="20">
        <f t="shared" si="276"/>
        <v>2</v>
      </c>
      <c r="KHZ10" s="20">
        <f t="shared" si="276"/>
        <v>2</v>
      </c>
      <c r="KIA10" s="20">
        <f t="shared" si="276"/>
        <v>2</v>
      </c>
      <c r="KIB10" s="20">
        <f t="shared" si="276"/>
        <v>2</v>
      </c>
      <c r="KIC10" s="20">
        <f t="shared" si="276"/>
        <v>2</v>
      </c>
      <c r="KID10" s="20">
        <f t="shared" si="276"/>
        <v>2</v>
      </c>
      <c r="KIE10" s="20">
        <f t="shared" si="276"/>
        <v>2</v>
      </c>
      <c r="KIF10" s="20">
        <f t="shared" si="276"/>
        <v>2</v>
      </c>
      <c r="KIG10" s="20">
        <f t="shared" si="276"/>
        <v>1</v>
      </c>
      <c r="KIH10" s="20">
        <f t="shared" si="276"/>
        <v>2</v>
      </c>
      <c r="KII10" s="20">
        <f t="shared" si="276"/>
        <v>3</v>
      </c>
      <c r="KIJ10" s="20">
        <f t="shared" si="276"/>
        <v>1</v>
      </c>
      <c r="KIK10" s="20">
        <f t="shared" si="276"/>
        <v>2</v>
      </c>
      <c r="KIL10" s="20">
        <f t="shared" si="276"/>
        <v>1</v>
      </c>
      <c r="KIM10" s="20">
        <f t="shared" si="276"/>
        <v>2</v>
      </c>
      <c r="KIN10" s="20">
        <f t="shared" si="276"/>
        <v>2</v>
      </c>
      <c r="KIO10" s="20">
        <f t="shared" si="276"/>
        <v>2</v>
      </c>
      <c r="KIP10" s="20">
        <f t="shared" ref="KIP10:KLA10" si="277">MATCH(KIP9,KIP6:KIP8,0)</f>
        <v>1</v>
      </c>
      <c r="KIQ10" s="20">
        <f t="shared" si="277"/>
        <v>2</v>
      </c>
      <c r="KIR10" s="20">
        <f t="shared" si="277"/>
        <v>3</v>
      </c>
      <c r="KIS10" s="20">
        <f t="shared" si="277"/>
        <v>3</v>
      </c>
      <c r="KIT10" s="20">
        <f t="shared" si="277"/>
        <v>2</v>
      </c>
      <c r="KIU10" s="20">
        <f t="shared" si="277"/>
        <v>1</v>
      </c>
      <c r="KIV10" s="20">
        <f t="shared" si="277"/>
        <v>1</v>
      </c>
      <c r="KIW10" s="20">
        <f t="shared" si="277"/>
        <v>2</v>
      </c>
      <c r="KIX10" s="20">
        <f t="shared" si="277"/>
        <v>2</v>
      </c>
      <c r="KIY10" s="20">
        <f t="shared" si="277"/>
        <v>2</v>
      </c>
      <c r="KIZ10" s="20">
        <f t="shared" si="277"/>
        <v>2</v>
      </c>
      <c r="KJA10" s="20">
        <f t="shared" si="277"/>
        <v>3</v>
      </c>
      <c r="KJB10" s="20">
        <f t="shared" si="277"/>
        <v>2</v>
      </c>
      <c r="KJC10" s="20">
        <f t="shared" si="277"/>
        <v>2</v>
      </c>
      <c r="KJD10" s="20">
        <f t="shared" si="277"/>
        <v>2</v>
      </c>
      <c r="KJE10" s="20">
        <f t="shared" si="277"/>
        <v>2</v>
      </c>
      <c r="KJF10" s="20">
        <f t="shared" si="277"/>
        <v>2</v>
      </c>
      <c r="KJG10" s="20">
        <f t="shared" si="277"/>
        <v>3</v>
      </c>
      <c r="KJH10" s="20">
        <f t="shared" si="277"/>
        <v>2</v>
      </c>
      <c r="KJI10" s="20">
        <f t="shared" si="277"/>
        <v>1</v>
      </c>
      <c r="KJJ10" s="20">
        <f t="shared" si="277"/>
        <v>2</v>
      </c>
      <c r="KJK10" s="20">
        <f t="shared" si="277"/>
        <v>3</v>
      </c>
      <c r="KJL10" s="20">
        <f t="shared" si="277"/>
        <v>2</v>
      </c>
      <c r="KJM10" s="20">
        <f t="shared" si="277"/>
        <v>2</v>
      </c>
      <c r="KJN10" s="20">
        <f t="shared" si="277"/>
        <v>3</v>
      </c>
      <c r="KJO10" s="20">
        <f t="shared" si="277"/>
        <v>3</v>
      </c>
      <c r="KJP10" s="20">
        <f t="shared" si="277"/>
        <v>2</v>
      </c>
      <c r="KJQ10" s="20">
        <f t="shared" si="277"/>
        <v>2</v>
      </c>
      <c r="KJR10" s="20">
        <f t="shared" si="277"/>
        <v>2</v>
      </c>
      <c r="KJS10" s="20">
        <f t="shared" si="277"/>
        <v>2</v>
      </c>
      <c r="KJT10" s="20">
        <f t="shared" si="277"/>
        <v>2</v>
      </c>
      <c r="KJU10" s="20">
        <f t="shared" si="277"/>
        <v>2</v>
      </c>
      <c r="KJV10" s="20">
        <f t="shared" si="277"/>
        <v>2</v>
      </c>
      <c r="KJW10" s="20">
        <f t="shared" si="277"/>
        <v>3</v>
      </c>
      <c r="KJX10" s="20">
        <f t="shared" si="277"/>
        <v>3</v>
      </c>
      <c r="KJY10" s="20">
        <f t="shared" si="277"/>
        <v>3</v>
      </c>
      <c r="KJZ10" s="20">
        <f t="shared" si="277"/>
        <v>2</v>
      </c>
      <c r="KKA10" s="20">
        <f t="shared" si="277"/>
        <v>2</v>
      </c>
      <c r="KKB10" s="20">
        <f t="shared" si="277"/>
        <v>2</v>
      </c>
      <c r="KKC10" s="20">
        <f t="shared" si="277"/>
        <v>2</v>
      </c>
      <c r="KKD10" s="20">
        <f t="shared" si="277"/>
        <v>2</v>
      </c>
      <c r="KKE10" s="20">
        <f t="shared" si="277"/>
        <v>2</v>
      </c>
      <c r="KKF10" s="20">
        <f t="shared" si="277"/>
        <v>3</v>
      </c>
      <c r="KKG10" s="20">
        <f t="shared" si="277"/>
        <v>1</v>
      </c>
      <c r="KKH10" s="20">
        <f t="shared" si="277"/>
        <v>2</v>
      </c>
      <c r="KKI10" s="20">
        <f t="shared" si="277"/>
        <v>3</v>
      </c>
      <c r="KKJ10" s="20">
        <f t="shared" si="277"/>
        <v>2</v>
      </c>
      <c r="KKK10" s="20">
        <f t="shared" si="277"/>
        <v>3</v>
      </c>
      <c r="KKL10" s="20">
        <f t="shared" si="277"/>
        <v>1</v>
      </c>
      <c r="KKM10" s="20">
        <f t="shared" si="277"/>
        <v>2</v>
      </c>
      <c r="KKN10" s="20">
        <f t="shared" si="277"/>
        <v>2</v>
      </c>
      <c r="KKO10" s="20">
        <f t="shared" si="277"/>
        <v>1</v>
      </c>
      <c r="KKP10" s="20">
        <f t="shared" si="277"/>
        <v>2</v>
      </c>
      <c r="KKQ10" s="20">
        <f t="shared" si="277"/>
        <v>2</v>
      </c>
      <c r="KKR10" s="20">
        <f t="shared" si="277"/>
        <v>2</v>
      </c>
      <c r="KKS10" s="20">
        <f t="shared" si="277"/>
        <v>2</v>
      </c>
      <c r="KKT10" s="20">
        <f t="shared" si="277"/>
        <v>1</v>
      </c>
      <c r="KKU10" s="20">
        <f t="shared" si="277"/>
        <v>2</v>
      </c>
      <c r="KKV10" s="20">
        <f t="shared" si="277"/>
        <v>2</v>
      </c>
      <c r="KKW10" s="20">
        <f t="shared" si="277"/>
        <v>2</v>
      </c>
      <c r="KKX10" s="20">
        <f t="shared" si="277"/>
        <v>2</v>
      </c>
      <c r="KKY10" s="20">
        <f t="shared" si="277"/>
        <v>2</v>
      </c>
      <c r="KKZ10" s="20">
        <f t="shared" si="277"/>
        <v>2</v>
      </c>
      <c r="KLA10" s="20">
        <f t="shared" si="277"/>
        <v>2</v>
      </c>
      <c r="KLB10" s="20">
        <f t="shared" ref="KLB10:KNM10" si="278">MATCH(KLB9,KLB6:KLB8,0)</f>
        <v>1</v>
      </c>
      <c r="KLC10" s="20">
        <f t="shared" si="278"/>
        <v>1</v>
      </c>
      <c r="KLD10" s="20">
        <f t="shared" si="278"/>
        <v>2</v>
      </c>
      <c r="KLE10" s="20">
        <f t="shared" si="278"/>
        <v>2</v>
      </c>
      <c r="KLF10" s="20">
        <f t="shared" si="278"/>
        <v>2</v>
      </c>
      <c r="KLG10" s="20">
        <f t="shared" si="278"/>
        <v>2</v>
      </c>
      <c r="KLH10" s="20">
        <f t="shared" si="278"/>
        <v>2</v>
      </c>
      <c r="KLI10" s="20">
        <f t="shared" si="278"/>
        <v>2</v>
      </c>
      <c r="KLJ10" s="20">
        <f t="shared" si="278"/>
        <v>2</v>
      </c>
      <c r="KLK10" s="20">
        <f t="shared" si="278"/>
        <v>2</v>
      </c>
      <c r="KLL10" s="20">
        <f t="shared" si="278"/>
        <v>3</v>
      </c>
      <c r="KLM10" s="20">
        <f t="shared" si="278"/>
        <v>2</v>
      </c>
      <c r="KLN10" s="20">
        <f t="shared" si="278"/>
        <v>2</v>
      </c>
      <c r="KLO10" s="20">
        <f t="shared" si="278"/>
        <v>2</v>
      </c>
      <c r="KLP10" s="20">
        <f t="shared" si="278"/>
        <v>2</v>
      </c>
      <c r="KLQ10" s="20">
        <f t="shared" si="278"/>
        <v>2</v>
      </c>
      <c r="KLR10" s="20">
        <f t="shared" si="278"/>
        <v>1</v>
      </c>
      <c r="KLS10" s="20">
        <f t="shared" si="278"/>
        <v>2</v>
      </c>
      <c r="KLT10" s="20">
        <f t="shared" si="278"/>
        <v>2</v>
      </c>
      <c r="KLU10" s="20">
        <f t="shared" si="278"/>
        <v>2</v>
      </c>
      <c r="KLV10" s="20">
        <f t="shared" si="278"/>
        <v>2</v>
      </c>
      <c r="KLW10" s="20">
        <f t="shared" si="278"/>
        <v>2</v>
      </c>
      <c r="KLX10" s="20">
        <f t="shared" si="278"/>
        <v>2</v>
      </c>
      <c r="KLY10" s="20">
        <f t="shared" si="278"/>
        <v>2</v>
      </c>
      <c r="KLZ10" s="20">
        <f t="shared" si="278"/>
        <v>2</v>
      </c>
      <c r="KMA10" s="20">
        <f t="shared" si="278"/>
        <v>2</v>
      </c>
      <c r="KMB10" s="20">
        <f t="shared" si="278"/>
        <v>2</v>
      </c>
      <c r="KMC10" s="20">
        <f t="shared" si="278"/>
        <v>2</v>
      </c>
      <c r="KMD10" s="20">
        <f t="shared" si="278"/>
        <v>2</v>
      </c>
      <c r="KME10" s="20">
        <f t="shared" si="278"/>
        <v>2</v>
      </c>
      <c r="KMF10" s="20">
        <f t="shared" si="278"/>
        <v>2</v>
      </c>
      <c r="KMG10" s="20">
        <f t="shared" si="278"/>
        <v>2</v>
      </c>
      <c r="KMH10" s="20">
        <f t="shared" si="278"/>
        <v>2</v>
      </c>
      <c r="KMI10" s="20">
        <f t="shared" si="278"/>
        <v>2</v>
      </c>
      <c r="KMJ10" s="20">
        <f t="shared" si="278"/>
        <v>2</v>
      </c>
      <c r="KMK10" s="20">
        <f t="shared" si="278"/>
        <v>2</v>
      </c>
      <c r="KML10" s="20">
        <f t="shared" si="278"/>
        <v>2</v>
      </c>
      <c r="KMM10" s="20">
        <f t="shared" si="278"/>
        <v>2</v>
      </c>
      <c r="KMN10" s="20">
        <f t="shared" si="278"/>
        <v>3</v>
      </c>
      <c r="KMO10" s="20">
        <f t="shared" si="278"/>
        <v>2</v>
      </c>
      <c r="KMP10" s="20">
        <f t="shared" si="278"/>
        <v>2</v>
      </c>
      <c r="KMQ10" s="20">
        <f t="shared" si="278"/>
        <v>2</v>
      </c>
      <c r="KMR10" s="20">
        <f t="shared" si="278"/>
        <v>2</v>
      </c>
      <c r="KMS10" s="20">
        <f t="shared" si="278"/>
        <v>2</v>
      </c>
      <c r="KMT10" s="20">
        <f t="shared" si="278"/>
        <v>2</v>
      </c>
      <c r="KMU10" s="20">
        <f t="shared" si="278"/>
        <v>2</v>
      </c>
      <c r="KMV10" s="20">
        <f t="shared" si="278"/>
        <v>2</v>
      </c>
      <c r="KMW10" s="20">
        <f t="shared" si="278"/>
        <v>2</v>
      </c>
      <c r="KMX10" s="20">
        <f t="shared" si="278"/>
        <v>2</v>
      </c>
      <c r="KMY10" s="20">
        <f t="shared" si="278"/>
        <v>2</v>
      </c>
      <c r="KMZ10" s="20">
        <f t="shared" si="278"/>
        <v>2</v>
      </c>
      <c r="KNA10" s="20">
        <f t="shared" si="278"/>
        <v>2</v>
      </c>
      <c r="KNB10" s="20">
        <f t="shared" si="278"/>
        <v>2</v>
      </c>
      <c r="KNC10" s="20">
        <f t="shared" si="278"/>
        <v>3</v>
      </c>
      <c r="KND10" s="20">
        <f t="shared" si="278"/>
        <v>1</v>
      </c>
      <c r="KNE10" s="20">
        <f t="shared" si="278"/>
        <v>2</v>
      </c>
      <c r="KNF10" s="20">
        <f t="shared" si="278"/>
        <v>2</v>
      </c>
      <c r="KNG10" s="20">
        <f t="shared" si="278"/>
        <v>2</v>
      </c>
      <c r="KNH10" s="20">
        <f t="shared" si="278"/>
        <v>2</v>
      </c>
      <c r="KNI10" s="20">
        <f t="shared" si="278"/>
        <v>2</v>
      </c>
      <c r="KNJ10" s="20">
        <f t="shared" si="278"/>
        <v>2</v>
      </c>
      <c r="KNK10" s="20">
        <f t="shared" si="278"/>
        <v>2</v>
      </c>
      <c r="KNL10" s="20">
        <f t="shared" si="278"/>
        <v>2</v>
      </c>
      <c r="KNM10" s="20">
        <f t="shared" si="278"/>
        <v>2</v>
      </c>
      <c r="KNN10" s="20">
        <f t="shared" ref="KNN10:KPY10" si="279">MATCH(KNN9,KNN6:KNN8,0)</f>
        <v>2</v>
      </c>
      <c r="KNO10" s="20">
        <f t="shared" si="279"/>
        <v>1</v>
      </c>
      <c r="KNP10" s="20">
        <f t="shared" si="279"/>
        <v>2</v>
      </c>
      <c r="KNQ10" s="20">
        <f t="shared" si="279"/>
        <v>2</v>
      </c>
      <c r="KNR10" s="20">
        <f t="shared" si="279"/>
        <v>2</v>
      </c>
      <c r="KNS10" s="20">
        <f t="shared" si="279"/>
        <v>2</v>
      </c>
      <c r="KNT10" s="20">
        <f t="shared" si="279"/>
        <v>2</v>
      </c>
      <c r="KNU10" s="20">
        <f t="shared" si="279"/>
        <v>2</v>
      </c>
      <c r="KNV10" s="20">
        <f t="shared" si="279"/>
        <v>2</v>
      </c>
      <c r="KNW10" s="20">
        <f t="shared" si="279"/>
        <v>2</v>
      </c>
      <c r="KNX10" s="20">
        <f t="shared" si="279"/>
        <v>2</v>
      </c>
      <c r="KNY10" s="20">
        <f t="shared" si="279"/>
        <v>2</v>
      </c>
      <c r="KNZ10" s="20">
        <f t="shared" si="279"/>
        <v>1</v>
      </c>
      <c r="KOA10" s="20">
        <f t="shared" si="279"/>
        <v>2</v>
      </c>
      <c r="KOB10" s="20">
        <f t="shared" si="279"/>
        <v>2</v>
      </c>
      <c r="KOC10" s="20">
        <f t="shared" si="279"/>
        <v>1</v>
      </c>
      <c r="KOD10" s="20">
        <f t="shared" si="279"/>
        <v>2</v>
      </c>
      <c r="KOE10" s="20">
        <f t="shared" si="279"/>
        <v>3</v>
      </c>
      <c r="KOF10" s="20">
        <f t="shared" si="279"/>
        <v>2</v>
      </c>
      <c r="KOG10" s="20">
        <f t="shared" si="279"/>
        <v>2</v>
      </c>
      <c r="KOH10" s="20">
        <f t="shared" si="279"/>
        <v>1</v>
      </c>
      <c r="KOI10" s="20">
        <f t="shared" si="279"/>
        <v>1</v>
      </c>
      <c r="KOJ10" s="20">
        <f t="shared" si="279"/>
        <v>3</v>
      </c>
      <c r="KOK10" s="20">
        <f t="shared" si="279"/>
        <v>3</v>
      </c>
      <c r="KOL10" s="20">
        <f t="shared" si="279"/>
        <v>2</v>
      </c>
      <c r="KOM10" s="20">
        <f t="shared" si="279"/>
        <v>2</v>
      </c>
      <c r="KON10" s="20">
        <f t="shared" si="279"/>
        <v>2</v>
      </c>
      <c r="KOO10" s="20">
        <f t="shared" si="279"/>
        <v>2</v>
      </c>
      <c r="KOP10" s="20">
        <f t="shared" si="279"/>
        <v>3</v>
      </c>
      <c r="KOQ10" s="20">
        <f t="shared" si="279"/>
        <v>2</v>
      </c>
      <c r="KOR10" s="20">
        <f t="shared" si="279"/>
        <v>1</v>
      </c>
      <c r="KOS10" s="20">
        <f t="shared" si="279"/>
        <v>1</v>
      </c>
      <c r="KOT10" s="20">
        <f t="shared" si="279"/>
        <v>2</v>
      </c>
      <c r="KOU10" s="20">
        <f t="shared" si="279"/>
        <v>1</v>
      </c>
      <c r="KOV10" s="20">
        <f t="shared" si="279"/>
        <v>3</v>
      </c>
      <c r="KOW10" s="20">
        <f t="shared" si="279"/>
        <v>1</v>
      </c>
      <c r="KOX10" s="20">
        <f t="shared" si="279"/>
        <v>3</v>
      </c>
      <c r="KOY10" s="20">
        <f t="shared" si="279"/>
        <v>2</v>
      </c>
      <c r="KOZ10" s="20">
        <f t="shared" si="279"/>
        <v>2</v>
      </c>
      <c r="KPA10" s="20">
        <f t="shared" si="279"/>
        <v>2</v>
      </c>
      <c r="KPB10" s="20">
        <f t="shared" si="279"/>
        <v>3</v>
      </c>
      <c r="KPC10" s="20">
        <f t="shared" si="279"/>
        <v>2</v>
      </c>
      <c r="KPD10" s="20">
        <f t="shared" si="279"/>
        <v>2</v>
      </c>
      <c r="KPE10" s="20">
        <f t="shared" si="279"/>
        <v>2</v>
      </c>
      <c r="KPF10" s="20">
        <f t="shared" si="279"/>
        <v>2</v>
      </c>
      <c r="KPG10" s="20">
        <f t="shared" si="279"/>
        <v>2</v>
      </c>
      <c r="KPH10" s="20">
        <f t="shared" si="279"/>
        <v>2</v>
      </c>
      <c r="KPI10" s="20">
        <f t="shared" si="279"/>
        <v>3</v>
      </c>
      <c r="KPJ10" s="20">
        <f t="shared" si="279"/>
        <v>2</v>
      </c>
      <c r="KPK10" s="20">
        <f t="shared" si="279"/>
        <v>2</v>
      </c>
      <c r="KPL10" s="20">
        <f t="shared" si="279"/>
        <v>2</v>
      </c>
      <c r="KPM10" s="20">
        <f t="shared" si="279"/>
        <v>2</v>
      </c>
      <c r="KPN10" s="20">
        <f t="shared" si="279"/>
        <v>2</v>
      </c>
      <c r="KPO10" s="20">
        <f t="shared" si="279"/>
        <v>2</v>
      </c>
      <c r="KPP10" s="20">
        <f t="shared" si="279"/>
        <v>2</v>
      </c>
      <c r="KPQ10" s="20">
        <f t="shared" si="279"/>
        <v>3</v>
      </c>
      <c r="KPR10" s="20">
        <f t="shared" si="279"/>
        <v>3</v>
      </c>
      <c r="KPS10" s="20">
        <f t="shared" si="279"/>
        <v>2</v>
      </c>
      <c r="KPT10" s="20">
        <f t="shared" si="279"/>
        <v>2</v>
      </c>
      <c r="KPU10" s="20">
        <f t="shared" si="279"/>
        <v>2</v>
      </c>
      <c r="KPV10" s="20">
        <f t="shared" si="279"/>
        <v>2</v>
      </c>
      <c r="KPW10" s="20">
        <f t="shared" si="279"/>
        <v>2</v>
      </c>
      <c r="KPX10" s="20">
        <f t="shared" si="279"/>
        <v>2</v>
      </c>
      <c r="KPY10" s="20">
        <f t="shared" si="279"/>
        <v>1</v>
      </c>
      <c r="KPZ10" s="20">
        <f t="shared" ref="KPZ10:KSK10" si="280">MATCH(KPZ9,KPZ6:KPZ8,0)</f>
        <v>2</v>
      </c>
      <c r="KQA10" s="20">
        <f t="shared" si="280"/>
        <v>2</v>
      </c>
      <c r="KQB10" s="20">
        <f t="shared" si="280"/>
        <v>2</v>
      </c>
      <c r="KQC10" s="20">
        <f t="shared" si="280"/>
        <v>2</v>
      </c>
      <c r="KQD10" s="20">
        <f t="shared" si="280"/>
        <v>2</v>
      </c>
      <c r="KQE10" s="20">
        <f t="shared" si="280"/>
        <v>3</v>
      </c>
      <c r="KQF10" s="20">
        <f t="shared" si="280"/>
        <v>2</v>
      </c>
      <c r="KQG10" s="20">
        <f t="shared" si="280"/>
        <v>2</v>
      </c>
      <c r="KQH10" s="20">
        <f t="shared" si="280"/>
        <v>3</v>
      </c>
      <c r="KQI10" s="20">
        <f t="shared" si="280"/>
        <v>2</v>
      </c>
      <c r="KQJ10" s="20">
        <f t="shared" si="280"/>
        <v>2</v>
      </c>
      <c r="KQK10" s="20">
        <f t="shared" si="280"/>
        <v>1</v>
      </c>
      <c r="KQL10" s="20">
        <f t="shared" si="280"/>
        <v>3</v>
      </c>
      <c r="KQM10" s="20">
        <f t="shared" si="280"/>
        <v>2</v>
      </c>
      <c r="KQN10" s="20">
        <f t="shared" si="280"/>
        <v>2</v>
      </c>
      <c r="KQO10" s="20">
        <f t="shared" si="280"/>
        <v>2</v>
      </c>
      <c r="KQP10" s="20">
        <f t="shared" si="280"/>
        <v>2</v>
      </c>
      <c r="KQQ10" s="20">
        <f t="shared" si="280"/>
        <v>3</v>
      </c>
      <c r="KQR10" s="20">
        <f t="shared" si="280"/>
        <v>3</v>
      </c>
      <c r="KQS10" s="20">
        <f t="shared" si="280"/>
        <v>2</v>
      </c>
      <c r="KQT10" s="20">
        <f t="shared" si="280"/>
        <v>2</v>
      </c>
      <c r="KQU10" s="20">
        <f t="shared" si="280"/>
        <v>2</v>
      </c>
      <c r="KQV10" s="20">
        <f t="shared" si="280"/>
        <v>2</v>
      </c>
      <c r="KQW10" s="20">
        <f t="shared" si="280"/>
        <v>2</v>
      </c>
      <c r="KQX10" s="20">
        <f t="shared" si="280"/>
        <v>2</v>
      </c>
      <c r="KQY10" s="20">
        <f t="shared" si="280"/>
        <v>2</v>
      </c>
      <c r="KQZ10" s="20">
        <f t="shared" si="280"/>
        <v>2</v>
      </c>
      <c r="KRA10" s="20">
        <f t="shared" si="280"/>
        <v>2</v>
      </c>
      <c r="KRB10" s="20">
        <f t="shared" si="280"/>
        <v>3</v>
      </c>
      <c r="KRC10" s="20">
        <f t="shared" si="280"/>
        <v>1</v>
      </c>
      <c r="KRD10" s="20">
        <f t="shared" si="280"/>
        <v>2</v>
      </c>
      <c r="KRE10" s="20">
        <f t="shared" si="280"/>
        <v>2</v>
      </c>
      <c r="KRF10" s="20">
        <f t="shared" si="280"/>
        <v>1</v>
      </c>
      <c r="KRG10" s="20">
        <f t="shared" si="280"/>
        <v>2</v>
      </c>
      <c r="KRH10" s="20">
        <f t="shared" si="280"/>
        <v>2</v>
      </c>
      <c r="KRI10" s="20">
        <f t="shared" si="280"/>
        <v>3</v>
      </c>
      <c r="KRJ10" s="20">
        <f t="shared" si="280"/>
        <v>2</v>
      </c>
      <c r="KRK10" s="20">
        <f t="shared" si="280"/>
        <v>3</v>
      </c>
      <c r="KRL10" s="20">
        <f t="shared" si="280"/>
        <v>2</v>
      </c>
      <c r="KRM10" s="20">
        <f t="shared" si="280"/>
        <v>2</v>
      </c>
      <c r="KRN10" s="20">
        <f t="shared" si="280"/>
        <v>2</v>
      </c>
      <c r="KRO10" s="20">
        <f t="shared" si="280"/>
        <v>2</v>
      </c>
      <c r="KRP10" s="20">
        <f t="shared" si="280"/>
        <v>3</v>
      </c>
      <c r="KRQ10" s="20">
        <f t="shared" si="280"/>
        <v>3</v>
      </c>
      <c r="KRR10" s="20">
        <f t="shared" si="280"/>
        <v>3</v>
      </c>
      <c r="KRS10" s="20">
        <f t="shared" si="280"/>
        <v>2</v>
      </c>
      <c r="KRT10" s="20">
        <f t="shared" si="280"/>
        <v>2</v>
      </c>
      <c r="KRU10" s="20">
        <f t="shared" si="280"/>
        <v>2</v>
      </c>
      <c r="KRV10" s="20">
        <f t="shared" si="280"/>
        <v>2</v>
      </c>
      <c r="KRW10" s="20">
        <f t="shared" si="280"/>
        <v>2</v>
      </c>
      <c r="KRX10" s="20">
        <f t="shared" si="280"/>
        <v>2</v>
      </c>
      <c r="KRY10" s="20">
        <f t="shared" si="280"/>
        <v>1</v>
      </c>
      <c r="KRZ10" s="20">
        <f t="shared" si="280"/>
        <v>1</v>
      </c>
      <c r="KSA10" s="20">
        <f t="shared" si="280"/>
        <v>2</v>
      </c>
      <c r="KSB10" s="20">
        <f t="shared" si="280"/>
        <v>1</v>
      </c>
      <c r="KSC10" s="20">
        <f t="shared" si="280"/>
        <v>3</v>
      </c>
      <c r="KSD10" s="20">
        <f t="shared" si="280"/>
        <v>2</v>
      </c>
      <c r="KSE10" s="20">
        <f t="shared" si="280"/>
        <v>2</v>
      </c>
      <c r="KSF10" s="20">
        <f t="shared" si="280"/>
        <v>2</v>
      </c>
      <c r="KSG10" s="20">
        <f t="shared" si="280"/>
        <v>2</v>
      </c>
      <c r="KSH10" s="20">
        <f t="shared" si="280"/>
        <v>2</v>
      </c>
      <c r="KSI10" s="20">
        <f t="shared" si="280"/>
        <v>2</v>
      </c>
      <c r="KSJ10" s="20">
        <f t="shared" si="280"/>
        <v>2</v>
      </c>
      <c r="KSK10" s="20">
        <f t="shared" si="280"/>
        <v>1</v>
      </c>
      <c r="KSL10" s="20">
        <f t="shared" ref="KSL10:KUW10" si="281">MATCH(KSL9,KSL6:KSL8,0)</f>
        <v>2</v>
      </c>
      <c r="KSM10" s="20">
        <f t="shared" si="281"/>
        <v>2</v>
      </c>
      <c r="KSN10" s="20">
        <f t="shared" si="281"/>
        <v>2</v>
      </c>
      <c r="KSO10" s="20">
        <f t="shared" si="281"/>
        <v>2</v>
      </c>
      <c r="KSP10" s="20">
        <f t="shared" si="281"/>
        <v>2</v>
      </c>
      <c r="KSQ10" s="20">
        <f t="shared" si="281"/>
        <v>2</v>
      </c>
      <c r="KSR10" s="20">
        <f t="shared" si="281"/>
        <v>2</v>
      </c>
      <c r="KSS10" s="20">
        <f t="shared" si="281"/>
        <v>2</v>
      </c>
      <c r="KST10" s="20">
        <f t="shared" si="281"/>
        <v>2</v>
      </c>
      <c r="KSU10" s="20">
        <f t="shared" si="281"/>
        <v>2</v>
      </c>
      <c r="KSV10" s="20">
        <f t="shared" si="281"/>
        <v>2</v>
      </c>
      <c r="KSW10" s="20">
        <f t="shared" si="281"/>
        <v>2</v>
      </c>
      <c r="KSX10" s="20">
        <f t="shared" si="281"/>
        <v>2</v>
      </c>
      <c r="KSY10" s="20">
        <f t="shared" si="281"/>
        <v>2</v>
      </c>
      <c r="KSZ10" s="20">
        <f t="shared" si="281"/>
        <v>2</v>
      </c>
      <c r="KTA10" s="20">
        <f t="shared" si="281"/>
        <v>3</v>
      </c>
      <c r="KTB10" s="20">
        <f t="shared" si="281"/>
        <v>2</v>
      </c>
      <c r="KTC10" s="20">
        <f t="shared" si="281"/>
        <v>2</v>
      </c>
      <c r="KTD10" s="20">
        <f t="shared" si="281"/>
        <v>3</v>
      </c>
      <c r="KTE10" s="20">
        <f t="shared" si="281"/>
        <v>2</v>
      </c>
      <c r="KTF10" s="20">
        <f t="shared" si="281"/>
        <v>3</v>
      </c>
      <c r="KTG10" s="20">
        <f t="shared" si="281"/>
        <v>1</v>
      </c>
      <c r="KTH10" s="20">
        <f t="shared" si="281"/>
        <v>3</v>
      </c>
      <c r="KTI10" s="20">
        <f t="shared" si="281"/>
        <v>2</v>
      </c>
      <c r="KTJ10" s="20">
        <f t="shared" si="281"/>
        <v>2</v>
      </c>
      <c r="KTK10" s="20">
        <f t="shared" si="281"/>
        <v>2</v>
      </c>
      <c r="KTL10" s="20">
        <f t="shared" si="281"/>
        <v>2</v>
      </c>
      <c r="KTM10" s="20">
        <f t="shared" si="281"/>
        <v>2</v>
      </c>
      <c r="KTN10" s="20">
        <f t="shared" si="281"/>
        <v>2</v>
      </c>
      <c r="KTO10" s="20">
        <f t="shared" si="281"/>
        <v>2</v>
      </c>
      <c r="KTP10" s="20">
        <f t="shared" si="281"/>
        <v>2</v>
      </c>
      <c r="KTQ10" s="20">
        <f t="shared" si="281"/>
        <v>2</v>
      </c>
      <c r="KTR10" s="20">
        <f t="shared" si="281"/>
        <v>2</v>
      </c>
      <c r="KTS10" s="20">
        <f t="shared" si="281"/>
        <v>2</v>
      </c>
      <c r="KTT10" s="20">
        <f t="shared" si="281"/>
        <v>3</v>
      </c>
      <c r="KTU10" s="20">
        <f t="shared" si="281"/>
        <v>3</v>
      </c>
      <c r="KTV10" s="20">
        <f t="shared" si="281"/>
        <v>2</v>
      </c>
      <c r="KTW10" s="20">
        <f t="shared" si="281"/>
        <v>2</v>
      </c>
      <c r="KTX10" s="20">
        <f t="shared" si="281"/>
        <v>2</v>
      </c>
      <c r="KTY10" s="20">
        <f t="shared" si="281"/>
        <v>2</v>
      </c>
      <c r="KTZ10" s="20">
        <f t="shared" si="281"/>
        <v>2</v>
      </c>
      <c r="KUA10" s="20">
        <f t="shared" si="281"/>
        <v>2</v>
      </c>
      <c r="KUB10" s="20">
        <f t="shared" si="281"/>
        <v>2</v>
      </c>
      <c r="KUC10" s="20">
        <f t="shared" si="281"/>
        <v>2</v>
      </c>
      <c r="KUD10" s="20">
        <f t="shared" si="281"/>
        <v>2</v>
      </c>
      <c r="KUE10" s="20">
        <f t="shared" si="281"/>
        <v>2</v>
      </c>
      <c r="KUF10" s="20">
        <f t="shared" si="281"/>
        <v>2</v>
      </c>
      <c r="KUG10" s="20">
        <f t="shared" si="281"/>
        <v>3</v>
      </c>
      <c r="KUH10" s="20">
        <f t="shared" si="281"/>
        <v>2</v>
      </c>
      <c r="KUI10" s="20">
        <f t="shared" si="281"/>
        <v>2</v>
      </c>
      <c r="KUJ10" s="20">
        <f t="shared" si="281"/>
        <v>2</v>
      </c>
      <c r="KUK10" s="20">
        <f t="shared" si="281"/>
        <v>2</v>
      </c>
      <c r="KUL10" s="20">
        <f t="shared" si="281"/>
        <v>2</v>
      </c>
      <c r="KUM10" s="20">
        <f t="shared" si="281"/>
        <v>2</v>
      </c>
      <c r="KUN10" s="20">
        <f t="shared" si="281"/>
        <v>1</v>
      </c>
      <c r="KUO10" s="20">
        <f t="shared" si="281"/>
        <v>2</v>
      </c>
      <c r="KUP10" s="20">
        <f t="shared" si="281"/>
        <v>2</v>
      </c>
      <c r="KUQ10" s="20">
        <f t="shared" si="281"/>
        <v>2</v>
      </c>
      <c r="KUR10" s="20">
        <f t="shared" si="281"/>
        <v>2</v>
      </c>
      <c r="KUS10" s="20">
        <f t="shared" si="281"/>
        <v>2</v>
      </c>
      <c r="KUT10" s="20">
        <f t="shared" si="281"/>
        <v>2</v>
      </c>
      <c r="KUU10" s="20">
        <f t="shared" si="281"/>
        <v>3</v>
      </c>
      <c r="KUV10" s="20">
        <f t="shared" si="281"/>
        <v>1</v>
      </c>
      <c r="KUW10" s="20">
        <f t="shared" si="281"/>
        <v>1</v>
      </c>
      <c r="KUX10" s="20">
        <f t="shared" ref="KUX10:KXI10" si="282">MATCH(KUX9,KUX6:KUX8,0)</f>
        <v>2</v>
      </c>
      <c r="KUY10" s="20">
        <f t="shared" si="282"/>
        <v>2</v>
      </c>
      <c r="KUZ10" s="20">
        <f t="shared" si="282"/>
        <v>3</v>
      </c>
      <c r="KVA10" s="20">
        <f t="shared" si="282"/>
        <v>2</v>
      </c>
      <c r="KVB10" s="20">
        <f t="shared" si="282"/>
        <v>3</v>
      </c>
      <c r="KVC10" s="20">
        <f t="shared" si="282"/>
        <v>3</v>
      </c>
      <c r="KVD10" s="20">
        <f t="shared" si="282"/>
        <v>3</v>
      </c>
      <c r="KVE10" s="20">
        <f t="shared" si="282"/>
        <v>2</v>
      </c>
      <c r="KVF10" s="20">
        <f t="shared" si="282"/>
        <v>3</v>
      </c>
      <c r="KVG10" s="20">
        <f t="shared" si="282"/>
        <v>2</v>
      </c>
      <c r="KVH10" s="20">
        <f t="shared" si="282"/>
        <v>3</v>
      </c>
      <c r="KVI10" s="20">
        <f t="shared" si="282"/>
        <v>2</v>
      </c>
      <c r="KVJ10" s="20">
        <f t="shared" si="282"/>
        <v>3</v>
      </c>
      <c r="KVK10" s="20">
        <f t="shared" si="282"/>
        <v>1</v>
      </c>
      <c r="KVL10" s="20">
        <f t="shared" si="282"/>
        <v>1</v>
      </c>
      <c r="KVM10" s="20">
        <f t="shared" si="282"/>
        <v>2</v>
      </c>
      <c r="KVN10" s="20">
        <f t="shared" si="282"/>
        <v>2</v>
      </c>
      <c r="KVO10" s="20">
        <f t="shared" si="282"/>
        <v>2</v>
      </c>
      <c r="KVP10" s="20">
        <f t="shared" si="282"/>
        <v>3</v>
      </c>
      <c r="KVQ10" s="20">
        <f t="shared" si="282"/>
        <v>2</v>
      </c>
      <c r="KVR10" s="20">
        <f t="shared" si="282"/>
        <v>2</v>
      </c>
      <c r="KVS10" s="20">
        <f t="shared" si="282"/>
        <v>2</v>
      </c>
      <c r="KVT10" s="20">
        <f t="shared" si="282"/>
        <v>2</v>
      </c>
      <c r="KVU10" s="20">
        <f t="shared" si="282"/>
        <v>2</v>
      </c>
      <c r="KVV10" s="20">
        <f t="shared" si="282"/>
        <v>2</v>
      </c>
      <c r="KVW10" s="20">
        <f t="shared" si="282"/>
        <v>2</v>
      </c>
      <c r="KVX10" s="20">
        <f t="shared" si="282"/>
        <v>1</v>
      </c>
      <c r="KVY10" s="20">
        <f t="shared" si="282"/>
        <v>3</v>
      </c>
      <c r="KVZ10" s="20">
        <f t="shared" si="282"/>
        <v>2</v>
      </c>
      <c r="KWA10" s="20">
        <f t="shared" si="282"/>
        <v>1</v>
      </c>
      <c r="KWB10" s="20">
        <f t="shared" si="282"/>
        <v>2</v>
      </c>
      <c r="KWC10" s="20">
        <f t="shared" si="282"/>
        <v>2</v>
      </c>
      <c r="KWD10" s="20">
        <f t="shared" si="282"/>
        <v>2</v>
      </c>
      <c r="KWE10" s="20">
        <f t="shared" si="282"/>
        <v>2</v>
      </c>
      <c r="KWF10" s="20">
        <f t="shared" si="282"/>
        <v>2</v>
      </c>
      <c r="KWG10" s="20">
        <f t="shared" si="282"/>
        <v>3</v>
      </c>
      <c r="KWH10" s="20">
        <f t="shared" si="282"/>
        <v>2</v>
      </c>
      <c r="KWI10" s="20">
        <f t="shared" si="282"/>
        <v>2</v>
      </c>
      <c r="KWJ10" s="20">
        <f t="shared" si="282"/>
        <v>2</v>
      </c>
      <c r="KWK10" s="20">
        <f t="shared" si="282"/>
        <v>3</v>
      </c>
      <c r="KWL10" s="20">
        <f t="shared" si="282"/>
        <v>2</v>
      </c>
      <c r="KWM10" s="20">
        <f t="shared" si="282"/>
        <v>2</v>
      </c>
      <c r="KWN10" s="20">
        <f t="shared" si="282"/>
        <v>2</v>
      </c>
      <c r="KWO10" s="20">
        <f t="shared" si="282"/>
        <v>1</v>
      </c>
      <c r="KWP10" s="20">
        <f t="shared" si="282"/>
        <v>2</v>
      </c>
      <c r="KWQ10" s="20">
        <f t="shared" si="282"/>
        <v>3</v>
      </c>
      <c r="KWR10" s="20">
        <f t="shared" si="282"/>
        <v>3</v>
      </c>
      <c r="KWS10" s="20">
        <f t="shared" si="282"/>
        <v>2</v>
      </c>
      <c r="KWT10" s="20">
        <f t="shared" si="282"/>
        <v>3</v>
      </c>
      <c r="KWU10" s="20">
        <f t="shared" si="282"/>
        <v>2</v>
      </c>
      <c r="KWV10" s="20">
        <f t="shared" si="282"/>
        <v>2</v>
      </c>
      <c r="KWW10" s="20">
        <f t="shared" si="282"/>
        <v>2</v>
      </c>
      <c r="KWX10" s="20">
        <f t="shared" si="282"/>
        <v>2</v>
      </c>
      <c r="KWY10" s="20">
        <f t="shared" si="282"/>
        <v>1</v>
      </c>
      <c r="KWZ10" s="20">
        <f t="shared" si="282"/>
        <v>1</v>
      </c>
      <c r="KXA10" s="20">
        <f t="shared" si="282"/>
        <v>2</v>
      </c>
      <c r="KXB10" s="20">
        <f t="shared" si="282"/>
        <v>2</v>
      </c>
      <c r="KXC10" s="20">
        <f t="shared" si="282"/>
        <v>2</v>
      </c>
      <c r="KXD10" s="20">
        <f t="shared" si="282"/>
        <v>2</v>
      </c>
      <c r="KXE10" s="20">
        <f t="shared" si="282"/>
        <v>1</v>
      </c>
      <c r="KXF10" s="20">
        <f t="shared" si="282"/>
        <v>2</v>
      </c>
      <c r="KXG10" s="20">
        <f t="shared" si="282"/>
        <v>3</v>
      </c>
      <c r="KXH10" s="20">
        <f t="shared" si="282"/>
        <v>3</v>
      </c>
      <c r="KXI10" s="20">
        <f t="shared" si="282"/>
        <v>2</v>
      </c>
      <c r="KXJ10" s="20">
        <f t="shared" ref="KXJ10:KZU10" si="283">MATCH(KXJ9,KXJ6:KXJ8,0)</f>
        <v>2</v>
      </c>
      <c r="KXK10" s="20">
        <f t="shared" si="283"/>
        <v>1</v>
      </c>
      <c r="KXL10" s="20">
        <f t="shared" si="283"/>
        <v>2</v>
      </c>
      <c r="KXM10" s="20">
        <f t="shared" si="283"/>
        <v>2</v>
      </c>
      <c r="KXN10" s="20">
        <f t="shared" si="283"/>
        <v>2</v>
      </c>
      <c r="KXO10" s="20">
        <f t="shared" si="283"/>
        <v>2</v>
      </c>
      <c r="KXP10" s="20">
        <f t="shared" si="283"/>
        <v>1</v>
      </c>
      <c r="KXQ10" s="20">
        <f t="shared" si="283"/>
        <v>2</v>
      </c>
      <c r="KXR10" s="20">
        <f t="shared" si="283"/>
        <v>2</v>
      </c>
      <c r="KXS10" s="20">
        <f t="shared" si="283"/>
        <v>2</v>
      </c>
      <c r="KXT10" s="20">
        <f t="shared" si="283"/>
        <v>2</v>
      </c>
      <c r="KXU10" s="20">
        <f t="shared" si="283"/>
        <v>2</v>
      </c>
      <c r="KXV10" s="20">
        <f t="shared" si="283"/>
        <v>2</v>
      </c>
      <c r="KXW10" s="20">
        <f t="shared" si="283"/>
        <v>3</v>
      </c>
      <c r="KXX10" s="20">
        <f t="shared" si="283"/>
        <v>2</v>
      </c>
      <c r="KXY10" s="20">
        <f t="shared" si="283"/>
        <v>3</v>
      </c>
      <c r="KXZ10" s="20">
        <f t="shared" si="283"/>
        <v>2</v>
      </c>
      <c r="KYA10" s="20">
        <f t="shared" si="283"/>
        <v>2</v>
      </c>
      <c r="KYB10" s="20">
        <f t="shared" si="283"/>
        <v>2</v>
      </c>
      <c r="KYC10" s="20">
        <f t="shared" si="283"/>
        <v>2</v>
      </c>
      <c r="KYD10" s="20">
        <f t="shared" si="283"/>
        <v>2</v>
      </c>
      <c r="KYE10" s="20">
        <f t="shared" si="283"/>
        <v>2</v>
      </c>
      <c r="KYF10" s="20">
        <f t="shared" si="283"/>
        <v>1</v>
      </c>
      <c r="KYG10" s="20">
        <f t="shared" si="283"/>
        <v>2</v>
      </c>
      <c r="KYH10" s="20">
        <f t="shared" si="283"/>
        <v>2</v>
      </c>
      <c r="KYI10" s="20">
        <f t="shared" si="283"/>
        <v>2</v>
      </c>
      <c r="KYJ10" s="20">
        <f t="shared" si="283"/>
        <v>2</v>
      </c>
      <c r="KYK10" s="20">
        <f t="shared" si="283"/>
        <v>1</v>
      </c>
      <c r="KYL10" s="20">
        <f t="shared" si="283"/>
        <v>1</v>
      </c>
      <c r="KYM10" s="20">
        <f t="shared" si="283"/>
        <v>2</v>
      </c>
      <c r="KYN10" s="20">
        <f t="shared" si="283"/>
        <v>2</v>
      </c>
      <c r="KYO10" s="20">
        <f t="shared" si="283"/>
        <v>1</v>
      </c>
      <c r="KYP10" s="20">
        <f t="shared" si="283"/>
        <v>3</v>
      </c>
      <c r="KYQ10" s="20">
        <f t="shared" si="283"/>
        <v>2</v>
      </c>
      <c r="KYR10" s="20">
        <f t="shared" si="283"/>
        <v>2</v>
      </c>
      <c r="KYS10" s="20">
        <f t="shared" si="283"/>
        <v>3</v>
      </c>
      <c r="KYT10" s="20">
        <f t="shared" si="283"/>
        <v>2</v>
      </c>
      <c r="KYU10" s="20">
        <f t="shared" si="283"/>
        <v>1</v>
      </c>
      <c r="KYV10" s="20">
        <f t="shared" si="283"/>
        <v>2</v>
      </c>
      <c r="KYW10" s="20">
        <f t="shared" si="283"/>
        <v>2</v>
      </c>
      <c r="KYX10" s="20">
        <f t="shared" si="283"/>
        <v>2</v>
      </c>
      <c r="KYY10" s="20">
        <f t="shared" si="283"/>
        <v>2</v>
      </c>
      <c r="KYZ10" s="20">
        <f t="shared" si="283"/>
        <v>2</v>
      </c>
      <c r="KZA10" s="20">
        <f t="shared" si="283"/>
        <v>2</v>
      </c>
      <c r="KZB10" s="20">
        <f t="shared" si="283"/>
        <v>2</v>
      </c>
      <c r="KZC10" s="20">
        <f t="shared" si="283"/>
        <v>2</v>
      </c>
      <c r="KZD10" s="20">
        <f t="shared" si="283"/>
        <v>1</v>
      </c>
      <c r="KZE10" s="20">
        <f t="shared" si="283"/>
        <v>2</v>
      </c>
      <c r="KZF10" s="20">
        <f t="shared" si="283"/>
        <v>2</v>
      </c>
      <c r="KZG10" s="20">
        <f t="shared" si="283"/>
        <v>3</v>
      </c>
      <c r="KZH10" s="20">
        <f t="shared" si="283"/>
        <v>2</v>
      </c>
      <c r="KZI10" s="20">
        <f t="shared" si="283"/>
        <v>1</v>
      </c>
      <c r="KZJ10" s="20">
        <f t="shared" si="283"/>
        <v>2</v>
      </c>
      <c r="KZK10" s="20">
        <f t="shared" si="283"/>
        <v>3</v>
      </c>
      <c r="KZL10" s="20">
        <f t="shared" si="283"/>
        <v>2</v>
      </c>
      <c r="KZM10" s="20">
        <f t="shared" si="283"/>
        <v>1</v>
      </c>
      <c r="KZN10" s="20">
        <f t="shared" si="283"/>
        <v>2</v>
      </c>
      <c r="KZO10" s="20">
        <f t="shared" si="283"/>
        <v>2</v>
      </c>
      <c r="KZP10" s="20">
        <f t="shared" si="283"/>
        <v>2</v>
      </c>
      <c r="KZQ10" s="20">
        <f t="shared" si="283"/>
        <v>2</v>
      </c>
      <c r="KZR10" s="20">
        <f t="shared" si="283"/>
        <v>1</v>
      </c>
      <c r="KZS10" s="20">
        <f t="shared" si="283"/>
        <v>2</v>
      </c>
      <c r="KZT10" s="20">
        <f t="shared" si="283"/>
        <v>2</v>
      </c>
      <c r="KZU10" s="20">
        <f t="shared" si="283"/>
        <v>1</v>
      </c>
      <c r="KZV10" s="20">
        <f t="shared" ref="KZV10:LCG10" si="284">MATCH(KZV9,KZV6:KZV8,0)</f>
        <v>2</v>
      </c>
      <c r="KZW10" s="20">
        <f t="shared" si="284"/>
        <v>2</v>
      </c>
      <c r="KZX10" s="20">
        <f t="shared" si="284"/>
        <v>2</v>
      </c>
      <c r="KZY10" s="20">
        <f t="shared" si="284"/>
        <v>2</v>
      </c>
      <c r="KZZ10" s="20">
        <f t="shared" si="284"/>
        <v>3</v>
      </c>
      <c r="LAA10" s="20">
        <f t="shared" si="284"/>
        <v>2</v>
      </c>
      <c r="LAB10" s="20">
        <f t="shared" si="284"/>
        <v>2</v>
      </c>
      <c r="LAC10" s="20">
        <f t="shared" si="284"/>
        <v>2</v>
      </c>
      <c r="LAD10" s="20">
        <f t="shared" si="284"/>
        <v>1</v>
      </c>
      <c r="LAE10" s="20">
        <f t="shared" si="284"/>
        <v>2</v>
      </c>
      <c r="LAF10" s="20">
        <f t="shared" si="284"/>
        <v>2</v>
      </c>
      <c r="LAG10" s="20">
        <f t="shared" si="284"/>
        <v>2</v>
      </c>
      <c r="LAH10" s="20">
        <f t="shared" si="284"/>
        <v>2</v>
      </c>
      <c r="LAI10" s="20">
        <f t="shared" si="284"/>
        <v>2</v>
      </c>
      <c r="LAJ10" s="20">
        <f t="shared" si="284"/>
        <v>2</v>
      </c>
      <c r="LAK10" s="20">
        <f t="shared" si="284"/>
        <v>2</v>
      </c>
      <c r="LAL10" s="20">
        <f t="shared" si="284"/>
        <v>2</v>
      </c>
      <c r="LAM10" s="20">
        <f t="shared" si="284"/>
        <v>2</v>
      </c>
      <c r="LAN10" s="20">
        <f t="shared" si="284"/>
        <v>2</v>
      </c>
      <c r="LAO10" s="20">
        <f t="shared" si="284"/>
        <v>2</v>
      </c>
      <c r="LAP10" s="20">
        <f t="shared" si="284"/>
        <v>2</v>
      </c>
      <c r="LAQ10" s="20">
        <f t="shared" si="284"/>
        <v>3</v>
      </c>
      <c r="LAR10" s="20">
        <f t="shared" si="284"/>
        <v>3</v>
      </c>
      <c r="LAS10" s="20">
        <f t="shared" si="284"/>
        <v>2</v>
      </c>
      <c r="LAT10" s="20">
        <f t="shared" si="284"/>
        <v>1</v>
      </c>
      <c r="LAU10" s="20">
        <f t="shared" si="284"/>
        <v>2</v>
      </c>
      <c r="LAV10" s="20">
        <f t="shared" si="284"/>
        <v>2</v>
      </c>
      <c r="LAW10" s="20">
        <f t="shared" si="284"/>
        <v>1</v>
      </c>
      <c r="LAX10" s="20">
        <f t="shared" si="284"/>
        <v>2</v>
      </c>
      <c r="LAY10" s="20">
        <f t="shared" si="284"/>
        <v>2</v>
      </c>
      <c r="LAZ10" s="20">
        <f t="shared" si="284"/>
        <v>3</v>
      </c>
      <c r="LBA10" s="20">
        <f t="shared" si="284"/>
        <v>1</v>
      </c>
      <c r="LBB10" s="20">
        <f t="shared" si="284"/>
        <v>1</v>
      </c>
      <c r="LBC10" s="20">
        <f t="shared" si="284"/>
        <v>3</v>
      </c>
      <c r="LBD10" s="20">
        <f t="shared" si="284"/>
        <v>2</v>
      </c>
      <c r="LBE10" s="20">
        <f t="shared" si="284"/>
        <v>2</v>
      </c>
      <c r="LBF10" s="20">
        <f t="shared" si="284"/>
        <v>2</v>
      </c>
      <c r="LBG10" s="20">
        <f t="shared" si="284"/>
        <v>1</v>
      </c>
      <c r="LBH10" s="20">
        <f t="shared" si="284"/>
        <v>3</v>
      </c>
      <c r="LBI10" s="20">
        <f t="shared" si="284"/>
        <v>2</v>
      </c>
      <c r="LBJ10" s="20">
        <f t="shared" si="284"/>
        <v>2</v>
      </c>
      <c r="LBK10" s="20">
        <f t="shared" si="284"/>
        <v>2</v>
      </c>
      <c r="LBL10" s="20">
        <f t="shared" si="284"/>
        <v>2</v>
      </c>
      <c r="LBM10" s="20">
        <f t="shared" si="284"/>
        <v>3</v>
      </c>
      <c r="LBN10" s="20">
        <f t="shared" si="284"/>
        <v>2</v>
      </c>
      <c r="LBO10" s="20">
        <f t="shared" si="284"/>
        <v>2</v>
      </c>
      <c r="LBP10" s="20">
        <f t="shared" si="284"/>
        <v>2</v>
      </c>
      <c r="LBQ10" s="20">
        <f t="shared" si="284"/>
        <v>2</v>
      </c>
      <c r="LBR10" s="20">
        <f t="shared" si="284"/>
        <v>1</v>
      </c>
      <c r="LBS10" s="20">
        <f t="shared" si="284"/>
        <v>2</v>
      </c>
      <c r="LBT10" s="20">
        <f t="shared" si="284"/>
        <v>2</v>
      </c>
      <c r="LBU10" s="20">
        <f t="shared" si="284"/>
        <v>2</v>
      </c>
      <c r="LBV10" s="20">
        <f t="shared" si="284"/>
        <v>2</v>
      </c>
      <c r="LBW10" s="20">
        <f t="shared" si="284"/>
        <v>1</v>
      </c>
      <c r="LBX10" s="20">
        <f t="shared" si="284"/>
        <v>3</v>
      </c>
      <c r="LBY10" s="20">
        <f t="shared" si="284"/>
        <v>2</v>
      </c>
      <c r="LBZ10" s="20">
        <f t="shared" si="284"/>
        <v>1</v>
      </c>
      <c r="LCA10" s="20">
        <f t="shared" si="284"/>
        <v>2</v>
      </c>
      <c r="LCB10" s="20">
        <f t="shared" si="284"/>
        <v>2</v>
      </c>
      <c r="LCC10" s="20">
        <f t="shared" si="284"/>
        <v>3</v>
      </c>
      <c r="LCD10" s="20">
        <f t="shared" si="284"/>
        <v>2</v>
      </c>
      <c r="LCE10" s="20">
        <f t="shared" si="284"/>
        <v>2</v>
      </c>
      <c r="LCF10" s="20">
        <f t="shared" si="284"/>
        <v>3</v>
      </c>
      <c r="LCG10" s="20">
        <f t="shared" si="284"/>
        <v>2</v>
      </c>
      <c r="LCH10" s="20">
        <f t="shared" ref="LCH10:LES10" si="285">MATCH(LCH9,LCH6:LCH8,0)</f>
        <v>2</v>
      </c>
      <c r="LCI10" s="20">
        <f t="shared" si="285"/>
        <v>2</v>
      </c>
      <c r="LCJ10" s="20">
        <f t="shared" si="285"/>
        <v>2</v>
      </c>
      <c r="LCK10" s="20">
        <f t="shared" si="285"/>
        <v>2</v>
      </c>
      <c r="LCL10" s="20">
        <f t="shared" si="285"/>
        <v>2</v>
      </c>
      <c r="LCM10" s="20">
        <f t="shared" si="285"/>
        <v>3</v>
      </c>
      <c r="LCN10" s="20">
        <f t="shared" si="285"/>
        <v>2</v>
      </c>
      <c r="LCO10" s="20">
        <f t="shared" si="285"/>
        <v>2</v>
      </c>
      <c r="LCP10" s="20">
        <f t="shared" si="285"/>
        <v>2</v>
      </c>
      <c r="LCQ10" s="20">
        <f t="shared" si="285"/>
        <v>2</v>
      </c>
      <c r="LCR10" s="20">
        <f t="shared" si="285"/>
        <v>3</v>
      </c>
      <c r="LCS10" s="20">
        <f t="shared" si="285"/>
        <v>1</v>
      </c>
      <c r="LCT10" s="20">
        <f t="shared" si="285"/>
        <v>2</v>
      </c>
      <c r="LCU10" s="20">
        <f t="shared" si="285"/>
        <v>2</v>
      </c>
      <c r="LCV10" s="20">
        <f t="shared" si="285"/>
        <v>1</v>
      </c>
      <c r="LCW10" s="20">
        <f t="shared" si="285"/>
        <v>2</v>
      </c>
      <c r="LCX10" s="20">
        <f t="shared" si="285"/>
        <v>2</v>
      </c>
      <c r="LCY10" s="20">
        <f t="shared" si="285"/>
        <v>1</v>
      </c>
      <c r="LCZ10" s="20">
        <f t="shared" si="285"/>
        <v>2</v>
      </c>
      <c r="LDA10" s="20">
        <f t="shared" si="285"/>
        <v>2</v>
      </c>
      <c r="LDB10" s="20">
        <f t="shared" si="285"/>
        <v>2</v>
      </c>
      <c r="LDC10" s="20">
        <f t="shared" si="285"/>
        <v>2</v>
      </c>
      <c r="LDD10" s="20">
        <f t="shared" si="285"/>
        <v>2</v>
      </c>
      <c r="LDE10" s="20">
        <f t="shared" si="285"/>
        <v>2</v>
      </c>
      <c r="LDF10" s="20">
        <f t="shared" si="285"/>
        <v>3</v>
      </c>
      <c r="LDG10" s="20">
        <f t="shared" si="285"/>
        <v>2</v>
      </c>
      <c r="LDH10" s="20">
        <f t="shared" si="285"/>
        <v>2</v>
      </c>
      <c r="LDI10" s="20">
        <f t="shared" si="285"/>
        <v>2</v>
      </c>
      <c r="LDJ10" s="20">
        <f t="shared" si="285"/>
        <v>1</v>
      </c>
      <c r="LDK10" s="20">
        <f t="shared" si="285"/>
        <v>2</v>
      </c>
      <c r="LDL10" s="20">
        <f t="shared" si="285"/>
        <v>3</v>
      </c>
      <c r="LDM10" s="20">
        <f t="shared" si="285"/>
        <v>3</v>
      </c>
      <c r="LDN10" s="20">
        <f t="shared" si="285"/>
        <v>2</v>
      </c>
      <c r="LDO10" s="20">
        <f t="shared" si="285"/>
        <v>2</v>
      </c>
      <c r="LDP10" s="20">
        <f t="shared" si="285"/>
        <v>2</v>
      </c>
      <c r="LDQ10" s="20">
        <f t="shared" si="285"/>
        <v>2</v>
      </c>
      <c r="LDR10" s="20">
        <f t="shared" si="285"/>
        <v>2</v>
      </c>
      <c r="LDS10" s="20">
        <f t="shared" si="285"/>
        <v>1</v>
      </c>
      <c r="LDT10" s="20">
        <f t="shared" si="285"/>
        <v>1</v>
      </c>
      <c r="LDU10" s="20">
        <f t="shared" si="285"/>
        <v>2</v>
      </c>
      <c r="LDV10" s="20">
        <f t="shared" si="285"/>
        <v>2</v>
      </c>
      <c r="LDW10" s="20">
        <f t="shared" si="285"/>
        <v>3</v>
      </c>
      <c r="LDX10" s="20">
        <f t="shared" si="285"/>
        <v>2</v>
      </c>
      <c r="LDY10" s="20">
        <f t="shared" si="285"/>
        <v>2</v>
      </c>
      <c r="LDZ10" s="20">
        <f t="shared" si="285"/>
        <v>2</v>
      </c>
      <c r="LEA10" s="20">
        <f t="shared" si="285"/>
        <v>2</v>
      </c>
      <c r="LEB10" s="20">
        <f t="shared" si="285"/>
        <v>2</v>
      </c>
      <c r="LEC10" s="20">
        <f t="shared" si="285"/>
        <v>2</v>
      </c>
      <c r="LED10" s="20">
        <f t="shared" si="285"/>
        <v>2</v>
      </c>
      <c r="LEE10" s="20">
        <f t="shared" si="285"/>
        <v>2</v>
      </c>
      <c r="LEF10" s="20">
        <f t="shared" si="285"/>
        <v>2</v>
      </c>
      <c r="LEG10" s="20">
        <f t="shared" si="285"/>
        <v>2</v>
      </c>
      <c r="LEH10" s="20">
        <f t="shared" si="285"/>
        <v>2</v>
      </c>
      <c r="LEI10" s="20">
        <f t="shared" si="285"/>
        <v>2</v>
      </c>
      <c r="LEJ10" s="20">
        <f t="shared" si="285"/>
        <v>2</v>
      </c>
      <c r="LEK10" s="20">
        <f t="shared" si="285"/>
        <v>2</v>
      </c>
      <c r="LEL10" s="20">
        <f t="shared" si="285"/>
        <v>2</v>
      </c>
      <c r="LEM10" s="20">
        <f t="shared" si="285"/>
        <v>2</v>
      </c>
      <c r="LEN10" s="20">
        <f t="shared" si="285"/>
        <v>2</v>
      </c>
      <c r="LEO10" s="20">
        <f t="shared" si="285"/>
        <v>3</v>
      </c>
      <c r="LEP10" s="20">
        <f t="shared" si="285"/>
        <v>2</v>
      </c>
      <c r="LEQ10" s="20">
        <f t="shared" si="285"/>
        <v>2</v>
      </c>
      <c r="LER10" s="20">
        <f t="shared" si="285"/>
        <v>1</v>
      </c>
      <c r="LES10" s="20">
        <f t="shared" si="285"/>
        <v>2</v>
      </c>
      <c r="LET10" s="20">
        <f t="shared" ref="LET10:LHE10" si="286">MATCH(LET9,LET6:LET8,0)</f>
        <v>2</v>
      </c>
      <c r="LEU10" s="20">
        <f t="shared" si="286"/>
        <v>1</v>
      </c>
      <c r="LEV10" s="20">
        <f t="shared" si="286"/>
        <v>1</v>
      </c>
      <c r="LEW10" s="20">
        <f t="shared" si="286"/>
        <v>2</v>
      </c>
      <c r="LEX10" s="20">
        <f t="shared" si="286"/>
        <v>1</v>
      </c>
      <c r="LEY10" s="20">
        <f t="shared" si="286"/>
        <v>3</v>
      </c>
      <c r="LEZ10" s="20">
        <f t="shared" si="286"/>
        <v>2</v>
      </c>
      <c r="LFA10" s="20">
        <f t="shared" si="286"/>
        <v>2</v>
      </c>
      <c r="LFB10" s="20">
        <f t="shared" si="286"/>
        <v>2</v>
      </c>
      <c r="LFC10" s="20">
        <f t="shared" si="286"/>
        <v>2</v>
      </c>
      <c r="LFD10" s="20">
        <f t="shared" si="286"/>
        <v>1</v>
      </c>
      <c r="LFE10" s="20">
        <f t="shared" si="286"/>
        <v>2</v>
      </c>
      <c r="LFF10" s="20">
        <f t="shared" si="286"/>
        <v>2</v>
      </c>
      <c r="LFG10" s="20">
        <f t="shared" si="286"/>
        <v>2</v>
      </c>
      <c r="LFH10" s="20">
        <f t="shared" si="286"/>
        <v>2</v>
      </c>
      <c r="LFI10" s="20">
        <f t="shared" si="286"/>
        <v>2</v>
      </c>
      <c r="LFJ10" s="20">
        <f t="shared" si="286"/>
        <v>1</v>
      </c>
      <c r="LFK10" s="20">
        <f t="shared" si="286"/>
        <v>2</v>
      </c>
      <c r="LFL10" s="20">
        <f t="shared" si="286"/>
        <v>2</v>
      </c>
      <c r="LFM10" s="20">
        <f t="shared" si="286"/>
        <v>3</v>
      </c>
      <c r="LFN10" s="20">
        <f t="shared" si="286"/>
        <v>3</v>
      </c>
      <c r="LFO10" s="20">
        <f t="shared" si="286"/>
        <v>2</v>
      </c>
      <c r="LFP10" s="20">
        <f t="shared" si="286"/>
        <v>2</v>
      </c>
      <c r="LFQ10" s="20">
        <f t="shared" si="286"/>
        <v>3</v>
      </c>
      <c r="LFR10" s="20">
        <f t="shared" si="286"/>
        <v>2</v>
      </c>
      <c r="LFS10" s="20">
        <f t="shared" si="286"/>
        <v>3</v>
      </c>
      <c r="LFT10" s="20">
        <f t="shared" si="286"/>
        <v>2</v>
      </c>
      <c r="LFU10" s="20">
        <f t="shared" si="286"/>
        <v>2</v>
      </c>
      <c r="LFV10" s="20">
        <f t="shared" si="286"/>
        <v>3</v>
      </c>
      <c r="LFW10" s="20">
        <f t="shared" si="286"/>
        <v>2</v>
      </c>
      <c r="LFX10" s="20">
        <f t="shared" si="286"/>
        <v>2</v>
      </c>
      <c r="LFY10" s="20">
        <f t="shared" si="286"/>
        <v>3</v>
      </c>
      <c r="LFZ10" s="20">
        <f t="shared" si="286"/>
        <v>2</v>
      </c>
      <c r="LGA10" s="20">
        <f t="shared" si="286"/>
        <v>3</v>
      </c>
      <c r="LGB10" s="20">
        <f t="shared" si="286"/>
        <v>3</v>
      </c>
      <c r="LGC10" s="20">
        <f t="shared" si="286"/>
        <v>2</v>
      </c>
      <c r="LGD10" s="20">
        <f t="shared" si="286"/>
        <v>2</v>
      </c>
      <c r="LGE10" s="20">
        <f t="shared" si="286"/>
        <v>2</v>
      </c>
      <c r="LGF10" s="20">
        <f t="shared" si="286"/>
        <v>1</v>
      </c>
      <c r="LGG10" s="20">
        <f t="shared" si="286"/>
        <v>2</v>
      </c>
      <c r="LGH10" s="20">
        <f t="shared" si="286"/>
        <v>2</v>
      </c>
      <c r="LGI10" s="20">
        <f t="shared" si="286"/>
        <v>1</v>
      </c>
      <c r="LGJ10" s="20">
        <f t="shared" si="286"/>
        <v>2</v>
      </c>
      <c r="LGK10" s="20">
        <f t="shared" si="286"/>
        <v>2</v>
      </c>
      <c r="LGL10" s="20">
        <f t="shared" si="286"/>
        <v>2</v>
      </c>
      <c r="LGM10" s="20">
        <f t="shared" si="286"/>
        <v>2</v>
      </c>
      <c r="LGN10" s="20">
        <f t="shared" si="286"/>
        <v>2</v>
      </c>
      <c r="LGO10" s="20">
        <f t="shared" si="286"/>
        <v>2</v>
      </c>
      <c r="LGP10" s="20">
        <f t="shared" si="286"/>
        <v>1</v>
      </c>
      <c r="LGQ10" s="20">
        <f t="shared" si="286"/>
        <v>1</v>
      </c>
      <c r="LGR10" s="20">
        <f t="shared" si="286"/>
        <v>3</v>
      </c>
      <c r="LGS10" s="20">
        <f t="shared" si="286"/>
        <v>2</v>
      </c>
      <c r="LGT10" s="20">
        <f t="shared" si="286"/>
        <v>2</v>
      </c>
      <c r="LGU10" s="20">
        <f t="shared" si="286"/>
        <v>3</v>
      </c>
      <c r="LGV10" s="20">
        <f t="shared" si="286"/>
        <v>1</v>
      </c>
      <c r="LGW10" s="20">
        <f t="shared" si="286"/>
        <v>2</v>
      </c>
      <c r="LGX10" s="20">
        <f t="shared" si="286"/>
        <v>1</v>
      </c>
      <c r="LGY10" s="20">
        <f t="shared" si="286"/>
        <v>2</v>
      </c>
      <c r="LGZ10" s="20">
        <f t="shared" si="286"/>
        <v>1</v>
      </c>
      <c r="LHA10" s="20">
        <f t="shared" si="286"/>
        <v>2</v>
      </c>
      <c r="LHB10" s="20">
        <f t="shared" si="286"/>
        <v>3</v>
      </c>
      <c r="LHC10" s="20">
        <f t="shared" si="286"/>
        <v>2</v>
      </c>
      <c r="LHD10" s="20">
        <f t="shared" si="286"/>
        <v>2</v>
      </c>
      <c r="LHE10" s="20">
        <f t="shared" si="286"/>
        <v>2</v>
      </c>
      <c r="LHF10" s="20">
        <f t="shared" ref="LHF10:LJQ10" si="287">MATCH(LHF9,LHF6:LHF8,0)</f>
        <v>1</v>
      </c>
      <c r="LHG10" s="20">
        <f t="shared" si="287"/>
        <v>1</v>
      </c>
      <c r="LHH10" s="20">
        <f t="shared" si="287"/>
        <v>3</v>
      </c>
      <c r="LHI10" s="20">
        <f t="shared" si="287"/>
        <v>2</v>
      </c>
      <c r="LHJ10" s="20">
        <f t="shared" si="287"/>
        <v>2</v>
      </c>
      <c r="LHK10" s="20">
        <f t="shared" si="287"/>
        <v>2</v>
      </c>
      <c r="LHL10" s="20">
        <f t="shared" si="287"/>
        <v>3</v>
      </c>
      <c r="LHM10" s="20">
        <f t="shared" si="287"/>
        <v>2</v>
      </c>
      <c r="LHN10" s="20">
        <f t="shared" si="287"/>
        <v>2</v>
      </c>
      <c r="LHO10" s="20">
        <f t="shared" si="287"/>
        <v>2</v>
      </c>
      <c r="LHP10" s="20">
        <f t="shared" si="287"/>
        <v>1</v>
      </c>
      <c r="LHQ10" s="20">
        <f t="shared" si="287"/>
        <v>2</v>
      </c>
      <c r="LHR10" s="20">
        <f t="shared" si="287"/>
        <v>2</v>
      </c>
      <c r="LHS10" s="20">
        <f t="shared" si="287"/>
        <v>3</v>
      </c>
      <c r="LHT10" s="20">
        <f t="shared" si="287"/>
        <v>2</v>
      </c>
      <c r="LHU10" s="20">
        <f t="shared" si="287"/>
        <v>2</v>
      </c>
      <c r="LHV10" s="20">
        <f t="shared" si="287"/>
        <v>2</v>
      </c>
      <c r="LHW10" s="20">
        <f t="shared" si="287"/>
        <v>2</v>
      </c>
      <c r="LHX10" s="20">
        <f t="shared" si="287"/>
        <v>2</v>
      </c>
      <c r="LHY10" s="20">
        <f t="shared" si="287"/>
        <v>2</v>
      </c>
      <c r="LHZ10" s="20">
        <f t="shared" si="287"/>
        <v>2</v>
      </c>
      <c r="LIA10" s="20">
        <f t="shared" si="287"/>
        <v>2</v>
      </c>
      <c r="LIB10" s="20">
        <f t="shared" si="287"/>
        <v>2</v>
      </c>
      <c r="LIC10" s="20">
        <f t="shared" si="287"/>
        <v>1</v>
      </c>
      <c r="LID10" s="20">
        <f t="shared" si="287"/>
        <v>3</v>
      </c>
      <c r="LIE10" s="20">
        <f t="shared" si="287"/>
        <v>2</v>
      </c>
      <c r="LIF10" s="20">
        <f t="shared" si="287"/>
        <v>2</v>
      </c>
      <c r="LIG10" s="20">
        <f t="shared" si="287"/>
        <v>3</v>
      </c>
      <c r="LIH10" s="20">
        <f t="shared" si="287"/>
        <v>3</v>
      </c>
      <c r="LII10" s="20">
        <f t="shared" si="287"/>
        <v>2</v>
      </c>
      <c r="LIJ10" s="20">
        <f t="shared" si="287"/>
        <v>2</v>
      </c>
      <c r="LIK10" s="20">
        <f t="shared" si="287"/>
        <v>2</v>
      </c>
      <c r="LIL10" s="20">
        <f t="shared" si="287"/>
        <v>1</v>
      </c>
      <c r="LIM10" s="20">
        <f t="shared" si="287"/>
        <v>2</v>
      </c>
      <c r="LIN10" s="20">
        <f t="shared" si="287"/>
        <v>2</v>
      </c>
      <c r="LIO10" s="20">
        <f t="shared" si="287"/>
        <v>2</v>
      </c>
      <c r="LIP10" s="20">
        <f t="shared" si="287"/>
        <v>2</v>
      </c>
      <c r="LIQ10" s="20">
        <f t="shared" si="287"/>
        <v>1</v>
      </c>
      <c r="LIR10" s="20">
        <f t="shared" si="287"/>
        <v>2</v>
      </c>
      <c r="LIS10" s="20">
        <f t="shared" si="287"/>
        <v>2</v>
      </c>
      <c r="LIT10" s="20">
        <f t="shared" si="287"/>
        <v>1</v>
      </c>
      <c r="LIU10" s="20">
        <f t="shared" si="287"/>
        <v>2</v>
      </c>
      <c r="LIV10" s="20">
        <f t="shared" si="287"/>
        <v>3</v>
      </c>
      <c r="LIW10" s="20">
        <f t="shared" si="287"/>
        <v>2</v>
      </c>
      <c r="LIX10" s="20">
        <f t="shared" si="287"/>
        <v>2</v>
      </c>
      <c r="LIY10" s="20">
        <f t="shared" si="287"/>
        <v>3</v>
      </c>
      <c r="LIZ10" s="20">
        <f t="shared" si="287"/>
        <v>2</v>
      </c>
      <c r="LJA10" s="20">
        <f t="shared" si="287"/>
        <v>2</v>
      </c>
      <c r="LJB10" s="20">
        <f t="shared" si="287"/>
        <v>2</v>
      </c>
      <c r="LJC10" s="20">
        <f t="shared" si="287"/>
        <v>2</v>
      </c>
      <c r="LJD10" s="20">
        <f t="shared" si="287"/>
        <v>2</v>
      </c>
      <c r="LJE10" s="20">
        <f t="shared" si="287"/>
        <v>2</v>
      </c>
      <c r="LJF10" s="20">
        <f t="shared" si="287"/>
        <v>2</v>
      </c>
      <c r="LJG10" s="20">
        <f t="shared" si="287"/>
        <v>2</v>
      </c>
      <c r="LJH10" s="20">
        <f t="shared" si="287"/>
        <v>1</v>
      </c>
      <c r="LJI10" s="20">
        <f t="shared" si="287"/>
        <v>3</v>
      </c>
      <c r="LJJ10" s="20">
        <f t="shared" si="287"/>
        <v>2</v>
      </c>
      <c r="LJK10" s="20">
        <f t="shared" si="287"/>
        <v>2</v>
      </c>
      <c r="LJL10" s="20">
        <f t="shared" si="287"/>
        <v>2</v>
      </c>
      <c r="LJM10" s="20">
        <f t="shared" si="287"/>
        <v>2</v>
      </c>
      <c r="LJN10" s="20">
        <f t="shared" si="287"/>
        <v>2</v>
      </c>
      <c r="LJO10" s="20">
        <f t="shared" si="287"/>
        <v>2</v>
      </c>
      <c r="LJP10" s="20">
        <f t="shared" si="287"/>
        <v>3</v>
      </c>
      <c r="LJQ10" s="20">
        <f t="shared" si="287"/>
        <v>2</v>
      </c>
      <c r="LJR10" s="20">
        <f t="shared" ref="LJR10:LMC10" si="288">MATCH(LJR9,LJR6:LJR8,0)</f>
        <v>3</v>
      </c>
      <c r="LJS10" s="20">
        <f t="shared" si="288"/>
        <v>2</v>
      </c>
      <c r="LJT10" s="20">
        <f t="shared" si="288"/>
        <v>2</v>
      </c>
      <c r="LJU10" s="20">
        <f t="shared" si="288"/>
        <v>2</v>
      </c>
      <c r="LJV10" s="20">
        <f t="shared" si="288"/>
        <v>2</v>
      </c>
      <c r="LJW10" s="20">
        <f t="shared" si="288"/>
        <v>2</v>
      </c>
      <c r="LJX10" s="20">
        <f t="shared" si="288"/>
        <v>2</v>
      </c>
      <c r="LJY10" s="20">
        <f t="shared" si="288"/>
        <v>2</v>
      </c>
      <c r="LJZ10" s="20">
        <f t="shared" si="288"/>
        <v>2</v>
      </c>
      <c r="LKA10" s="20">
        <f t="shared" si="288"/>
        <v>2</v>
      </c>
      <c r="LKB10" s="20">
        <f t="shared" si="288"/>
        <v>3</v>
      </c>
      <c r="LKC10" s="20">
        <f t="shared" si="288"/>
        <v>2</v>
      </c>
      <c r="LKD10" s="20">
        <f t="shared" si="288"/>
        <v>3</v>
      </c>
      <c r="LKE10" s="20">
        <f t="shared" si="288"/>
        <v>2</v>
      </c>
      <c r="LKF10" s="20">
        <f t="shared" si="288"/>
        <v>2</v>
      </c>
      <c r="LKG10" s="20">
        <f t="shared" si="288"/>
        <v>2</v>
      </c>
      <c r="LKH10" s="20">
        <f t="shared" si="288"/>
        <v>1</v>
      </c>
      <c r="LKI10" s="20">
        <f t="shared" si="288"/>
        <v>2</v>
      </c>
      <c r="LKJ10" s="20">
        <f t="shared" si="288"/>
        <v>2</v>
      </c>
      <c r="LKK10" s="20">
        <f t="shared" si="288"/>
        <v>2</v>
      </c>
      <c r="LKL10" s="20">
        <f t="shared" si="288"/>
        <v>2</v>
      </c>
      <c r="LKM10" s="20">
        <f t="shared" si="288"/>
        <v>2</v>
      </c>
      <c r="LKN10" s="20">
        <f t="shared" si="288"/>
        <v>2</v>
      </c>
      <c r="LKO10" s="20">
        <f t="shared" si="288"/>
        <v>1</v>
      </c>
      <c r="LKP10" s="20">
        <f t="shared" si="288"/>
        <v>2</v>
      </c>
      <c r="LKQ10" s="20">
        <f t="shared" si="288"/>
        <v>2</v>
      </c>
      <c r="LKR10" s="20">
        <f t="shared" si="288"/>
        <v>2</v>
      </c>
      <c r="LKS10" s="20">
        <f t="shared" si="288"/>
        <v>2</v>
      </c>
      <c r="LKT10" s="20">
        <f t="shared" si="288"/>
        <v>2</v>
      </c>
      <c r="LKU10" s="20">
        <f t="shared" si="288"/>
        <v>2</v>
      </c>
      <c r="LKV10" s="20">
        <f t="shared" si="288"/>
        <v>2</v>
      </c>
      <c r="LKW10" s="20">
        <f t="shared" si="288"/>
        <v>2</v>
      </c>
      <c r="LKX10" s="20">
        <f t="shared" si="288"/>
        <v>3</v>
      </c>
      <c r="LKY10" s="20">
        <f t="shared" si="288"/>
        <v>2</v>
      </c>
      <c r="LKZ10" s="20">
        <f t="shared" si="288"/>
        <v>3</v>
      </c>
      <c r="LLA10" s="20">
        <f t="shared" si="288"/>
        <v>2</v>
      </c>
      <c r="LLB10" s="20">
        <f t="shared" si="288"/>
        <v>1</v>
      </c>
      <c r="LLC10" s="20">
        <f t="shared" si="288"/>
        <v>2</v>
      </c>
      <c r="LLD10" s="20">
        <f t="shared" si="288"/>
        <v>1</v>
      </c>
      <c r="LLE10" s="20">
        <f t="shared" si="288"/>
        <v>2</v>
      </c>
      <c r="LLF10" s="20">
        <f t="shared" si="288"/>
        <v>2</v>
      </c>
      <c r="LLG10" s="20">
        <f t="shared" si="288"/>
        <v>2</v>
      </c>
      <c r="LLH10" s="20">
        <f t="shared" si="288"/>
        <v>3</v>
      </c>
      <c r="LLI10" s="20">
        <f t="shared" si="288"/>
        <v>2</v>
      </c>
      <c r="LLJ10" s="20">
        <f t="shared" si="288"/>
        <v>2</v>
      </c>
      <c r="LLK10" s="20">
        <f t="shared" si="288"/>
        <v>2</v>
      </c>
      <c r="LLL10" s="20">
        <f t="shared" si="288"/>
        <v>2</v>
      </c>
      <c r="LLM10" s="20">
        <f t="shared" si="288"/>
        <v>2</v>
      </c>
      <c r="LLN10" s="20">
        <f t="shared" si="288"/>
        <v>2</v>
      </c>
      <c r="LLO10" s="20">
        <f t="shared" si="288"/>
        <v>2</v>
      </c>
      <c r="LLP10" s="20">
        <f t="shared" si="288"/>
        <v>2</v>
      </c>
      <c r="LLQ10" s="20">
        <f t="shared" si="288"/>
        <v>2</v>
      </c>
      <c r="LLR10" s="20">
        <f t="shared" si="288"/>
        <v>2</v>
      </c>
      <c r="LLS10" s="20">
        <f t="shared" si="288"/>
        <v>2</v>
      </c>
      <c r="LLT10" s="20">
        <f t="shared" si="288"/>
        <v>2</v>
      </c>
      <c r="LLU10" s="20">
        <f t="shared" si="288"/>
        <v>2</v>
      </c>
      <c r="LLV10" s="20">
        <f t="shared" si="288"/>
        <v>2</v>
      </c>
      <c r="LLW10" s="20">
        <f t="shared" si="288"/>
        <v>3</v>
      </c>
      <c r="LLX10" s="20">
        <f t="shared" si="288"/>
        <v>2</v>
      </c>
      <c r="LLY10" s="20">
        <f t="shared" si="288"/>
        <v>3</v>
      </c>
      <c r="LLZ10" s="20">
        <f t="shared" si="288"/>
        <v>3</v>
      </c>
      <c r="LMA10" s="20">
        <f t="shared" si="288"/>
        <v>3</v>
      </c>
      <c r="LMB10" s="20">
        <f t="shared" si="288"/>
        <v>2</v>
      </c>
      <c r="LMC10" s="20">
        <f t="shared" si="288"/>
        <v>2</v>
      </c>
      <c r="LMD10" s="20">
        <f t="shared" ref="LMD10:LOO10" si="289">MATCH(LMD9,LMD6:LMD8,0)</f>
        <v>2</v>
      </c>
      <c r="LME10" s="20">
        <f t="shared" si="289"/>
        <v>1</v>
      </c>
      <c r="LMF10" s="20">
        <f t="shared" si="289"/>
        <v>3</v>
      </c>
      <c r="LMG10" s="20">
        <f t="shared" si="289"/>
        <v>2</v>
      </c>
      <c r="LMH10" s="20">
        <f t="shared" si="289"/>
        <v>2</v>
      </c>
      <c r="LMI10" s="20">
        <f t="shared" si="289"/>
        <v>2</v>
      </c>
      <c r="LMJ10" s="20">
        <f t="shared" si="289"/>
        <v>2</v>
      </c>
      <c r="LMK10" s="20">
        <f t="shared" si="289"/>
        <v>2</v>
      </c>
      <c r="LML10" s="20">
        <f t="shared" si="289"/>
        <v>2</v>
      </c>
      <c r="LMM10" s="20">
        <f t="shared" si="289"/>
        <v>2</v>
      </c>
      <c r="LMN10" s="20">
        <f t="shared" si="289"/>
        <v>2</v>
      </c>
      <c r="LMO10" s="20">
        <f t="shared" si="289"/>
        <v>2</v>
      </c>
      <c r="LMP10" s="20">
        <f t="shared" si="289"/>
        <v>3</v>
      </c>
      <c r="LMQ10" s="20">
        <f t="shared" si="289"/>
        <v>2</v>
      </c>
      <c r="LMR10" s="20">
        <f t="shared" si="289"/>
        <v>2</v>
      </c>
      <c r="LMS10" s="20">
        <f t="shared" si="289"/>
        <v>3</v>
      </c>
      <c r="LMT10" s="20">
        <f t="shared" si="289"/>
        <v>2</v>
      </c>
      <c r="LMU10" s="20">
        <f t="shared" si="289"/>
        <v>3</v>
      </c>
      <c r="LMV10" s="20">
        <f t="shared" si="289"/>
        <v>2</v>
      </c>
      <c r="LMW10" s="20">
        <f t="shared" si="289"/>
        <v>2</v>
      </c>
      <c r="LMX10" s="20">
        <f t="shared" si="289"/>
        <v>2</v>
      </c>
      <c r="LMY10" s="20">
        <f t="shared" si="289"/>
        <v>2</v>
      </c>
      <c r="LMZ10" s="20">
        <f t="shared" si="289"/>
        <v>2</v>
      </c>
      <c r="LNA10" s="20">
        <f t="shared" si="289"/>
        <v>3</v>
      </c>
      <c r="LNB10" s="20">
        <f t="shared" si="289"/>
        <v>3</v>
      </c>
      <c r="LNC10" s="20">
        <f t="shared" si="289"/>
        <v>1</v>
      </c>
      <c r="LND10" s="20">
        <f t="shared" si="289"/>
        <v>2</v>
      </c>
      <c r="LNE10" s="20">
        <f t="shared" si="289"/>
        <v>2</v>
      </c>
      <c r="LNF10" s="20">
        <f t="shared" si="289"/>
        <v>3</v>
      </c>
      <c r="LNG10" s="20">
        <f t="shared" si="289"/>
        <v>2</v>
      </c>
      <c r="LNH10" s="20">
        <f t="shared" si="289"/>
        <v>1</v>
      </c>
      <c r="LNI10" s="20">
        <f t="shared" si="289"/>
        <v>2</v>
      </c>
      <c r="LNJ10" s="20">
        <f t="shared" si="289"/>
        <v>2</v>
      </c>
      <c r="LNK10" s="20">
        <f t="shared" si="289"/>
        <v>2</v>
      </c>
      <c r="LNL10" s="20">
        <f t="shared" si="289"/>
        <v>1</v>
      </c>
      <c r="LNM10" s="20">
        <f t="shared" si="289"/>
        <v>2</v>
      </c>
      <c r="LNN10" s="20">
        <f t="shared" si="289"/>
        <v>2</v>
      </c>
      <c r="LNO10" s="20">
        <f t="shared" si="289"/>
        <v>1</v>
      </c>
      <c r="LNP10" s="20">
        <f t="shared" si="289"/>
        <v>2</v>
      </c>
      <c r="LNQ10" s="20">
        <f t="shared" si="289"/>
        <v>2</v>
      </c>
      <c r="LNR10" s="20">
        <f t="shared" si="289"/>
        <v>2</v>
      </c>
      <c r="LNS10" s="20">
        <f t="shared" si="289"/>
        <v>2</v>
      </c>
      <c r="LNT10" s="20">
        <f t="shared" si="289"/>
        <v>2</v>
      </c>
      <c r="LNU10" s="20">
        <f t="shared" si="289"/>
        <v>2</v>
      </c>
      <c r="LNV10" s="20">
        <f t="shared" si="289"/>
        <v>2</v>
      </c>
      <c r="LNW10" s="20">
        <f t="shared" si="289"/>
        <v>1</v>
      </c>
      <c r="LNX10" s="20">
        <f t="shared" si="289"/>
        <v>2</v>
      </c>
      <c r="LNY10" s="20">
        <f t="shared" si="289"/>
        <v>1</v>
      </c>
      <c r="LNZ10" s="20">
        <f t="shared" si="289"/>
        <v>2</v>
      </c>
      <c r="LOA10" s="20">
        <f t="shared" si="289"/>
        <v>2</v>
      </c>
      <c r="LOB10" s="20">
        <f t="shared" si="289"/>
        <v>2</v>
      </c>
      <c r="LOC10" s="20">
        <f t="shared" si="289"/>
        <v>2</v>
      </c>
      <c r="LOD10" s="20">
        <f t="shared" si="289"/>
        <v>2</v>
      </c>
      <c r="LOE10" s="20">
        <f t="shared" si="289"/>
        <v>1</v>
      </c>
      <c r="LOF10" s="20">
        <f t="shared" si="289"/>
        <v>2</v>
      </c>
      <c r="LOG10" s="20">
        <f t="shared" si="289"/>
        <v>2</v>
      </c>
      <c r="LOH10" s="20">
        <f t="shared" si="289"/>
        <v>2</v>
      </c>
      <c r="LOI10" s="20">
        <f t="shared" si="289"/>
        <v>2</v>
      </c>
      <c r="LOJ10" s="20">
        <f t="shared" si="289"/>
        <v>2</v>
      </c>
      <c r="LOK10" s="20">
        <f t="shared" si="289"/>
        <v>3</v>
      </c>
      <c r="LOL10" s="20">
        <f t="shared" si="289"/>
        <v>3</v>
      </c>
      <c r="LOM10" s="20">
        <f t="shared" si="289"/>
        <v>2</v>
      </c>
      <c r="LON10" s="20">
        <f t="shared" si="289"/>
        <v>2</v>
      </c>
      <c r="LOO10" s="20">
        <f t="shared" si="289"/>
        <v>2</v>
      </c>
      <c r="LOP10" s="20">
        <f t="shared" ref="LOP10:LRA10" si="290">MATCH(LOP9,LOP6:LOP8,0)</f>
        <v>1</v>
      </c>
      <c r="LOQ10" s="20">
        <f t="shared" si="290"/>
        <v>1</v>
      </c>
      <c r="LOR10" s="20">
        <f t="shared" si="290"/>
        <v>3</v>
      </c>
      <c r="LOS10" s="20">
        <f t="shared" si="290"/>
        <v>1</v>
      </c>
      <c r="LOT10" s="20">
        <f t="shared" si="290"/>
        <v>2</v>
      </c>
      <c r="LOU10" s="20">
        <f t="shared" si="290"/>
        <v>2</v>
      </c>
      <c r="LOV10" s="20">
        <f t="shared" si="290"/>
        <v>2</v>
      </c>
      <c r="LOW10" s="20">
        <f t="shared" si="290"/>
        <v>2</v>
      </c>
      <c r="LOX10" s="20">
        <f t="shared" si="290"/>
        <v>2</v>
      </c>
      <c r="LOY10" s="20">
        <f t="shared" si="290"/>
        <v>2</v>
      </c>
      <c r="LOZ10" s="20">
        <f t="shared" si="290"/>
        <v>2</v>
      </c>
      <c r="LPA10" s="20">
        <f t="shared" si="290"/>
        <v>2</v>
      </c>
      <c r="LPB10" s="20">
        <f t="shared" si="290"/>
        <v>2</v>
      </c>
      <c r="LPC10" s="20">
        <f t="shared" si="290"/>
        <v>2</v>
      </c>
      <c r="LPD10" s="20">
        <f t="shared" si="290"/>
        <v>2</v>
      </c>
      <c r="LPE10" s="20">
        <f t="shared" si="290"/>
        <v>2</v>
      </c>
      <c r="LPF10" s="20">
        <f t="shared" si="290"/>
        <v>2</v>
      </c>
      <c r="LPG10" s="20">
        <f t="shared" si="290"/>
        <v>2</v>
      </c>
      <c r="LPH10" s="20">
        <f t="shared" si="290"/>
        <v>2</v>
      </c>
      <c r="LPI10" s="20">
        <f t="shared" si="290"/>
        <v>2</v>
      </c>
      <c r="LPJ10" s="20">
        <f t="shared" si="290"/>
        <v>2</v>
      </c>
      <c r="LPK10" s="20">
        <f t="shared" si="290"/>
        <v>1</v>
      </c>
      <c r="LPL10" s="20">
        <f t="shared" si="290"/>
        <v>1</v>
      </c>
      <c r="LPM10" s="20">
        <f t="shared" si="290"/>
        <v>2</v>
      </c>
      <c r="LPN10" s="20">
        <f t="shared" si="290"/>
        <v>2</v>
      </c>
      <c r="LPO10" s="20">
        <f t="shared" si="290"/>
        <v>2</v>
      </c>
      <c r="LPP10" s="20">
        <f t="shared" si="290"/>
        <v>2</v>
      </c>
      <c r="LPQ10" s="20">
        <f t="shared" si="290"/>
        <v>2</v>
      </c>
      <c r="LPR10" s="20">
        <f t="shared" si="290"/>
        <v>2</v>
      </c>
      <c r="LPS10" s="20">
        <f t="shared" si="290"/>
        <v>2</v>
      </c>
      <c r="LPT10" s="20">
        <f t="shared" si="290"/>
        <v>2</v>
      </c>
      <c r="LPU10" s="20">
        <f t="shared" si="290"/>
        <v>2</v>
      </c>
      <c r="LPV10" s="20">
        <f t="shared" si="290"/>
        <v>2</v>
      </c>
      <c r="LPW10" s="20">
        <f t="shared" si="290"/>
        <v>2</v>
      </c>
      <c r="LPX10" s="20">
        <f t="shared" si="290"/>
        <v>2</v>
      </c>
      <c r="LPY10" s="20">
        <f t="shared" si="290"/>
        <v>2</v>
      </c>
      <c r="LPZ10" s="20">
        <f t="shared" si="290"/>
        <v>2</v>
      </c>
      <c r="LQA10" s="20">
        <f t="shared" si="290"/>
        <v>2</v>
      </c>
      <c r="LQB10" s="20">
        <f t="shared" si="290"/>
        <v>2</v>
      </c>
      <c r="LQC10" s="20">
        <f t="shared" si="290"/>
        <v>2</v>
      </c>
      <c r="LQD10" s="20">
        <f t="shared" si="290"/>
        <v>2</v>
      </c>
      <c r="LQE10" s="20">
        <f t="shared" si="290"/>
        <v>2</v>
      </c>
      <c r="LQF10" s="20">
        <f t="shared" si="290"/>
        <v>3</v>
      </c>
      <c r="LQG10" s="20">
        <f t="shared" si="290"/>
        <v>2</v>
      </c>
      <c r="LQH10" s="20">
        <f t="shared" si="290"/>
        <v>1</v>
      </c>
      <c r="LQI10" s="20">
        <f t="shared" si="290"/>
        <v>3</v>
      </c>
      <c r="LQJ10" s="20">
        <f t="shared" si="290"/>
        <v>2</v>
      </c>
      <c r="LQK10" s="20">
        <f t="shared" si="290"/>
        <v>1</v>
      </c>
      <c r="LQL10" s="20">
        <f t="shared" si="290"/>
        <v>3</v>
      </c>
      <c r="LQM10" s="20">
        <f t="shared" si="290"/>
        <v>2</v>
      </c>
      <c r="LQN10" s="20">
        <f t="shared" si="290"/>
        <v>2</v>
      </c>
      <c r="LQO10" s="20">
        <f t="shared" si="290"/>
        <v>3</v>
      </c>
      <c r="LQP10" s="20">
        <f t="shared" si="290"/>
        <v>2</v>
      </c>
      <c r="LQQ10" s="20">
        <f t="shared" si="290"/>
        <v>3</v>
      </c>
      <c r="LQR10" s="20">
        <f t="shared" si="290"/>
        <v>2</v>
      </c>
      <c r="LQS10" s="20">
        <f t="shared" si="290"/>
        <v>1</v>
      </c>
      <c r="LQT10" s="20">
        <f t="shared" si="290"/>
        <v>3</v>
      </c>
      <c r="LQU10" s="20">
        <f t="shared" si="290"/>
        <v>2</v>
      </c>
      <c r="LQV10" s="20">
        <f t="shared" si="290"/>
        <v>2</v>
      </c>
      <c r="LQW10" s="20">
        <f t="shared" si="290"/>
        <v>3</v>
      </c>
      <c r="LQX10" s="20">
        <f t="shared" si="290"/>
        <v>2</v>
      </c>
      <c r="LQY10" s="20">
        <f t="shared" si="290"/>
        <v>1</v>
      </c>
      <c r="LQZ10" s="20">
        <f t="shared" si="290"/>
        <v>3</v>
      </c>
      <c r="LRA10" s="20">
        <f t="shared" si="290"/>
        <v>1</v>
      </c>
      <c r="LRB10" s="20">
        <f t="shared" ref="LRB10:LTM10" si="291">MATCH(LRB9,LRB6:LRB8,0)</f>
        <v>1</v>
      </c>
      <c r="LRC10" s="20">
        <f t="shared" si="291"/>
        <v>2</v>
      </c>
      <c r="LRD10" s="20">
        <f t="shared" si="291"/>
        <v>3</v>
      </c>
      <c r="LRE10" s="20">
        <f t="shared" si="291"/>
        <v>2</v>
      </c>
      <c r="LRF10" s="20">
        <f t="shared" si="291"/>
        <v>3</v>
      </c>
      <c r="LRG10" s="20">
        <f t="shared" si="291"/>
        <v>3</v>
      </c>
      <c r="LRH10" s="20">
        <f t="shared" si="291"/>
        <v>2</v>
      </c>
      <c r="LRI10" s="20">
        <f t="shared" si="291"/>
        <v>2</v>
      </c>
      <c r="LRJ10" s="20">
        <f t="shared" si="291"/>
        <v>3</v>
      </c>
      <c r="LRK10" s="20">
        <f t="shared" si="291"/>
        <v>2</v>
      </c>
      <c r="LRL10" s="20">
        <f t="shared" si="291"/>
        <v>3</v>
      </c>
      <c r="LRM10" s="20">
        <f t="shared" si="291"/>
        <v>2</v>
      </c>
      <c r="LRN10" s="20">
        <f t="shared" si="291"/>
        <v>3</v>
      </c>
      <c r="LRO10" s="20">
        <f t="shared" si="291"/>
        <v>1</v>
      </c>
      <c r="LRP10" s="20">
        <f t="shared" si="291"/>
        <v>2</v>
      </c>
      <c r="LRQ10" s="20">
        <f t="shared" si="291"/>
        <v>2</v>
      </c>
      <c r="LRR10" s="20">
        <f t="shared" si="291"/>
        <v>2</v>
      </c>
      <c r="LRS10" s="20">
        <f t="shared" si="291"/>
        <v>1</v>
      </c>
      <c r="LRT10" s="20">
        <f t="shared" si="291"/>
        <v>2</v>
      </c>
      <c r="LRU10" s="20">
        <f t="shared" si="291"/>
        <v>2</v>
      </c>
      <c r="LRV10" s="20">
        <f t="shared" si="291"/>
        <v>1</v>
      </c>
      <c r="LRW10" s="20">
        <f t="shared" si="291"/>
        <v>2</v>
      </c>
      <c r="LRX10" s="20">
        <f t="shared" si="291"/>
        <v>2</v>
      </c>
      <c r="LRY10" s="20">
        <f t="shared" si="291"/>
        <v>3</v>
      </c>
      <c r="LRZ10" s="20">
        <f t="shared" si="291"/>
        <v>2</v>
      </c>
      <c r="LSA10" s="20">
        <f t="shared" si="291"/>
        <v>2</v>
      </c>
      <c r="LSB10" s="20">
        <f t="shared" si="291"/>
        <v>2</v>
      </c>
      <c r="LSC10" s="20">
        <f t="shared" si="291"/>
        <v>1</v>
      </c>
      <c r="LSD10" s="20">
        <f t="shared" si="291"/>
        <v>1</v>
      </c>
      <c r="LSE10" s="20">
        <f t="shared" si="291"/>
        <v>2</v>
      </c>
      <c r="LSF10" s="20">
        <f t="shared" si="291"/>
        <v>2</v>
      </c>
      <c r="LSG10" s="20">
        <f t="shared" si="291"/>
        <v>2</v>
      </c>
      <c r="LSH10" s="20">
        <f t="shared" si="291"/>
        <v>3</v>
      </c>
      <c r="LSI10" s="20">
        <f t="shared" si="291"/>
        <v>1</v>
      </c>
      <c r="LSJ10" s="20">
        <f t="shared" si="291"/>
        <v>2</v>
      </c>
      <c r="LSK10" s="20">
        <f t="shared" si="291"/>
        <v>2</v>
      </c>
      <c r="LSL10" s="20">
        <f t="shared" si="291"/>
        <v>2</v>
      </c>
      <c r="LSM10" s="20">
        <f t="shared" si="291"/>
        <v>2</v>
      </c>
      <c r="LSN10" s="20">
        <f t="shared" si="291"/>
        <v>3</v>
      </c>
      <c r="LSO10" s="20">
        <f t="shared" si="291"/>
        <v>1</v>
      </c>
      <c r="LSP10" s="20">
        <f t="shared" si="291"/>
        <v>2</v>
      </c>
      <c r="LSQ10" s="20">
        <f t="shared" si="291"/>
        <v>2</v>
      </c>
      <c r="LSR10" s="20">
        <f t="shared" si="291"/>
        <v>3</v>
      </c>
      <c r="LSS10" s="20">
        <f t="shared" si="291"/>
        <v>2</v>
      </c>
      <c r="LST10" s="20">
        <f t="shared" si="291"/>
        <v>2</v>
      </c>
      <c r="LSU10" s="20">
        <f t="shared" si="291"/>
        <v>2</v>
      </c>
      <c r="LSV10" s="20">
        <f t="shared" si="291"/>
        <v>1</v>
      </c>
      <c r="LSW10" s="20">
        <f t="shared" si="291"/>
        <v>2</v>
      </c>
      <c r="LSX10" s="20">
        <f t="shared" si="291"/>
        <v>1</v>
      </c>
      <c r="LSY10" s="20">
        <f t="shared" si="291"/>
        <v>2</v>
      </c>
      <c r="LSZ10" s="20">
        <f t="shared" si="291"/>
        <v>2</v>
      </c>
      <c r="LTA10" s="20">
        <f t="shared" si="291"/>
        <v>3</v>
      </c>
      <c r="LTB10" s="20">
        <f t="shared" si="291"/>
        <v>1</v>
      </c>
      <c r="LTC10" s="20">
        <f t="shared" si="291"/>
        <v>2</v>
      </c>
      <c r="LTD10" s="20">
        <f t="shared" si="291"/>
        <v>2</v>
      </c>
      <c r="LTE10" s="20">
        <f t="shared" si="291"/>
        <v>2</v>
      </c>
      <c r="LTF10" s="20">
        <f t="shared" si="291"/>
        <v>3</v>
      </c>
      <c r="LTG10" s="20">
        <f t="shared" si="291"/>
        <v>2</v>
      </c>
      <c r="LTH10" s="20">
        <f t="shared" si="291"/>
        <v>2</v>
      </c>
      <c r="LTI10" s="20">
        <f t="shared" si="291"/>
        <v>2</v>
      </c>
      <c r="LTJ10" s="20">
        <f t="shared" si="291"/>
        <v>2</v>
      </c>
      <c r="LTK10" s="20">
        <f t="shared" si="291"/>
        <v>2</v>
      </c>
      <c r="LTL10" s="20">
        <f t="shared" si="291"/>
        <v>2</v>
      </c>
      <c r="LTM10" s="20">
        <f t="shared" si="291"/>
        <v>2</v>
      </c>
      <c r="LTN10" s="20">
        <f t="shared" ref="LTN10:LVY10" si="292">MATCH(LTN9,LTN6:LTN8,0)</f>
        <v>2</v>
      </c>
      <c r="LTO10" s="20">
        <f t="shared" si="292"/>
        <v>1</v>
      </c>
      <c r="LTP10" s="20">
        <f t="shared" si="292"/>
        <v>2</v>
      </c>
      <c r="LTQ10" s="20">
        <f t="shared" si="292"/>
        <v>2</v>
      </c>
      <c r="LTR10" s="20">
        <f t="shared" si="292"/>
        <v>2</v>
      </c>
      <c r="LTS10" s="20">
        <f t="shared" si="292"/>
        <v>2</v>
      </c>
      <c r="LTT10" s="20">
        <f t="shared" si="292"/>
        <v>2</v>
      </c>
      <c r="LTU10" s="20">
        <f t="shared" si="292"/>
        <v>3</v>
      </c>
      <c r="LTV10" s="20">
        <f t="shared" si="292"/>
        <v>2</v>
      </c>
      <c r="LTW10" s="20">
        <f t="shared" si="292"/>
        <v>2</v>
      </c>
      <c r="LTX10" s="20">
        <f t="shared" si="292"/>
        <v>2</v>
      </c>
      <c r="LTY10" s="20">
        <f t="shared" si="292"/>
        <v>2</v>
      </c>
      <c r="LTZ10" s="20">
        <f t="shared" si="292"/>
        <v>1</v>
      </c>
      <c r="LUA10" s="20">
        <f t="shared" si="292"/>
        <v>2</v>
      </c>
      <c r="LUB10" s="20">
        <f t="shared" si="292"/>
        <v>2</v>
      </c>
      <c r="LUC10" s="20">
        <f t="shared" si="292"/>
        <v>3</v>
      </c>
      <c r="LUD10" s="20">
        <f t="shared" si="292"/>
        <v>2</v>
      </c>
      <c r="LUE10" s="20">
        <f t="shared" si="292"/>
        <v>2</v>
      </c>
      <c r="LUF10" s="20">
        <f t="shared" si="292"/>
        <v>2</v>
      </c>
      <c r="LUG10" s="20">
        <f t="shared" si="292"/>
        <v>2</v>
      </c>
      <c r="LUH10" s="20">
        <f t="shared" si="292"/>
        <v>3</v>
      </c>
      <c r="LUI10" s="20">
        <f t="shared" si="292"/>
        <v>1</v>
      </c>
      <c r="LUJ10" s="20">
        <f t="shared" si="292"/>
        <v>2</v>
      </c>
      <c r="LUK10" s="20">
        <f t="shared" si="292"/>
        <v>3</v>
      </c>
      <c r="LUL10" s="20">
        <f t="shared" si="292"/>
        <v>2</v>
      </c>
      <c r="LUM10" s="20">
        <f t="shared" si="292"/>
        <v>3</v>
      </c>
      <c r="LUN10" s="20">
        <f t="shared" si="292"/>
        <v>2</v>
      </c>
      <c r="LUO10" s="20">
        <f t="shared" si="292"/>
        <v>2</v>
      </c>
      <c r="LUP10" s="20">
        <f t="shared" si="292"/>
        <v>2</v>
      </c>
      <c r="LUQ10" s="20">
        <f t="shared" si="292"/>
        <v>2</v>
      </c>
      <c r="LUR10" s="20">
        <f t="shared" si="292"/>
        <v>2</v>
      </c>
      <c r="LUS10" s="20">
        <f t="shared" si="292"/>
        <v>2</v>
      </c>
      <c r="LUT10" s="20">
        <f t="shared" si="292"/>
        <v>3</v>
      </c>
      <c r="LUU10" s="20">
        <f t="shared" si="292"/>
        <v>1</v>
      </c>
      <c r="LUV10" s="20">
        <f t="shared" si="292"/>
        <v>2</v>
      </c>
      <c r="LUW10" s="20">
        <f t="shared" si="292"/>
        <v>2</v>
      </c>
      <c r="LUX10" s="20">
        <f t="shared" si="292"/>
        <v>2</v>
      </c>
      <c r="LUY10" s="20">
        <f t="shared" si="292"/>
        <v>2</v>
      </c>
      <c r="LUZ10" s="20">
        <f t="shared" si="292"/>
        <v>2</v>
      </c>
      <c r="LVA10" s="20">
        <f t="shared" si="292"/>
        <v>3</v>
      </c>
      <c r="LVB10" s="20">
        <f t="shared" si="292"/>
        <v>3</v>
      </c>
      <c r="LVC10" s="20">
        <f t="shared" si="292"/>
        <v>2</v>
      </c>
      <c r="LVD10" s="20">
        <f t="shared" si="292"/>
        <v>2</v>
      </c>
      <c r="LVE10" s="20">
        <f t="shared" si="292"/>
        <v>2</v>
      </c>
      <c r="LVF10" s="20">
        <f t="shared" si="292"/>
        <v>2</v>
      </c>
      <c r="LVG10" s="20">
        <f t="shared" si="292"/>
        <v>2</v>
      </c>
      <c r="LVH10" s="20">
        <f t="shared" si="292"/>
        <v>2</v>
      </c>
      <c r="LVI10" s="20">
        <f t="shared" si="292"/>
        <v>1</v>
      </c>
      <c r="LVJ10" s="20">
        <f t="shared" si="292"/>
        <v>1</v>
      </c>
      <c r="LVK10" s="20">
        <f t="shared" si="292"/>
        <v>2</v>
      </c>
      <c r="LVL10" s="20">
        <f t="shared" si="292"/>
        <v>2</v>
      </c>
      <c r="LVM10" s="20">
        <f t="shared" si="292"/>
        <v>2</v>
      </c>
      <c r="LVN10" s="20">
        <f t="shared" si="292"/>
        <v>2</v>
      </c>
      <c r="LVO10" s="20">
        <f t="shared" si="292"/>
        <v>2</v>
      </c>
      <c r="LVP10" s="20">
        <f t="shared" si="292"/>
        <v>2</v>
      </c>
      <c r="LVQ10" s="20">
        <f t="shared" si="292"/>
        <v>2</v>
      </c>
      <c r="LVR10" s="20">
        <f t="shared" si="292"/>
        <v>2</v>
      </c>
      <c r="LVS10" s="20">
        <f t="shared" si="292"/>
        <v>1</v>
      </c>
      <c r="LVT10" s="20">
        <f t="shared" si="292"/>
        <v>2</v>
      </c>
      <c r="LVU10" s="20">
        <f t="shared" si="292"/>
        <v>2</v>
      </c>
      <c r="LVV10" s="20">
        <f t="shared" si="292"/>
        <v>2</v>
      </c>
      <c r="LVW10" s="20">
        <f t="shared" si="292"/>
        <v>2</v>
      </c>
      <c r="LVX10" s="20">
        <f t="shared" si="292"/>
        <v>2</v>
      </c>
      <c r="LVY10" s="20">
        <f t="shared" si="292"/>
        <v>2</v>
      </c>
      <c r="LVZ10" s="20">
        <f t="shared" ref="LVZ10:LYK10" si="293">MATCH(LVZ9,LVZ6:LVZ8,0)</f>
        <v>2</v>
      </c>
      <c r="LWA10" s="20">
        <f t="shared" si="293"/>
        <v>2</v>
      </c>
      <c r="LWB10" s="20">
        <f t="shared" si="293"/>
        <v>2</v>
      </c>
      <c r="LWC10" s="20">
        <f t="shared" si="293"/>
        <v>1</v>
      </c>
      <c r="LWD10" s="20">
        <f t="shared" si="293"/>
        <v>1</v>
      </c>
      <c r="LWE10" s="20">
        <f t="shared" si="293"/>
        <v>2</v>
      </c>
      <c r="LWF10" s="20">
        <f t="shared" si="293"/>
        <v>2</v>
      </c>
      <c r="LWG10" s="20">
        <f t="shared" si="293"/>
        <v>2</v>
      </c>
      <c r="LWH10" s="20">
        <f t="shared" si="293"/>
        <v>3</v>
      </c>
      <c r="LWI10" s="20">
        <f t="shared" si="293"/>
        <v>3</v>
      </c>
      <c r="LWJ10" s="20">
        <f t="shared" si="293"/>
        <v>1</v>
      </c>
      <c r="LWK10" s="20">
        <f t="shared" si="293"/>
        <v>2</v>
      </c>
      <c r="LWL10" s="20">
        <f t="shared" si="293"/>
        <v>3</v>
      </c>
      <c r="LWM10" s="20">
        <f t="shared" si="293"/>
        <v>1</v>
      </c>
      <c r="LWN10" s="20">
        <f t="shared" si="293"/>
        <v>2</v>
      </c>
      <c r="LWO10" s="20">
        <f t="shared" si="293"/>
        <v>3</v>
      </c>
      <c r="LWP10" s="20">
        <f t="shared" si="293"/>
        <v>2</v>
      </c>
      <c r="LWQ10" s="20">
        <f t="shared" si="293"/>
        <v>2</v>
      </c>
      <c r="LWR10" s="20">
        <f t="shared" si="293"/>
        <v>2</v>
      </c>
      <c r="LWS10" s="20">
        <f t="shared" si="293"/>
        <v>2</v>
      </c>
      <c r="LWT10" s="20">
        <f t="shared" si="293"/>
        <v>2</v>
      </c>
      <c r="LWU10" s="20">
        <f t="shared" si="293"/>
        <v>3</v>
      </c>
      <c r="LWV10" s="20">
        <f t="shared" si="293"/>
        <v>2</v>
      </c>
      <c r="LWW10" s="20">
        <f t="shared" si="293"/>
        <v>3</v>
      </c>
      <c r="LWX10" s="20">
        <f t="shared" si="293"/>
        <v>2</v>
      </c>
      <c r="LWY10" s="20">
        <f t="shared" si="293"/>
        <v>2</v>
      </c>
      <c r="LWZ10" s="20">
        <f t="shared" si="293"/>
        <v>1</v>
      </c>
      <c r="LXA10" s="20">
        <f t="shared" si="293"/>
        <v>2</v>
      </c>
      <c r="LXB10" s="20">
        <f t="shared" si="293"/>
        <v>3</v>
      </c>
      <c r="LXC10" s="20">
        <f t="shared" si="293"/>
        <v>2</v>
      </c>
      <c r="LXD10" s="20">
        <f t="shared" si="293"/>
        <v>2</v>
      </c>
      <c r="LXE10" s="20">
        <f t="shared" si="293"/>
        <v>2</v>
      </c>
      <c r="LXF10" s="20">
        <f t="shared" si="293"/>
        <v>2</v>
      </c>
      <c r="LXG10" s="20">
        <f t="shared" si="293"/>
        <v>3</v>
      </c>
      <c r="LXH10" s="20">
        <f t="shared" si="293"/>
        <v>2</v>
      </c>
      <c r="LXI10" s="20">
        <f t="shared" si="293"/>
        <v>2</v>
      </c>
      <c r="LXJ10" s="20">
        <f t="shared" si="293"/>
        <v>1</v>
      </c>
      <c r="LXK10" s="20">
        <f t="shared" si="293"/>
        <v>2</v>
      </c>
      <c r="LXL10" s="20">
        <f t="shared" si="293"/>
        <v>1</v>
      </c>
      <c r="LXM10" s="20">
        <f t="shared" si="293"/>
        <v>1</v>
      </c>
      <c r="LXN10" s="20">
        <f t="shared" si="293"/>
        <v>1</v>
      </c>
      <c r="LXO10" s="20">
        <f t="shared" si="293"/>
        <v>2</v>
      </c>
      <c r="LXP10" s="20">
        <f t="shared" si="293"/>
        <v>2</v>
      </c>
      <c r="LXQ10" s="20">
        <f t="shared" si="293"/>
        <v>2</v>
      </c>
      <c r="LXR10" s="20">
        <f t="shared" si="293"/>
        <v>2</v>
      </c>
      <c r="LXS10" s="20">
        <f t="shared" si="293"/>
        <v>2</v>
      </c>
      <c r="LXT10" s="20">
        <f t="shared" si="293"/>
        <v>2</v>
      </c>
      <c r="LXU10" s="20">
        <f t="shared" si="293"/>
        <v>2</v>
      </c>
      <c r="LXV10" s="20">
        <f t="shared" si="293"/>
        <v>2</v>
      </c>
      <c r="LXW10" s="20">
        <f t="shared" si="293"/>
        <v>2</v>
      </c>
      <c r="LXX10" s="20">
        <f t="shared" si="293"/>
        <v>1</v>
      </c>
      <c r="LXY10" s="20">
        <f t="shared" si="293"/>
        <v>2</v>
      </c>
      <c r="LXZ10" s="20">
        <f t="shared" si="293"/>
        <v>2</v>
      </c>
      <c r="LYA10" s="20">
        <f t="shared" si="293"/>
        <v>1</v>
      </c>
      <c r="LYB10" s="20">
        <f t="shared" si="293"/>
        <v>2</v>
      </c>
      <c r="LYC10" s="20">
        <f t="shared" si="293"/>
        <v>2</v>
      </c>
      <c r="LYD10" s="20">
        <f t="shared" si="293"/>
        <v>3</v>
      </c>
      <c r="LYE10" s="20">
        <f t="shared" si="293"/>
        <v>1</v>
      </c>
      <c r="LYF10" s="20">
        <f t="shared" si="293"/>
        <v>2</v>
      </c>
      <c r="LYG10" s="20">
        <f t="shared" si="293"/>
        <v>1</v>
      </c>
      <c r="LYH10" s="20">
        <f t="shared" si="293"/>
        <v>3</v>
      </c>
      <c r="LYI10" s="20">
        <f t="shared" si="293"/>
        <v>2</v>
      </c>
      <c r="LYJ10" s="20">
        <f t="shared" si="293"/>
        <v>2</v>
      </c>
      <c r="LYK10" s="20">
        <f t="shared" si="293"/>
        <v>2</v>
      </c>
      <c r="LYL10" s="20">
        <f t="shared" ref="LYL10:MAW10" si="294">MATCH(LYL9,LYL6:LYL8,0)</f>
        <v>1</v>
      </c>
      <c r="LYM10" s="20">
        <f t="shared" si="294"/>
        <v>2</v>
      </c>
      <c r="LYN10" s="20">
        <f t="shared" si="294"/>
        <v>2</v>
      </c>
      <c r="LYO10" s="20">
        <f t="shared" si="294"/>
        <v>2</v>
      </c>
      <c r="LYP10" s="20">
        <f t="shared" si="294"/>
        <v>2</v>
      </c>
      <c r="LYQ10" s="20">
        <f t="shared" si="294"/>
        <v>3</v>
      </c>
      <c r="LYR10" s="20">
        <f t="shared" si="294"/>
        <v>2</v>
      </c>
      <c r="LYS10" s="20">
        <f t="shared" si="294"/>
        <v>2</v>
      </c>
      <c r="LYT10" s="20">
        <f t="shared" si="294"/>
        <v>2</v>
      </c>
      <c r="LYU10" s="20">
        <f t="shared" si="294"/>
        <v>2</v>
      </c>
      <c r="LYV10" s="20">
        <f t="shared" si="294"/>
        <v>2</v>
      </c>
      <c r="LYW10" s="20">
        <f t="shared" si="294"/>
        <v>3</v>
      </c>
      <c r="LYX10" s="20">
        <f t="shared" si="294"/>
        <v>2</v>
      </c>
      <c r="LYY10" s="20">
        <f t="shared" si="294"/>
        <v>2</v>
      </c>
      <c r="LYZ10" s="20">
        <f t="shared" si="294"/>
        <v>2</v>
      </c>
      <c r="LZA10" s="20">
        <f t="shared" si="294"/>
        <v>2</v>
      </c>
      <c r="LZB10" s="20">
        <f t="shared" si="294"/>
        <v>3</v>
      </c>
      <c r="LZC10" s="20">
        <f t="shared" si="294"/>
        <v>1</v>
      </c>
      <c r="LZD10" s="20">
        <f t="shared" si="294"/>
        <v>2</v>
      </c>
      <c r="LZE10" s="20">
        <f t="shared" si="294"/>
        <v>2</v>
      </c>
      <c r="LZF10" s="20">
        <f t="shared" si="294"/>
        <v>1</v>
      </c>
      <c r="LZG10" s="20">
        <f t="shared" si="294"/>
        <v>2</v>
      </c>
      <c r="LZH10" s="20">
        <f t="shared" si="294"/>
        <v>2</v>
      </c>
      <c r="LZI10" s="20">
        <f t="shared" si="294"/>
        <v>2</v>
      </c>
      <c r="LZJ10" s="20">
        <f t="shared" si="294"/>
        <v>2</v>
      </c>
      <c r="LZK10" s="20">
        <f t="shared" si="294"/>
        <v>1</v>
      </c>
      <c r="LZL10" s="20">
        <f t="shared" si="294"/>
        <v>3</v>
      </c>
      <c r="LZM10" s="20">
        <f t="shared" si="294"/>
        <v>2</v>
      </c>
      <c r="LZN10" s="20">
        <f t="shared" si="294"/>
        <v>2</v>
      </c>
      <c r="LZO10" s="20">
        <f t="shared" si="294"/>
        <v>2</v>
      </c>
      <c r="LZP10" s="20">
        <f t="shared" si="294"/>
        <v>2</v>
      </c>
      <c r="LZQ10" s="20">
        <f t="shared" si="294"/>
        <v>3</v>
      </c>
      <c r="LZR10" s="20">
        <f t="shared" si="294"/>
        <v>2</v>
      </c>
      <c r="LZS10" s="20">
        <f t="shared" si="294"/>
        <v>3</v>
      </c>
      <c r="LZT10" s="20">
        <f t="shared" si="294"/>
        <v>3</v>
      </c>
      <c r="LZU10" s="20">
        <f t="shared" si="294"/>
        <v>2</v>
      </c>
      <c r="LZV10" s="20">
        <f t="shared" si="294"/>
        <v>2</v>
      </c>
      <c r="LZW10" s="20">
        <f t="shared" si="294"/>
        <v>3</v>
      </c>
      <c r="LZX10" s="20">
        <f t="shared" si="294"/>
        <v>2</v>
      </c>
      <c r="LZY10" s="20">
        <f t="shared" si="294"/>
        <v>2</v>
      </c>
      <c r="LZZ10" s="20">
        <f t="shared" si="294"/>
        <v>2</v>
      </c>
      <c r="MAA10" s="20">
        <f t="shared" si="294"/>
        <v>2</v>
      </c>
      <c r="MAB10" s="20">
        <f t="shared" si="294"/>
        <v>3</v>
      </c>
      <c r="MAC10" s="20">
        <f t="shared" si="294"/>
        <v>2</v>
      </c>
      <c r="MAD10" s="20">
        <f t="shared" si="294"/>
        <v>2</v>
      </c>
      <c r="MAE10" s="20">
        <f t="shared" si="294"/>
        <v>2</v>
      </c>
      <c r="MAF10" s="20">
        <f t="shared" si="294"/>
        <v>2</v>
      </c>
      <c r="MAG10" s="20">
        <f t="shared" si="294"/>
        <v>2</v>
      </c>
      <c r="MAH10" s="20">
        <f t="shared" si="294"/>
        <v>3</v>
      </c>
      <c r="MAI10" s="20">
        <f t="shared" si="294"/>
        <v>2</v>
      </c>
      <c r="MAJ10" s="20">
        <f t="shared" si="294"/>
        <v>2</v>
      </c>
      <c r="MAK10" s="20">
        <f t="shared" si="294"/>
        <v>1</v>
      </c>
      <c r="MAL10" s="20">
        <f t="shared" si="294"/>
        <v>3</v>
      </c>
      <c r="MAM10" s="20">
        <f t="shared" si="294"/>
        <v>2</v>
      </c>
      <c r="MAN10" s="20">
        <f t="shared" si="294"/>
        <v>2</v>
      </c>
      <c r="MAO10" s="20">
        <f t="shared" si="294"/>
        <v>2</v>
      </c>
      <c r="MAP10" s="20">
        <f t="shared" si="294"/>
        <v>1</v>
      </c>
      <c r="MAQ10" s="20">
        <f t="shared" si="294"/>
        <v>1</v>
      </c>
      <c r="MAR10" s="20">
        <f t="shared" si="294"/>
        <v>2</v>
      </c>
      <c r="MAS10" s="20">
        <f t="shared" si="294"/>
        <v>2</v>
      </c>
      <c r="MAT10" s="20">
        <f t="shared" si="294"/>
        <v>2</v>
      </c>
      <c r="MAU10" s="20">
        <f t="shared" si="294"/>
        <v>2</v>
      </c>
      <c r="MAV10" s="20">
        <f t="shared" si="294"/>
        <v>2</v>
      </c>
      <c r="MAW10" s="20">
        <f t="shared" si="294"/>
        <v>2</v>
      </c>
      <c r="MAX10" s="20">
        <f t="shared" ref="MAX10:MDI10" si="295">MATCH(MAX9,MAX6:MAX8,0)</f>
        <v>2</v>
      </c>
      <c r="MAY10" s="20">
        <f t="shared" si="295"/>
        <v>2</v>
      </c>
      <c r="MAZ10" s="20">
        <f t="shared" si="295"/>
        <v>2</v>
      </c>
      <c r="MBA10" s="20">
        <f t="shared" si="295"/>
        <v>2</v>
      </c>
      <c r="MBB10" s="20">
        <f t="shared" si="295"/>
        <v>2</v>
      </c>
      <c r="MBC10" s="20">
        <f t="shared" si="295"/>
        <v>3</v>
      </c>
      <c r="MBD10" s="20">
        <f t="shared" si="295"/>
        <v>1</v>
      </c>
      <c r="MBE10" s="20">
        <f t="shared" si="295"/>
        <v>2</v>
      </c>
      <c r="MBF10" s="20">
        <f t="shared" si="295"/>
        <v>2</v>
      </c>
      <c r="MBG10" s="20">
        <f t="shared" si="295"/>
        <v>2</v>
      </c>
      <c r="MBH10" s="20">
        <f t="shared" si="295"/>
        <v>2</v>
      </c>
      <c r="MBI10" s="20">
        <f t="shared" si="295"/>
        <v>2</v>
      </c>
      <c r="MBJ10" s="20">
        <f t="shared" si="295"/>
        <v>3</v>
      </c>
      <c r="MBK10" s="20">
        <f t="shared" si="295"/>
        <v>2</v>
      </c>
      <c r="MBL10" s="20">
        <f t="shared" si="295"/>
        <v>2</v>
      </c>
      <c r="MBM10" s="20">
        <f t="shared" si="295"/>
        <v>2</v>
      </c>
      <c r="MBN10" s="20">
        <f t="shared" si="295"/>
        <v>2</v>
      </c>
      <c r="MBO10" s="20">
        <f t="shared" si="295"/>
        <v>2</v>
      </c>
      <c r="MBP10" s="20">
        <f t="shared" si="295"/>
        <v>3</v>
      </c>
      <c r="MBQ10" s="20">
        <f t="shared" si="295"/>
        <v>2</v>
      </c>
      <c r="MBR10" s="20">
        <f t="shared" si="295"/>
        <v>3</v>
      </c>
      <c r="MBS10" s="20">
        <f t="shared" si="295"/>
        <v>2</v>
      </c>
      <c r="MBT10" s="20">
        <f t="shared" si="295"/>
        <v>2</v>
      </c>
      <c r="MBU10" s="20">
        <f t="shared" si="295"/>
        <v>2</v>
      </c>
      <c r="MBV10" s="20">
        <f t="shared" si="295"/>
        <v>2</v>
      </c>
      <c r="MBW10" s="20">
        <f t="shared" si="295"/>
        <v>2</v>
      </c>
      <c r="MBX10" s="20">
        <f t="shared" si="295"/>
        <v>1</v>
      </c>
      <c r="MBY10" s="20">
        <f t="shared" si="295"/>
        <v>2</v>
      </c>
      <c r="MBZ10" s="20">
        <f t="shared" si="295"/>
        <v>1</v>
      </c>
      <c r="MCA10" s="20">
        <f t="shared" si="295"/>
        <v>3</v>
      </c>
      <c r="MCB10" s="20">
        <f t="shared" si="295"/>
        <v>2</v>
      </c>
      <c r="MCC10" s="20">
        <f t="shared" si="295"/>
        <v>2</v>
      </c>
      <c r="MCD10" s="20">
        <f t="shared" si="295"/>
        <v>2</v>
      </c>
      <c r="MCE10" s="20">
        <f t="shared" si="295"/>
        <v>2</v>
      </c>
      <c r="MCF10" s="20">
        <f t="shared" si="295"/>
        <v>2</v>
      </c>
      <c r="MCG10" s="20">
        <f t="shared" si="295"/>
        <v>2</v>
      </c>
      <c r="MCH10" s="20">
        <f t="shared" si="295"/>
        <v>1</v>
      </c>
      <c r="MCI10" s="20">
        <f t="shared" si="295"/>
        <v>1</v>
      </c>
      <c r="MCJ10" s="20">
        <f t="shared" si="295"/>
        <v>2</v>
      </c>
      <c r="MCK10" s="20">
        <f t="shared" si="295"/>
        <v>2</v>
      </c>
      <c r="MCL10" s="20">
        <f t="shared" si="295"/>
        <v>3</v>
      </c>
      <c r="MCM10" s="20">
        <f t="shared" si="295"/>
        <v>2</v>
      </c>
      <c r="MCN10" s="20">
        <f t="shared" si="295"/>
        <v>2</v>
      </c>
      <c r="MCO10" s="20">
        <f t="shared" si="295"/>
        <v>2</v>
      </c>
      <c r="MCP10" s="20">
        <f t="shared" si="295"/>
        <v>2</v>
      </c>
      <c r="MCQ10" s="20">
        <f t="shared" si="295"/>
        <v>1</v>
      </c>
      <c r="MCR10" s="20">
        <f t="shared" si="295"/>
        <v>1</v>
      </c>
      <c r="MCS10" s="20">
        <f t="shared" si="295"/>
        <v>2</v>
      </c>
      <c r="MCT10" s="20">
        <f t="shared" si="295"/>
        <v>3</v>
      </c>
      <c r="MCU10" s="20">
        <f t="shared" si="295"/>
        <v>2</v>
      </c>
      <c r="MCV10" s="20">
        <f t="shared" si="295"/>
        <v>2</v>
      </c>
      <c r="MCW10" s="20">
        <f t="shared" si="295"/>
        <v>1</v>
      </c>
      <c r="MCX10" s="20">
        <f t="shared" si="295"/>
        <v>2</v>
      </c>
      <c r="MCY10" s="20">
        <f t="shared" si="295"/>
        <v>2</v>
      </c>
      <c r="MCZ10" s="20">
        <f t="shared" si="295"/>
        <v>2</v>
      </c>
      <c r="MDA10" s="20">
        <f t="shared" si="295"/>
        <v>2</v>
      </c>
      <c r="MDB10" s="20">
        <f t="shared" si="295"/>
        <v>1</v>
      </c>
      <c r="MDC10" s="20">
        <f t="shared" si="295"/>
        <v>3</v>
      </c>
      <c r="MDD10" s="20">
        <f t="shared" si="295"/>
        <v>2</v>
      </c>
      <c r="MDE10" s="20">
        <f t="shared" si="295"/>
        <v>2</v>
      </c>
      <c r="MDF10" s="20">
        <f t="shared" si="295"/>
        <v>2</v>
      </c>
      <c r="MDG10" s="20">
        <f t="shared" si="295"/>
        <v>2</v>
      </c>
      <c r="MDH10" s="20">
        <f t="shared" si="295"/>
        <v>2</v>
      </c>
      <c r="MDI10" s="20">
        <f t="shared" si="295"/>
        <v>2</v>
      </c>
      <c r="MDJ10" s="20">
        <f t="shared" ref="MDJ10:MFU10" si="296">MATCH(MDJ9,MDJ6:MDJ8,0)</f>
        <v>2</v>
      </c>
      <c r="MDK10" s="20">
        <f t="shared" si="296"/>
        <v>2</v>
      </c>
      <c r="MDL10" s="20">
        <f t="shared" si="296"/>
        <v>2</v>
      </c>
      <c r="MDM10" s="20">
        <f t="shared" si="296"/>
        <v>2</v>
      </c>
      <c r="MDN10" s="20">
        <f t="shared" si="296"/>
        <v>2</v>
      </c>
      <c r="MDO10" s="20">
        <f t="shared" si="296"/>
        <v>2</v>
      </c>
      <c r="MDP10" s="20">
        <f t="shared" si="296"/>
        <v>2</v>
      </c>
      <c r="MDQ10" s="20">
        <f t="shared" si="296"/>
        <v>2</v>
      </c>
      <c r="MDR10" s="20">
        <f t="shared" si="296"/>
        <v>3</v>
      </c>
      <c r="MDS10" s="20">
        <f t="shared" si="296"/>
        <v>1</v>
      </c>
      <c r="MDT10" s="20">
        <f t="shared" si="296"/>
        <v>1</v>
      </c>
      <c r="MDU10" s="20">
        <f t="shared" si="296"/>
        <v>1</v>
      </c>
      <c r="MDV10" s="20">
        <f t="shared" si="296"/>
        <v>2</v>
      </c>
      <c r="MDW10" s="20">
        <f t="shared" si="296"/>
        <v>2</v>
      </c>
      <c r="MDX10" s="20">
        <f t="shared" si="296"/>
        <v>2</v>
      </c>
      <c r="MDY10" s="20">
        <f t="shared" si="296"/>
        <v>2</v>
      </c>
      <c r="MDZ10" s="20">
        <f t="shared" si="296"/>
        <v>2</v>
      </c>
      <c r="MEA10" s="20">
        <f t="shared" si="296"/>
        <v>2</v>
      </c>
      <c r="MEB10" s="20">
        <f t="shared" si="296"/>
        <v>2</v>
      </c>
      <c r="MEC10" s="20">
        <f t="shared" si="296"/>
        <v>2</v>
      </c>
      <c r="MED10" s="20">
        <f t="shared" si="296"/>
        <v>3</v>
      </c>
      <c r="MEE10" s="20">
        <f t="shared" si="296"/>
        <v>2</v>
      </c>
      <c r="MEF10" s="20">
        <f t="shared" si="296"/>
        <v>1</v>
      </c>
      <c r="MEG10" s="20">
        <f t="shared" si="296"/>
        <v>2</v>
      </c>
      <c r="MEH10" s="20">
        <f t="shared" si="296"/>
        <v>2</v>
      </c>
      <c r="MEI10" s="20">
        <f t="shared" si="296"/>
        <v>1</v>
      </c>
      <c r="MEJ10" s="20">
        <f t="shared" si="296"/>
        <v>2</v>
      </c>
      <c r="MEK10" s="20">
        <f t="shared" si="296"/>
        <v>2</v>
      </c>
      <c r="MEL10" s="20">
        <f t="shared" si="296"/>
        <v>1</v>
      </c>
      <c r="MEM10" s="20">
        <f t="shared" si="296"/>
        <v>2</v>
      </c>
      <c r="MEN10" s="20">
        <f t="shared" si="296"/>
        <v>3</v>
      </c>
      <c r="MEO10" s="20">
        <f t="shared" si="296"/>
        <v>2</v>
      </c>
      <c r="MEP10" s="20">
        <f t="shared" si="296"/>
        <v>3</v>
      </c>
      <c r="MEQ10" s="20">
        <f t="shared" si="296"/>
        <v>2</v>
      </c>
      <c r="MER10" s="20">
        <f t="shared" si="296"/>
        <v>1</v>
      </c>
      <c r="MES10" s="20">
        <f t="shared" si="296"/>
        <v>1</v>
      </c>
      <c r="MET10" s="20">
        <f t="shared" si="296"/>
        <v>2</v>
      </c>
      <c r="MEU10" s="20">
        <f t="shared" si="296"/>
        <v>2</v>
      </c>
      <c r="MEV10" s="20">
        <f t="shared" si="296"/>
        <v>2</v>
      </c>
      <c r="MEW10" s="20">
        <f t="shared" si="296"/>
        <v>2</v>
      </c>
      <c r="MEX10" s="20">
        <f t="shared" si="296"/>
        <v>2</v>
      </c>
      <c r="MEY10" s="20">
        <f t="shared" si="296"/>
        <v>2</v>
      </c>
      <c r="MEZ10" s="20">
        <f t="shared" si="296"/>
        <v>2</v>
      </c>
      <c r="MFA10" s="20">
        <f t="shared" si="296"/>
        <v>2</v>
      </c>
      <c r="MFB10" s="20">
        <f t="shared" si="296"/>
        <v>2</v>
      </c>
      <c r="MFC10" s="20">
        <f t="shared" si="296"/>
        <v>2</v>
      </c>
      <c r="MFD10" s="20">
        <f t="shared" si="296"/>
        <v>2</v>
      </c>
      <c r="MFE10" s="20">
        <f t="shared" si="296"/>
        <v>2</v>
      </c>
      <c r="MFF10" s="20">
        <f t="shared" si="296"/>
        <v>3</v>
      </c>
      <c r="MFG10" s="20">
        <f t="shared" si="296"/>
        <v>1</v>
      </c>
      <c r="MFH10" s="20">
        <f t="shared" si="296"/>
        <v>1</v>
      </c>
      <c r="MFI10" s="20">
        <f t="shared" si="296"/>
        <v>2</v>
      </c>
      <c r="MFJ10" s="20">
        <f t="shared" si="296"/>
        <v>2</v>
      </c>
      <c r="MFK10" s="20">
        <f t="shared" si="296"/>
        <v>2</v>
      </c>
      <c r="MFL10" s="20">
        <f t="shared" si="296"/>
        <v>2</v>
      </c>
      <c r="MFM10" s="20">
        <f t="shared" si="296"/>
        <v>2</v>
      </c>
      <c r="MFN10" s="20">
        <f t="shared" si="296"/>
        <v>3</v>
      </c>
      <c r="MFO10" s="20">
        <f t="shared" si="296"/>
        <v>2</v>
      </c>
      <c r="MFP10" s="20">
        <f t="shared" si="296"/>
        <v>3</v>
      </c>
      <c r="MFQ10" s="20">
        <f t="shared" si="296"/>
        <v>3</v>
      </c>
      <c r="MFR10" s="20">
        <f t="shared" si="296"/>
        <v>3</v>
      </c>
      <c r="MFS10" s="20">
        <f t="shared" si="296"/>
        <v>2</v>
      </c>
      <c r="MFT10" s="20">
        <f t="shared" si="296"/>
        <v>2</v>
      </c>
      <c r="MFU10" s="20">
        <f t="shared" si="296"/>
        <v>3</v>
      </c>
      <c r="MFV10" s="20">
        <f t="shared" ref="MFV10:MIG10" si="297">MATCH(MFV9,MFV6:MFV8,0)</f>
        <v>2</v>
      </c>
      <c r="MFW10" s="20">
        <f t="shared" si="297"/>
        <v>2</v>
      </c>
      <c r="MFX10" s="20">
        <f t="shared" si="297"/>
        <v>3</v>
      </c>
      <c r="MFY10" s="20">
        <f t="shared" si="297"/>
        <v>2</v>
      </c>
      <c r="MFZ10" s="20">
        <f t="shared" si="297"/>
        <v>2</v>
      </c>
      <c r="MGA10" s="20">
        <f t="shared" si="297"/>
        <v>3</v>
      </c>
      <c r="MGB10" s="20">
        <f t="shared" si="297"/>
        <v>1</v>
      </c>
      <c r="MGC10" s="20">
        <f t="shared" si="297"/>
        <v>2</v>
      </c>
      <c r="MGD10" s="20">
        <f t="shared" si="297"/>
        <v>2</v>
      </c>
      <c r="MGE10" s="20">
        <f t="shared" si="297"/>
        <v>2</v>
      </c>
      <c r="MGF10" s="20">
        <f t="shared" si="297"/>
        <v>2</v>
      </c>
      <c r="MGG10" s="20">
        <f t="shared" si="297"/>
        <v>2</v>
      </c>
      <c r="MGH10" s="20">
        <f t="shared" si="297"/>
        <v>2</v>
      </c>
      <c r="MGI10" s="20">
        <f t="shared" si="297"/>
        <v>1</v>
      </c>
      <c r="MGJ10" s="20">
        <f t="shared" si="297"/>
        <v>2</v>
      </c>
      <c r="MGK10" s="20">
        <f t="shared" si="297"/>
        <v>2</v>
      </c>
      <c r="MGL10" s="20">
        <f t="shared" si="297"/>
        <v>2</v>
      </c>
      <c r="MGM10" s="20">
        <f t="shared" si="297"/>
        <v>1</v>
      </c>
      <c r="MGN10" s="20">
        <f t="shared" si="297"/>
        <v>2</v>
      </c>
      <c r="MGO10" s="20">
        <f t="shared" si="297"/>
        <v>3</v>
      </c>
      <c r="MGP10" s="20">
        <f t="shared" si="297"/>
        <v>2</v>
      </c>
      <c r="MGQ10" s="20">
        <f t="shared" si="297"/>
        <v>2</v>
      </c>
      <c r="MGR10" s="20">
        <f t="shared" si="297"/>
        <v>2</v>
      </c>
      <c r="MGS10" s="20">
        <f t="shared" si="297"/>
        <v>2</v>
      </c>
      <c r="MGT10" s="20">
        <f t="shared" si="297"/>
        <v>2</v>
      </c>
      <c r="MGU10" s="20">
        <f t="shared" si="297"/>
        <v>2</v>
      </c>
      <c r="MGV10" s="20">
        <f t="shared" si="297"/>
        <v>1</v>
      </c>
      <c r="MGW10" s="20">
        <f t="shared" si="297"/>
        <v>2</v>
      </c>
      <c r="MGX10" s="20">
        <f t="shared" si="297"/>
        <v>3</v>
      </c>
      <c r="MGY10" s="20">
        <f t="shared" si="297"/>
        <v>3</v>
      </c>
      <c r="MGZ10" s="20">
        <f t="shared" si="297"/>
        <v>1</v>
      </c>
      <c r="MHA10" s="20">
        <f t="shared" si="297"/>
        <v>2</v>
      </c>
      <c r="MHB10" s="20">
        <f t="shared" si="297"/>
        <v>2</v>
      </c>
      <c r="MHC10" s="20">
        <f t="shared" si="297"/>
        <v>2</v>
      </c>
      <c r="MHD10" s="20">
        <f t="shared" si="297"/>
        <v>3</v>
      </c>
      <c r="MHE10" s="20">
        <f t="shared" si="297"/>
        <v>2</v>
      </c>
      <c r="MHF10" s="20">
        <f t="shared" si="297"/>
        <v>2</v>
      </c>
      <c r="MHG10" s="20">
        <f t="shared" si="297"/>
        <v>1</v>
      </c>
      <c r="MHH10" s="20">
        <f t="shared" si="297"/>
        <v>1</v>
      </c>
      <c r="MHI10" s="20">
        <f t="shared" si="297"/>
        <v>2</v>
      </c>
      <c r="MHJ10" s="20">
        <f t="shared" si="297"/>
        <v>2</v>
      </c>
      <c r="MHK10" s="20">
        <f t="shared" si="297"/>
        <v>2</v>
      </c>
      <c r="MHL10" s="20">
        <f t="shared" si="297"/>
        <v>2</v>
      </c>
      <c r="MHM10" s="20">
        <f t="shared" si="297"/>
        <v>2</v>
      </c>
      <c r="MHN10" s="20">
        <f t="shared" si="297"/>
        <v>1</v>
      </c>
      <c r="MHO10" s="20">
        <f t="shared" si="297"/>
        <v>2</v>
      </c>
      <c r="MHP10" s="20">
        <f t="shared" si="297"/>
        <v>2</v>
      </c>
      <c r="MHQ10" s="20">
        <f t="shared" si="297"/>
        <v>2</v>
      </c>
      <c r="MHR10" s="20">
        <f t="shared" si="297"/>
        <v>2</v>
      </c>
      <c r="MHS10" s="20">
        <f t="shared" si="297"/>
        <v>3</v>
      </c>
      <c r="MHT10" s="20">
        <f t="shared" si="297"/>
        <v>2</v>
      </c>
      <c r="MHU10" s="20">
        <f t="shared" si="297"/>
        <v>2</v>
      </c>
      <c r="MHV10" s="20">
        <f t="shared" si="297"/>
        <v>3</v>
      </c>
      <c r="MHW10" s="20">
        <f t="shared" si="297"/>
        <v>2</v>
      </c>
      <c r="MHX10" s="20">
        <f t="shared" si="297"/>
        <v>2</v>
      </c>
      <c r="MHY10" s="20">
        <f t="shared" si="297"/>
        <v>2</v>
      </c>
      <c r="MHZ10" s="20">
        <f t="shared" si="297"/>
        <v>2</v>
      </c>
      <c r="MIA10" s="20">
        <f t="shared" si="297"/>
        <v>2</v>
      </c>
      <c r="MIB10" s="20">
        <f t="shared" si="297"/>
        <v>2</v>
      </c>
      <c r="MIC10" s="20">
        <f t="shared" si="297"/>
        <v>2</v>
      </c>
      <c r="MID10" s="20">
        <f t="shared" si="297"/>
        <v>2</v>
      </c>
      <c r="MIE10" s="20">
        <f t="shared" si="297"/>
        <v>2</v>
      </c>
      <c r="MIF10" s="20">
        <f t="shared" si="297"/>
        <v>2</v>
      </c>
      <c r="MIG10" s="20">
        <f t="shared" si="297"/>
        <v>2</v>
      </c>
      <c r="MIH10" s="20">
        <f t="shared" ref="MIH10:MKS10" si="298">MATCH(MIH9,MIH6:MIH8,0)</f>
        <v>3</v>
      </c>
      <c r="MII10" s="20">
        <f t="shared" si="298"/>
        <v>2</v>
      </c>
      <c r="MIJ10" s="20">
        <f t="shared" si="298"/>
        <v>2</v>
      </c>
      <c r="MIK10" s="20">
        <f t="shared" si="298"/>
        <v>2</v>
      </c>
      <c r="MIL10" s="20">
        <f t="shared" si="298"/>
        <v>2</v>
      </c>
      <c r="MIM10" s="20">
        <f t="shared" si="298"/>
        <v>3</v>
      </c>
      <c r="MIN10" s="20">
        <f t="shared" si="298"/>
        <v>2</v>
      </c>
      <c r="MIO10" s="20">
        <f t="shared" si="298"/>
        <v>2</v>
      </c>
      <c r="MIP10" s="20">
        <f t="shared" si="298"/>
        <v>2</v>
      </c>
      <c r="MIQ10" s="20">
        <f t="shared" si="298"/>
        <v>2</v>
      </c>
      <c r="MIR10" s="20">
        <f t="shared" si="298"/>
        <v>2</v>
      </c>
      <c r="MIS10" s="20">
        <f t="shared" si="298"/>
        <v>2</v>
      </c>
      <c r="MIT10" s="20">
        <f t="shared" si="298"/>
        <v>2</v>
      </c>
      <c r="MIU10" s="20">
        <f t="shared" si="298"/>
        <v>3</v>
      </c>
      <c r="MIV10" s="20">
        <f t="shared" si="298"/>
        <v>3</v>
      </c>
      <c r="MIW10" s="20">
        <f t="shared" si="298"/>
        <v>2</v>
      </c>
      <c r="MIX10" s="20">
        <f t="shared" si="298"/>
        <v>3</v>
      </c>
      <c r="MIY10" s="20">
        <f t="shared" si="298"/>
        <v>1</v>
      </c>
      <c r="MIZ10" s="20">
        <f t="shared" si="298"/>
        <v>2</v>
      </c>
      <c r="MJA10" s="20">
        <f t="shared" si="298"/>
        <v>2</v>
      </c>
      <c r="MJB10" s="20">
        <f t="shared" si="298"/>
        <v>2</v>
      </c>
      <c r="MJC10" s="20">
        <f t="shared" si="298"/>
        <v>2</v>
      </c>
      <c r="MJD10" s="20">
        <f t="shared" si="298"/>
        <v>1</v>
      </c>
      <c r="MJE10" s="20">
        <f t="shared" si="298"/>
        <v>2</v>
      </c>
      <c r="MJF10" s="20">
        <f t="shared" si="298"/>
        <v>2</v>
      </c>
      <c r="MJG10" s="20">
        <f t="shared" si="298"/>
        <v>2</v>
      </c>
      <c r="MJH10" s="20">
        <f t="shared" si="298"/>
        <v>1</v>
      </c>
      <c r="MJI10" s="20">
        <f t="shared" si="298"/>
        <v>2</v>
      </c>
      <c r="MJJ10" s="20">
        <f t="shared" si="298"/>
        <v>2</v>
      </c>
      <c r="MJK10" s="20">
        <f t="shared" si="298"/>
        <v>3</v>
      </c>
      <c r="MJL10" s="20">
        <f t="shared" si="298"/>
        <v>1</v>
      </c>
      <c r="MJM10" s="20">
        <f t="shared" si="298"/>
        <v>1</v>
      </c>
      <c r="MJN10" s="20">
        <f t="shared" si="298"/>
        <v>2</v>
      </c>
      <c r="MJO10" s="20">
        <f t="shared" si="298"/>
        <v>2</v>
      </c>
      <c r="MJP10" s="20">
        <f t="shared" si="298"/>
        <v>2</v>
      </c>
      <c r="MJQ10" s="20">
        <f t="shared" si="298"/>
        <v>2</v>
      </c>
      <c r="MJR10" s="20">
        <f t="shared" si="298"/>
        <v>2</v>
      </c>
      <c r="MJS10" s="20">
        <f t="shared" si="298"/>
        <v>2</v>
      </c>
      <c r="MJT10" s="20">
        <f t="shared" si="298"/>
        <v>2</v>
      </c>
      <c r="MJU10" s="20">
        <f t="shared" si="298"/>
        <v>2</v>
      </c>
      <c r="MJV10" s="20">
        <f t="shared" si="298"/>
        <v>2</v>
      </c>
      <c r="MJW10" s="20">
        <f t="shared" si="298"/>
        <v>2</v>
      </c>
      <c r="MJX10" s="20">
        <f t="shared" si="298"/>
        <v>2</v>
      </c>
      <c r="MJY10" s="20">
        <f t="shared" si="298"/>
        <v>2</v>
      </c>
      <c r="MJZ10" s="20">
        <f t="shared" si="298"/>
        <v>2</v>
      </c>
      <c r="MKA10" s="20">
        <f t="shared" si="298"/>
        <v>2</v>
      </c>
      <c r="MKB10" s="20">
        <f t="shared" si="298"/>
        <v>2</v>
      </c>
      <c r="MKC10" s="20">
        <f t="shared" si="298"/>
        <v>2</v>
      </c>
      <c r="MKD10" s="20">
        <f t="shared" si="298"/>
        <v>3</v>
      </c>
      <c r="MKE10" s="20">
        <f t="shared" si="298"/>
        <v>2</v>
      </c>
      <c r="MKF10" s="20">
        <f t="shared" si="298"/>
        <v>2</v>
      </c>
      <c r="MKG10" s="20">
        <f t="shared" si="298"/>
        <v>2</v>
      </c>
      <c r="MKH10" s="20">
        <f t="shared" si="298"/>
        <v>2</v>
      </c>
      <c r="MKI10" s="20">
        <f t="shared" si="298"/>
        <v>2</v>
      </c>
      <c r="MKJ10" s="20">
        <f t="shared" si="298"/>
        <v>3</v>
      </c>
      <c r="MKK10" s="20">
        <f t="shared" si="298"/>
        <v>2</v>
      </c>
      <c r="MKL10" s="20">
        <f t="shared" si="298"/>
        <v>2</v>
      </c>
      <c r="MKM10" s="20">
        <f t="shared" si="298"/>
        <v>3</v>
      </c>
      <c r="MKN10" s="20">
        <f t="shared" si="298"/>
        <v>2</v>
      </c>
      <c r="MKO10" s="20">
        <f t="shared" si="298"/>
        <v>2</v>
      </c>
      <c r="MKP10" s="20">
        <f t="shared" si="298"/>
        <v>1</v>
      </c>
      <c r="MKQ10" s="20">
        <f t="shared" si="298"/>
        <v>1</v>
      </c>
      <c r="MKR10" s="20">
        <f t="shared" si="298"/>
        <v>3</v>
      </c>
      <c r="MKS10" s="20">
        <f t="shared" si="298"/>
        <v>2</v>
      </c>
      <c r="MKT10" s="20">
        <f t="shared" ref="MKT10:MNE10" si="299">MATCH(MKT9,MKT6:MKT8,0)</f>
        <v>2</v>
      </c>
      <c r="MKU10" s="20">
        <f t="shared" si="299"/>
        <v>2</v>
      </c>
      <c r="MKV10" s="20">
        <f t="shared" si="299"/>
        <v>1</v>
      </c>
      <c r="MKW10" s="20">
        <f t="shared" si="299"/>
        <v>2</v>
      </c>
      <c r="MKX10" s="20">
        <f t="shared" si="299"/>
        <v>3</v>
      </c>
      <c r="MKY10" s="20">
        <f t="shared" si="299"/>
        <v>1</v>
      </c>
      <c r="MKZ10" s="20">
        <f t="shared" si="299"/>
        <v>2</v>
      </c>
      <c r="MLA10" s="20">
        <f t="shared" si="299"/>
        <v>2</v>
      </c>
      <c r="MLB10" s="20">
        <f t="shared" si="299"/>
        <v>3</v>
      </c>
      <c r="MLC10" s="20">
        <f t="shared" si="299"/>
        <v>1</v>
      </c>
      <c r="MLD10" s="20">
        <f t="shared" si="299"/>
        <v>2</v>
      </c>
      <c r="MLE10" s="20">
        <f t="shared" si="299"/>
        <v>2</v>
      </c>
      <c r="MLF10" s="20">
        <f t="shared" si="299"/>
        <v>3</v>
      </c>
      <c r="MLG10" s="20">
        <f t="shared" si="299"/>
        <v>3</v>
      </c>
      <c r="MLH10" s="20">
        <f t="shared" si="299"/>
        <v>2</v>
      </c>
      <c r="MLI10" s="20">
        <f t="shared" si="299"/>
        <v>2</v>
      </c>
      <c r="MLJ10" s="20">
        <f t="shared" si="299"/>
        <v>2</v>
      </c>
      <c r="MLK10" s="20">
        <f t="shared" si="299"/>
        <v>2</v>
      </c>
      <c r="MLL10" s="20">
        <f t="shared" si="299"/>
        <v>2</v>
      </c>
      <c r="MLM10" s="20">
        <f t="shared" si="299"/>
        <v>3</v>
      </c>
      <c r="MLN10" s="20">
        <f t="shared" si="299"/>
        <v>1</v>
      </c>
      <c r="MLO10" s="20">
        <f t="shared" si="299"/>
        <v>2</v>
      </c>
      <c r="MLP10" s="20">
        <f t="shared" si="299"/>
        <v>3</v>
      </c>
      <c r="MLQ10" s="20">
        <f t="shared" si="299"/>
        <v>2</v>
      </c>
      <c r="MLR10" s="20">
        <f t="shared" si="299"/>
        <v>2</v>
      </c>
      <c r="MLS10" s="20">
        <f t="shared" si="299"/>
        <v>2</v>
      </c>
      <c r="MLT10" s="20">
        <f t="shared" si="299"/>
        <v>2</v>
      </c>
      <c r="MLU10" s="20">
        <f t="shared" si="299"/>
        <v>3</v>
      </c>
      <c r="MLV10" s="20">
        <f t="shared" si="299"/>
        <v>1</v>
      </c>
      <c r="MLW10" s="20">
        <f t="shared" si="299"/>
        <v>2</v>
      </c>
      <c r="MLX10" s="20">
        <f t="shared" si="299"/>
        <v>1</v>
      </c>
      <c r="MLY10" s="20">
        <f t="shared" si="299"/>
        <v>2</v>
      </c>
      <c r="MLZ10" s="20">
        <f t="shared" si="299"/>
        <v>2</v>
      </c>
      <c r="MMA10" s="20">
        <f t="shared" si="299"/>
        <v>2</v>
      </c>
      <c r="MMB10" s="20">
        <f t="shared" si="299"/>
        <v>2</v>
      </c>
      <c r="MMC10" s="20">
        <f t="shared" si="299"/>
        <v>2</v>
      </c>
      <c r="MMD10" s="20">
        <f t="shared" si="299"/>
        <v>2</v>
      </c>
      <c r="MME10" s="20">
        <f t="shared" si="299"/>
        <v>3</v>
      </c>
      <c r="MMF10" s="20">
        <f t="shared" si="299"/>
        <v>2</v>
      </c>
      <c r="MMG10" s="20">
        <f t="shared" si="299"/>
        <v>1</v>
      </c>
      <c r="MMH10" s="20">
        <f t="shared" si="299"/>
        <v>2</v>
      </c>
      <c r="MMI10" s="20">
        <f t="shared" si="299"/>
        <v>3</v>
      </c>
      <c r="MMJ10" s="20">
        <f t="shared" si="299"/>
        <v>3</v>
      </c>
      <c r="MMK10" s="20">
        <f t="shared" si="299"/>
        <v>1</v>
      </c>
      <c r="MML10" s="20">
        <f t="shared" si="299"/>
        <v>2</v>
      </c>
      <c r="MMM10" s="20">
        <f t="shared" si="299"/>
        <v>3</v>
      </c>
      <c r="MMN10" s="20">
        <f t="shared" si="299"/>
        <v>2</v>
      </c>
      <c r="MMO10" s="20">
        <f t="shared" si="299"/>
        <v>2</v>
      </c>
      <c r="MMP10" s="20">
        <f t="shared" si="299"/>
        <v>2</v>
      </c>
      <c r="MMQ10" s="20">
        <f t="shared" si="299"/>
        <v>1</v>
      </c>
      <c r="MMR10" s="20">
        <f t="shared" si="299"/>
        <v>2</v>
      </c>
      <c r="MMS10" s="20">
        <f t="shared" si="299"/>
        <v>2</v>
      </c>
      <c r="MMT10" s="20">
        <f t="shared" si="299"/>
        <v>2</v>
      </c>
      <c r="MMU10" s="20">
        <f t="shared" si="299"/>
        <v>1</v>
      </c>
      <c r="MMV10" s="20">
        <f t="shared" si="299"/>
        <v>2</v>
      </c>
      <c r="MMW10" s="20">
        <f t="shared" si="299"/>
        <v>1</v>
      </c>
      <c r="MMX10" s="20">
        <f t="shared" si="299"/>
        <v>3</v>
      </c>
      <c r="MMY10" s="20">
        <f t="shared" si="299"/>
        <v>2</v>
      </c>
      <c r="MMZ10" s="20">
        <f t="shared" si="299"/>
        <v>2</v>
      </c>
      <c r="MNA10" s="20">
        <f t="shared" si="299"/>
        <v>1</v>
      </c>
      <c r="MNB10" s="20">
        <f t="shared" si="299"/>
        <v>3</v>
      </c>
      <c r="MNC10" s="20">
        <f t="shared" si="299"/>
        <v>2</v>
      </c>
      <c r="MND10" s="20">
        <f t="shared" si="299"/>
        <v>2</v>
      </c>
      <c r="MNE10" s="20">
        <f t="shared" si="299"/>
        <v>2</v>
      </c>
      <c r="MNF10" s="20">
        <f t="shared" ref="MNF10:MPQ10" si="300">MATCH(MNF9,MNF6:MNF8,0)</f>
        <v>1</v>
      </c>
      <c r="MNG10" s="20">
        <f t="shared" si="300"/>
        <v>2</v>
      </c>
      <c r="MNH10" s="20">
        <f t="shared" si="300"/>
        <v>2</v>
      </c>
      <c r="MNI10" s="20">
        <f t="shared" si="300"/>
        <v>1</v>
      </c>
      <c r="MNJ10" s="20">
        <f t="shared" si="300"/>
        <v>2</v>
      </c>
      <c r="MNK10" s="20">
        <f t="shared" si="300"/>
        <v>2</v>
      </c>
      <c r="MNL10" s="20">
        <f t="shared" si="300"/>
        <v>2</v>
      </c>
      <c r="MNM10" s="20">
        <f t="shared" si="300"/>
        <v>1</v>
      </c>
      <c r="MNN10" s="20">
        <f t="shared" si="300"/>
        <v>2</v>
      </c>
      <c r="MNO10" s="20">
        <f t="shared" si="300"/>
        <v>2</v>
      </c>
      <c r="MNP10" s="20">
        <f t="shared" si="300"/>
        <v>2</v>
      </c>
      <c r="MNQ10" s="20">
        <f t="shared" si="300"/>
        <v>2</v>
      </c>
      <c r="MNR10" s="20">
        <f t="shared" si="300"/>
        <v>3</v>
      </c>
      <c r="MNS10" s="20">
        <f t="shared" si="300"/>
        <v>1</v>
      </c>
      <c r="MNT10" s="20">
        <f t="shared" si="300"/>
        <v>2</v>
      </c>
      <c r="MNU10" s="20">
        <f t="shared" si="300"/>
        <v>2</v>
      </c>
      <c r="MNV10" s="20">
        <f t="shared" si="300"/>
        <v>2</v>
      </c>
      <c r="MNW10" s="20">
        <f t="shared" si="300"/>
        <v>3</v>
      </c>
      <c r="MNX10" s="20">
        <f t="shared" si="300"/>
        <v>2</v>
      </c>
      <c r="MNY10" s="20">
        <f t="shared" si="300"/>
        <v>2</v>
      </c>
      <c r="MNZ10" s="20">
        <f t="shared" si="300"/>
        <v>2</v>
      </c>
      <c r="MOA10" s="20">
        <f t="shared" si="300"/>
        <v>3</v>
      </c>
      <c r="MOB10" s="20">
        <f t="shared" si="300"/>
        <v>2</v>
      </c>
      <c r="MOC10" s="20">
        <f t="shared" si="300"/>
        <v>3</v>
      </c>
      <c r="MOD10" s="20">
        <f t="shared" si="300"/>
        <v>1</v>
      </c>
      <c r="MOE10" s="20">
        <f t="shared" si="300"/>
        <v>2</v>
      </c>
      <c r="MOF10" s="20">
        <f t="shared" si="300"/>
        <v>2</v>
      </c>
      <c r="MOG10" s="20">
        <f t="shared" si="300"/>
        <v>2</v>
      </c>
      <c r="MOH10" s="20">
        <f t="shared" si="300"/>
        <v>2</v>
      </c>
      <c r="MOI10" s="20">
        <f t="shared" si="300"/>
        <v>2</v>
      </c>
      <c r="MOJ10" s="20">
        <f t="shared" si="300"/>
        <v>2</v>
      </c>
      <c r="MOK10" s="20">
        <f t="shared" si="300"/>
        <v>3</v>
      </c>
      <c r="MOL10" s="20">
        <f t="shared" si="300"/>
        <v>3</v>
      </c>
      <c r="MOM10" s="20">
        <f t="shared" si="300"/>
        <v>2</v>
      </c>
      <c r="MON10" s="20">
        <f t="shared" si="300"/>
        <v>2</v>
      </c>
      <c r="MOO10" s="20">
        <f t="shared" si="300"/>
        <v>2</v>
      </c>
      <c r="MOP10" s="20">
        <f t="shared" si="300"/>
        <v>3</v>
      </c>
      <c r="MOQ10" s="20">
        <f t="shared" si="300"/>
        <v>2</v>
      </c>
      <c r="MOR10" s="20">
        <f t="shared" si="300"/>
        <v>1</v>
      </c>
      <c r="MOS10" s="20">
        <f t="shared" si="300"/>
        <v>2</v>
      </c>
      <c r="MOT10" s="20">
        <f t="shared" si="300"/>
        <v>3</v>
      </c>
      <c r="MOU10" s="20">
        <f t="shared" si="300"/>
        <v>2</v>
      </c>
      <c r="MOV10" s="20">
        <f t="shared" si="300"/>
        <v>2</v>
      </c>
      <c r="MOW10" s="20">
        <f t="shared" si="300"/>
        <v>2</v>
      </c>
      <c r="MOX10" s="20">
        <f t="shared" si="300"/>
        <v>2</v>
      </c>
      <c r="MOY10" s="20">
        <f t="shared" si="300"/>
        <v>2</v>
      </c>
      <c r="MOZ10" s="20">
        <f t="shared" si="300"/>
        <v>2</v>
      </c>
      <c r="MPA10" s="20">
        <f t="shared" si="300"/>
        <v>2</v>
      </c>
      <c r="MPB10" s="20">
        <f t="shared" si="300"/>
        <v>2</v>
      </c>
      <c r="MPC10" s="20">
        <f t="shared" si="300"/>
        <v>2</v>
      </c>
      <c r="MPD10" s="20">
        <f t="shared" si="300"/>
        <v>2</v>
      </c>
      <c r="MPE10" s="20">
        <f t="shared" si="300"/>
        <v>2</v>
      </c>
      <c r="MPF10" s="20">
        <f t="shared" si="300"/>
        <v>3</v>
      </c>
      <c r="MPG10" s="20">
        <f t="shared" si="300"/>
        <v>2</v>
      </c>
      <c r="MPH10" s="20">
        <f t="shared" si="300"/>
        <v>2</v>
      </c>
      <c r="MPI10" s="20">
        <f t="shared" si="300"/>
        <v>1</v>
      </c>
      <c r="MPJ10" s="20">
        <f t="shared" si="300"/>
        <v>2</v>
      </c>
      <c r="MPK10" s="20">
        <f t="shared" si="300"/>
        <v>2</v>
      </c>
      <c r="MPL10" s="20">
        <f t="shared" si="300"/>
        <v>3</v>
      </c>
      <c r="MPM10" s="20">
        <f t="shared" si="300"/>
        <v>2</v>
      </c>
      <c r="MPN10" s="20">
        <f t="shared" si="300"/>
        <v>2</v>
      </c>
      <c r="MPO10" s="20">
        <f t="shared" si="300"/>
        <v>2</v>
      </c>
      <c r="MPP10" s="20">
        <f t="shared" si="300"/>
        <v>2</v>
      </c>
      <c r="MPQ10" s="20">
        <f t="shared" si="300"/>
        <v>2</v>
      </c>
      <c r="MPR10" s="20">
        <f t="shared" ref="MPR10:MSC10" si="301">MATCH(MPR9,MPR6:MPR8,0)</f>
        <v>1</v>
      </c>
      <c r="MPS10" s="20">
        <f t="shared" si="301"/>
        <v>1</v>
      </c>
      <c r="MPT10" s="20">
        <f t="shared" si="301"/>
        <v>3</v>
      </c>
      <c r="MPU10" s="20">
        <f t="shared" si="301"/>
        <v>2</v>
      </c>
      <c r="MPV10" s="20">
        <f t="shared" si="301"/>
        <v>2</v>
      </c>
      <c r="MPW10" s="20">
        <f t="shared" si="301"/>
        <v>2</v>
      </c>
      <c r="MPX10" s="20">
        <f t="shared" si="301"/>
        <v>2</v>
      </c>
      <c r="MPY10" s="20">
        <f t="shared" si="301"/>
        <v>2</v>
      </c>
      <c r="MPZ10" s="20">
        <f t="shared" si="301"/>
        <v>2</v>
      </c>
      <c r="MQA10" s="20">
        <f t="shared" si="301"/>
        <v>2</v>
      </c>
      <c r="MQB10" s="20">
        <f t="shared" si="301"/>
        <v>3</v>
      </c>
      <c r="MQC10" s="20">
        <f t="shared" si="301"/>
        <v>2</v>
      </c>
      <c r="MQD10" s="20">
        <f t="shared" si="301"/>
        <v>2</v>
      </c>
      <c r="MQE10" s="20">
        <f t="shared" si="301"/>
        <v>2</v>
      </c>
      <c r="MQF10" s="20">
        <f t="shared" si="301"/>
        <v>2</v>
      </c>
      <c r="MQG10" s="20">
        <f t="shared" si="301"/>
        <v>2</v>
      </c>
      <c r="MQH10" s="20">
        <f t="shared" si="301"/>
        <v>2</v>
      </c>
      <c r="MQI10" s="20">
        <f t="shared" si="301"/>
        <v>2</v>
      </c>
      <c r="MQJ10" s="20">
        <f t="shared" si="301"/>
        <v>1</v>
      </c>
      <c r="MQK10" s="20">
        <f t="shared" si="301"/>
        <v>2</v>
      </c>
      <c r="MQL10" s="20">
        <f t="shared" si="301"/>
        <v>3</v>
      </c>
      <c r="MQM10" s="20">
        <f t="shared" si="301"/>
        <v>2</v>
      </c>
      <c r="MQN10" s="20">
        <f t="shared" si="301"/>
        <v>3</v>
      </c>
      <c r="MQO10" s="20">
        <f t="shared" si="301"/>
        <v>2</v>
      </c>
      <c r="MQP10" s="20">
        <f t="shared" si="301"/>
        <v>2</v>
      </c>
      <c r="MQQ10" s="20">
        <f t="shared" si="301"/>
        <v>2</v>
      </c>
      <c r="MQR10" s="20">
        <f t="shared" si="301"/>
        <v>2</v>
      </c>
      <c r="MQS10" s="20">
        <f t="shared" si="301"/>
        <v>2</v>
      </c>
      <c r="MQT10" s="20">
        <f t="shared" si="301"/>
        <v>2</v>
      </c>
      <c r="MQU10" s="20">
        <f t="shared" si="301"/>
        <v>2</v>
      </c>
      <c r="MQV10" s="20">
        <f t="shared" si="301"/>
        <v>1</v>
      </c>
      <c r="MQW10" s="20">
        <f t="shared" si="301"/>
        <v>2</v>
      </c>
      <c r="MQX10" s="20">
        <f t="shared" si="301"/>
        <v>3</v>
      </c>
      <c r="MQY10" s="20">
        <f t="shared" si="301"/>
        <v>3</v>
      </c>
      <c r="MQZ10" s="20">
        <f t="shared" si="301"/>
        <v>2</v>
      </c>
      <c r="MRA10" s="20">
        <f t="shared" si="301"/>
        <v>3</v>
      </c>
      <c r="MRB10" s="20">
        <f t="shared" si="301"/>
        <v>2</v>
      </c>
      <c r="MRC10" s="20">
        <f t="shared" si="301"/>
        <v>2</v>
      </c>
      <c r="MRD10" s="20">
        <f t="shared" si="301"/>
        <v>2</v>
      </c>
      <c r="MRE10" s="20">
        <f t="shared" si="301"/>
        <v>2</v>
      </c>
      <c r="MRF10" s="20">
        <f t="shared" si="301"/>
        <v>2</v>
      </c>
      <c r="MRG10" s="20">
        <f t="shared" si="301"/>
        <v>1</v>
      </c>
      <c r="MRH10" s="20">
        <f t="shared" si="301"/>
        <v>3</v>
      </c>
      <c r="MRI10" s="20">
        <f t="shared" si="301"/>
        <v>2</v>
      </c>
      <c r="MRJ10" s="20">
        <f t="shared" si="301"/>
        <v>2</v>
      </c>
      <c r="MRK10" s="20">
        <f t="shared" si="301"/>
        <v>2</v>
      </c>
      <c r="MRL10" s="20">
        <f t="shared" si="301"/>
        <v>2</v>
      </c>
      <c r="MRM10" s="20">
        <f t="shared" si="301"/>
        <v>2</v>
      </c>
      <c r="MRN10" s="20">
        <f t="shared" si="301"/>
        <v>2</v>
      </c>
      <c r="MRO10" s="20">
        <f t="shared" si="301"/>
        <v>3</v>
      </c>
      <c r="MRP10" s="20">
        <f t="shared" si="301"/>
        <v>2</v>
      </c>
      <c r="MRQ10" s="20">
        <f t="shared" si="301"/>
        <v>2</v>
      </c>
      <c r="MRR10" s="20">
        <f t="shared" si="301"/>
        <v>2</v>
      </c>
      <c r="MRS10" s="20">
        <f t="shared" si="301"/>
        <v>2</v>
      </c>
      <c r="MRT10" s="20">
        <f t="shared" si="301"/>
        <v>2</v>
      </c>
      <c r="MRU10" s="20">
        <f t="shared" si="301"/>
        <v>1</v>
      </c>
      <c r="MRV10" s="20">
        <f t="shared" si="301"/>
        <v>2</v>
      </c>
      <c r="MRW10" s="20">
        <f t="shared" si="301"/>
        <v>3</v>
      </c>
      <c r="MRX10" s="20">
        <f t="shared" si="301"/>
        <v>1</v>
      </c>
      <c r="MRY10" s="20">
        <f t="shared" si="301"/>
        <v>2</v>
      </c>
      <c r="MRZ10" s="20">
        <f t="shared" si="301"/>
        <v>2</v>
      </c>
      <c r="MSA10" s="20">
        <f t="shared" si="301"/>
        <v>3</v>
      </c>
      <c r="MSB10" s="20">
        <f t="shared" si="301"/>
        <v>2</v>
      </c>
      <c r="MSC10" s="20">
        <f t="shared" si="301"/>
        <v>2</v>
      </c>
      <c r="MSD10" s="20">
        <f t="shared" ref="MSD10:MUO10" si="302">MATCH(MSD9,MSD6:MSD8,0)</f>
        <v>2</v>
      </c>
      <c r="MSE10" s="20">
        <f t="shared" si="302"/>
        <v>2</v>
      </c>
      <c r="MSF10" s="20">
        <f t="shared" si="302"/>
        <v>2</v>
      </c>
      <c r="MSG10" s="20">
        <f t="shared" si="302"/>
        <v>2</v>
      </c>
      <c r="MSH10" s="20">
        <f t="shared" si="302"/>
        <v>1</v>
      </c>
      <c r="MSI10" s="20">
        <f t="shared" si="302"/>
        <v>2</v>
      </c>
      <c r="MSJ10" s="20">
        <f t="shared" si="302"/>
        <v>2</v>
      </c>
      <c r="MSK10" s="20">
        <f t="shared" si="302"/>
        <v>1</v>
      </c>
      <c r="MSL10" s="20">
        <f t="shared" si="302"/>
        <v>2</v>
      </c>
      <c r="MSM10" s="20">
        <f t="shared" si="302"/>
        <v>1</v>
      </c>
      <c r="MSN10" s="20">
        <f t="shared" si="302"/>
        <v>1</v>
      </c>
      <c r="MSO10" s="20">
        <f t="shared" si="302"/>
        <v>3</v>
      </c>
      <c r="MSP10" s="20">
        <f t="shared" si="302"/>
        <v>1</v>
      </c>
      <c r="MSQ10" s="20">
        <f t="shared" si="302"/>
        <v>3</v>
      </c>
      <c r="MSR10" s="20">
        <f t="shared" si="302"/>
        <v>1</v>
      </c>
      <c r="MSS10" s="20">
        <f t="shared" si="302"/>
        <v>2</v>
      </c>
      <c r="MST10" s="20">
        <f t="shared" si="302"/>
        <v>2</v>
      </c>
      <c r="MSU10" s="20">
        <f t="shared" si="302"/>
        <v>3</v>
      </c>
      <c r="MSV10" s="20">
        <f t="shared" si="302"/>
        <v>2</v>
      </c>
      <c r="MSW10" s="20">
        <f t="shared" si="302"/>
        <v>2</v>
      </c>
      <c r="MSX10" s="20">
        <f t="shared" si="302"/>
        <v>2</v>
      </c>
      <c r="MSY10" s="20">
        <f t="shared" si="302"/>
        <v>2</v>
      </c>
      <c r="MSZ10" s="20">
        <f t="shared" si="302"/>
        <v>2</v>
      </c>
      <c r="MTA10" s="20">
        <f t="shared" si="302"/>
        <v>1</v>
      </c>
      <c r="MTB10" s="20">
        <f t="shared" si="302"/>
        <v>2</v>
      </c>
      <c r="MTC10" s="20">
        <f t="shared" si="302"/>
        <v>1</v>
      </c>
      <c r="MTD10" s="20">
        <f t="shared" si="302"/>
        <v>1</v>
      </c>
      <c r="MTE10" s="20">
        <f t="shared" si="302"/>
        <v>2</v>
      </c>
      <c r="MTF10" s="20">
        <f t="shared" si="302"/>
        <v>3</v>
      </c>
      <c r="MTG10" s="20">
        <f t="shared" si="302"/>
        <v>1</v>
      </c>
      <c r="MTH10" s="20">
        <f t="shared" si="302"/>
        <v>3</v>
      </c>
      <c r="MTI10" s="20">
        <f t="shared" si="302"/>
        <v>1</v>
      </c>
      <c r="MTJ10" s="20">
        <f t="shared" si="302"/>
        <v>2</v>
      </c>
      <c r="MTK10" s="20">
        <f t="shared" si="302"/>
        <v>2</v>
      </c>
      <c r="MTL10" s="20">
        <f t="shared" si="302"/>
        <v>2</v>
      </c>
      <c r="MTM10" s="20">
        <f t="shared" si="302"/>
        <v>3</v>
      </c>
      <c r="MTN10" s="20">
        <f t="shared" si="302"/>
        <v>2</v>
      </c>
      <c r="MTO10" s="20">
        <f t="shared" si="302"/>
        <v>2</v>
      </c>
      <c r="MTP10" s="20">
        <f t="shared" si="302"/>
        <v>2</v>
      </c>
      <c r="MTQ10" s="20">
        <f t="shared" si="302"/>
        <v>2</v>
      </c>
      <c r="MTR10" s="20">
        <f t="shared" si="302"/>
        <v>2</v>
      </c>
      <c r="MTS10" s="20">
        <f t="shared" si="302"/>
        <v>2</v>
      </c>
      <c r="MTT10" s="20">
        <f t="shared" si="302"/>
        <v>2</v>
      </c>
      <c r="MTU10" s="20">
        <f t="shared" si="302"/>
        <v>1</v>
      </c>
      <c r="MTV10" s="20">
        <f t="shared" si="302"/>
        <v>2</v>
      </c>
      <c r="MTW10" s="20">
        <f t="shared" si="302"/>
        <v>2</v>
      </c>
      <c r="MTX10" s="20">
        <f t="shared" si="302"/>
        <v>1</v>
      </c>
      <c r="MTY10" s="20">
        <f t="shared" si="302"/>
        <v>2</v>
      </c>
      <c r="MTZ10" s="20">
        <f t="shared" si="302"/>
        <v>2</v>
      </c>
      <c r="MUA10" s="20">
        <f t="shared" si="302"/>
        <v>2</v>
      </c>
      <c r="MUB10" s="20">
        <f t="shared" si="302"/>
        <v>2</v>
      </c>
      <c r="MUC10" s="20">
        <f t="shared" si="302"/>
        <v>3</v>
      </c>
      <c r="MUD10" s="20">
        <f t="shared" si="302"/>
        <v>2</v>
      </c>
      <c r="MUE10" s="20">
        <f t="shared" si="302"/>
        <v>2</v>
      </c>
      <c r="MUF10" s="20">
        <f t="shared" si="302"/>
        <v>2</v>
      </c>
      <c r="MUG10" s="20">
        <f t="shared" si="302"/>
        <v>2</v>
      </c>
      <c r="MUH10" s="20">
        <f t="shared" si="302"/>
        <v>2</v>
      </c>
      <c r="MUI10" s="20">
        <f t="shared" si="302"/>
        <v>2</v>
      </c>
      <c r="MUJ10" s="20">
        <f t="shared" si="302"/>
        <v>2</v>
      </c>
      <c r="MUK10" s="20">
        <f t="shared" si="302"/>
        <v>2</v>
      </c>
      <c r="MUL10" s="20">
        <f t="shared" si="302"/>
        <v>1</v>
      </c>
      <c r="MUM10" s="20">
        <f t="shared" si="302"/>
        <v>3</v>
      </c>
      <c r="MUN10" s="20">
        <f t="shared" si="302"/>
        <v>1</v>
      </c>
      <c r="MUO10" s="20">
        <f t="shared" si="302"/>
        <v>2</v>
      </c>
      <c r="MUP10" s="20">
        <f t="shared" ref="MUP10:MXA10" si="303">MATCH(MUP9,MUP6:MUP8,0)</f>
        <v>2</v>
      </c>
      <c r="MUQ10" s="20">
        <f t="shared" si="303"/>
        <v>2</v>
      </c>
      <c r="MUR10" s="20">
        <f t="shared" si="303"/>
        <v>2</v>
      </c>
      <c r="MUS10" s="20">
        <f t="shared" si="303"/>
        <v>2</v>
      </c>
      <c r="MUT10" s="20">
        <f t="shared" si="303"/>
        <v>3</v>
      </c>
      <c r="MUU10" s="20">
        <f t="shared" si="303"/>
        <v>2</v>
      </c>
      <c r="MUV10" s="20">
        <f t="shared" si="303"/>
        <v>2</v>
      </c>
      <c r="MUW10" s="20">
        <f t="shared" si="303"/>
        <v>1</v>
      </c>
      <c r="MUX10" s="20">
        <f t="shared" si="303"/>
        <v>2</v>
      </c>
      <c r="MUY10" s="20">
        <f t="shared" si="303"/>
        <v>3</v>
      </c>
      <c r="MUZ10" s="20">
        <f t="shared" si="303"/>
        <v>1</v>
      </c>
      <c r="MVA10" s="20">
        <f t="shared" si="303"/>
        <v>3</v>
      </c>
      <c r="MVB10" s="20">
        <f t="shared" si="303"/>
        <v>2</v>
      </c>
      <c r="MVC10" s="20">
        <f t="shared" si="303"/>
        <v>1</v>
      </c>
      <c r="MVD10" s="20">
        <f t="shared" si="303"/>
        <v>3</v>
      </c>
      <c r="MVE10" s="20">
        <f t="shared" si="303"/>
        <v>2</v>
      </c>
      <c r="MVF10" s="20">
        <f t="shared" si="303"/>
        <v>2</v>
      </c>
      <c r="MVG10" s="20">
        <f t="shared" si="303"/>
        <v>3</v>
      </c>
      <c r="MVH10" s="20">
        <f t="shared" si="303"/>
        <v>2</v>
      </c>
      <c r="MVI10" s="20">
        <f t="shared" si="303"/>
        <v>1</v>
      </c>
      <c r="MVJ10" s="20">
        <f t="shared" si="303"/>
        <v>2</v>
      </c>
      <c r="MVK10" s="20">
        <f t="shared" si="303"/>
        <v>3</v>
      </c>
      <c r="MVL10" s="20">
        <f t="shared" si="303"/>
        <v>2</v>
      </c>
      <c r="MVM10" s="20">
        <f t="shared" si="303"/>
        <v>2</v>
      </c>
      <c r="MVN10" s="20">
        <f t="shared" si="303"/>
        <v>2</v>
      </c>
      <c r="MVO10" s="20">
        <f t="shared" si="303"/>
        <v>2</v>
      </c>
      <c r="MVP10" s="20">
        <f t="shared" si="303"/>
        <v>2</v>
      </c>
      <c r="MVQ10" s="20">
        <f t="shared" si="303"/>
        <v>2</v>
      </c>
      <c r="MVR10" s="20">
        <f t="shared" si="303"/>
        <v>1</v>
      </c>
      <c r="MVS10" s="20">
        <f t="shared" si="303"/>
        <v>3</v>
      </c>
      <c r="MVT10" s="20">
        <f t="shared" si="303"/>
        <v>2</v>
      </c>
      <c r="MVU10" s="20">
        <f t="shared" si="303"/>
        <v>1</v>
      </c>
      <c r="MVV10" s="20">
        <f t="shared" si="303"/>
        <v>2</v>
      </c>
      <c r="MVW10" s="20">
        <f t="shared" si="303"/>
        <v>2</v>
      </c>
      <c r="MVX10" s="20">
        <f t="shared" si="303"/>
        <v>3</v>
      </c>
      <c r="MVY10" s="20">
        <f t="shared" si="303"/>
        <v>2</v>
      </c>
      <c r="MVZ10" s="20">
        <f t="shared" si="303"/>
        <v>3</v>
      </c>
      <c r="MWA10" s="20">
        <f t="shared" si="303"/>
        <v>2</v>
      </c>
      <c r="MWB10" s="20">
        <f t="shared" si="303"/>
        <v>3</v>
      </c>
      <c r="MWC10" s="20">
        <f t="shared" si="303"/>
        <v>1</v>
      </c>
      <c r="MWD10" s="20">
        <f t="shared" si="303"/>
        <v>2</v>
      </c>
      <c r="MWE10" s="20">
        <f t="shared" si="303"/>
        <v>2</v>
      </c>
      <c r="MWF10" s="20">
        <f t="shared" si="303"/>
        <v>2</v>
      </c>
      <c r="MWG10" s="20">
        <f t="shared" si="303"/>
        <v>2</v>
      </c>
      <c r="MWH10" s="20">
        <f t="shared" si="303"/>
        <v>2</v>
      </c>
      <c r="MWI10" s="20">
        <f t="shared" si="303"/>
        <v>2</v>
      </c>
      <c r="MWJ10" s="20">
        <f t="shared" si="303"/>
        <v>2</v>
      </c>
      <c r="MWK10" s="20">
        <f t="shared" si="303"/>
        <v>2</v>
      </c>
      <c r="MWL10" s="20">
        <f t="shared" si="303"/>
        <v>3</v>
      </c>
      <c r="MWM10" s="20">
        <f t="shared" si="303"/>
        <v>2</v>
      </c>
      <c r="MWN10" s="20">
        <f t="shared" si="303"/>
        <v>2</v>
      </c>
      <c r="MWO10" s="20">
        <f t="shared" si="303"/>
        <v>2</v>
      </c>
      <c r="MWP10" s="20">
        <f t="shared" si="303"/>
        <v>1</v>
      </c>
      <c r="MWQ10" s="20">
        <f t="shared" si="303"/>
        <v>1</v>
      </c>
      <c r="MWR10" s="20">
        <f t="shared" si="303"/>
        <v>3</v>
      </c>
      <c r="MWS10" s="20">
        <f t="shared" si="303"/>
        <v>3</v>
      </c>
      <c r="MWT10" s="20">
        <f t="shared" si="303"/>
        <v>2</v>
      </c>
      <c r="MWU10" s="20">
        <f t="shared" si="303"/>
        <v>2</v>
      </c>
      <c r="MWV10" s="20">
        <f t="shared" si="303"/>
        <v>2</v>
      </c>
      <c r="MWW10" s="20">
        <f t="shared" si="303"/>
        <v>2</v>
      </c>
      <c r="MWX10" s="20">
        <f t="shared" si="303"/>
        <v>2</v>
      </c>
      <c r="MWY10" s="20">
        <f t="shared" si="303"/>
        <v>2</v>
      </c>
      <c r="MWZ10" s="20">
        <f t="shared" si="303"/>
        <v>2</v>
      </c>
      <c r="MXA10" s="20">
        <f t="shared" si="303"/>
        <v>2</v>
      </c>
      <c r="MXB10" s="20">
        <f t="shared" ref="MXB10:MZM10" si="304">MATCH(MXB9,MXB6:MXB8,0)</f>
        <v>2</v>
      </c>
      <c r="MXC10" s="20">
        <f t="shared" si="304"/>
        <v>2</v>
      </c>
      <c r="MXD10" s="20">
        <f t="shared" si="304"/>
        <v>2</v>
      </c>
      <c r="MXE10" s="20">
        <f t="shared" si="304"/>
        <v>3</v>
      </c>
      <c r="MXF10" s="20">
        <f t="shared" si="304"/>
        <v>2</v>
      </c>
      <c r="MXG10" s="20">
        <f t="shared" si="304"/>
        <v>1</v>
      </c>
      <c r="MXH10" s="20">
        <f t="shared" si="304"/>
        <v>2</v>
      </c>
      <c r="MXI10" s="20">
        <f t="shared" si="304"/>
        <v>2</v>
      </c>
      <c r="MXJ10" s="20">
        <f t="shared" si="304"/>
        <v>2</v>
      </c>
      <c r="MXK10" s="20">
        <f t="shared" si="304"/>
        <v>1</v>
      </c>
      <c r="MXL10" s="20">
        <f t="shared" si="304"/>
        <v>3</v>
      </c>
      <c r="MXM10" s="20">
        <f t="shared" si="304"/>
        <v>1</v>
      </c>
      <c r="MXN10" s="20">
        <f t="shared" si="304"/>
        <v>2</v>
      </c>
      <c r="MXO10" s="20">
        <f t="shared" si="304"/>
        <v>3</v>
      </c>
      <c r="MXP10" s="20">
        <f t="shared" si="304"/>
        <v>2</v>
      </c>
      <c r="MXQ10" s="20">
        <f t="shared" si="304"/>
        <v>3</v>
      </c>
      <c r="MXR10" s="20">
        <f t="shared" si="304"/>
        <v>2</v>
      </c>
      <c r="MXS10" s="20">
        <f t="shared" si="304"/>
        <v>3</v>
      </c>
      <c r="MXT10" s="20">
        <f t="shared" si="304"/>
        <v>2</v>
      </c>
      <c r="MXU10" s="20">
        <f t="shared" si="304"/>
        <v>2</v>
      </c>
      <c r="MXV10" s="20">
        <f t="shared" si="304"/>
        <v>1</v>
      </c>
      <c r="MXW10" s="20">
        <f t="shared" si="304"/>
        <v>3</v>
      </c>
      <c r="MXX10" s="20">
        <f t="shared" si="304"/>
        <v>2</v>
      </c>
      <c r="MXY10" s="20">
        <f t="shared" si="304"/>
        <v>2</v>
      </c>
      <c r="MXZ10" s="20">
        <f t="shared" si="304"/>
        <v>2</v>
      </c>
      <c r="MYA10" s="20">
        <f t="shared" si="304"/>
        <v>2</v>
      </c>
      <c r="MYB10" s="20">
        <f t="shared" si="304"/>
        <v>2</v>
      </c>
      <c r="MYC10" s="20">
        <f t="shared" si="304"/>
        <v>2</v>
      </c>
      <c r="MYD10" s="20">
        <f t="shared" si="304"/>
        <v>2</v>
      </c>
      <c r="MYE10" s="20">
        <f t="shared" si="304"/>
        <v>2</v>
      </c>
      <c r="MYF10" s="20">
        <f t="shared" si="304"/>
        <v>2</v>
      </c>
      <c r="MYG10" s="20">
        <f t="shared" si="304"/>
        <v>2</v>
      </c>
      <c r="MYH10" s="20">
        <f t="shared" si="304"/>
        <v>2</v>
      </c>
      <c r="MYI10" s="20">
        <f t="shared" si="304"/>
        <v>3</v>
      </c>
      <c r="MYJ10" s="20">
        <f t="shared" si="304"/>
        <v>2</v>
      </c>
      <c r="MYK10" s="20">
        <f t="shared" si="304"/>
        <v>3</v>
      </c>
      <c r="MYL10" s="20">
        <f t="shared" si="304"/>
        <v>2</v>
      </c>
      <c r="MYM10" s="20">
        <f t="shared" si="304"/>
        <v>3</v>
      </c>
      <c r="MYN10" s="20">
        <f t="shared" si="304"/>
        <v>3</v>
      </c>
      <c r="MYO10" s="20">
        <f t="shared" si="304"/>
        <v>3</v>
      </c>
      <c r="MYP10" s="20">
        <f t="shared" si="304"/>
        <v>2</v>
      </c>
      <c r="MYQ10" s="20">
        <f t="shared" si="304"/>
        <v>2</v>
      </c>
      <c r="MYR10" s="20">
        <f t="shared" si="304"/>
        <v>2</v>
      </c>
      <c r="MYS10" s="20">
        <f t="shared" si="304"/>
        <v>2</v>
      </c>
      <c r="MYT10" s="20">
        <f t="shared" si="304"/>
        <v>2</v>
      </c>
      <c r="MYU10" s="20">
        <f t="shared" si="304"/>
        <v>2</v>
      </c>
      <c r="MYV10" s="20">
        <f t="shared" si="304"/>
        <v>1</v>
      </c>
      <c r="MYW10" s="20">
        <f t="shared" si="304"/>
        <v>2</v>
      </c>
      <c r="MYX10" s="20">
        <f t="shared" si="304"/>
        <v>2</v>
      </c>
      <c r="MYY10" s="20">
        <f t="shared" si="304"/>
        <v>3</v>
      </c>
      <c r="MYZ10" s="20">
        <f t="shared" si="304"/>
        <v>2</v>
      </c>
      <c r="MZA10" s="20">
        <f t="shared" si="304"/>
        <v>2</v>
      </c>
      <c r="MZB10" s="20">
        <f t="shared" si="304"/>
        <v>2</v>
      </c>
      <c r="MZC10" s="20">
        <f t="shared" si="304"/>
        <v>3</v>
      </c>
      <c r="MZD10" s="20">
        <f t="shared" si="304"/>
        <v>2</v>
      </c>
      <c r="MZE10" s="20">
        <f t="shared" si="304"/>
        <v>2</v>
      </c>
      <c r="MZF10" s="20">
        <f t="shared" si="304"/>
        <v>1</v>
      </c>
      <c r="MZG10" s="20">
        <f t="shared" si="304"/>
        <v>2</v>
      </c>
      <c r="MZH10" s="20">
        <f t="shared" si="304"/>
        <v>1</v>
      </c>
      <c r="MZI10" s="20">
        <f t="shared" si="304"/>
        <v>1</v>
      </c>
      <c r="MZJ10" s="20">
        <f t="shared" si="304"/>
        <v>2</v>
      </c>
      <c r="MZK10" s="20">
        <f t="shared" si="304"/>
        <v>2</v>
      </c>
      <c r="MZL10" s="20">
        <f t="shared" si="304"/>
        <v>3</v>
      </c>
      <c r="MZM10" s="20">
        <f t="shared" si="304"/>
        <v>2</v>
      </c>
      <c r="MZN10" s="20">
        <f t="shared" ref="MZN10:NBY10" si="305">MATCH(MZN9,MZN6:MZN8,0)</f>
        <v>2</v>
      </c>
      <c r="MZO10" s="20">
        <f t="shared" si="305"/>
        <v>1</v>
      </c>
      <c r="MZP10" s="20">
        <f t="shared" si="305"/>
        <v>2</v>
      </c>
      <c r="MZQ10" s="20">
        <f t="shared" si="305"/>
        <v>2</v>
      </c>
      <c r="MZR10" s="20">
        <f t="shared" si="305"/>
        <v>2</v>
      </c>
      <c r="MZS10" s="20">
        <f t="shared" si="305"/>
        <v>1</v>
      </c>
      <c r="MZT10" s="20">
        <f t="shared" si="305"/>
        <v>2</v>
      </c>
      <c r="MZU10" s="20">
        <f t="shared" si="305"/>
        <v>2</v>
      </c>
      <c r="MZV10" s="20">
        <f t="shared" si="305"/>
        <v>2</v>
      </c>
      <c r="MZW10" s="20">
        <f t="shared" si="305"/>
        <v>3</v>
      </c>
      <c r="MZX10" s="20">
        <f t="shared" si="305"/>
        <v>2</v>
      </c>
      <c r="MZY10" s="20">
        <f t="shared" si="305"/>
        <v>1</v>
      </c>
      <c r="MZZ10" s="20">
        <f t="shared" si="305"/>
        <v>2</v>
      </c>
      <c r="NAA10" s="20">
        <f t="shared" si="305"/>
        <v>1</v>
      </c>
      <c r="NAB10" s="20">
        <f t="shared" si="305"/>
        <v>2</v>
      </c>
      <c r="NAC10" s="20">
        <f t="shared" si="305"/>
        <v>2</v>
      </c>
      <c r="NAD10" s="20">
        <f t="shared" si="305"/>
        <v>2</v>
      </c>
      <c r="NAE10" s="20">
        <f t="shared" si="305"/>
        <v>1</v>
      </c>
      <c r="NAF10" s="20">
        <f t="shared" si="305"/>
        <v>2</v>
      </c>
      <c r="NAG10" s="20">
        <f t="shared" si="305"/>
        <v>1</v>
      </c>
      <c r="NAH10" s="20">
        <f t="shared" si="305"/>
        <v>3</v>
      </c>
      <c r="NAI10" s="20">
        <f t="shared" si="305"/>
        <v>1</v>
      </c>
      <c r="NAJ10" s="20">
        <f t="shared" si="305"/>
        <v>1</v>
      </c>
      <c r="NAK10" s="20">
        <f t="shared" si="305"/>
        <v>2</v>
      </c>
      <c r="NAL10" s="20">
        <f t="shared" si="305"/>
        <v>2</v>
      </c>
      <c r="NAM10" s="20">
        <f t="shared" si="305"/>
        <v>1</v>
      </c>
      <c r="NAN10" s="20">
        <f t="shared" si="305"/>
        <v>3</v>
      </c>
      <c r="NAO10" s="20">
        <f t="shared" si="305"/>
        <v>2</v>
      </c>
      <c r="NAP10" s="20">
        <f t="shared" si="305"/>
        <v>2</v>
      </c>
      <c r="NAQ10" s="20">
        <f t="shared" si="305"/>
        <v>3</v>
      </c>
      <c r="NAR10" s="20">
        <f t="shared" si="305"/>
        <v>2</v>
      </c>
      <c r="NAS10" s="20">
        <f t="shared" si="305"/>
        <v>2</v>
      </c>
      <c r="NAT10" s="20">
        <f t="shared" si="305"/>
        <v>1</v>
      </c>
      <c r="NAU10" s="20">
        <f t="shared" si="305"/>
        <v>2</v>
      </c>
      <c r="NAV10" s="20">
        <f t="shared" si="305"/>
        <v>2</v>
      </c>
      <c r="NAW10" s="20">
        <f t="shared" si="305"/>
        <v>2</v>
      </c>
      <c r="NAX10" s="20">
        <f t="shared" si="305"/>
        <v>2</v>
      </c>
      <c r="NAY10" s="20">
        <f t="shared" si="305"/>
        <v>2</v>
      </c>
      <c r="NAZ10" s="20">
        <f t="shared" si="305"/>
        <v>3</v>
      </c>
      <c r="NBA10" s="20">
        <f t="shared" si="305"/>
        <v>2</v>
      </c>
      <c r="NBB10" s="20">
        <f t="shared" si="305"/>
        <v>2</v>
      </c>
      <c r="NBC10" s="20">
        <f t="shared" si="305"/>
        <v>3</v>
      </c>
      <c r="NBD10" s="20">
        <f t="shared" si="305"/>
        <v>2</v>
      </c>
      <c r="NBE10" s="20">
        <f t="shared" si="305"/>
        <v>2</v>
      </c>
      <c r="NBF10" s="20">
        <f t="shared" si="305"/>
        <v>2</v>
      </c>
      <c r="NBG10" s="20">
        <f t="shared" si="305"/>
        <v>2</v>
      </c>
      <c r="NBH10" s="20">
        <f t="shared" si="305"/>
        <v>3</v>
      </c>
      <c r="NBI10" s="20">
        <f t="shared" si="305"/>
        <v>1</v>
      </c>
      <c r="NBJ10" s="20">
        <f t="shared" si="305"/>
        <v>2</v>
      </c>
      <c r="NBK10" s="20">
        <f t="shared" si="305"/>
        <v>3</v>
      </c>
      <c r="NBL10" s="20">
        <f t="shared" si="305"/>
        <v>2</v>
      </c>
      <c r="NBM10" s="20">
        <f t="shared" si="305"/>
        <v>2</v>
      </c>
      <c r="NBN10" s="20">
        <f t="shared" si="305"/>
        <v>2</v>
      </c>
      <c r="NBO10" s="20">
        <f t="shared" si="305"/>
        <v>1</v>
      </c>
      <c r="NBP10" s="20">
        <f t="shared" si="305"/>
        <v>2</v>
      </c>
      <c r="NBQ10" s="20">
        <f t="shared" si="305"/>
        <v>2</v>
      </c>
      <c r="NBR10" s="20">
        <f t="shared" si="305"/>
        <v>1</v>
      </c>
      <c r="NBS10" s="20">
        <f t="shared" si="305"/>
        <v>1</v>
      </c>
      <c r="NBT10" s="20">
        <f t="shared" si="305"/>
        <v>2</v>
      </c>
      <c r="NBU10" s="20">
        <f t="shared" si="305"/>
        <v>1</v>
      </c>
      <c r="NBV10" s="20">
        <f t="shared" si="305"/>
        <v>2</v>
      </c>
      <c r="NBW10" s="20">
        <f t="shared" si="305"/>
        <v>2</v>
      </c>
      <c r="NBX10" s="20">
        <f t="shared" si="305"/>
        <v>1</v>
      </c>
      <c r="NBY10" s="20">
        <f t="shared" si="305"/>
        <v>2</v>
      </c>
      <c r="NBZ10" s="20">
        <f t="shared" ref="NBZ10:NEK10" si="306">MATCH(NBZ9,NBZ6:NBZ8,0)</f>
        <v>3</v>
      </c>
      <c r="NCA10" s="20">
        <f t="shared" si="306"/>
        <v>2</v>
      </c>
      <c r="NCB10" s="20">
        <f t="shared" si="306"/>
        <v>1</v>
      </c>
      <c r="NCC10" s="20">
        <f t="shared" si="306"/>
        <v>2</v>
      </c>
      <c r="NCD10" s="20">
        <f t="shared" si="306"/>
        <v>2</v>
      </c>
      <c r="NCE10" s="20">
        <f t="shared" si="306"/>
        <v>2</v>
      </c>
      <c r="NCF10" s="20">
        <f t="shared" si="306"/>
        <v>2</v>
      </c>
      <c r="NCG10" s="20">
        <f t="shared" si="306"/>
        <v>2</v>
      </c>
      <c r="NCH10" s="20">
        <f t="shared" si="306"/>
        <v>2</v>
      </c>
      <c r="NCI10" s="20">
        <f t="shared" si="306"/>
        <v>2</v>
      </c>
      <c r="NCJ10" s="20">
        <f t="shared" si="306"/>
        <v>2</v>
      </c>
      <c r="NCK10" s="20">
        <f t="shared" si="306"/>
        <v>1</v>
      </c>
      <c r="NCL10" s="20">
        <f t="shared" si="306"/>
        <v>2</v>
      </c>
      <c r="NCM10" s="20">
        <f t="shared" si="306"/>
        <v>2</v>
      </c>
      <c r="NCN10" s="20">
        <f t="shared" si="306"/>
        <v>2</v>
      </c>
      <c r="NCO10" s="20">
        <f t="shared" si="306"/>
        <v>3</v>
      </c>
      <c r="NCP10" s="20">
        <f t="shared" si="306"/>
        <v>3</v>
      </c>
      <c r="NCQ10" s="20">
        <f t="shared" si="306"/>
        <v>1</v>
      </c>
      <c r="NCR10" s="20">
        <f t="shared" si="306"/>
        <v>3</v>
      </c>
      <c r="NCS10" s="20">
        <f t="shared" si="306"/>
        <v>2</v>
      </c>
      <c r="NCT10" s="20">
        <f t="shared" si="306"/>
        <v>2</v>
      </c>
      <c r="NCU10" s="20">
        <f t="shared" si="306"/>
        <v>2</v>
      </c>
      <c r="NCV10" s="20">
        <f t="shared" si="306"/>
        <v>1</v>
      </c>
      <c r="NCW10" s="20">
        <f t="shared" si="306"/>
        <v>2</v>
      </c>
      <c r="NCX10" s="20">
        <f t="shared" si="306"/>
        <v>2</v>
      </c>
      <c r="NCY10" s="20">
        <f t="shared" si="306"/>
        <v>3</v>
      </c>
      <c r="NCZ10" s="20">
        <f t="shared" si="306"/>
        <v>2</v>
      </c>
      <c r="NDA10" s="20">
        <f t="shared" si="306"/>
        <v>2</v>
      </c>
      <c r="NDB10" s="20">
        <f t="shared" si="306"/>
        <v>2</v>
      </c>
      <c r="NDC10" s="20">
        <f t="shared" si="306"/>
        <v>2</v>
      </c>
      <c r="NDD10" s="20">
        <f t="shared" si="306"/>
        <v>2</v>
      </c>
      <c r="NDE10" s="20">
        <f t="shared" si="306"/>
        <v>2</v>
      </c>
      <c r="NDF10" s="20">
        <f t="shared" si="306"/>
        <v>2</v>
      </c>
      <c r="NDG10" s="20">
        <f t="shared" si="306"/>
        <v>2</v>
      </c>
      <c r="NDH10" s="20">
        <f t="shared" si="306"/>
        <v>2</v>
      </c>
      <c r="NDI10" s="20">
        <f t="shared" si="306"/>
        <v>2</v>
      </c>
      <c r="NDJ10" s="20">
        <f t="shared" si="306"/>
        <v>2</v>
      </c>
      <c r="NDK10" s="20">
        <f t="shared" si="306"/>
        <v>1</v>
      </c>
      <c r="NDL10" s="20">
        <f t="shared" si="306"/>
        <v>3</v>
      </c>
      <c r="NDM10" s="20">
        <f t="shared" si="306"/>
        <v>2</v>
      </c>
      <c r="NDN10" s="20">
        <f t="shared" si="306"/>
        <v>2</v>
      </c>
      <c r="NDO10" s="20">
        <f t="shared" si="306"/>
        <v>3</v>
      </c>
      <c r="NDP10" s="20">
        <f t="shared" si="306"/>
        <v>2</v>
      </c>
      <c r="NDQ10" s="20">
        <f t="shared" si="306"/>
        <v>2</v>
      </c>
      <c r="NDR10" s="20">
        <f t="shared" si="306"/>
        <v>1</v>
      </c>
      <c r="NDS10" s="20">
        <f t="shared" si="306"/>
        <v>2</v>
      </c>
      <c r="NDT10" s="20">
        <f t="shared" si="306"/>
        <v>2</v>
      </c>
      <c r="NDU10" s="20">
        <f t="shared" si="306"/>
        <v>2</v>
      </c>
      <c r="NDV10" s="20">
        <f t="shared" si="306"/>
        <v>2</v>
      </c>
      <c r="NDW10" s="20">
        <f t="shared" si="306"/>
        <v>1</v>
      </c>
      <c r="NDX10" s="20">
        <f t="shared" si="306"/>
        <v>2</v>
      </c>
      <c r="NDY10" s="20">
        <f t="shared" si="306"/>
        <v>2</v>
      </c>
      <c r="NDZ10" s="20">
        <f t="shared" si="306"/>
        <v>1</v>
      </c>
      <c r="NEA10" s="20">
        <f t="shared" si="306"/>
        <v>1</v>
      </c>
      <c r="NEB10" s="20">
        <f t="shared" si="306"/>
        <v>2</v>
      </c>
      <c r="NEC10" s="20">
        <f t="shared" si="306"/>
        <v>2</v>
      </c>
      <c r="NED10" s="20">
        <f t="shared" si="306"/>
        <v>2</v>
      </c>
      <c r="NEE10" s="20">
        <f t="shared" si="306"/>
        <v>2</v>
      </c>
      <c r="NEF10" s="20">
        <f t="shared" si="306"/>
        <v>2</v>
      </c>
      <c r="NEG10" s="20">
        <f t="shared" si="306"/>
        <v>2</v>
      </c>
      <c r="NEH10" s="20">
        <f t="shared" si="306"/>
        <v>3</v>
      </c>
      <c r="NEI10" s="20">
        <f t="shared" si="306"/>
        <v>2</v>
      </c>
      <c r="NEJ10" s="20">
        <f t="shared" si="306"/>
        <v>2</v>
      </c>
      <c r="NEK10" s="20">
        <f t="shared" si="306"/>
        <v>2</v>
      </c>
      <c r="NEL10" s="20">
        <f t="shared" ref="NEL10:NGW10" si="307">MATCH(NEL9,NEL6:NEL8,0)</f>
        <v>3</v>
      </c>
      <c r="NEM10" s="20">
        <f t="shared" si="307"/>
        <v>2</v>
      </c>
      <c r="NEN10" s="20">
        <f t="shared" si="307"/>
        <v>2</v>
      </c>
      <c r="NEO10" s="20">
        <f t="shared" si="307"/>
        <v>2</v>
      </c>
      <c r="NEP10" s="20">
        <f t="shared" si="307"/>
        <v>2</v>
      </c>
      <c r="NEQ10" s="20">
        <f t="shared" si="307"/>
        <v>2</v>
      </c>
      <c r="NER10" s="20">
        <f t="shared" si="307"/>
        <v>1</v>
      </c>
      <c r="NES10" s="20">
        <f t="shared" si="307"/>
        <v>1</v>
      </c>
      <c r="NET10" s="20">
        <f t="shared" si="307"/>
        <v>2</v>
      </c>
      <c r="NEU10" s="20">
        <f t="shared" si="307"/>
        <v>1</v>
      </c>
      <c r="NEV10" s="20">
        <f t="shared" si="307"/>
        <v>2</v>
      </c>
      <c r="NEW10" s="20">
        <f t="shared" si="307"/>
        <v>2</v>
      </c>
      <c r="NEX10" s="20">
        <f t="shared" si="307"/>
        <v>3</v>
      </c>
      <c r="NEY10" s="20">
        <f t="shared" si="307"/>
        <v>2</v>
      </c>
      <c r="NEZ10" s="20">
        <f t="shared" si="307"/>
        <v>2</v>
      </c>
      <c r="NFA10" s="20">
        <f t="shared" si="307"/>
        <v>2</v>
      </c>
      <c r="NFB10" s="20">
        <f t="shared" si="307"/>
        <v>2</v>
      </c>
      <c r="NFC10" s="20">
        <f t="shared" si="307"/>
        <v>2</v>
      </c>
      <c r="NFD10" s="20">
        <f t="shared" si="307"/>
        <v>3</v>
      </c>
      <c r="NFE10" s="20">
        <f t="shared" si="307"/>
        <v>2</v>
      </c>
      <c r="NFF10" s="20">
        <f t="shared" si="307"/>
        <v>3</v>
      </c>
      <c r="NFG10" s="20">
        <f t="shared" si="307"/>
        <v>2</v>
      </c>
      <c r="NFH10" s="20">
        <f t="shared" si="307"/>
        <v>2</v>
      </c>
      <c r="NFI10" s="20">
        <f t="shared" si="307"/>
        <v>2</v>
      </c>
      <c r="NFJ10" s="20">
        <f t="shared" si="307"/>
        <v>1</v>
      </c>
      <c r="NFK10" s="20">
        <f t="shared" si="307"/>
        <v>2</v>
      </c>
      <c r="NFL10" s="20">
        <f t="shared" si="307"/>
        <v>2</v>
      </c>
      <c r="NFM10" s="20">
        <f t="shared" si="307"/>
        <v>1</v>
      </c>
      <c r="NFN10" s="20">
        <f t="shared" si="307"/>
        <v>2</v>
      </c>
      <c r="NFO10" s="20">
        <f t="shared" si="307"/>
        <v>2</v>
      </c>
      <c r="NFP10" s="20">
        <f t="shared" si="307"/>
        <v>2</v>
      </c>
      <c r="NFQ10" s="20">
        <f t="shared" si="307"/>
        <v>2</v>
      </c>
      <c r="NFR10" s="20">
        <f t="shared" si="307"/>
        <v>2</v>
      </c>
      <c r="NFS10" s="20">
        <f t="shared" si="307"/>
        <v>3</v>
      </c>
      <c r="NFT10" s="20">
        <f t="shared" si="307"/>
        <v>3</v>
      </c>
      <c r="NFU10" s="20">
        <f t="shared" si="307"/>
        <v>2</v>
      </c>
      <c r="NFV10" s="20">
        <f t="shared" si="307"/>
        <v>2</v>
      </c>
      <c r="NFW10" s="20">
        <f t="shared" si="307"/>
        <v>2</v>
      </c>
      <c r="NFX10" s="20">
        <f t="shared" si="307"/>
        <v>2</v>
      </c>
      <c r="NFY10" s="20">
        <f t="shared" si="307"/>
        <v>3</v>
      </c>
      <c r="NFZ10" s="20">
        <f t="shared" si="307"/>
        <v>2</v>
      </c>
      <c r="NGA10" s="20">
        <f t="shared" si="307"/>
        <v>1</v>
      </c>
      <c r="NGB10" s="20">
        <f t="shared" si="307"/>
        <v>2</v>
      </c>
      <c r="NGC10" s="20">
        <f t="shared" si="307"/>
        <v>3</v>
      </c>
      <c r="NGD10" s="20">
        <f t="shared" si="307"/>
        <v>1</v>
      </c>
      <c r="NGE10" s="20">
        <f t="shared" si="307"/>
        <v>2</v>
      </c>
      <c r="NGF10" s="20">
        <f t="shared" si="307"/>
        <v>2</v>
      </c>
      <c r="NGG10" s="20">
        <f t="shared" si="307"/>
        <v>2</v>
      </c>
      <c r="NGH10" s="20">
        <f t="shared" si="307"/>
        <v>2</v>
      </c>
      <c r="NGI10" s="20">
        <f t="shared" si="307"/>
        <v>3</v>
      </c>
      <c r="NGJ10" s="20">
        <f t="shared" si="307"/>
        <v>2</v>
      </c>
      <c r="NGK10" s="20">
        <f t="shared" si="307"/>
        <v>2</v>
      </c>
      <c r="NGL10" s="20">
        <f t="shared" si="307"/>
        <v>1</v>
      </c>
      <c r="NGM10" s="20">
        <f t="shared" si="307"/>
        <v>3</v>
      </c>
      <c r="NGN10" s="20">
        <f t="shared" si="307"/>
        <v>1</v>
      </c>
      <c r="NGO10" s="20">
        <f t="shared" si="307"/>
        <v>2</v>
      </c>
      <c r="NGP10" s="20">
        <f t="shared" si="307"/>
        <v>1</v>
      </c>
      <c r="NGQ10" s="20">
        <f t="shared" si="307"/>
        <v>1</v>
      </c>
      <c r="NGR10" s="20">
        <f t="shared" si="307"/>
        <v>2</v>
      </c>
      <c r="NGS10" s="20">
        <f t="shared" si="307"/>
        <v>2</v>
      </c>
      <c r="NGT10" s="20">
        <f t="shared" si="307"/>
        <v>2</v>
      </c>
      <c r="NGU10" s="20">
        <f t="shared" si="307"/>
        <v>1</v>
      </c>
      <c r="NGV10" s="20">
        <f t="shared" si="307"/>
        <v>2</v>
      </c>
      <c r="NGW10" s="20">
        <f t="shared" si="307"/>
        <v>2</v>
      </c>
      <c r="NGX10" s="20">
        <f t="shared" ref="NGX10:NJI10" si="308">MATCH(NGX9,NGX6:NGX8,0)</f>
        <v>2</v>
      </c>
      <c r="NGY10" s="20">
        <f t="shared" si="308"/>
        <v>1</v>
      </c>
      <c r="NGZ10" s="20">
        <f t="shared" si="308"/>
        <v>2</v>
      </c>
      <c r="NHA10" s="20">
        <f t="shared" si="308"/>
        <v>2</v>
      </c>
      <c r="NHB10" s="20">
        <f t="shared" si="308"/>
        <v>1</v>
      </c>
      <c r="NHC10" s="20">
        <f t="shared" si="308"/>
        <v>3</v>
      </c>
      <c r="NHD10" s="20">
        <f t="shared" si="308"/>
        <v>1</v>
      </c>
      <c r="NHE10" s="20">
        <f t="shared" si="308"/>
        <v>2</v>
      </c>
      <c r="NHF10" s="20">
        <f t="shared" si="308"/>
        <v>2</v>
      </c>
      <c r="NHG10" s="20">
        <f t="shared" si="308"/>
        <v>2</v>
      </c>
      <c r="NHH10" s="20">
        <f t="shared" si="308"/>
        <v>2</v>
      </c>
      <c r="NHI10" s="20">
        <f t="shared" si="308"/>
        <v>2</v>
      </c>
      <c r="NHJ10" s="20">
        <f t="shared" si="308"/>
        <v>2</v>
      </c>
      <c r="NHK10" s="20">
        <f t="shared" si="308"/>
        <v>2</v>
      </c>
      <c r="NHL10" s="20">
        <f t="shared" si="308"/>
        <v>2</v>
      </c>
      <c r="NHM10" s="20">
        <f t="shared" si="308"/>
        <v>2</v>
      </c>
      <c r="NHN10" s="20">
        <f t="shared" si="308"/>
        <v>2</v>
      </c>
      <c r="NHO10" s="20">
        <f t="shared" si="308"/>
        <v>2</v>
      </c>
      <c r="NHP10" s="20">
        <f t="shared" si="308"/>
        <v>2</v>
      </c>
      <c r="NHQ10" s="20">
        <f t="shared" si="308"/>
        <v>2</v>
      </c>
      <c r="NHR10" s="20">
        <f t="shared" si="308"/>
        <v>2</v>
      </c>
      <c r="NHS10" s="20">
        <f t="shared" si="308"/>
        <v>3</v>
      </c>
      <c r="NHT10" s="20">
        <f t="shared" si="308"/>
        <v>1</v>
      </c>
      <c r="NHU10" s="20">
        <f t="shared" si="308"/>
        <v>1</v>
      </c>
      <c r="NHV10" s="20">
        <f t="shared" si="308"/>
        <v>2</v>
      </c>
      <c r="NHW10" s="20">
        <f t="shared" si="308"/>
        <v>2</v>
      </c>
      <c r="NHX10" s="20">
        <f t="shared" si="308"/>
        <v>3</v>
      </c>
      <c r="NHY10" s="20">
        <f t="shared" si="308"/>
        <v>3</v>
      </c>
      <c r="NHZ10" s="20">
        <f t="shared" si="308"/>
        <v>2</v>
      </c>
      <c r="NIA10" s="20">
        <f t="shared" si="308"/>
        <v>3</v>
      </c>
      <c r="NIB10" s="20">
        <f t="shared" si="308"/>
        <v>2</v>
      </c>
      <c r="NIC10" s="20">
        <f t="shared" si="308"/>
        <v>2</v>
      </c>
      <c r="NID10" s="20">
        <f t="shared" si="308"/>
        <v>3</v>
      </c>
      <c r="NIE10" s="20">
        <f t="shared" si="308"/>
        <v>2</v>
      </c>
      <c r="NIF10" s="20">
        <f t="shared" si="308"/>
        <v>2</v>
      </c>
      <c r="NIG10" s="20">
        <f t="shared" si="308"/>
        <v>1</v>
      </c>
      <c r="NIH10" s="20">
        <f t="shared" si="308"/>
        <v>1</v>
      </c>
      <c r="NII10" s="20">
        <f t="shared" si="308"/>
        <v>2</v>
      </c>
      <c r="NIJ10" s="20">
        <f t="shared" si="308"/>
        <v>3</v>
      </c>
      <c r="NIK10" s="20">
        <f t="shared" si="308"/>
        <v>3</v>
      </c>
      <c r="NIL10" s="20">
        <f t="shared" si="308"/>
        <v>2</v>
      </c>
      <c r="NIM10" s="20">
        <f t="shared" si="308"/>
        <v>2</v>
      </c>
      <c r="NIN10" s="20">
        <f t="shared" si="308"/>
        <v>2</v>
      </c>
      <c r="NIO10" s="20">
        <f t="shared" si="308"/>
        <v>2</v>
      </c>
      <c r="NIP10" s="20">
        <f t="shared" si="308"/>
        <v>2</v>
      </c>
      <c r="NIQ10" s="20">
        <f t="shared" si="308"/>
        <v>2</v>
      </c>
      <c r="NIR10" s="20">
        <f t="shared" si="308"/>
        <v>2</v>
      </c>
      <c r="NIS10" s="20">
        <f t="shared" si="308"/>
        <v>1</v>
      </c>
      <c r="NIT10" s="20">
        <f t="shared" si="308"/>
        <v>1</v>
      </c>
      <c r="NIU10" s="20">
        <f t="shared" si="308"/>
        <v>2</v>
      </c>
      <c r="NIV10" s="20">
        <f t="shared" si="308"/>
        <v>2</v>
      </c>
      <c r="NIW10" s="20">
        <f t="shared" si="308"/>
        <v>2</v>
      </c>
      <c r="NIX10" s="20">
        <f t="shared" si="308"/>
        <v>2</v>
      </c>
      <c r="NIY10" s="20">
        <f t="shared" si="308"/>
        <v>1</v>
      </c>
      <c r="NIZ10" s="20">
        <f t="shared" si="308"/>
        <v>2</v>
      </c>
      <c r="NJA10" s="20">
        <f t="shared" si="308"/>
        <v>1</v>
      </c>
      <c r="NJB10" s="20">
        <f t="shared" si="308"/>
        <v>1</v>
      </c>
      <c r="NJC10" s="20">
        <f t="shared" si="308"/>
        <v>1</v>
      </c>
      <c r="NJD10" s="20">
        <f t="shared" si="308"/>
        <v>2</v>
      </c>
      <c r="NJE10" s="20">
        <f t="shared" si="308"/>
        <v>3</v>
      </c>
      <c r="NJF10" s="20">
        <f t="shared" si="308"/>
        <v>2</v>
      </c>
      <c r="NJG10" s="20">
        <f t="shared" si="308"/>
        <v>2</v>
      </c>
      <c r="NJH10" s="20">
        <f t="shared" si="308"/>
        <v>2</v>
      </c>
      <c r="NJI10" s="20">
        <f t="shared" si="308"/>
        <v>1</v>
      </c>
      <c r="NJJ10" s="20">
        <f t="shared" ref="NJJ10:NLU10" si="309">MATCH(NJJ9,NJJ6:NJJ8,0)</f>
        <v>2</v>
      </c>
      <c r="NJK10" s="20">
        <f t="shared" si="309"/>
        <v>2</v>
      </c>
      <c r="NJL10" s="20">
        <f t="shared" si="309"/>
        <v>2</v>
      </c>
      <c r="NJM10" s="20">
        <f t="shared" si="309"/>
        <v>2</v>
      </c>
      <c r="NJN10" s="20">
        <f t="shared" si="309"/>
        <v>2</v>
      </c>
      <c r="NJO10" s="20">
        <f t="shared" si="309"/>
        <v>2</v>
      </c>
      <c r="NJP10" s="20">
        <f t="shared" si="309"/>
        <v>2</v>
      </c>
      <c r="NJQ10" s="20">
        <f t="shared" si="309"/>
        <v>2</v>
      </c>
      <c r="NJR10" s="20">
        <f t="shared" si="309"/>
        <v>2</v>
      </c>
      <c r="NJS10" s="20">
        <f t="shared" si="309"/>
        <v>2</v>
      </c>
      <c r="NJT10" s="20">
        <f t="shared" si="309"/>
        <v>1</v>
      </c>
      <c r="NJU10" s="20">
        <f t="shared" si="309"/>
        <v>2</v>
      </c>
      <c r="NJV10" s="20">
        <f t="shared" si="309"/>
        <v>3</v>
      </c>
      <c r="NJW10" s="20">
        <f t="shared" si="309"/>
        <v>2</v>
      </c>
      <c r="NJX10" s="20">
        <f t="shared" si="309"/>
        <v>2</v>
      </c>
      <c r="NJY10" s="20">
        <f t="shared" si="309"/>
        <v>3</v>
      </c>
      <c r="NJZ10" s="20">
        <f t="shared" si="309"/>
        <v>2</v>
      </c>
      <c r="NKA10" s="20">
        <f t="shared" si="309"/>
        <v>1</v>
      </c>
      <c r="NKB10" s="20">
        <f t="shared" si="309"/>
        <v>2</v>
      </c>
      <c r="NKC10" s="20">
        <f t="shared" si="309"/>
        <v>2</v>
      </c>
      <c r="NKD10" s="20">
        <f t="shared" si="309"/>
        <v>1</v>
      </c>
      <c r="NKE10" s="20">
        <f t="shared" si="309"/>
        <v>3</v>
      </c>
      <c r="NKF10" s="20">
        <f t="shared" si="309"/>
        <v>2</v>
      </c>
      <c r="NKG10" s="20">
        <f t="shared" si="309"/>
        <v>2</v>
      </c>
      <c r="NKH10" s="20">
        <f t="shared" si="309"/>
        <v>3</v>
      </c>
      <c r="NKI10" s="20">
        <f t="shared" si="309"/>
        <v>2</v>
      </c>
      <c r="NKJ10" s="20">
        <f t="shared" si="309"/>
        <v>2</v>
      </c>
      <c r="NKK10" s="20">
        <f t="shared" si="309"/>
        <v>3</v>
      </c>
      <c r="NKL10" s="20">
        <f t="shared" si="309"/>
        <v>1</v>
      </c>
      <c r="NKM10" s="20">
        <f t="shared" si="309"/>
        <v>2</v>
      </c>
      <c r="NKN10" s="20">
        <f t="shared" si="309"/>
        <v>2</v>
      </c>
      <c r="NKO10" s="20">
        <f t="shared" si="309"/>
        <v>1</v>
      </c>
      <c r="NKP10" s="20">
        <f t="shared" si="309"/>
        <v>2</v>
      </c>
      <c r="NKQ10" s="20">
        <f t="shared" si="309"/>
        <v>2</v>
      </c>
      <c r="NKR10" s="20">
        <f t="shared" si="309"/>
        <v>1</v>
      </c>
      <c r="NKS10" s="20">
        <f t="shared" si="309"/>
        <v>2</v>
      </c>
      <c r="NKT10" s="20">
        <f t="shared" si="309"/>
        <v>2</v>
      </c>
      <c r="NKU10" s="20">
        <f t="shared" si="309"/>
        <v>3</v>
      </c>
      <c r="NKV10" s="20">
        <f t="shared" si="309"/>
        <v>1</v>
      </c>
      <c r="NKW10" s="20">
        <f t="shared" si="309"/>
        <v>2</v>
      </c>
      <c r="NKX10" s="20">
        <f t="shared" si="309"/>
        <v>2</v>
      </c>
      <c r="NKY10" s="20">
        <f t="shared" si="309"/>
        <v>2</v>
      </c>
      <c r="NKZ10" s="20">
        <f t="shared" si="309"/>
        <v>2</v>
      </c>
      <c r="NLA10" s="20">
        <f t="shared" si="309"/>
        <v>2</v>
      </c>
      <c r="NLB10" s="20">
        <f t="shared" si="309"/>
        <v>1</v>
      </c>
      <c r="NLC10" s="20">
        <f t="shared" si="309"/>
        <v>2</v>
      </c>
      <c r="NLD10" s="20">
        <f t="shared" si="309"/>
        <v>2</v>
      </c>
      <c r="NLE10" s="20">
        <f t="shared" si="309"/>
        <v>1</v>
      </c>
      <c r="NLF10" s="20">
        <f t="shared" si="309"/>
        <v>2</v>
      </c>
      <c r="NLG10" s="20">
        <f t="shared" si="309"/>
        <v>2</v>
      </c>
      <c r="NLH10" s="20">
        <f t="shared" si="309"/>
        <v>3</v>
      </c>
      <c r="NLI10" s="20">
        <f t="shared" si="309"/>
        <v>3</v>
      </c>
      <c r="NLJ10" s="20">
        <f t="shared" si="309"/>
        <v>2</v>
      </c>
      <c r="NLK10" s="20">
        <f t="shared" si="309"/>
        <v>2</v>
      </c>
      <c r="NLL10" s="20">
        <f t="shared" si="309"/>
        <v>3</v>
      </c>
      <c r="NLM10" s="20">
        <f t="shared" si="309"/>
        <v>2</v>
      </c>
      <c r="NLN10" s="20">
        <f t="shared" si="309"/>
        <v>2</v>
      </c>
      <c r="NLO10" s="20">
        <f t="shared" si="309"/>
        <v>2</v>
      </c>
      <c r="NLP10" s="20">
        <f t="shared" si="309"/>
        <v>2</v>
      </c>
      <c r="NLQ10" s="20">
        <f t="shared" si="309"/>
        <v>2</v>
      </c>
      <c r="NLR10" s="20">
        <f t="shared" si="309"/>
        <v>3</v>
      </c>
      <c r="NLS10" s="20">
        <f t="shared" si="309"/>
        <v>1</v>
      </c>
      <c r="NLT10" s="20">
        <f t="shared" si="309"/>
        <v>2</v>
      </c>
      <c r="NLU10" s="20">
        <f t="shared" si="309"/>
        <v>2</v>
      </c>
      <c r="NLV10" s="20">
        <f t="shared" ref="NLV10:NOG10" si="310">MATCH(NLV9,NLV6:NLV8,0)</f>
        <v>3</v>
      </c>
      <c r="NLW10" s="20">
        <f t="shared" si="310"/>
        <v>2</v>
      </c>
      <c r="NLX10" s="20">
        <f t="shared" si="310"/>
        <v>2</v>
      </c>
      <c r="NLY10" s="20">
        <f t="shared" si="310"/>
        <v>2</v>
      </c>
      <c r="NLZ10" s="20">
        <f t="shared" si="310"/>
        <v>3</v>
      </c>
      <c r="NMA10" s="20">
        <f t="shared" si="310"/>
        <v>1</v>
      </c>
      <c r="NMB10" s="20">
        <f t="shared" si="310"/>
        <v>2</v>
      </c>
      <c r="NMC10" s="20">
        <f t="shared" si="310"/>
        <v>2</v>
      </c>
      <c r="NMD10" s="20">
        <f t="shared" si="310"/>
        <v>1</v>
      </c>
      <c r="NME10" s="20">
        <f t="shared" si="310"/>
        <v>2</v>
      </c>
      <c r="NMF10" s="20">
        <f t="shared" si="310"/>
        <v>3</v>
      </c>
      <c r="NMG10" s="20">
        <f t="shared" si="310"/>
        <v>2</v>
      </c>
      <c r="NMH10" s="20">
        <f t="shared" si="310"/>
        <v>3</v>
      </c>
      <c r="NMI10" s="20">
        <f t="shared" si="310"/>
        <v>2</v>
      </c>
      <c r="NMJ10" s="20">
        <f t="shared" si="310"/>
        <v>2</v>
      </c>
      <c r="NMK10" s="20">
        <f t="shared" si="310"/>
        <v>3</v>
      </c>
      <c r="NML10" s="20">
        <f t="shared" si="310"/>
        <v>2</v>
      </c>
      <c r="NMM10" s="20">
        <f t="shared" si="310"/>
        <v>1</v>
      </c>
      <c r="NMN10" s="20">
        <f t="shared" si="310"/>
        <v>2</v>
      </c>
      <c r="NMO10" s="20">
        <f t="shared" si="310"/>
        <v>2</v>
      </c>
      <c r="NMP10" s="20">
        <f t="shared" si="310"/>
        <v>3</v>
      </c>
      <c r="NMQ10" s="20">
        <f t="shared" si="310"/>
        <v>1</v>
      </c>
      <c r="NMR10" s="20">
        <f t="shared" si="310"/>
        <v>2</v>
      </c>
      <c r="NMS10" s="20">
        <f t="shared" si="310"/>
        <v>2</v>
      </c>
      <c r="NMT10" s="20">
        <f t="shared" si="310"/>
        <v>2</v>
      </c>
      <c r="NMU10" s="20">
        <f t="shared" si="310"/>
        <v>2</v>
      </c>
      <c r="NMV10" s="20">
        <f t="shared" si="310"/>
        <v>2</v>
      </c>
      <c r="NMW10" s="20">
        <f t="shared" si="310"/>
        <v>2</v>
      </c>
      <c r="NMX10" s="20">
        <f t="shared" si="310"/>
        <v>1</v>
      </c>
      <c r="NMY10" s="20">
        <f t="shared" si="310"/>
        <v>3</v>
      </c>
      <c r="NMZ10" s="20">
        <f t="shared" si="310"/>
        <v>1</v>
      </c>
      <c r="NNA10" s="20">
        <f t="shared" si="310"/>
        <v>2</v>
      </c>
      <c r="NNB10" s="20">
        <f t="shared" si="310"/>
        <v>1</v>
      </c>
      <c r="NNC10" s="20">
        <f t="shared" si="310"/>
        <v>2</v>
      </c>
      <c r="NND10" s="20">
        <f t="shared" si="310"/>
        <v>2</v>
      </c>
      <c r="NNE10" s="20">
        <f t="shared" si="310"/>
        <v>2</v>
      </c>
      <c r="NNF10" s="20">
        <f t="shared" si="310"/>
        <v>2</v>
      </c>
      <c r="NNG10" s="20">
        <f t="shared" si="310"/>
        <v>2</v>
      </c>
      <c r="NNH10" s="20">
        <f t="shared" si="310"/>
        <v>2</v>
      </c>
      <c r="NNI10" s="20">
        <f t="shared" si="310"/>
        <v>2</v>
      </c>
      <c r="NNJ10" s="20">
        <f t="shared" si="310"/>
        <v>2</v>
      </c>
      <c r="NNK10" s="20">
        <f t="shared" si="310"/>
        <v>2</v>
      </c>
      <c r="NNL10" s="20">
        <f t="shared" si="310"/>
        <v>1</v>
      </c>
      <c r="NNM10" s="20">
        <f t="shared" si="310"/>
        <v>2</v>
      </c>
      <c r="NNN10" s="20">
        <f t="shared" si="310"/>
        <v>2</v>
      </c>
      <c r="NNO10" s="20">
        <f t="shared" si="310"/>
        <v>1</v>
      </c>
      <c r="NNP10" s="20">
        <f t="shared" si="310"/>
        <v>3</v>
      </c>
      <c r="NNQ10" s="20">
        <f t="shared" si="310"/>
        <v>2</v>
      </c>
      <c r="NNR10" s="20">
        <f t="shared" si="310"/>
        <v>2</v>
      </c>
      <c r="NNS10" s="20">
        <f t="shared" si="310"/>
        <v>1</v>
      </c>
      <c r="NNT10" s="20">
        <f t="shared" si="310"/>
        <v>1</v>
      </c>
      <c r="NNU10" s="20">
        <f t="shared" si="310"/>
        <v>2</v>
      </c>
      <c r="NNV10" s="20">
        <f t="shared" si="310"/>
        <v>1</v>
      </c>
      <c r="NNW10" s="20">
        <f t="shared" si="310"/>
        <v>2</v>
      </c>
      <c r="NNX10" s="20">
        <f t="shared" si="310"/>
        <v>3</v>
      </c>
      <c r="NNY10" s="20">
        <f t="shared" si="310"/>
        <v>2</v>
      </c>
      <c r="NNZ10" s="20">
        <f t="shared" si="310"/>
        <v>2</v>
      </c>
      <c r="NOA10" s="20">
        <f t="shared" si="310"/>
        <v>2</v>
      </c>
      <c r="NOB10" s="20">
        <f t="shared" si="310"/>
        <v>2</v>
      </c>
      <c r="NOC10" s="20">
        <f t="shared" si="310"/>
        <v>2</v>
      </c>
      <c r="NOD10" s="20">
        <f t="shared" si="310"/>
        <v>2</v>
      </c>
      <c r="NOE10" s="20">
        <f t="shared" si="310"/>
        <v>2</v>
      </c>
      <c r="NOF10" s="20">
        <f t="shared" si="310"/>
        <v>1</v>
      </c>
      <c r="NOG10" s="20">
        <f t="shared" si="310"/>
        <v>2</v>
      </c>
      <c r="NOH10" s="20">
        <f t="shared" ref="NOH10:NQS10" si="311">MATCH(NOH9,NOH6:NOH8,0)</f>
        <v>2</v>
      </c>
      <c r="NOI10" s="20">
        <f t="shared" si="311"/>
        <v>2</v>
      </c>
      <c r="NOJ10" s="20">
        <f t="shared" si="311"/>
        <v>3</v>
      </c>
      <c r="NOK10" s="20">
        <f t="shared" si="311"/>
        <v>2</v>
      </c>
      <c r="NOL10" s="20">
        <f t="shared" si="311"/>
        <v>2</v>
      </c>
      <c r="NOM10" s="20">
        <f t="shared" si="311"/>
        <v>2</v>
      </c>
      <c r="NON10" s="20">
        <f t="shared" si="311"/>
        <v>2</v>
      </c>
      <c r="NOO10" s="20">
        <f t="shared" si="311"/>
        <v>2</v>
      </c>
      <c r="NOP10" s="20">
        <f t="shared" si="311"/>
        <v>1</v>
      </c>
      <c r="NOQ10" s="20">
        <f t="shared" si="311"/>
        <v>1</v>
      </c>
      <c r="NOR10" s="20">
        <f t="shared" si="311"/>
        <v>1</v>
      </c>
      <c r="NOS10" s="20">
        <f t="shared" si="311"/>
        <v>3</v>
      </c>
      <c r="NOT10" s="20">
        <f t="shared" si="311"/>
        <v>2</v>
      </c>
      <c r="NOU10" s="20">
        <f t="shared" si="311"/>
        <v>2</v>
      </c>
      <c r="NOV10" s="20">
        <f t="shared" si="311"/>
        <v>1</v>
      </c>
      <c r="NOW10" s="20">
        <f t="shared" si="311"/>
        <v>2</v>
      </c>
      <c r="NOX10" s="20">
        <f t="shared" si="311"/>
        <v>2</v>
      </c>
      <c r="NOY10" s="20">
        <f t="shared" si="311"/>
        <v>2</v>
      </c>
      <c r="NOZ10" s="20">
        <f t="shared" si="311"/>
        <v>2</v>
      </c>
      <c r="NPA10" s="20">
        <f t="shared" si="311"/>
        <v>2</v>
      </c>
      <c r="NPB10" s="20">
        <f t="shared" si="311"/>
        <v>2</v>
      </c>
      <c r="NPC10" s="20">
        <f t="shared" si="311"/>
        <v>3</v>
      </c>
      <c r="NPD10" s="20">
        <f t="shared" si="311"/>
        <v>2</v>
      </c>
      <c r="NPE10" s="20">
        <f t="shared" si="311"/>
        <v>2</v>
      </c>
      <c r="NPF10" s="20">
        <f t="shared" si="311"/>
        <v>1</v>
      </c>
      <c r="NPG10" s="20">
        <f t="shared" si="311"/>
        <v>3</v>
      </c>
      <c r="NPH10" s="20">
        <f t="shared" si="311"/>
        <v>2</v>
      </c>
      <c r="NPI10" s="20">
        <f t="shared" si="311"/>
        <v>3</v>
      </c>
      <c r="NPJ10" s="20">
        <f t="shared" si="311"/>
        <v>2</v>
      </c>
      <c r="NPK10" s="20">
        <f t="shared" si="311"/>
        <v>2</v>
      </c>
      <c r="NPL10" s="20">
        <f t="shared" si="311"/>
        <v>3</v>
      </c>
      <c r="NPM10" s="20">
        <f t="shared" si="311"/>
        <v>2</v>
      </c>
      <c r="NPN10" s="20">
        <f t="shared" si="311"/>
        <v>1</v>
      </c>
      <c r="NPO10" s="20">
        <f t="shared" si="311"/>
        <v>2</v>
      </c>
      <c r="NPP10" s="20">
        <f t="shared" si="311"/>
        <v>2</v>
      </c>
      <c r="NPQ10" s="20">
        <f t="shared" si="311"/>
        <v>2</v>
      </c>
      <c r="NPR10" s="20">
        <f t="shared" si="311"/>
        <v>2</v>
      </c>
      <c r="NPS10" s="20">
        <f t="shared" si="311"/>
        <v>2</v>
      </c>
      <c r="NPT10" s="20">
        <f t="shared" si="311"/>
        <v>3</v>
      </c>
      <c r="NPU10" s="20">
        <f t="shared" si="311"/>
        <v>2</v>
      </c>
      <c r="NPV10" s="20">
        <f t="shared" si="311"/>
        <v>1</v>
      </c>
      <c r="NPW10" s="20">
        <f t="shared" si="311"/>
        <v>2</v>
      </c>
      <c r="NPX10" s="20">
        <f t="shared" si="311"/>
        <v>2</v>
      </c>
      <c r="NPY10" s="20">
        <f t="shared" si="311"/>
        <v>3</v>
      </c>
      <c r="NPZ10" s="20">
        <f t="shared" si="311"/>
        <v>2</v>
      </c>
      <c r="NQA10" s="20">
        <f t="shared" si="311"/>
        <v>3</v>
      </c>
      <c r="NQB10" s="20">
        <f t="shared" si="311"/>
        <v>2</v>
      </c>
      <c r="NQC10" s="20">
        <f t="shared" si="311"/>
        <v>2</v>
      </c>
      <c r="NQD10" s="20">
        <f t="shared" si="311"/>
        <v>2</v>
      </c>
      <c r="NQE10" s="20">
        <f t="shared" si="311"/>
        <v>1</v>
      </c>
      <c r="NQF10" s="20">
        <f t="shared" si="311"/>
        <v>2</v>
      </c>
      <c r="NQG10" s="20">
        <f t="shared" si="311"/>
        <v>2</v>
      </c>
      <c r="NQH10" s="20">
        <f t="shared" si="311"/>
        <v>2</v>
      </c>
      <c r="NQI10" s="20">
        <f t="shared" si="311"/>
        <v>2</v>
      </c>
      <c r="NQJ10" s="20">
        <f t="shared" si="311"/>
        <v>2</v>
      </c>
      <c r="NQK10" s="20">
        <f t="shared" si="311"/>
        <v>3</v>
      </c>
      <c r="NQL10" s="20">
        <f t="shared" si="311"/>
        <v>2</v>
      </c>
      <c r="NQM10" s="20">
        <f t="shared" si="311"/>
        <v>3</v>
      </c>
      <c r="NQN10" s="20">
        <f t="shared" si="311"/>
        <v>2</v>
      </c>
      <c r="NQO10" s="20">
        <f t="shared" si="311"/>
        <v>2</v>
      </c>
      <c r="NQP10" s="20">
        <f t="shared" si="311"/>
        <v>2</v>
      </c>
      <c r="NQQ10" s="20">
        <f t="shared" si="311"/>
        <v>2</v>
      </c>
      <c r="NQR10" s="20">
        <f t="shared" si="311"/>
        <v>2</v>
      </c>
      <c r="NQS10" s="20">
        <f t="shared" si="311"/>
        <v>2</v>
      </c>
      <c r="NQT10" s="20">
        <f t="shared" ref="NQT10:NTE10" si="312">MATCH(NQT9,NQT6:NQT8,0)</f>
        <v>2</v>
      </c>
      <c r="NQU10" s="20">
        <f t="shared" si="312"/>
        <v>2</v>
      </c>
      <c r="NQV10" s="20">
        <f t="shared" si="312"/>
        <v>2</v>
      </c>
      <c r="NQW10" s="20">
        <f t="shared" si="312"/>
        <v>3</v>
      </c>
      <c r="NQX10" s="20">
        <f t="shared" si="312"/>
        <v>2</v>
      </c>
      <c r="NQY10" s="20">
        <f t="shared" si="312"/>
        <v>3</v>
      </c>
      <c r="NQZ10" s="20">
        <f t="shared" si="312"/>
        <v>2</v>
      </c>
      <c r="NRA10" s="20">
        <f t="shared" si="312"/>
        <v>3</v>
      </c>
      <c r="NRB10" s="20">
        <f t="shared" si="312"/>
        <v>1</v>
      </c>
      <c r="NRC10" s="20">
        <f t="shared" si="312"/>
        <v>2</v>
      </c>
      <c r="NRD10" s="20">
        <f t="shared" si="312"/>
        <v>2</v>
      </c>
      <c r="NRE10" s="20">
        <f t="shared" si="312"/>
        <v>1</v>
      </c>
      <c r="NRF10" s="20">
        <f t="shared" si="312"/>
        <v>1</v>
      </c>
      <c r="NRG10" s="20">
        <f t="shared" si="312"/>
        <v>2</v>
      </c>
      <c r="NRH10" s="20">
        <f t="shared" si="312"/>
        <v>1</v>
      </c>
      <c r="NRI10" s="20">
        <f t="shared" si="312"/>
        <v>2</v>
      </c>
      <c r="NRJ10" s="20">
        <f t="shared" si="312"/>
        <v>2</v>
      </c>
      <c r="NRK10" s="20">
        <f t="shared" si="312"/>
        <v>2</v>
      </c>
      <c r="NRL10" s="20">
        <f t="shared" si="312"/>
        <v>3</v>
      </c>
      <c r="NRM10" s="20">
        <f t="shared" si="312"/>
        <v>2</v>
      </c>
      <c r="NRN10" s="20">
        <f t="shared" si="312"/>
        <v>2</v>
      </c>
      <c r="NRO10" s="20">
        <f t="shared" si="312"/>
        <v>2</v>
      </c>
      <c r="NRP10" s="20">
        <f t="shared" si="312"/>
        <v>2</v>
      </c>
      <c r="NRQ10" s="20">
        <f t="shared" si="312"/>
        <v>2</v>
      </c>
      <c r="NRR10" s="20">
        <f t="shared" si="312"/>
        <v>3</v>
      </c>
      <c r="NRS10" s="20">
        <f t="shared" si="312"/>
        <v>1</v>
      </c>
      <c r="NRT10" s="20">
        <f t="shared" si="312"/>
        <v>2</v>
      </c>
      <c r="NRU10" s="20">
        <f t="shared" si="312"/>
        <v>1</v>
      </c>
      <c r="NRV10" s="20">
        <f t="shared" si="312"/>
        <v>2</v>
      </c>
      <c r="NRW10" s="20">
        <f t="shared" si="312"/>
        <v>2</v>
      </c>
      <c r="NRX10" s="20">
        <f t="shared" si="312"/>
        <v>1</v>
      </c>
      <c r="NRY10" s="20">
        <f t="shared" si="312"/>
        <v>1</v>
      </c>
      <c r="NRZ10" s="20">
        <f t="shared" si="312"/>
        <v>3</v>
      </c>
      <c r="NSA10" s="20">
        <f t="shared" si="312"/>
        <v>2</v>
      </c>
      <c r="NSB10" s="20">
        <f t="shared" si="312"/>
        <v>2</v>
      </c>
      <c r="NSC10" s="20">
        <f t="shared" si="312"/>
        <v>2</v>
      </c>
      <c r="NSD10" s="20">
        <f t="shared" si="312"/>
        <v>2</v>
      </c>
      <c r="NSE10" s="20">
        <f t="shared" si="312"/>
        <v>2</v>
      </c>
      <c r="NSF10" s="20">
        <f t="shared" si="312"/>
        <v>3</v>
      </c>
      <c r="NSG10" s="20">
        <f t="shared" si="312"/>
        <v>3</v>
      </c>
      <c r="NSH10" s="20">
        <f t="shared" si="312"/>
        <v>2</v>
      </c>
      <c r="NSI10" s="20">
        <f t="shared" si="312"/>
        <v>3</v>
      </c>
      <c r="NSJ10" s="20">
        <f t="shared" si="312"/>
        <v>3</v>
      </c>
      <c r="NSK10" s="20">
        <f t="shared" si="312"/>
        <v>2</v>
      </c>
      <c r="NSL10" s="20">
        <f t="shared" si="312"/>
        <v>2</v>
      </c>
      <c r="NSM10" s="20">
        <f t="shared" si="312"/>
        <v>2</v>
      </c>
      <c r="NSN10" s="20">
        <f t="shared" si="312"/>
        <v>2</v>
      </c>
      <c r="NSO10" s="20">
        <f t="shared" si="312"/>
        <v>1</v>
      </c>
      <c r="NSP10" s="20">
        <f t="shared" si="312"/>
        <v>3</v>
      </c>
      <c r="NSQ10" s="20">
        <f t="shared" si="312"/>
        <v>1</v>
      </c>
      <c r="NSR10" s="20">
        <f t="shared" si="312"/>
        <v>2</v>
      </c>
      <c r="NSS10" s="20">
        <f t="shared" si="312"/>
        <v>2</v>
      </c>
      <c r="NST10" s="20">
        <f t="shared" si="312"/>
        <v>3</v>
      </c>
      <c r="NSU10" s="20">
        <f t="shared" si="312"/>
        <v>2</v>
      </c>
      <c r="NSV10" s="20">
        <f t="shared" si="312"/>
        <v>2</v>
      </c>
      <c r="NSW10" s="20">
        <f t="shared" si="312"/>
        <v>2</v>
      </c>
      <c r="NSX10" s="20">
        <f t="shared" si="312"/>
        <v>2</v>
      </c>
      <c r="NSY10" s="20">
        <f t="shared" si="312"/>
        <v>1</v>
      </c>
      <c r="NSZ10" s="20">
        <f t="shared" si="312"/>
        <v>2</v>
      </c>
      <c r="NTA10" s="20">
        <f t="shared" si="312"/>
        <v>2</v>
      </c>
      <c r="NTB10" s="20">
        <f t="shared" si="312"/>
        <v>3</v>
      </c>
      <c r="NTC10" s="20">
        <f t="shared" si="312"/>
        <v>2</v>
      </c>
      <c r="NTD10" s="20">
        <f t="shared" si="312"/>
        <v>2</v>
      </c>
      <c r="NTE10" s="20">
        <f t="shared" si="312"/>
        <v>1</v>
      </c>
      <c r="NTF10" s="20">
        <f t="shared" ref="NTF10:NTT10" si="313">MATCH(NTF9,NTF6:NTF8,0)</f>
        <v>2</v>
      </c>
      <c r="NTG10" s="20">
        <f t="shared" si="313"/>
        <v>2</v>
      </c>
      <c r="NTH10" s="20">
        <f t="shared" si="313"/>
        <v>2</v>
      </c>
      <c r="NTI10" s="20">
        <f t="shared" si="313"/>
        <v>2</v>
      </c>
      <c r="NTJ10" s="20">
        <f t="shared" si="313"/>
        <v>3</v>
      </c>
      <c r="NTK10" s="20">
        <f t="shared" si="313"/>
        <v>3</v>
      </c>
      <c r="NTL10" s="20">
        <f t="shared" si="313"/>
        <v>2</v>
      </c>
      <c r="NTM10" s="20">
        <f t="shared" si="313"/>
        <v>2</v>
      </c>
      <c r="NTN10" s="20">
        <f t="shared" si="313"/>
        <v>2</v>
      </c>
      <c r="NTO10" s="20">
        <f t="shared" si="313"/>
        <v>2</v>
      </c>
      <c r="NTP10" s="20">
        <f t="shared" si="313"/>
        <v>3</v>
      </c>
      <c r="NTQ10" s="20">
        <f t="shared" si="313"/>
        <v>3</v>
      </c>
      <c r="NTR10" s="20">
        <f t="shared" si="313"/>
        <v>2</v>
      </c>
      <c r="NTS10" s="20">
        <f t="shared" si="313"/>
        <v>2</v>
      </c>
      <c r="NTT10" s="21">
        <f t="shared" si="313"/>
        <v>3</v>
      </c>
    </row>
    <row r="17" spans="1:9">
      <c r="A17" s="1" t="s">
        <v>0</v>
      </c>
      <c r="B17" s="1" t="s">
        <v>12</v>
      </c>
      <c r="C17" s="1" t="s">
        <v>13</v>
      </c>
      <c r="D17" s="1" t="s">
        <v>14</v>
      </c>
      <c r="E17" s="1" t="s">
        <v>15</v>
      </c>
      <c r="F17" s="1" t="s">
        <v>16</v>
      </c>
      <c r="G17" s="1" t="s">
        <v>39</v>
      </c>
    </row>
    <row r="18" spans="1:9">
      <c r="A18" s="1">
        <v>1</v>
      </c>
      <c r="B18" s="1">
        <v>0</v>
      </c>
      <c r="C18" s="1">
        <v>37</v>
      </c>
      <c r="D18" s="1">
        <v>68</v>
      </c>
      <c r="E18" s="1">
        <v>71</v>
      </c>
      <c r="F18" s="1">
        <v>49</v>
      </c>
      <c r="G18">
        <v>1</v>
      </c>
      <c r="I18" s="1"/>
    </row>
    <row r="19" spans="1:9">
      <c r="A19" s="1">
        <v>2</v>
      </c>
      <c r="B19" s="1">
        <v>0</v>
      </c>
      <c r="C19" s="1">
        <v>5</v>
      </c>
      <c r="D19" s="1">
        <v>65</v>
      </c>
      <c r="E19" s="1">
        <v>59</v>
      </c>
      <c r="F19" s="1">
        <v>79</v>
      </c>
      <c r="G19">
        <v>2</v>
      </c>
      <c r="I19" s="1"/>
    </row>
    <row r="20" spans="1:9">
      <c r="A20" s="1">
        <v>3</v>
      </c>
      <c r="B20" s="1">
        <v>1</v>
      </c>
      <c r="C20" s="1">
        <v>6</v>
      </c>
      <c r="D20" s="1">
        <v>67</v>
      </c>
      <c r="E20" s="1">
        <v>54</v>
      </c>
      <c r="F20" s="1">
        <v>1</v>
      </c>
      <c r="G20">
        <v>2</v>
      </c>
      <c r="I20" s="1"/>
    </row>
    <row r="21" spans="1:9">
      <c r="A21" s="1">
        <v>4</v>
      </c>
      <c r="B21" s="1">
        <v>1</v>
      </c>
      <c r="C21" s="1">
        <v>16</v>
      </c>
      <c r="D21" s="1">
        <v>34</v>
      </c>
      <c r="E21" s="1">
        <v>74</v>
      </c>
      <c r="F21" s="1">
        <v>37</v>
      </c>
      <c r="G21">
        <v>2</v>
      </c>
    </row>
    <row r="22" spans="1:9">
      <c r="A22" s="1">
        <v>5</v>
      </c>
      <c r="B22" s="1">
        <v>0</v>
      </c>
      <c r="C22" s="1">
        <v>45</v>
      </c>
      <c r="D22" s="1">
        <v>70</v>
      </c>
      <c r="E22" s="1">
        <v>77</v>
      </c>
      <c r="F22" s="1">
        <v>8</v>
      </c>
      <c r="G22">
        <v>1</v>
      </c>
    </row>
    <row r="23" spans="1:9">
      <c r="A23" s="1">
        <v>6</v>
      </c>
      <c r="B23" s="1">
        <v>0</v>
      </c>
      <c r="C23" s="1">
        <v>49</v>
      </c>
      <c r="D23" s="1">
        <v>49</v>
      </c>
      <c r="E23" s="1">
        <v>63</v>
      </c>
      <c r="F23" s="1">
        <v>91</v>
      </c>
      <c r="G23">
        <v>3</v>
      </c>
    </row>
    <row r="24" spans="1:9">
      <c r="A24" s="1">
        <v>7</v>
      </c>
      <c r="B24" s="1">
        <v>0</v>
      </c>
      <c r="C24" s="1">
        <v>39</v>
      </c>
      <c r="D24" s="1">
        <v>30</v>
      </c>
      <c r="E24" s="1">
        <v>69</v>
      </c>
      <c r="F24" s="1">
        <v>48</v>
      </c>
      <c r="G24">
        <v>2</v>
      </c>
    </row>
    <row r="25" spans="1:9">
      <c r="A25" s="1">
        <v>8</v>
      </c>
      <c r="B25" s="1">
        <v>0</v>
      </c>
      <c r="C25" s="1">
        <v>38</v>
      </c>
      <c r="D25" s="1">
        <v>34</v>
      </c>
      <c r="E25" s="1">
        <v>86</v>
      </c>
      <c r="F25" s="1">
        <v>50</v>
      </c>
      <c r="G25">
        <v>2</v>
      </c>
    </row>
    <row r="26" spans="1:9">
      <c r="A26" s="1">
        <v>9</v>
      </c>
      <c r="B26" s="1">
        <v>0</v>
      </c>
      <c r="C26" s="1">
        <v>39</v>
      </c>
      <c r="D26" s="1">
        <v>54</v>
      </c>
      <c r="E26" s="1">
        <v>98</v>
      </c>
      <c r="F26" s="1">
        <v>27</v>
      </c>
      <c r="G26">
        <v>1</v>
      </c>
    </row>
    <row r="27" spans="1:9">
      <c r="A27" s="1">
        <v>10</v>
      </c>
      <c r="B27" s="1">
        <v>0</v>
      </c>
      <c r="C27" s="1">
        <v>46</v>
      </c>
      <c r="D27" s="1">
        <v>51</v>
      </c>
      <c r="E27" s="1">
        <v>51</v>
      </c>
      <c r="F27" s="1">
        <v>97</v>
      </c>
      <c r="G27">
        <v>1</v>
      </c>
    </row>
    <row r="28" spans="1:9">
      <c r="A28" s="1">
        <v>11</v>
      </c>
      <c r="B28" s="1">
        <v>0</v>
      </c>
      <c r="C28" s="1">
        <v>9</v>
      </c>
      <c r="D28" s="1">
        <v>75</v>
      </c>
      <c r="E28" s="1">
        <v>80</v>
      </c>
      <c r="F28" s="1">
        <v>91</v>
      </c>
      <c r="G28">
        <v>3</v>
      </c>
    </row>
    <row r="29" spans="1:9">
      <c r="A29" s="1">
        <v>12</v>
      </c>
      <c r="B29" s="1">
        <v>0</v>
      </c>
      <c r="C29" s="1">
        <v>28</v>
      </c>
      <c r="D29" s="1">
        <v>33</v>
      </c>
      <c r="E29" s="1">
        <v>100</v>
      </c>
      <c r="F29" s="1">
        <v>24</v>
      </c>
      <c r="G29">
        <v>2</v>
      </c>
    </row>
    <row r="30" spans="1:9">
      <c r="A30" s="1">
        <v>13</v>
      </c>
      <c r="B30" s="1">
        <v>0</v>
      </c>
      <c r="C30" s="1">
        <v>34</v>
      </c>
      <c r="D30" s="1">
        <v>55</v>
      </c>
      <c r="E30" s="1">
        <v>65</v>
      </c>
      <c r="F30" s="1">
        <v>54</v>
      </c>
      <c r="G30">
        <v>2</v>
      </c>
    </row>
    <row r="31" spans="1:9">
      <c r="A31" s="1">
        <v>14</v>
      </c>
      <c r="B31" s="1">
        <v>0</v>
      </c>
      <c r="C31" s="1">
        <v>38</v>
      </c>
      <c r="D31" s="1">
        <v>34</v>
      </c>
      <c r="E31" s="1">
        <v>99</v>
      </c>
      <c r="F31" s="1">
        <v>29</v>
      </c>
      <c r="G31">
        <v>2</v>
      </c>
    </row>
    <row r="32" spans="1:9">
      <c r="A32" s="1">
        <v>15</v>
      </c>
      <c r="B32" s="1">
        <v>0</v>
      </c>
      <c r="C32" s="1">
        <v>17</v>
      </c>
      <c r="D32" s="1">
        <v>61</v>
      </c>
      <c r="E32" s="1">
        <v>80</v>
      </c>
      <c r="F32" s="1">
        <v>95</v>
      </c>
      <c r="G32">
        <v>3</v>
      </c>
    </row>
    <row r="33" spans="1:7">
      <c r="A33" s="1">
        <v>16</v>
      </c>
      <c r="B33" s="1">
        <v>1</v>
      </c>
      <c r="C33" s="1">
        <v>12</v>
      </c>
      <c r="D33" s="1">
        <v>33</v>
      </c>
      <c r="E33" s="1">
        <v>56</v>
      </c>
      <c r="F33" s="1">
        <v>87</v>
      </c>
      <c r="G33">
        <v>2</v>
      </c>
    </row>
    <row r="34" spans="1:7">
      <c r="A34" s="1">
        <v>17</v>
      </c>
      <c r="B34" s="1">
        <v>0</v>
      </c>
      <c r="C34" s="1">
        <v>7</v>
      </c>
      <c r="D34" s="1">
        <v>68</v>
      </c>
      <c r="E34" s="1">
        <v>97</v>
      </c>
      <c r="F34" s="1">
        <v>56</v>
      </c>
      <c r="G34">
        <v>1</v>
      </c>
    </row>
    <row r="35" spans="1:7">
      <c r="A35" s="1">
        <v>18</v>
      </c>
      <c r="B35" s="1">
        <v>0</v>
      </c>
      <c r="C35" s="1">
        <v>27</v>
      </c>
      <c r="D35" s="1">
        <v>61</v>
      </c>
      <c r="E35" s="1">
        <v>66</v>
      </c>
      <c r="F35" s="1">
        <v>1</v>
      </c>
      <c r="G35">
        <v>2</v>
      </c>
    </row>
    <row r="36" spans="1:7">
      <c r="A36" s="1">
        <v>19</v>
      </c>
      <c r="B36" s="1">
        <v>1</v>
      </c>
      <c r="C36" s="1">
        <v>36</v>
      </c>
      <c r="D36" s="1">
        <v>40</v>
      </c>
      <c r="E36" s="1">
        <v>58</v>
      </c>
      <c r="F36" s="1">
        <v>44</v>
      </c>
      <c r="G36">
        <v>2</v>
      </c>
    </row>
    <row r="37" spans="1:7">
      <c r="A37" s="1">
        <v>20</v>
      </c>
      <c r="B37" s="1">
        <v>0</v>
      </c>
      <c r="C37" s="1">
        <v>4</v>
      </c>
      <c r="D37" s="1">
        <v>32</v>
      </c>
      <c r="E37" s="1">
        <v>93</v>
      </c>
      <c r="F37" s="1">
        <v>29</v>
      </c>
      <c r="G37">
        <v>2</v>
      </c>
    </row>
    <row r="38" spans="1:7">
      <c r="A38" s="1">
        <v>21</v>
      </c>
      <c r="B38" s="1">
        <v>0</v>
      </c>
      <c r="C38" s="1">
        <v>15</v>
      </c>
      <c r="D38" s="1">
        <v>52</v>
      </c>
      <c r="E38" s="1">
        <v>77</v>
      </c>
      <c r="F38" s="1">
        <v>39</v>
      </c>
      <c r="G38">
        <v>2</v>
      </c>
    </row>
    <row r="39" spans="1:7">
      <c r="A39" s="1">
        <v>22</v>
      </c>
      <c r="B39" s="1">
        <v>0</v>
      </c>
      <c r="C39" s="1">
        <v>24</v>
      </c>
      <c r="D39" s="1">
        <v>53</v>
      </c>
      <c r="E39" s="1">
        <v>78</v>
      </c>
      <c r="F39" s="1">
        <v>36</v>
      </c>
      <c r="G39">
        <v>2</v>
      </c>
    </row>
    <row r="40" spans="1:7">
      <c r="A40" s="1">
        <v>23</v>
      </c>
      <c r="B40" s="1">
        <v>1</v>
      </c>
      <c r="C40" s="1">
        <v>12</v>
      </c>
      <c r="D40" s="1">
        <v>72</v>
      </c>
      <c r="E40" s="1">
        <v>51</v>
      </c>
      <c r="F40" s="1">
        <v>41</v>
      </c>
      <c r="G40">
        <v>2</v>
      </c>
    </row>
    <row r="41" spans="1:7">
      <c r="A41" s="1">
        <v>24</v>
      </c>
      <c r="B41" s="1">
        <v>0</v>
      </c>
      <c r="C41" s="1">
        <v>31</v>
      </c>
      <c r="D41" s="1">
        <v>51</v>
      </c>
      <c r="E41" s="1">
        <v>94</v>
      </c>
      <c r="F41" s="1">
        <v>60</v>
      </c>
      <c r="G41">
        <v>3</v>
      </c>
    </row>
    <row r="42" spans="1:7">
      <c r="A42" s="1">
        <v>25</v>
      </c>
      <c r="B42" s="1">
        <v>0</v>
      </c>
      <c r="C42" s="1">
        <v>35</v>
      </c>
      <c r="D42" s="1">
        <v>49</v>
      </c>
      <c r="E42" s="1">
        <v>54</v>
      </c>
      <c r="F42" s="1">
        <v>71</v>
      </c>
      <c r="G42">
        <v>2</v>
      </c>
    </row>
    <row r="43" spans="1:7">
      <c r="A43" s="1">
        <v>26</v>
      </c>
      <c r="B43" s="1">
        <v>0</v>
      </c>
      <c r="C43" s="1">
        <v>36</v>
      </c>
      <c r="D43" s="1">
        <v>27</v>
      </c>
      <c r="E43" s="1">
        <v>85</v>
      </c>
      <c r="F43" s="1">
        <v>74</v>
      </c>
      <c r="G43">
        <v>2</v>
      </c>
    </row>
    <row r="44" spans="1:7">
      <c r="A44" s="1">
        <v>27</v>
      </c>
      <c r="B44" s="1">
        <v>0</v>
      </c>
      <c r="C44" s="1">
        <v>17</v>
      </c>
      <c r="D44" s="1">
        <v>46</v>
      </c>
      <c r="E44" s="1">
        <v>79</v>
      </c>
      <c r="F44" s="1">
        <v>94</v>
      </c>
      <c r="G44">
        <v>2</v>
      </c>
    </row>
    <row r="45" spans="1:7">
      <c r="A45" s="1">
        <v>28</v>
      </c>
      <c r="B45" s="1">
        <v>1</v>
      </c>
      <c r="C45" s="1">
        <v>10</v>
      </c>
      <c r="D45" s="1">
        <v>27</v>
      </c>
      <c r="E45" s="1">
        <v>70</v>
      </c>
      <c r="F45" s="1">
        <v>85</v>
      </c>
      <c r="G45">
        <v>2</v>
      </c>
    </row>
    <row r="46" spans="1:7">
      <c r="A46" s="1">
        <v>29</v>
      </c>
      <c r="B46" s="1">
        <v>0</v>
      </c>
      <c r="C46" s="1">
        <v>19</v>
      </c>
      <c r="D46" s="1">
        <v>65</v>
      </c>
      <c r="E46" s="1">
        <v>95</v>
      </c>
      <c r="F46" s="1">
        <v>6</v>
      </c>
      <c r="G46">
        <v>2</v>
      </c>
    </row>
    <row r="47" spans="1:7">
      <c r="A47" s="1">
        <v>30</v>
      </c>
      <c r="B47" s="1">
        <v>0</v>
      </c>
      <c r="C47" s="1">
        <v>14</v>
      </c>
      <c r="D47" s="1">
        <v>62</v>
      </c>
      <c r="E47" s="1">
        <v>79</v>
      </c>
      <c r="F47" s="1">
        <v>23</v>
      </c>
      <c r="G47">
        <v>2</v>
      </c>
    </row>
    <row r="48" spans="1:7">
      <c r="A48" s="1">
        <v>31</v>
      </c>
      <c r="B48" s="1">
        <v>0</v>
      </c>
      <c r="C48" s="1">
        <v>12</v>
      </c>
      <c r="D48" s="1">
        <v>65</v>
      </c>
      <c r="E48" s="1">
        <v>70</v>
      </c>
      <c r="F48" s="1">
        <v>73</v>
      </c>
      <c r="G48">
        <v>2</v>
      </c>
    </row>
    <row r="49" spans="1:7">
      <c r="A49" s="1">
        <v>32</v>
      </c>
      <c r="B49" s="1">
        <v>0</v>
      </c>
      <c r="C49" s="1">
        <v>11</v>
      </c>
      <c r="D49" s="1">
        <v>61</v>
      </c>
      <c r="E49" s="1">
        <v>76</v>
      </c>
      <c r="F49" s="1">
        <v>80</v>
      </c>
      <c r="G49">
        <v>2</v>
      </c>
    </row>
    <row r="50" spans="1:7">
      <c r="A50" s="1">
        <v>33</v>
      </c>
      <c r="B50" s="1">
        <v>0</v>
      </c>
      <c r="C50" s="1">
        <v>18</v>
      </c>
      <c r="D50" s="1">
        <v>57</v>
      </c>
      <c r="E50" s="1">
        <v>69</v>
      </c>
      <c r="F50" s="1">
        <v>18</v>
      </c>
      <c r="G50">
        <v>2</v>
      </c>
    </row>
    <row r="51" spans="1:7">
      <c r="A51" s="1">
        <v>34</v>
      </c>
      <c r="B51" s="1">
        <v>0</v>
      </c>
      <c r="C51" s="1">
        <v>9</v>
      </c>
      <c r="D51" s="1">
        <v>50</v>
      </c>
      <c r="E51" s="1">
        <v>73</v>
      </c>
      <c r="F51" s="1">
        <v>98</v>
      </c>
      <c r="G51">
        <v>2</v>
      </c>
    </row>
    <row r="52" spans="1:7">
      <c r="A52" s="1">
        <v>35</v>
      </c>
      <c r="B52" s="1">
        <v>0</v>
      </c>
      <c r="C52" s="1">
        <v>18</v>
      </c>
      <c r="D52" s="1">
        <v>27</v>
      </c>
      <c r="E52" s="1">
        <v>100</v>
      </c>
      <c r="F52" s="1">
        <v>26</v>
      </c>
      <c r="G52">
        <v>2</v>
      </c>
    </row>
    <row r="53" spans="1:7">
      <c r="A53" s="1">
        <v>36</v>
      </c>
      <c r="B53" s="1">
        <v>0</v>
      </c>
      <c r="C53" s="1">
        <v>37</v>
      </c>
      <c r="D53" s="1">
        <v>43</v>
      </c>
      <c r="E53" s="1">
        <v>86</v>
      </c>
      <c r="F53" s="1">
        <v>10</v>
      </c>
      <c r="G53">
        <v>2</v>
      </c>
    </row>
    <row r="54" spans="1:7">
      <c r="A54" s="1">
        <v>37</v>
      </c>
      <c r="B54" s="1">
        <v>0</v>
      </c>
      <c r="C54" s="1">
        <v>11</v>
      </c>
      <c r="D54" s="1">
        <v>28</v>
      </c>
      <c r="E54" s="1">
        <v>83</v>
      </c>
      <c r="F54" s="1">
        <v>95</v>
      </c>
      <c r="G54">
        <v>2</v>
      </c>
    </row>
    <row r="55" spans="1:7">
      <c r="A55" s="1">
        <v>38</v>
      </c>
      <c r="B55" s="1">
        <v>1</v>
      </c>
      <c r="C55" s="1">
        <v>31</v>
      </c>
      <c r="D55" s="1">
        <v>65</v>
      </c>
      <c r="E55" s="1">
        <v>53</v>
      </c>
      <c r="F55" s="1">
        <v>14</v>
      </c>
      <c r="G55">
        <v>2</v>
      </c>
    </row>
    <row r="56" spans="1:7">
      <c r="A56" s="1">
        <v>39</v>
      </c>
      <c r="B56" s="1">
        <v>1</v>
      </c>
      <c r="C56" s="1">
        <v>22</v>
      </c>
      <c r="D56" s="1">
        <v>26</v>
      </c>
      <c r="E56" s="1">
        <v>50</v>
      </c>
      <c r="F56" s="1">
        <v>76</v>
      </c>
      <c r="G56">
        <v>2</v>
      </c>
    </row>
    <row r="57" spans="1:7">
      <c r="A57" s="1">
        <v>40</v>
      </c>
      <c r="B57" s="1">
        <v>0</v>
      </c>
      <c r="C57" s="1">
        <v>49</v>
      </c>
      <c r="D57" s="1">
        <v>65</v>
      </c>
      <c r="E57" s="1">
        <v>63</v>
      </c>
      <c r="F57" s="1">
        <v>24</v>
      </c>
      <c r="G57">
        <v>2</v>
      </c>
    </row>
    <row r="58" spans="1:7">
      <c r="A58" s="1">
        <v>41</v>
      </c>
      <c r="B58" s="1">
        <v>0</v>
      </c>
      <c r="C58" s="1">
        <v>38</v>
      </c>
      <c r="D58" s="1">
        <v>53</v>
      </c>
      <c r="E58" s="1">
        <v>79</v>
      </c>
      <c r="F58" s="1">
        <v>40</v>
      </c>
      <c r="G58">
        <v>2</v>
      </c>
    </row>
    <row r="59" spans="1:7">
      <c r="A59" s="1">
        <v>42</v>
      </c>
      <c r="B59" s="1">
        <v>0</v>
      </c>
      <c r="C59" s="1">
        <v>37</v>
      </c>
      <c r="D59" s="1">
        <v>41</v>
      </c>
      <c r="E59" s="1">
        <v>52</v>
      </c>
      <c r="F59" s="1">
        <v>40</v>
      </c>
      <c r="G59">
        <v>2</v>
      </c>
    </row>
    <row r="60" spans="1:7">
      <c r="A60" s="1">
        <v>43</v>
      </c>
      <c r="B60" s="1">
        <v>0</v>
      </c>
      <c r="C60" s="1">
        <v>46</v>
      </c>
      <c r="D60" s="1">
        <v>70</v>
      </c>
      <c r="E60" s="1">
        <v>95</v>
      </c>
      <c r="F60" s="1">
        <v>71</v>
      </c>
      <c r="G60">
        <v>3</v>
      </c>
    </row>
    <row r="61" spans="1:7">
      <c r="A61" s="1">
        <v>44</v>
      </c>
      <c r="B61" s="1">
        <v>0</v>
      </c>
      <c r="C61" s="1">
        <v>44</v>
      </c>
      <c r="D61" s="1">
        <v>69</v>
      </c>
      <c r="E61" s="1">
        <v>65</v>
      </c>
      <c r="F61" s="1">
        <v>12</v>
      </c>
      <c r="G61">
        <v>2</v>
      </c>
    </row>
    <row r="62" spans="1:7">
      <c r="A62" s="1">
        <v>45</v>
      </c>
      <c r="B62" s="1">
        <v>0</v>
      </c>
      <c r="C62" s="1">
        <v>7</v>
      </c>
      <c r="D62" s="1">
        <v>47</v>
      </c>
      <c r="E62" s="1">
        <v>98</v>
      </c>
      <c r="F62" s="1">
        <v>3</v>
      </c>
      <c r="G62">
        <v>2</v>
      </c>
    </row>
    <row r="63" spans="1:7">
      <c r="A63" s="1">
        <v>46</v>
      </c>
      <c r="B63" s="1">
        <v>1</v>
      </c>
      <c r="C63" s="1">
        <v>6</v>
      </c>
      <c r="D63" s="1">
        <v>31</v>
      </c>
      <c r="E63" s="1">
        <v>58</v>
      </c>
      <c r="F63" s="1">
        <v>87</v>
      </c>
      <c r="G63">
        <v>2</v>
      </c>
    </row>
    <row r="64" spans="1:7">
      <c r="A64" s="1">
        <v>47</v>
      </c>
      <c r="B64" s="1">
        <v>0</v>
      </c>
      <c r="C64" s="1">
        <v>15</v>
      </c>
      <c r="D64" s="1">
        <v>27</v>
      </c>
      <c r="E64" s="1">
        <v>95</v>
      </c>
      <c r="F64" s="1">
        <v>63</v>
      </c>
      <c r="G64">
        <v>2</v>
      </c>
    </row>
    <row r="65" spans="1:7">
      <c r="A65" s="1">
        <v>48</v>
      </c>
      <c r="B65" s="1">
        <v>0</v>
      </c>
      <c r="C65" s="1">
        <v>10</v>
      </c>
      <c r="D65" s="1">
        <v>70</v>
      </c>
      <c r="E65" s="1">
        <v>77</v>
      </c>
      <c r="F65" s="1">
        <v>66</v>
      </c>
      <c r="G65">
        <v>2</v>
      </c>
    </row>
    <row r="66" spans="1:7">
      <c r="A66" s="1">
        <v>49</v>
      </c>
      <c r="B66" s="1">
        <v>0</v>
      </c>
      <c r="C66" s="1">
        <v>47</v>
      </c>
      <c r="D66" s="1">
        <v>26</v>
      </c>
      <c r="E66" s="1">
        <v>68</v>
      </c>
      <c r="F66" s="1">
        <v>12</v>
      </c>
      <c r="G66">
        <v>2</v>
      </c>
    </row>
    <row r="67" spans="1:7">
      <c r="A67" s="1">
        <v>50</v>
      </c>
      <c r="B67" s="1">
        <v>0</v>
      </c>
      <c r="C67" s="1">
        <v>46</v>
      </c>
      <c r="D67" s="1">
        <v>37</v>
      </c>
      <c r="E67" s="1">
        <v>83</v>
      </c>
      <c r="F67" s="1">
        <v>36</v>
      </c>
      <c r="G67">
        <v>2</v>
      </c>
    </row>
    <row r="68" spans="1:7">
      <c r="A68" s="1">
        <v>51</v>
      </c>
      <c r="B68" s="1">
        <v>1</v>
      </c>
      <c r="C68" s="1">
        <v>7</v>
      </c>
      <c r="D68" s="1">
        <v>72</v>
      </c>
      <c r="E68" s="1">
        <v>77</v>
      </c>
      <c r="F68" s="1">
        <v>35</v>
      </c>
      <c r="G68">
        <v>2</v>
      </c>
    </row>
    <row r="69" spans="1:7">
      <c r="A69" s="1">
        <v>52</v>
      </c>
      <c r="B69" s="1">
        <v>0</v>
      </c>
      <c r="C69" s="1">
        <v>20</v>
      </c>
      <c r="D69" s="1">
        <v>59</v>
      </c>
      <c r="E69" s="1">
        <v>75</v>
      </c>
      <c r="F69" s="1">
        <v>73</v>
      </c>
      <c r="G69">
        <v>2</v>
      </c>
    </row>
    <row r="70" spans="1:7">
      <c r="A70" s="1">
        <v>53</v>
      </c>
      <c r="B70" s="1">
        <v>0</v>
      </c>
      <c r="C70" s="1">
        <v>31</v>
      </c>
      <c r="D70" s="1">
        <v>53</v>
      </c>
      <c r="E70" s="1">
        <v>80</v>
      </c>
      <c r="F70" s="1">
        <v>86</v>
      </c>
      <c r="G70">
        <v>3</v>
      </c>
    </row>
    <row r="71" spans="1:7">
      <c r="A71" s="1">
        <v>54</v>
      </c>
      <c r="B71" s="1">
        <v>1</v>
      </c>
      <c r="C71" s="1">
        <v>38</v>
      </c>
      <c r="D71" s="1">
        <v>58</v>
      </c>
      <c r="E71" s="1">
        <v>54</v>
      </c>
      <c r="F71" s="1">
        <v>87</v>
      </c>
      <c r="G71">
        <v>1</v>
      </c>
    </row>
    <row r="72" spans="1:7">
      <c r="A72" s="1">
        <v>55</v>
      </c>
      <c r="B72" s="1">
        <v>0</v>
      </c>
      <c r="C72" s="1">
        <v>41</v>
      </c>
      <c r="D72" s="1">
        <v>70</v>
      </c>
      <c r="E72" s="1">
        <v>80</v>
      </c>
      <c r="F72" s="1">
        <v>32</v>
      </c>
      <c r="G72">
        <v>3</v>
      </c>
    </row>
    <row r="73" spans="1:7">
      <c r="A73" s="1">
        <v>56</v>
      </c>
      <c r="B73" s="1">
        <v>0</v>
      </c>
      <c r="C73" s="1">
        <v>48</v>
      </c>
      <c r="D73" s="1">
        <v>29</v>
      </c>
      <c r="E73" s="1">
        <v>99</v>
      </c>
      <c r="F73" s="1">
        <v>99</v>
      </c>
      <c r="G73">
        <v>3</v>
      </c>
    </row>
    <row r="74" spans="1:7">
      <c r="A74" s="1">
        <v>57</v>
      </c>
      <c r="B74" s="1">
        <v>0</v>
      </c>
      <c r="C74" s="1">
        <v>25</v>
      </c>
      <c r="D74" s="1">
        <v>62</v>
      </c>
      <c r="E74" s="1">
        <v>72</v>
      </c>
      <c r="F74" s="1">
        <v>42</v>
      </c>
      <c r="G74">
        <v>2</v>
      </c>
    </row>
    <row r="75" spans="1:7">
      <c r="A75" s="1">
        <v>58</v>
      </c>
      <c r="B75" s="1">
        <v>1</v>
      </c>
      <c r="C75" s="1">
        <v>3</v>
      </c>
      <c r="D75" s="1">
        <v>60</v>
      </c>
      <c r="E75" s="1">
        <v>86</v>
      </c>
      <c r="F75" s="1">
        <v>60</v>
      </c>
      <c r="G75">
        <v>2</v>
      </c>
    </row>
    <row r="76" spans="1:7">
      <c r="A76" s="1">
        <v>59</v>
      </c>
      <c r="B76" s="1">
        <v>1</v>
      </c>
      <c r="C76" s="1">
        <v>0</v>
      </c>
      <c r="D76" s="1">
        <v>57</v>
      </c>
      <c r="E76" s="1">
        <v>60</v>
      </c>
      <c r="F76" s="1">
        <v>88</v>
      </c>
      <c r="G76">
        <v>2</v>
      </c>
    </row>
    <row r="77" spans="1:7">
      <c r="A77" s="1">
        <v>60</v>
      </c>
      <c r="B77" s="1">
        <v>1</v>
      </c>
      <c r="C77" s="1">
        <v>25</v>
      </c>
      <c r="D77" s="1">
        <v>55</v>
      </c>
      <c r="E77" s="1">
        <v>65</v>
      </c>
      <c r="F77" s="1">
        <v>33</v>
      </c>
      <c r="G77">
        <v>2</v>
      </c>
    </row>
    <row r="78" spans="1:7">
      <c r="A78" s="1">
        <v>61</v>
      </c>
      <c r="B78" s="1">
        <v>1</v>
      </c>
      <c r="C78" s="1">
        <v>17</v>
      </c>
      <c r="D78" s="1">
        <v>31</v>
      </c>
      <c r="E78" s="1">
        <v>97</v>
      </c>
      <c r="F78" s="1">
        <v>48</v>
      </c>
      <c r="G78">
        <v>2</v>
      </c>
    </row>
    <row r="79" spans="1:7">
      <c r="A79" s="1">
        <v>62</v>
      </c>
      <c r="B79" s="1">
        <v>0</v>
      </c>
      <c r="C79" s="1">
        <v>33</v>
      </c>
      <c r="D79" s="1">
        <v>47</v>
      </c>
      <c r="E79" s="1">
        <v>100</v>
      </c>
      <c r="F79" s="1">
        <v>92</v>
      </c>
      <c r="G79">
        <v>3</v>
      </c>
    </row>
    <row r="80" spans="1:7">
      <c r="A80" s="1">
        <v>63</v>
      </c>
      <c r="B80" s="1">
        <v>0</v>
      </c>
      <c r="C80" s="1">
        <v>25</v>
      </c>
      <c r="D80" s="1">
        <v>38</v>
      </c>
      <c r="E80" s="1">
        <v>71</v>
      </c>
      <c r="F80" s="1">
        <v>87</v>
      </c>
      <c r="G80">
        <v>2</v>
      </c>
    </row>
    <row r="81" spans="1:7">
      <c r="A81" s="1">
        <v>64</v>
      </c>
      <c r="B81" s="1">
        <v>0</v>
      </c>
      <c r="C81" s="1">
        <v>13</v>
      </c>
      <c r="D81" s="1">
        <v>48</v>
      </c>
      <c r="E81" s="1">
        <v>79</v>
      </c>
      <c r="F81" s="1">
        <v>63</v>
      </c>
      <c r="G81">
        <v>2</v>
      </c>
    </row>
    <row r="82" spans="1:7">
      <c r="A82" s="1">
        <v>65</v>
      </c>
      <c r="B82" s="1">
        <v>0</v>
      </c>
      <c r="C82" s="1">
        <v>1</v>
      </c>
      <c r="D82" s="1">
        <v>58</v>
      </c>
      <c r="E82" s="1">
        <v>93</v>
      </c>
      <c r="F82" s="1">
        <v>68</v>
      </c>
      <c r="G82">
        <v>2</v>
      </c>
    </row>
    <row r="83" spans="1:7">
      <c r="A83" s="1">
        <v>66</v>
      </c>
      <c r="B83" s="1">
        <v>0</v>
      </c>
      <c r="C83" s="1">
        <v>4</v>
      </c>
      <c r="D83" s="1">
        <v>69</v>
      </c>
      <c r="E83" s="1">
        <v>70</v>
      </c>
      <c r="F83" s="1">
        <v>69</v>
      </c>
      <c r="G83">
        <v>2</v>
      </c>
    </row>
    <row r="84" spans="1:7">
      <c r="A84" s="1">
        <v>67</v>
      </c>
      <c r="B84" s="1">
        <v>0</v>
      </c>
      <c r="C84" s="1">
        <v>13</v>
      </c>
      <c r="D84" s="1">
        <v>37</v>
      </c>
      <c r="E84" s="1">
        <v>94</v>
      </c>
      <c r="F84" s="1">
        <v>34</v>
      </c>
      <c r="G84">
        <v>2</v>
      </c>
    </row>
    <row r="85" spans="1:7">
      <c r="A85" s="1">
        <v>68</v>
      </c>
      <c r="B85" s="1">
        <v>1</v>
      </c>
      <c r="C85" s="1">
        <v>3</v>
      </c>
      <c r="D85" s="1">
        <v>64</v>
      </c>
      <c r="E85" s="1">
        <v>66</v>
      </c>
      <c r="F85" s="1">
        <v>61</v>
      </c>
      <c r="G85">
        <v>2</v>
      </c>
    </row>
    <row r="86" spans="1:7">
      <c r="A86" s="1">
        <v>69</v>
      </c>
      <c r="B86" s="1">
        <v>0</v>
      </c>
      <c r="C86" s="1">
        <v>17</v>
      </c>
      <c r="D86" s="1">
        <v>40</v>
      </c>
      <c r="E86" s="1">
        <v>95</v>
      </c>
      <c r="F86" s="1">
        <v>16</v>
      </c>
      <c r="G86">
        <v>2</v>
      </c>
    </row>
    <row r="87" spans="1:7">
      <c r="A87" s="1">
        <v>70</v>
      </c>
      <c r="B87" s="1">
        <v>1</v>
      </c>
      <c r="C87" s="1">
        <v>6</v>
      </c>
      <c r="D87" s="1">
        <v>51</v>
      </c>
      <c r="E87" s="1">
        <v>86</v>
      </c>
      <c r="F87" s="1">
        <v>81</v>
      </c>
      <c r="G87">
        <v>2</v>
      </c>
    </row>
    <row r="88" spans="1:7">
      <c r="A88" s="1">
        <v>71</v>
      </c>
      <c r="B88" s="1">
        <v>0</v>
      </c>
      <c r="C88" s="1">
        <v>46</v>
      </c>
      <c r="D88" s="1">
        <v>56</v>
      </c>
      <c r="E88" s="1">
        <v>63</v>
      </c>
      <c r="F88" s="1">
        <v>46</v>
      </c>
      <c r="G88">
        <v>2</v>
      </c>
    </row>
    <row r="89" spans="1:7">
      <c r="A89" s="1">
        <v>72</v>
      </c>
      <c r="B89" s="1">
        <v>0</v>
      </c>
      <c r="C89" s="1">
        <v>15</v>
      </c>
      <c r="D89" s="1">
        <v>28</v>
      </c>
      <c r="E89" s="1">
        <v>75</v>
      </c>
      <c r="F89" s="1">
        <v>31</v>
      </c>
      <c r="G89">
        <v>2</v>
      </c>
    </row>
    <row r="90" spans="1:7">
      <c r="A90" s="1">
        <v>73</v>
      </c>
      <c r="B90" s="1">
        <v>0</v>
      </c>
      <c r="C90" s="1">
        <v>39</v>
      </c>
      <c r="D90" s="1">
        <v>57</v>
      </c>
      <c r="E90" s="1">
        <v>79</v>
      </c>
      <c r="F90" s="1">
        <v>32</v>
      </c>
      <c r="G90">
        <v>2</v>
      </c>
    </row>
    <row r="91" spans="1:7">
      <c r="A91" s="1">
        <v>74</v>
      </c>
      <c r="B91" s="1">
        <v>0</v>
      </c>
      <c r="C91" s="1">
        <v>25</v>
      </c>
      <c r="D91" s="1">
        <v>25</v>
      </c>
      <c r="E91" s="1">
        <v>87</v>
      </c>
      <c r="F91" s="1">
        <v>0</v>
      </c>
      <c r="G91">
        <v>2</v>
      </c>
    </row>
    <row r="92" spans="1:7">
      <c r="A92" s="1">
        <v>75</v>
      </c>
      <c r="B92" s="1">
        <v>0</v>
      </c>
      <c r="C92" s="1">
        <v>39</v>
      </c>
      <c r="D92" s="1">
        <v>35</v>
      </c>
      <c r="E92" s="1">
        <v>65</v>
      </c>
      <c r="F92" s="1">
        <v>66</v>
      </c>
      <c r="G92">
        <v>2</v>
      </c>
    </row>
    <row r="93" spans="1:7">
      <c r="A93" s="1">
        <v>76</v>
      </c>
      <c r="B93" s="1">
        <v>0</v>
      </c>
      <c r="C93" s="1">
        <v>21</v>
      </c>
      <c r="D93" s="1">
        <v>29</v>
      </c>
      <c r="E93" s="1">
        <v>70</v>
      </c>
      <c r="F93" s="1">
        <v>34</v>
      </c>
      <c r="G93">
        <v>2</v>
      </c>
    </row>
    <row r="94" spans="1:7">
      <c r="A94" s="1">
        <v>77</v>
      </c>
      <c r="B94" s="1">
        <v>0</v>
      </c>
      <c r="C94" s="1">
        <v>20</v>
      </c>
      <c r="D94" s="1">
        <v>53</v>
      </c>
      <c r="E94" s="1">
        <v>96</v>
      </c>
      <c r="F94" s="1">
        <v>36</v>
      </c>
      <c r="G94">
        <v>2</v>
      </c>
    </row>
    <row r="95" spans="1:7">
      <c r="A95" s="1">
        <v>78</v>
      </c>
      <c r="B95" s="1">
        <v>1</v>
      </c>
      <c r="C95" s="1">
        <v>7</v>
      </c>
      <c r="D95" s="1">
        <v>52</v>
      </c>
      <c r="E95" s="1">
        <v>50</v>
      </c>
      <c r="F95" s="1">
        <v>23</v>
      </c>
      <c r="G95">
        <v>2</v>
      </c>
    </row>
    <row r="96" spans="1:7">
      <c r="A96" s="1">
        <v>79</v>
      </c>
      <c r="B96" s="1">
        <v>1</v>
      </c>
      <c r="C96" s="1">
        <v>29</v>
      </c>
      <c r="D96" s="1">
        <v>42</v>
      </c>
      <c r="E96" s="1">
        <v>52</v>
      </c>
      <c r="F96" s="1">
        <v>93</v>
      </c>
      <c r="G96">
        <v>2</v>
      </c>
    </row>
    <row r="97" spans="1:7">
      <c r="A97" s="1">
        <v>80</v>
      </c>
      <c r="B97" s="1">
        <v>0</v>
      </c>
      <c r="C97" s="1">
        <v>43</v>
      </c>
      <c r="D97" s="1">
        <v>42</v>
      </c>
      <c r="E97" s="1">
        <v>63</v>
      </c>
      <c r="F97" s="1">
        <v>76</v>
      </c>
      <c r="G97">
        <v>2</v>
      </c>
    </row>
    <row r="98" spans="1:7">
      <c r="A98" s="1">
        <v>81</v>
      </c>
      <c r="B98" s="1">
        <v>0</v>
      </c>
      <c r="C98" s="1">
        <v>40</v>
      </c>
      <c r="D98" s="1">
        <v>73</v>
      </c>
      <c r="E98" s="1">
        <v>87</v>
      </c>
      <c r="F98" s="1">
        <v>76</v>
      </c>
      <c r="G98">
        <v>3</v>
      </c>
    </row>
    <row r="99" spans="1:7">
      <c r="A99" s="1">
        <v>82</v>
      </c>
      <c r="B99" s="1">
        <v>0</v>
      </c>
      <c r="C99" s="1">
        <v>12</v>
      </c>
      <c r="D99" s="1">
        <v>70</v>
      </c>
      <c r="E99" s="1">
        <v>97</v>
      </c>
      <c r="F99" s="1">
        <v>100</v>
      </c>
      <c r="G99">
        <v>3</v>
      </c>
    </row>
    <row r="100" spans="1:7">
      <c r="A100" s="1">
        <v>83</v>
      </c>
      <c r="B100" s="1">
        <v>0</v>
      </c>
      <c r="C100" s="1">
        <v>24</v>
      </c>
      <c r="D100" s="1">
        <v>39</v>
      </c>
      <c r="E100" s="1">
        <v>93</v>
      </c>
      <c r="F100" s="1">
        <v>14</v>
      </c>
      <c r="G100">
        <v>2</v>
      </c>
    </row>
    <row r="101" spans="1:7">
      <c r="A101" s="1">
        <v>84</v>
      </c>
      <c r="B101" s="1">
        <v>1</v>
      </c>
      <c r="C101" s="1">
        <v>26</v>
      </c>
      <c r="D101" s="1">
        <v>59</v>
      </c>
      <c r="E101" s="1">
        <v>56</v>
      </c>
      <c r="F101" s="1">
        <v>70</v>
      </c>
      <c r="G101">
        <v>2</v>
      </c>
    </row>
    <row r="102" spans="1:7">
      <c r="A102" s="1">
        <v>85</v>
      </c>
      <c r="B102" s="1">
        <v>0</v>
      </c>
      <c r="C102" s="1">
        <v>6</v>
      </c>
      <c r="D102" s="1">
        <v>57</v>
      </c>
      <c r="E102" s="1">
        <v>67</v>
      </c>
      <c r="F102" s="1">
        <v>47</v>
      </c>
      <c r="G102">
        <v>2</v>
      </c>
    </row>
    <row r="103" spans="1:7">
      <c r="A103" s="1">
        <v>86</v>
      </c>
      <c r="B103" s="1">
        <v>1</v>
      </c>
      <c r="C103" s="1">
        <v>4</v>
      </c>
      <c r="D103" s="1">
        <v>54</v>
      </c>
      <c r="E103" s="1">
        <v>71</v>
      </c>
      <c r="F103" s="1">
        <v>36</v>
      </c>
      <c r="G103">
        <v>2</v>
      </c>
    </row>
    <row r="104" spans="1:7">
      <c r="A104" s="1">
        <v>87</v>
      </c>
      <c r="B104" s="1">
        <v>1</v>
      </c>
      <c r="C104" s="1">
        <v>43</v>
      </c>
      <c r="D104" s="1">
        <v>72</v>
      </c>
      <c r="E104" s="1">
        <v>73</v>
      </c>
      <c r="F104" s="1">
        <v>14</v>
      </c>
      <c r="G104">
        <v>1</v>
      </c>
    </row>
    <row r="105" spans="1:7">
      <c r="A105" s="1">
        <v>88</v>
      </c>
      <c r="B105" s="1">
        <v>0</v>
      </c>
      <c r="C105" s="1">
        <v>17</v>
      </c>
      <c r="D105" s="1">
        <v>66</v>
      </c>
      <c r="E105" s="1">
        <v>88</v>
      </c>
      <c r="F105" s="1">
        <v>87</v>
      </c>
      <c r="G105">
        <v>3</v>
      </c>
    </row>
    <row r="106" spans="1:7">
      <c r="A106" s="1">
        <v>89</v>
      </c>
      <c r="B106" s="1">
        <v>0</v>
      </c>
      <c r="C106" s="1">
        <v>47</v>
      </c>
      <c r="D106" s="1">
        <v>32</v>
      </c>
      <c r="E106" s="1">
        <v>83</v>
      </c>
      <c r="F106" s="1">
        <v>67</v>
      </c>
      <c r="G106">
        <v>1</v>
      </c>
    </row>
    <row r="107" spans="1:7">
      <c r="A107" s="1">
        <v>90</v>
      </c>
      <c r="B107" s="1">
        <v>0</v>
      </c>
      <c r="C107" s="1">
        <v>48</v>
      </c>
      <c r="D107" s="1">
        <v>51</v>
      </c>
      <c r="E107" s="1">
        <v>55</v>
      </c>
      <c r="F107" s="1">
        <v>12</v>
      </c>
      <c r="G107">
        <v>2</v>
      </c>
    </row>
    <row r="108" spans="1:7">
      <c r="A108" s="1">
        <v>91</v>
      </c>
      <c r="B108" s="1">
        <v>0</v>
      </c>
      <c r="C108" s="1">
        <v>42</v>
      </c>
      <c r="D108" s="1">
        <v>63</v>
      </c>
      <c r="E108" s="1">
        <v>65</v>
      </c>
      <c r="F108" s="1">
        <v>76</v>
      </c>
      <c r="G108">
        <v>3</v>
      </c>
    </row>
    <row r="109" spans="1:7">
      <c r="A109" s="1">
        <v>92</v>
      </c>
      <c r="B109" s="1">
        <v>0</v>
      </c>
      <c r="C109" s="1">
        <v>27</v>
      </c>
      <c r="D109" s="1">
        <v>68</v>
      </c>
      <c r="E109" s="1">
        <v>61</v>
      </c>
      <c r="F109" s="1">
        <v>97</v>
      </c>
      <c r="G109">
        <v>1</v>
      </c>
    </row>
    <row r="110" spans="1:7">
      <c r="A110" s="1">
        <v>93</v>
      </c>
      <c r="B110" s="1">
        <v>1</v>
      </c>
      <c r="C110" s="1">
        <v>4</v>
      </c>
      <c r="D110" s="1">
        <v>64</v>
      </c>
      <c r="E110" s="1">
        <v>66</v>
      </c>
      <c r="F110" s="1">
        <v>30</v>
      </c>
      <c r="G110">
        <v>2</v>
      </c>
    </row>
    <row r="111" spans="1:7">
      <c r="A111" s="1">
        <v>94</v>
      </c>
      <c r="B111" s="1">
        <v>0</v>
      </c>
      <c r="C111" s="1">
        <v>34</v>
      </c>
      <c r="D111" s="1">
        <v>26</v>
      </c>
      <c r="E111" s="1">
        <v>61</v>
      </c>
      <c r="F111" s="1">
        <v>2</v>
      </c>
      <c r="G111">
        <v>2</v>
      </c>
    </row>
    <row r="112" spans="1:7">
      <c r="A112" s="1">
        <v>95</v>
      </c>
      <c r="B112" s="1">
        <v>1</v>
      </c>
      <c r="C112" s="1">
        <v>11</v>
      </c>
      <c r="D112" s="1">
        <v>69</v>
      </c>
      <c r="E112" s="1">
        <v>60</v>
      </c>
      <c r="F112" s="1">
        <v>5</v>
      </c>
      <c r="G112">
        <v>2</v>
      </c>
    </row>
    <row r="113" spans="1:7">
      <c r="A113" s="1">
        <v>96</v>
      </c>
      <c r="B113" s="1">
        <v>0</v>
      </c>
      <c r="C113" s="1">
        <v>3</v>
      </c>
      <c r="D113" s="1">
        <v>41</v>
      </c>
      <c r="E113" s="1">
        <v>93</v>
      </c>
      <c r="F113" s="1">
        <v>56</v>
      </c>
      <c r="G113">
        <v>2</v>
      </c>
    </row>
    <row r="114" spans="1:7">
      <c r="A114" s="1">
        <v>97</v>
      </c>
      <c r="B114" s="1">
        <v>0</v>
      </c>
      <c r="C114" s="1">
        <v>13</v>
      </c>
      <c r="D114" s="1">
        <v>73</v>
      </c>
      <c r="E114" s="1">
        <v>99</v>
      </c>
      <c r="F114" s="1">
        <v>58</v>
      </c>
      <c r="G114">
        <v>3</v>
      </c>
    </row>
    <row r="115" spans="1:7">
      <c r="A115" s="1">
        <v>98</v>
      </c>
      <c r="B115" s="1">
        <v>1</v>
      </c>
      <c r="C115" s="1">
        <v>14</v>
      </c>
      <c r="D115" s="1">
        <v>29</v>
      </c>
      <c r="E115" s="1">
        <v>52</v>
      </c>
      <c r="F115" s="1">
        <v>18</v>
      </c>
      <c r="G115">
        <v>2</v>
      </c>
    </row>
    <row r="116" spans="1:7">
      <c r="A116" s="1">
        <v>99</v>
      </c>
      <c r="B116" s="1">
        <v>0</v>
      </c>
      <c r="C116" s="1">
        <v>33</v>
      </c>
      <c r="D116" s="1">
        <v>69</v>
      </c>
      <c r="E116" s="1">
        <v>80</v>
      </c>
      <c r="F116" s="1">
        <v>100</v>
      </c>
      <c r="G116">
        <v>3</v>
      </c>
    </row>
    <row r="117" spans="1:7">
      <c r="A117" s="1">
        <v>100</v>
      </c>
      <c r="B117" s="1">
        <v>0</v>
      </c>
      <c r="C117" s="1">
        <v>47</v>
      </c>
      <c r="D117" s="1">
        <v>46</v>
      </c>
      <c r="E117" s="1">
        <v>58</v>
      </c>
      <c r="F117" s="1">
        <v>69</v>
      </c>
      <c r="G117">
        <v>2</v>
      </c>
    </row>
    <row r="118" spans="1:7">
      <c r="A118" s="1">
        <v>101</v>
      </c>
      <c r="B118" s="1">
        <v>0</v>
      </c>
      <c r="C118" s="1">
        <v>43</v>
      </c>
      <c r="D118" s="1">
        <v>62</v>
      </c>
      <c r="E118" s="1">
        <v>75</v>
      </c>
      <c r="F118" s="1">
        <v>37</v>
      </c>
      <c r="G118">
        <v>1</v>
      </c>
    </row>
    <row r="119" spans="1:7">
      <c r="A119" s="1">
        <v>102</v>
      </c>
      <c r="B119" s="1">
        <v>0</v>
      </c>
      <c r="C119" s="1">
        <v>24</v>
      </c>
      <c r="D119" s="1">
        <v>38</v>
      </c>
      <c r="E119" s="1">
        <v>69</v>
      </c>
      <c r="F119" s="1">
        <v>27</v>
      </c>
      <c r="G119">
        <v>2</v>
      </c>
    </row>
    <row r="120" spans="1:7">
      <c r="A120" s="1">
        <v>103</v>
      </c>
      <c r="B120" s="1">
        <v>1</v>
      </c>
      <c r="C120" s="1">
        <v>12</v>
      </c>
      <c r="D120" s="1">
        <v>43</v>
      </c>
      <c r="E120" s="1">
        <v>90</v>
      </c>
      <c r="F120" s="1">
        <v>1</v>
      </c>
      <c r="G120">
        <v>2</v>
      </c>
    </row>
    <row r="121" spans="1:7">
      <c r="A121" s="1">
        <v>104</v>
      </c>
      <c r="B121" s="1">
        <v>1</v>
      </c>
      <c r="C121" s="1">
        <v>31</v>
      </c>
      <c r="D121" s="1">
        <v>33</v>
      </c>
      <c r="E121" s="1">
        <v>53</v>
      </c>
      <c r="F121" s="1">
        <v>26</v>
      </c>
      <c r="G121">
        <v>2</v>
      </c>
    </row>
    <row r="122" spans="1:7">
      <c r="A122" s="1">
        <v>105</v>
      </c>
      <c r="B122" s="1">
        <v>0</v>
      </c>
      <c r="C122" s="1">
        <v>25</v>
      </c>
      <c r="D122" s="1">
        <v>62</v>
      </c>
      <c r="E122" s="1">
        <v>76</v>
      </c>
      <c r="F122" s="1">
        <v>38</v>
      </c>
      <c r="G122">
        <v>2</v>
      </c>
    </row>
    <row r="123" spans="1:7">
      <c r="A123" s="1">
        <v>106</v>
      </c>
      <c r="B123" s="1">
        <v>0</v>
      </c>
      <c r="C123" s="1">
        <v>45</v>
      </c>
      <c r="D123" s="1">
        <v>68</v>
      </c>
      <c r="E123" s="1">
        <v>93</v>
      </c>
      <c r="F123" s="1">
        <v>91</v>
      </c>
      <c r="G123">
        <v>3</v>
      </c>
    </row>
    <row r="124" spans="1:7">
      <c r="A124" s="1">
        <v>107</v>
      </c>
      <c r="B124" s="1">
        <v>0</v>
      </c>
      <c r="C124" s="1">
        <v>40</v>
      </c>
      <c r="D124" s="1">
        <v>68</v>
      </c>
      <c r="E124" s="1">
        <v>51</v>
      </c>
      <c r="F124" s="1">
        <v>37</v>
      </c>
      <c r="G124">
        <v>2</v>
      </c>
    </row>
    <row r="125" spans="1:7">
      <c r="A125" s="1">
        <v>108</v>
      </c>
      <c r="B125" s="1">
        <v>0</v>
      </c>
      <c r="C125" s="1">
        <v>11</v>
      </c>
      <c r="D125" s="1">
        <v>41</v>
      </c>
      <c r="E125" s="1">
        <v>99</v>
      </c>
      <c r="F125" s="1">
        <v>33</v>
      </c>
      <c r="G125">
        <v>2</v>
      </c>
    </row>
    <row r="126" spans="1:7">
      <c r="A126" s="1">
        <v>109</v>
      </c>
      <c r="B126" s="1">
        <v>0</v>
      </c>
      <c r="C126" s="1">
        <v>31</v>
      </c>
      <c r="D126" s="1">
        <v>40</v>
      </c>
      <c r="E126" s="1">
        <v>92</v>
      </c>
      <c r="F126" s="1">
        <v>73</v>
      </c>
      <c r="G126">
        <v>1</v>
      </c>
    </row>
    <row r="127" spans="1:7">
      <c r="A127" s="1">
        <v>110</v>
      </c>
      <c r="B127" s="1">
        <v>0</v>
      </c>
      <c r="C127" s="1">
        <v>41</v>
      </c>
      <c r="D127" s="1">
        <v>61</v>
      </c>
      <c r="E127" s="1">
        <v>96</v>
      </c>
      <c r="F127" s="1">
        <v>17</v>
      </c>
      <c r="G127">
        <v>3</v>
      </c>
    </row>
    <row r="128" spans="1:7">
      <c r="A128" s="1">
        <v>111</v>
      </c>
      <c r="B128" s="1">
        <v>1</v>
      </c>
      <c r="C128" s="1">
        <v>22</v>
      </c>
      <c r="D128" s="1">
        <v>25</v>
      </c>
      <c r="E128" s="1">
        <v>64</v>
      </c>
      <c r="F128" s="1">
        <v>65</v>
      </c>
      <c r="G128">
        <v>2</v>
      </c>
    </row>
    <row r="129" spans="1:7">
      <c r="A129" s="1">
        <v>112</v>
      </c>
      <c r="B129" s="1">
        <v>0</v>
      </c>
      <c r="C129" s="1">
        <v>20</v>
      </c>
      <c r="D129" s="1">
        <v>54</v>
      </c>
      <c r="E129" s="1">
        <v>60</v>
      </c>
      <c r="F129" s="1">
        <v>30</v>
      </c>
      <c r="G129">
        <v>2</v>
      </c>
    </row>
    <row r="130" spans="1:7">
      <c r="A130" s="1">
        <v>113</v>
      </c>
      <c r="B130" s="1">
        <v>0</v>
      </c>
      <c r="C130" s="1">
        <v>40</v>
      </c>
      <c r="D130" s="1">
        <v>28</v>
      </c>
      <c r="E130" s="1">
        <v>85</v>
      </c>
      <c r="F130" s="1">
        <v>88</v>
      </c>
      <c r="G130">
        <v>1</v>
      </c>
    </row>
    <row r="131" spans="1:7">
      <c r="A131" s="1">
        <v>114</v>
      </c>
      <c r="B131" s="1">
        <v>0</v>
      </c>
      <c r="C131" s="1">
        <v>19</v>
      </c>
      <c r="D131" s="1">
        <v>46</v>
      </c>
      <c r="E131" s="1">
        <v>83</v>
      </c>
      <c r="F131" s="1">
        <v>69</v>
      </c>
      <c r="G131">
        <v>2</v>
      </c>
    </row>
    <row r="132" spans="1:7">
      <c r="A132" s="1">
        <v>115</v>
      </c>
      <c r="B132" s="1">
        <v>1</v>
      </c>
      <c r="C132" s="1">
        <v>3</v>
      </c>
      <c r="D132" s="1">
        <v>32</v>
      </c>
      <c r="E132" s="1">
        <v>52</v>
      </c>
      <c r="F132" s="1">
        <v>94</v>
      </c>
      <c r="G132">
        <v>2</v>
      </c>
    </row>
    <row r="133" spans="1:7">
      <c r="A133" s="1">
        <v>116</v>
      </c>
      <c r="B133" s="1">
        <v>1</v>
      </c>
      <c r="C133" s="1">
        <v>15</v>
      </c>
      <c r="D133" s="1">
        <v>28</v>
      </c>
      <c r="E133" s="1">
        <v>57</v>
      </c>
      <c r="F133" s="1">
        <v>94</v>
      </c>
      <c r="G133">
        <v>2</v>
      </c>
    </row>
    <row r="134" spans="1:7">
      <c r="A134" s="1">
        <v>117</v>
      </c>
      <c r="B134" s="1">
        <v>0</v>
      </c>
      <c r="C134" s="1">
        <v>39</v>
      </c>
      <c r="D134" s="1">
        <v>32</v>
      </c>
      <c r="E134" s="1">
        <v>67</v>
      </c>
      <c r="F134" s="1">
        <v>78</v>
      </c>
      <c r="G134">
        <v>2</v>
      </c>
    </row>
    <row r="135" spans="1:7">
      <c r="A135" s="1">
        <v>118</v>
      </c>
      <c r="B135" s="1">
        <v>0</v>
      </c>
      <c r="C135" s="1">
        <v>46</v>
      </c>
      <c r="D135" s="1">
        <v>38</v>
      </c>
      <c r="E135" s="1">
        <v>63</v>
      </c>
      <c r="F135" s="1">
        <v>41</v>
      </c>
      <c r="G135">
        <v>2</v>
      </c>
    </row>
    <row r="136" spans="1:7">
      <c r="A136" s="1">
        <v>119</v>
      </c>
      <c r="B136" s="1">
        <v>0</v>
      </c>
      <c r="C136" s="1">
        <v>6</v>
      </c>
      <c r="D136" s="1">
        <v>60</v>
      </c>
      <c r="E136" s="1">
        <v>67</v>
      </c>
      <c r="F136" s="1">
        <v>25</v>
      </c>
      <c r="G136">
        <v>2</v>
      </c>
    </row>
    <row r="137" spans="1:7">
      <c r="A137" s="1">
        <v>120</v>
      </c>
      <c r="B137" s="1">
        <v>0</v>
      </c>
      <c r="C137" s="1">
        <v>45</v>
      </c>
      <c r="D137" s="1">
        <v>59</v>
      </c>
      <c r="E137" s="1">
        <v>83</v>
      </c>
      <c r="F137" s="1">
        <v>48</v>
      </c>
      <c r="G137">
        <v>3</v>
      </c>
    </row>
    <row r="138" spans="1:7">
      <c r="A138" s="1">
        <v>121</v>
      </c>
      <c r="B138" s="1">
        <v>0</v>
      </c>
      <c r="C138" s="1">
        <v>1</v>
      </c>
      <c r="D138" s="1">
        <v>56</v>
      </c>
      <c r="E138" s="1">
        <v>92</v>
      </c>
      <c r="F138" s="1">
        <v>33</v>
      </c>
      <c r="G138">
        <v>2</v>
      </c>
    </row>
    <row r="139" spans="1:7">
      <c r="A139" s="1">
        <v>122</v>
      </c>
      <c r="B139" s="1">
        <v>0</v>
      </c>
      <c r="C139" s="1">
        <v>3</v>
      </c>
      <c r="D139" s="1">
        <v>73</v>
      </c>
      <c r="E139" s="1">
        <v>71</v>
      </c>
      <c r="F139" s="1">
        <v>78</v>
      </c>
      <c r="G139">
        <v>2</v>
      </c>
    </row>
    <row r="140" spans="1:7">
      <c r="A140" s="1">
        <v>123</v>
      </c>
      <c r="B140" s="1">
        <v>0</v>
      </c>
      <c r="C140" s="1">
        <v>11</v>
      </c>
      <c r="D140" s="1">
        <v>67</v>
      </c>
      <c r="E140" s="1">
        <v>89</v>
      </c>
      <c r="F140" s="1">
        <v>60</v>
      </c>
      <c r="G140">
        <v>1</v>
      </c>
    </row>
    <row r="141" spans="1:7">
      <c r="A141" s="1">
        <v>124</v>
      </c>
      <c r="B141" s="1">
        <v>0</v>
      </c>
      <c r="C141" s="1">
        <v>22</v>
      </c>
      <c r="D141" s="1">
        <v>31</v>
      </c>
      <c r="E141" s="1">
        <v>75</v>
      </c>
      <c r="F141" s="1">
        <v>80</v>
      </c>
      <c r="G141">
        <v>2</v>
      </c>
    </row>
    <row r="142" spans="1:7">
      <c r="A142" s="1">
        <v>125</v>
      </c>
      <c r="B142" s="1">
        <v>0</v>
      </c>
      <c r="C142" s="1">
        <v>46</v>
      </c>
      <c r="D142" s="1">
        <v>75</v>
      </c>
      <c r="E142" s="1">
        <v>89</v>
      </c>
      <c r="F142" s="1">
        <v>7</v>
      </c>
      <c r="G142">
        <v>3</v>
      </c>
    </row>
    <row r="143" spans="1:7">
      <c r="A143" s="1">
        <v>126</v>
      </c>
      <c r="B143" s="1">
        <v>0</v>
      </c>
      <c r="C143" s="1">
        <v>13</v>
      </c>
      <c r="D143" s="1">
        <v>63</v>
      </c>
      <c r="E143" s="1">
        <v>74</v>
      </c>
      <c r="F143" s="1">
        <v>70</v>
      </c>
      <c r="G143">
        <v>2</v>
      </c>
    </row>
    <row r="144" spans="1:7">
      <c r="A144" s="1">
        <v>127</v>
      </c>
      <c r="B144" s="1">
        <v>0</v>
      </c>
      <c r="C144" s="1">
        <v>42</v>
      </c>
      <c r="D144" s="1">
        <v>75</v>
      </c>
      <c r="E144" s="1">
        <v>61</v>
      </c>
      <c r="F144" s="1">
        <v>30</v>
      </c>
      <c r="G144">
        <v>1</v>
      </c>
    </row>
    <row r="145" spans="1:7">
      <c r="A145" s="1">
        <v>128</v>
      </c>
      <c r="B145" s="1">
        <v>1</v>
      </c>
      <c r="C145" s="1">
        <v>17</v>
      </c>
      <c r="D145" s="1">
        <v>40</v>
      </c>
      <c r="E145" s="1">
        <v>79</v>
      </c>
      <c r="F145" s="1">
        <v>97</v>
      </c>
      <c r="G145">
        <v>2</v>
      </c>
    </row>
    <row r="146" spans="1:7">
      <c r="A146" s="1">
        <v>129</v>
      </c>
      <c r="B146" s="1">
        <v>0</v>
      </c>
      <c r="C146" s="1">
        <v>35</v>
      </c>
      <c r="D146" s="1">
        <v>48</v>
      </c>
      <c r="E146" s="1">
        <v>55</v>
      </c>
      <c r="F146" s="1">
        <v>71</v>
      </c>
      <c r="G146">
        <v>2</v>
      </c>
    </row>
    <row r="147" spans="1:7">
      <c r="A147" s="1">
        <v>130</v>
      </c>
      <c r="B147" s="1">
        <v>0</v>
      </c>
      <c r="C147" s="1">
        <v>20</v>
      </c>
      <c r="D147" s="1">
        <v>67</v>
      </c>
      <c r="E147" s="1">
        <v>77</v>
      </c>
      <c r="F147" s="1">
        <v>5</v>
      </c>
      <c r="G147">
        <v>2</v>
      </c>
    </row>
    <row r="148" spans="1:7">
      <c r="A148" s="1">
        <v>131</v>
      </c>
      <c r="B148" s="1">
        <v>1</v>
      </c>
      <c r="C148" s="1">
        <v>26</v>
      </c>
      <c r="D148" s="1">
        <v>66</v>
      </c>
      <c r="E148" s="1">
        <v>59</v>
      </c>
      <c r="F148" s="1">
        <v>18</v>
      </c>
      <c r="G148">
        <v>2</v>
      </c>
    </row>
    <row r="149" spans="1:7">
      <c r="A149" s="1">
        <v>132</v>
      </c>
      <c r="B149" s="1">
        <v>0</v>
      </c>
      <c r="C149" s="1">
        <v>24</v>
      </c>
      <c r="D149" s="1">
        <v>61</v>
      </c>
      <c r="E149" s="1">
        <v>79</v>
      </c>
      <c r="F149" s="1">
        <v>61</v>
      </c>
      <c r="G149">
        <v>1</v>
      </c>
    </row>
    <row r="150" spans="1:7">
      <c r="A150" s="1">
        <v>133</v>
      </c>
      <c r="B150" s="1">
        <v>1</v>
      </c>
      <c r="C150" s="1">
        <v>24</v>
      </c>
      <c r="D150" s="1">
        <v>30</v>
      </c>
      <c r="E150" s="1">
        <v>54</v>
      </c>
      <c r="F150" s="1">
        <v>68</v>
      </c>
      <c r="G150">
        <v>2</v>
      </c>
    </row>
    <row r="151" spans="1:7">
      <c r="A151" s="1">
        <v>134</v>
      </c>
      <c r="B151" s="1">
        <v>0</v>
      </c>
      <c r="C151" s="1">
        <v>42</v>
      </c>
      <c r="D151" s="1">
        <v>39</v>
      </c>
      <c r="E151" s="1">
        <v>59</v>
      </c>
      <c r="F151" s="1">
        <v>6</v>
      </c>
      <c r="G151">
        <v>2</v>
      </c>
    </row>
    <row r="152" spans="1:7">
      <c r="A152" s="1">
        <v>135</v>
      </c>
      <c r="B152" s="1">
        <v>0</v>
      </c>
      <c r="C152" s="1">
        <v>9</v>
      </c>
      <c r="D152" s="1">
        <v>64</v>
      </c>
      <c r="E152" s="1">
        <v>82</v>
      </c>
      <c r="F152" s="1">
        <v>47</v>
      </c>
      <c r="G152">
        <v>2</v>
      </c>
    </row>
    <row r="153" spans="1:7">
      <c r="A153" s="1">
        <v>136</v>
      </c>
      <c r="B153" s="1">
        <v>0</v>
      </c>
      <c r="C153" s="1">
        <v>41</v>
      </c>
      <c r="D153" s="1">
        <v>35</v>
      </c>
      <c r="E153" s="1">
        <v>78</v>
      </c>
      <c r="F153" s="1">
        <v>53</v>
      </c>
      <c r="G153">
        <v>2</v>
      </c>
    </row>
    <row r="154" spans="1:7">
      <c r="A154" s="1">
        <v>137</v>
      </c>
      <c r="B154" s="1">
        <v>1</v>
      </c>
      <c r="C154" s="1">
        <v>5</v>
      </c>
      <c r="D154" s="1">
        <v>33</v>
      </c>
      <c r="E154" s="1">
        <v>80</v>
      </c>
      <c r="F154" s="1">
        <v>72</v>
      </c>
      <c r="G154">
        <v>2</v>
      </c>
    </row>
    <row r="155" spans="1:7">
      <c r="A155" s="1">
        <v>138</v>
      </c>
      <c r="B155" s="1">
        <v>1</v>
      </c>
      <c r="C155" s="1">
        <v>47</v>
      </c>
      <c r="D155" s="1">
        <v>27</v>
      </c>
      <c r="E155" s="1">
        <v>61</v>
      </c>
      <c r="F155" s="1">
        <v>61</v>
      </c>
      <c r="G155">
        <v>2</v>
      </c>
    </row>
    <row r="156" spans="1:7">
      <c r="A156" s="1">
        <v>139</v>
      </c>
      <c r="B156" s="1">
        <v>0</v>
      </c>
      <c r="C156" s="1">
        <v>48</v>
      </c>
      <c r="D156" s="1">
        <v>30</v>
      </c>
      <c r="E156" s="1">
        <v>84</v>
      </c>
      <c r="F156" s="1">
        <v>85</v>
      </c>
      <c r="G156">
        <v>1</v>
      </c>
    </row>
    <row r="157" spans="1:7">
      <c r="A157" s="1">
        <v>140</v>
      </c>
      <c r="B157" s="1">
        <v>0</v>
      </c>
      <c r="C157" s="1">
        <v>1</v>
      </c>
      <c r="D157" s="1">
        <v>63</v>
      </c>
      <c r="E157" s="1">
        <v>89</v>
      </c>
      <c r="F157" s="1">
        <v>77</v>
      </c>
      <c r="G157">
        <v>2</v>
      </c>
    </row>
    <row r="158" spans="1:7">
      <c r="A158" s="1">
        <v>141</v>
      </c>
      <c r="B158" s="1">
        <v>1</v>
      </c>
      <c r="C158" s="1">
        <v>12</v>
      </c>
      <c r="D158" s="1">
        <v>56</v>
      </c>
      <c r="E158" s="1">
        <v>59</v>
      </c>
      <c r="F158" s="1">
        <v>93</v>
      </c>
      <c r="G158">
        <v>2</v>
      </c>
    </row>
    <row r="159" spans="1:7">
      <c r="A159" s="1">
        <v>142</v>
      </c>
      <c r="B159" s="1">
        <v>1</v>
      </c>
      <c r="C159" s="1">
        <v>12</v>
      </c>
      <c r="D159" s="1">
        <v>43</v>
      </c>
      <c r="E159" s="1">
        <v>53</v>
      </c>
      <c r="F159" s="1">
        <v>45</v>
      </c>
      <c r="G159">
        <v>2</v>
      </c>
    </row>
    <row r="160" spans="1:7">
      <c r="A160" s="1">
        <v>143</v>
      </c>
      <c r="B160" s="1">
        <v>0</v>
      </c>
      <c r="C160" s="1">
        <v>47</v>
      </c>
      <c r="D160" s="1">
        <v>37</v>
      </c>
      <c r="E160" s="1">
        <v>99</v>
      </c>
      <c r="F160" s="1">
        <v>83</v>
      </c>
      <c r="G160">
        <v>3</v>
      </c>
    </row>
    <row r="161" spans="1:7">
      <c r="A161" s="1">
        <v>144</v>
      </c>
      <c r="B161" s="1">
        <v>0</v>
      </c>
      <c r="C161" s="1">
        <v>33</v>
      </c>
      <c r="D161" s="1">
        <v>49</v>
      </c>
      <c r="E161" s="1">
        <v>97</v>
      </c>
      <c r="F161" s="1">
        <v>14</v>
      </c>
      <c r="G161">
        <v>2</v>
      </c>
    </row>
    <row r="162" spans="1:7">
      <c r="A162" s="1">
        <v>145</v>
      </c>
      <c r="B162" s="1">
        <v>0</v>
      </c>
      <c r="C162" s="1">
        <v>32</v>
      </c>
      <c r="D162" s="1">
        <v>63</v>
      </c>
      <c r="E162" s="1">
        <v>56</v>
      </c>
      <c r="F162" s="1">
        <v>60</v>
      </c>
      <c r="G162">
        <v>2</v>
      </c>
    </row>
    <row r="163" spans="1:7">
      <c r="A163" s="1">
        <v>146</v>
      </c>
      <c r="B163" s="1">
        <v>1</v>
      </c>
      <c r="C163" s="1">
        <v>16</v>
      </c>
      <c r="D163" s="1">
        <v>25</v>
      </c>
      <c r="E163" s="1">
        <v>65</v>
      </c>
      <c r="F163" s="1">
        <v>48</v>
      </c>
      <c r="G163">
        <v>2</v>
      </c>
    </row>
    <row r="164" spans="1:7">
      <c r="A164" s="1">
        <v>147</v>
      </c>
      <c r="B164" s="1">
        <v>1</v>
      </c>
      <c r="C164" s="1">
        <v>50</v>
      </c>
      <c r="D164" s="1">
        <v>36</v>
      </c>
      <c r="E164" s="1">
        <v>61</v>
      </c>
      <c r="F164" s="1">
        <v>78</v>
      </c>
      <c r="G164">
        <v>2</v>
      </c>
    </row>
    <row r="165" spans="1:7">
      <c r="A165" s="1">
        <v>148</v>
      </c>
      <c r="B165" s="1">
        <v>0</v>
      </c>
      <c r="C165" s="1">
        <v>20</v>
      </c>
      <c r="D165" s="1">
        <v>46</v>
      </c>
      <c r="E165" s="1">
        <v>74</v>
      </c>
      <c r="F165" s="1">
        <v>28</v>
      </c>
      <c r="G165">
        <v>2</v>
      </c>
    </row>
    <row r="166" spans="1:7">
      <c r="A166" s="1">
        <v>149</v>
      </c>
      <c r="B166" s="1">
        <v>1</v>
      </c>
      <c r="C166" s="1">
        <v>4</v>
      </c>
      <c r="D166" s="1">
        <v>58</v>
      </c>
      <c r="E166" s="1">
        <v>70</v>
      </c>
      <c r="F166" s="1">
        <v>18</v>
      </c>
      <c r="G166">
        <v>2</v>
      </c>
    </row>
    <row r="167" spans="1:7">
      <c r="A167" s="1">
        <v>150</v>
      </c>
      <c r="B167" s="1">
        <v>0</v>
      </c>
      <c r="C167" s="1">
        <v>10</v>
      </c>
      <c r="D167" s="1">
        <v>57</v>
      </c>
      <c r="E167" s="1">
        <v>99</v>
      </c>
      <c r="F167" s="1">
        <v>58</v>
      </c>
      <c r="G167">
        <v>1</v>
      </c>
    </row>
    <row r="168" spans="1:7">
      <c r="A168" s="1">
        <v>151</v>
      </c>
      <c r="B168" s="1">
        <v>0</v>
      </c>
      <c r="C168" s="1">
        <v>33</v>
      </c>
      <c r="D168" s="1">
        <v>63</v>
      </c>
      <c r="E168" s="1">
        <v>73</v>
      </c>
      <c r="F168" s="1">
        <v>27</v>
      </c>
      <c r="G168">
        <v>2</v>
      </c>
    </row>
    <row r="169" spans="1:7">
      <c r="A169" s="1">
        <v>152</v>
      </c>
      <c r="B169" s="1">
        <v>0</v>
      </c>
      <c r="C169" s="1">
        <v>23</v>
      </c>
      <c r="D169" s="1">
        <v>39</v>
      </c>
      <c r="E169" s="1">
        <v>68</v>
      </c>
      <c r="F169" s="1">
        <v>66</v>
      </c>
      <c r="G169">
        <v>2</v>
      </c>
    </row>
    <row r="170" spans="1:7">
      <c r="A170" s="1">
        <v>153</v>
      </c>
      <c r="B170" s="1">
        <v>0</v>
      </c>
      <c r="C170" s="1">
        <v>49</v>
      </c>
      <c r="D170" s="1">
        <v>47</v>
      </c>
      <c r="E170" s="1">
        <v>79</v>
      </c>
      <c r="F170" s="1">
        <v>48</v>
      </c>
      <c r="G170">
        <v>1</v>
      </c>
    </row>
    <row r="171" spans="1:7">
      <c r="A171" s="1">
        <v>154</v>
      </c>
      <c r="B171" s="1">
        <v>0</v>
      </c>
      <c r="C171" s="1">
        <v>25</v>
      </c>
      <c r="D171" s="1">
        <v>41</v>
      </c>
      <c r="E171" s="1">
        <v>97</v>
      </c>
      <c r="F171" s="1">
        <v>66</v>
      </c>
      <c r="G171">
        <v>1</v>
      </c>
    </row>
    <row r="172" spans="1:7">
      <c r="A172" s="1">
        <v>155</v>
      </c>
      <c r="B172" s="1">
        <v>1</v>
      </c>
      <c r="C172" s="1">
        <v>31</v>
      </c>
      <c r="D172" s="1">
        <v>58</v>
      </c>
      <c r="E172" s="1">
        <v>56</v>
      </c>
      <c r="F172" s="1">
        <v>75</v>
      </c>
      <c r="G172">
        <v>2</v>
      </c>
    </row>
    <row r="173" spans="1:7">
      <c r="A173" s="1">
        <v>156</v>
      </c>
      <c r="B173" s="1">
        <v>0</v>
      </c>
      <c r="C173" s="1">
        <v>42</v>
      </c>
      <c r="D173" s="1">
        <v>44</v>
      </c>
      <c r="E173" s="1">
        <v>58</v>
      </c>
      <c r="F173" s="1">
        <v>38</v>
      </c>
      <c r="G173">
        <v>2</v>
      </c>
    </row>
    <row r="174" spans="1:7">
      <c r="A174" s="1">
        <v>157</v>
      </c>
      <c r="B174" s="1">
        <v>0</v>
      </c>
      <c r="C174" s="1">
        <v>47</v>
      </c>
      <c r="D174" s="1">
        <v>45</v>
      </c>
      <c r="E174" s="1">
        <v>72</v>
      </c>
      <c r="F174" s="1">
        <v>7</v>
      </c>
      <c r="G174">
        <v>2</v>
      </c>
    </row>
    <row r="175" spans="1:7">
      <c r="A175" s="1">
        <v>158</v>
      </c>
      <c r="B175" s="1">
        <v>0</v>
      </c>
      <c r="C175" s="1">
        <v>34</v>
      </c>
      <c r="D175" s="1">
        <v>70</v>
      </c>
      <c r="E175" s="1">
        <v>77</v>
      </c>
      <c r="F175" s="1">
        <v>65</v>
      </c>
      <c r="G175">
        <v>3</v>
      </c>
    </row>
    <row r="176" spans="1:7">
      <c r="A176" s="1">
        <v>159</v>
      </c>
      <c r="B176" s="1">
        <v>1</v>
      </c>
      <c r="C176" s="1">
        <v>24</v>
      </c>
      <c r="D176" s="1">
        <v>33</v>
      </c>
      <c r="E176" s="1">
        <v>64</v>
      </c>
      <c r="F176" s="1">
        <v>77</v>
      </c>
      <c r="G176">
        <v>2</v>
      </c>
    </row>
    <row r="177" spans="1:7">
      <c r="A177" s="1">
        <v>160</v>
      </c>
      <c r="B177" s="1">
        <v>1</v>
      </c>
      <c r="C177" s="1">
        <v>46</v>
      </c>
      <c r="D177" s="1">
        <v>31</v>
      </c>
      <c r="E177" s="1">
        <v>60</v>
      </c>
      <c r="F177" s="1">
        <v>66</v>
      </c>
      <c r="G177">
        <v>2</v>
      </c>
    </row>
    <row r="178" spans="1:7">
      <c r="A178" s="1">
        <v>161</v>
      </c>
      <c r="B178" s="1">
        <v>0</v>
      </c>
      <c r="C178" s="1">
        <v>18</v>
      </c>
      <c r="D178" s="1">
        <v>69</v>
      </c>
      <c r="E178" s="1">
        <v>85</v>
      </c>
      <c r="F178" s="1">
        <v>92</v>
      </c>
      <c r="G178">
        <v>3</v>
      </c>
    </row>
    <row r="179" spans="1:7">
      <c r="A179" s="1">
        <v>162</v>
      </c>
      <c r="B179" s="1">
        <v>0</v>
      </c>
      <c r="C179" s="1">
        <v>42</v>
      </c>
      <c r="D179" s="1">
        <v>45</v>
      </c>
      <c r="E179" s="1">
        <v>83</v>
      </c>
      <c r="F179" s="1">
        <v>94</v>
      </c>
      <c r="G179">
        <v>3</v>
      </c>
    </row>
    <row r="180" spans="1:7">
      <c r="A180" s="1">
        <v>163</v>
      </c>
      <c r="B180" s="1">
        <v>1</v>
      </c>
      <c r="C180" s="1">
        <v>2</v>
      </c>
      <c r="D180" s="1">
        <v>46</v>
      </c>
      <c r="E180" s="1">
        <v>80</v>
      </c>
      <c r="F180" s="1">
        <v>51</v>
      </c>
      <c r="G180">
        <v>2</v>
      </c>
    </row>
    <row r="181" spans="1:7">
      <c r="A181" s="1">
        <v>164</v>
      </c>
      <c r="B181" s="1">
        <v>1</v>
      </c>
      <c r="C181" s="1">
        <v>18</v>
      </c>
      <c r="D181" s="1">
        <v>45</v>
      </c>
      <c r="E181" s="1">
        <v>80</v>
      </c>
      <c r="F181" s="1">
        <v>70</v>
      </c>
      <c r="G181">
        <v>2</v>
      </c>
    </row>
    <row r="182" spans="1:7">
      <c r="A182" s="1">
        <v>165</v>
      </c>
      <c r="B182" s="1">
        <v>0</v>
      </c>
      <c r="C182" s="1">
        <v>45</v>
      </c>
      <c r="D182" s="1">
        <v>69</v>
      </c>
      <c r="E182" s="1">
        <v>99</v>
      </c>
      <c r="F182" s="1">
        <v>61</v>
      </c>
      <c r="G182">
        <v>3</v>
      </c>
    </row>
    <row r="183" spans="1:7">
      <c r="A183" s="1">
        <v>166</v>
      </c>
      <c r="B183" s="1">
        <v>0</v>
      </c>
      <c r="C183" s="1">
        <v>18</v>
      </c>
      <c r="D183" s="1">
        <v>58</v>
      </c>
      <c r="E183" s="1">
        <v>96</v>
      </c>
      <c r="F183" s="1">
        <v>75</v>
      </c>
      <c r="G183">
        <v>3</v>
      </c>
    </row>
    <row r="184" spans="1:7">
      <c r="A184" s="1">
        <v>167</v>
      </c>
      <c r="B184" s="1">
        <v>1</v>
      </c>
      <c r="C184" s="1">
        <v>13</v>
      </c>
      <c r="D184" s="1">
        <v>45</v>
      </c>
      <c r="E184" s="1">
        <v>72</v>
      </c>
      <c r="F184" s="1">
        <v>33</v>
      </c>
      <c r="G184">
        <v>2</v>
      </c>
    </row>
    <row r="185" spans="1:7">
      <c r="A185" s="1">
        <v>168</v>
      </c>
      <c r="B185" s="1">
        <v>0</v>
      </c>
      <c r="C185" s="1">
        <v>19</v>
      </c>
      <c r="D185" s="1">
        <v>26</v>
      </c>
      <c r="E185" s="1">
        <v>93</v>
      </c>
      <c r="F185" s="1">
        <v>47</v>
      </c>
      <c r="G185">
        <v>2</v>
      </c>
    </row>
    <row r="186" spans="1:7">
      <c r="A186" s="1">
        <v>169</v>
      </c>
      <c r="B186" s="1">
        <v>1</v>
      </c>
      <c r="C186" s="1">
        <v>2</v>
      </c>
      <c r="D186" s="1">
        <v>37</v>
      </c>
      <c r="E186" s="1">
        <v>54</v>
      </c>
      <c r="F186" s="1">
        <v>17</v>
      </c>
      <c r="G186">
        <v>2</v>
      </c>
    </row>
    <row r="187" spans="1:7">
      <c r="A187" s="1">
        <v>170</v>
      </c>
      <c r="B187" s="1">
        <v>1</v>
      </c>
      <c r="C187" s="1">
        <v>5</v>
      </c>
      <c r="D187" s="1">
        <v>45</v>
      </c>
      <c r="E187" s="1">
        <v>60</v>
      </c>
      <c r="F187" s="1">
        <v>48</v>
      </c>
      <c r="G187">
        <v>2</v>
      </c>
    </row>
    <row r="188" spans="1:7">
      <c r="A188" s="1">
        <v>171</v>
      </c>
      <c r="B188" s="1">
        <v>1</v>
      </c>
      <c r="C188" s="1">
        <v>16</v>
      </c>
      <c r="D188" s="1">
        <v>32</v>
      </c>
      <c r="E188" s="1">
        <v>57</v>
      </c>
      <c r="F188" s="1">
        <v>6</v>
      </c>
      <c r="G188">
        <v>2</v>
      </c>
    </row>
    <row r="189" spans="1:7">
      <c r="A189" s="1">
        <v>172</v>
      </c>
      <c r="B189" s="1">
        <v>0</v>
      </c>
      <c r="C189" s="1">
        <v>49</v>
      </c>
      <c r="D189" s="1">
        <v>36</v>
      </c>
      <c r="E189" s="1">
        <v>75</v>
      </c>
      <c r="F189" s="1">
        <v>96</v>
      </c>
      <c r="G189">
        <v>3</v>
      </c>
    </row>
    <row r="190" spans="1:7">
      <c r="A190" s="1">
        <v>173</v>
      </c>
      <c r="B190" s="1">
        <v>0</v>
      </c>
      <c r="C190" s="1">
        <v>46</v>
      </c>
      <c r="D190" s="1">
        <v>48</v>
      </c>
      <c r="E190" s="1">
        <v>91</v>
      </c>
      <c r="F190" s="1">
        <v>38</v>
      </c>
      <c r="G190">
        <v>1</v>
      </c>
    </row>
    <row r="191" spans="1:7">
      <c r="A191" s="1">
        <v>174</v>
      </c>
      <c r="B191" s="1">
        <v>0</v>
      </c>
      <c r="C191" s="1">
        <v>41</v>
      </c>
      <c r="D191" s="1">
        <v>27</v>
      </c>
      <c r="E191" s="1">
        <v>66</v>
      </c>
      <c r="F191" s="1">
        <v>27</v>
      </c>
      <c r="G191">
        <v>2</v>
      </c>
    </row>
    <row r="192" spans="1:7">
      <c r="A192" s="1">
        <v>175</v>
      </c>
      <c r="B192" s="1">
        <v>0</v>
      </c>
      <c r="C192" s="1">
        <v>19</v>
      </c>
      <c r="D192" s="1">
        <v>56</v>
      </c>
      <c r="E192" s="1">
        <v>67</v>
      </c>
      <c r="F192" s="1">
        <v>33</v>
      </c>
      <c r="G192">
        <v>2</v>
      </c>
    </row>
    <row r="193" spans="1:7">
      <c r="A193" s="1">
        <v>176</v>
      </c>
      <c r="B193" s="1">
        <v>0</v>
      </c>
      <c r="C193" s="1">
        <v>37</v>
      </c>
      <c r="D193" s="1">
        <v>52</v>
      </c>
      <c r="E193" s="1">
        <v>64</v>
      </c>
      <c r="F193" s="1">
        <v>28</v>
      </c>
      <c r="G193">
        <v>2</v>
      </c>
    </row>
    <row r="194" spans="1:7">
      <c r="A194" s="1">
        <v>177</v>
      </c>
      <c r="B194" s="1">
        <v>0</v>
      </c>
      <c r="C194" s="1">
        <v>32</v>
      </c>
      <c r="D194" s="1">
        <v>45</v>
      </c>
      <c r="E194" s="1">
        <v>51</v>
      </c>
      <c r="F194" s="1">
        <v>19</v>
      </c>
      <c r="G194">
        <v>2</v>
      </c>
    </row>
    <row r="195" spans="1:7">
      <c r="A195" s="1">
        <v>178</v>
      </c>
      <c r="B195" s="1">
        <v>0</v>
      </c>
      <c r="C195" s="1">
        <v>21</v>
      </c>
      <c r="D195" s="1">
        <v>51</v>
      </c>
      <c r="E195" s="1">
        <v>73</v>
      </c>
      <c r="F195" s="1">
        <v>24</v>
      </c>
      <c r="G195">
        <v>2</v>
      </c>
    </row>
    <row r="196" spans="1:7">
      <c r="A196" s="1">
        <v>179</v>
      </c>
      <c r="B196" s="1">
        <v>1</v>
      </c>
      <c r="C196" s="1">
        <v>4</v>
      </c>
      <c r="D196" s="1">
        <v>73</v>
      </c>
      <c r="E196" s="1">
        <v>58</v>
      </c>
      <c r="F196" s="1">
        <v>21</v>
      </c>
      <c r="G196">
        <v>2</v>
      </c>
    </row>
    <row r="197" spans="1:7">
      <c r="A197" s="1">
        <v>180</v>
      </c>
      <c r="B197" s="1">
        <v>0</v>
      </c>
      <c r="C197" s="1">
        <v>32</v>
      </c>
      <c r="D197" s="1">
        <v>44</v>
      </c>
      <c r="E197" s="1">
        <v>84</v>
      </c>
      <c r="F197" s="1">
        <v>12</v>
      </c>
      <c r="G197">
        <v>2</v>
      </c>
    </row>
    <row r="198" spans="1:7">
      <c r="A198" s="1">
        <v>181</v>
      </c>
      <c r="B198" s="1">
        <v>1</v>
      </c>
      <c r="C198" s="1">
        <v>9</v>
      </c>
      <c r="D198" s="1">
        <v>65</v>
      </c>
      <c r="E198" s="1">
        <v>51</v>
      </c>
      <c r="F198" s="1">
        <v>16</v>
      </c>
      <c r="G198">
        <v>2</v>
      </c>
    </row>
    <row r="199" spans="1:7">
      <c r="A199" s="1">
        <v>182</v>
      </c>
      <c r="B199" s="1">
        <v>0</v>
      </c>
      <c r="C199" s="1">
        <v>15</v>
      </c>
      <c r="D199" s="1">
        <v>34</v>
      </c>
      <c r="E199" s="1">
        <v>57</v>
      </c>
      <c r="F199" s="1">
        <v>10</v>
      </c>
      <c r="G199">
        <v>2</v>
      </c>
    </row>
    <row r="200" spans="1:7">
      <c r="A200" s="1">
        <v>183</v>
      </c>
      <c r="B200" s="1">
        <v>0</v>
      </c>
      <c r="C200" s="1">
        <v>25</v>
      </c>
      <c r="D200" s="1">
        <v>37</v>
      </c>
      <c r="E200" s="1">
        <v>91</v>
      </c>
      <c r="F200" s="1">
        <v>60</v>
      </c>
      <c r="G200">
        <v>2</v>
      </c>
    </row>
    <row r="201" spans="1:7">
      <c r="A201" s="1">
        <v>184</v>
      </c>
      <c r="B201" s="1">
        <v>0</v>
      </c>
      <c r="C201" s="1">
        <v>31</v>
      </c>
      <c r="D201" s="1">
        <v>62</v>
      </c>
      <c r="E201" s="1">
        <v>96</v>
      </c>
      <c r="F201" s="1">
        <v>26</v>
      </c>
      <c r="G201">
        <v>1</v>
      </c>
    </row>
    <row r="202" spans="1:7">
      <c r="A202" s="1">
        <v>185</v>
      </c>
      <c r="B202" s="1">
        <v>0</v>
      </c>
      <c r="C202" s="1">
        <v>36</v>
      </c>
      <c r="D202" s="1">
        <v>36</v>
      </c>
      <c r="E202" s="1">
        <v>66</v>
      </c>
      <c r="F202" s="1">
        <v>89</v>
      </c>
      <c r="G202">
        <v>2</v>
      </c>
    </row>
    <row r="203" spans="1:7">
      <c r="A203" s="1">
        <v>186</v>
      </c>
      <c r="B203" s="1">
        <v>0</v>
      </c>
      <c r="C203" s="1">
        <v>23</v>
      </c>
      <c r="D203" s="1">
        <v>64</v>
      </c>
      <c r="E203" s="1">
        <v>70</v>
      </c>
      <c r="F203" s="1">
        <v>5</v>
      </c>
      <c r="G203">
        <v>2</v>
      </c>
    </row>
    <row r="204" spans="1:7">
      <c r="A204" s="1">
        <v>187</v>
      </c>
      <c r="B204" s="1">
        <v>0</v>
      </c>
      <c r="C204" s="1">
        <v>14</v>
      </c>
      <c r="D204" s="1">
        <v>41</v>
      </c>
      <c r="E204" s="1">
        <v>100</v>
      </c>
      <c r="F204" s="1">
        <v>62</v>
      </c>
      <c r="G204">
        <v>2</v>
      </c>
    </row>
    <row r="205" spans="1:7">
      <c r="A205" s="1">
        <v>188</v>
      </c>
      <c r="B205" s="1">
        <v>0</v>
      </c>
      <c r="C205" s="1">
        <v>23</v>
      </c>
      <c r="D205" s="1">
        <v>43</v>
      </c>
      <c r="E205" s="1">
        <v>100</v>
      </c>
      <c r="F205" s="1">
        <v>75</v>
      </c>
      <c r="G205">
        <v>1</v>
      </c>
    </row>
    <row r="206" spans="1:7">
      <c r="A206" s="1">
        <v>189</v>
      </c>
      <c r="B206" s="1">
        <v>0</v>
      </c>
      <c r="C206" s="1">
        <v>41</v>
      </c>
      <c r="D206" s="1">
        <v>66</v>
      </c>
      <c r="E206" s="1">
        <v>84</v>
      </c>
      <c r="F206" s="1">
        <v>58</v>
      </c>
      <c r="G206">
        <v>3</v>
      </c>
    </row>
    <row r="207" spans="1:7">
      <c r="A207" s="1">
        <v>190</v>
      </c>
      <c r="B207" s="1">
        <v>0</v>
      </c>
      <c r="C207" s="1">
        <v>37</v>
      </c>
      <c r="D207" s="1">
        <v>35</v>
      </c>
      <c r="E207" s="1">
        <v>63</v>
      </c>
      <c r="F207" s="1">
        <v>95</v>
      </c>
      <c r="G207">
        <v>2</v>
      </c>
    </row>
    <row r="208" spans="1:7">
      <c r="A208" s="1">
        <v>191</v>
      </c>
      <c r="B208" s="1">
        <v>0</v>
      </c>
      <c r="C208" s="1">
        <v>50</v>
      </c>
      <c r="D208" s="1">
        <v>64</v>
      </c>
      <c r="E208" s="1">
        <v>57</v>
      </c>
      <c r="F208" s="1">
        <v>34</v>
      </c>
      <c r="G208">
        <v>2</v>
      </c>
    </row>
    <row r="209" spans="1:7">
      <c r="A209" s="1">
        <v>192</v>
      </c>
      <c r="B209" s="1">
        <v>0</v>
      </c>
      <c r="C209" s="1">
        <v>9</v>
      </c>
      <c r="D209" s="1">
        <v>57</v>
      </c>
      <c r="E209" s="1">
        <v>85</v>
      </c>
      <c r="F209" s="1">
        <v>55</v>
      </c>
      <c r="G209">
        <v>2</v>
      </c>
    </row>
    <row r="210" spans="1:7">
      <c r="A210" s="1">
        <v>193</v>
      </c>
      <c r="B210" s="1">
        <v>0</v>
      </c>
      <c r="C210" s="1">
        <v>32</v>
      </c>
      <c r="D210" s="1">
        <v>27</v>
      </c>
      <c r="E210" s="1">
        <v>99</v>
      </c>
      <c r="F210" s="1">
        <v>55</v>
      </c>
      <c r="G210">
        <v>2</v>
      </c>
    </row>
    <row r="211" spans="1:7">
      <c r="A211" s="1">
        <v>194</v>
      </c>
      <c r="B211" s="1">
        <v>0</v>
      </c>
      <c r="C211" s="1">
        <v>2</v>
      </c>
      <c r="D211" s="1">
        <v>56</v>
      </c>
      <c r="E211" s="1">
        <v>68</v>
      </c>
      <c r="F211" s="1">
        <v>38</v>
      </c>
      <c r="G211">
        <v>2</v>
      </c>
    </row>
    <row r="212" spans="1:7">
      <c r="A212" s="1">
        <v>195</v>
      </c>
      <c r="B212" s="1">
        <v>0</v>
      </c>
      <c r="C212" s="1">
        <v>40</v>
      </c>
      <c r="D212" s="1">
        <v>51</v>
      </c>
      <c r="E212" s="1">
        <v>62</v>
      </c>
      <c r="F212" s="1">
        <v>40</v>
      </c>
      <c r="G212">
        <v>2</v>
      </c>
    </row>
    <row r="213" spans="1:7">
      <c r="A213" s="1">
        <v>196</v>
      </c>
      <c r="B213" s="1">
        <v>1</v>
      </c>
      <c r="C213" s="1">
        <v>21</v>
      </c>
      <c r="D213" s="1">
        <v>59</v>
      </c>
      <c r="E213" s="1">
        <v>76</v>
      </c>
      <c r="F213" s="1">
        <v>97</v>
      </c>
      <c r="G213">
        <v>1</v>
      </c>
    </row>
    <row r="214" spans="1:7">
      <c r="A214" s="1">
        <v>197</v>
      </c>
      <c r="B214" s="1">
        <v>0</v>
      </c>
      <c r="C214" s="1">
        <v>34</v>
      </c>
      <c r="D214" s="1">
        <v>52</v>
      </c>
      <c r="E214" s="1">
        <v>76</v>
      </c>
      <c r="F214" s="1">
        <v>5</v>
      </c>
      <c r="G214">
        <v>2</v>
      </c>
    </row>
    <row r="215" spans="1:7">
      <c r="A215" s="1">
        <v>198</v>
      </c>
      <c r="B215" s="1">
        <v>1</v>
      </c>
      <c r="C215" s="1">
        <v>15</v>
      </c>
      <c r="D215" s="1">
        <v>55</v>
      </c>
      <c r="E215" s="1">
        <v>54</v>
      </c>
      <c r="F215" s="1">
        <v>99</v>
      </c>
      <c r="G215">
        <v>2</v>
      </c>
    </row>
    <row r="216" spans="1:7">
      <c r="A216" s="1">
        <v>199</v>
      </c>
      <c r="B216" s="1">
        <v>1</v>
      </c>
      <c r="C216" s="1">
        <v>38</v>
      </c>
      <c r="D216" s="1">
        <v>44</v>
      </c>
      <c r="E216" s="1">
        <v>51</v>
      </c>
      <c r="F216" s="1">
        <v>75</v>
      </c>
      <c r="G216">
        <v>2</v>
      </c>
    </row>
    <row r="217" spans="1:7">
      <c r="A217" s="1">
        <v>200</v>
      </c>
      <c r="B217" s="1">
        <v>1</v>
      </c>
      <c r="C217" s="1">
        <v>30</v>
      </c>
      <c r="D217" s="1">
        <v>27</v>
      </c>
      <c r="E217" s="1">
        <v>67</v>
      </c>
      <c r="F217" s="1">
        <v>21</v>
      </c>
      <c r="G217">
        <v>2</v>
      </c>
    </row>
    <row r="218" spans="1:7">
      <c r="A218" s="1">
        <v>201</v>
      </c>
      <c r="B218" s="1">
        <v>0</v>
      </c>
      <c r="C218" s="1">
        <v>28</v>
      </c>
      <c r="D218" s="1">
        <v>39</v>
      </c>
      <c r="E218" s="1">
        <v>80</v>
      </c>
      <c r="F218" s="1">
        <v>4</v>
      </c>
      <c r="G218">
        <v>2</v>
      </c>
    </row>
    <row r="219" spans="1:7">
      <c r="A219" s="1">
        <v>202</v>
      </c>
      <c r="B219" s="1">
        <v>0</v>
      </c>
      <c r="C219" s="1">
        <v>17</v>
      </c>
      <c r="D219" s="1">
        <v>73</v>
      </c>
      <c r="E219" s="1">
        <v>89</v>
      </c>
      <c r="F219" s="1">
        <v>13</v>
      </c>
      <c r="G219">
        <v>2</v>
      </c>
    </row>
    <row r="220" spans="1:7">
      <c r="A220" s="1">
        <v>203</v>
      </c>
      <c r="B220" s="1">
        <v>0</v>
      </c>
      <c r="C220" s="1">
        <v>22</v>
      </c>
      <c r="D220" s="1">
        <v>28</v>
      </c>
      <c r="E220" s="1">
        <v>89</v>
      </c>
      <c r="F220" s="1">
        <v>5</v>
      </c>
      <c r="G220">
        <v>2</v>
      </c>
    </row>
    <row r="221" spans="1:7">
      <c r="A221" s="1">
        <v>204</v>
      </c>
      <c r="B221" s="1">
        <v>0</v>
      </c>
      <c r="C221" s="1">
        <v>19</v>
      </c>
      <c r="D221" s="1">
        <v>35</v>
      </c>
      <c r="E221" s="1">
        <v>72</v>
      </c>
      <c r="F221" s="1">
        <v>62</v>
      </c>
      <c r="G221">
        <v>2</v>
      </c>
    </row>
    <row r="222" spans="1:7">
      <c r="A222" s="1">
        <v>205</v>
      </c>
      <c r="B222" s="1">
        <v>1</v>
      </c>
      <c r="C222" s="1">
        <v>10</v>
      </c>
      <c r="D222" s="1">
        <v>44</v>
      </c>
      <c r="E222" s="1">
        <v>68</v>
      </c>
      <c r="F222" s="1">
        <v>85</v>
      </c>
      <c r="G222">
        <v>2</v>
      </c>
    </row>
    <row r="223" spans="1:7">
      <c r="A223" s="1">
        <v>206</v>
      </c>
      <c r="B223" s="1">
        <v>0</v>
      </c>
      <c r="C223" s="1">
        <v>40</v>
      </c>
      <c r="D223" s="1">
        <v>37</v>
      </c>
      <c r="E223" s="1">
        <v>55</v>
      </c>
      <c r="F223" s="1">
        <v>16</v>
      </c>
      <c r="G223">
        <v>2</v>
      </c>
    </row>
    <row r="224" spans="1:7">
      <c r="A224" s="1">
        <v>207</v>
      </c>
      <c r="B224" s="1">
        <v>0</v>
      </c>
      <c r="C224" s="1">
        <v>47</v>
      </c>
      <c r="D224" s="1">
        <v>68</v>
      </c>
      <c r="E224" s="1">
        <v>97</v>
      </c>
      <c r="F224" s="1">
        <v>96</v>
      </c>
      <c r="G224">
        <v>3</v>
      </c>
    </row>
    <row r="225" spans="1:7">
      <c r="A225" s="1">
        <v>208</v>
      </c>
      <c r="B225" s="1">
        <v>0</v>
      </c>
      <c r="C225" s="1">
        <v>16</v>
      </c>
      <c r="D225" s="1">
        <v>67</v>
      </c>
      <c r="E225" s="1">
        <v>99</v>
      </c>
      <c r="F225" s="1">
        <v>88</v>
      </c>
      <c r="G225">
        <v>3</v>
      </c>
    </row>
    <row r="226" spans="1:7">
      <c r="A226" s="1">
        <v>209</v>
      </c>
      <c r="B226" s="1">
        <v>0</v>
      </c>
      <c r="C226" s="1">
        <v>18</v>
      </c>
      <c r="D226" s="1">
        <v>72</v>
      </c>
      <c r="E226" s="1">
        <v>94</v>
      </c>
      <c r="F226" s="1">
        <v>23</v>
      </c>
      <c r="G226">
        <v>1</v>
      </c>
    </row>
    <row r="227" spans="1:7">
      <c r="A227" s="1">
        <v>210</v>
      </c>
      <c r="B227" s="1">
        <v>0</v>
      </c>
      <c r="C227" s="1">
        <v>37</v>
      </c>
      <c r="D227" s="1">
        <v>60</v>
      </c>
      <c r="E227" s="1">
        <v>57</v>
      </c>
      <c r="F227" s="1">
        <v>96</v>
      </c>
      <c r="G227">
        <v>1</v>
      </c>
    </row>
    <row r="228" spans="1:7">
      <c r="A228" s="1">
        <v>211</v>
      </c>
      <c r="B228" s="1">
        <v>0</v>
      </c>
      <c r="C228" s="1">
        <v>1</v>
      </c>
      <c r="D228" s="1">
        <v>28</v>
      </c>
      <c r="E228" s="1">
        <v>100</v>
      </c>
      <c r="F228" s="1">
        <v>79</v>
      </c>
      <c r="G228">
        <v>2</v>
      </c>
    </row>
    <row r="229" spans="1:7">
      <c r="A229" s="1">
        <v>212</v>
      </c>
      <c r="B229" s="1">
        <v>0</v>
      </c>
      <c r="C229" s="1">
        <v>34</v>
      </c>
      <c r="D229" s="1">
        <v>27</v>
      </c>
      <c r="E229" s="1">
        <v>87</v>
      </c>
      <c r="F229" s="1">
        <v>46</v>
      </c>
      <c r="G229">
        <v>2</v>
      </c>
    </row>
    <row r="230" spans="1:7">
      <c r="A230" s="1">
        <v>213</v>
      </c>
      <c r="B230" s="1">
        <v>0</v>
      </c>
      <c r="C230" s="1">
        <v>49</v>
      </c>
      <c r="D230" s="1">
        <v>63</v>
      </c>
      <c r="E230" s="1">
        <v>82</v>
      </c>
      <c r="F230" s="1">
        <v>88</v>
      </c>
      <c r="G230">
        <v>3</v>
      </c>
    </row>
    <row r="231" spans="1:7">
      <c r="A231" s="1">
        <v>214</v>
      </c>
      <c r="B231" s="1">
        <v>0</v>
      </c>
      <c r="C231" s="1">
        <v>15</v>
      </c>
      <c r="D231" s="1">
        <v>75</v>
      </c>
      <c r="E231" s="1">
        <v>87</v>
      </c>
      <c r="F231" s="1">
        <v>89</v>
      </c>
      <c r="G231">
        <v>3</v>
      </c>
    </row>
    <row r="232" spans="1:7">
      <c r="A232" s="1">
        <v>215</v>
      </c>
      <c r="B232" s="1">
        <v>0</v>
      </c>
      <c r="C232" s="1">
        <v>29</v>
      </c>
      <c r="D232" s="1">
        <v>63</v>
      </c>
      <c r="E232" s="1">
        <v>94</v>
      </c>
      <c r="F232" s="1">
        <v>9</v>
      </c>
      <c r="G232">
        <v>2</v>
      </c>
    </row>
    <row r="233" spans="1:7">
      <c r="A233" s="1">
        <v>216</v>
      </c>
      <c r="B233" s="1">
        <v>0</v>
      </c>
      <c r="C233" s="1">
        <v>27</v>
      </c>
      <c r="D233" s="1">
        <v>57</v>
      </c>
      <c r="E233" s="1">
        <v>68</v>
      </c>
      <c r="F233" s="1">
        <v>23</v>
      </c>
      <c r="G233">
        <v>2</v>
      </c>
    </row>
    <row r="234" spans="1:7">
      <c r="A234" s="1">
        <v>217</v>
      </c>
      <c r="B234" s="1">
        <v>0</v>
      </c>
      <c r="C234" s="1">
        <v>40</v>
      </c>
      <c r="D234" s="1">
        <v>67</v>
      </c>
      <c r="E234" s="1">
        <v>83</v>
      </c>
      <c r="F234" s="1">
        <v>80</v>
      </c>
      <c r="G234">
        <v>3</v>
      </c>
    </row>
    <row r="235" spans="1:7">
      <c r="A235" s="1">
        <v>218</v>
      </c>
      <c r="B235" s="1">
        <v>0</v>
      </c>
      <c r="C235" s="1">
        <v>24</v>
      </c>
      <c r="D235" s="1">
        <v>69</v>
      </c>
      <c r="E235" s="1">
        <v>85</v>
      </c>
      <c r="F235" s="1">
        <v>71</v>
      </c>
      <c r="G235">
        <v>3</v>
      </c>
    </row>
    <row r="236" spans="1:7">
      <c r="A236" s="1">
        <v>219</v>
      </c>
      <c r="B236" s="1">
        <v>0</v>
      </c>
      <c r="C236" s="1">
        <v>33</v>
      </c>
      <c r="D236" s="1">
        <v>36</v>
      </c>
      <c r="E236" s="1">
        <v>81</v>
      </c>
      <c r="F236" s="1">
        <v>69</v>
      </c>
      <c r="G236">
        <v>2</v>
      </c>
    </row>
    <row r="237" spans="1:7">
      <c r="A237" s="1">
        <v>220</v>
      </c>
      <c r="B237" s="1">
        <v>1</v>
      </c>
      <c r="C237" s="1">
        <v>7</v>
      </c>
      <c r="D237" s="1">
        <v>53</v>
      </c>
      <c r="E237" s="1">
        <v>52</v>
      </c>
      <c r="F237" s="1">
        <v>20</v>
      </c>
      <c r="G237">
        <v>2</v>
      </c>
    </row>
    <row r="238" spans="1:7">
      <c r="A238" s="1">
        <v>221</v>
      </c>
      <c r="B238" s="1">
        <v>0</v>
      </c>
      <c r="C238" s="1">
        <v>39</v>
      </c>
      <c r="D238" s="1">
        <v>49</v>
      </c>
      <c r="E238" s="1">
        <v>80</v>
      </c>
      <c r="F238" s="1">
        <v>66</v>
      </c>
      <c r="G238">
        <v>1</v>
      </c>
    </row>
    <row r="239" spans="1:7">
      <c r="A239" s="1">
        <v>222</v>
      </c>
      <c r="B239" s="1">
        <v>1</v>
      </c>
      <c r="C239" s="1">
        <v>23</v>
      </c>
      <c r="D239" s="1">
        <v>53</v>
      </c>
      <c r="E239" s="1">
        <v>52</v>
      </c>
      <c r="F239" s="1">
        <v>26</v>
      </c>
      <c r="G239">
        <v>2</v>
      </c>
    </row>
    <row r="240" spans="1:7">
      <c r="A240" s="1">
        <v>223</v>
      </c>
      <c r="B240" s="1">
        <v>0</v>
      </c>
      <c r="C240" s="1">
        <v>48</v>
      </c>
      <c r="D240" s="1">
        <v>49</v>
      </c>
      <c r="E240" s="1">
        <v>65</v>
      </c>
      <c r="F240" s="1">
        <v>51</v>
      </c>
      <c r="G240">
        <v>2</v>
      </c>
    </row>
    <row r="241" spans="1:7">
      <c r="A241" s="1">
        <v>224</v>
      </c>
      <c r="B241" s="1">
        <v>0</v>
      </c>
      <c r="C241" s="1">
        <v>33</v>
      </c>
      <c r="D241" s="1">
        <v>61</v>
      </c>
      <c r="E241" s="1">
        <v>80</v>
      </c>
      <c r="F241" s="1">
        <v>99</v>
      </c>
      <c r="G241">
        <v>3</v>
      </c>
    </row>
    <row r="242" spans="1:7">
      <c r="A242" s="1">
        <v>225</v>
      </c>
      <c r="B242" s="1">
        <v>1</v>
      </c>
      <c r="C242" s="1">
        <v>36</v>
      </c>
      <c r="D242" s="1">
        <v>41</v>
      </c>
      <c r="E242" s="1">
        <v>53</v>
      </c>
      <c r="F242" s="1">
        <v>49</v>
      </c>
      <c r="G242">
        <v>2</v>
      </c>
    </row>
    <row r="243" spans="1:7">
      <c r="A243" s="1">
        <v>226</v>
      </c>
      <c r="B243" s="1">
        <v>0</v>
      </c>
      <c r="C243" s="1">
        <v>27</v>
      </c>
      <c r="D243" s="1">
        <v>50</v>
      </c>
      <c r="E243" s="1">
        <v>78</v>
      </c>
      <c r="F243" s="1">
        <v>3</v>
      </c>
      <c r="G243">
        <v>2</v>
      </c>
    </row>
    <row r="244" spans="1:7">
      <c r="A244" s="1">
        <v>227</v>
      </c>
      <c r="B244" s="1">
        <v>1</v>
      </c>
      <c r="C244" s="1">
        <v>19</v>
      </c>
      <c r="D244" s="1">
        <v>39</v>
      </c>
      <c r="E244" s="1">
        <v>67</v>
      </c>
      <c r="F244" s="1">
        <v>32</v>
      </c>
      <c r="G244">
        <v>2</v>
      </c>
    </row>
    <row r="245" spans="1:7">
      <c r="A245" s="1">
        <v>228</v>
      </c>
      <c r="B245" s="1">
        <v>0</v>
      </c>
      <c r="C245" s="1">
        <v>37</v>
      </c>
      <c r="D245" s="1">
        <v>43</v>
      </c>
      <c r="E245" s="1">
        <v>87</v>
      </c>
      <c r="F245" s="1">
        <v>54</v>
      </c>
      <c r="G245">
        <v>1</v>
      </c>
    </row>
    <row r="246" spans="1:7">
      <c r="A246" s="1">
        <v>229</v>
      </c>
      <c r="B246" s="1">
        <v>0</v>
      </c>
      <c r="C246" s="1">
        <v>4</v>
      </c>
      <c r="D246" s="1">
        <v>41</v>
      </c>
      <c r="E246" s="1">
        <v>75</v>
      </c>
      <c r="F246" s="1">
        <v>76</v>
      </c>
      <c r="G246">
        <v>2</v>
      </c>
    </row>
    <row r="247" spans="1:7">
      <c r="A247" s="1">
        <v>230</v>
      </c>
      <c r="B247" s="1">
        <v>0</v>
      </c>
      <c r="C247" s="1">
        <v>50</v>
      </c>
      <c r="D247" s="1">
        <v>66</v>
      </c>
      <c r="E247" s="1">
        <v>54</v>
      </c>
      <c r="F247" s="1">
        <v>63</v>
      </c>
      <c r="G247">
        <v>1</v>
      </c>
    </row>
    <row r="248" spans="1:7">
      <c r="A248" s="1">
        <v>231</v>
      </c>
      <c r="B248" s="1">
        <v>0</v>
      </c>
      <c r="C248" s="1">
        <v>41</v>
      </c>
      <c r="D248" s="1">
        <v>54</v>
      </c>
      <c r="E248" s="1">
        <v>80</v>
      </c>
      <c r="F248" s="1">
        <v>84</v>
      </c>
      <c r="G248">
        <v>3</v>
      </c>
    </row>
    <row r="249" spans="1:7">
      <c r="A249" s="1">
        <v>232</v>
      </c>
      <c r="B249" s="1">
        <v>0</v>
      </c>
      <c r="C249" s="1">
        <v>9</v>
      </c>
      <c r="D249" s="1">
        <v>40</v>
      </c>
      <c r="E249" s="1">
        <v>96</v>
      </c>
      <c r="F249" s="1">
        <v>52</v>
      </c>
      <c r="G249">
        <v>2</v>
      </c>
    </row>
    <row r="250" spans="1:7">
      <c r="A250" s="1">
        <v>233</v>
      </c>
      <c r="B250" s="1">
        <v>0</v>
      </c>
      <c r="C250" s="1">
        <v>19</v>
      </c>
      <c r="D250" s="1">
        <v>48</v>
      </c>
      <c r="E250" s="1">
        <v>81</v>
      </c>
      <c r="F250" s="1">
        <v>62</v>
      </c>
      <c r="G250">
        <v>2</v>
      </c>
    </row>
    <row r="251" spans="1:7">
      <c r="A251" s="1">
        <v>234</v>
      </c>
      <c r="B251" s="1">
        <v>0</v>
      </c>
      <c r="C251" s="1">
        <v>3</v>
      </c>
      <c r="D251" s="1">
        <v>25</v>
      </c>
      <c r="E251" s="1">
        <v>99</v>
      </c>
      <c r="F251" s="1">
        <v>68</v>
      </c>
      <c r="G251">
        <v>2</v>
      </c>
    </row>
    <row r="252" spans="1:7">
      <c r="A252" s="1">
        <v>235</v>
      </c>
      <c r="B252" s="1">
        <v>1</v>
      </c>
      <c r="C252" s="1">
        <v>25</v>
      </c>
      <c r="D252" s="1">
        <v>48</v>
      </c>
      <c r="E252" s="1">
        <v>71</v>
      </c>
      <c r="F252" s="1">
        <v>99</v>
      </c>
      <c r="G252">
        <v>1</v>
      </c>
    </row>
    <row r="253" spans="1:7">
      <c r="A253" s="1">
        <v>236</v>
      </c>
      <c r="B253" s="1">
        <v>0</v>
      </c>
      <c r="C253" s="1">
        <v>27</v>
      </c>
      <c r="D253" s="1">
        <v>31</v>
      </c>
      <c r="E253" s="1">
        <v>74</v>
      </c>
      <c r="F253" s="1">
        <v>93</v>
      </c>
      <c r="G253">
        <v>2</v>
      </c>
    </row>
    <row r="254" spans="1:7">
      <c r="A254" s="1">
        <v>237</v>
      </c>
      <c r="B254" s="1">
        <v>0</v>
      </c>
      <c r="C254" s="1">
        <v>45</v>
      </c>
      <c r="D254" s="1">
        <v>60</v>
      </c>
      <c r="E254" s="1">
        <v>64</v>
      </c>
      <c r="F254" s="1">
        <v>87</v>
      </c>
      <c r="G254">
        <v>3</v>
      </c>
    </row>
    <row r="255" spans="1:7">
      <c r="A255" s="1">
        <v>238</v>
      </c>
      <c r="B255" s="1">
        <v>0</v>
      </c>
      <c r="C255" s="1">
        <v>22</v>
      </c>
      <c r="D255" s="1">
        <v>73</v>
      </c>
      <c r="E255" s="1">
        <v>71</v>
      </c>
      <c r="F255" s="1">
        <v>89</v>
      </c>
      <c r="G255">
        <v>3</v>
      </c>
    </row>
    <row r="256" spans="1:7">
      <c r="A256" s="1">
        <v>239</v>
      </c>
      <c r="B256" s="1">
        <v>0</v>
      </c>
      <c r="C256" s="1">
        <v>34</v>
      </c>
      <c r="D256" s="1">
        <v>39</v>
      </c>
      <c r="E256" s="1">
        <v>99</v>
      </c>
      <c r="F256" s="1">
        <v>37</v>
      </c>
      <c r="G256">
        <v>2</v>
      </c>
    </row>
    <row r="257" spans="1:7">
      <c r="A257" s="1">
        <v>240</v>
      </c>
      <c r="B257" s="1">
        <v>0</v>
      </c>
      <c r="C257" s="1">
        <v>30</v>
      </c>
      <c r="D257" s="1">
        <v>61</v>
      </c>
      <c r="E257" s="1">
        <v>97</v>
      </c>
      <c r="F257" s="1">
        <v>25</v>
      </c>
      <c r="G257">
        <v>1</v>
      </c>
    </row>
    <row r="258" spans="1:7">
      <c r="A258" s="1">
        <v>241</v>
      </c>
      <c r="B258" s="1">
        <v>0</v>
      </c>
      <c r="C258" s="1">
        <v>23</v>
      </c>
      <c r="D258" s="1">
        <v>35</v>
      </c>
      <c r="E258" s="1">
        <v>68</v>
      </c>
      <c r="F258" s="1">
        <v>2</v>
      </c>
      <c r="G258">
        <v>2</v>
      </c>
    </row>
    <row r="259" spans="1:7">
      <c r="A259" s="1">
        <v>242</v>
      </c>
      <c r="B259" s="1">
        <v>0</v>
      </c>
      <c r="C259" s="1">
        <v>39</v>
      </c>
      <c r="D259" s="1">
        <v>47</v>
      </c>
      <c r="E259" s="1">
        <v>82</v>
      </c>
      <c r="F259" s="1">
        <v>65</v>
      </c>
      <c r="G259">
        <v>1</v>
      </c>
    </row>
    <row r="260" spans="1:7">
      <c r="A260" s="1">
        <v>243</v>
      </c>
      <c r="B260" s="1">
        <v>0</v>
      </c>
      <c r="C260" s="1">
        <v>27</v>
      </c>
      <c r="D260" s="1">
        <v>26</v>
      </c>
      <c r="E260" s="1">
        <v>95</v>
      </c>
      <c r="F260" s="1">
        <v>64</v>
      </c>
      <c r="G260">
        <v>2</v>
      </c>
    </row>
    <row r="261" spans="1:7">
      <c r="A261" s="1">
        <v>244</v>
      </c>
      <c r="B261" s="1">
        <v>0</v>
      </c>
      <c r="C261" s="1">
        <v>21</v>
      </c>
      <c r="D261" s="1">
        <v>72</v>
      </c>
      <c r="E261" s="1">
        <v>65</v>
      </c>
      <c r="F261" s="1">
        <v>85</v>
      </c>
      <c r="G261">
        <v>1</v>
      </c>
    </row>
    <row r="262" spans="1:7">
      <c r="A262" s="1">
        <v>245</v>
      </c>
      <c r="B262" s="1">
        <v>0</v>
      </c>
      <c r="C262" s="1">
        <v>41</v>
      </c>
      <c r="D262" s="1">
        <v>57</v>
      </c>
      <c r="E262" s="1">
        <v>94</v>
      </c>
      <c r="F262" s="1">
        <v>42</v>
      </c>
      <c r="G262">
        <v>3</v>
      </c>
    </row>
    <row r="263" spans="1:7">
      <c r="A263" s="1">
        <v>246</v>
      </c>
      <c r="B263" s="1">
        <v>0</v>
      </c>
      <c r="C263" s="1">
        <v>42</v>
      </c>
      <c r="D263" s="1">
        <v>72</v>
      </c>
      <c r="E263" s="1">
        <v>89</v>
      </c>
      <c r="F263" s="1">
        <v>82</v>
      </c>
      <c r="G263">
        <v>3</v>
      </c>
    </row>
    <row r="264" spans="1:7">
      <c r="A264" s="1">
        <v>247</v>
      </c>
      <c r="B264" s="1">
        <v>1</v>
      </c>
      <c r="C264" s="1">
        <v>20</v>
      </c>
      <c r="D264" s="1">
        <v>74</v>
      </c>
      <c r="E264" s="1">
        <v>53</v>
      </c>
      <c r="F264" s="1">
        <v>3</v>
      </c>
      <c r="G264">
        <v>2</v>
      </c>
    </row>
    <row r="265" spans="1:7">
      <c r="A265" s="1">
        <v>248</v>
      </c>
      <c r="B265" s="1">
        <v>0</v>
      </c>
      <c r="C265" s="1">
        <v>24</v>
      </c>
      <c r="D265" s="1">
        <v>66</v>
      </c>
      <c r="E265" s="1">
        <v>72</v>
      </c>
      <c r="F265" s="1">
        <v>60</v>
      </c>
      <c r="G265">
        <v>2</v>
      </c>
    </row>
    <row r="266" spans="1:7">
      <c r="A266" s="1">
        <v>249</v>
      </c>
      <c r="B266" s="1">
        <v>0</v>
      </c>
      <c r="C266" s="1">
        <v>47</v>
      </c>
      <c r="D266" s="1">
        <v>33</v>
      </c>
      <c r="E266" s="1">
        <v>98</v>
      </c>
      <c r="F266" s="1">
        <v>62</v>
      </c>
      <c r="G266">
        <v>3</v>
      </c>
    </row>
    <row r="267" spans="1:7">
      <c r="A267" s="1">
        <v>250</v>
      </c>
      <c r="B267" s="1">
        <v>1</v>
      </c>
      <c r="C267" s="1">
        <v>19</v>
      </c>
      <c r="D267" s="1">
        <v>37</v>
      </c>
      <c r="E267" s="1">
        <v>60</v>
      </c>
      <c r="F267" s="1">
        <v>21</v>
      </c>
      <c r="G267">
        <v>2</v>
      </c>
    </row>
    <row r="268" spans="1:7">
      <c r="A268" s="1">
        <v>251</v>
      </c>
      <c r="B268" s="1">
        <v>0</v>
      </c>
      <c r="C268" s="1">
        <v>47</v>
      </c>
      <c r="D268" s="1">
        <v>53</v>
      </c>
      <c r="E268" s="1">
        <v>64</v>
      </c>
      <c r="F268" s="1">
        <v>78</v>
      </c>
      <c r="G268">
        <v>1</v>
      </c>
    </row>
    <row r="269" spans="1:7">
      <c r="A269" s="1">
        <v>252</v>
      </c>
      <c r="B269" s="1">
        <v>0</v>
      </c>
      <c r="C269" s="1">
        <v>22</v>
      </c>
      <c r="D269" s="1">
        <v>53</v>
      </c>
      <c r="E269" s="1">
        <v>93</v>
      </c>
      <c r="F269" s="1">
        <v>12</v>
      </c>
      <c r="G269">
        <v>2</v>
      </c>
    </row>
    <row r="270" spans="1:7">
      <c r="A270" s="1">
        <v>253</v>
      </c>
      <c r="B270" s="1">
        <v>0</v>
      </c>
      <c r="C270" s="1">
        <v>16</v>
      </c>
      <c r="D270" s="1">
        <v>47</v>
      </c>
      <c r="E270" s="1">
        <v>64</v>
      </c>
      <c r="F270" s="1">
        <v>93</v>
      </c>
      <c r="G270">
        <v>2</v>
      </c>
    </row>
    <row r="271" spans="1:7">
      <c r="A271" s="1">
        <v>254</v>
      </c>
      <c r="B271" s="1">
        <v>0</v>
      </c>
      <c r="C271" s="1">
        <v>47</v>
      </c>
      <c r="D271" s="1">
        <v>45</v>
      </c>
      <c r="E271" s="1">
        <v>85</v>
      </c>
      <c r="F271" s="1">
        <v>14</v>
      </c>
      <c r="G271">
        <v>2</v>
      </c>
    </row>
    <row r="272" spans="1:7">
      <c r="A272" s="1">
        <v>255</v>
      </c>
      <c r="B272" s="1">
        <v>0</v>
      </c>
      <c r="C272" s="1">
        <v>43</v>
      </c>
      <c r="D272" s="1">
        <v>75</v>
      </c>
      <c r="E272" s="1">
        <v>93</v>
      </c>
      <c r="F272" s="1">
        <v>30</v>
      </c>
      <c r="G272">
        <v>3</v>
      </c>
    </row>
    <row r="273" spans="1:7">
      <c r="A273" s="1">
        <v>256</v>
      </c>
      <c r="B273" s="1">
        <v>0</v>
      </c>
      <c r="C273" s="1">
        <v>27</v>
      </c>
      <c r="D273" s="1">
        <v>29</v>
      </c>
      <c r="E273" s="1">
        <v>57</v>
      </c>
      <c r="F273" s="1">
        <v>88</v>
      </c>
      <c r="G273">
        <v>2</v>
      </c>
    </row>
    <row r="274" spans="1:7">
      <c r="A274" s="1">
        <v>257</v>
      </c>
      <c r="B274" s="1">
        <v>1</v>
      </c>
      <c r="C274" s="1">
        <v>1</v>
      </c>
      <c r="D274" s="1">
        <v>68</v>
      </c>
      <c r="E274" s="1">
        <v>74</v>
      </c>
      <c r="F274" s="1">
        <v>72</v>
      </c>
      <c r="G274">
        <v>2</v>
      </c>
    </row>
    <row r="275" spans="1:7">
      <c r="A275" s="1">
        <v>258</v>
      </c>
      <c r="B275" s="1">
        <v>0</v>
      </c>
      <c r="C275" s="1">
        <v>29</v>
      </c>
      <c r="D275" s="1">
        <v>60</v>
      </c>
      <c r="E275" s="1">
        <v>57</v>
      </c>
      <c r="F275" s="1">
        <v>36</v>
      </c>
      <c r="G275">
        <v>2</v>
      </c>
    </row>
    <row r="276" spans="1:7">
      <c r="A276" s="1">
        <v>259</v>
      </c>
      <c r="B276" s="1">
        <v>1</v>
      </c>
      <c r="C276" s="1">
        <v>33</v>
      </c>
      <c r="D276" s="1">
        <v>30</v>
      </c>
      <c r="E276" s="1">
        <v>58</v>
      </c>
      <c r="F276" s="1">
        <v>68</v>
      </c>
      <c r="G276">
        <v>2</v>
      </c>
    </row>
    <row r="277" spans="1:7">
      <c r="A277" s="1">
        <v>260</v>
      </c>
      <c r="B277" s="1">
        <v>0</v>
      </c>
      <c r="C277" s="1">
        <v>46</v>
      </c>
      <c r="D277" s="1">
        <v>68</v>
      </c>
      <c r="E277" s="1">
        <v>75</v>
      </c>
      <c r="F277" s="1">
        <v>88</v>
      </c>
      <c r="G277">
        <v>3</v>
      </c>
    </row>
    <row r="278" spans="1:7">
      <c r="A278" s="1">
        <v>261</v>
      </c>
      <c r="B278" s="1">
        <v>0</v>
      </c>
      <c r="C278" s="1">
        <v>7</v>
      </c>
      <c r="D278" s="1">
        <v>67</v>
      </c>
      <c r="E278" s="1">
        <v>84</v>
      </c>
      <c r="F278" s="1">
        <v>88</v>
      </c>
      <c r="G278">
        <v>1</v>
      </c>
    </row>
    <row r="279" spans="1:7">
      <c r="A279" s="1">
        <v>262</v>
      </c>
      <c r="B279" s="1">
        <v>0</v>
      </c>
      <c r="C279" s="1">
        <v>41</v>
      </c>
      <c r="D279" s="1">
        <v>33</v>
      </c>
      <c r="E279" s="1">
        <v>82</v>
      </c>
      <c r="F279" s="1">
        <v>1</v>
      </c>
      <c r="G279">
        <v>2</v>
      </c>
    </row>
    <row r="280" spans="1:7">
      <c r="A280" s="1">
        <v>263</v>
      </c>
      <c r="B280" s="1">
        <v>0</v>
      </c>
      <c r="C280" s="1">
        <v>31</v>
      </c>
      <c r="D280" s="1">
        <v>74</v>
      </c>
      <c r="E280" s="1">
        <v>93</v>
      </c>
      <c r="F280" s="1">
        <v>48</v>
      </c>
      <c r="G280">
        <v>3</v>
      </c>
    </row>
    <row r="281" spans="1:7">
      <c r="A281" s="1">
        <v>264</v>
      </c>
      <c r="B281" s="1">
        <v>0</v>
      </c>
      <c r="C281" s="1">
        <v>15</v>
      </c>
      <c r="D281" s="1">
        <v>64</v>
      </c>
      <c r="E281" s="1">
        <v>57</v>
      </c>
      <c r="F281" s="1">
        <v>79</v>
      </c>
      <c r="G281">
        <v>2</v>
      </c>
    </row>
    <row r="282" spans="1:7">
      <c r="A282" s="1">
        <v>265</v>
      </c>
      <c r="B282" s="1">
        <v>0</v>
      </c>
      <c r="C282" s="1">
        <v>26</v>
      </c>
      <c r="D282" s="1">
        <v>47</v>
      </c>
      <c r="E282" s="1">
        <v>74</v>
      </c>
      <c r="F282" s="1">
        <v>57</v>
      </c>
      <c r="G282">
        <v>2</v>
      </c>
    </row>
    <row r="283" spans="1:7">
      <c r="A283" s="1">
        <v>266</v>
      </c>
      <c r="B283" s="1">
        <v>0</v>
      </c>
      <c r="C283" s="1">
        <v>25</v>
      </c>
      <c r="D283" s="1">
        <v>28</v>
      </c>
      <c r="E283" s="1">
        <v>91</v>
      </c>
      <c r="F283" s="1">
        <v>39</v>
      </c>
      <c r="G283">
        <v>2</v>
      </c>
    </row>
    <row r="284" spans="1:7">
      <c r="A284" s="1">
        <v>267</v>
      </c>
      <c r="B284" s="1">
        <v>0</v>
      </c>
      <c r="C284" s="1">
        <v>29</v>
      </c>
      <c r="D284" s="1">
        <v>58</v>
      </c>
      <c r="E284" s="1">
        <v>96</v>
      </c>
      <c r="F284" s="1">
        <v>32</v>
      </c>
      <c r="G284">
        <v>1</v>
      </c>
    </row>
    <row r="285" spans="1:7">
      <c r="A285" s="1">
        <v>268</v>
      </c>
      <c r="B285" s="1">
        <v>0</v>
      </c>
      <c r="C285" s="1">
        <v>18</v>
      </c>
      <c r="D285" s="1">
        <v>45</v>
      </c>
      <c r="E285" s="1">
        <v>99</v>
      </c>
      <c r="F285" s="1">
        <v>37</v>
      </c>
      <c r="G285">
        <v>2</v>
      </c>
    </row>
    <row r="286" spans="1:7">
      <c r="A286" s="1">
        <v>269</v>
      </c>
      <c r="B286" s="1">
        <v>0</v>
      </c>
      <c r="C286" s="1">
        <v>10</v>
      </c>
      <c r="D286" s="1">
        <v>31</v>
      </c>
      <c r="E286" s="1">
        <v>75</v>
      </c>
      <c r="F286" s="1">
        <v>7</v>
      </c>
      <c r="G286">
        <v>2</v>
      </c>
    </row>
    <row r="287" spans="1:7">
      <c r="A287" s="1">
        <v>270</v>
      </c>
      <c r="B287" s="1">
        <v>0</v>
      </c>
      <c r="C287" s="1">
        <v>38</v>
      </c>
      <c r="D287" s="1">
        <v>47</v>
      </c>
      <c r="E287" s="1">
        <v>84</v>
      </c>
      <c r="F287" s="1">
        <v>6</v>
      </c>
      <c r="G287">
        <v>2</v>
      </c>
    </row>
    <row r="288" spans="1:7">
      <c r="A288" s="1">
        <v>271</v>
      </c>
      <c r="B288" s="1">
        <v>0</v>
      </c>
      <c r="C288" s="1">
        <v>46</v>
      </c>
      <c r="D288" s="1">
        <v>41</v>
      </c>
      <c r="E288" s="1">
        <v>68</v>
      </c>
      <c r="F288" s="1">
        <v>98</v>
      </c>
      <c r="G288">
        <v>1</v>
      </c>
    </row>
    <row r="289" spans="1:7">
      <c r="A289" s="1">
        <v>272</v>
      </c>
      <c r="B289" s="1">
        <v>0</v>
      </c>
      <c r="C289" s="1">
        <v>15</v>
      </c>
      <c r="D289" s="1">
        <v>59</v>
      </c>
      <c r="E289" s="1">
        <v>76</v>
      </c>
      <c r="F289" s="1">
        <v>58</v>
      </c>
      <c r="G289">
        <v>2</v>
      </c>
    </row>
    <row r="290" spans="1:7">
      <c r="A290" s="1">
        <v>273</v>
      </c>
      <c r="B290" s="1">
        <v>0</v>
      </c>
      <c r="C290" s="1">
        <v>29</v>
      </c>
      <c r="D290" s="1">
        <v>26</v>
      </c>
      <c r="E290" s="1">
        <v>77</v>
      </c>
      <c r="F290" s="1">
        <v>45</v>
      </c>
      <c r="G290">
        <v>2</v>
      </c>
    </row>
    <row r="291" spans="1:7">
      <c r="A291" s="1">
        <v>274</v>
      </c>
      <c r="B291" s="1">
        <v>0</v>
      </c>
      <c r="C291" s="1">
        <v>2</v>
      </c>
      <c r="D291" s="1">
        <v>61</v>
      </c>
      <c r="E291" s="1">
        <v>78</v>
      </c>
      <c r="F291" s="1">
        <v>50</v>
      </c>
      <c r="G291">
        <v>2</v>
      </c>
    </row>
    <row r="292" spans="1:7">
      <c r="A292" s="1">
        <v>275</v>
      </c>
      <c r="B292" s="1">
        <v>0</v>
      </c>
      <c r="C292" s="1">
        <v>39</v>
      </c>
      <c r="D292" s="1">
        <v>68</v>
      </c>
      <c r="E292" s="1">
        <v>64</v>
      </c>
      <c r="F292" s="1">
        <v>85</v>
      </c>
      <c r="G292">
        <v>3</v>
      </c>
    </row>
    <row r="293" spans="1:7">
      <c r="A293" s="1">
        <v>276</v>
      </c>
      <c r="B293" s="1">
        <v>1</v>
      </c>
      <c r="C293" s="1">
        <v>30</v>
      </c>
      <c r="D293" s="1">
        <v>64</v>
      </c>
      <c r="E293" s="1">
        <v>54</v>
      </c>
      <c r="F293" s="1">
        <v>35</v>
      </c>
      <c r="G293">
        <v>2</v>
      </c>
    </row>
    <row r="294" spans="1:7">
      <c r="A294" s="1">
        <v>277</v>
      </c>
      <c r="B294" s="1">
        <v>0</v>
      </c>
      <c r="C294" s="1">
        <v>22</v>
      </c>
      <c r="D294" s="1">
        <v>54</v>
      </c>
      <c r="E294" s="1">
        <v>62</v>
      </c>
      <c r="F294" s="1">
        <v>9</v>
      </c>
      <c r="G294">
        <v>2</v>
      </c>
    </row>
    <row r="295" spans="1:7">
      <c r="A295" s="1">
        <v>278</v>
      </c>
      <c r="B295" s="1">
        <v>0</v>
      </c>
      <c r="C295" s="1">
        <v>27</v>
      </c>
      <c r="D295" s="1">
        <v>68</v>
      </c>
      <c r="E295" s="1">
        <v>67</v>
      </c>
      <c r="F295" s="1">
        <v>68</v>
      </c>
      <c r="G295">
        <v>1</v>
      </c>
    </row>
    <row r="296" spans="1:7">
      <c r="A296" s="1">
        <v>279</v>
      </c>
      <c r="B296" s="1">
        <v>1</v>
      </c>
      <c r="C296" s="1">
        <v>13</v>
      </c>
      <c r="D296" s="1">
        <v>49</v>
      </c>
      <c r="E296" s="1">
        <v>62</v>
      </c>
      <c r="F296" s="1">
        <v>24</v>
      </c>
      <c r="G296">
        <v>2</v>
      </c>
    </row>
    <row r="297" spans="1:7">
      <c r="A297" s="1">
        <v>280</v>
      </c>
      <c r="B297" s="1">
        <v>0</v>
      </c>
      <c r="C297" s="1">
        <v>39</v>
      </c>
      <c r="D297" s="1">
        <v>39</v>
      </c>
      <c r="E297" s="1">
        <v>83</v>
      </c>
      <c r="F297" s="1">
        <v>37</v>
      </c>
      <c r="G297">
        <v>2</v>
      </c>
    </row>
    <row r="298" spans="1:7">
      <c r="A298" s="1">
        <v>281</v>
      </c>
      <c r="B298" s="1">
        <v>0</v>
      </c>
      <c r="C298" s="1">
        <v>44</v>
      </c>
      <c r="D298" s="1">
        <v>70</v>
      </c>
      <c r="E298" s="1">
        <v>52</v>
      </c>
      <c r="F298" s="1">
        <v>73</v>
      </c>
      <c r="G298">
        <v>1</v>
      </c>
    </row>
    <row r="299" spans="1:7">
      <c r="A299" s="1">
        <v>282</v>
      </c>
      <c r="B299" s="1">
        <v>0</v>
      </c>
      <c r="C299" s="1">
        <v>0</v>
      </c>
      <c r="D299" s="1">
        <v>57</v>
      </c>
      <c r="E299" s="1">
        <v>97</v>
      </c>
      <c r="F299" s="1">
        <v>40</v>
      </c>
      <c r="G299">
        <v>2</v>
      </c>
    </row>
    <row r="300" spans="1:7">
      <c r="A300" s="1">
        <v>283</v>
      </c>
      <c r="B300" s="1">
        <v>0</v>
      </c>
      <c r="C300" s="1">
        <v>27</v>
      </c>
      <c r="D300" s="1">
        <v>26</v>
      </c>
      <c r="E300" s="1">
        <v>74</v>
      </c>
      <c r="F300" s="1">
        <v>20</v>
      </c>
      <c r="G300">
        <v>2</v>
      </c>
    </row>
    <row r="301" spans="1:7">
      <c r="A301" s="1">
        <v>284</v>
      </c>
      <c r="B301" s="1">
        <v>0</v>
      </c>
      <c r="C301" s="1">
        <v>36</v>
      </c>
      <c r="D301" s="1">
        <v>51</v>
      </c>
      <c r="E301" s="1">
        <v>97</v>
      </c>
      <c r="F301" s="1">
        <v>3</v>
      </c>
      <c r="G301">
        <v>2</v>
      </c>
    </row>
    <row r="302" spans="1:7">
      <c r="A302" s="1">
        <v>285</v>
      </c>
      <c r="B302" s="1">
        <v>0</v>
      </c>
      <c r="C302" s="1">
        <v>19</v>
      </c>
      <c r="D302" s="1">
        <v>54</v>
      </c>
      <c r="E302" s="1">
        <v>67</v>
      </c>
      <c r="F302" s="1">
        <v>20</v>
      </c>
      <c r="G302">
        <v>2</v>
      </c>
    </row>
    <row r="303" spans="1:7">
      <c r="A303" s="1">
        <v>286</v>
      </c>
      <c r="B303" s="1">
        <v>1</v>
      </c>
      <c r="C303" s="1">
        <v>4</v>
      </c>
      <c r="D303" s="1">
        <v>50</v>
      </c>
      <c r="E303" s="1">
        <v>57</v>
      </c>
      <c r="F303" s="1">
        <v>63</v>
      </c>
      <c r="G303">
        <v>2</v>
      </c>
    </row>
    <row r="304" spans="1:7">
      <c r="A304" s="1">
        <v>287</v>
      </c>
      <c r="B304" s="1">
        <v>0</v>
      </c>
      <c r="C304" s="1">
        <v>34</v>
      </c>
      <c r="D304" s="1">
        <v>66</v>
      </c>
      <c r="E304" s="1">
        <v>71</v>
      </c>
      <c r="F304" s="1">
        <v>28</v>
      </c>
      <c r="G304">
        <v>2</v>
      </c>
    </row>
    <row r="305" spans="1:7">
      <c r="A305" s="1">
        <v>288</v>
      </c>
      <c r="B305" s="1">
        <v>0</v>
      </c>
      <c r="C305" s="1">
        <v>30</v>
      </c>
      <c r="D305" s="1">
        <v>64</v>
      </c>
      <c r="E305" s="1">
        <v>69</v>
      </c>
      <c r="F305" s="1">
        <v>22</v>
      </c>
      <c r="G305">
        <v>2</v>
      </c>
    </row>
    <row r="306" spans="1:7">
      <c r="A306" s="1">
        <v>289</v>
      </c>
      <c r="B306" s="1">
        <v>0</v>
      </c>
      <c r="C306" s="1">
        <v>28</v>
      </c>
      <c r="D306" s="1">
        <v>55</v>
      </c>
      <c r="E306" s="1">
        <v>87</v>
      </c>
      <c r="F306" s="1">
        <v>96</v>
      </c>
      <c r="G306">
        <v>3</v>
      </c>
    </row>
    <row r="307" spans="1:7">
      <c r="A307" s="1">
        <v>290</v>
      </c>
      <c r="B307" s="1">
        <v>0</v>
      </c>
      <c r="C307" s="1">
        <v>45</v>
      </c>
      <c r="D307" s="1">
        <v>33</v>
      </c>
      <c r="E307" s="1">
        <v>56</v>
      </c>
      <c r="F307" s="1">
        <v>9</v>
      </c>
      <c r="G307">
        <v>2</v>
      </c>
    </row>
    <row r="308" spans="1:7">
      <c r="A308" s="1">
        <v>291</v>
      </c>
      <c r="B308" s="1">
        <v>0</v>
      </c>
      <c r="C308" s="1">
        <v>42</v>
      </c>
      <c r="D308" s="1">
        <v>55</v>
      </c>
      <c r="E308" s="1">
        <v>94</v>
      </c>
      <c r="F308" s="1">
        <v>78</v>
      </c>
      <c r="G308">
        <v>3</v>
      </c>
    </row>
    <row r="309" spans="1:7">
      <c r="A309" s="1">
        <v>292</v>
      </c>
      <c r="B309" s="1">
        <v>0</v>
      </c>
      <c r="C309" s="1">
        <v>29</v>
      </c>
      <c r="D309" s="1">
        <v>28</v>
      </c>
      <c r="E309" s="1">
        <v>77</v>
      </c>
      <c r="F309" s="1">
        <v>72</v>
      </c>
      <c r="G309">
        <v>2</v>
      </c>
    </row>
    <row r="310" spans="1:7">
      <c r="A310" s="1">
        <v>293</v>
      </c>
      <c r="B310" s="1">
        <v>0</v>
      </c>
      <c r="C310" s="1">
        <v>48</v>
      </c>
      <c r="D310" s="1">
        <v>29</v>
      </c>
      <c r="E310" s="1">
        <v>94</v>
      </c>
      <c r="F310" s="1">
        <v>64</v>
      </c>
      <c r="G310">
        <v>1</v>
      </c>
    </row>
    <row r="311" spans="1:7">
      <c r="A311" s="1">
        <v>294</v>
      </c>
      <c r="B311" s="1">
        <v>0</v>
      </c>
      <c r="C311" s="1">
        <v>20</v>
      </c>
      <c r="D311" s="1">
        <v>44</v>
      </c>
      <c r="E311" s="1">
        <v>66</v>
      </c>
      <c r="F311" s="1">
        <v>43</v>
      </c>
      <c r="G311">
        <v>2</v>
      </c>
    </row>
    <row r="312" spans="1:7">
      <c r="A312" s="1">
        <v>295</v>
      </c>
      <c r="B312" s="1">
        <v>1</v>
      </c>
      <c r="C312" s="1">
        <v>26</v>
      </c>
      <c r="D312" s="1">
        <v>29</v>
      </c>
      <c r="E312" s="1">
        <v>75</v>
      </c>
      <c r="F312" s="1">
        <v>70</v>
      </c>
      <c r="G312">
        <v>2</v>
      </c>
    </row>
    <row r="313" spans="1:7">
      <c r="A313" s="1">
        <v>296</v>
      </c>
      <c r="B313" s="1">
        <v>0</v>
      </c>
      <c r="C313" s="1">
        <v>15</v>
      </c>
      <c r="D313" s="1">
        <v>69</v>
      </c>
      <c r="E313" s="1">
        <v>55</v>
      </c>
      <c r="F313" s="1">
        <v>83</v>
      </c>
      <c r="G313">
        <v>2</v>
      </c>
    </row>
    <row r="314" spans="1:7">
      <c r="A314" s="1">
        <v>297</v>
      </c>
      <c r="B314" s="1">
        <v>0</v>
      </c>
      <c r="C314" s="1">
        <v>44</v>
      </c>
      <c r="D314" s="1">
        <v>53</v>
      </c>
      <c r="E314" s="1">
        <v>60</v>
      </c>
      <c r="F314" s="1">
        <v>11</v>
      </c>
      <c r="G314">
        <v>2</v>
      </c>
    </row>
    <row r="315" spans="1:7">
      <c r="A315" s="1">
        <v>298</v>
      </c>
      <c r="B315" s="1">
        <v>0</v>
      </c>
      <c r="C315" s="1">
        <v>31</v>
      </c>
      <c r="D315" s="1">
        <v>44</v>
      </c>
      <c r="E315" s="1">
        <v>79</v>
      </c>
      <c r="F315" s="1">
        <v>82</v>
      </c>
      <c r="G315">
        <v>1</v>
      </c>
    </row>
    <row r="316" spans="1:7">
      <c r="A316" s="1">
        <v>299</v>
      </c>
      <c r="B316" s="1">
        <v>1</v>
      </c>
      <c r="C316" s="1">
        <v>10</v>
      </c>
      <c r="D316" s="1">
        <v>47</v>
      </c>
      <c r="E316" s="1">
        <v>62</v>
      </c>
      <c r="F316" s="1">
        <v>2</v>
      </c>
      <c r="G316">
        <v>2</v>
      </c>
    </row>
    <row r="317" spans="1:7">
      <c r="A317" s="1">
        <v>300</v>
      </c>
      <c r="B317" s="1">
        <v>0</v>
      </c>
      <c r="C317" s="1">
        <v>40</v>
      </c>
      <c r="D317" s="1">
        <v>46</v>
      </c>
      <c r="E317" s="1">
        <v>90</v>
      </c>
      <c r="F317" s="1">
        <v>87</v>
      </c>
      <c r="G317">
        <v>3</v>
      </c>
    </row>
    <row r="318" spans="1:7">
      <c r="A318" s="1">
        <v>301</v>
      </c>
      <c r="B318" s="1">
        <v>0</v>
      </c>
      <c r="C318" s="1">
        <v>35</v>
      </c>
      <c r="D318" s="1">
        <v>45</v>
      </c>
      <c r="E318" s="1">
        <v>63</v>
      </c>
      <c r="F318" s="1">
        <v>24</v>
      </c>
      <c r="G318">
        <v>2</v>
      </c>
    </row>
    <row r="319" spans="1:7">
      <c r="A319" s="1">
        <v>302</v>
      </c>
      <c r="B319" s="1">
        <v>0</v>
      </c>
      <c r="C319" s="1">
        <v>36</v>
      </c>
      <c r="D319" s="1">
        <v>63</v>
      </c>
      <c r="E319" s="1">
        <v>75</v>
      </c>
      <c r="F319" s="1">
        <v>97</v>
      </c>
      <c r="G319">
        <v>3</v>
      </c>
    </row>
    <row r="320" spans="1:7">
      <c r="A320" s="1">
        <v>303</v>
      </c>
      <c r="B320" s="1">
        <v>1</v>
      </c>
      <c r="C320" s="1">
        <v>19</v>
      </c>
      <c r="D320" s="1">
        <v>61</v>
      </c>
      <c r="E320" s="1">
        <v>52</v>
      </c>
      <c r="F320" s="1">
        <v>36</v>
      </c>
      <c r="G320">
        <v>2</v>
      </c>
    </row>
    <row r="321" spans="1:7">
      <c r="A321" s="1">
        <v>304</v>
      </c>
      <c r="B321" s="1">
        <v>0</v>
      </c>
      <c r="C321" s="1">
        <v>45</v>
      </c>
      <c r="D321" s="1">
        <v>50</v>
      </c>
      <c r="E321" s="1">
        <v>85</v>
      </c>
      <c r="F321" s="1">
        <v>3</v>
      </c>
      <c r="G321">
        <v>2</v>
      </c>
    </row>
    <row r="322" spans="1:7">
      <c r="A322" s="1">
        <v>305</v>
      </c>
      <c r="B322" s="1">
        <v>1</v>
      </c>
      <c r="C322" s="1">
        <v>9</v>
      </c>
      <c r="D322" s="1">
        <v>57</v>
      </c>
      <c r="E322" s="1">
        <v>51</v>
      </c>
      <c r="F322" s="1">
        <v>81</v>
      </c>
      <c r="G322">
        <v>2</v>
      </c>
    </row>
    <row r="323" spans="1:7">
      <c r="A323" s="1">
        <v>306</v>
      </c>
      <c r="B323" s="1">
        <v>1</v>
      </c>
      <c r="C323" s="1">
        <v>0</v>
      </c>
      <c r="D323" s="1">
        <v>62</v>
      </c>
      <c r="E323" s="1">
        <v>75</v>
      </c>
      <c r="F323" s="1">
        <v>78</v>
      </c>
      <c r="G323">
        <v>2</v>
      </c>
    </row>
    <row r="324" spans="1:7">
      <c r="A324" s="1">
        <v>307</v>
      </c>
      <c r="B324" s="1">
        <v>0</v>
      </c>
      <c r="C324" s="1">
        <v>32</v>
      </c>
      <c r="D324" s="1">
        <v>33</v>
      </c>
      <c r="E324" s="1">
        <v>80</v>
      </c>
      <c r="F324" s="1">
        <v>58</v>
      </c>
      <c r="G324">
        <v>2</v>
      </c>
    </row>
    <row r="325" spans="1:7">
      <c r="A325" s="1">
        <v>308</v>
      </c>
      <c r="B325" s="1">
        <v>1</v>
      </c>
      <c r="C325" s="1">
        <v>24</v>
      </c>
      <c r="D325" s="1">
        <v>43</v>
      </c>
      <c r="E325" s="1">
        <v>76</v>
      </c>
      <c r="F325" s="1">
        <v>20</v>
      </c>
      <c r="G325">
        <v>2</v>
      </c>
    </row>
    <row r="326" spans="1:7">
      <c r="A326" s="1">
        <v>309</v>
      </c>
      <c r="B326" s="1">
        <v>0</v>
      </c>
      <c r="C326" s="1">
        <v>43</v>
      </c>
      <c r="D326" s="1">
        <v>45</v>
      </c>
      <c r="E326" s="1">
        <v>92</v>
      </c>
      <c r="F326" s="1">
        <v>82</v>
      </c>
      <c r="G326">
        <v>3</v>
      </c>
    </row>
    <row r="327" spans="1:7">
      <c r="A327" s="1">
        <v>310</v>
      </c>
      <c r="B327" s="1">
        <v>1</v>
      </c>
      <c r="C327" s="1">
        <v>21</v>
      </c>
      <c r="D327" s="1">
        <v>49</v>
      </c>
      <c r="E327" s="1">
        <v>58</v>
      </c>
      <c r="F327" s="1">
        <v>26</v>
      </c>
      <c r="G327">
        <v>2</v>
      </c>
    </row>
    <row r="328" spans="1:7">
      <c r="A328" s="1">
        <v>311</v>
      </c>
      <c r="B328" s="1">
        <v>0</v>
      </c>
      <c r="C328" s="1">
        <v>10</v>
      </c>
      <c r="D328" s="1">
        <v>72</v>
      </c>
      <c r="E328" s="1">
        <v>100</v>
      </c>
      <c r="F328" s="1">
        <v>8</v>
      </c>
      <c r="G328">
        <v>2</v>
      </c>
    </row>
    <row r="329" spans="1:7">
      <c r="A329" s="1">
        <v>312</v>
      </c>
      <c r="B329" s="1">
        <v>0</v>
      </c>
      <c r="C329" s="1">
        <v>6</v>
      </c>
      <c r="D329" s="1">
        <v>65</v>
      </c>
      <c r="E329" s="1">
        <v>55</v>
      </c>
      <c r="F329" s="1">
        <v>26</v>
      </c>
      <c r="G329">
        <v>2</v>
      </c>
    </row>
    <row r="330" spans="1:7">
      <c r="A330" s="1">
        <v>313</v>
      </c>
      <c r="B330" s="1">
        <v>1</v>
      </c>
      <c r="C330" s="1">
        <v>9</v>
      </c>
      <c r="D330" s="1">
        <v>39</v>
      </c>
      <c r="E330" s="1">
        <v>93</v>
      </c>
      <c r="F330" s="1">
        <v>16</v>
      </c>
      <c r="G330">
        <v>2</v>
      </c>
    </row>
    <row r="331" spans="1:7">
      <c r="A331" s="1">
        <v>314</v>
      </c>
      <c r="B331" s="1">
        <v>1</v>
      </c>
      <c r="C331" s="1">
        <v>6</v>
      </c>
      <c r="D331" s="1">
        <v>33</v>
      </c>
      <c r="E331" s="1">
        <v>86</v>
      </c>
      <c r="F331" s="1">
        <v>2</v>
      </c>
      <c r="G331">
        <v>2</v>
      </c>
    </row>
    <row r="332" spans="1:7">
      <c r="A332" s="1">
        <v>315</v>
      </c>
      <c r="B332" s="1">
        <v>0</v>
      </c>
      <c r="C332" s="1">
        <v>44</v>
      </c>
      <c r="D332" s="1">
        <v>25</v>
      </c>
      <c r="E332" s="1">
        <v>65</v>
      </c>
      <c r="F332" s="1">
        <v>2</v>
      </c>
      <c r="G332">
        <v>2</v>
      </c>
    </row>
    <row r="333" spans="1:7">
      <c r="A333" s="1">
        <v>316</v>
      </c>
      <c r="B333" s="1">
        <v>1</v>
      </c>
      <c r="C333" s="1">
        <v>14</v>
      </c>
      <c r="D333" s="1">
        <v>72</v>
      </c>
      <c r="E333" s="1">
        <v>51</v>
      </c>
      <c r="F333" s="1">
        <v>62</v>
      </c>
      <c r="G333">
        <v>2</v>
      </c>
    </row>
    <row r="334" spans="1:7">
      <c r="A334" s="1">
        <v>317</v>
      </c>
      <c r="B334" s="1">
        <v>0</v>
      </c>
      <c r="C334" s="1">
        <v>19</v>
      </c>
      <c r="D334" s="1">
        <v>47</v>
      </c>
      <c r="E334" s="1">
        <v>98</v>
      </c>
      <c r="F334" s="1">
        <v>19</v>
      </c>
      <c r="G334">
        <v>2</v>
      </c>
    </row>
    <row r="335" spans="1:7">
      <c r="A335" s="1">
        <v>318</v>
      </c>
      <c r="B335" s="1">
        <v>0</v>
      </c>
      <c r="C335" s="1">
        <v>26</v>
      </c>
      <c r="D335" s="1">
        <v>47</v>
      </c>
      <c r="E335" s="1">
        <v>92</v>
      </c>
      <c r="F335" s="1">
        <v>44</v>
      </c>
      <c r="G335">
        <v>2</v>
      </c>
    </row>
    <row r="336" spans="1:7">
      <c r="A336" s="1">
        <v>319</v>
      </c>
      <c r="B336" s="1">
        <v>1</v>
      </c>
      <c r="C336" s="1">
        <v>11</v>
      </c>
      <c r="D336" s="1">
        <v>30</v>
      </c>
      <c r="E336" s="1">
        <v>60</v>
      </c>
      <c r="F336" s="1">
        <v>26</v>
      </c>
      <c r="G336">
        <v>2</v>
      </c>
    </row>
    <row r="337" spans="1:7">
      <c r="A337" s="1">
        <v>320</v>
      </c>
      <c r="B337" s="1">
        <v>0</v>
      </c>
      <c r="C337" s="1">
        <v>44</v>
      </c>
      <c r="D337" s="1">
        <v>52</v>
      </c>
      <c r="E337" s="1">
        <v>99</v>
      </c>
      <c r="F337" s="1">
        <v>41</v>
      </c>
      <c r="G337">
        <v>3</v>
      </c>
    </row>
    <row r="338" spans="1:7">
      <c r="A338" s="1">
        <v>321</v>
      </c>
      <c r="B338" s="1">
        <v>1</v>
      </c>
      <c r="C338" s="1">
        <v>36</v>
      </c>
      <c r="D338" s="1">
        <v>37</v>
      </c>
      <c r="E338" s="1">
        <v>55</v>
      </c>
      <c r="F338" s="1">
        <v>76</v>
      </c>
      <c r="G338">
        <v>2</v>
      </c>
    </row>
    <row r="339" spans="1:7">
      <c r="A339" s="1">
        <v>322</v>
      </c>
      <c r="B339" s="1">
        <v>1</v>
      </c>
      <c r="C339" s="1">
        <v>12</v>
      </c>
      <c r="D339" s="1">
        <v>68</v>
      </c>
      <c r="E339" s="1">
        <v>58</v>
      </c>
      <c r="F339" s="1">
        <v>16</v>
      </c>
      <c r="G339">
        <v>2</v>
      </c>
    </row>
    <row r="340" spans="1:7">
      <c r="A340" s="1">
        <v>323</v>
      </c>
      <c r="B340" s="1">
        <v>1</v>
      </c>
      <c r="C340" s="1">
        <v>28</v>
      </c>
      <c r="D340" s="1">
        <v>30</v>
      </c>
      <c r="E340" s="1">
        <v>56</v>
      </c>
      <c r="F340" s="1">
        <v>63</v>
      </c>
      <c r="G340">
        <v>2</v>
      </c>
    </row>
    <row r="341" spans="1:7">
      <c r="A341" s="1">
        <v>324</v>
      </c>
      <c r="B341" s="1">
        <v>0</v>
      </c>
      <c r="C341" s="1">
        <v>6</v>
      </c>
      <c r="D341" s="1">
        <v>63</v>
      </c>
      <c r="E341" s="1">
        <v>99</v>
      </c>
      <c r="F341" s="1">
        <v>16</v>
      </c>
      <c r="G341">
        <v>2</v>
      </c>
    </row>
    <row r="342" spans="1:7">
      <c r="A342" s="1">
        <v>325</v>
      </c>
      <c r="B342" s="1">
        <v>0</v>
      </c>
      <c r="C342" s="1">
        <v>6</v>
      </c>
      <c r="D342" s="1">
        <v>65</v>
      </c>
      <c r="E342" s="1">
        <v>90</v>
      </c>
      <c r="F342" s="1">
        <v>81</v>
      </c>
      <c r="G342">
        <v>1</v>
      </c>
    </row>
    <row r="343" spans="1:7">
      <c r="A343" s="1">
        <v>326</v>
      </c>
      <c r="B343" s="1">
        <v>0</v>
      </c>
      <c r="C343" s="1">
        <v>18</v>
      </c>
      <c r="D343" s="1">
        <v>30</v>
      </c>
      <c r="E343" s="1">
        <v>82</v>
      </c>
      <c r="F343" s="1">
        <v>86</v>
      </c>
      <c r="G343">
        <v>2</v>
      </c>
    </row>
    <row r="344" spans="1:7">
      <c r="A344" s="1">
        <v>327</v>
      </c>
      <c r="B344" s="1">
        <v>1</v>
      </c>
      <c r="C344" s="1">
        <v>12</v>
      </c>
      <c r="D344" s="1">
        <v>54</v>
      </c>
      <c r="E344" s="1">
        <v>62</v>
      </c>
      <c r="F344" s="1">
        <v>21</v>
      </c>
      <c r="G344">
        <v>2</v>
      </c>
    </row>
    <row r="345" spans="1:7">
      <c r="A345" s="1">
        <v>328</v>
      </c>
      <c r="B345" s="1">
        <v>0</v>
      </c>
      <c r="C345" s="1">
        <v>40</v>
      </c>
      <c r="D345" s="1">
        <v>71</v>
      </c>
      <c r="E345" s="1">
        <v>84</v>
      </c>
      <c r="F345" s="1">
        <v>97</v>
      </c>
      <c r="G345">
        <v>3</v>
      </c>
    </row>
    <row r="346" spans="1:7">
      <c r="A346" s="1">
        <v>329</v>
      </c>
      <c r="B346" s="1">
        <v>0</v>
      </c>
      <c r="C346" s="1">
        <v>26</v>
      </c>
      <c r="D346" s="1">
        <v>25</v>
      </c>
      <c r="E346" s="1">
        <v>89</v>
      </c>
      <c r="F346" s="1">
        <v>1</v>
      </c>
      <c r="G346">
        <v>2</v>
      </c>
    </row>
    <row r="347" spans="1:7">
      <c r="A347" s="1">
        <v>330</v>
      </c>
      <c r="B347" s="1">
        <v>0</v>
      </c>
      <c r="C347" s="1">
        <v>48</v>
      </c>
      <c r="D347" s="1">
        <v>58</v>
      </c>
      <c r="E347" s="1">
        <v>83</v>
      </c>
      <c r="F347" s="1">
        <v>20</v>
      </c>
      <c r="G347">
        <v>1</v>
      </c>
    </row>
    <row r="348" spans="1:7">
      <c r="A348" s="1">
        <v>331</v>
      </c>
      <c r="B348" s="1">
        <v>0</v>
      </c>
      <c r="C348" s="1">
        <v>35</v>
      </c>
      <c r="D348" s="1">
        <v>38</v>
      </c>
      <c r="E348" s="1">
        <v>69</v>
      </c>
      <c r="F348" s="1">
        <v>73</v>
      </c>
      <c r="G348">
        <v>2</v>
      </c>
    </row>
    <row r="349" spans="1:7">
      <c r="A349" s="1">
        <v>332</v>
      </c>
      <c r="B349" s="1">
        <v>0</v>
      </c>
      <c r="C349" s="1">
        <v>38</v>
      </c>
      <c r="D349" s="1">
        <v>50</v>
      </c>
      <c r="E349" s="1">
        <v>52</v>
      </c>
      <c r="F349" s="1">
        <v>43</v>
      </c>
      <c r="G349">
        <v>2</v>
      </c>
    </row>
    <row r="350" spans="1:7">
      <c r="A350" s="1">
        <v>333</v>
      </c>
      <c r="B350" s="1">
        <v>0</v>
      </c>
      <c r="C350" s="1">
        <v>24</v>
      </c>
      <c r="D350" s="1">
        <v>59</v>
      </c>
      <c r="E350" s="1">
        <v>54</v>
      </c>
      <c r="F350" s="1">
        <v>98</v>
      </c>
      <c r="G350">
        <v>2</v>
      </c>
    </row>
    <row r="351" spans="1:7">
      <c r="A351" s="1">
        <v>334</v>
      </c>
      <c r="B351" s="1">
        <v>1</v>
      </c>
      <c r="C351" s="1">
        <v>0</v>
      </c>
      <c r="D351" s="1">
        <v>36</v>
      </c>
      <c r="E351" s="1">
        <v>64</v>
      </c>
      <c r="F351" s="1">
        <v>45</v>
      </c>
      <c r="G351">
        <v>2</v>
      </c>
    </row>
    <row r="352" spans="1:7">
      <c r="A352" s="1">
        <v>335</v>
      </c>
      <c r="B352" s="1">
        <v>0</v>
      </c>
      <c r="C352" s="1">
        <v>4</v>
      </c>
      <c r="D352" s="1">
        <v>61</v>
      </c>
      <c r="E352" s="1">
        <v>91</v>
      </c>
      <c r="F352" s="1">
        <v>81</v>
      </c>
      <c r="G352">
        <v>1</v>
      </c>
    </row>
    <row r="353" spans="1:7">
      <c r="A353" s="1">
        <v>336</v>
      </c>
      <c r="B353" s="1">
        <v>0</v>
      </c>
      <c r="C353" s="1">
        <v>22</v>
      </c>
      <c r="D353" s="1">
        <v>47</v>
      </c>
      <c r="E353" s="1">
        <v>99</v>
      </c>
      <c r="F353" s="1">
        <v>78</v>
      </c>
      <c r="G353">
        <v>3</v>
      </c>
    </row>
    <row r="354" spans="1:7">
      <c r="A354" s="1">
        <v>337</v>
      </c>
      <c r="B354" s="1">
        <v>0</v>
      </c>
      <c r="C354" s="1">
        <v>34</v>
      </c>
      <c r="D354" s="1">
        <v>51</v>
      </c>
      <c r="E354" s="1">
        <v>64</v>
      </c>
      <c r="F354" s="1">
        <v>97</v>
      </c>
      <c r="G354">
        <v>1</v>
      </c>
    </row>
    <row r="355" spans="1:7">
      <c r="A355" s="1">
        <v>338</v>
      </c>
      <c r="B355" s="1">
        <v>0</v>
      </c>
      <c r="C355" s="1">
        <v>38</v>
      </c>
      <c r="D355" s="1">
        <v>39</v>
      </c>
      <c r="E355" s="1">
        <v>61</v>
      </c>
      <c r="F355" s="1">
        <v>7</v>
      </c>
      <c r="G355">
        <v>2</v>
      </c>
    </row>
    <row r="356" spans="1:7">
      <c r="A356" s="1">
        <v>339</v>
      </c>
      <c r="B356" s="1">
        <v>0</v>
      </c>
      <c r="C356" s="1">
        <v>50</v>
      </c>
      <c r="D356" s="1">
        <v>73</v>
      </c>
      <c r="E356" s="1">
        <v>62</v>
      </c>
      <c r="F356" s="1">
        <v>86</v>
      </c>
      <c r="G356">
        <v>3</v>
      </c>
    </row>
    <row r="357" spans="1:7">
      <c r="A357" s="1">
        <v>340</v>
      </c>
      <c r="B357" s="1">
        <v>1</v>
      </c>
      <c r="C357" s="1">
        <v>11</v>
      </c>
      <c r="D357" s="1">
        <v>30</v>
      </c>
      <c r="E357" s="1">
        <v>79</v>
      </c>
      <c r="F357" s="1">
        <v>45</v>
      </c>
      <c r="G357">
        <v>2</v>
      </c>
    </row>
    <row r="358" spans="1:7">
      <c r="A358" s="1">
        <v>341</v>
      </c>
      <c r="B358" s="1">
        <v>0</v>
      </c>
      <c r="C358" s="1">
        <v>37</v>
      </c>
      <c r="D358" s="1">
        <v>37</v>
      </c>
      <c r="E358" s="1">
        <v>94</v>
      </c>
      <c r="F358" s="1">
        <v>49</v>
      </c>
      <c r="G358">
        <v>1</v>
      </c>
    </row>
    <row r="359" spans="1:7">
      <c r="A359" s="1">
        <v>342</v>
      </c>
      <c r="B359" s="1">
        <v>1</v>
      </c>
      <c r="C359" s="1">
        <v>39</v>
      </c>
      <c r="D359" s="1">
        <v>34</v>
      </c>
      <c r="E359" s="1">
        <v>57</v>
      </c>
      <c r="F359" s="1">
        <v>46</v>
      </c>
      <c r="G359">
        <v>2</v>
      </c>
    </row>
    <row r="360" spans="1:7">
      <c r="A360" s="1">
        <v>343</v>
      </c>
      <c r="B360" s="1">
        <v>1</v>
      </c>
      <c r="C360" s="1">
        <v>15</v>
      </c>
      <c r="D360" s="1">
        <v>43</v>
      </c>
      <c r="E360" s="1">
        <v>52</v>
      </c>
      <c r="F360" s="1">
        <v>61</v>
      </c>
      <c r="G360">
        <v>2</v>
      </c>
    </row>
    <row r="361" spans="1:7">
      <c r="A361" s="1">
        <v>344</v>
      </c>
      <c r="B361" s="1">
        <v>0</v>
      </c>
      <c r="C361" s="1">
        <v>28</v>
      </c>
      <c r="D361" s="1">
        <v>57</v>
      </c>
      <c r="E361" s="1">
        <v>94</v>
      </c>
      <c r="F361" s="1">
        <v>3</v>
      </c>
      <c r="G361">
        <v>2</v>
      </c>
    </row>
    <row r="362" spans="1:7">
      <c r="A362" s="1">
        <v>345</v>
      </c>
      <c r="B362" s="1">
        <v>0</v>
      </c>
      <c r="C362" s="1">
        <v>17</v>
      </c>
      <c r="D362" s="1">
        <v>39</v>
      </c>
      <c r="E362" s="1">
        <v>86</v>
      </c>
      <c r="F362" s="1">
        <v>47</v>
      </c>
      <c r="G362">
        <v>2</v>
      </c>
    </row>
    <row r="363" spans="1:7">
      <c r="A363" s="1">
        <v>346</v>
      </c>
      <c r="B363" s="1">
        <v>1</v>
      </c>
      <c r="C363" s="1">
        <v>24</v>
      </c>
      <c r="D363" s="1">
        <v>37</v>
      </c>
      <c r="E363" s="1">
        <v>58</v>
      </c>
      <c r="F363" s="1">
        <v>50</v>
      </c>
      <c r="G363">
        <v>2</v>
      </c>
    </row>
    <row r="364" spans="1:7">
      <c r="A364" s="1">
        <v>347</v>
      </c>
      <c r="B364" s="1">
        <v>1</v>
      </c>
      <c r="C364" s="1">
        <v>8</v>
      </c>
      <c r="D364" s="1">
        <v>53</v>
      </c>
      <c r="E364" s="1">
        <v>79</v>
      </c>
      <c r="F364" s="1">
        <v>27</v>
      </c>
      <c r="G364">
        <v>2</v>
      </c>
    </row>
    <row r="365" spans="1:7">
      <c r="A365" s="1">
        <v>348</v>
      </c>
      <c r="B365" s="1">
        <v>0</v>
      </c>
      <c r="C365" s="1">
        <v>0</v>
      </c>
      <c r="D365" s="1">
        <v>70</v>
      </c>
      <c r="E365" s="1">
        <v>98</v>
      </c>
      <c r="F365" s="1">
        <v>4</v>
      </c>
      <c r="G365">
        <v>2</v>
      </c>
    </row>
    <row r="366" spans="1:7">
      <c r="A366" s="1">
        <v>349</v>
      </c>
      <c r="B366" s="1">
        <v>0</v>
      </c>
      <c r="C366" s="1">
        <v>41</v>
      </c>
      <c r="D366" s="1">
        <v>57</v>
      </c>
      <c r="E366" s="1">
        <v>85</v>
      </c>
      <c r="F366" s="1">
        <v>25</v>
      </c>
      <c r="G366">
        <v>1</v>
      </c>
    </row>
    <row r="367" spans="1:7">
      <c r="A367" s="1">
        <v>350</v>
      </c>
      <c r="B367" s="1">
        <v>0</v>
      </c>
      <c r="C367" s="1">
        <v>31</v>
      </c>
      <c r="D367" s="1">
        <v>49</v>
      </c>
      <c r="E367" s="1">
        <v>84</v>
      </c>
      <c r="F367" s="1">
        <v>41</v>
      </c>
      <c r="G367">
        <v>2</v>
      </c>
    </row>
    <row r="368" spans="1:7">
      <c r="A368" s="1">
        <v>351</v>
      </c>
      <c r="B368" s="1">
        <v>0</v>
      </c>
      <c r="C368" s="1">
        <v>41</v>
      </c>
      <c r="D368" s="1">
        <v>69</v>
      </c>
      <c r="E368" s="1">
        <v>99</v>
      </c>
      <c r="F368" s="1">
        <v>77</v>
      </c>
      <c r="G368">
        <v>3</v>
      </c>
    </row>
    <row r="369" spans="1:7">
      <c r="A369" s="1">
        <v>352</v>
      </c>
      <c r="B369" s="1">
        <v>0</v>
      </c>
      <c r="C369" s="1">
        <v>43</v>
      </c>
      <c r="D369" s="1">
        <v>35</v>
      </c>
      <c r="E369" s="1">
        <v>78</v>
      </c>
      <c r="F369" s="1">
        <v>12</v>
      </c>
      <c r="G369">
        <v>2</v>
      </c>
    </row>
    <row r="370" spans="1:7">
      <c r="A370" s="1">
        <v>353</v>
      </c>
      <c r="B370" s="1">
        <v>0</v>
      </c>
      <c r="C370" s="1">
        <v>43</v>
      </c>
      <c r="D370" s="1">
        <v>32</v>
      </c>
      <c r="E370" s="1">
        <v>84</v>
      </c>
      <c r="F370" s="1">
        <v>41</v>
      </c>
      <c r="G370">
        <v>2</v>
      </c>
    </row>
    <row r="371" spans="1:7">
      <c r="A371" s="1">
        <v>354</v>
      </c>
      <c r="B371" s="1">
        <v>1</v>
      </c>
      <c r="C371" s="1">
        <v>1</v>
      </c>
      <c r="D371" s="1">
        <v>45</v>
      </c>
      <c r="E371" s="1">
        <v>65</v>
      </c>
      <c r="F371" s="1">
        <v>90</v>
      </c>
      <c r="G371">
        <v>2</v>
      </c>
    </row>
    <row r="372" spans="1:7">
      <c r="A372" s="1">
        <v>355</v>
      </c>
      <c r="B372" s="1">
        <v>0</v>
      </c>
      <c r="C372" s="1">
        <v>38</v>
      </c>
      <c r="D372" s="1">
        <v>49</v>
      </c>
      <c r="E372" s="1">
        <v>80</v>
      </c>
      <c r="F372" s="1">
        <v>88</v>
      </c>
      <c r="G372">
        <v>3</v>
      </c>
    </row>
    <row r="373" spans="1:7">
      <c r="A373" s="1">
        <v>356</v>
      </c>
      <c r="B373" s="1">
        <v>0</v>
      </c>
      <c r="C373" s="1">
        <v>9</v>
      </c>
      <c r="D373" s="1">
        <v>65</v>
      </c>
      <c r="E373" s="1">
        <v>98</v>
      </c>
      <c r="F373" s="1">
        <v>46</v>
      </c>
      <c r="G373">
        <v>1</v>
      </c>
    </row>
    <row r="374" spans="1:7">
      <c r="A374" s="1">
        <v>357</v>
      </c>
      <c r="B374" s="1">
        <v>0</v>
      </c>
      <c r="C374" s="1">
        <v>12</v>
      </c>
      <c r="D374" s="1">
        <v>67</v>
      </c>
      <c r="E374" s="1">
        <v>63</v>
      </c>
      <c r="F374" s="1">
        <v>75</v>
      </c>
      <c r="G374">
        <v>2</v>
      </c>
    </row>
    <row r="375" spans="1:7">
      <c r="A375" s="1">
        <v>358</v>
      </c>
      <c r="B375" s="1">
        <v>0</v>
      </c>
      <c r="C375" s="1">
        <v>24</v>
      </c>
      <c r="D375" s="1">
        <v>65</v>
      </c>
      <c r="E375" s="1">
        <v>87</v>
      </c>
      <c r="F375" s="1">
        <v>23</v>
      </c>
      <c r="G375">
        <v>2</v>
      </c>
    </row>
    <row r="376" spans="1:7">
      <c r="A376" s="1">
        <v>359</v>
      </c>
      <c r="B376" s="1">
        <v>1</v>
      </c>
      <c r="C376" s="1">
        <v>18</v>
      </c>
      <c r="D376" s="1">
        <v>28</v>
      </c>
      <c r="E376" s="1">
        <v>53</v>
      </c>
      <c r="F376" s="1">
        <v>37</v>
      </c>
      <c r="G376">
        <v>2</v>
      </c>
    </row>
    <row r="377" spans="1:7">
      <c r="A377" s="1">
        <v>360</v>
      </c>
      <c r="B377" s="1">
        <v>0</v>
      </c>
      <c r="C377" s="1">
        <v>21</v>
      </c>
      <c r="D377" s="1">
        <v>69</v>
      </c>
      <c r="E377" s="1">
        <v>78</v>
      </c>
      <c r="F377" s="1">
        <v>47</v>
      </c>
      <c r="G377">
        <v>2</v>
      </c>
    </row>
    <row r="378" spans="1:7">
      <c r="A378" s="1">
        <v>361</v>
      </c>
      <c r="B378" s="1">
        <v>0</v>
      </c>
      <c r="C378" s="1">
        <v>48</v>
      </c>
      <c r="D378" s="1">
        <v>74</v>
      </c>
      <c r="E378" s="1">
        <v>53</v>
      </c>
      <c r="F378" s="1">
        <v>98</v>
      </c>
      <c r="G378">
        <v>3</v>
      </c>
    </row>
    <row r="379" spans="1:7">
      <c r="A379" s="1">
        <v>362</v>
      </c>
      <c r="B379" s="1">
        <v>0</v>
      </c>
      <c r="C379" s="1">
        <v>22</v>
      </c>
      <c r="D379" s="1">
        <v>47</v>
      </c>
      <c r="E379" s="1">
        <v>90</v>
      </c>
      <c r="F379" s="1">
        <v>69</v>
      </c>
      <c r="G379">
        <v>1</v>
      </c>
    </row>
    <row r="380" spans="1:7">
      <c r="A380" s="1">
        <v>363</v>
      </c>
      <c r="B380" s="1">
        <v>0</v>
      </c>
      <c r="C380" s="1">
        <v>24</v>
      </c>
      <c r="D380" s="1">
        <v>45</v>
      </c>
      <c r="E380" s="1">
        <v>59</v>
      </c>
      <c r="F380" s="1">
        <v>46</v>
      </c>
      <c r="G380">
        <v>2</v>
      </c>
    </row>
    <row r="381" spans="1:7">
      <c r="A381" s="1">
        <v>364</v>
      </c>
      <c r="B381" s="1">
        <v>0</v>
      </c>
      <c r="C381" s="1">
        <v>38</v>
      </c>
      <c r="D381" s="1">
        <v>60</v>
      </c>
      <c r="E381" s="1">
        <v>80</v>
      </c>
      <c r="F381" s="1">
        <v>90</v>
      </c>
      <c r="G381">
        <v>3</v>
      </c>
    </row>
    <row r="382" spans="1:7">
      <c r="A382" s="1">
        <v>365</v>
      </c>
      <c r="B382" s="1">
        <v>0</v>
      </c>
      <c r="C382" s="1">
        <v>15</v>
      </c>
      <c r="D382" s="1">
        <v>65</v>
      </c>
      <c r="E382" s="1">
        <v>71</v>
      </c>
      <c r="F382" s="1">
        <v>44</v>
      </c>
      <c r="G382">
        <v>2</v>
      </c>
    </row>
    <row r="383" spans="1:7">
      <c r="A383" s="1">
        <v>366</v>
      </c>
      <c r="B383" s="1">
        <v>0</v>
      </c>
      <c r="C383" s="1">
        <v>30</v>
      </c>
      <c r="D383" s="1">
        <v>44</v>
      </c>
      <c r="E383" s="1">
        <v>58</v>
      </c>
      <c r="F383" s="1">
        <v>52</v>
      </c>
      <c r="G383">
        <v>2</v>
      </c>
    </row>
    <row r="384" spans="1:7">
      <c r="A384" s="1">
        <v>367</v>
      </c>
      <c r="B384" s="1">
        <v>0</v>
      </c>
      <c r="C384" s="1">
        <v>46</v>
      </c>
      <c r="D384" s="1">
        <v>38</v>
      </c>
      <c r="E384" s="1">
        <v>94</v>
      </c>
      <c r="F384" s="1">
        <v>16</v>
      </c>
      <c r="G384">
        <v>2</v>
      </c>
    </row>
    <row r="385" spans="1:7">
      <c r="A385" s="1">
        <v>368</v>
      </c>
      <c r="B385" s="1">
        <v>0</v>
      </c>
      <c r="C385" s="1">
        <v>8</v>
      </c>
      <c r="D385" s="1">
        <v>66</v>
      </c>
      <c r="E385" s="1">
        <v>77</v>
      </c>
      <c r="F385" s="1">
        <v>19</v>
      </c>
      <c r="G385">
        <v>2</v>
      </c>
    </row>
    <row r="386" spans="1:7">
      <c r="A386" s="1">
        <v>369</v>
      </c>
      <c r="B386" s="1">
        <v>1</v>
      </c>
      <c r="C386" s="1">
        <v>9</v>
      </c>
      <c r="D386" s="1">
        <v>39</v>
      </c>
      <c r="E386" s="1">
        <v>58</v>
      </c>
      <c r="F386" s="1">
        <v>65</v>
      </c>
      <c r="G386">
        <v>2</v>
      </c>
    </row>
    <row r="387" spans="1:7">
      <c r="A387" s="1">
        <v>370</v>
      </c>
      <c r="B387" s="1">
        <v>1</v>
      </c>
      <c r="C387" s="1">
        <v>43</v>
      </c>
      <c r="D387" s="1">
        <v>41</v>
      </c>
      <c r="E387" s="1">
        <v>55</v>
      </c>
      <c r="F387" s="1">
        <v>60</v>
      </c>
      <c r="G387">
        <v>2</v>
      </c>
    </row>
    <row r="388" spans="1:7">
      <c r="A388" s="1">
        <v>371</v>
      </c>
      <c r="B388" s="1">
        <v>1</v>
      </c>
      <c r="C388" s="1">
        <v>14</v>
      </c>
      <c r="D388" s="1">
        <v>32</v>
      </c>
      <c r="E388" s="1">
        <v>71</v>
      </c>
      <c r="F388" s="1">
        <v>3</v>
      </c>
      <c r="G388">
        <v>2</v>
      </c>
    </row>
    <row r="389" spans="1:7">
      <c r="A389" s="1">
        <v>372</v>
      </c>
      <c r="B389" s="1">
        <v>0</v>
      </c>
      <c r="C389" s="1">
        <v>25</v>
      </c>
      <c r="D389" s="1">
        <v>29</v>
      </c>
      <c r="E389" s="1">
        <v>85</v>
      </c>
      <c r="F389" s="1">
        <v>8</v>
      </c>
      <c r="G389">
        <v>2</v>
      </c>
    </row>
    <row r="390" spans="1:7">
      <c r="A390" s="1">
        <v>373</v>
      </c>
      <c r="B390" s="1">
        <v>0</v>
      </c>
      <c r="C390" s="1">
        <v>19</v>
      </c>
      <c r="D390" s="1">
        <v>75</v>
      </c>
      <c r="E390" s="1">
        <v>73</v>
      </c>
      <c r="F390" s="1">
        <v>7</v>
      </c>
      <c r="G390">
        <v>2</v>
      </c>
    </row>
    <row r="391" spans="1:7">
      <c r="A391" s="1">
        <v>374</v>
      </c>
      <c r="B391" s="1">
        <v>0</v>
      </c>
      <c r="C391" s="1">
        <v>47</v>
      </c>
      <c r="D391" s="1">
        <v>48</v>
      </c>
      <c r="E391" s="1">
        <v>78</v>
      </c>
      <c r="F391" s="1">
        <v>86</v>
      </c>
      <c r="G391">
        <v>3</v>
      </c>
    </row>
    <row r="392" spans="1:7">
      <c r="A392" s="1">
        <v>375</v>
      </c>
      <c r="B392" s="1">
        <v>1</v>
      </c>
      <c r="C392" s="1">
        <v>9</v>
      </c>
      <c r="D392" s="1">
        <v>47</v>
      </c>
      <c r="E392" s="1">
        <v>62</v>
      </c>
      <c r="F392" s="1">
        <v>32</v>
      </c>
      <c r="G392">
        <v>2</v>
      </c>
    </row>
    <row r="393" spans="1:7">
      <c r="A393" s="1">
        <v>376</v>
      </c>
      <c r="B393" s="1">
        <v>0</v>
      </c>
      <c r="C393" s="1">
        <v>36</v>
      </c>
      <c r="D393" s="1">
        <v>55</v>
      </c>
      <c r="E393" s="1">
        <v>80</v>
      </c>
      <c r="F393" s="1">
        <v>61</v>
      </c>
      <c r="G393">
        <v>1</v>
      </c>
    </row>
    <row r="394" spans="1:7">
      <c r="A394" s="1">
        <v>377</v>
      </c>
      <c r="B394" s="1">
        <v>0</v>
      </c>
      <c r="C394" s="1">
        <v>43</v>
      </c>
      <c r="D394" s="1">
        <v>72</v>
      </c>
      <c r="E394" s="1">
        <v>56</v>
      </c>
      <c r="F394" s="1">
        <v>48</v>
      </c>
      <c r="G394">
        <v>1</v>
      </c>
    </row>
    <row r="395" spans="1:7">
      <c r="A395" s="1">
        <v>378</v>
      </c>
      <c r="B395" s="1">
        <v>0</v>
      </c>
      <c r="C395" s="1">
        <v>33</v>
      </c>
      <c r="D395" s="1">
        <v>45</v>
      </c>
      <c r="E395" s="1">
        <v>92</v>
      </c>
      <c r="F395" s="1">
        <v>93</v>
      </c>
      <c r="G395">
        <v>3</v>
      </c>
    </row>
    <row r="396" spans="1:7">
      <c r="A396" s="1">
        <v>379</v>
      </c>
      <c r="B396" s="1">
        <v>0</v>
      </c>
      <c r="C396" s="1">
        <v>21</v>
      </c>
      <c r="D396" s="1">
        <v>67</v>
      </c>
      <c r="E396" s="1">
        <v>92</v>
      </c>
      <c r="F396" s="1">
        <v>88</v>
      </c>
      <c r="G396">
        <v>3</v>
      </c>
    </row>
    <row r="397" spans="1:7">
      <c r="A397" s="1">
        <v>380</v>
      </c>
      <c r="B397" s="1">
        <v>1</v>
      </c>
      <c r="C397" s="1">
        <v>16</v>
      </c>
      <c r="D397" s="1">
        <v>41</v>
      </c>
      <c r="E397" s="1">
        <v>53</v>
      </c>
      <c r="F397" s="1">
        <v>15</v>
      </c>
      <c r="G397">
        <v>2</v>
      </c>
    </row>
    <row r="398" spans="1:7">
      <c r="A398" s="1">
        <v>381</v>
      </c>
      <c r="B398" s="1">
        <v>0</v>
      </c>
      <c r="C398" s="1">
        <v>13</v>
      </c>
      <c r="D398" s="1">
        <v>44</v>
      </c>
      <c r="E398" s="1">
        <v>88</v>
      </c>
      <c r="F398" s="1">
        <v>44</v>
      </c>
      <c r="G398">
        <v>2</v>
      </c>
    </row>
    <row r="399" spans="1:7">
      <c r="A399" s="1">
        <v>382</v>
      </c>
      <c r="B399" s="1">
        <v>0</v>
      </c>
      <c r="C399" s="1">
        <v>6</v>
      </c>
      <c r="D399" s="1">
        <v>27</v>
      </c>
      <c r="E399" s="1">
        <v>82</v>
      </c>
      <c r="F399" s="1">
        <v>80</v>
      </c>
      <c r="G399">
        <v>2</v>
      </c>
    </row>
    <row r="400" spans="1:7">
      <c r="A400" s="1">
        <v>383</v>
      </c>
      <c r="B400" s="1">
        <v>0</v>
      </c>
      <c r="C400" s="1">
        <v>46</v>
      </c>
      <c r="D400" s="1">
        <v>28</v>
      </c>
      <c r="E400" s="1">
        <v>83</v>
      </c>
      <c r="F400" s="1">
        <v>100</v>
      </c>
      <c r="G400">
        <v>3</v>
      </c>
    </row>
    <row r="401" spans="1:7">
      <c r="A401" s="1">
        <v>384</v>
      </c>
      <c r="B401" s="1">
        <v>0</v>
      </c>
      <c r="C401" s="1">
        <v>23</v>
      </c>
      <c r="D401" s="1">
        <v>51</v>
      </c>
      <c r="E401" s="1">
        <v>65</v>
      </c>
      <c r="F401" s="1">
        <v>81</v>
      </c>
      <c r="G401">
        <v>2</v>
      </c>
    </row>
    <row r="402" spans="1:7">
      <c r="A402" s="1">
        <v>385</v>
      </c>
      <c r="B402" s="1">
        <v>1</v>
      </c>
      <c r="C402" s="1">
        <v>7</v>
      </c>
      <c r="D402" s="1">
        <v>49</v>
      </c>
      <c r="E402" s="1">
        <v>53</v>
      </c>
      <c r="F402" s="1">
        <v>5</v>
      </c>
      <c r="G402">
        <v>2</v>
      </c>
    </row>
    <row r="403" spans="1:7">
      <c r="A403" s="1">
        <v>386</v>
      </c>
      <c r="B403" s="1">
        <v>0</v>
      </c>
      <c r="C403" s="1">
        <v>29</v>
      </c>
      <c r="D403" s="1">
        <v>42</v>
      </c>
      <c r="E403" s="1">
        <v>80</v>
      </c>
      <c r="F403" s="1">
        <v>49</v>
      </c>
      <c r="G403">
        <v>2</v>
      </c>
    </row>
    <row r="404" spans="1:7">
      <c r="A404" s="1">
        <v>387</v>
      </c>
      <c r="B404" s="1">
        <v>0</v>
      </c>
      <c r="C404" s="1">
        <v>12</v>
      </c>
      <c r="D404" s="1">
        <v>54</v>
      </c>
      <c r="E404" s="1">
        <v>69</v>
      </c>
      <c r="F404" s="1">
        <v>49</v>
      </c>
      <c r="G404">
        <v>2</v>
      </c>
    </row>
    <row r="405" spans="1:7">
      <c r="A405" s="1">
        <v>388</v>
      </c>
      <c r="B405" s="1">
        <v>0</v>
      </c>
      <c r="C405" s="1">
        <v>42</v>
      </c>
      <c r="D405" s="1">
        <v>74</v>
      </c>
      <c r="E405" s="1">
        <v>79</v>
      </c>
      <c r="F405" s="1">
        <v>98</v>
      </c>
      <c r="G405">
        <v>3</v>
      </c>
    </row>
    <row r="406" spans="1:7">
      <c r="A406" s="1">
        <v>389</v>
      </c>
      <c r="B406" s="1">
        <v>0</v>
      </c>
      <c r="C406" s="1">
        <v>48</v>
      </c>
      <c r="D406" s="1">
        <v>70</v>
      </c>
      <c r="E406" s="1">
        <v>73</v>
      </c>
      <c r="F406" s="1">
        <v>64</v>
      </c>
      <c r="G406">
        <v>3</v>
      </c>
    </row>
    <row r="407" spans="1:7">
      <c r="A407" s="1">
        <v>390</v>
      </c>
      <c r="B407" s="1">
        <v>1</v>
      </c>
      <c r="C407" s="1">
        <v>28</v>
      </c>
      <c r="D407" s="1">
        <v>32</v>
      </c>
      <c r="E407" s="1">
        <v>73</v>
      </c>
      <c r="F407" s="1">
        <v>6</v>
      </c>
      <c r="G407">
        <v>2</v>
      </c>
    </row>
    <row r="408" spans="1:7">
      <c r="A408" s="1">
        <v>391</v>
      </c>
      <c r="B408" s="1">
        <v>0</v>
      </c>
      <c r="C408" s="1">
        <v>18</v>
      </c>
      <c r="D408" s="1">
        <v>72</v>
      </c>
      <c r="E408" s="1">
        <v>53</v>
      </c>
      <c r="F408" s="1">
        <v>88</v>
      </c>
      <c r="G408">
        <v>2</v>
      </c>
    </row>
    <row r="409" spans="1:7">
      <c r="A409" s="1">
        <v>392</v>
      </c>
      <c r="B409" s="1">
        <v>0</v>
      </c>
      <c r="C409" s="1">
        <v>29</v>
      </c>
      <c r="D409" s="1">
        <v>36</v>
      </c>
      <c r="E409" s="1">
        <v>80</v>
      </c>
      <c r="F409" s="1">
        <v>22</v>
      </c>
      <c r="G409">
        <v>2</v>
      </c>
    </row>
    <row r="410" spans="1:7">
      <c r="A410" s="1">
        <v>393</v>
      </c>
      <c r="B410" s="1">
        <v>1</v>
      </c>
      <c r="C410" s="1">
        <v>31</v>
      </c>
      <c r="D410" s="1">
        <v>28</v>
      </c>
      <c r="E410" s="1">
        <v>83</v>
      </c>
      <c r="F410" s="1">
        <v>55</v>
      </c>
      <c r="G410">
        <v>2</v>
      </c>
    </row>
    <row r="411" spans="1:7">
      <c r="A411" s="1">
        <v>394</v>
      </c>
      <c r="B411" s="1">
        <v>1</v>
      </c>
      <c r="C411" s="1">
        <v>32</v>
      </c>
      <c r="D411" s="1">
        <v>35</v>
      </c>
      <c r="E411" s="1">
        <v>52</v>
      </c>
      <c r="F411" s="1">
        <v>96</v>
      </c>
      <c r="G411">
        <v>2</v>
      </c>
    </row>
    <row r="412" spans="1:7">
      <c r="A412" s="1">
        <v>395</v>
      </c>
      <c r="B412" s="1">
        <v>0</v>
      </c>
      <c r="C412" s="1">
        <v>2</v>
      </c>
      <c r="D412" s="1">
        <v>40</v>
      </c>
      <c r="E412" s="1">
        <v>76</v>
      </c>
      <c r="F412" s="1">
        <v>54</v>
      </c>
      <c r="G412">
        <v>2</v>
      </c>
    </row>
    <row r="413" spans="1:7">
      <c r="A413" s="1">
        <v>396</v>
      </c>
      <c r="B413" s="1">
        <v>0</v>
      </c>
      <c r="C413" s="1">
        <v>38</v>
      </c>
      <c r="D413" s="1">
        <v>42</v>
      </c>
      <c r="E413" s="1">
        <v>95</v>
      </c>
      <c r="F413" s="1">
        <v>94</v>
      </c>
      <c r="G413">
        <v>3</v>
      </c>
    </row>
    <row r="414" spans="1:7">
      <c r="A414" s="1">
        <v>397</v>
      </c>
      <c r="B414" s="1">
        <v>1</v>
      </c>
      <c r="C414" s="1">
        <v>13</v>
      </c>
      <c r="D414" s="1">
        <v>43</v>
      </c>
      <c r="E414" s="1">
        <v>79</v>
      </c>
      <c r="F414" s="1">
        <v>93</v>
      </c>
      <c r="G414">
        <v>2</v>
      </c>
    </row>
    <row r="415" spans="1:7">
      <c r="A415" s="1">
        <v>398</v>
      </c>
      <c r="B415" s="1">
        <v>1</v>
      </c>
      <c r="C415" s="1">
        <v>12</v>
      </c>
      <c r="D415" s="1">
        <v>28</v>
      </c>
      <c r="E415" s="1">
        <v>51</v>
      </c>
      <c r="F415" s="1">
        <v>6</v>
      </c>
      <c r="G415">
        <v>2</v>
      </c>
    </row>
    <row r="416" spans="1:7">
      <c r="A416" s="1">
        <v>399</v>
      </c>
      <c r="B416" s="1">
        <v>0</v>
      </c>
      <c r="C416" s="1">
        <v>45</v>
      </c>
      <c r="D416" s="1">
        <v>45</v>
      </c>
      <c r="E416" s="1">
        <v>86</v>
      </c>
      <c r="F416" s="1">
        <v>78</v>
      </c>
      <c r="G416">
        <v>3</v>
      </c>
    </row>
    <row r="417" spans="1:7">
      <c r="A417" s="1">
        <v>400</v>
      </c>
      <c r="B417" s="1">
        <v>0</v>
      </c>
      <c r="C417" s="1">
        <v>6</v>
      </c>
      <c r="D417" s="1">
        <v>42</v>
      </c>
      <c r="E417" s="1">
        <v>91</v>
      </c>
      <c r="F417" s="1">
        <v>92</v>
      </c>
      <c r="G417">
        <v>2</v>
      </c>
    </row>
    <row r="418" spans="1:7">
      <c r="A418" s="1">
        <v>401</v>
      </c>
      <c r="B418" s="1">
        <v>1</v>
      </c>
      <c r="C418" s="1">
        <v>4</v>
      </c>
      <c r="D418" s="1">
        <v>27</v>
      </c>
      <c r="E418" s="1">
        <v>60</v>
      </c>
      <c r="F418" s="1">
        <v>48</v>
      </c>
      <c r="G418">
        <v>2</v>
      </c>
    </row>
    <row r="419" spans="1:7">
      <c r="A419" s="1">
        <v>402</v>
      </c>
      <c r="B419" s="1">
        <v>0</v>
      </c>
      <c r="C419" s="1">
        <v>34</v>
      </c>
      <c r="D419" s="1">
        <v>69</v>
      </c>
      <c r="E419" s="1">
        <v>58</v>
      </c>
      <c r="F419" s="1">
        <v>92</v>
      </c>
      <c r="G419">
        <v>3</v>
      </c>
    </row>
    <row r="420" spans="1:7">
      <c r="A420" s="1">
        <v>403</v>
      </c>
      <c r="B420" s="1">
        <v>0</v>
      </c>
      <c r="C420" s="1">
        <v>7</v>
      </c>
      <c r="D420" s="1">
        <v>69</v>
      </c>
      <c r="E420" s="1">
        <v>97</v>
      </c>
      <c r="F420" s="1">
        <v>3</v>
      </c>
      <c r="G420">
        <v>2</v>
      </c>
    </row>
    <row r="421" spans="1:7">
      <c r="A421" s="1">
        <v>404</v>
      </c>
      <c r="B421" s="1">
        <v>0</v>
      </c>
      <c r="C421" s="1">
        <v>4</v>
      </c>
      <c r="D421" s="1">
        <v>70</v>
      </c>
      <c r="E421" s="1">
        <v>82</v>
      </c>
      <c r="F421" s="1">
        <v>99</v>
      </c>
      <c r="G421">
        <v>3</v>
      </c>
    </row>
    <row r="422" spans="1:7">
      <c r="A422" s="1">
        <v>405</v>
      </c>
      <c r="B422" s="1">
        <v>1</v>
      </c>
      <c r="C422" s="1">
        <v>35</v>
      </c>
      <c r="D422" s="1">
        <v>44</v>
      </c>
      <c r="E422" s="1">
        <v>70</v>
      </c>
      <c r="F422" s="1">
        <v>29</v>
      </c>
      <c r="G422">
        <v>2</v>
      </c>
    </row>
    <row r="423" spans="1:7">
      <c r="A423" s="1">
        <v>406</v>
      </c>
      <c r="B423" s="1">
        <v>0</v>
      </c>
      <c r="C423" s="1">
        <v>21</v>
      </c>
      <c r="D423" s="1">
        <v>75</v>
      </c>
      <c r="E423" s="1">
        <v>78</v>
      </c>
      <c r="F423" s="1">
        <v>43</v>
      </c>
      <c r="G423">
        <v>1</v>
      </c>
    </row>
    <row r="424" spans="1:7">
      <c r="A424" s="1">
        <v>407</v>
      </c>
      <c r="B424" s="1">
        <v>0</v>
      </c>
      <c r="C424" s="1">
        <v>20</v>
      </c>
      <c r="D424" s="1">
        <v>52</v>
      </c>
      <c r="E424" s="1">
        <v>83</v>
      </c>
      <c r="F424" s="1">
        <v>99</v>
      </c>
      <c r="G424">
        <v>1</v>
      </c>
    </row>
    <row r="425" spans="1:7">
      <c r="A425" s="1">
        <v>408</v>
      </c>
      <c r="B425" s="1">
        <v>0</v>
      </c>
      <c r="C425" s="1">
        <v>33</v>
      </c>
      <c r="D425" s="1">
        <v>45</v>
      </c>
      <c r="E425" s="1">
        <v>62</v>
      </c>
      <c r="F425" s="1">
        <v>14</v>
      </c>
      <c r="G425">
        <v>2</v>
      </c>
    </row>
    <row r="426" spans="1:7">
      <c r="A426" s="1">
        <v>409</v>
      </c>
      <c r="B426" s="1">
        <v>1</v>
      </c>
      <c r="C426" s="1">
        <v>38</v>
      </c>
      <c r="D426" s="1">
        <v>47</v>
      </c>
      <c r="E426" s="1">
        <v>64</v>
      </c>
      <c r="F426" s="1">
        <v>76</v>
      </c>
      <c r="G426">
        <v>2</v>
      </c>
    </row>
    <row r="427" spans="1:7">
      <c r="A427" s="1">
        <v>410</v>
      </c>
      <c r="B427" s="1">
        <v>0</v>
      </c>
      <c r="C427" s="1">
        <v>24</v>
      </c>
      <c r="D427" s="1">
        <v>59</v>
      </c>
      <c r="E427" s="1">
        <v>58</v>
      </c>
      <c r="F427" s="1">
        <v>99</v>
      </c>
      <c r="G427">
        <v>2</v>
      </c>
    </row>
    <row r="428" spans="1:7">
      <c r="A428" s="1">
        <v>411</v>
      </c>
      <c r="B428" s="1">
        <v>0</v>
      </c>
      <c r="C428" s="1">
        <v>26</v>
      </c>
      <c r="D428" s="1">
        <v>74</v>
      </c>
      <c r="E428" s="1">
        <v>53</v>
      </c>
      <c r="F428" s="1">
        <v>22</v>
      </c>
      <c r="G428">
        <v>2</v>
      </c>
    </row>
    <row r="429" spans="1:7">
      <c r="A429" s="1">
        <v>412</v>
      </c>
      <c r="B429" s="1">
        <v>0</v>
      </c>
      <c r="C429" s="1">
        <v>32</v>
      </c>
      <c r="D429" s="1">
        <v>28</v>
      </c>
      <c r="E429" s="1">
        <v>89</v>
      </c>
      <c r="F429" s="1">
        <v>41</v>
      </c>
      <c r="G429">
        <v>2</v>
      </c>
    </row>
    <row r="430" spans="1:7">
      <c r="A430" s="1">
        <v>413</v>
      </c>
      <c r="B430" s="1">
        <v>0</v>
      </c>
      <c r="C430" s="1">
        <v>47</v>
      </c>
      <c r="D430" s="1">
        <v>71</v>
      </c>
      <c r="E430" s="1">
        <v>50</v>
      </c>
      <c r="F430" s="1">
        <v>68</v>
      </c>
      <c r="G430">
        <v>1</v>
      </c>
    </row>
    <row r="431" spans="1:7">
      <c r="A431" s="1">
        <v>414</v>
      </c>
      <c r="B431" s="1">
        <v>0</v>
      </c>
      <c r="C431" s="1">
        <v>39</v>
      </c>
      <c r="D431" s="1">
        <v>56</v>
      </c>
      <c r="E431" s="1">
        <v>83</v>
      </c>
      <c r="F431" s="1">
        <v>54</v>
      </c>
      <c r="G431">
        <v>1</v>
      </c>
    </row>
    <row r="432" spans="1:7">
      <c r="A432" s="1">
        <v>415</v>
      </c>
      <c r="B432" s="1">
        <v>0</v>
      </c>
      <c r="C432" s="1">
        <v>39</v>
      </c>
      <c r="D432" s="1">
        <v>27</v>
      </c>
      <c r="E432" s="1">
        <v>87</v>
      </c>
      <c r="F432" s="1">
        <v>12</v>
      </c>
      <c r="G432">
        <v>2</v>
      </c>
    </row>
    <row r="433" spans="1:7">
      <c r="A433" s="1">
        <v>416</v>
      </c>
      <c r="B433" s="1">
        <v>0</v>
      </c>
      <c r="C433" s="1">
        <v>19</v>
      </c>
      <c r="D433" s="1">
        <v>62</v>
      </c>
      <c r="E433" s="1">
        <v>61</v>
      </c>
      <c r="F433" s="1">
        <v>81</v>
      </c>
      <c r="G433">
        <v>2</v>
      </c>
    </row>
    <row r="434" spans="1:7">
      <c r="A434" s="1">
        <v>417</v>
      </c>
      <c r="B434" s="1">
        <v>0</v>
      </c>
      <c r="C434" s="1">
        <v>15</v>
      </c>
      <c r="D434" s="1">
        <v>46</v>
      </c>
      <c r="E434" s="1">
        <v>88</v>
      </c>
      <c r="F434" s="1">
        <v>67</v>
      </c>
      <c r="G434">
        <v>2</v>
      </c>
    </row>
    <row r="435" spans="1:7">
      <c r="A435" s="1">
        <v>418</v>
      </c>
      <c r="B435" s="1">
        <v>0</v>
      </c>
      <c r="C435" s="1">
        <v>17</v>
      </c>
      <c r="D435" s="1">
        <v>73</v>
      </c>
      <c r="E435" s="1">
        <v>62</v>
      </c>
      <c r="F435" s="1">
        <v>5</v>
      </c>
      <c r="G435">
        <v>2</v>
      </c>
    </row>
    <row r="436" spans="1:7">
      <c r="A436" s="1">
        <v>419</v>
      </c>
      <c r="B436" s="1">
        <v>0</v>
      </c>
      <c r="C436" s="1">
        <v>37</v>
      </c>
      <c r="D436" s="1">
        <v>58</v>
      </c>
      <c r="E436" s="1">
        <v>80</v>
      </c>
      <c r="F436" s="1">
        <v>49</v>
      </c>
      <c r="G436">
        <v>1</v>
      </c>
    </row>
    <row r="437" spans="1:7">
      <c r="A437" s="1">
        <v>420</v>
      </c>
      <c r="B437" s="1">
        <v>0</v>
      </c>
      <c r="C437" s="1">
        <v>35</v>
      </c>
      <c r="D437" s="1">
        <v>66</v>
      </c>
      <c r="E437" s="1">
        <v>92</v>
      </c>
      <c r="F437" s="1">
        <v>47</v>
      </c>
      <c r="G437">
        <v>3</v>
      </c>
    </row>
    <row r="438" spans="1:7">
      <c r="A438" s="1">
        <v>421</v>
      </c>
      <c r="B438" s="1">
        <v>1</v>
      </c>
      <c r="C438" s="1">
        <v>27</v>
      </c>
      <c r="D438" s="1">
        <v>37</v>
      </c>
      <c r="E438" s="1">
        <v>84</v>
      </c>
      <c r="F438" s="1">
        <v>76</v>
      </c>
      <c r="G438">
        <v>2</v>
      </c>
    </row>
    <row r="439" spans="1:7">
      <c r="A439" s="1">
        <v>422</v>
      </c>
      <c r="B439" s="1">
        <v>0</v>
      </c>
      <c r="C439" s="1">
        <v>27</v>
      </c>
      <c r="D439" s="1">
        <v>26</v>
      </c>
      <c r="E439" s="1">
        <v>52</v>
      </c>
      <c r="F439" s="1">
        <v>79</v>
      </c>
      <c r="G439">
        <v>2</v>
      </c>
    </row>
    <row r="440" spans="1:7">
      <c r="A440" s="1">
        <v>423</v>
      </c>
      <c r="B440" s="1">
        <v>0</v>
      </c>
      <c r="C440" s="1">
        <v>29</v>
      </c>
      <c r="D440" s="1">
        <v>71</v>
      </c>
      <c r="E440" s="1">
        <v>80</v>
      </c>
      <c r="F440" s="1">
        <v>74</v>
      </c>
      <c r="G440">
        <v>3</v>
      </c>
    </row>
    <row r="441" spans="1:7">
      <c r="A441" s="1">
        <v>424</v>
      </c>
      <c r="B441" s="1">
        <v>0</v>
      </c>
      <c r="C441" s="1">
        <v>50</v>
      </c>
      <c r="D441" s="1">
        <v>55</v>
      </c>
      <c r="E441" s="1">
        <v>67</v>
      </c>
      <c r="F441" s="1">
        <v>70</v>
      </c>
      <c r="G441">
        <v>3</v>
      </c>
    </row>
    <row r="442" spans="1:7">
      <c r="A442" s="1">
        <v>425</v>
      </c>
      <c r="B442" s="1">
        <v>0</v>
      </c>
      <c r="C442" s="1">
        <v>10</v>
      </c>
      <c r="D442" s="1">
        <v>61</v>
      </c>
      <c r="E442" s="1">
        <v>53</v>
      </c>
      <c r="F442" s="1">
        <v>34</v>
      </c>
      <c r="G442">
        <v>2</v>
      </c>
    </row>
    <row r="443" spans="1:7">
      <c r="A443" s="1">
        <v>426</v>
      </c>
      <c r="B443" s="1">
        <v>0</v>
      </c>
      <c r="C443" s="1">
        <v>43</v>
      </c>
      <c r="D443" s="1">
        <v>49</v>
      </c>
      <c r="E443" s="1">
        <v>58</v>
      </c>
      <c r="F443" s="1">
        <v>18</v>
      </c>
      <c r="G443">
        <v>2</v>
      </c>
    </row>
    <row r="444" spans="1:7">
      <c r="A444" s="1">
        <v>427</v>
      </c>
      <c r="B444" s="1">
        <v>0</v>
      </c>
      <c r="C444" s="1">
        <v>1</v>
      </c>
      <c r="D444" s="1">
        <v>29</v>
      </c>
      <c r="E444" s="1">
        <v>85</v>
      </c>
      <c r="F444" s="1">
        <v>86</v>
      </c>
      <c r="G444">
        <v>2</v>
      </c>
    </row>
    <row r="445" spans="1:7">
      <c r="A445" s="1">
        <v>428</v>
      </c>
      <c r="B445" s="1">
        <v>0</v>
      </c>
      <c r="C445" s="1">
        <v>29</v>
      </c>
      <c r="D445" s="1">
        <v>34</v>
      </c>
      <c r="E445" s="1">
        <v>68</v>
      </c>
      <c r="F445" s="1">
        <v>82</v>
      </c>
      <c r="G445">
        <v>2</v>
      </c>
    </row>
    <row r="446" spans="1:7">
      <c r="A446" s="1">
        <v>429</v>
      </c>
      <c r="B446" s="1">
        <v>0</v>
      </c>
      <c r="C446" s="1">
        <v>7</v>
      </c>
      <c r="D446" s="1">
        <v>72</v>
      </c>
      <c r="E446" s="1">
        <v>87</v>
      </c>
      <c r="F446" s="1">
        <v>71</v>
      </c>
      <c r="G446">
        <v>1</v>
      </c>
    </row>
    <row r="447" spans="1:7">
      <c r="A447" s="1">
        <v>430</v>
      </c>
      <c r="B447" s="1">
        <v>0</v>
      </c>
      <c r="C447" s="1">
        <v>27</v>
      </c>
      <c r="D447" s="1">
        <v>54</v>
      </c>
      <c r="E447" s="1">
        <v>82</v>
      </c>
      <c r="F447" s="1">
        <v>66</v>
      </c>
      <c r="G447">
        <v>1</v>
      </c>
    </row>
    <row r="448" spans="1:7">
      <c r="A448" s="1">
        <v>431</v>
      </c>
      <c r="B448" s="1">
        <v>1</v>
      </c>
      <c r="C448" s="1">
        <v>0</v>
      </c>
      <c r="D448" s="1">
        <v>64</v>
      </c>
      <c r="E448" s="1">
        <v>62</v>
      </c>
      <c r="F448" s="1">
        <v>49</v>
      </c>
      <c r="G448">
        <v>2</v>
      </c>
    </row>
    <row r="449" spans="1:7">
      <c r="A449" s="1">
        <v>432</v>
      </c>
      <c r="B449" s="1">
        <v>0</v>
      </c>
      <c r="C449" s="1">
        <v>14</v>
      </c>
      <c r="D449" s="1">
        <v>70</v>
      </c>
      <c r="E449" s="1">
        <v>72</v>
      </c>
      <c r="F449" s="1">
        <v>15</v>
      </c>
      <c r="G449">
        <v>2</v>
      </c>
    </row>
    <row r="450" spans="1:7">
      <c r="A450" s="1">
        <v>433</v>
      </c>
      <c r="B450" s="1">
        <v>0</v>
      </c>
      <c r="C450" s="1">
        <v>45</v>
      </c>
      <c r="D450" s="1">
        <v>37</v>
      </c>
      <c r="E450" s="1">
        <v>95</v>
      </c>
      <c r="F450" s="1">
        <v>25</v>
      </c>
      <c r="G450">
        <v>2</v>
      </c>
    </row>
    <row r="451" spans="1:7">
      <c r="A451" s="1">
        <v>434</v>
      </c>
      <c r="B451" s="1">
        <v>0</v>
      </c>
      <c r="C451" s="1">
        <v>12</v>
      </c>
      <c r="D451" s="1">
        <v>72</v>
      </c>
      <c r="E451" s="1">
        <v>69</v>
      </c>
      <c r="F451" s="1">
        <v>78</v>
      </c>
      <c r="G451">
        <v>2</v>
      </c>
    </row>
    <row r="452" spans="1:7">
      <c r="A452" s="1">
        <v>435</v>
      </c>
      <c r="B452" s="1">
        <v>0</v>
      </c>
      <c r="C452" s="1">
        <v>21</v>
      </c>
      <c r="D452" s="1">
        <v>67</v>
      </c>
      <c r="E452" s="1">
        <v>87</v>
      </c>
      <c r="F452" s="1">
        <v>31</v>
      </c>
      <c r="G452">
        <v>2</v>
      </c>
    </row>
    <row r="453" spans="1:7">
      <c r="A453" s="1">
        <v>436</v>
      </c>
      <c r="B453" s="1">
        <v>0</v>
      </c>
      <c r="C453" s="1">
        <v>46</v>
      </c>
      <c r="D453" s="1">
        <v>57</v>
      </c>
      <c r="E453" s="1">
        <v>74</v>
      </c>
      <c r="F453" s="1">
        <v>33</v>
      </c>
      <c r="G453">
        <v>1</v>
      </c>
    </row>
    <row r="454" spans="1:7">
      <c r="A454" s="1">
        <v>437</v>
      </c>
      <c r="B454" s="1">
        <v>0</v>
      </c>
      <c r="C454" s="1">
        <v>30</v>
      </c>
      <c r="D454" s="1">
        <v>52</v>
      </c>
      <c r="E454" s="1">
        <v>74</v>
      </c>
      <c r="F454" s="1">
        <v>58</v>
      </c>
      <c r="G454">
        <v>2</v>
      </c>
    </row>
    <row r="455" spans="1:7">
      <c r="A455" s="1">
        <v>438</v>
      </c>
      <c r="B455" s="1">
        <v>0</v>
      </c>
      <c r="C455" s="1">
        <v>39</v>
      </c>
      <c r="D455" s="1">
        <v>30</v>
      </c>
      <c r="E455" s="1">
        <v>83</v>
      </c>
      <c r="F455" s="1">
        <v>88</v>
      </c>
      <c r="G455">
        <v>1</v>
      </c>
    </row>
    <row r="456" spans="1:7">
      <c r="A456" s="1">
        <v>439</v>
      </c>
      <c r="B456" s="1">
        <v>0</v>
      </c>
      <c r="C456" s="1">
        <v>4</v>
      </c>
      <c r="D456" s="1">
        <v>32</v>
      </c>
      <c r="E456" s="1">
        <v>98</v>
      </c>
      <c r="F456" s="1">
        <v>96</v>
      </c>
      <c r="G456">
        <v>2</v>
      </c>
    </row>
    <row r="457" spans="1:7">
      <c r="A457" s="1">
        <v>440</v>
      </c>
      <c r="B457" s="1">
        <v>0</v>
      </c>
      <c r="C457" s="1">
        <v>48</v>
      </c>
      <c r="D457" s="1">
        <v>43</v>
      </c>
      <c r="E457" s="1">
        <v>62</v>
      </c>
      <c r="F457" s="1">
        <v>9</v>
      </c>
      <c r="G457">
        <v>2</v>
      </c>
    </row>
    <row r="458" spans="1:7">
      <c r="A458" s="1">
        <v>441</v>
      </c>
      <c r="B458" s="1">
        <v>0</v>
      </c>
      <c r="C458" s="1">
        <v>6</v>
      </c>
      <c r="D458" s="1">
        <v>61</v>
      </c>
      <c r="E458" s="1">
        <v>84</v>
      </c>
      <c r="F458" s="1">
        <v>28</v>
      </c>
      <c r="G458">
        <v>2</v>
      </c>
    </row>
    <row r="459" spans="1:7">
      <c r="A459" s="1">
        <v>442</v>
      </c>
      <c r="B459" s="1">
        <v>1</v>
      </c>
      <c r="C459" s="1">
        <v>23</v>
      </c>
      <c r="D459" s="1">
        <v>41</v>
      </c>
      <c r="E459" s="1">
        <v>53</v>
      </c>
      <c r="F459" s="1">
        <v>82</v>
      </c>
      <c r="G459">
        <v>2</v>
      </c>
    </row>
    <row r="460" spans="1:7">
      <c r="A460" s="1">
        <v>443</v>
      </c>
      <c r="B460" s="1">
        <v>0</v>
      </c>
      <c r="C460" s="1">
        <v>41</v>
      </c>
      <c r="D460" s="1">
        <v>58</v>
      </c>
      <c r="E460" s="1">
        <v>56</v>
      </c>
      <c r="F460" s="1">
        <v>39</v>
      </c>
      <c r="G460">
        <v>2</v>
      </c>
    </row>
    <row r="461" spans="1:7">
      <c r="A461" s="1">
        <v>444</v>
      </c>
      <c r="B461" s="1">
        <v>0</v>
      </c>
      <c r="C461" s="1">
        <v>8</v>
      </c>
      <c r="D461" s="1">
        <v>47</v>
      </c>
      <c r="E461" s="1">
        <v>70</v>
      </c>
      <c r="F461" s="1">
        <v>85</v>
      </c>
      <c r="G461">
        <v>2</v>
      </c>
    </row>
    <row r="462" spans="1:7">
      <c r="A462" s="1">
        <v>445</v>
      </c>
      <c r="B462" s="1">
        <v>0</v>
      </c>
      <c r="C462" s="1">
        <v>41</v>
      </c>
      <c r="D462" s="1">
        <v>71</v>
      </c>
      <c r="E462" s="1">
        <v>51</v>
      </c>
      <c r="F462" s="1">
        <v>100</v>
      </c>
      <c r="G462">
        <v>3</v>
      </c>
    </row>
    <row r="463" spans="1:7">
      <c r="A463" s="1">
        <v>446</v>
      </c>
      <c r="B463" s="1">
        <v>1</v>
      </c>
      <c r="C463" s="1">
        <v>37</v>
      </c>
      <c r="D463" s="1">
        <v>35</v>
      </c>
      <c r="E463" s="1">
        <v>52</v>
      </c>
      <c r="F463" s="1">
        <v>75</v>
      </c>
      <c r="G463">
        <v>2</v>
      </c>
    </row>
    <row r="464" spans="1:7">
      <c r="A464" s="1">
        <v>447</v>
      </c>
      <c r="B464" s="1">
        <v>0</v>
      </c>
      <c r="C464" s="1">
        <v>41</v>
      </c>
      <c r="D464" s="1">
        <v>61</v>
      </c>
      <c r="E464" s="1">
        <v>93</v>
      </c>
      <c r="F464" s="1">
        <v>78</v>
      </c>
      <c r="G464">
        <v>3</v>
      </c>
    </row>
    <row r="465" spans="1:7">
      <c r="A465" s="1">
        <v>448</v>
      </c>
      <c r="B465" s="1">
        <v>0</v>
      </c>
      <c r="C465" s="1">
        <v>48</v>
      </c>
      <c r="D465" s="1">
        <v>62</v>
      </c>
      <c r="E465" s="1">
        <v>98</v>
      </c>
      <c r="F465" s="1">
        <v>30</v>
      </c>
      <c r="G465">
        <v>3</v>
      </c>
    </row>
    <row r="466" spans="1:7">
      <c r="A466" s="1">
        <v>449</v>
      </c>
      <c r="B466" s="1">
        <v>0</v>
      </c>
      <c r="C466" s="1">
        <v>15</v>
      </c>
      <c r="D466" s="1">
        <v>71</v>
      </c>
      <c r="E466" s="1">
        <v>100</v>
      </c>
      <c r="F466" s="1">
        <v>74</v>
      </c>
      <c r="G466">
        <v>3</v>
      </c>
    </row>
    <row r="467" spans="1:7">
      <c r="A467" s="1">
        <v>450</v>
      </c>
      <c r="B467" s="1">
        <v>0</v>
      </c>
      <c r="C467" s="1">
        <v>35</v>
      </c>
      <c r="D467" s="1">
        <v>25</v>
      </c>
      <c r="E467" s="1">
        <v>96</v>
      </c>
      <c r="F467" s="1">
        <v>17</v>
      </c>
      <c r="G467">
        <v>2</v>
      </c>
    </row>
    <row r="468" spans="1:7">
      <c r="A468" s="1">
        <v>451</v>
      </c>
      <c r="B468" s="1">
        <v>0</v>
      </c>
      <c r="C468" s="1">
        <v>38</v>
      </c>
      <c r="D468" s="1">
        <v>45</v>
      </c>
      <c r="E468" s="1">
        <v>69</v>
      </c>
      <c r="F468" s="1">
        <v>88</v>
      </c>
      <c r="G468">
        <v>1</v>
      </c>
    </row>
    <row r="469" spans="1:7">
      <c r="A469" s="1">
        <v>452</v>
      </c>
      <c r="B469" s="1">
        <v>0</v>
      </c>
      <c r="C469" s="1">
        <v>12</v>
      </c>
      <c r="D469" s="1">
        <v>66</v>
      </c>
      <c r="E469" s="1">
        <v>55</v>
      </c>
      <c r="F469" s="1">
        <v>95</v>
      </c>
      <c r="G469">
        <v>2</v>
      </c>
    </row>
    <row r="470" spans="1:7">
      <c r="A470" s="1">
        <v>453</v>
      </c>
      <c r="B470" s="1">
        <v>0</v>
      </c>
      <c r="C470" s="1">
        <v>17</v>
      </c>
      <c r="D470" s="1">
        <v>35</v>
      </c>
      <c r="E470" s="1">
        <v>99</v>
      </c>
      <c r="F470" s="1">
        <v>76</v>
      </c>
      <c r="G470">
        <v>2</v>
      </c>
    </row>
    <row r="471" spans="1:7">
      <c r="A471" s="1">
        <v>454</v>
      </c>
      <c r="B471" s="1">
        <v>0</v>
      </c>
      <c r="C471" s="1">
        <v>46</v>
      </c>
      <c r="D471" s="1">
        <v>57</v>
      </c>
      <c r="E471" s="1">
        <v>93</v>
      </c>
      <c r="F471" s="1">
        <v>24</v>
      </c>
      <c r="G471">
        <v>3</v>
      </c>
    </row>
    <row r="472" spans="1:7">
      <c r="A472" s="1">
        <v>455</v>
      </c>
      <c r="B472" s="1">
        <v>0</v>
      </c>
      <c r="C472" s="1">
        <v>50</v>
      </c>
      <c r="D472" s="1">
        <v>36</v>
      </c>
      <c r="E472" s="1">
        <v>77</v>
      </c>
      <c r="F472" s="1">
        <v>90</v>
      </c>
      <c r="G472">
        <v>3</v>
      </c>
    </row>
    <row r="473" spans="1:7">
      <c r="A473" s="1">
        <v>456</v>
      </c>
      <c r="B473" s="1">
        <v>0</v>
      </c>
      <c r="C473" s="1">
        <v>9</v>
      </c>
      <c r="D473" s="1">
        <v>60</v>
      </c>
      <c r="E473" s="1">
        <v>97</v>
      </c>
      <c r="F473" s="1">
        <v>5</v>
      </c>
      <c r="G473">
        <v>2</v>
      </c>
    </row>
    <row r="474" spans="1:7">
      <c r="A474" s="1">
        <v>457</v>
      </c>
      <c r="B474" s="1">
        <v>0</v>
      </c>
      <c r="C474" s="1">
        <v>35</v>
      </c>
      <c r="D474" s="1">
        <v>71</v>
      </c>
      <c r="E474" s="1">
        <v>70</v>
      </c>
      <c r="F474" s="1">
        <v>93</v>
      </c>
      <c r="G474">
        <v>3</v>
      </c>
    </row>
    <row r="475" spans="1:7">
      <c r="A475" s="1">
        <v>458</v>
      </c>
      <c r="B475" s="1">
        <v>0</v>
      </c>
      <c r="C475" s="1">
        <v>42</v>
      </c>
      <c r="D475" s="1">
        <v>47</v>
      </c>
      <c r="E475" s="1">
        <v>100</v>
      </c>
      <c r="F475" s="1">
        <v>82</v>
      </c>
      <c r="G475">
        <v>3</v>
      </c>
    </row>
    <row r="476" spans="1:7">
      <c r="A476" s="1">
        <v>459</v>
      </c>
      <c r="B476" s="1">
        <v>0</v>
      </c>
      <c r="C476" s="1">
        <v>26</v>
      </c>
      <c r="D476" s="1">
        <v>41</v>
      </c>
      <c r="E476" s="1">
        <v>98</v>
      </c>
      <c r="F476" s="1">
        <v>18</v>
      </c>
      <c r="G476">
        <v>2</v>
      </c>
    </row>
    <row r="477" spans="1:7">
      <c r="A477" s="1">
        <v>460</v>
      </c>
      <c r="B477" s="1">
        <v>0</v>
      </c>
      <c r="C477" s="1">
        <v>33</v>
      </c>
      <c r="D477" s="1">
        <v>35</v>
      </c>
      <c r="E477" s="1">
        <v>63</v>
      </c>
      <c r="F477" s="1">
        <v>71</v>
      </c>
      <c r="G477">
        <v>2</v>
      </c>
    </row>
    <row r="478" spans="1:7">
      <c r="A478" s="1">
        <v>461</v>
      </c>
      <c r="B478" s="1">
        <v>0</v>
      </c>
      <c r="C478" s="1">
        <v>34</v>
      </c>
      <c r="D478" s="1">
        <v>64</v>
      </c>
      <c r="E478" s="1">
        <v>57</v>
      </c>
      <c r="F478" s="1">
        <v>31</v>
      </c>
      <c r="G478">
        <v>2</v>
      </c>
    </row>
    <row r="479" spans="1:7">
      <c r="A479" s="1">
        <v>462</v>
      </c>
      <c r="B479" s="1">
        <v>0</v>
      </c>
      <c r="C479" s="1">
        <v>48</v>
      </c>
      <c r="D479" s="1">
        <v>73</v>
      </c>
      <c r="E479" s="1">
        <v>92</v>
      </c>
      <c r="F479" s="1">
        <v>5</v>
      </c>
      <c r="G479">
        <v>3</v>
      </c>
    </row>
    <row r="480" spans="1:7">
      <c r="A480" s="1">
        <v>463</v>
      </c>
      <c r="B480" s="1">
        <v>0</v>
      </c>
      <c r="C480" s="1">
        <v>26</v>
      </c>
      <c r="D480" s="1">
        <v>37</v>
      </c>
      <c r="E480" s="1">
        <v>97</v>
      </c>
      <c r="F480" s="1">
        <v>67</v>
      </c>
      <c r="G480">
        <v>1</v>
      </c>
    </row>
    <row r="481" spans="1:7">
      <c r="A481" s="1">
        <v>464</v>
      </c>
      <c r="B481" s="1">
        <v>0</v>
      </c>
      <c r="C481" s="1">
        <v>28</v>
      </c>
      <c r="D481" s="1">
        <v>32</v>
      </c>
      <c r="E481" s="1">
        <v>70</v>
      </c>
      <c r="F481" s="1">
        <v>36</v>
      </c>
      <c r="G481">
        <v>2</v>
      </c>
    </row>
    <row r="482" spans="1:7">
      <c r="A482" s="1">
        <v>465</v>
      </c>
      <c r="B482" s="1">
        <v>0</v>
      </c>
      <c r="C482" s="1">
        <v>13</v>
      </c>
      <c r="D482" s="1">
        <v>74</v>
      </c>
      <c r="E482" s="1">
        <v>91</v>
      </c>
      <c r="F482" s="1">
        <v>10</v>
      </c>
      <c r="G482">
        <v>2</v>
      </c>
    </row>
    <row r="483" spans="1:7">
      <c r="A483" s="1">
        <v>466</v>
      </c>
      <c r="B483" s="1">
        <v>0</v>
      </c>
      <c r="C483" s="1">
        <v>0</v>
      </c>
      <c r="D483" s="1">
        <v>64</v>
      </c>
      <c r="E483" s="1">
        <v>90</v>
      </c>
      <c r="F483" s="1">
        <v>35</v>
      </c>
      <c r="G483">
        <v>2</v>
      </c>
    </row>
    <row r="484" spans="1:7">
      <c r="A484" s="1">
        <v>467</v>
      </c>
      <c r="B484" s="1">
        <v>0</v>
      </c>
      <c r="C484" s="1">
        <v>37</v>
      </c>
      <c r="D484" s="1">
        <v>55</v>
      </c>
      <c r="E484" s="1">
        <v>60</v>
      </c>
      <c r="F484" s="1">
        <v>89</v>
      </c>
      <c r="G484">
        <v>1</v>
      </c>
    </row>
    <row r="485" spans="1:7">
      <c r="A485" s="1">
        <v>468</v>
      </c>
      <c r="B485" s="1">
        <v>0</v>
      </c>
      <c r="C485" s="1">
        <v>33</v>
      </c>
      <c r="D485" s="1">
        <v>45</v>
      </c>
      <c r="E485" s="1">
        <v>67</v>
      </c>
      <c r="F485" s="1">
        <v>95</v>
      </c>
      <c r="G485">
        <v>1</v>
      </c>
    </row>
    <row r="486" spans="1:7">
      <c r="A486" s="1">
        <v>469</v>
      </c>
      <c r="B486" s="1">
        <v>0</v>
      </c>
      <c r="C486" s="1">
        <v>15</v>
      </c>
      <c r="D486" s="1">
        <v>66</v>
      </c>
      <c r="E486" s="1">
        <v>95</v>
      </c>
      <c r="F486" s="1">
        <v>75</v>
      </c>
      <c r="G486">
        <v>3</v>
      </c>
    </row>
    <row r="487" spans="1:7">
      <c r="A487" s="1">
        <v>470</v>
      </c>
      <c r="B487" s="1">
        <v>0</v>
      </c>
      <c r="C487" s="1">
        <v>23</v>
      </c>
      <c r="D487" s="1">
        <v>42</v>
      </c>
      <c r="E487" s="1">
        <v>62</v>
      </c>
      <c r="F487" s="1">
        <v>38</v>
      </c>
      <c r="G487">
        <v>2</v>
      </c>
    </row>
    <row r="488" spans="1:7">
      <c r="A488" s="1">
        <v>471</v>
      </c>
      <c r="B488" s="1">
        <v>0</v>
      </c>
      <c r="C488" s="1">
        <v>33</v>
      </c>
      <c r="D488" s="1">
        <v>51</v>
      </c>
      <c r="E488" s="1">
        <v>74</v>
      </c>
      <c r="F488" s="1">
        <v>39</v>
      </c>
      <c r="G488">
        <v>2</v>
      </c>
    </row>
    <row r="489" spans="1:7">
      <c r="A489" s="1">
        <v>472</v>
      </c>
      <c r="B489" s="1">
        <v>1</v>
      </c>
      <c r="C489" s="1">
        <v>24</v>
      </c>
      <c r="D489" s="1">
        <v>29</v>
      </c>
      <c r="E489" s="1">
        <v>86</v>
      </c>
      <c r="F489" s="1">
        <v>92</v>
      </c>
      <c r="G489">
        <v>2</v>
      </c>
    </row>
    <row r="490" spans="1:7">
      <c r="A490" s="1">
        <v>473</v>
      </c>
      <c r="B490" s="1">
        <v>0</v>
      </c>
      <c r="C490" s="1">
        <v>24</v>
      </c>
      <c r="D490" s="1">
        <v>60</v>
      </c>
      <c r="E490" s="1">
        <v>98</v>
      </c>
      <c r="F490" s="1">
        <v>30</v>
      </c>
      <c r="G490">
        <v>1</v>
      </c>
    </row>
    <row r="491" spans="1:7">
      <c r="A491" s="1">
        <v>474</v>
      </c>
      <c r="B491" s="1">
        <v>0</v>
      </c>
      <c r="C491" s="1">
        <v>42</v>
      </c>
      <c r="D491" s="1">
        <v>71</v>
      </c>
      <c r="E491" s="1">
        <v>79</v>
      </c>
      <c r="F491" s="1">
        <v>21</v>
      </c>
      <c r="G491">
        <v>1</v>
      </c>
    </row>
    <row r="492" spans="1:7">
      <c r="A492" s="1">
        <v>475</v>
      </c>
      <c r="B492" s="1">
        <v>0</v>
      </c>
      <c r="C492" s="1">
        <v>24</v>
      </c>
      <c r="D492" s="1">
        <v>72</v>
      </c>
      <c r="E492" s="1">
        <v>92</v>
      </c>
      <c r="F492" s="1">
        <v>40</v>
      </c>
      <c r="G492">
        <v>3</v>
      </c>
    </row>
    <row r="493" spans="1:7">
      <c r="A493" s="1">
        <v>476</v>
      </c>
      <c r="B493" s="1">
        <v>0</v>
      </c>
      <c r="C493" s="1">
        <v>30</v>
      </c>
      <c r="D493" s="1">
        <v>32</v>
      </c>
      <c r="E493" s="1">
        <v>94</v>
      </c>
      <c r="F493" s="1">
        <v>35</v>
      </c>
      <c r="G493">
        <v>2</v>
      </c>
    </row>
    <row r="494" spans="1:7">
      <c r="A494" s="1">
        <v>477</v>
      </c>
      <c r="B494" s="1">
        <v>1</v>
      </c>
      <c r="C494" s="1">
        <v>34</v>
      </c>
      <c r="D494" s="1">
        <v>51</v>
      </c>
      <c r="E494" s="1">
        <v>50</v>
      </c>
      <c r="F494" s="1">
        <v>64</v>
      </c>
      <c r="G494">
        <v>2</v>
      </c>
    </row>
    <row r="495" spans="1:7">
      <c r="A495" s="1">
        <v>478</v>
      </c>
      <c r="B495" s="1">
        <v>1</v>
      </c>
      <c r="C495" s="1">
        <v>5</v>
      </c>
      <c r="D495" s="1">
        <v>38</v>
      </c>
      <c r="E495" s="1">
        <v>67</v>
      </c>
      <c r="F495" s="1">
        <v>43</v>
      </c>
      <c r="G495">
        <v>2</v>
      </c>
    </row>
    <row r="496" spans="1:7">
      <c r="A496" s="1">
        <v>479</v>
      </c>
      <c r="B496" s="1">
        <v>1</v>
      </c>
      <c r="C496" s="1">
        <v>8</v>
      </c>
      <c r="D496" s="1">
        <v>51</v>
      </c>
      <c r="E496" s="1">
        <v>54</v>
      </c>
      <c r="F496" s="1">
        <v>51</v>
      </c>
      <c r="G496">
        <v>2</v>
      </c>
    </row>
    <row r="497" spans="1:7">
      <c r="A497" s="1">
        <v>480</v>
      </c>
      <c r="B497" s="1">
        <v>1</v>
      </c>
      <c r="C497" s="1">
        <v>19</v>
      </c>
      <c r="D497" s="1">
        <v>73</v>
      </c>
      <c r="E497" s="1">
        <v>80</v>
      </c>
      <c r="F497" s="1">
        <v>10</v>
      </c>
      <c r="G497">
        <v>2</v>
      </c>
    </row>
    <row r="498" spans="1:7">
      <c r="A498" s="1">
        <v>481</v>
      </c>
      <c r="B498" s="1">
        <v>0</v>
      </c>
      <c r="C498" s="1">
        <v>41</v>
      </c>
      <c r="D498" s="1">
        <v>65</v>
      </c>
      <c r="E498" s="1">
        <v>98</v>
      </c>
      <c r="F498" s="1">
        <v>37</v>
      </c>
      <c r="G498">
        <v>3</v>
      </c>
    </row>
    <row r="499" spans="1:7">
      <c r="A499" s="1">
        <v>482</v>
      </c>
      <c r="B499" s="1">
        <v>0</v>
      </c>
      <c r="C499" s="1">
        <v>25</v>
      </c>
      <c r="D499" s="1">
        <v>36</v>
      </c>
      <c r="E499" s="1">
        <v>90</v>
      </c>
      <c r="F499" s="1">
        <v>34</v>
      </c>
      <c r="G499">
        <v>2</v>
      </c>
    </row>
    <row r="500" spans="1:7">
      <c r="A500" s="1">
        <v>483</v>
      </c>
      <c r="B500" s="1">
        <v>0</v>
      </c>
      <c r="C500" s="1">
        <v>6</v>
      </c>
      <c r="D500" s="1">
        <v>29</v>
      </c>
      <c r="E500" s="1">
        <v>98</v>
      </c>
      <c r="F500" s="1">
        <v>60</v>
      </c>
      <c r="G500">
        <v>2</v>
      </c>
    </row>
    <row r="501" spans="1:7">
      <c r="A501" s="1">
        <v>484</v>
      </c>
      <c r="B501" s="1">
        <v>1</v>
      </c>
      <c r="C501" s="1">
        <v>29</v>
      </c>
      <c r="D501" s="1">
        <v>46</v>
      </c>
      <c r="E501" s="1">
        <v>68</v>
      </c>
      <c r="F501" s="1">
        <v>26</v>
      </c>
      <c r="G501">
        <v>2</v>
      </c>
    </row>
    <row r="502" spans="1:7">
      <c r="A502" s="1">
        <v>485</v>
      </c>
      <c r="B502" s="1">
        <v>0</v>
      </c>
      <c r="C502" s="1">
        <v>20</v>
      </c>
      <c r="D502" s="1">
        <v>50</v>
      </c>
      <c r="E502" s="1">
        <v>97</v>
      </c>
      <c r="F502" s="1">
        <v>90</v>
      </c>
      <c r="G502">
        <v>3</v>
      </c>
    </row>
    <row r="503" spans="1:7">
      <c r="A503" s="1">
        <v>486</v>
      </c>
      <c r="B503" s="1">
        <v>0</v>
      </c>
      <c r="C503" s="1">
        <v>11</v>
      </c>
      <c r="D503" s="1">
        <v>65</v>
      </c>
      <c r="E503" s="1">
        <v>75</v>
      </c>
      <c r="F503" s="1">
        <v>73</v>
      </c>
      <c r="G503">
        <v>2</v>
      </c>
    </row>
    <row r="504" spans="1:7">
      <c r="A504" s="1">
        <v>487</v>
      </c>
      <c r="B504" s="1">
        <v>1</v>
      </c>
      <c r="C504" s="1">
        <v>29</v>
      </c>
      <c r="D504" s="1">
        <v>58</v>
      </c>
      <c r="E504" s="1">
        <v>51</v>
      </c>
      <c r="F504" s="1">
        <v>36</v>
      </c>
      <c r="G504">
        <v>2</v>
      </c>
    </row>
    <row r="505" spans="1:7">
      <c r="A505" s="1">
        <v>488</v>
      </c>
      <c r="B505" s="1">
        <v>0</v>
      </c>
      <c r="C505" s="1">
        <v>10</v>
      </c>
      <c r="D505" s="1">
        <v>36</v>
      </c>
      <c r="E505" s="1">
        <v>98</v>
      </c>
      <c r="F505" s="1">
        <v>64</v>
      </c>
      <c r="G505">
        <v>2</v>
      </c>
    </row>
    <row r="506" spans="1:7">
      <c r="A506" s="1">
        <v>489</v>
      </c>
      <c r="B506" s="1">
        <v>1</v>
      </c>
      <c r="C506" s="1">
        <v>7</v>
      </c>
      <c r="D506" s="1">
        <v>45</v>
      </c>
      <c r="E506" s="1">
        <v>76</v>
      </c>
      <c r="F506" s="1">
        <v>66</v>
      </c>
      <c r="G506">
        <v>2</v>
      </c>
    </row>
    <row r="507" spans="1:7">
      <c r="A507" s="1">
        <v>490</v>
      </c>
      <c r="B507" s="1">
        <v>0</v>
      </c>
      <c r="C507" s="1">
        <v>24</v>
      </c>
      <c r="D507" s="1">
        <v>62</v>
      </c>
      <c r="E507" s="1">
        <v>84</v>
      </c>
      <c r="F507" s="1">
        <v>31</v>
      </c>
      <c r="G507">
        <v>2</v>
      </c>
    </row>
    <row r="508" spans="1:7">
      <c r="A508" s="1">
        <v>491</v>
      </c>
      <c r="B508" s="1">
        <v>0</v>
      </c>
      <c r="C508" s="1">
        <v>7</v>
      </c>
      <c r="D508" s="1">
        <v>52</v>
      </c>
      <c r="E508" s="1">
        <v>100</v>
      </c>
      <c r="F508" s="1">
        <v>9</v>
      </c>
      <c r="G508">
        <v>2</v>
      </c>
    </row>
    <row r="509" spans="1:7">
      <c r="A509" s="1">
        <v>492</v>
      </c>
      <c r="B509" s="1">
        <v>0</v>
      </c>
      <c r="C509" s="1">
        <v>8</v>
      </c>
      <c r="D509" s="1">
        <v>73</v>
      </c>
      <c r="E509" s="1">
        <v>75</v>
      </c>
      <c r="F509" s="1">
        <v>87</v>
      </c>
      <c r="G509">
        <v>1</v>
      </c>
    </row>
    <row r="510" spans="1:7">
      <c r="A510" s="1">
        <v>493</v>
      </c>
      <c r="B510" s="1">
        <v>0</v>
      </c>
      <c r="C510" s="1">
        <v>9</v>
      </c>
      <c r="D510" s="1">
        <v>26</v>
      </c>
      <c r="E510" s="1">
        <v>99</v>
      </c>
      <c r="F510" s="1">
        <v>40</v>
      </c>
      <c r="G510">
        <v>2</v>
      </c>
    </row>
    <row r="511" spans="1:7">
      <c r="A511" s="1">
        <v>494</v>
      </c>
      <c r="B511" s="1">
        <v>0</v>
      </c>
      <c r="C511" s="1">
        <v>45</v>
      </c>
      <c r="D511" s="1">
        <v>74</v>
      </c>
      <c r="E511" s="1">
        <v>86</v>
      </c>
      <c r="F511" s="1">
        <v>68</v>
      </c>
      <c r="G511">
        <v>3</v>
      </c>
    </row>
    <row r="512" spans="1:7">
      <c r="A512" s="1">
        <v>495</v>
      </c>
      <c r="B512" s="1">
        <v>1</v>
      </c>
      <c r="C512" s="1">
        <v>14</v>
      </c>
      <c r="D512" s="1">
        <v>29</v>
      </c>
      <c r="E512" s="1">
        <v>90</v>
      </c>
      <c r="F512" s="1">
        <v>68</v>
      </c>
      <c r="G512">
        <v>2</v>
      </c>
    </row>
    <row r="513" spans="1:7">
      <c r="A513" s="1">
        <v>496</v>
      </c>
      <c r="B513" s="1">
        <v>1</v>
      </c>
      <c r="C513" s="1">
        <v>1</v>
      </c>
      <c r="D513" s="1">
        <v>40</v>
      </c>
      <c r="E513" s="1">
        <v>53</v>
      </c>
      <c r="F513" s="1">
        <v>66</v>
      </c>
      <c r="G513">
        <v>2</v>
      </c>
    </row>
    <row r="514" spans="1:7">
      <c r="A514" s="1">
        <v>497</v>
      </c>
      <c r="B514" s="1">
        <v>0</v>
      </c>
      <c r="C514" s="1">
        <v>13</v>
      </c>
      <c r="D514" s="1">
        <v>57</v>
      </c>
      <c r="E514" s="1">
        <v>88</v>
      </c>
      <c r="F514" s="1">
        <v>52</v>
      </c>
      <c r="G514">
        <v>2</v>
      </c>
    </row>
    <row r="515" spans="1:7">
      <c r="A515" s="1">
        <v>498</v>
      </c>
      <c r="B515" s="1">
        <v>1</v>
      </c>
      <c r="C515" s="1">
        <v>29</v>
      </c>
      <c r="D515" s="1">
        <v>26</v>
      </c>
      <c r="E515" s="1">
        <v>90</v>
      </c>
      <c r="F515" s="1">
        <v>79</v>
      </c>
      <c r="G515">
        <v>2</v>
      </c>
    </row>
    <row r="516" spans="1:7">
      <c r="A516" s="1">
        <v>499</v>
      </c>
      <c r="B516" s="1">
        <v>0</v>
      </c>
      <c r="C516" s="1">
        <v>43</v>
      </c>
      <c r="D516" s="1">
        <v>34</v>
      </c>
      <c r="E516" s="1">
        <v>97</v>
      </c>
      <c r="F516" s="1">
        <v>10</v>
      </c>
      <c r="G516">
        <v>2</v>
      </c>
    </row>
    <row r="517" spans="1:7">
      <c r="A517" s="1">
        <v>500</v>
      </c>
      <c r="B517" s="1">
        <v>0</v>
      </c>
      <c r="C517" s="1">
        <v>44</v>
      </c>
      <c r="D517" s="1">
        <v>30</v>
      </c>
      <c r="E517" s="1">
        <v>62</v>
      </c>
      <c r="F517" s="1">
        <v>39</v>
      </c>
      <c r="G517">
        <v>2</v>
      </c>
    </row>
    <row r="518" spans="1:7">
      <c r="A518" s="1">
        <v>501</v>
      </c>
      <c r="B518" s="1">
        <v>0</v>
      </c>
      <c r="C518" s="1">
        <v>25</v>
      </c>
      <c r="D518" s="1">
        <v>63</v>
      </c>
      <c r="E518" s="1">
        <v>77</v>
      </c>
      <c r="F518" s="1">
        <v>29</v>
      </c>
      <c r="G518">
        <v>2</v>
      </c>
    </row>
    <row r="519" spans="1:7">
      <c r="A519" s="1">
        <v>502</v>
      </c>
      <c r="B519" s="1">
        <v>0</v>
      </c>
      <c r="C519" s="1">
        <v>43</v>
      </c>
      <c r="D519" s="1">
        <v>28</v>
      </c>
      <c r="E519" s="1">
        <v>90</v>
      </c>
      <c r="F519" s="1">
        <v>39</v>
      </c>
      <c r="G519">
        <v>2</v>
      </c>
    </row>
    <row r="520" spans="1:7">
      <c r="A520" s="1">
        <v>503</v>
      </c>
      <c r="B520" s="1">
        <v>0</v>
      </c>
      <c r="C520" s="1">
        <v>29</v>
      </c>
      <c r="D520" s="1">
        <v>62</v>
      </c>
      <c r="E520" s="1">
        <v>98</v>
      </c>
      <c r="F520" s="1">
        <v>47</v>
      </c>
      <c r="G520">
        <v>3</v>
      </c>
    </row>
    <row r="521" spans="1:7">
      <c r="A521" s="1">
        <v>504</v>
      </c>
      <c r="B521" s="1">
        <v>0</v>
      </c>
      <c r="C521" s="1">
        <v>46</v>
      </c>
      <c r="D521" s="1">
        <v>65</v>
      </c>
      <c r="E521" s="1">
        <v>74</v>
      </c>
      <c r="F521" s="1">
        <v>84</v>
      </c>
      <c r="G521">
        <v>3</v>
      </c>
    </row>
    <row r="522" spans="1:7">
      <c r="A522" s="1">
        <v>505</v>
      </c>
      <c r="B522" s="1">
        <v>0</v>
      </c>
      <c r="C522" s="1">
        <v>11</v>
      </c>
      <c r="D522" s="1">
        <v>45</v>
      </c>
      <c r="E522" s="1">
        <v>85</v>
      </c>
      <c r="F522" s="1">
        <v>5</v>
      </c>
      <c r="G522">
        <v>2</v>
      </c>
    </row>
    <row r="523" spans="1:7">
      <c r="A523" s="1">
        <v>506</v>
      </c>
      <c r="B523" s="1">
        <v>0</v>
      </c>
      <c r="C523" s="1">
        <v>35</v>
      </c>
      <c r="D523" s="1">
        <v>57</v>
      </c>
      <c r="E523" s="1">
        <v>85</v>
      </c>
      <c r="F523" s="1">
        <v>15</v>
      </c>
      <c r="G523">
        <v>2</v>
      </c>
    </row>
    <row r="524" spans="1:7">
      <c r="A524" s="1">
        <v>507</v>
      </c>
      <c r="B524" s="1">
        <v>0</v>
      </c>
      <c r="C524" s="1">
        <v>15</v>
      </c>
      <c r="D524" s="1">
        <v>70</v>
      </c>
      <c r="E524" s="1">
        <v>90</v>
      </c>
      <c r="F524" s="1">
        <v>79</v>
      </c>
      <c r="G524">
        <v>3</v>
      </c>
    </row>
    <row r="525" spans="1:7">
      <c r="A525" s="1">
        <v>508</v>
      </c>
      <c r="B525" s="1">
        <v>0</v>
      </c>
      <c r="C525" s="1">
        <v>25</v>
      </c>
      <c r="D525" s="1">
        <v>71</v>
      </c>
      <c r="E525" s="1">
        <v>86</v>
      </c>
      <c r="F525" s="1">
        <v>56</v>
      </c>
      <c r="G525">
        <v>3</v>
      </c>
    </row>
    <row r="526" spans="1:7">
      <c r="A526" s="1">
        <v>509</v>
      </c>
      <c r="B526" s="1">
        <v>0</v>
      </c>
      <c r="C526" s="1">
        <v>46</v>
      </c>
      <c r="D526" s="1">
        <v>55</v>
      </c>
      <c r="E526" s="1">
        <v>62</v>
      </c>
      <c r="F526" s="1">
        <v>21</v>
      </c>
      <c r="G526">
        <v>2</v>
      </c>
    </row>
    <row r="527" spans="1:7">
      <c r="A527" s="1">
        <v>510</v>
      </c>
      <c r="B527" s="1">
        <v>0</v>
      </c>
      <c r="C527" s="1">
        <v>19</v>
      </c>
      <c r="D527" s="1">
        <v>43</v>
      </c>
      <c r="E527" s="1">
        <v>78</v>
      </c>
      <c r="F527" s="1">
        <v>34</v>
      </c>
      <c r="G527">
        <v>2</v>
      </c>
    </row>
    <row r="528" spans="1:7">
      <c r="A528" s="1">
        <v>511</v>
      </c>
      <c r="B528" s="1">
        <v>0</v>
      </c>
      <c r="C528" s="1">
        <v>6</v>
      </c>
      <c r="D528" s="1">
        <v>66</v>
      </c>
      <c r="E528" s="1">
        <v>93</v>
      </c>
      <c r="F528" s="1">
        <v>65</v>
      </c>
      <c r="G528">
        <v>1</v>
      </c>
    </row>
    <row r="529" spans="1:7">
      <c r="A529" s="1">
        <v>512</v>
      </c>
      <c r="B529" s="1">
        <v>1</v>
      </c>
      <c r="C529" s="1">
        <v>6</v>
      </c>
      <c r="D529" s="1">
        <v>45</v>
      </c>
      <c r="E529" s="1">
        <v>53</v>
      </c>
      <c r="F529" s="1">
        <v>21</v>
      </c>
      <c r="G529">
        <v>2</v>
      </c>
    </row>
    <row r="530" spans="1:7">
      <c r="A530" s="1">
        <v>513</v>
      </c>
      <c r="B530" s="1">
        <v>0</v>
      </c>
      <c r="C530" s="1">
        <v>37</v>
      </c>
      <c r="D530" s="1">
        <v>57</v>
      </c>
      <c r="E530" s="1">
        <v>58</v>
      </c>
      <c r="F530" s="1">
        <v>92</v>
      </c>
      <c r="G530">
        <v>1</v>
      </c>
    </row>
    <row r="531" spans="1:7">
      <c r="A531" s="1">
        <v>514</v>
      </c>
      <c r="B531" s="1">
        <v>0</v>
      </c>
      <c r="C531" s="1">
        <v>18</v>
      </c>
      <c r="D531" s="1">
        <v>61</v>
      </c>
      <c r="E531" s="1">
        <v>83</v>
      </c>
      <c r="F531" s="1">
        <v>80</v>
      </c>
      <c r="G531">
        <v>1</v>
      </c>
    </row>
    <row r="532" spans="1:7">
      <c r="A532" s="1">
        <v>515</v>
      </c>
      <c r="B532" s="1">
        <v>0</v>
      </c>
      <c r="C532" s="1">
        <v>42</v>
      </c>
      <c r="D532" s="1">
        <v>43</v>
      </c>
      <c r="E532" s="1">
        <v>60</v>
      </c>
      <c r="F532" s="1">
        <v>21</v>
      </c>
      <c r="G532">
        <v>2</v>
      </c>
    </row>
    <row r="533" spans="1:7">
      <c r="A533" s="1">
        <v>516</v>
      </c>
      <c r="B533" s="1">
        <v>1</v>
      </c>
      <c r="C533" s="1">
        <v>45</v>
      </c>
      <c r="D533" s="1">
        <v>27</v>
      </c>
      <c r="E533" s="1">
        <v>59</v>
      </c>
      <c r="F533" s="1">
        <v>4</v>
      </c>
      <c r="G533">
        <v>2</v>
      </c>
    </row>
    <row r="534" spans="1:7">
      <c r="A534" s="1">
        <v>517</v>
      </c>
      <c r="B534" s="1">
        <v>0</v>
      </c>
      <c r="C534" s="1">
        <v>45</v>
      </c>
      <c r="D534" s="1">
        <v>73</v>
      </c>
      <c r="E534" s="1">
        <v>94</v>
      </c>
      <c r="F534" s="1">
        <v>16</v>
      </c>
      <c r="G534">
        <v>3</v>
      </c>
    </row>
    <row r="535" spans="1:7">
      <c r="A535" s="1">
        <v>518</v>
      </c>
      <c r="B535" s="1">
        <v>0</v>
      </c>
      <c r="C535" s="1">
        <v>2</v>
      </c>
      <c r="D535" s="1">
        <v>26</v>
      </c>
      <c r="E535" s="1">
        <v>65</v>
      </c>
      <c r="F535" s="1">
        <v>59</v>
      </c>
      <c r="G535">
        <v>2</v>
      </c>
    </row>
    <row r="536" spans="1:7">
      <c r="A536" s="1">
        <v>519</v>
      </c>
      <c r="B536" s="1">
        <v>0</v>
      </c>
      <c r="C536" s="1">
        <v>3</v>
      </c>
      <c r="D536" s="1">
        <v>73</v>
      </c>
      <c r="E536" s="1">
        <v>61</v>
      </c>
      <c r="F536" s="1">
        <v>8</v>
      </c>
      <c r="G536">
        <v>2</v>
      </c>
    </row>
    <row r="537" spans="1:7">
      <c r="A537" s="1">
        <v>520</v>
      </c>
      <c r="B537" s="1">
        <v>0</v>
      </c>
      <c r="C537" s="1">
        <v>11</v>
      </c>
      <c r="D537" s="1">
        <v>25</v>
      </c>
      <c r="E537" s="1">
        <v>69</v>
      </c>
      <c r="F537" s="1">
        <v>2</v>
      </c>
      <c r="G537">
        <v>2</v>
      </c>
    </row>
    <row r="538" spans="1:7">
      <c r="A538" s="1">
        <v>521</v>
      </c>
      <c r="B538" s="1">
        <v>0</v>
      </c>
      <c r="C538" s="1">
        <v>1</v>
      </c>
      <c r="D538" s="1">
        <v>59</v>
      </c>
      <c r="E538" s="1">
        <v>91</v>
      </c>
      <c r="F538" s="1">
        <v>70</v>
      </c>
      <c r="G538">
        <v>2</v>
      </c>
    </row>
    <row r="539" spans="1:7">
      <c r="A539" s="1">
        <v>522</v>
      </c>
      <c r="B539" s="1">
        <v>0</v>
      </c>
      <c r="C539" s="1">
        <v>19</v>
      </c>
      <c r="D539" s="1">
        <v>52</v>
      </c>
      <c r="E539" s="1">
        <v>56</v>
      </c>
      <c r="F539" s="1">
        <v>41</v>
      </c>
      <c r="G539">
        <v>2</v>
      </c>
    </row>
    <row r="540" spans="1:7">
      <c r="A540" s="1">
        <v>523</v>
      </c>
      <c r="B540" s="1">
        <v>0</v>
      </c>
      <c r="C540" s="1">
        <v>30</v>
      </c>
      <c r="D540" s="1">
        <v>35</v>
      </c>
      <c r="E540" s="1">
        <v>92</v>
      </c>
      <c r="F540" s="1">
        <v>85</v>
      </c>
      <c r="G540">
        <v>1</v>
      </c>
    </row>
    <row r="541" spans="1:7">
      <c r="A541" s="1">
        <v>524</v>
      </c>
      <c r="B541" s="1">
        <v>0</v>
      </c>
      <c r="C541" s="1">
        <v>47</v>
      </c>
      <c r="D541" s="1">
        <v>74</v>
      </c>
      <c r="E541" s="1">
        <v>87</v>
      </c>
      <c r="F541" s="1">
        <v>38</v>
      </c>
      <c r="G541">
        <v>3</v>
      </c>
    </row>
    <row r="542" spans="1:7">
      <c r="A542" s="1">
        <v>525</v>
      </c>
      <c r="B542" s="1">
        <v>0</v>
      </c>
      <c r="C542" s="1">
        <v>1</v>
      </c>
      <c r="D542" s="1">
        <v>70</v>
      </c>
      <c r="E542" s="1">
        <v>87</v>
      </c>
      <c r="F542" s="1">
        <v>90</v>
      </c>
      <c r="G542">
        <v>1</v>
      </c>
    </row>
    <row r="543" spans="1:7">
      <c r="A543" s="1">
        <v>526</v>
      </c>
      <c r="B543" s="1">
        <v>1</v>
      </c>
      <c r="C543" s="1">
        <v>29</v>
      </c>
      <c r="D543" s="1">
        <v>34</v>
      </c>
      <c r="E543" s="1">
        <v>78</v>
      </c>
      <c r="F543" s="1">
        <v>55</v>
      </c>
      <c r="G543">
        <v>2</v>
      </c>
    </row>
    <row r="544" spans="1:7">
      <c r="A544" s="1">
        <v>527</v>
      </c>
      <c r="B544" s="1">
        <v>0</v>
      </c>
      <c r="C544" s="1">
        <v>27</v>
      </c>
      <c r="D544" s="1">
        <v>62</v>
      </c>
      <c r="E544" s="1">
        <v>91</v>
      </c>
      <c r="F544" s="1">
        <v>81</v>
      </c>
      <c r="G544">
        <v>3</v>
      </c>
    </row>
    <row r="545" spans="1:7">
      <c r="A545" s="1">
        <v>528</v>
      </c>
      <c r="B545" s="1">
        <v>1</v>
      </c>
      <c r="C545" s="1">
        <v>12</v>
      </c>
      <c r="D545" s="1">
        <v>61</v>
      </c>
      <c r="E545" s="1">
        <v>64</v>
      </c>
      <c r="F545" s="1">
        <v>72</v>
      </c>
      <c r="G545">
        <v>2</v>
      </c>
    </row>
    <row r="546" spans="1:7">
      <c r="A546" s="1">
        <v>529</v>
      </c>
      <c r="B546" s="1">
        <v>1</v>
      </c>
      <c r="C546" s="1">
        <v>13</v>
      </c>
      <c r="D546" s="1">
        <v>65</v>
      </c>
      <c r="E546" s="1">
        <v>56</v>
      </c>
      <c r="F546" s="1">
        <v>89</v>
      </c>
      <c r="G546">
        <v>2</v>
      </c>
    </row>
    <row r="547" spans="1:7">
      <c r="A547" s="1">
        <v>530</v>
      </c>
      <c r="B547" s="1">
        <v>0</v>
      </c>
      <c r="C547" s="1">
        <v>9</v>
      </c>
      <c r="D547" s="1">
        <v>66</v>
      </c>
      <c r="E547" s="1">
        <v>69</v>
      </c>
      <c r="F547" s="1">
        <v>45</v>
      </c>
      <c r="G547">
        <v>2</v>
      </c>
    </row>
    <row r="548" spans="1:7">
      <c r="A548" s="1">
        <v>531</v>
      </c>
      <c r="B548" s="1">
        <v>0</v>
      </c>
      <c r="C548" s="1">
        <v>19</v>
      </c>
      <c r="D548" s="1">
        <v>65</v>
      </c>
      <c r="E548" s="1">
        <v>56</v>
      </c>
      <c r="F548" s="1">
        <v>85</v>
      </c>
      <c r="G548">
        <v>2</v>
      </c>
    </row>
    <row r="549" spans="1:7">
      <c r="A549" s="1">
        <v>532</v>
      </c>
      <c r="B549" s="1">
        <v>0</v>
      </c>
      <c r="C549" s="1">
        <v>13</v>
      </c>
      <c r="D549" s="1">
        <v>57</v>
      </c>
      <c r="E549" s="1">
        <v>95</v>
      </c>
      <c r="F549" s="1">
        <v>12</v>
      </c>
      <c r="G549">
        <v>2</v>
      </c>
    </row>
    <row r="550" spans="1:7">
      <c r="A550" s="1">
        <v>533</v>
      </c>
      <c r="B550" s="1">
        <v>0</v>
      </c>
      <c r="C550" s="1">
        <v>33</v>
      </c>
      <c r="D550" s="1">
        <v>70</v>
      </c>
      <c r="E550" s="1">
        <v>59</v>
      </c>
      <c r="F550" s="1">
        <v>37</v>
      </c>
      <c r="G550">
        <v>2</v>
      </c>
    </row>
    <row r="551" spans="1:7">
      <c r="A551" s="1">
        <v>534</v>
      </c>
      <c r="B551" s="1">
        <v>0</v>
      </c>
      <c r="C551" s="1">
        <v>43</v>
      </c>
      <c r="D551" s="1">
        <v>34</v>
      </c>
      <c r="E551" s="1">
        <v>76</v>
      </c>
      <c r="F551" s="1">
        <v>89</v>
      </c>
      <c r="G551">
        <v>1</v>
      </c>
    </row>
    <row r="552" spans="1:7">
      <c r="A552" s="1">
        <v>535</v>
      </c>
      <c r="B552" s="1">
        <v>1</v>
      </c>
      <c r="C552" s="1">
        <v>13</v>
      </c>
      <c r="D552" s="1">
        <v>56</v>
      </c>
      <c r="E552" s="1">
        <v>65</v>
      </c>
      <c r="F552" s="1">
        <v>38</v>
      </c>
      <c r="G552">
        <v>2</v>
      </c>
    </row>
    <row r="553" spans="1:7">
      <c r="A553" s="1">
        <v>536</v>
      </c>
      <c r="B553" s="1">
        <v>0</v>
      </c>
      <c r="C553" s="1">
        <v>21</v>
      </c>
      <c r="D553" s="1">
        <v>49</v>
      </c>
      <c r="E553" s="1">
        <v>79</v>
      </c>
      <c r="F553" s="1">
        <v>37</v>
      </c>
      <c r="G553">
        <v>2</v>
      </c>
    </row>
    <row r="554" spans="1:7">
      <c r="A554" s="1">
        <v>537</v>
      </c>
      <c r="B554" s="1">
        <v>0</v>
      </c>
      <c r="C554" s="1">
        <v>28</v>
      </c>
      <c r="D554" s="1">
        <v>68</v>
      </c>
      <c r="E554" s="1">
        <v>87</v>
      </c>
      <c r="F554" s="1">
        <v>61</v>
      </c>
      <c r="G554">
        <v>3</v>
      </c>
    </row>
    <row r="555" spans="1:7">
      <c r="A555" s="1">
        <v>538</v>
      </c>
      <c r="B555" s="1">
        <v>0</v>
      </c>
      <c r="C555" s="1">
        <v>49</v>
      </c>
      <c r="D555" s="1">
        <v>65</v>
      </c>
      <c r="E555" s="1">
        <v>93</v>
      </c>
      <c r="F555" s="1">
        <v>70</v>
      </c>
      <c r="G555">
        <v>3</v>
      </c>
    </row>
    <row r="556" spans="1:7">
      <c r="A556" s="1">
        <v>539</v>
      </c>
      <c r="B556" s="1">
        <v>1</v>
      </c>
      <c r="C556" s="1">
        <v>17</v>
      </c>
      <c r="D556" s="1">
        <v>53</v>
      </c>
      <c r="E556" s="1">
        <v>57</v>
      </c>
      <c r="F556" s="1">
        <v>64</v>
      </c>
      <c r="G556">
        <v>2</v>
      </c>
    </row>
    <row r="557" spans="1:7">
      <c r="A557" s="1">
        <v>540</v>
      </c>
      <c r="B557" s="1">
        <v>1</v>
      </c>
      <c r="C557" s="1">
        <v>14</v>
      </c>
      <c r="D557" s="1">
        <v>32</v>
      </c>
      <c r="E557" s="1">
        <v>57</v>
      </c>
      <c r="F557" s="1">
        <v>79</v>
      </c>
      <c r="G557">
        <v>2</v>
      </c>
    </row>
    <row r="558" spans="1:7">
      <c r="A558" s="1">
        <v>541</v>
      </c>
      <c r="B558" s="1">
        <v>0</v>
      </c>
      <c r="C558" s="1">
        <v>22</v>
      </c>
      <c r="D558" s="1">
        <v>55</v>
      </c>
      <c r="E558" s="1">
        <v>77</v>
      </c>
      <c r="F558" s="1">
        <v>13</v>
      </c>
      <c r="G558">
        <v>2</v>
      </c>
    </row>
    <row r="559" spans="1:7">
      <c r="A559" s="1">
        <v>542</v>
      </c>
      <c r="B559" s="1">
        <v>1</v>
      </c>
      <c r="C559" s="1">
        <v>2</v>
      </c>
      <c r="D559" s="1">
        <v>30</v>
      </c>
      <c r="E559" s="1">
        <v>57</v>
      </c>
      <c r="F559" s="1">
        <v>4</v>
      </c>
      <c r="G559">
        <v>2</v>
      </c>
    </row>
    <row r="560" spans="1:7">
      <c r="A560" s="1">
        <v>543</v>
      </c>
      <c r="B560" s="1">
        <v>0</v>
      </c>
      <c r="C560" s="1">
        <v>28</v>
      </c>
      <c r="D560" s="1">
        <v>63</v>
      </c>
      <c r="E560" s="1">
        <v>62</v>
      </c>
      <c r="F560" s="1">
        <v>77</v>
      </c>
      <c r="G560">
        <v>2</v>
      </c>
    </row>
    <row r="561" spans="1:7">
      <c r="A561" s="1">
        <v>544</v>
      </c>
      <c r="B561" s="1">
        <v>0</v>
      </c>
      <c r="C561" s="1">
        <v>12</v>
      </c>
      <c r="D561" s="1">
        <v>39</v>
      </c>
      <c r="E561" s="1">
        <v>95</v>
      </c>
      <c r="F561" s="1">
        <v>42</v>
      </c>
      <c r="G561">
        <v>2</v>
      </c>
    </row>
    <row r="562" spans="1:7">
      <c r="A562" s="1">
        <v>545</v>
      </c>
      <c r="B562" s="1">
        <v>0</v>
      </c>
      <c r="C562" s="1">
        <v>49</v>
      </c>
      <c r="D562" s="1">
        <v>53</v>
      </c>
      <c r="E562" s="1">
        <v>64</v>
      </c>
      <c r="F562" s="1">
        <v>58</v>
      </c>
      <c r="G562">
        <v>1</v>
      </c>
    </row>
    <row r="563" spans="1:7">
      <c r="A563" s="1">
        <v>546</v>
      </c>
      <c r="B563" s="1">
        <v>0</v>
      </c>
      <c r="C563" s="1">
        <v>19</v>
      </c>
      <c r="D563" s="1">
        <v>32</v>
      </c>
      <c r="E563" s="1">
        <v>83</v>
      </c>
      <c r="F563" s="1">
        <v>85</v>
      </c>
      <c r="G563">
        <v>2</v>
      </c>
    </row>
    <row r="564" spans="1:7">
      <c r="A564" s="1">
        <v>547</v>
      </c>
      <c r="B564" s="1">
        <v>0</v>
      </c>
      <c r="C564" s="1">
        <v>47</v>
      </c>
      <c r="D564" s="1">
        <v>64</v>
      </c>
      <c r="E564" s="1">
        <v>90</v>
      </c>
      <c r="F564" s="1">
        <v>57</v>
      </c>
      <c r="G564">
        <v>3</v>
      </c>
    </row>
    <row r="565" spans="1:7">
      <c r="A565" s="1">
        <v>548</v>
      </c>
      <c r="B565" s="1">
        <v>0</v>
      </c>
      <c r="C565" s="1">
        <v>24</v>
      </c>
      <c r="D565" s="1">
        <v>38</v>
      </c>
      <c r="E565" s="1">
        <v>81</v>
      </c>
      <c r="F565" s="1">
        <v>61</v>
      </c>
      <c r="G565">
        <v>2</v>
      </c>
    </row>
    <row r="566" spans="1:7">
      <c r="A566" s="1">
        <v>549</v>
      </c>
      <c r="B566" s="1">
        <v>0</v>
      </c>
      <c r="C566" s="1">
        <v>31</v>
      </c>
      <c r="D566" s="1">
        <v>35</v>
      </c>
      <c r="E566" s="1">
        <v>57</v>
      </c>
      <c r="F566" s="1">
        <v>12</v>
      </c>
      <c r="G566">
        <v>2</v>
      </c>
    </row>
    <row r="567" spans="1:7">
      <c r="A567" s="1">
        <v>550</v>
      </c>
      <c r="B567" s="1">
        <v>0</v>
      </c>
      <c r="C567" s="1">
        <v>50</v>
      </c>
      <c r="D567" s="1">
        <v>67</v>
      </c>
      <c r="E567" s="1">
        <v>63</v>
      </c>
      <c r="F567" s="1">
        <v>41</v>
      </c>
      <c r="G567">
        <v>1</v>
      </c>
    </row>
    <row r="568" spans="1:7">
      <c r="A568" s="1">
        <v>551</v>
      </c>
      <c r="B568" s="1">
        <v>0</v>
      </c>
      <c r="C568" s="1">
        <v>33</v>
      </c>
      <c r="D568" s="1">
        <v>48</v>
      </c>
      <c r="E568" s="1">
        <v>85</v>
      </c>
      <c r="F568" s="1">
        <v>29</v>
      </c>
      <c r="G568">
        <v>2</v>
      </c>
    </row>
    <row r="569" spans="1:7">
      <c r="A569" s="1">
        <v>552</v>
      </c>
      <c r="B569" s="1">
        <v>0</v>
      </c>
      <c r="C569" s="1">
        <v>1</v>
      </c>
      <c r="D569" s="1">
        <v>63</v>
      </c>
      <c r="E569" s="1">
        <v>55</v>
      </c>
      <c r="F569" s="1">
        <v>69</v>
      </c>
      <c r="G569">
        <v>2</v>
      </c>
    </row>
    <row r="570" spans="1:7">
      <c r="A570" s="1">
        <v>553</v>
      </c>
      <c r="B570" s="1">
        <v>0</v>
      </c>
      <c r="C570" s="1">
        <v>2</v>
      </c>
      <c r="D570" s="1">
        <v>56</v>
      </c>
      <c r="E570" s="1">
        <v>75</v>
      </c>
      <c r="F570" s="1">
        <v>36</v>
      </c>
      <c r="G570">
        <v>2</v>
      </c>
    </row>
    <row r="571" spans="1:7">
      <c r="A571" s="1">
        <v>554</v>
      </c>
      <c r="B571" s="1">
        <v>0</v>
      </c>
      <c r="C571" s="1">
        <v>29</v>
      </c>
      <c r="D571" s="1">
        <v>49</v>
      </c>
      <c r="E571" s="1">
        <v>85</v>
      </c>
      <c r="F571" s="1">
        <v>88</v>
      </c>
      <c r="G571">
        <v>3</v>
      </c>
    </row>
    <row r="572" spans="1:7">
      <c r="A572" s="1">
        <v>555</v>
      </c>
      <c r="B572" s="1">
        <v>0</v>
      </c>
      <c r="C572" s="1">
        <v>38</v>
      </c>
      <c r="D572" s="1">
        <v>52</v>
      </c>
      <c r="E572" s="1">
        <v>78</v>
      </c>
      <c r="F572" s="1">
        <v>96</v>
      </c>
      <c r="G572">
        <v>3</v>
      </c>
    </row>
    <row r="573" spans="1:7">
      <c r="A573" s="1">
        <v>556</v>
      </c>
      <c r="B573" s="1">
        <v>1</v>
      </c>
      <c r="C573" s="1">
        <v>11</v>
      </c>
      <c r="D573" s="1">
        <v>58</v>
      </c>
      <c r="E573" s="1">
        <v>56</v>
      </c>
      <c r="F573" s="1">
        <v>46</v>
      </c>
      <c r="G573">
        <v>2</v>
      </c>
    </row>
    <row r="574" spans="1:7">
      <c r="A574" s="1">
        <v>557</v>
      </c>
      <c r="B574" s="1">
        <v>0</v>
      </c>
      <c r="C574" s="1">
        <v>32</v>
      </c>
      <c r="D574" s="1">
        <v>42</v>
      </c>
      <c r="E574" s="1">
        <v>67</v>
      </c>
      <c r="F574" s="1">
        <v>31</v>
      </c>
      <c r="G574">
        <v>2</v>
      </c>
    </row>
    <row r="575" spans="1:7">
      <c r="A575" s="1">
        <v>558</v>
      </c>
      <c r="B575" s="1">
        <v>0</v>
      </c>
      <c r="C575" s="1">
        <v>35</v>
      </c>
      <c r="D575" s="1">
        <v>38</v>
      </c>
      <c r="E575" s="1">
        <v>72</v>
      </c>
      <c r="F575" s="1">
        <v>43</v>
      </c>
      <c r="G575">
        <v>2</v>
      </c>
    </row>
    <row r="576" spans="1:7">
      <c r="A576" s="1">
        <v>559</v>
      </c>
      <c r="B576" s="1">
        <v>0</v>
      </c>
      <c r="C576" s="1">
        <v>17</v>
      </c>
      <c r="D576" s="1">
        <v>68</v>
      </c>
      <c r="E576" s="1">
        <v>51</v>
      </c>
      <c r="F576" s="1">
        <v>55</v>
      </c>
      <c r="G576">
        <v>2</v>
      </c>
    </row>
    <row r="577" spans="1:7">
      <c r="A577" s="1">
        <v>560</v>
      </c>
      <c r="B577" s="1">
        <v>1</v>
      </c>
      <c r="C577" s="1">
        <v>7</v>
      </c>
      <c r="D577" s="1">
        <v>34</v>
      </c>
      <c r="E577" s="1">
        <v>50</v>
      </c>
      <c r="F577" s="1">
        <v>30</v>
      </c>
      <c r="G577">
        <v>2</v>
      </c>
    </row>
    <row r="578" spans="1:7">
      <c r="A578" s="1">
        <v>561</v>
      </c>
      <c r="B578" s="1">
        <v>1</v>
      </c>
      <c r="C578" s="1">
        <v>1</v>
      </c>
      <c r="D578" s="1">
        <v>44</v>
      </c>
      <c r="E578" s="1">
        <v>57</v>
      </c>
      <c r="F578" s="1">
        <v>4</v>
      </c>
      <c r="G578">
        <v>2</v>
      </c>
    </row>
    <row r="579" spans="1:7">
      <c r="A579" s="1">
        <v>562</v>
      </c>
      <c r="B579" s="1">
        <v>1</v>
      </c>
      <c r="C579" s="1">
        <v>7</v>
      </c>
      <c r="D579" s="1">
        <v>39</v>
      </c>
      <c r="E579" s="1">
        <v>58</v>
      </c>
      <c r="F579" s="1">
        <v>100</v>
      </c>
      <c r="G579">
        <v>2</v>
      </c>
    </row>
    <row r="580" spans="1:7">
      <c r="A580" s="1">
        <v>563</v>
      </c>
      <c r="B580" s="1">
        <v>0</v>
      </c>
      <c r="C580" s="1">
        <v>45</v>
      </c>
      <c r="D580" s="1">
        <v>41</v>
      </c>
      <c r="E580" s="1">
        <v>55</v>
      </c>
      <c r="F580" s="1">
        <v>23</v>
      </c>
      <c r="G580">
        <v>2</v>
      </c>
    </row>
    <row r="581" spans="1:7">
      <c r="A581" s="1">
        <v>564</v>
      </c>
      <c r="B581" s="1">
        <v>0</v>
      </c>
      <c r="C581" s="1">
        <v>1</v>
      </c>
      <c r="D581" s="1">
        <v>57</v>
      </c>
      <c r="E581" s="1">
        <v>83</v>
      </c>
      <c r="F581" s="1">
        <v>97</v>
      </c>
      <c r="G581">
        <v>2</v>
      </c>
    </row>
    <row r="582" spans="1:7">
      <c r="A582" s="1">
        <v>565</v>
      </c>
      <c r="B582" s="1">
        <v>0</v>
      </c>
      <c r="C582" s="1">
        <v>28</v>
      </c>
      <c r="D582" s="1">
        <v>55</v>
      </c>
      <c r="E582" s="1">
        <v>62</v>
      </c>
      <c r="F582" s="1">
        <v>1</v>
      </c>
      <c r="G582">
        <v>2</v>
      </c>
    </row>
    <row r="583" spans="1:7">
      <c r="A583" s="1">
        <v>566</v>
      </c>
      <c r="B583" s="1">
        <v>0</v>
      </c>
      <c r="C583" s="1">
        <v>30</v>
      </c>
      <c r="D583" s="1">
        <v>38</v>
      </c>
      <c r="E583" s="1">
        <v>55</v>
      </c>
      <c r="F583" s="1">
        <v>1</v>
      </c>
      <c r="G583">
        <v>2</v>
      </c>
    </row>
    <row r="584" spans="1:7">
      <c r="A584" s="1">
        <v>567</v>
      </c>
      <c r="B584" s="1">
        <v>0</v>
      </c>
      <c r="C584" s="1">
        <v>44</v>
      </c>
      <c r="D584" s="1">
        <v>35</v>
      </c>
      <c r="E584" s="1">
        <v>60</v>
      </c>
      <c r="F584" s="1">
        <v>17</v>
      </c>
      <c r="G584">
        <v>2</v>
      </c>
    </row>
    <row r="585" spans="1:7">
      <c r="A585" s="1">
        <v>568</v>
      </c>
      <c r="B585" s="1">
        <v>1</v>
      </c>
      <c r="C585" s="1">
        <v>6</v>
      </c>
      <c r="D585" s="1">
        <v>48</v>
      </c>
      <c r="E585" s="1">
        <v>51</v>
      </c>
      <c r="F585" s="1">
        <v>35</v>
      </c>
      <c r="G585">
        <v>2</v>
      </c>
    </row>
    <row r="586" spans="1:7">
      <c r="A586" s="1">
        <v>569</v>
      </c>
      <c r="B586" s="1">
        <v>0</v>
      </c>
      <c r="C586" s="1">
        <v>31</v>
      </c>
      <c r="D586" s="1">
        <v>33</v>
      </c>
      <c r="E586" s="1">
        <v>55</v>
      </c>
      <c r="F586" s="1">
        <v>97</v>
      </c>
      <c r="G586">
        <v>2</v>
      </c>
    </row>
    <row r="587" spans="1:7">
      <c r="A587" s="1">
        <v>570</v>
      </c>
      <c r="B587" s="1">
        <v>0</v>
      </c>
      <c r="C587" s="1">
        <v>45</v>
      </c>
      <c r="D587" s="1">
        <v>32</v>
      </c>
      <c r="E587" s="1">
        <v>82</v>
      </c>
      <c r="F587" s="1">
        <v>36</v>
      </c>
      <c r="G587">
        <v>2</v>
      </c>
    </row>
    <row r="588" spans="1:7">
      <c r="A588" s="1">
        <v>571</v>
      </c>
      <c r="B588" s="1">
        <v>0</v>
      </c>
      <c r="C588" s="1">
        <v>32</v>
      </c>
      <c r="D588" s="1">
        <v>46</v>
      </c>
      <c r="E588" s="1">
        <v>62</v>
      </c>
      <c r="F588" s="1">
        <v>22</v>
      </c>
      <c r="G588">
        <v>2</v>
      </c>
    </row>
    <row r="589" spans="1:7">
      <c r="A589" s="1">
        <v>572</v>
      </c>
      <c r="B589" s="1">
        <v>0</v>
      </c>
      <c r="C589" s="1">
        <v>50</v>
      </c>
      <c r="D589" s="1">
        <v>30</v>
      </c>
      <c r="E589" s="1">
        <v>80</v>
      </c>
      <c r="F589" s="1">
        <v>88</v>
      </c>
      <c r="G589">
        <v>1</v>
      </c>
    </row>
    <row r="590" spans="1:7">
      <c r="A590" s="1">
        <v>573</v>
      </c>
      <c r="B590" s="1">
        <v>0</v>
      </c>
      <c r="C590" s="1">
        <v>23</v>
      </c>
      <c r="D590" s="1">
        <v>30</v>
      </c>
      <c r="E590" s="1">
        <v>78</v>
      </c>
      <c r="F590" s="1">
        <v>53</v>
      </c>
      <c r="G590">
        <v>2</v>
      </c>
    </row>
    <row r="591" spans="1:7">
      <c r="A591" s="1">
        <v>574</v>
      </c>
      <c r="B591" s="1">
        <v>0</v>
      </c>
      <c r="C591" s="1">
        <v>2</v>
      </c>
      <c r="D591" s="1">
        <v>61</v>
      </c>
      <c r="E591" s="1">
        <v>100</v>
      </c>
      <c r="F591" s="1">
        <v>41</v>
      </c>
      <c r="G591">
        <v>2</v>
      </c>
    </row>
    <row r="592" spans="1:7">
      <c r="A592" s="1">
        <v>575</v>
      </c>
      <c r="B592" s="1">
        <v>1</v>
      </c>
      <c r="C592" s="1">
        <v>28</v>
      </c>
      <c r="D592" s="1">
        <v>45</v>
      </c>
      <c r="E592" s="1">
        <v>57</v>
      </c>
      <c r="F592" s="1">
        <v>71</v>
      </c>
      <c r="G592">
        <v>2</v>
      </c>
    </row>
    <row r="593" spans="1:7">
      <c r="A593" s="1">
        <v>576</v>
      </c>
      <c r="B593" s="1">
        <v>0</v>
      </c>
      <c r="C593" s="1">
        <v>49</v>
      </c>
      <c r="D593" s="1">
        <v>42</v>
      </c>
      <c r="E593" s="1">
        <v>60</v>
      </c>
      <c r="F593" s="1">
        <v>74</v>
      </c>
      <c r="G593">
        <v>2</v>
      </c>
    </row>
    <row r="594" spans="1:7">
      <c r="A594" s="1">
        <v>577</v>
      </c>
      <c r="B594" s="1">
        <v>0</v>
      </c>
      <c r="C594" s="1">
        <v>1</v>
      </c>
      <c r="D594" s="1">
        <v>70</v>
      </c>
      <c r="E594" s="1">
        <v>91</v>
      </c>
      <c r="F594" s="1">
        <v>29</v>
      </c>
      <c r="G594">
        <v>2</v>
      </c>
    </row>
    <row r="595" spans="1:7">
      <c r="A595" s="1">
        <v>578</v>
      </c>
      <c r="B595" s="1">
        <v>0</v>
      </c>
      <c r="C595" s="1">
        <v>35</v>
      </c>
      <c r="D595" s="1">
        <v>56</v>
      </c>
      <c r="E595" s="1">
        <v>65</v>
      </c>
      <c r="F595" s="1">
        <v>82</v>
      </c>
      <c r="G595">
        <v>1</v>
      </c>
    </row>
    <row r="596" spans="1:7">
      <c r="A596" s="1">
        <v>579</v>
      </c>
      <c r="B596" s="1">
        <v>0</v>
      </c>
      <c r="C596" s="1">
        <v>42</v>
      </c>
      <c r="D596" s="1">
        <v>30</v>
      </c>
      <c r="E596" s="1">
        <v>69</v>
      </c>
      <c r="F596" s="1">
        <v>34</v>
      </c>
      <c r="G596">
        <v>2</v>
      </c>
    </row>
    <row r="597" spans="1:7">
      <c r="A597" s="1">
        <v>580</v>
      </c>
      <c r="B597" s="1">
        <v>0</v>
      </c>
      <c r="C597" s="1">
        <v>32</v>
      </c>
      <c r="D597" s="1">
        <v>54</v>
      </c>
      <c r="E597" s="1">
        <v>83</v>
      </c>
      <c r="F597" s="1">
        <v>94</v>
      </c>
      <c r="G597">
        <v>3</v>
      </c>
    </row>
    <row r="598" spans="1:7">
      <c r="A598" s="1">
        <v>581</v>
      </c>
      <c r="B598" s="1">
        <v>1</v>
      </c>
      <c r="C598" s="1">
        <v>5</v>
      </c>
      <c r="D598" s="1">
        <v>65</v>
      </c>
      <c r="E598" s="1">
        <v>66</v>
      </c>
      <c r="F598" s="1">
        <v>79</v>
      </c>
      <c r="G598">
        <v>2</v>
      </c>
    </row>
    <row r="599" spans="1:7">
      <c r="A599" s="1">
        <v>582</v>
      </c>
      <c r="B599" s="1">
        <v>0</v>
      </c>
      <c r="C599" s="1">
        <v>35</v>
      </c>
      <c r="D599" s="1">
        <v>50</v>
      </c>
      <c r="E599" s="1">
        <v>66</v>
      </c>
      <c r="F599" s="1">
        <v>32</v>
      </c>
      <c r="G599">
        <v>2</v>
      </c>
    </row>
    <row r="600" spans="1:7">
      <c r="A600" s="1">
        <v>583</v>
      </c>
      <c r="B600" s="1">
        <v>0</v>
      </c>
      <c r="C600" s="1">
        <v>31</v>
      </c>
      <c r="D600" s="1">
        <v>25</v>
      </c>
      <c r="E600" s="1">
        <v>93</v>
      </c>
      <c r="F600" s="1">
        <v>35</v>
      </c>
      <c r="G600">
        <v>2</v>
      </c>
    </row>
    <row r="601" spans="1:7">
      <c r="A601" s="1">
        <v>584</v>
      </c>
      <c r="B601" s="1">
        <v>1</v>
      </c>
      <c r="C601" s="1">
        <v>2</v>
      </c>
      <c r="D601" s="1">
        <v>57</v>
      </c>
      <c r="E601" s="1">
        <v>58</v>
      </c>
      <c r="F601" s="1">
        <v>17</v>
      </c>
      <c r="G601">
        <v>2</v>
      </c>
    </row>
    <row r="602" spans="1:7">
      <c r="A602" s="1">
        <v>585</v>
      </c>
      <c r="B602" s="1">
        <v>0</v>
      </c>
      <c r="C602" s="1">
        <v>15</v>
      </c>
      <c r="D602" s="1">
        <v>64</v>
      </c>
      <c r="E602" s="1">
        <v>86</v>
      </c>
      <c r="F602" s="1">
        <v>30</v>
      </c>
      <c r="G602">
        <v>2</v>
      </c>
    </row>
    <row r="603" spans="1:7">
      <c r="A603" s="1">
        <v>586</v>
      </c>
      <c r="B603" s="1">
        <v>0</v>
      </c>
      <c r="C603" s="1">
        <v>41</v>
      </c>
      <c r="D603" s="1">
        <v>74</v>
      </c>
      <c r="E603" s="1">
        <v>73</v>
      </c>
      <c r="F603" s="1">
        <v>28</v>
      </c>
      <c r="G603">
        <v>1</v>
      </c>
    </row>
    <row r="604" spans="1:7">
      <c r="A604" s="1">
        <v>587</v>
      </c>
      <c r="B604" s="1">
        <v>0</v>
      </c>
      <c r="C604" s="1">
        <v>41</v>
      </c>
      <c r="D604" s="1">
        <v>32</v>
      </c>
      <c r="E604" s="1">
        <v>67</v>
      </c>
      <c r="F604" s="1">
        <v>5</v>
      </c>
      <c r="G604">
        <v>2</v>
      </c>
    </row>
    <row r="605" spans="1:7">
      <c r="A605" s="1">
        <v>588</v>
      </c>
      <c r="B605" s="1">
        <v>0</v>
      </c>
      <c r="C605" s="1">
        <v>23</v>
      </c>
      <c r="D605" s="1">
        <v>62</v>
      </c>
      <c r="E605" s="1">
        <v>79</v>
      </c>
      <c r="F605" s="1">
        <v>46</v>
      </c>
      <c r="G605">
        <v>2</v>
      </c>
    </row>
    <row r="606" spans="1:7">
      <c r="A606" s="1">
        <v>589</v>
      </c>
      <c r="B606" s="1">
        <v>0</v>
      </c>
      <c r="C606" s="1">
        <v>48</v>
      </c>
      <c r="D606" s="1">
        <v>56</v>
      </c>
      <c r="E606" s="1">
        <v>96</v>
      </c>
      <c r="F606" s="1">
        <v>1</v>
      </c>
      <c r="G606">
        <v>1</v>
      </c>
    </row>
    <row r="607" spans="1:7">
      <c r="A607" s="1">
        <v>590</v>
      </c>
      <c r="B607" s="1">
        <v>0</v>
      </c>
      <c r="C607" s="1">
        <v>37</v>
      </c>
      <c r="D607" s="1">
        <v>44</v>
      </c>
      <c r="E607" s="1">
        <v>95</v>
      </c>
      <c r="F607" s="1">
        <v>61</v>
      </c>
      <c r="G607">
        <v>3</v>
      </c>
    </row>
    <row r="608" spans="1:7">
      <c r="A608" s="1">
        <v>591</v>
      </c>
      <c r="B608" s="1">
        <v>0</v>
      </c>
      <c r="C608" s="1">
        <v>36</v>
      </c>
      <c r="D608" s="1">
        <v>68</v>
      </c>
      <c r="E608" s="1">
        <v>54</v>
      </c>
      <c r="F608" s="1">
        <v>60</v>
      </c>
      <c r="G608">
        <v>2</v>
      </c>
    </row>
    <row r="609" spans="1:7">
      <c r="A609" s="1">
        <v>592</v>
      </c>
      <c r="B609" s="1">
        <v>1</v>
      </c>
      <c r="C609" s="1">
        <v>4</v>
      </c>
      <c r="D609" s="1">
        <v>39</v>
      </c>
      <c r="E609" s="1">
        <v>73</v>
      </c>
      <c r="F609" s="1">
        <v>58</v>
      </c>
      <c r="G609">
        <v>2</v>
      </c>
    </row>
    <row r="610" spans="1:7">
      <c r="A610" s="1">
        <v>593</v>
      </c>
      <c r="B610" s="1">
        <v>0</v>
      </c>
      <c r="C610" s="1">
        <v>37</v>
      </c>
      <c r="D610" s="1">
        <v>27</v>
      </c>
      <c r="E610" s="1">
        <v>73</v>
      </c>
      <c r="F610" s="1">
        <v>87</v>
      </c>
      <c r="G610">
        <v>2</v>
      </c>
    </row>
    <row r="611" spans="1:7">
      <c r="A611" s="1">
        <v>594</v>
      </c>
      <c r="B611" s="1">
        <v>1</v>
      </c>
      <c r="C611" s="1">
        <v>15</v>
      </c>
      <c r="D611" s="1">
        <v>56</v>
      </c>
      <c r="E611" s="1">
        <v>54</v>
      </c>
      <c r="F611" s="1">
        <v>96</v>
      </c>
      <c r="G611">
        <v>2</v>
      </c>
    </row>
    <row r="612" spans="1:7">
      <c r="A612" s="1">
        <v>595</v>
      </c>
      <c r="B612" s="1">
        <v>0</v>
      </c>
      <c r="C612" s="1">
        <v>18</v>
      </c>
      <c r="D612" s="1">
        <v>49</v>
      </c>
      <c r="E612" s="1">
        <v>94</v>
      </c>
      <c r="F612" s="1">
        <v>17</v>
      </c>
      <c r="G612">
        <v>2</v>
      </c>
    </row>
    <row r="613" spans="1:7">
      <c r="A613" s="1">
        <v>596</v>
      </c>
      <c r="B613" s="1">
        <v>1</v>
      </c>
      <c r="C613" s="1">
        <v>30</v>
      </c>
      <c r="D613" s="1">
        <v>37</v>
      </c>
      <c r="E613" s="1">
        <v>52</v>
      </c>
      <c r="F613" s="1">
        <v>74</v>
      </c>
      <c r="G613">
        <v>2</v>
      </c>
    </row>
    <row r="614" spans="1:7">
      <c r="A614" s="1">
        <v>597</v>
      </c>
      <c r="B614" s="1">
        <v>1</v>
      </c>
      <c r="C614" s="1">
        <v>18</v>
      </c>
      <c r="D614" s="1">
        <v>34</v>
      </c>
      <c r="E614" s="1">
        <v>84</v>
      </c>
      <c r="F614" s="1">
        <v>77</v>
      </c>
      <c r="G614">
        <v>2</v>
      </c>
    </row>
    <row r="615" spans="1:7">
      <c r="A615" s="1">
        <v>598</v>
      </c>
      <c r="B615" s="1">
        <v>0</v>
      </c>
      <c r="C615" s="1">
        <v>27</v>
      </c>
      <c r="D615" s="1">
        <v>69</v>
      </c>
      <c r="E615" s="1">
        <v>72</v>
      </c>
      <c r="F615" s="1">
        <v>63</v>
      </c>
      <c r="G615">
        <v>1</v>
      </c>
    </row>
    <row r="616" spans="1:7">
      <c r="A616" s="1">
        <v>599</v>
      </c>
      <c r="B616" s="1">
        <v>0</v>
      </c>
      <c r="C616" s="1">
        <v>37</v>
      </c>
      <c r="D616" s="1">
        <v>45</v>
      </c>
      <c r="E616" s="1">
        <v>91</v>
      </c>
      <c r="F616" s="1">
        <v>56</v>
      </c>
      <c r="G616">
        <v>1</v>
      </c>
    </row>
    <row r="617" spans="1:7">
      <c r="A617" s="1">
        <v>600</v>
      </c>
      <c r="B617" s="1">
        <v>0</v>
      </c>
      <c r="C617" s="1">
        <v>35</v>
      </c>
      <c r="D617" s="1">
        <v>62</v>
      </c>
      <c r="E617" s="1">
        <v>73</v>
      </c>
      <c r="F617" s="1">
        <v>64</v>
      </c>
      <c r="G617">
        <v>1</v>
      </c>
    </row>
    <row r="618" spans="1:7">
      <c r="A618" s="1">
        <v>601</v>
      </c>
      <c r="B618" s="1">
        <v>0</v>
      </c>
      <c r="C618" s="1">
        <v>6</v>
      </c>
      <c r="D618" s="1">
        <v>61</v>
      </c>
      <c r="E618" s="1">
        <v>89</v>
      </c>
      <c r="F618" s="1">
        <v>48</v>
      </c>
      <c r="G618">
        <v>2</v>
      </c>
    </row>
    <row r="619" spans="1:7">
      <c r="A619" s="1">
        <v>602</v>
      </c>
      <c r="B619" s="1">
        <v>0</v>
      </c>
      <c r="C619" s="1">
        <v>35</v>
      </c>
      <c r="D619" s="1">
        <v>48</v>
      </c>
      <c r="E619" s="1">
        <v>69</v>
      </c>
      <c r="F619" s="1">
        <v>20</v>
      </c>
      <c r="G619">
        <v>2</v>
      </c>
    </row>
    <row r="620" spans="1:7">
      <c r="A620" s="1">
        <v>603</v>
      </c>
      <c r="B620" s="1">
        <v>1</v>
      </c>
      <c r="C620" s="1">
        <v>39</v>
      </c>
      <c r="D620" s="1">
        <v>37</v>
      </c>
      <c r="E620" s="1">
        <v>57</v>
      </c>
      <c r="F620" s="1">
        <v>97</v>
      </c>
      <c r="G620">
        <v>2</v>
      </c>
    </row>
    <row r="621" spans="1:7">
      <c r="A621" s="1">
        <v>604</v>
      </c>
      <c r="B621" s="1">
        <v>0</v>
      </c>
      <c r="C621" s="1">
        <v>47</v>
      </c>
      <c r="D621" s="1">
        <v>43</v>
      </c>
      <c r="E621" s="1">
        <v>97</v>
      </c>
      <c r="F621" s="1">
        <v>29</v>
      </c>
      <c r="G621">
        <v>1</v>
      </c>
    </row>
    <row r="622" spans="1:7">
      <c r="A622" s="1">
        <v>605</v>
      </c>
      <c r="B622" s="1">
        <v>0</v>
      </c>
      <c r="C622" s="1">
        <v>30</v>
      </c>
      <c r="D622" s="1">
        <v>63</v>
      </c>
      <c r="E622" s="1">
        <v>97</v>
      </c>
      <c r="F622" s="1">
        <v>92</v>
      </c>
      <c r="G622">
        <v>3</v>
      </c>
    </row>
    <row r="623" spans="1:7">
      <c r="A623" s="1">
        <v>606</v>
      </c>
      <c r="B623" s="1">
        <v>1</v>
      </c>
      <c r="C623" s="1">
        <v>1</v>
      </c>
      <c r="D623" s="1">
        <v>28</v>
      </c>
      <c r="E623" s="1">
        <v>57</v>
      </c>
      <c r="F623" s="1">
        <v>49</v>
      </c>
      <c r="G623">
        <v>2</v>
      </c>
    </row>
    <row r="624" spans="1:7">
      <c r="A624" s="1">
        <v>607</v>
      </c>
      <c r="B624" s="1">
        <v>1</v>
      </c>
      <c r="C624" s="1">
        <v>8</v>
      </c>
      <c r="D624" s="1">
        <v>54</v>
      </c>
      <c r="E624" s="1">
        <v>68</v>
      </c>
      <c r="F624" s="1">
        <v>92</v>
      </c>
      <c r="G624">
        <v>2</v>
      </c>
    </row>
    <row r="625" spans="1:7">
      <c r="A625" s="1">
        <v>608</v>
      </c>
      <c r="B625" s="1">
        <v>0</v>
      </c>
      <c r="C625" s="1">
        <v>8</v>
      </c>
      <c r="D625" s="1">
        <v>38</v>
      </c>
      <c r="E625" s="1">
        <v>80</v>
      </c>
      <c r="F625" s="1">
        <v>30</v>
      </c>
      <c r="G625">
        <v>2</v>
      </c>
    </row>
    <row r="626" spans="1:7">
      <c r="A626" s="1">
        <v>609</v>
      </c>
      <c r="B626" s="1">
        <v>0</v>
      </c>
      <c r="C626" s="1">
        <v>39</v>
      </c>
      <c r="D626" s="1">
        <v>67</v>
      </c>
      <c r="E626" s="1">
        <v>92</v>
      </c>
      <c r="F626" s="1">
        <v>49</v>
      </c>
      <c r="G626">
        <v>3</v>
      </c>
    </row>
    <row r="627" spans="1:7">
      <c r="A627" s="1">
        <v>610</v>
      </c>
      <c r="B627" s="1">
        <v>0</v>
      </c>
      <c r="C627" s="1">
        <v>37</v>
      </c>
      <c r="D627" s="1">
        <v>32</v>
      </c>
      <c r="E627" s="1">
        <v>80</v>
      </c>
      <c r="F627" s="1">
        <v>71</v>
      </c>
      <c r="G627">
        <v>2</v>
      </c>
    </row>
    <row r="628" spans="1:7">
      <c r="A628" s="1">
        <v>611</v>
      </c>
      <c r="B628" s="1">
        <v>0</v>
      </c>
      <c r="C628" s="1">
        <v>21</v>
      </c>
      <c r="D628" s="1">
        <v>62</v>
      </c>
      <c r="E628" s="1">
        <v>66</v>
      </c>
      <c r="F628" s="1">
        <v>46</v>
      </c>
      <c r="G628">
        <v>2</v>
      </c>
    </row>
    <row r="629" spans="1:7">
      <c r="A629" s="1">
        <v>612</v>
      </c>
      <c r="B629" s="1">
        <v>1</v>
      </c>
      <c r="C629" s="1">
        <v>4</v>
      </c>
      <c r="D629" s="1">
        <v>51</v>
      </c>
      <c r="E629" s="1">
        <v>56</v>
      </c>
      <c r="F629" s="1">
        <v>39</v>
      </c>
      <c r="G629">
        <v>2</v>
      </c>
    </row>
    <row r="630" spans="1:7">
      <c r="A630" s="1">
        <v>613</v>
      </c>
      <c r="B630" s="1">
        <v>0</v>
      </c>
      <c r="C630" s="1">
        <v>8</v>
      </c>
      <c r="D630" s="1">
        <v>43</v>
      </c>
      <c r="E630" s="1">
        <v>95</v>
      </c>
      <c r="F630" s="1">
        <v>29</v>
      </c>
      <c r="G630">
        <v>2</v>
      </c>
    </row>
    <row r="631" spans="1:7">
      <c r="A631" s="1">
        <v>614</v>
      </c>
      <c r="B631" s="1">
        <v>0</v>
      </c>
      <c r="C631" s="1">
        <v>28</v>
      </c>
      <c r="D631" s="1">
        <v>66</v>
      </c>
      <c r="E631" s="1">
        <v>80</v>
      </c>
      <c r="F631" s="1">
        <v>67</v>
      </c>
      <c r="G631">
        <v>3</v>
      </c>
    </row>
    <row r="632" spans="1:7">
      <c r="A632" s="1">
        <v>615</v>
      </c>
      <c r="B632" s="1">
        <v>0</v>
      </c>
      <c r="C632" s="1">
        <v>11</v>
      </c>
      <c r="D632" s="1">
        <v>48</v>
      </c>
      <c r="E632" s="1">
        <v>59</v>
      </c>
      <c r="F632" s="1">
        <v>2</v>
      </c>
      <c r="G632">
        <v>2</v>
      </c>
    </row>
    <row r="633" spans="1:7">
      <c r="A633" s="1">
        <v>616</v>
      </c>
      <c r="B633" s="1">
        <v>0</v>
      </c>
      <c r="C633" s="1">
        <v>14</v>
      </c>
      <c r="D633" s="1">
        <v>38</v>
      </c>
      <c r="E633" s="1">
        <v>76</v>
      </c>
      <c r="F633" s="1">
        <v>28</v>
      </c>
      <c r="G633">
        <v>2</v>
      </c>
    </row>
    <row r="634" spans="1:7">
      <c r="A634" s="1">
        <v>617</v>
      </c>
      <c r="B634" s="1">
        <v>0</v>
      </c>
      <c r="C634" s="1">
        <v>40</v>
      </c>
      <c r="D634" s="1">
        <v>29</v>
      </c>
      <c r="E634" s="1">
        <v>75</v>
      </c>
      <c r="F634" s="1">
        <v>70</v>
      </c>
      <c r="G634">
        <v>2</v>
      </c>
    </row>
    <row r="635" spans="1:7">
      <c r="A635" s="1">
        <v>618</v>
      </c>
      <c r="B635" s="1">
        <v>0</v>
      </c>
      <c r="C635" s="1">
        <v>49</v>
      </c>
      <c r="D635" s="1">
        <v>74</v>
      </c>
      <c r="E635" s="1">
        <v>52</v>
      </c>
      <c r="F635" s="1">
        <v>91</v>
      </c>
      <c r="G635">
        <v>3</v>
      </c>
    </row>
    <row r="636" spans="1:7">
      <c r="A636" s="1">
        <v>619</v>
      </c>
      <c r="B636" s="1">
        <v>0</v>
      </c>
      <c r="C636" s="1">
        <v>32</v>
      </c>
      <c r="D636" s="1">
        <v>61</v>
      </c>
      <c r="E636" s="1">
        <v>61</v>
      </c>
      <c r="F636" s="1">
        <v>75</v>
      </c>
      <c r="G636">
        <v>2</v>
      </c>
    </row>
    <row r="637" spans="1:7">
      <c r="A637" s="1">
        <v>620</v>
      </c>
      <c r="B637" s="1">
        <v>0</v>
      </c>
      <c r="C637" s="1">
        <v>6</v>
      </c>
      <c r="D637" s="1">
        <v>48</v>
      </c>
      <c r="E637" s="1">
        <v>86</v>
      </c>
      <c r="F637" s="1">
        <v>34</v>
      </c>
      <c r="G637">
        <v>2</v>
      </c>
    </row>
    <row r="638" spans="1:7">
      <c r="A638" s="1">
        <v>621</v>
      </c>
      <c r="B638" s="1">
        <v>1</v>
      </c>
      <c r="C638" s="1">
        <v>2</v>
      </c>
      <c r="D638" s="1">
        <v>42</v>
      </c>
      <c r="E638" s="1">
        <v>75</v>
      </c>
      <c r="F638" s="1">
        <v>20</v>
      </c>
      <c r="G638">
        <v>2</v>
      </c>
    </row>
    <row r="639" spans="1:7">
      <c r="A639" s="1">
        <v>622</v>
      </c>
      <c r="B639" s="1">
        <v>0</v>
      </c>
      <c r="C639" s="1">
        <v>8</v>
      </c>
      <c r="D639" s="1">
        <v>69</v>
      </c>
      <c r="E639" s="1">
        <v>81</v>
      </c>
      <c r="F639" s="1">
        <v>95</v>
      </c>
      <c r="G639">
        <v>3</v>
      </c>
    </row>
    <row r="640" spans="1:7">
      <c r="A640" s="1">
        <v>623</v>
      </c>
      <c r="B640" s="1">
        <v>1</v>
      </c>
      <c r="C640" s="1">
        <v>39</v>
      </c>
      <c r="D640" s="1">
        <v>52</v>
      </c>
      <c r="E640" s="1">
        <v>52</v>
      </c>
      <c r="F640" s="1">
        <v>92</v>
      </c>
      <c r="G640">
        <v>2</v>
      </c>
    </row>
    <row r="641" spans="1:7">
      <c r="A641" s="1">
        <v>624</v>
      </c>
      <c r="B641" s="1">
        <v>0</v>
      </c>
      <c r="C641" s="1">
        <v>37</v>
      </c>
      <c r="D641" s="1">
        <v>59</v>
      </c>
      <c r="E641" s="1">
        <v>63</v>
      </c>
      <c r="F641" s="1">
        <v>36</v>
      </c>
      <c r="G641">
        <v>2</v>
      </c>
    </row>
    <row r="642" spans="1:7">
      <c r="A642" s="1">
        <v>625</v>
      </c>
      <c r="B642" s="1">
        <v>1</v>
      </c>
      <c r="C642" s="1">
        <v>23</v>
      </c>
      <c r="D642" s="1">
        <v>54</v>
      </c>
      <c r="E642" s="1">
        <v>50</v>
      </c>
      <c r="F642" s="1">
        <v>29</v>
      </c>
      <c r="G642">
        <v>2</v>
      </c>
    </row>
    <row r="643" spans="1:7">
      <c r="A643" s="1">
        <v>626</v>
      </c>
      <c r="B643" s="1">
        <v>1</v>
      </c>
      <c r="C643" s="1">
        <v>25</v>
      </c>
      <c r="D643" s="1">
        <v>49</v>
      </c>
      <c r="E643" s="1">
        <v>55</v>
      </c>
      <c r="F643" s="1">
        <v>99</v>
      </c>
      <c r="G643">
        <v>2</v>
      </c>
    </row>
    <row r="644" spans="1:7">
      <c r="A644" s="1">
        <v>627</v>
      </c>
      <c r="B644" s="1">
        <v>0</v>
      </c>
      <c r="C644" s="1">
        <v>42</v>
      </c>
      <c r="D644" s="1">
        <v>46</v>
      </c>
      <c r="E644" s="1">
        <v>99</v>
      </c>
      <c r="F644" s="1">
        <v>12</v>
      </c>
      <c r="G644">
        <v>1</v>
      </c>
    </row>
    <row r="645" spans="1:7">
      <c r="A645" s="1">
        <v>628</v>
      </c>
      <c r="B645" s="1">
        <v>1</v>
      </c>
      <c r="C645" s="1">
        <v>0</v>
      </c>
      <c r="D645" s="1">
        <v>33</v>
      </c>
      <c r="E645" s="1">
        <v>96</v>
      </c>
      <c r="F645" s="1">
        <v>78</v>
      </c>
      <c r="G645">
        <v>2</v>
      </c>
    </row>
    <row r="646" spans="1:7">
      <c r="A646" s="1">
        <v>629</v>
      </c>
      <c r="B646" s="1">
        <v>0</v>
      </c>
      <c r="C646" s="1">
        <v>30</v>
      </c>
      <c r="D646" s="1">
        <v>61</v>
      </c>
      <c r="E646" s="1">
        <v>64</v>
      </c>
      <c r="F646" s="1">
        <v>10</v>
      </c>
      <c r="G646">
        <v>2</v>
      </c>
    </row>
    <row r="647" spans="1:7">
      <c r="A647" s="1">
        <v>630</v>
      </c>
      <c r="B647" s="1">
        <v>0</v>
      </c>
      <c r="C647" s="1">
        <v>42</v>
      </c>
      <c r="D647" s="1">
        <v>51</v>
      </c>
      <c r="E647" s="1">
        <v>98</v>
      </c>
      <c r="F647" s="1">
        <v>92</v>
      </c>
      <c r="G647">
        <v>3</v>
      </c>
    </row>
    <row r="648" spans="1:7">
      <c r="A648" s="1">
        <v>631</v>
      </c>
      <c r="B648" s="1">
        <v>0</v>
      </c>
      <c r="C648" s="1">
        <v>19</v>
      </c>
      <c r="D648" s="1">
        <v>70</v>
      </c>
      <c r="E648" s="1">
        <v>92</v>
      </c>
      <c r="F648" s="1">
        <v>71</v>
      </c>
      <c r="G648">
        <v>3</v>
      </c>
    </row>
    <row r="649" spans="1:7">
      <c r="A649" s="1">
        <v>632</v>
      </c>
      <c r="B649" s="1">
        <v>0</v>
      </c>
      <c r="C649" s="1">
        <v>50</v>
      </c>
      <c r="D649" s="1">
        <v>31</v>
      </c>
      <c r="E649" s="1">
        <v>51</v>
      </c>
      <c r="F649" s="1">
        <v>9</v>
      </c>
      <c r="G649">
        <v>2</v>
      </c>
    </row>
    <row r="650" spans="1:7">
      <c r="A650" s="1">
        <v>633</v>
      </c>
      <c r="B650" s="1">
        <v>1</v>
      </c>
      <c r="C650" s="1">
        <v>30</v>
      </c>
      <c r="D650" s="1">
        <v>43</v>
      </c>
      <c r="E650" s="1">
        <v>50</v>
      </c>
      <c r="F650" s="1">
        <v>2</v>
      </c>
      <c r="G650">
        <v>2</v>
      </c>
    </row>
    <row r="651" spans="1:7">
      <c r="A651" s="1">
        <v>634</v>
      </c>
      <c r="B651" s="1">
        <v>0</v>
      </c>
      <c r="C651" s="1">
        <v>26</v>
      </c>
      <c r="D651" s="1">
        <v>39</v>
      </c>
      <c r="E651" s="1">
        <v>85</v>
      </c>
      <c r="F651" s="1">
        <v>91</v>
      </c>
      <c r="G651">
        <v>1</v>
      </c>
    </row>
    <row r="652" spans="1:7">
      <c r="A652" s="1">
        <v>635</v>
      </c>
      <c r="B652" s="1">
        <v>1</v>
      </c>
      <c r="C652" s="1">
        <v>25</v>
      </c>
      <c r="D652" s="1">
        <v>64</v>
      </c>
      <c r="E652" s="1">
        <v>55</v>
      </c>
      <c r="F652" s="1">
        <v>68</v>
      </c>
      <c r="G652">
        <v>2</v>
      </c>
    </row>
    <row r="653" spans="1:7">
      <c r="A653" s="1">
        <v>636</v>
      </c>
      <c r="B653" s="1">
        <v>0</v>
      </c>
      <c r="C653" s="1">
        <v>6</v>
      </c>
      <c r="D653" s="1">
        <v>25</v>
      </c>
      <c r="E653" s="1">
        <v>90</v>
      </c>
      <c r="F653" s="1">
        <v>7</v>
      </c>
      <c r="G653">
        <v>2</v>
      </c>
    </row>
    <row r="654" spans="1:7">
      <c r="A654" s="1">
        <v>637</v>
      </c>
      <c r="B654" s="1">
        <v>0</v>
      </c>
      <c r="C654" s="1">
        <v>24</v>
      </c>
      <c r="D654" s="1">
        <v>69</v>
      </c>
      <c r="E654" s="1">
        <v>88</v>
      </c>
      <c r="F654" s="1">
        <v>91</v>
      </c>
      <c r="G654">
        <v>3</v>
      </c>
    </row>
    <row r="655" spans="1:7">
      <c r="A655" s="1">
        <v>638</v>
      </c>
      <c r="B655" s="1">
        <v>0</v>
      </c>
      <c r="C655" s="1">
        <v>30</v>
      </c>
      <c r="D655" s="1">
        <v>34</v>
      </c>
      <c r="E655" s="1">
        <v>89</v>
      </c>
      <c r="F655" s="1">
        <v>67</v>
      </c>
      <c r="G655">
        <v>2</v>
      </c>
    </row>
    <row r="656" spans="1:7">
      <c r="A656" s="1">
        <v>639</v>
      </c>
      <c r="B656" s="1">
        <v>0</v>
      </c>
      <c r="C656" s="1">
        <v>11</v>
      </c>
      <c r="D656" s="1">
        <v>50</v>
      </c>
      <c r="E656" s="1">
        <v>73</v>
      </c>
      <c r="F656" s="1">
        <v>81</v>
      </c>
      <c r="G656">
        <v>2</v>
      </c>
    </row>
    <row r="657" spans="1:7">
      <c r="A657" s="1">
        <v>640</v>
      </c>
      <c r="B657" s="1">
        <v>0</v>
      </c>
      <c r="C657" s="1">
        <v>47</v>
      </c>
      <c r="D657" s="1">
        <v>64</v>
      </c>
      <c r="E657" s="1">
        <v>69</v>
      </c>
      <c r="F657" s="1">
        <v>94</v>
      </c>
      <c r="G657">
        <v>3</v>
      </c>
    </row>
    <row r="658" spans="1:7">
      <c r="A658" s="1">
        <v>641</v>
      </c>
      <c r="B658" s="1">
        <v>0</v>
      </c>
      <c r="C658" s="1">
        <v>18</v>
      </c>
      <c r="D658" s="1">
        <v>56</v>
      </c>
      <c r="E658" s="1">
        <v>97</v>
      </c>
      <c r="F658" s="1">
        <v>99</v>
      </c>
      <c r="G658">
        <v>3</v>
      </c>
    </row>
    <row r="659" spans="1:7">
      <c r="A659" s="1">
        <v>642</v>
      </c>
      <c r="B659" s="1">
        <v>0</v>
      </c>
      <c r="C659" s="1">
        <v>35</v>
      </c>
      <c r="D659" s="1">
        <v>72</v>
      </c>
      <c r="E659" s="1">
        <v>56</v>
      </c>
      <c r="F659" s="1">
        <v>83</v>
      </c>
      <c r="G659">
        <v>1</v>
      </c>
    </row>
    <row r="660" spans="1:7">
      <c r="A660" s="1">
        <v>643</v>
      </c>
      <c r="B660" s="1">
        <v>0</v>
      </c>
      <c r="C660" s="1">
        <v>10</v>
      </c>
      <c r="D660" s="1">
        <v>26</v>
      </c>
      <c r="E660" s="1">
        <v>89</v>
      </c>
      <c r="F660" s="1">
        <v>10</v>
      </c>
      <c r="G660">
        <v>2</v>
      </c>
    </row>
    <row r="661" spans="1:7">
      <c r="A661" s="1">
        <v>644</v>
      </c>
      <c r="B661" s="1">
        <v>0</v>
      </c>
      <c r="C661" s="1">
        <v>10</v>
      </c>
      <c r="D661" s="1">
        <v>43</v>
      </c>
      <c r="E661" s="1">
        <v>76</v>
      </c>
      <c r="F661" s="1">
        <v>59</v>
      </c>
      <c r="G661">
        <v>2</v>
      </c>
    </row>
    <row r="662" spans="1:7">
      <c r="A662" s="1">
        <v>645</v>
      </c>
      <c r="B662" s="1">
        <v>0</v>
      </c>
      <c r="C662" s="1">
        <v>30</v>
      </c>
      <c r="D662" s="1">
        <v>25</v>
      </c>
      <c r="E662" s="1">
        <v>93</v>
      </c>
      <c r="F662" s="1">
        <v>84</v>
      </c>
      <c r="G662">
        <v>2</v>
      </c>
    </row>
    <row r="663" spans="1:7">
      <c r="A663" s="1">
        <v>646</v>
      </c>
      <c r="B663" s="1">
        <v>0</v>
      </c>
      <c r="C663" s="1">
        <v>43</v>
      </c>
      <c r="D663" s="1">
        <v>68</v>
      </c>
      <c r="E663" s="1">
        <v>83</v>
      </c>
      <c r="F663" s="1">
        <v>25</v>
      </c>
      <c r="G663">
        <v>3</v>
      </c>
    </row>
    <row r="664" spans="1:7">
      <c r="A664" s="1">
        <v>647</v>
      </c>
      <c r="B664" s="1">
        <v>1</v>
      </c>
      <c r="C664" s="1">
        <v>5</v>
      </c>
      <c r="D664" s="1">
        <v>40</v>
      </c>
      <c r="E664" s="1">
        <v>73</v>
      </c>
      <c r="F664" s="1">
        <v>11</v>
      </c>
      <c r="G664">
        <v>2</v>
      </c>
    </row>
    <row r="665" spans="1:7">
      <c r="A665" s="1">
        <v>648</v>
      </c>
      <c r="B665" s="1">
        <v>0</v>
      </c>
      <c r="C665" s="1">
        <v>23</v>
      </c>
      <c r="D665" s="1">
        <v>49</v>
      </c>
      <c r="E665" s="1">
        <v>92</v>
      </c>
      <c r="F665" s="1">
        <v>97</v>
      </c>
      <c r="G665">
        <v>3</v>
      </c>
    </row>
    <row r="666" spans="1:7">
      <c r="A666" s="1">
        <v>649</v>
      </c>
      <c r="B666" s="1">
        <v>1</v>
      </c>
      <c r="C666" s="1">
        <v>29</v>
      </c>
      <c r="D666" s="1">
        <v>38</v>
      </c>
      <c r="E666" s="1">
        <v>73</v>
      </c>
      <c r="F666" s="1">
        <v>4</v>
      </c>
      <c r="G666">
        <v>2</v>
      </c>
    </row>
    <row r="667" spans="1:7">
      <c r="A667" s="1">
        <v>650</v>
      </c>
      <c r="B667" s="1">
        <v>0</v>
      </c>
      <c r="C667" s="1">
        <v>10</v>
      </c>
      <c r="D667" s="1">
        <v>40</v>
      </c>
      <c r="E667" s="1">
        <v>94</v>
      </c>
      <c r="F667" s="1">
        <v>48</v>
      </c>
      <c r="G667">
        <v>2</v>
      </c>
    </row>
    <row r="668" spans="1:7">
      <c r="A668" s="1">
        <v>651</v>
      </c>
      <c r="B668" s="1">
        <v>0</v>
      </c>
      <c r="C668" s="1">
        <v>49</v>
      </c>
      <c r="D668" s="1">
        <v>51</v>
      </c>
      <c r="E668" s="1">
        <v>65</v>
      </c>
      <c r="F668" s="1">
        <v>28</v>
      </c>
      <c r="G668">
        <v>2</v>
      </c>
    </row>
    <row r="669" spans="1:7">
      <c r="A669" s="1">
        <v>652</v>
      </c>
      <c r="B669" s="1">
        <v>1</v>
      </c>
      <c r="C669" s="1">
        <v>2</v>
      </c>
      <c r="D669" s="1">
        <v>39</v>
      </c>
      <c r="E669" s="1">
        <v>57</v>
      </c>
      <c r="F669" s="1">
        <v>42</v>
      </c>
      <c r="G669">
        <v>2</v>
      </c>
    </row>
    <row r="670" spans="1:7">
      <c r="A670" s="1">
        <v>653</v>
      </c>
      <c r="B670" s="1">
        <v>0</v>
      </c>
      <c r="C670" s="1">
        <v>37</v>
      </c>
      <c r="D670" s="1">
        <v>50</v>
      </c>
      <c r="E670" s="1">
        <v>100</v>
      </c>
      <c r="F670" s="1">
        <v>11</v>
      </c>
      <c r="G670">
        <v>1</v>
      </c>
    </row>
    <row r="671" spans="1:7">
      <c r="A671" s="1">
        <v>654</v>
      </c>
      <c r="B671" s="1">
        <v>0</v>
      </c>
      <c r="C671" s="1">
        <v>49</v>
      </c>
      <c r="D671" s="1">
        <v>48</v>
      </c>
      <c r="E671" s="1">
        <v>89</v>
      </c>
      <c r="F671" s="1">
        <v>73</v>
      </c>
      <c r="G671">
        <v>3</v>
      </c>
    </row>
    <row r="672" spans="1:7">
      <c r="A672" s="1">
        <v>655</v>
      </c>
      <c r="B672" s="1">
        <v>0</v>
      </c>
      <c r="C672" s="1">
        <v>4</v>
      </c>
      <c r="D672" s="1">
        <v>59</v>
      </c>
      <c r="E672" s="1">
        <v>70</v>
      </c>
      <c r="F672" s="1">
        <v>38</v>
      </c>
      <c r="G672">
        <v>2</v>
      </c>
    </row>
    <row r="673" spans="1:7">
      <c r="A673" s="1">
        <v>656</v>
      </c>
      <c r="B673" s="1">
        <v>0</v>
      </c>
      <c r="C673" s="1">
        <v>39</v>
      </c>
      <c r="D673" s="1">
        <v>73</v>
      </c>
      <c r="E673" s="1">
        <v>86</v>
      </c>
      <c r="F673" s="1">
        <v>75</v>
      </c>
      <c r="G673">
        <v>3</v>
      </c>
    </row>
    <row r="674" spans="1:7">
      <c r="A674" s="1">
        <v>657</v>
      </c>
      <c r="B674" s="1">
        <v>1</v>
      </c>
      <c r="C674" s="1">
        <v>4</v>
      </c>
      <c r="D674" s="1">
        <v>62</v>
      </c>
      <c r="E674" s="1">
        <v>79</v>
      </c>
      <c r="F674" s="1">
        <v>77</v>
      </c>
      <c r="G674">
        <v>2</v>
      </c>
    </row>
    <row r="675" spans="1:7">
      <c r="A675" s="1">
        <v>658</v>
      </c>
      <c r="B675" s="1">
        <v>0</v>
      </c>
      <c r="C675" s="1">
        <v>9</v>
      </c>
      <c r="D675" s="1">
        <v>49</v>
      </c>
      <c r="E675" s="1">
        <v>99</v>
      </c>
      <c r="F675" s="1">
        <v>46</v>
      </c>
      <c r="G675">
        <v>2</v>
      </c>
    </row>
    <row r="676" spans="1:7">
      <c r="A676" s="1">
        <v>659</v>
      </c>
      <c r="B676" s="1">
        <v>0</v>
      </c>
      <c r="C676" s="1">
        <v>12</v>
      </c>
      <c r="D676" s="1">
        <v>69</v>
      </c>
      <c r="E676" s="1">
        <v>89</v>
      </c>
      <c r="F676" s="1">
        <v>78</v>
      </c>
      <c r="G676">
        <v>3</v>
      </c>
    </row>
    <row r="677" spans="1:7">
      <c r="A677" s="1">
        <v>660</v>
      </c>
      <c r="B677" s="1">
        <v>0</v>
      </c>
      <c r="C677" s="1">
        <v>44</v>
      </c>
      <c r="D677" s="1">
        <v>75</v>
      </c>
      <c r="E677" s="1">
        <v>84</v>
      </c>
      <c r="F677" s="1">
        <v>51</v>
      </c>
      <c r="G677">
        <v>3</v>
      </c>
    </row>
    <row r="678" spans="1:7">
      <c r="A678" s="1">
        <v>661</v>
      </c>
      <c r="B678" s="1">
        <v>0</v>
      </c>
      <c r="C678" s="1">
        <v>22</v>
      </c>
      <c r="D678" s="1">
        <v>43</v>
      </c>
      <c r="E678" s="1">
        <v>97</v>
      </c>
      <c r="F678" s="1">
        <v>62</v>
      </c>
      <c r="G678">
        <v>1</v>
      </c>
    </row>
    <row r="679" spans="1:7">
      <c r="A679" s="1">
        <v>662</v>
      </c>
      <c r="B679" s="1">
        <v>0</v>
      </c>
      <c r="C679" s="1">
        <v>14</v>
      </c>
      <c r="D679" s="1">
        <v>49</v>
      </c>
      <c r="E679" s="1">
        <v>63</v>
      </c>
      <c r="F679" s="1">
        <v>60</v>
      </c>
      <c r="G679">
        <v>2</v>
      </c>
    </row>
    <row r="680" spans="1:7">
      <c r="A680" s="1">
        <v>663</v>
      </c>
      <c r="B680" s="1">
        <v>0</v>
      </c>
      <c r="C680" s="1">
        <v>45</v>
      </c>
      <c r="D680" s="1">
        <v>66</v>
      </c>
      <c r="E680" s="1">
        <v>97</v>
      </c>
      <c r="F680" s="1">
        <v>79</v>
      </c>
      <c r="G680">
        <v>3</v>
      </c>
    </row>
    <row r="681" spans="1:7">
      <c r="A681" s="1">
        <v>664</v>
      </c>
      <c r="B681" s="1">
        <v>0</v>
      </c>
      <c r="C681" s="1">
        <v>37</v>
      </c>
      <c r="D681" s="1">
        <v>47</v>
      </c>
      <c r="E681" s="1">
        <v>71</v>
      </c>
      <c r="F681" s="1">
        <v>3</v>
      </c>
      <c r="G681">
        <v>2</v>
      </c>
    </row>
    <row r="682" spans="1:7">
      <c r="A682" s="1">
        <v>665</v>
      </c>
      <c r="B682" s="1">
        <v>0</v>
      </c>
      <c r="C682" s="1">
        <v>19</v>
      </c>
      <c r="D682" s="1">
        <v>58</v>
      </c>
      <c r="E682" s="1">
        <v>96</v>
      </c>
      <c r="F682" s="1">
        <v>39</v>
      </c>
      <c r="G682">
        <v>1</v>
      </c>
    </row>
    <row r="683" spans="1:7">
      <c r="A683" s="1">
        <v>666</v>
      </c>
      <c r="B683" s="1">
        <v>1</v>
      </c>
      <c r="C683" s="1">
        <v>38</v>
      </c>
      <c r="D683" s="1">
        <v>30</v>
      </c>
      <c r="E683" s="1">
        <v>68</v>
      </c>
      <c r="F683" s="1">
        <v>16</v>
      </c>
      <c r="G683">
        <v>2</v>
      </c>
    </row>
    <row r="684" spans="1:7">
      <c r="A684" s="1">
        <v>667</v>
      </c>
      <c r="B684" s="1">
        <v>1</v>
      </c>
      <c r="C684" s="1">
        <v>24</v>
      </c>
      <c r="D684" s="1">
        <v>54</v>
      </c>
      <c r="E684" s="1">
        <v>61</v>
      </c>
      <c r="F684" s="1">
        <v>61</v>
      </c>
      <c r="G684">
        <v>2</v>
      </c>
    </row>
    <row r="685" spans="1:7">
      <c r="A685" s="1">
        <v>668</v>
      </c>
      <c r="B685" s="1">
        <v>0</v>
      </c>
      <c r="C685" s="1">
        <v>21</v>
      </c>
      <c r="D685" s="1">
        <v>33</v>
      </c>
      <c r="E685" s="1">
        <v>85</v>
      </c>
      <c r="F685" s="1">
        <v>47</v>
      </c>
      <c r="G685">
        <v>2</v>
      </c>
    </row>
    <row r="686" spans="1:7">
      <c r="A686" s="1">
        <v>669</v>
      </c>
      <c r="B686" s="1">
        <v>1</v>
      </c>
      <c r="C686" s="1">
        <v>12</v>
      </c>
      <c r="D686" s="1">
        <v>42</v>
      </c>
      <c r="E686" s="1">
        <v>55</v>
      </c>
      <c r="F686" s="1">
        <v>61</v>
      </c>
      <c r="G686">
        <v>2</v>
      </c>
    </row>
    <row r="687" spans="1:7">
      <c r="A687" s="1">
        <v>670</v>
      </c>
      <c r="B687" s="1">
        <v>0</v>
      </c>
      <c r="C687" s="1">
        <v>37</v>
      </c>
      <c r="D687" s="1">
        <v>35</v>
      </c>
      <c r="E687" s="1">
        <v>92</v>
      </c>
      <c r="F687" s="1">
        <v>3</v>
      </c>
      <c r="G687">
        <v>2</v>
      </c>
    </row>
    <row r="688" spans="1:7">
      <c r="A688" s="1">
        <v>671</v>
      </c>
      <c r="B688" s="1">
        <v>1</v>
      </c>
      <c r="C688" s="1">
        <v>29</v>
      </c>
      <c r="D688" s="1">
        <v>47</v>
      </c>
      <c r="E688" s="1">
        <v>58</v>
      </c>
      <c r="F688" s="1">
        <v>28</v>
      </c>
      <c r="G688">
        <v>2</v>
      </c>
    </row>
    <row r="689" spans="1:7">
      <c r="A689" s="1">
        <v>672</v>
      </c>
      <c r="B689" s="1">
        <v>0</v>
      </c>
      <c r="C689" s="1">
        <v>1</v>
      </c>
      <c r="D689" s="1">
        <v>28</v>
      </c>
      <c r="E689" s="1">
        <v>94</v>
      </c>
      <c r="F689" s="1">
        <v>63</v>
      </c>
      <c r="G689">
        <v>2</v>
      </c>
    </row>
    <row r="690" spans="1:7">
      <c r="A690" s="1">
        <v>673</v>
      </c>
      <c r="B690" s="1">
        <v>0</v>
      </c>
      <c r="C690" s="1">
        <v>15</v>
      </c>
      <c r="D690" s="1">
        <v>51</v>
      </c>
      <c r="E690" s="1">
        <v>72</v>
      </c>
      <c r="F690" s="1">
        <v>84</v>
      </c>
      <c r="G690">
        <v>2</v>
      </c>
    </row>
    <row r="691" spans="1:7">
      <c r="A691" s="1">
        <v>674</v>
      </c>
      <c r="B691" s="1">
        <v>0</v>
      </c>
      <c r="C691" s="1">
        <v>26</v>
      </c>
      <c r="D691" s="1">
        <v>47</v>
      </c>
      <c r="E691" s="1">
        <v>83</v>
      </c>
      <c r="F691" s="1">
        <v>99</v>
      </c>
      <c r="G691">
        <v>3</v>
      </c>
    </row>
    <row r="692" spans="1:7">
      <c r="A692" s="1">
        <v>675</v>
      </c>
      <c r="B692" s="1">
        <v>0</v>
      </c>
      <c r="C692" s="1">
        <v>32</v>
      </c>
      <c r="D692" s="1">
        <v>54</v>
      </c>
      <c r="E692" s="1">
        <v>87</v>
      </c>
      <c r="F692" s="1">
        <v>81</v>
      </c>
      <c r="G692">
        <v>3</v>
      </c>
    </row>
    <row r="693" spans="1:7">
      <c r="A693" s="1">
        <v>676</v>
      </c>
      <c r="B693" s="1">
        <v>0</v>
      </c>
      <c r="C693" s="1">
        <v>12</v>
      </c>
      <c r="D693" s="1">
        <v>55</v>
      </c>
      <c r="E693" s="1">
        <v>88</v>
      </c>
      <c r="F693" s="1">
        <v>62</v>
      </c>
      <c r="G693">
        <v>2</v>
      </c>
    </row>
    <row r="694" spans="1:7">
      <c r="A694" s="1">
        <v>677</v>
      </c>
      <c r="B694" s="1">
        <v>0</v>
      </c>
      <c r="C694" s="1">
        <v>13</v>
      </c>
      <c r="D694" s="1">
        <v>66</v>
      </c>
      <c r="E694" s="1">
        <v>94</v>
      </c>
      <c r="F694" s="1">
        <v>3</v>
      </c>
      <c r="G694">
        <v>2</v>
      </c>
    </row>
    <row r="695" spans="1:7">
      <c r="A695" s="1">
        <v>678</v>
      </c>
      <c r="B695" s="1">
        <v>0</v>
      </c>
      <c r="C695" s="1">
        <v>38</v>
      </c>
      <c r="D695" s="1">
        <v>63</v>
      </c>
      <c r="E695" s="1">
        <v>71</v>
      </c>
      <c r="F695" s="1">
        <v>55</v>
      </c>
      <c r="G695">
        <v>1</v>
      </c>
    </row>
    <row r="696" spans="1:7">
      <c r="A696" s="1">
        <v>679</v>
      </c>
      <c r="B696" s="1">
        <v>0</v>
      </c>
      <c r="C696" s="1">
        <v>39</v>
      </c>
      <c r="D696" s="1">
        <v>42</v>
      </c>
      <c r="E696" s="1">
        <v>60</v>
      </c>
      <c r="F696" s="1">
        <v>98</v>
      </c>
      <c r="G696">
        <v>2</v>
      </c>
    </row>
    <row r="697" spans="1:7">
      <c r="A697" s="1">
        <v>680</v>
      </c>
      <c r="B697" s="1">
        <v>0</v>
      </c>
      <c r="C697" s="1">
        <v>20</v>
      </c>
      <c r="D697" s="1">
        <v>73</v>
      </c>
      <c r="E697" s="1">
        <v>100</v>
      </c>
      <c r="F697" s="1">
        <v>28</v>
      </c>
      <c r="G697">
        <v>3</v>
      </c>
    </row>
    <row r="698" spans="1:7">
      <c r="A698" s="1">
        <v>681</v>
      </c>
      <c r="B698" s="1">
        <v>1</v>
      </c>
      <c r="C698" s="1">
        <v>8</v>
      </c>
      <c r="D698" s="1">
        <v>70</v>
      </c>
      <c r="E698" s="1">
        <v>64</v>
      </c>
      <c r="F698" s="1">
        <v>51</v>
      </c>
      <c r="G698">
        <v>2</v>
      </c>
    </row>
    <row r="699" spans="1:7">
      <c r="A699" s="1">
        <v>682</v>
      </c>
      <c r="B699" s="1">
        <v>0</v>
      </c>
      <c r="C699" s="1">
        <v>22</v>
      </c>
      <c r="D699" s="1">
        <v>61</v>
      </c>
      <c r="E699" s="1">
        <v>69</v>
      </c>
      <c r="F699" s="1">
        <v>16</v>
      </c>
      <c r="G699">
        <v>2</v>
      </c>
    </row>
    <row r="700" spans="1:7">
      <c r="A700" s="1">
        <v>683</v>
      </c>
      <c r="B700" s="1">
        <v>0</v>
      </c>
      <c r="C700" s="1">
        <v>48</v>
      </c>
      <c r="D700" s="1">
        <v>56</v>
      </c>
      <c r="E700" s="1">
        <v>65</v>
      </c>
      <c r="F700" s="1">
        <v>83</v>
      </c>
      <c r="G700">
        <v>3</v>
      </c>
    </row>
    <row r="701" spans="1:7">
      <c r="A701" s="1">
        <v>684</v>
      </c>
      <c r="B701" s="1">
        <v>0</v>
      </c>
      <c r="C701" s="1">
        <v>40</v>
      </c>
      <c r="D701" s="1">
        <v>40</v>
      </c>
      <c r="E701" s="1">
        <v>65</v>
      </c>
      <c r="F701" s="1">
        <v>59</v>
      </c>
      <c r="G701">
        <v>2</v>
      </c>
    </row>
    <row r="702" spans="1:7">
      <c r="A702" s="1">
        <v>685</v>
      </c>
      <c r="B702" s="1">
        <v>0</v>
      </c>
      <c r="C702" s="1">
        <v>25</v>
      </c>
      <c r="D702" s="1">
        <v>70</v>
      </c>
      <c r="E702" s="1">
        <v>95</v>
      </c>
      <c r="F702" s="1">
        <v>93</v>
      </c>
      <c r="G702">
        <v>3</v>
      </c>
    </row>
    <row r="703" spans="1:7">
      <c r="A703" s="1">
        <v>686</v>
      </c>
      <c r="B703" s="1">
        <v>0</v>
      </c>
      <c r="C703" s="1">
        <v>34</v>
      </c>
      <c r="D703" s="1">
        <v>30</v>
      </c>
      <c r="E703" s="1">
        <v>75</v>
      </c>
      <c r="F703" s="1">
        <v>47</v>
      </c>
      <c r="G703">
        <v>2</v>
      </c>
    </row>
    <row r="704" spans="1:7">
      <c r="A704" s="1">
        <v>687</v>
      </c>
      <c r="B704" s="1">
        <v>0</v>
      </c>
      <c r="C704" s="1">
        <v>26</v>
      </c>
      <c r="D704" s="1">
        <v>44</v>
      </c>
      <c r="E704" s="1">
        <v>93</v>
      </c>
      <c r="F704" s="1">
        <v>23</v>
      </c>
      <c r="G704">
        <v>2</v>
      </c>
    </row>
    <row r="705" spans="1:7">
      <c r="A705" s="1">
        <v>688</v>
      </c>
      <c r="B705" s="1">
        <v>0</v>
      </c>
      <c r="C705" s="1">
        <v>36</v>
      </c>
      <c r="D705" s="1">
        <v>54</v>
      </c>
      <c r="E705" s="1">
        <v>98</v>
      </c>
      <c r="F705" s="1">
        <v>12</v>
      </c>
      <c r="G705">
        <v>1</v>
      </c>
    </row>
    <row r="706" spans="1:7">
      <c r="A706" s="1">
        <v>689</v>
      </c>
      <c r="B706" s="1">
        <v>0</v>
      </c>
      <c r="C706" s="1">
        <v>48</v>
      </c>
      <c r="D706" s="1">
        <v>41</v>
      </c>
      <c r="E706" s="1">
        <v>73</v>
      </c>
      <c r="F706" s="1">
        <v>87</v>
      </c>
      <c r="G706">
        <v>3</v>
      </c>
    </row>
    <row r="707" spans="1:7">
      <c r="A707" s="1">
        <v>690</v>
      </c>
      <c r="B707" s="1">
        <v>1</v>
      </c>
      <c r="C707" s="1">
        <v>39</v>
      </c>
      <c r="D707" s="1">
        <v>49</v>
      </c>
      <c r="E707" s="1">
        <v>57</v>
      </c>
      <c r="F707" s="1">
        <v>79</v>
      </c>
      <c r="G707">
        <v>2</v>
      </c>
    </row>
    <row r="708" spans="1:7">
      <c r="A708" s="1">
        <v>691</v>
      </c>
      <c r="B708" s="1">
        <v>0</v>
      </c>
      <c r="C708" s="1">
        <v>33</v>
      </c>
      <c r="D708" s="1">
        <v>60</v>
      </c>
      <c r="E708" s="1">
        <v>69</v>
      </c>
      <c r="F708" s="1">
        <v>58</v>
      </c>
      <c r="G708">
        <v>2</v>
      </c>
    </row>
    <row r="709" spans="1:7">
      <c r="A709" s="1">
        <v>692</v>
      </c>
      <c r="B709" s="1">
        <v>1</v>
      </c>
      <c r="C709" s="1">
        <v>1</v>
      </c>
      <c r="D709" s="1">
        <v>54</v>
      </c>
      <c r="E709" s="1">
        <v>68</v>
      </c>
      <c r="F709" s="1">
        <v>80</v>
      </c>
      <c r="G709">
        <v>2</v>
      </c>
    </row>
    <row r="710" spans="1:7">
      <c r="A710" s="1">
        <v>693</v>
      </c>
      <c r="B710" s="1">
        <v>0</v>
      </c>
      <c r="C710" s="1">
        <v>48</v>
      </c>
      <c r="D710" s="1">
        <v>47</v>
      </c>
      <c r="E710" s="1">
        <v>87</v>
      </c>
      <c r="F710" s="1">
        <v>41</v>
      </c>
      <c r="G710">
        <v>1</v>
      </c>
    </row>
    <row r="711" spans="1:7">
      <c r="A711" s="1">
        <v>694</v>
      </c>
      <c r="B711" s="1">
        <v>1</v>
      </c>
      <c r="C711" s="1">
        <v>5</v>
      </c>
      <c r="D711" s="1">
        <v>28</v>
      </c>
      <c r="E711" s="1">
        <v>61</v>
      </c>
      <c r="F711" s="1">
        <v>62</v>
      </c>
      <c r="G711">
        <v>2</v>
      </c>
    </row>
    <row r="712" spans="1:7">
      <c r="A712" s="1">
        <v>695</v>
      </c>
      <c r="B712" s="1">
        <v>0</v>
      </c>
      <c r="C712" s="1">
        <v>24</v>
      </c>
      <c r="D712" s="1">
        <v>68</v>
      </c>
      <c r="E712" s="1">
        <v>66</v>
      </c>
      <c r="F712" s="1">
        <v>72</v>
      </c>
      <c r="G712">
        <v>1</v>
      </c>
    </row>
    <row r="713" spans="1:7">
      <c r="A713" s="1">
        <v>696</v>
      </c>
      <c r="B713" s="1">
        <v>0</v>
      </c>
      <c r="C713" s="1">
        <v>9</v>
      </c>
      <c r="D713" s="1">
        <v>48</v>
      </c>
      <c r="E713" s="1">
        <v>87</v>
      </c>
      <c r="F713" s="1">
        <v>12</v>
      </c>
      <c r="G713">
        <v>2</v>
      </c>
    </row>
    <row r="714" spans="1:7">
      <c r="A714" s="1">
        <v>697</v>
      </c>
      <c r="B714" s="1">
        <v>0</v>
      </c>
      <c r="C714" s="1">
        <v>17</v>
      </c>
      <c r="D714" s="1">
        <v>55</v>
      </c>
      <c r="E714" s="1">
        <v>88</v>
      </c>
      <c r="F714" s="1">
        <v>17</v>
      </c>
      <c r="G714">
        <v>2</v>
      </c>
    </row>
    <row r="715" spans="1:7">
      <c r="A715" s="1">
        <v>698</v>
      </c>
      <c r="B715" s="1">
        <v>0</v>
      </c>
      <c r="C715" s="1">
        <v>14</v>
      </c>
      <c r="D715" s="1">
        <v>38</v>
      </c>
      <c r="E715" s="1">
        <v>93</v>
      </c>
      <c r="F715" s="1">
        <v>18</v>
      </c>
      <c r="G715">
        <v>2</v>
      </c>
    </row>
    <row r="716" spans="1:7">
      <c r="A716" s="1">
        <v>699</v>
      </c>
      <c r="B716" s="1">
        <v>0</v>
      </c>
      <c r="C716" s="1">
        <v>26</v>
      </c>
      <c r="D716" s="1">
        <v>60</v>
      </c>
      <c r="E716" s="1">
        <v>87</v>
      </c>
      <c r="F716" s="1">
        <v>97</v>
      </c>
      <c r="G716">
        <v>3</v>
      </c>
    </row>
    <row r="717" spans="1:7">
      <c r="A717" s="1">
        <v>700</v>
      </c>
      <c r="B717" s="1">
        <v>1</v>
      </c>
      <c r="C717" s="1">
        <v>1</v>
      </c>
      <c r="D717" s="1">
        <v>37</v>
      </c>
      <c r="E717" s="1">
        <v>77</v>
      </c>
      <c r="F717" s="1">
        <v>96</v>
      </c>
      <c r="G717">
        <v>2</v>
      </c>
    </row>
    <row r="718" spans="1:7">
      <c r="A718" s="1">
        <v>701</v>
      </c>
      <c r="B718" s="1">
        <v>0</v>
      </c>
      <c r="C718" s="1">
        <v>30</v>
      </c>
      <c r="D718" s="1">
        <v>34</v>
      </c>
      <c r="E718" s="1">
        <v>80</v>
      </c>
      <c r="F718" s="1">
        <v>1</v>
      </c>
      <c r="G718">
        <v>2</v>
      </c>
    </row>
    <row r="719" spans="1:7">
      <c r="A719" s="1">
        <v>702</v>
      </c>
      <c r="B719" s="1">
        <v>0</v>
      </c>
      <c r="C719" s="1">
        <v>15</v>
      </c>
      <c r="D719" s="1">
        <v>57</v>
      </c>
      <c r="E719" s="1">
        <v>83</v>
      </c>
      <c r="F719" s="1">
        <v>52</v>
      </c>
      <c r="G719">
        <v>2</v>
      </c>
    </row>
    <row r="720" spans="1:7">
      <c r="A720" s="1">
        <v>703</v>
      </c>
      <c r="B720" s="1">
        <v>0</v>
      </c>
      <c r="C720" s="1">
        <v>47</v>
      </c>
      <c r="D720" s="1">
        <v>71</v>
      </c>
      <c r="E720" s="1">
        <v>54</v>
      </c>
      <c r="F720" s="1">
        <v>19</v>
      </c>
      <c r="G720">
        <v>2</v>
      </c>
    </row>
    <row r="721" spans="1:7">
      <c r="A721" s="1">
        <v>704</v>
      </c>
      <c r="B721" s="1">
        <v>0</v>
      </c>
      <c r="C721" s="1">
        <v>37</v>
      </c>
      <c r="D721" s="1">
        <v>65</v>
      </c>
      <c r="E721" s="1">
        <v>75</v>
      </c>
      <c r="F721" s="1">
        <v>42</v>
      </c>
      <c r="G721">
        <v>1</v>
      </c>
    </row>
    <row r="722" spans="1:7">
      <c r="A722" s="1">
        <v>705</v>
      </c>
      <c r="B722" s="1">
        <v>1</v>
      </c>
      <c r="C722" s="1">
        <v>12</v>
      </c>
      <c r="D722" s="1">
        <v>41</v>
      </c>
      <c r="E722" s="1">
        <v>57</v>
      </c>
      <c r="F722" s="1">
        <v>97</v>
      </c>
      <c r="G722">
        <v>2</v>
      </c>
    </row>
    <row r="723" spans="1:7">
      <c r="A723" s="1">
        <v>706</v>
      </c>
      <c r="B723" s="1">
        <v>0</v>
      </c>
      <c r="C723" s="1">
        <v>0</v>
      </c>
      <c r="D723" s="1">
        <v>47</v>
      </c>
      <c r="E723" s="1">
        <v>96</v>
      </c>
      <c r="F723" s="1">
        <v>91</v>
      </c>
      <c r="G723">
        <v>2</v>
      </c>
    </row>
    <row r="724" spans="1:7">
      <c r="A724" s="1">
        <v>707</v>
      </c>
      <c r="B724" s="1">
        <v>0</v>
      </c>
      <c r="C724" s="1">
        <v>27</v>
      </c>
      <c r="D724" s="1">
        <v>53</v>
      </c>
      <c r="E724" s="1">
        <v>88</v>
      </c>
      <c r="F724" s="1">
        <v>38</v>
      </c>
      <c r="G724">
        <v>2</v>
      </c>
    </row>
    <row r="725" spans="1:7">
      <c r="A725" s="1">
        <v>708</v>
      </c>
      <c r="B725" s="1">
        <v>0</v>
      </c>
      <c r="C725" s="1">
        <v>38</v>
      </c>
      <c r="D725" s="1">
        <v>38</v>
      </c>
      <c r="E725" s="1">
        <v>53</v>
      </c>
      <c r="F725" s="1">
        <v>2</v>
      </c>
      <c r="G725">
        <v>2</v>
      </c>
    </row>
    <row r="726" spans="1:7">
      <c r="A726" s="1">
        <v>709</v>
      </c>
      <c r="B726" s="1">
        <v>1</v>
      </c>
      <c r="C726" s="1">
        <v>34</v>
      </c>
      <c r="D726" s="1">
        <v>49</v>
      </c>
      <c r="E726" s="1">
        <v>52</v>
      </c>
      <c r="F726" s="1">
        <v>50</v>
      </c>
      <c r="G726">
        <v>2</v>
      </c>
    </row>
    <row r="727" spans="1:7">
      <c r="A727" s="1">
        <v>710</v>
      </c>
      <c r="B727" s="1">
        <v>1</v>
      </c>
      <c r="C727" s="1">
        <v>35</v>
      </c>
      <c r="D727" s="1">
        <v>26</v>
      </c>
      <c r="E727" s="1">
        <v>65</v>
      </c>
      <c r="F727" s="1">
        <v>77</v>
      </c>
      <c r="G727">
        <v>2</v>
      </c>
    </row>
    <row r="728" spans="1:7">
      <c r="A728" s="1">
        <v>711</v>
      </c>
      <c r="B728" s="1">
        <v>1</v>
      </c>
      <c r="C728" s="1">
        <v>12</v>
      </c>
      <c r="D728" s="1">
        <v>37</v>
      </c>
      <c r="E728" s="1">
        <v>61</v>
      </c>
      <c r="F728" s="1">
        <v>35</v>
      </c>
      <c r="G728">
        <v>2</v>
      </c>
    </row>
    <row r="729" spans="1:7">
      <c r="A729" s="1">
        <v>712</v>
      </c>
      <c r="B729" s="1">
        <v>1</v>
      </c>
      <c r="C729" s="1">
        <v>9</v>
      </c>
      <c r="D729" s="1">
        <v>49</v>
      </c>
      <c r="E729" s="1">
        <v>68</v>
      </c>
      <c r="F729" s="1">
        <v>10</v>
      </c>
      <c r="G729">
        <v>2</v>
      </c>
    </row>
    <row r="730" spans="1:7">
      <c r="A730" s="1">
        <v>713</v>
      </c>
      <c r="B730" s="1">
        <v>0</v>
      </c>
      <c r="C730" s="1">
        <v>45</v>
      </c>
      <c r="D730" s="1">
        <v>27</v>
      </c>
      <c r="E730" s="1">
        <v>84</v>
      </c>
      <c r="F730" s="1">
        <v>26</v>
      </c>
      <c r="G730">
        <v>2</v>
      </c>
    </row>
    <row r="731" spans="1:7">
      <c r="A731" s="1">
        <v>714</v>
      </c>
      <c r="B731" s="1">
        <v>0</v>
      </c>
      <c r="C731" s="1">
        <v>2</v>
      </c>
      <c r="D731" s="1">
        <v>28</v>
      </c>
      <c r="E731" s="1">
        <v>82</v>
      </c>
      <c r="F731" s="1">
        <v>32</v>
      </c>
      <c r="G731">
        <v>2</v>
      </c>
    </row>
    <row r="732" spans="1:7">
      <c r="A732" s="1">
        <v>715</v>
      </c>
      <c r="B732" s="1">
        <v>1</v>
      </c>
      <c r="C732" s="1">
        <v>18</v>
      </c>
      <c r="D732" s="1">
        <v>74</v>
      </c>
      <c r="E732" s="1">
        <v>61</v>
      </c>
      <c r="F732" s="1">
        <v>23</v>
      </c>
      <c r="G732">
        <v>2</v>
      </c>
    </row>
    <row r="733" spans="1:7">
      <c r="A733" s="1">
        <v>716</v>
      </c>
      <c r="B733" s="1">
        <v>0</v>
      </c>
      <c r="C733" s="1">
        <v>14</v>
      </c>
      <c r="D733" s="1">
        <v>32</v>
      </c>
      <c r="E733" s="1">
        <v>87</v>
      </c>
      <c r="F733" s="1">
        <v>33</v>
      </c>
      <c r="G733">
        <v>2</v>
      </c>
    </row>
    <row r="734" spans="1:7">
      <c r="A734" s="1">
        <v>717</v>
      </c>
      <c r="B734" s="1">
        <v>0</v>
      </c>
      <c r="C734" s="1">
        <v>2</v>
      </c>
      <c r="D734" s="1">
        <v>68</v>
      </c>
      <c r="E734" s="1">
        <v>87</v>
      </c>
      <c r="F734" s="1">
        <v>39</v>
      </c>
      <c r="G734">
        <v>2</v>
      </c>
    </row>
    <row r="735" spans="1:7">
      <c r="A735" s="1">
        <v>718</v>
      </c>
      <c r="B735" s="1">
        <v>0</v>
      </c>
      <c r="C735" s="1">
        <v>24</v>
      </c>
      <c r="D735" s="1">
        <v>57</v>
      </c>
      <c r="E735" s="1">
        <v>64</v>
      </c>
      <c r="F735" s="1">
        <v>90</v>
      </c>
      <c r="G735">
        <v>2</v>
      </c>
    </row>
    <row r="736" spans="1:7">
      <c r="A736" s="1">
        <v>719</v>
      </c>
      <c r="B736" s="1">
        <v>0</v>
      </c>
      <c r="C736" s="1">
        <v>40</v>
      </c>
      <c r="D736" s="1">
        <v>72</v>
      </c>
      <c r="E736" s="1">
        <v>82</v>
      </c>
      <c r="F736" s="1">
        <v>5</v>
      </c>
      <c r="G736">
        <v>1</v>
      </c>
    </row>
    <row r="737" spans="1:7">
      <c r="A737" s="1">
        <v>720</v>
      </c>
      <c r="B737" s="1">
        <v>0</v>
      </c>
      <c r="C737" s="1">
        <v>44</v>
      </c>
      <c r="D737" s="1">
        <v>70</v>
      </c>
      <c r="E737" s="1">
        <v>96</v>
      </c>
      <c r="F737" s="1">
        <v>28</v>
      </c>
      <c r="G737">
        <v>3</v>
      </c>
    </row>
    <row r="738" spans="1:7">
      <c r="A738" s="1">
        <v>721</v>
      </c>
      <c r="B738" s="1">
        <v>0</v>
      </c>
      <c r="C738" s="1">
        <v>27</v>
      </c>
      <c r="D738" s="1">
        <v>47</v>
      </c>
      <c r="E738" s="1">
        <v>54</v>
      </c>
      <c r="F738" s="1">
        <v>33</v>
      </c>
      <c r="G738">
        <v>2</v>
      </c>
    </row>
    <row r="739" spans="1:7">
      <c r="A739" s="1">
        <v>722</v>
      </c>
      <c r="B739" s="1">
        <v>0</v>
      </c>
      <c r="C739" s="1">
        <v>27</v>
      </c>
      <c r="D739" s="1">
        <v>54</v>
      </c>
      <c r="E739" s="1">
        <v>77</v>
      </c>
      <c r="F739" s="1">
        <v>46</v>
      </c>
      <c r="G739">
        <v>2</v>
      </c>
    </row>
    <row r="740" spans="1:7">
      <c r="A740" s="1">
        <v>723</v>
      </c>
      <c r="B740" s="1">
        <v>1</v>
      </c>
      <c r="C740" s="1">
        <v>43</v>
      </c>
      <c r="D740" s="1">
        <v>41</v>
      </c>
      <c r="E740" s="1">
        <v>57</v>
      </c>
      <c r="F740" s="1">
        <v>61</v>
      </c>
      <c r="G740">
        <v>2</v>
      </c>
    </row>
    <row r="741" spans="1:7">
      <c r="A741" s="1">
        <v>724</v>
      </c>
      <c r="B741" s="1">
        <v>1</v>
      </c>
      <c r="C741" s="1">
        <v>3</v>
      </c>
      <c r="D741" s="1">
        <v>40</v>
      </c>
      <c r="E741" s="1">
        <v>68</v>
      </c>
      <c r="F741" s="1">
        <v>66</v>
      </c>
      <c r="G741">
        <v>2</v>
      </c>
    </row>
    <row r="742" spans="1:7">
      <c r="A742" s="1">
        <v>725</v>
      </c>
      <c r="B742" s="1">
        <v>1</v>
      </c>
      <c r="C742" s="1">
        <v>25</v>
      </c>
      <c r="D742" s="1">
        <v>29</v>
      </c>
      <c r="E742" s="1">
        <v>57</v>
      </c>
      <c r="F742" s="1">
        <v>83</v>
      </c>
      <c r="G742">
        <v>2</v>
      </c>
    </row>
    <row r="743" spans="1:7">
      <c r="A743" s="1">
        <v>726</v>
      </c>
      <c r="B743" s="1">
        <v>1</v>
      </c>
      <c r="C743" s="1">
        <v>36</v>
      </c>
      <c r="D743" s="1">
        <v>29</v>
      </c>
      <c r="E743" s="1">
        <v>68</v>
      </c>
      <c r="F743" s="1">
        <v>27</v>
      </c>
      <c r="G743">
        <v>2</v>
      </c>
    </row>
    <row r="744" spans="1:7">
      <c r="A744" s="1">
        <v>727</v>
      </c>
      <c r="B744" s="1">
        <v>0</v>
      </c>
      <c r="C744" s="1">
        <v>4</v>
      </c>
      <c r="D744" s="1">
        <v>41</v>
      </c>
      <c r="E744" s="1">
        <v>96</v>
      </c>
      <c r="F744" s="1">
        <v>12</v>
      </c>
      <c r="G744">
        <v>2</v>
      </c>
    </row>
    <row r="745" spans="1:7">
      <c r="A745" s="1">
        <v>728</v>
      </c>
      <c r="B745" s="1">
        <v>0</v>
      </c>
      <c r="C745" s="1">
        <v>37</v>
      </c>
      <c r="D745" s="1">
        <v>63</v>
      </c>
      <c r="E745" s="1">
        <v>77</v>
      </c>
      <c r="F745" s="1">
        <v>96</v>
      </c>
      <c r="G745">
        <v>3</v>
      </c>
    </row>
    <row r="746" spans="1:7">
      <c r="A746" s="1">
        <v>729</v>
      </c>
      <c r="B746" s="1">
        <v>0</v>
      </c>
      <c r="C746" s="1">
        <v>38</v>
      </c>
      <c r="D746" s="1">
        <v>57</v>
      </c>
      <c r="E746" s="1">
        <v>97</v>
      </c>
      <c r="F746" s="1">
        <v>92</v>
      </c>
      <c r="G746">
        <v>3</v>
      </c>
    </row>
    <row r="747" spans="1:7">
      <c r="A747" s="1">
        <v>730</v>
      </c>
      <c r="B747" s="1">
        <v>0</v>
      </c>
      <c r="C747" s="1">
        <v>36</v>
      </c>
      <c r="D747" s="1">
        <v>64</v>
      </c>
      <c r="E747" s="1">
        <v>88</v>
      </c>
      <c r="F747" s="1">
        <v>77</v>
      </c>
      <c r="G747">
        <v>3</v>
      </c>
    </row>
    <row r="748" spans="1:7">
      <c r="A748" s="1">
        <v>731</v>
      </c>
      <c r="B748" s="1">
        <v>1</v>
      </c>
      <c r="C748" s="1">
        <v>12</v>
      </c>
      <c r="D748" s="1">
        <v>50</v>
      </c>
      <c r="E748" s="1">
        <v>89</v>
      </c>
      <c r="F748" s="1">
        <v>29</v>
      </c>
      <c r="G748">
        <v>2</v>
      </c>
    </row>
    <row r="749" spans="1:7">
      <c r="A749" s="1">
        <v>732</v>
      </c>
      <c r="B749" s="1">
        <v>1</v>
      </c>
      <c r="C749" s="1">
        <v>32</v>
      </c>
      <c r="D749" s="1">
        <v>34</v>
      </c>
      <c r="E749" s="1">
        <v>70</v>
      </c>
      <c r="F749" s="1">
        <v>11</v>
      </c>
      <c r="G749">
        <v>2</v>
      </c>
    </row>
    <row r="750" spans="1:7">
      <c r="A750" s="1">
        <v>733</v>
      </c>
      <c r="B750" s="1">
        <v>0</v>
      </c>
      <c r="C750" s="1">
        <v>16</v>
      </c>
      <c r="D750" s="1">
        <v>39</v>
      </c>
      <c r="E750" s="1">
        <v>94</v>
      </c>
      <c r="F750" s="1">
        <v>78</v>
      </c>
      <c r="G750">
        <v>2</v>
      </c>
    </row>
    <row r="751" spans="1:7">
      <c r="A751" s="1">
        <v>734</v>
      </c>
      <c r="B751" s="1">
        <v>0</v>
      </c>
      <c r="C751" s="1">
        <v>43</v>
      </c>
      <c r="D751" s="1">
        <v>63</v>
      </c>
      <c r="E751" s="1">
        <v>86</v>
      </c>
      <c r="F751" s="1">
        <v>68</v>
      </c>
      <c r="G751">
        <v>3</v>
      </c>
    </row>
    <row r="752" spans="1:7">
      <c r="A752" s="1">
        <v>735</v>
      </c>
      <c r="B752" s="1">
        <v>0</v>
      </c>
      <c r="C752" s="1">
        <v>11</v>
      </c>
      <c r="D752" s="1">
        <v>59</v>
      </c>
      <c r="E752" s="1">
        <v>72</v>
      </c>
      <c r="F752" s="1">
        <v>90</v>
      </c>
      <c r="G752">
        <v>2</v>
      </c>
    </row>
    <row r="753" spans="1:7">
      <c r="A753" s="1">
        <v>736</v>
      </c>
      <c r="B753" s="1">
        <v>1</v>
      </c>
      <c r="C753" s="1">
        <v>14</v>
      </c>
      <c r="D753" s="1">
        <v>27</v>
      </c>
      <c r="E753" s="1">
        <v>75</v>
      </c>
      <c r="F753" s="1">
        <v>73</v>
      </c>
      <c r="G753">
        <v>2</v>
      </c>
    </row>
    <row r="754" spans="1:7">
      <c r="A754" s="1">
        <v>737</v>
      </c>
      <c r="B754" s="1">
        <v>0</v>
      </c>
      <c r="C754" s="1">
        <v>31</v>
      </c>
      <c r="D754" s="1">
        <v>50</v>
      </c>
      <c r="E754" s="1">
        <v>96</v>
      </c>
      <c r="F754" s="1">
        <v>69</v>
      </c>
      <c r="G754">
        <v>3</v>
      </c>
    </row>
    <row r="755" spans="1:7">
      <c r="A755" s="1">
        <v>738</v>
      </c>
      <c r="B755" s="1">
        <v>0</v>
      </c>
      <c r="C755" s="1">
        <v>16</v>
      </c>
      <c r="D755" s="1">
        <v>68</v>
      </c>
      <c r="E755" s="1">
        <v>93</v>
      </c>
      <c r="F755" s="1">
        <v>79</v>
      </c>
      <c r="G755">
        <v>3</v>
      </c>
    </row>
    <row r="756" spans="1:7">
      <c r="A756" s="1">
        <v>739</v>
      </c>
      <c r="B756" s="1">
        <v>0</v>
      </c>
      <c r="C756" s="1">
        <v>42</v>
      </c>
      <c r="D756" s="1">
        <v>44</v>
      </c>
      <c r="E756" s="1">
        <v>62</v>
      </c>
      <c r="F756" s="1">
        <v>15</v>
      </c>
      <c r="G756">
        <v>2</v>
      </c>
    </row>
    <row r="757" spans="1:7">
      <c r="A757" s="1">
        <v>740</v>
      </c>
      <c r="B757" s="1">
        <v>1</v>
      </c>
      <c r="C757" s="1">
        <v>32</v>
      </c>
      <c r="D757" s="1">
        <v>42</v>
      </c>
      <c r="E757" s="1">
        <v>69</v>
      </c>
      <c r="F757" s="1">
        <v>91</v>
      </c>
      <c r="G757">
        <v>2</v>
      </c>
    </row>
    <row r="758" spans="1:7">
      <c r="A758" s="1">
        <v>741</v>
      </c>
      <c r="B758" s="1">
        <v>0</v>
      </c>
      <c r="C758" s="1">
        <v>43</v>
      </c>
      <c r="D758" s="1">
        <v>72</v>
      </c>
      <c r="E758" s="1">
        <v>73</v>
      </c>
      <c r="F758" s="1">
        <v>91</v>
      </c>
      <c r="G758">
        <v>3</v>
      </c>
    </row>
    <row r="759" spans="1:7">
      <c r="A759" s="1">
        <v>742</v>
      </c>
      <c r="B759" s="1">
        <v>0</v>
      </c>
      <c r="C759" s="1">
        <v>48</v>
      </c>
      <c r="D759" s="1">
        <v>73</v>
      </c>
      <c r="E759" s="1">
        <v>81</v>
      </c>
      <c r="F759" s="1">
        <v>23</v>
      </c>
      <c r="G759">
        <v>3</v>
      </c>
    </row>
    <row r="760" spans="1:7">
      <c r="A760" s="1">
        <v>743</v>
      </c>
      <c r="B760" s="1">
        <v>0</v>
      </c>
      <c r="C760" s="1">
        <v>42</v>
      </c>
      <c r="D760" s="1">
        <v>46</v>
      </c>
      <c r="E760" s="1">
        <v>59</v>
      </c>
      <c r="F760" s="1">
        <v>61</v>
      </c>
      <c r="G760">
        <v>2</v>
      </c>
    </row>
    <row r="761" spans="1:7">
      <c r="A761" s="1">
        <v>744</v>
      </c>
      <c r="B761" s="1">
        <v>0</v>
      </c>
      <c r="C761" s="1">
        <v>8</v>
      </c>
      <c r="D761" s="1">
        <v>30</v>
      </c>
      <c r="E761" s="1">
        <v>94</v>
      </c>
      <c r="F761" s="1">
        <v>79</v>
      </c>
      <c r="G761">
        <v>2</v>
      </c>
    </row>
    <row r="762" spans="1:7">
      <c r="A762" s="1">
        <v>745</v>
      </c>
      <c r="B762" s="1">
        <v>0</v>
      </c>
      <c r="C762" s="1">
        <v>1</v>
      </c>
      <c r="D762" s="1">
        <v>53</v>
      </c>
      <c r="E762" s="1">
        <v>57</v>
      </c>
      <c r="F762" s="1">
        <v>92</v>
      </c>
      <c r="G762">
        <v>2</v>
      </c>
    </row>
    <row r="763" spans="1:7">
      <c r="A763" s="1">
        <v>746</v>
      </c>
      <c r="B763" s="1">
        <v>1</v>
      </c>
      <c r="C763" s="1">
        <v>20</v>
      </c>
      <c r="D763" s="1">
        <v>44</v>
      </c>
      <c r="E763" s="1">
        <v>57</v>
      </c>
      <c r="F763" s="1">
        <v>62</v>
      </c>
      <c r="G763">
        <v>2</v>
      </c>
    </row>
    <row r="764" spans="1:7">
      <c r="A764" s="1">
        <v>747</v>
      </c>
      <c r="B764" s="1">
        <v>1</v>
      </c>
      <c r="C764" s="1">
        <v>12</v>
      </c>
      <c r="D764" s="1">
        <v>40</v>
      </c>
      <c r="E764" s="1">
        <v>77</v>
      </c>
      <c r="F764" s="1">
        <v>41</v>
      </c>
      <c r="G764">
        <v>2</v>
      </c>
    </row>
    <row r="765" spans="1:7">
      <c r="A765" s="1">
        <v>748</v>
      </c>
      <c r="B765" s="1">
        <v>0</v>
      </c>
      <c r="C765" s="1">
        <v>9</v>
      </c>
      <c r="D765" s="1">
        <v>67</v>
      </c>
      <c r="E765" s="1">
        <v>57</v>
      </c>
      <c r="F765" s="1">
        <v>32</v>
      </c>
      <c r="G765">
        <v>2</v>
      </c>
    </row>
    <row r="766" spans="1:7">
      <c r="A766" s="1">
        <v>749</v>
      </c>
      <c r="B766" s="1">
        <v>0</v>
      </c>
      <c r="C766" s="1">
        <v>24</v>
      </c>
      <c r="D766" s="1">
        <v>51</v>
      </c>
      <c r="E766" s="1">
        <v>65</v>
      </c>
      <c r="F766" s="1">
        <v>4</v>
      </c>
      <c r="G766">
        <v>2</v>
      </c>
    </row>
    <row r="767" spans="1:7">
      <c r="A767" s="1">
        <v>750</v>
      </c>
      <c r="B767" s="1">
        <v>0</v>
      </c>
      <c r="C767" s="1">
        <v>23</v>
      </c>
      <c r="D767" s="1">
        <v>74</v>
      </c>
      <c r="E767" s="1">
        <v>51</v>
      </c>
      <c r="F767" s="1">
        <v>62</v>
      </c>
      <c r="G767">
        <v>2</v>
      </c>
    </row>
    <row r="768" spans="1:7">
      <c r="A768" s="1">
        <v>751</v>
      </c>
      <c r="B768" s="1">
        <v>0</v>
      </c>
      <c r="C768" s="1">
        <v>38</v>
      </c>
      <c r="D768" s="1">
        <v>40</v>
      </c>
      <c r="E768" s="1">
        <v>68</v>
      </c>
      <c r="F768" s="1">
        <v>34</v>
      </c>
      <c r="G768">
        <v>2</v>
      </c>
    </row>
    <row r="769" spans="1:7">
      <c r="A769" s="1">
        <v>752</v>
      </c>
      <c r="B769" s="1">
        <v>0</v>
      </c>
      <c r="C769" s="1">
        <v>45</v>
      </c>
      <c r="D769" s="1">
        <v>30</v>
      </c>
      <c r="E769" s="1">
        <v>75</v>
      </c>
      <c r="F769" s="1">
        <v>73</v>
      </c>
      <c r="G769">
        <v>2</v>
      </c>
    </row>
    <row r="770" spans="1:7">
      <c r="A770" s="1">
        <v>753</v>
      </c>
      <c r="B770" s="1">
        <v>1</v>
      </c>
      <c r="C770" s="1">
        <v>1</v>
      </c>
      <c r="D770" s="1">
        <v>46</v>
      </c>
      <c r="E770" s="1">
        <v>68</v>
      </c>
      <c r="F770" s="1">
        <v>92</v>
      </c>
      <c r="G770">
        <v>2</v>
      </c>
    </row>
    <row r="771" spans="1:7">
      <c r="A771" s="1">
        <v>754</v>
      </c>
      <c r="B771" s="1">
        <v>0</v>
      </c>
      <c r="C771" s="1">
        <v>14</v>
      </c>
      <c r="D771" s="1">
        <v>54</v>
      </c>
      <c r="E771" s="1">
        <v>89</v>
      </c>
      <c r="F771" s="1">
        <v>14</v>
      </c>
      <c r="G771">
        <v>2</v>
      </c>
    </row>
    <row r="772" spans="1:7">
      <c r="A772" s="1">
        <v>755</v>
      </c>
      <c r="B772" s="1">
        <v>1</v>
      </c>
      <c r="C772" s="1">
        <v>9</v>
      </c>
      <c r="D772" s="1">
        <v>63</v>
      </c>
      <c r="E772" s="1">
        <v>67</v>
      </c>
      <c r="F772" s="1">
        <v>44</v>
      </c>
      <c r="G772">
        <v>2</v>
      </c>
    </row>
    <row r="773" spans="1:7">
      <c r="A773" s="1">
        <v>756</v>
      </c>
      <c r="B773" s="1">
        <v>1</v>
      </c>
      <c r="C773" s="1">
        <v>8</v>
      </c>
      <c r="D773" s="1">
        <v>39</v>
      </c>
      <c r="E773" s="1">
        <v>69</v>
      </c>
      <c r="F773" s="1">
        <v>69</v>
      </c>
      <c r="G773">
        <v>2</v>
      </c>
    </row>
    <row r="774" spans="1:7">
      <c r="A774" s="1">
        <v>757</v>
      </c>
      <c r="B774" s="1">
        <v>0</v>
      </c>
      <c r="C774" s="1">
        <v>50</v>
      </c>
      <c r="D774" s="1">
        <v>40</v>
      </c>
      <c r="E774" s="1">
        <v>61</v>
      </c>
      <c r="F774" s="1">
        <v>50</v>
      </c>
      <c r="G774">
        <v>2</v>
      </c>
    </row>
    <row r="775" spans="1:7">
      <c r="A775" s="1">
        <v>758</v>
      </c>
      <c r="B775" s="1">
        <v>0</v>
      </c>
      <c r="C775" s="1">
        <v>36</v>
      </c>
      <c r="D775" s="1">
        <v>28</v>
      </c>
      <c r="E775" s="1">
        <v>55</v>
      </c>
      <c r="F775" s="1">
        <v>22</v>
      </c>
      <c r="G775">
        <v>2</v>
      </c>
    </row>
    <row r="776" spans="1:7">
      <c r="A776" s="1">
        <v>759</v>
      </c>
      <c r="B776" s="1">
        <v>1</v>
      </c>
      <c r="C776" s="1">
        <v>16</v>
      </c>
      <c r="D776" s="1">
        <v>75</v>
      </c>
      <c r="E776" s="1">
        <v>58</v>
      </c>
      <c r="F776" s="1">
        <v>55</v>
      </c>
      <c r="G776">
        <v>2</v>
      </c>
    </row>
    <row r="777" spans="1:7">
      <c r="A777" s="1">
        <v>760</v>
      </c>
      <c r="B777" s="1">
        <v>0</v>
      </c>
      <c r="C777" s="1">
        <v>38</v>
      </c>
      <c r="D777" s="1">
        <v>67</v>
      </c>
      <c r="E777" s="1">
        <v>79</v>
      </c>
      <c r="F777" s="1">
        <v>46</v>
      </c>
      <c r="G777">
        <v>3</v>
      </c>
    </row>
    <row r="778" spans="1:7">
      <c r="A778" s="1">
        <v>761</v>
      </c>
      <c r="B778" s="1">
        <v>0</v>
      </c>
      <c r="C778" s="1">
        <v>26</v>
      </c>
      <c r="D778" s="1">
        <v>73</v>
      </c>
      <c r="E778" s="1">
        <v>50</v>
      </c>
      <c r="F778" s="1">
        <v>61</v>
      </c>
      <c r="G778">
        <v>2</v>
      </c>
    </row>
    <row r="779" spans="1:7">
      <c r="A779" s="1">
        <v>762</v>
      </c>
      <c r="B779" s="1">
        <v>1</v>
      </c>
      <c r="C779" s="1">
        <v>29</v>
      </c>
      <c r="D779" s="1">
        <v>60</v>
      </c>
      <c r="E779" s="1">
        <v>57</v>
      </c>
      <c r="F779" s="1">
        <v>28</v>
      </c>
      <c r="G779">
        <v>2</v>
      </c>
    </row>
    <row r="780" spans="1:7">
      <c r="A780" s="1">
        <v>763</v>
      </c>
      <c r="B780" s="1">
        <v>0</v>
      </c>
      <c r="C780" s="1">
        <v>41</v>
      </c>
      <c r="D780" s="1">
        <v>37</v>
      </c>
      <c r="E780" s="1">
        <v>93</v>
      </c>
      <c r="F780" s="1">
        <v>43</v>
      </c>
      <c r="G780">
        <v>1</v>
      </c>
    </row>
    <row r="781" spans="1:7">
      <c r="A781" s="1">
        <v>764</v>
      </c>
      <c r="B781" s="1">
        <v>1</v>
      </c>
      <c r="C781" s="1">
        <v>8</v>
      </c>
      <c r="D781" s="1">
        <v>28</v>
      </c>
      <c r="E781" s="1">
        <v>66</v>
      </c>
      <c r="F781" s="1">
        <v>67</v>
      </c>
      <c r="G781">
        <v>2</v>
      </c>
    </row>
    <row r="782" spans="1:7">
      <c r="A782" s="1">
        <v>765</v>
      </c>
      <c r="B782" s="1">
        <v>1</v>
      </c>
      <c r="C782" s="1">
        <v>14</v>
      </c>
      <c r="D782" s="1">
        <v>55</v>
      </c>
      <c r="E782" s="1">
        <v>50</v>
      </c>
      <c r="F782" s="1">
        <v>87</v>
      </c>
      <c r="G782">
        <v>2</v>
      </c>
    </row>
    <row r="783" spans="1:7">
      <c r="A783" s="1">
        <v>766</v>
      </c>
      <c r="B783" s="1">
        <v>1</v>
      </c>
      <c r="C783" s="1">
        <v>18</v>
      </c>
      <c r="D783" s="1">
        <v>52</v>
      </c>
      <c r="E783" s="1">
        <v>78</v>
      </c>
      <c r="F783" s="1">
        <v>20</v>
      </c>
      <c r="G783">
        <v>2</v>
      </c>
    </row>
    <row r="784" spans="1:7">
      <c r="A784" s="1">
        <v>767</v>
      </c>
      <c r="B784" s="1">
        <v>0</v>
      </c>
      <c r="C784" s="1">
        <v>38</v>
      </c>
      <c r="D784" s="1">
        <v>51</v>
      </c>
      <c r="E784" s="1">
        <v>63</v>
      </c>
      <c r="F784" s="1">
        <v>75</v>
      </c>
      <c r="G784">
        <v>2</v>
      </c>
    </row>
    <row r="785" spans="1:7">
      <c r="A785" s="1">
        <v>768</v>
      </c>
      <c r="B785" s="1">
        <v>0</v>
      </c>
      <c r="C785" s="1">
        <v>45</v>
      </c>
      <c r="D785" s="1">
        <v>57</v>
      </c>
      <c r="E785" s="1">
        <v>79</v>
      </c>
      <c r="F785" s="1">
        <v>52</v>
      </c>
      <c r="G785">
        <v>3</v>
      </c>
    </row>
    <row r="786" spans="1:7">
      <c r="A786" s="1">
        <v>769</v>
      </c>
      <c r="B786" s="1">
        <v>0</v>
      </c>
      <c r="C786" s="1">
        <v>1</v>
      </c>
      <c r="D786" s="1">
        <v>72</v>
      </c>
      <c r="E786" s="1">
        <v>90</v>
      </c>
      <c r="F786" s="1">
        <v>66</v>
      </c>
      <c r="G786">
        <v>1</v>
      </c>
    </row>
    <row r="787" spans="1:7">
      <c r="A787" s="1">
        <v>770</v>
      </c>
      <c r="B787" s="1">
        <v>0</v>
      </c>
      <c r="C787" s="1">
        <v>49</v>
      </c>
      <c r="D787" s="1">
        <v>67</v>
      </c>
      <c r="E787" s="1">
        <v>60</v>
      </c>
      <c r="F787" s="1">
        <v>58</v>
      </c>
      <c r="G787">
        <v>1</v>
      </c>
    </row>
    <row r="788" spans="1:7">
      <c r="A788" s="1">
        <v>771</v>
      </c>
      <c r="B788" s="1">
        <v>0</v>
      </c>
      <c r="C788" s="1">
        <v>24</v>
      </c>
      <c r="D788" s="1">
        <v>31</v>
      </c>
      <c r="E788" s="1">
        <v>97</v>
      </c>
      <c r="F788" s="1">
        <v>18</v>
      </c>
      <c r="G788">
        <v>2</v>
      </c>
    </row>
    <row r="789" spans="1:7">
      <c r="A789" s="1">
        <v>772</v>
      </c>
      <c r="B789" s="1">
        <v>0</v>
      </c>
      <c r="C789" s="1">
        <v>38</v>
      </c>
      <c r="D789" s="1">
        <v>64</v>
      </c>
      <c r="E789" s="1">
        <v>75</v>
      </c>
      <c r="F789" s="1">
        <v>39</v>
      </c>
      <c r="G789">
        <v>1</v>
      </c>
    </row>
    <row r="790" spans="1:7">
      <c r="A790" s="1">
        <v>773</v>
      </c>
      <c r="B790" s="1">
        <v>0</v>
      </c>
      <c r="C790" s="1">
        <v>2</v>
      </c>
      <c r="D790" s="1">
        <v>66</v>
      </c>
      <c r="E790" s="1">
        <v>61</v>
      </c>
      <c r="F790" s="1">
        <v>18</v>
      </c>
      <c r="G790">
        <v>2</v>
      </c>
    </row>
    <row r="791" spans="1:7">
      <c r="A791" s="1">
        <v>774</v>
      </c>
      <c r="B791" s="1">
        <v>0</v>
      </c>
      <c r="C791" s="1">
        <v>5</v>
      </c>
      <c r="D791" s="1">
        <v>63</v>
      </c>
      <c r="E791" s="1">
        <v>98</v>
      </c>
      <c r="F791" s="1">
        <v>66</v>
      </c>
      <c r="G791">
        <v>1</v>
      </c>
    </row>
    <row r="792" spans="1:7">
      <c r="A792" s="1">
        <v>775</v>
      </c>
      <c r="B792" s="1">
        <v>0</v>
      </c>
      <c r="C792" s="1">
        <v>24</v>
      </c>
      <c r="D792" s="1">
        <v>39</v>
      </c>
      <c r="E792" s="1">
        <v>90</v>
      </c>
      <c r="F792" s="1">
        <v>43</v>
      </c>
      <c r="G792">
        <v>2</v>
      </c>
    </row>
    <row r="793" spans="1:7">
      <c r="A793" s="1">
        <v>776</v>
      </c>
      <c r="B793" s="1">
        <v>0</v>
      </c>
      <c r="C793" s="1">
        <v>30</v>
      </c>
      <c r="D793" s="1">
        <v>55</v>
      </c>
      <c r="E793" s="1">
        <v>78</v>
      </c>
      <c r="F793" s="1">
        <v>86</v>
      </c>
      <c r="G793">
        <v>3</v>
      </c>
    </row>
    <row r="794" spans="1:7">
      <c r="A794" s="1">
        <v>777</v>
      </c>
      <c r="B794" s="1">
        <v>0</v>
      </c>
      <c r="C794" s="1">
        <v>1</v>
      </c>
      <c r="D794" s="1">
        <v>64</v>
      </c>
      <c r="E794" s="1">
        <v>87</v>
      </c>
      <c r="F794" s="1">
        <v>98</v>
      </c>
      <c r="G794">
        <v>1</v>
      </c>
    </row>
    <row r="795" spans="1:7">
      <c r="A795" s="1">
        <v>778</v>
      </c>
      <c r="B795" s="1">
        <v>0</v>
      </c>
      <c r="C795" s="1">
        <v>49</v>
      </c>
      <c r="D795" s="1">
        <v>48</v>
      </c>
      <c r="E795" s="1">
        <v>89</v>
      </c>
      <c r="F795" s="1">
        <v>49</v>
      </c>
      <c r="G795">
        <v>3</v>
      </c>
    </row>
    <row r="796" spans="1:7">
      <c r="A796" s="1">
        <v>779</v>
      </c>
      <c r="B796" s="1">
        <v>0</v>
      </c>
      <c r="C796" s="1">
        <v>37</v>
      </c>
      <c r="D796" s="1">
        <v>68</v>
      </c>
      <c r="E796" s="1">
        <v>62</v>
      </c>
      <c r="F796" s="1">
        <v>55</v>
      </c>
      <c r="G796">
        <v>1</v>
      </c>
    </row>
    <row r="797" spans="1:7">
      <c r="A797" s="1">
        <v>780</v>
      </c>
      <c r="B797" s="1">
        <v>1</v>
      </c>
      <c r="C797" s="1">
        <v>33</v>
      </c>
      <c r="D797" s="1">
        <v>40</v>
      </c>
      <c r="E797" s="1">
        <v>70</v>
      </c>
      <c r="F797" s="1">
        <v>32</v>
      </c>
      <c r="G797">
        <v>2</v>
      </c>
    </row>
    <row r="798" spans="1:7">
      <c r="A798" s="1">
        <v>781</v>
      </c>
      <c r="B798" s="1">
        <v>0</v>
      </c>
      <c r="C798" s="1">
        <v>21</v>
      </c>
      <c r="D798" s="1">
        <v>45</v>
      </c>
      <c r="E798" s="1">
        <v>62</v>
      </c>
      <c r="F798" s="1">
        <v>10</v>
      </c>
      <c r="G798">
        <v>2</v>
      </c>
    </row>
    <row r="799" spans="1:7">
      <c r="A799" s="1">
        <v>782</v>
      </c>
      <c r="B799" s="1">
        <v>1</v>
      </c>
      <c r="C799" s="1">
        <v>10</v>
      </c>
      <c r="D799" s="1">
        <v>48</v>
      </c>
      <c r="E799" s="1">
        <v>50</v>
      </c>
      <c r="F799" s="1">
        <v>64</v>
      </c>
      <c r="G799">
        <v>2</v>
      </c>
    </row>
    <row r="800" spans="1:7">
      <c r="A800" s="1">
        <v>783</v>
      </c>
      <c r="B800" s="1">
        <v>0</v>
      </c>
      <c r="C800" s="1">
        <v>46</v>
      </c>
      <c r="D800" s="1">
        <v>26</v>
      </c>
      <c r="E800" s="1">
        <v>80</v>
      </c>
      <c r="F800" s="1">
        <v>22</v>
      </c>
      <c r="G800">
        <v>2</v>
      </c>
    </row>
    <row r="801" spans="1:7">
      <c r="A801" s="1">
        <v>784</v>
      </c>
      <c r="B801" s="1">
        <v>1</v>
      </c>
      <c r="C801" s="1">
        <v>25</v>
      </c>
      <c r="D801" s="1">
        <v>41</v>
      </c>
      <c r="E801" s="1">
        <v>54</v>
      </c>
      <c r="F801" s="1">
        <v>65</v>
      </c>
      <c r="G801">
        <v>2</v>
      </c>
    </row>
    <row r="802" spans="1:7">
      <c r="A802" s="1">
        <v>785</v>
      </c>
      <c r="B802" s="1">
        <v>0</v>
      </c>
      <c r="C802" s="1">
        <v>23</v>
      </c>
      <c r="D802" s="1">
        <v>25</v>
      </c>
      <c r="E802" s="1">
        <v>92</v>
      </c>
      <c r="F802" s="1">
        <v>47</v>
      </c>
      <c r="G802">
        <v>2</v>
      </c>
    </row>
    <row r="803" spans="1:7">
      <c r="A803" s="1">
        <v>786</v>
      </c>
      <c r="B803" s="1">
        <v>0</v>
      </c>
      <c r="C803" s="1">
        <v>32</v>
      </c>
      <c r="D803" s="1">
        <v>59</v>
      </c>
      <c r="E803" s="1">
        <v>98</v>
      </c>
      <c r="F803" s="1">
        <v>44</v>
      </c>
      <c r="G803">
        <v>3</v>
      </c>
    </row>
    <row r="804" spans="1:7">
      <c r="A804" s="1">
        <v>787</v>
      </c>
      <c r="B804" s="1">
        <v>1</v>
      </c>
      <c r="C804" s="1">
        <v>20</v>
      </c>
      <c r="D804" s="1">
        <v>26</v>
      </c>
      <c r="E804" s="1">
        <v>72</v>
      </c>
      <c r="F804" s="1">
        <v>18</v>
      </c>
      <c r="G804">
        <v>2</v>
      </c>
    </row>
    <row r="805" spans="1:7">
      <c r="A805" s="1">
        <v>788</v>
      </c>
      <c r="B805" s="1">
        <v>0</v>
      </c>
      <c r="C805" s="1">
        <v>20</v>
      </c>
      <c r="D805" s="1">
        <v>35</v>
      </c>
      <c r="E805" s="1">
        <v>95</v>
      </c>
      <c r="F805" s="1">
        <v>18</v>
      </c>
      <c r="G805">
        <v>2</v>
      </c>
    </row>
    <row r="806" spans="1:7">
      <c r="A806" s="1">
        <v>789</v>
      </c>
      <c r="B806" s="1">
        <v>0</v>
      </c>
      <c r="C806" s="1">
        <v>24</v>
      </c>
      <c r="D806" s="1">
        <v>28</v>
      </c>
      <c r="E806" s="1">
        <v>99</v>
      </c>
      <c r="F806" s="1">
        <v>36</v>
      </c>
      <c r="G806">
        <v>2</v>
      </c>
    </row>
    <row r="807" spans="1:7">
      <c r="A807" s="1">
        <v>790</v>
      </c>
      <c r="B807" s="1">
        <v>0</v>
      </c>
      <c r="C807" s="1">
        <v>30</v>
      </c>
      <c r="D807" s="1">
        <v>49</v>
      </c>
      <c r="E807" s="1">
        <v>61</v>
      </c>
      <c r="F807" s="1">
        <v>31</v>
      </c>
      <c r="G807">
        <v>2</v>
      </c>
    </row>
    <row r="808" spans="1:7">
      <c r="A808" s="1">
        <v>791</v>
      </c>
      <c r="B808" s="1">
        <v>0</v>
      </c>
      <c r="C808" s="1">
        <v>46</v>
      </c>
      <c r="D808" s="1">
        <v>55</v>
      </c>
      <c r="E808" s="1">
        <v>63</v>
      </c>
      <c r="F808" s="1">
        <v>89</v>
      </c>
      <c r="G808">
        <v>3</v>
      </c>
    </row>
    <row r="809" spans="1:7">
      <c r="A809" s="1">
        <v>792</v>
      </c>
      <c r="B809" s="1">
        <v>1</v>
      </c>
      <c r="C809" s="1">
        <v>2</v>
      </c>
      <c r="D809" s="1">
        <v>28</v>
      </c>
      <c r="E809" s="1">
        <v>62</v>
      </c>
      <c r="F809" s="1">
        <v>32</v>
      </c>
      <c r="G809">
        <v>2</v>
      </c>
    </row>
    <row r="810" spans="1:7">
      <c r="A810" s="1">
        <v>793</v>
      </c>
      <c r="B810" s="1">
        <v>0</v>
      </c>
      <c r="C810" s="1">
        <v>35</v>
      </c>
      <c r="D810" s="1">
        <v>48</v>
      </c>
      <c r="E810" s="1">
        <v>57</v>
      </c>
      <c r="F810" s="1">
        <v>25</v>
      </c>
      <c r="G810">
        <v>2</v>
      </c>
    </row>
    <row r="811" spans="1:7">
      <c r="A811" s="1">
        <v>794</v>
      </c>
      <c r="B811" s="1">
        <v>1</v>
      </c>
      <c r="C811" s="1">
        <v>40</v>
      </c>
      <c r="D811" s="1">
        <v>38</v>
      </c>
      <c r="E811" s="1">
        <v>53</v>
      </c>
      <c r="F811" s="1">
        <v>70</v>
      </c>
      <c r="G811">
        <v>2</v>
      </c>
    </row>
    <row r="812" spans="1:7">
      <c r="A812" s="1">
        <v>795</v>
      </c>
      <c r="B812" s="1">
        <v>0</v>
      </c>
      <c r="C812" s="1">
        <v>9</v>
      </c>
      <c r="D812" s="1">
        <v>69</v>
      </c>
      <c r="E812" s="1">
        <v>72</v>
      </c>
      <c r="F812" s="1">
        <v>48</v>
      </c>
      <c r="G812">
        <v>2</v>
      </c>
    </row>
    <row r="813" spans="1:7">
      <c r="A813" s="1">
        <v>796</v>
      </c>
      <c r="B813" s="1">
        <v>1</v>
      </c>
      <c r="C813" s="1">
        <v>12</v>
      </c>
      <c r="D813" s="1">
        <v>36</v>
      </c>
      <c r="E813" s="1">
        <v>86</v>
      </c>
      <c r="F813" s="1">
        <v>54</v>
      </c>
      <c r="G813">
        <v>2</v>
      </c>
    </row>
    <row r="814" spans="1:7">
      <c r="A814" s="1">
        <v>797</v>
      </c>
      <c r="B814" s="1">
        <v>1</v>
      </c>
      <c r="C814" s="1">
        <v>0</v>
      </c>
      <c r="D814" s="1">
        <v>43</v>
      </c>
      <c r="E814" s="1">
        <v>63</v>
      </c>
      <c r="F814" s="1">
        <v>45</v>
      </c>
      <c r="G814">
        <v>2</v>
      </c>
    </row>
    <row r="815" spans="1:7">
      <c r="A815" s="1">
        <v>798</v>
      </c>
      <c r="B815" s="1">
        <v>1</v>
      </c>
      <c r="C815" s="1">
        <v>17</v>
      </c>
      <c r="D815" s="1">
        <v>40</v>
      </c>
      <c r="E815" s="1">
        <v>51</v>
      </c>
      <c r="F815" s="1">
        <v>48</v>
      </c>
      <c r="G815">
        <v>2</v>
      </c>
    </row>
    <row r="816" spans="1:7">
      <c r="A816" s="1">
        <v>799</v>
      </c>
      <c r="B816" s="1">
        <v>0</v>
      </c>
      <c r="C816" s="1">
        <v>39</v>
      </c>
      <c r="D816" s="1">
        <v>74</v>
      </c>
      <c r="E816" s="1">
        <v>84</v>
      </c>
      <c r="F816" s="1">
        <v>82</v>
      </c>
      <c r="G816">
        <v>3</v>
      </c>
    </row>
    <row r="817" spans="1:7">
      <c r="A817" s="1">
        <v>800</v>
      </c>
      <c r="B817" s="1">
        <v>0</v>
      </c>
      <c r="C817" s="1">
        <v>22</v>
      </c>
      <c r="D817" s="1">
        <v>53</v>
      </c>
      <c r="E817" s="1">
        <v>90</v>
      </c>
      <c r="F817" s="1">
        <v>87</v>
      </c>
      <c r="G817">
        <v>3</v>
      </c>
    </row>
    <row r="818" spans="1:7">
      <c r="A818" s="1">
        <v>801</v>
      </c>
      <c r="B818" s="1">
        <v>1</v>
      </c>
      <c r="C818" s="1">
        <v>17</v>
      </c>
      <c r="D818" s="1">
        <v>58</v>
      </c>
      <c r="E818" s="1">
        <v>63</v>
      </c>
      <c r="F818" s="1">
        <v>73</v>
      </c>
      <c r="G818">
        <v>2</v>
      </c>
    </row>
    <row r="819" spans="1:7">
      <c r="A819" s="1">
        <v>802</v>
      </c>
      <c r="B819" s="1">
        <v>0</v>
      </c>
      <c r="C819" s="1">
        <v>1</v>
      </c>
      <c r="D819" s="1">
        <v>55</v>
      </c>
      <c r="E819" s="1">
        <v>93</v>
      </c>
      <c r="F819" s="1">
        <v>42</v>
      </c>
      <c r="G819">
        <v>2</v>
      </c>
    </row>
    <row r="820" spans="1:7">
      <c r="A820" s="1">
        <v>803</v>
      </c>
      <c r="B820" s="1">
        <v>1</v>
      </c>
      <c r="C820" s="1">
        <v>19</v>
      </c>
      <c r="D820" s="1">
        <v>59</v>
      </c>
      <c r="E820" s="1">
        <v>59</v>
      </c>
      <c r="F820" s="1">
        <v>54</v>
      </c>
      <c r="G820">
        <v>2</v>
      </c>
    </row>
    <row r="821" spans="1:7">
      <c r="A821" s="1">
        <v>804</v>
      </c>
      <c r="B821" s="1">
        <v>0</v>
      </c>
      <c r="C821" s="1">
        <v>9</v>
      </c>
      <c r="D821" s="1">
        <v>37</v>
      </c>
      <c r="E821" s="1">
        <v>87</v>
      </c>
      <c r="F821" s="1">
        <v>43</v>
      </c>
      <c r="G821">
        <v>2</v>
      </c>
    </row>
    <row r="822" spans="1:7">
      <c r="A822" s="1">
        <v>805</v>
      </c>
      <c r="B822" s="1">
        <v>0</v>
      </c>
      <c r="C822" s="1">
        <v>45</v>
      </c>
      <c r="D822" s="1">
        <v>35</v>
      </c>
      <c r="E822" s="1">
        <v>52</v>
      </c>
      <c r="F822" s="1">
        <v>56</v>
      </c>
      <c r="G822">
        <v>2</v>
      </c>
    </row>
    <row r="823" spans="1:7">
      <c r="A823" s="1">
        <v>806</v>
      </c>
      <c r="B823" s="1">
        <v>1</v>
      </c>
      <c r="C823" s="1">
        <v>6</v>
      </c>
      <c r="D823" s="1">
        <v>43</v>
      </c>
      <c r="E823" s="1">
        <v>50</v>
      </c>
      <c r="F823" s="1">
        <v>85</v>
      </c>
      <c r="G823">
        <v>2</v>
      </c>
    </row>
    <row r="824" spans="1:7">
      <c r="A824" s="1">
        <v>807</v>
      </c>
      <c r="B824" s="1">
        <v>0</v>
      </c>
      <c r="C824" s="1">
        <v>35</v>
      </c>
      <c r="D824" s="1">
        <v>51</v>
      </c>
      <c r="E824" s="1">
        <v>62</v>
      </c>
      <c r="F824" s="1">
        <v>93</v>
      </c>
      <c r="G824">
        <v>1</v>
      </c>
    </row>
    <row r="825" spans="1:7">
      <c r="A825" s="1">
        <v>808</v>
      </c>
      <c r="B825" s="1">
        <v>0</v>
      </c>
      <c r="C825" s="1">
        <v>31</v>
      </c>
      <c r="D825" s="1">
        <v>28</v>
      </c>
      <c r="E825" s="1">
        <v>78</v>
      </c>
      <c r="F825" s="1">
        <v>30</v>
      </c>
      <c r="G825">
        <v>2</v>
      </c>
    </row>
    <row r="826" spans="1:7">
      <c r="A826" s="1">
        <v>809</v>
      </c>
      <c r="B826" s="1">
        <v>0</v>
      </c>
      <c r="C826" s="1">
        <v>36</v>
      </c>
      <c r="D826" s="1">
        <v>43</v>
      </c>
      <c r="E826" s="1">
        <v>67</v>
      </c>
      <c r="F826" s="1">
        <v>39</v>
      </c>
      <c r="G826">
        <v>2</v>
      </c>
    </row>
    <row r="827" spans="1:7">
      <c r="A827" s="1">
        <v>810</v>
      </c>
      <c r="B827" s="1">
        <v>0</v>
      </c>
      <c r="C827" s="1">
        <v>45</v>
      </c>
      <c r="D827" s="1">
        <v>56</v>
      </c>
      <c r="E827" s="1">
        <v>64</v>
      </c>
      <c r="F827" s="1">
        <v>3</v>
      </c>
      <c r="G827">
        <v>2</v>
      </c>
    </row>
    <row r="828" spans="1:7">
      <c r="A828" s="1">
        <v>811</v>
      </c>
      <c r="B828" s="1">
        <v>0</v>
      </c>
      <c r="C828" s="1">
        <v>49</v>
      </c>
      <c r="D828" s="1">
        <v>47</v>
      </c>
      <c r="E828" s="1">
        <v>66</v>
      </c>
      <c r="F828" s="1">
        <v>19</v>
      </c>
      <c r="G828">
        <v>2</v>
      </c>
    </row>
    <row r="829" spans="1:7">
      <c r="A829" s="1">
        <v>812</v>
      </c>
      <c r="B829" s="1">
        <v>1</v>
      </c>
      <c r="C829" s="1">
        <v>37</v>
      </c>
      <c r="D829" s="1">
        <v>39</v>
      </c>
      <c r="E829" s="1">
        <v>72</v>
      </c>
      <c r="F829" s="1">
        <v>1</v>
      </c>
      <c r="G829">
        <v>2</v>
      </c>
    </row>
    <row r="830" spans="1:7">
      <c r="A830" s="1">
        <v>813</v>
      </c>
      <c r="B830" s="1">
        <v>1</v>
      </c>
      <c r="C830" s="1">
        <v>17</v>
      </c>
      <c r="D830" s="1">
        <v>48</v>
      </c>
      <c r="E830" s="1">
        <v>51</v>
      </c>
      <c r="F830" s="1">
        <v>24</v>
      </c>
      <c r="G830">
        <v>2</v>
      </c>
    </row>
    <row r="831" spans="1:7">
      <c r="A831" s="1">
        <v>814</v>
      </c>
      <c r="B831" s="1">
        <v>0</v>
      </c>
      <c r="C831" s="1">
        <v>22</v>
      </c>
      <c r="D831" s="1">
        <v>74</v>
      </c>
      <c r="E831" s="1">
        <v>54</v>
      </c>
      <c r="F831" s="1">
        <v>47</v>
      </c>
      <c r="G831">
        <v>2</v>
      </c>
    </row>
    <row r="832" spans="1:7">
      <c r="A832" s="1">
        <v>815</v>
      </c>
      <c r="B832" s="1">
        <v>0</v>
      </c>
      <c r="C832" s="1">
        <v>48</v>
      </c>
      <c r="D832" s="1">
        <v>31</v>
      </c>
      <c r="E832" s="1">
        <v>94</v>
      </c>
      <c r="F832" s="1">
        <v>100</v>
      </c>
      <c r="G832">
        <v>3</v>
      </c>
    </row>
    <row r="833" spans="1:7">
      <c r="A833" s="1">
        <v>816</v>
      </c>
      <c r="B833" s="1">
        <v>0</v>
      </c>
      <c r="C833" s="1">
        <v>34</v>
      </c>
      <c r="D833" s="1">
        <v>58</v>
      </c>
      <c r="E833" s="1">
        <v>58</v>
      </c>
      <c r="F833" s="1">
        <v>59</v>
      </c>
      <c r="G833">
        <v>2</v>
      </c>
    </row>
    <row r="834" spans="1:7">
      <c r="A834" s="1">
        <v>817</v>
      </c>
      <c r="B834" s="1">
        <v>0</v>
      </c>
      <c r="C834" s="1">
        <v>20</v>
      </c>
      <c r="D834" s="1">
        <v>65</v>
      </c>
      <c r="E834" s="1">
        <v>83</v>
      </c>
      <c r="F834" s="1">
        <v>83</v>
      </c>
      <c r="G834">
        <v>3</v>
      </c>
    </row>
    <row r="835" spans="1:7">
      <c r="A835" s="1">
        <v>818</v>
      </c>
      <c r="B835" s="1">
        <v>0</v>
      </c>
      <c r="C835" s="1">
        <v>25</v>
      </c>
      <c r="D835" s="1">
        <v>27</v>
      </c>
      <c r="E835" s="1">
        <v>53</v>
      </c>
      <c r="F835" s="1">
        <v>13</v>
      </c>
      <c r="G835">
        <v>2</v>
      </c>
    </row>
    <row r="836" spans="1:7">
      <c r="A836" s="1">
        <v>819</v>
      </c>
      <c r="B836" s="1">
        <v>1</v>
      </c>
      <c r="C836" s="1">
        <v>25</v>
      </c>
      <c r="D836" s="1">
        <v>45</v>
      </c>
      <c r="E836" s="1">
        <v>62</v>
      </c>
      <c r="F836" s="1">
        <v>59</v>
      </c>
      <c r="G836">
        <v>2</v>
      </c>
    </row>
    <row r="837" spans="1:7">
      <c r="A837" s="1">
        <v>820</v>
      </c>
      <c r="B837" s="1">
        <v>0</v>
      </c>
      <c r="C837" s="1">
        <v>31</v>
      </c>
      <c r="D837" s="1">
        <v>73</v>
      </c>
      <c r="E837" s="1">
        <v>59</v>
      </c>
      <c r="F837" s="1">
        <v>15</v>
      </c>
      <c r="G837">
        <v>2</v>
      </c>
    </row>
    <row r="838" spans="1:7">
      <c r="A838" s="1">
        <v>821</v>
      </c>
      <c r="B838" s="1">
        <v>0</v>
      </c>
      <c r="C838" s="1">
        <v>7</v>
      </c>
      <c r="D838" s="1">
        <v>28</v>
      </c>
      <c r="E838" s="1">
        <v>90</v>
      </c>
      <c r="F838" s="1">
        <v>33</v>
      </c>
      <c r="G838">
        <v>2</v>
      </c>
    </row>
    <row r="839" spans="1:7">
      <c r="A839" s="1">
        <v>822</v>
      </c>
      <c r="B839" s="1">
        <v>1</v>
      </c>
      <c r="C839" s="1">
        <v>26</v>
      </c>
      <c r="D839" s="1">
        <v>44</v>
      </c>
      <c r="E839" s="1">
        <v>55</v>
      </c>
      <c r="F839" s="1">
        <v>8</v>
      </c>
      <c r="G839">
        <v>2</v>
      </c>
    </row>
    <row r="840" spans="1:7">
      <c r="A840" s="1">
        <v>823</v>
      </c>
      <c r="B840" s="1">
        <v>0</v>
      </c>
      <c r="C840" s="1">
        <v>30</v>
      </c>
      <c r="D840" s="1">
        <v>65</v>
      </c>
      <c r="E840" s="1">
        <v>87</v>
      </c>
      <c r="F840" s="1">
        <v>62</v>
      </c>
      <c r="G840">
        <v>3</v>
      </c>
    </row>
    <row r="841" spans="1:7">
      <c r="A841" s="1">
        <v>824</v>
      </c>
      <c r="B841" s="1">
        <v>1</v>
      </c>
      <c r="C841" s="1">
        <v>45</v>
      </c>
      <c r="D841" s="1">
        <v>73</v>
      </c>
      <c r="E841" s="1">
        <v>52</v>
      </c>
      <c r="F841" s="1">
        <v>62</v>
      </c>
      <c r="G841">
        <v>1</v>
      </c>
    </row>
    <row r="842" spans="1:7">
      <c r="A842" s="1">
        <v>825</v>
      </c>
      <c r="B842" s="1">
        <v>1</v>
      </c>
      <c r="C842" s="1">
        <v>29</v>
      </c>
      <c r="D842" s="1">
        <v>59</v>
      </c>
      <c r="E842" s="1">
        <v>55</v>
      </c>
      <c r="F842" s="1">
        <v>92</v>
      </c>
      <c r="G842">
        <v>2</v>
      </c>
    </row>
    <row r="843" spans="1:7">
      <c r="A843" s="1">
        <v>826</v>
      </c>
      <c r="B843" s="1">
        <v>1</v>
      </c>
      <c r="C843" s="1">
        <v>11</v>
      </c>
      <c r="D843" s="1">
        <v>33</v>
      </c>
      <c r="E843" s="1">
        <v>84</v>
      </c>
      <c r="F843" s="1">
        <v>12</v>
      </c>
      <c r="G843">
        <v>2</v>
      </c>
    </row>
    <row r="844" spans="1:7">
      <c r="A844" s="1">
        <v>827</v>
      </c>
      <c r="B844" s="1">
        <v>0</v>
      </c>
      <c r="C844" s="1">
        <v>48</v>
      </c>
      <c r="D844" s="1">
        <v>36</v>
      </c>
      <c r="E844" s="1">
        <v>97</v>
      </c>
      <c r="F844" s="1">
        <v>80</v>
      </c>
      <c r="G844">
        <v>3</v>
      </c>
    </row>
    <row r="845" spans="1:7">
      <c r="A845" s="1">
        <v>828</v>
      </c>
      <c r="B845" s="1">
        <v>1</v>
      </c>
      <c r="C845" s="1">
        <v>3</v>
      </c>
      <c r="D845" s="1">
        <v>51</v>
      </c>
      <c r="E845" s="1">
        <v>66</v>
      </c>
      <c r="F845" s="1">
        <v>47</v>
      </c>
      <c r="G845">
        <v>2</v>
      </c>
    </row>
    <row r="846" spans="1:7">
      <c r="A846" s="1">
        <v>829</v>
      </c>
      <c r="B846" s="1">
        <v>0</v>
      </c>
      <c r="C846" s="1">
        <v>32</v>
      </c>
      <c r="D846" s="1">
        <v>67</v>
      </c>
      <c r="E846" s="1">
        <v>54</v>
      </c>
      <c r="F846" s="1">
        <v>91</v>
      </c>
      <c r="G846">
        <v>1</v>
      </c>
    </row>
    <row r="847" spans="1:7">
      <c r="A847" s="1">
        <v>830</v>
      </c>
      <c r="B847" s="1">
        <v>0</v>
      </c>
      <c r="C847" s="1">
        <v>27</v>
      </c>
      <c r="D847" s="1">
        <v>72</v>
      </c>
      <c r="E847" s="1">
        <v>86</v>
      </c>
      <c r="F847" s="1">
        <v>60</v>
      </c>
      <c r="G847">
        <v>3</v>
      </c>
    </row>
    <row r="848" spans="1:7">
      <c r="A848" s="1">
        <v>831</v>
      </c>
      <c r="B848" s="1">
        <v>1</v>
      </c>
      <c r="C848" s="1">
        <v>23</v>
      </c>
      <c r="D848" s="1">
        <v>25</v>
      </c>
      <c r="E848" s="1">
        <v>70</v>
      </c>
      <c r="F848" s="1">
        <v>93</v>
      </c>
      <c r="G848">
        <v>2</v>
      </c>
    </row>
    <row r="849" spans="1:7">
      <c r="A849" s="1">
        <v>832</v>
      </c>
      <c r="B849" s="1">
        <v>0</v>
      </c>
      <c r="C849" s="1">
        <v>22</v>
      </c>
      <c r="D849" s="1">
        <v>74</v>
      </c>
      <c r="E849" s="1">
        <v>82</v>
      </c>
      <c r="F849" s="1">
        <v>0</v>
      </c>
      <c r="G849">
        <v>2</v>
      </c>
    </row>
    <row r="850" spans="1:7">
      <c r="A850" s="1">
        <v>833</v>
      </c>
      <c r="B850" s="1">
        <v>0</v>
      </c>
      <c r="C850" s="1">
        <v>47</v>
      </c>
      <c r="D850" s="1">
        <v>57</v>
      </c>
      <c r="E850" s="1">
        <v>97</v>
      </c>
      <c r="F850" s="1">
        <v>92</v>
      </c>
      <c r="G850">
        <v>3</v>
      </c>
    </row>
    <row r="851" spans="1:7">
      <c r="A851" s="1">
        <v>834</v>
      </c>
      <c r="B851" s="1">
        <v>0</v>
      </c>
      <c r="C851" s="1">
        <v>8</v>
      </c>
      <c r="D851" s="1">
        <v>53</v>
      </c>
      <c r="E851" s="1">
        <v>78</v>
      </c>
      <c r="F851" s="1">
        <v>73</v>
      </c>
      <c r="G851">
        <v>2</v>
      </c>
    </row>
    <row r="852" spans="1:7">
      <c r="A852" s="1">
        <v>835</v>
      </c>
      <c r="B852" s="1">
        <v>0</v>
      </c>
      <c r="C852" s="1">
        <v>44</v>
      </c>
      <c r="D852" s="1">
        <v>61</v>
      </c>
      <c r="E852" s="1">
        <v>82</v>
      </c>
      <c r="F852" s="1">
        <v>2</v>
      </c>
      <c r="G852">
        <v>2</v>
      </c>
    </row>
    <row r="853" spans="1:7">
      <c r="A853" s="1">
        <v>836</v>
      </c>
      <c r="B853" s="1">
        <v>0</v>
      </c>
      <c r="C853" s="1">
        <v>19</v>
      </c>
      <c r="D853" s="1">
        <v>30</v>
      </c>
      <c r="E853" s="1">
        <v>89</v>
      </c>
      <c r="F853" s="1">
        <v>89</v>
      </c>
      <c r="G853">
        <v>2</v>
      </c>
    </row>
    <row r="854" spans="1:7">
      <c r="A854" s="1">
        <v>837</v>
      </c>
      <c r="B854" s="1">
        <v>1</v>
      </c>
      <c r="C854" s="1">
        <v>11</v>
      </c>
      <c r="D854" s="1">
        <v>47</v>
      </c>
      <c r="E854" s="1">
        <v>51</v>
      </c>
      <c r="F854" s="1">
        <v>70</v>
      </c>
      <c r="G854">
        <v>2</v>
      </c>
    </row>
    <row r="855" spans="1:7">
      <c r="A855" s="1">
        <v>838</v>
      </c>
      <c r="B855" s="1">
        <v>0</v>
      </c>
      <c r="C855" s="1">
        <v>42</v>
      </c>
      <c r="D855" s="1">
        <v>67</v>
      </c>
      <c r="E855" s="1">
        <v>62</v>
      </c>
      <c r="F855" s="1">
        <v>64</v>
      </c>
      <c r="G855">
        <v>1</v>
      </c>
    </row>
    <row r="856" spans="1:7">
      <c r="A856" s="1">
        <v>839</v>
      </c>
      <c r="B856" s="1">
        <v>1</v>
      </c>
      <c r="C856" s="1">
        <v>41</v>
      </c>
      <c r="D856" s="1">
        <v>27</v>
      </c>
      <c r="E856" s="1">
        <v>65</v>
      </c>
      <c r="F856" s="1">
        <v>68</v>
      </c>
      <c r="G856">
        <v>2</v>
      </c>
    </row>
    <row r="857" spans="1:7">
      <c r="A857" s="1">
        <v>840</v>
      </c>
      <c r="B857" s="1">
        <v>0</v>
      </c>
      <c r="C857" s="1">
        <v>41</v>
      </c>
      <c r="D857" s="1">
        <v>40</v>
      </c>
      <c r="E857" s="1">
        <v>98</v>
      </c>
      <c r="F857" s="1">
        <v>62</v>
      </c>
      <c r="G857">
        <v>3</v>
      </c>
    </row>
    <row r="858" spans="1:7">
      <c r="A858" s="1">
        <v>841</v>
      </c>
      <c r="B858" s="1">
        <v>0</v>
      </c>
      <c r="C858" s="1">
        <v>48</v>
      </c>
      <c r="D858" s="1">
        <v>39</v>
      </c>
      <c r="E858" s="1">
        <v>53</v>
      </c>
      <c r="F858" s="1">
        <v>58</v>
      </c>
      <c r="G858">
        <v>2</v>
      </c>
    </row>
    <row r="859" spans="1:7">
      <c r="A859" s="1">
        <v>842</v>
      </c>
      <c r="B859" s="1">
        <v>0</v>
      </c>
      <c r="C859" s="1">
        <v>33</v>
      </c>
      <c r="D859" s="1">
        <v>32</v>
      </c>
      <c r="E859" s="1">
        <v>77</v>
      </c>
      <c r="F859" s="1">
        <v>98</v>
      </c>
      <c r="G859">
        <v>2</v>
      </c>
    </row>
    <row r="860" spans="1:7">
      <c r="A860" s="1">
        <v>843</v>
      </c>
      <c r="B860" s="1">
        <v>0</v>
      </c>
      <c r="C860" s="1">
        <v>17</v>
      </c>
      <c r="D860" s="1">
        <v>65</v>
      </c>
      <c r="E860" s="1">
        <v>63</v>
      </c>
      <c r="F860" s="1">
        <v>53</v>
      </c>
      <c r="G860">
        <v>2</v>
      </c>
    </row>
    <row r="861" spans="1:7">
      <c r="A861" s="1">
        <v>844</v>
      </c>
      <c r="B861" s="1">
        <v>1</v>
      </c>
      <c r="C861" s="1">
        <v>5</v>
      </c>
      <c r="D861" s="1">
        <v>51</v>
      </c>
      <c r="E861" s="1">
        <v>55</v>
      </c>
      <c r="F861" s="1">
        <v>27</v>
      </c>
      <c r="G861">
        <v>2</v>
      </c>
    </row>
    <row r="862" spans="1:7">
      <c r="A862" s="1">
        <v>845</v>
      </c>
      <c r="B862" s="1">
        <v>0</v>
      </c>
      <c r="C862" s="1">
        <v>12</v>
      </c>
      <c r="D862" s="1">
        <v>34</v>
      </c>
      <c r="E862" s="1">
        <v>94</v>
      </c>
      <c r="F862" s="1">
        <v>58</v>
      </c>
      <c r="G862">
        <v>2</v>
      </c>
    </row>
    <row r="863" spans="1:7">
      <c r="A863" s="1">
        <v>846</v>
      </c>
      <c r="B863" s="1">
        <v>0</v>
      </c>
      <c r="C863" s="1">
        <v>39</v>
      </c>
      <c r="D863" s="1">
        <v>71</v>
      </c>
      <c r="E863" s="1">
        <v>98</v>
      </c>
      <c r="F863" s="1">
        <v>7</v>
      </c>
      <c r="G863">
        <v>3</v>
      </c>
    </row>
    <row r="864" spans="1:7">
      <c r="A864" s="1">
        <v>847</v>
      </c>
      <c r="B864" s="1">
        <v>0</v>
      </c>
      <c r="C864" s="1">
        <v>1</v>
      </c>
      <c r="D864" s="1">
        <v>68</v>
      </c>
      <c r="E864" s="1">
        <v>66</v>
      </c>
      <c r="F864" s="1">
        <v>19</v>
      </c>
      <c r="G864">
        <v>2</v>
      </c>
    </row>
    <row r="865" spans="1:7">
      <c r="A865" s="1">
        <v>848</v>
      </c>
      <c r="B865" s="1">
        <v>0</v>
      </c>
      <c r="C865" s="1">
        <v>24</v>
      </c>
      <c r="D865" s="1">
        <v>46</v>
      </c>
      <c r="E865" s="1">
        <v>86</v>
      </c>
      <c r="F865" s="1">
        <v>58</v>
      </c>
      <c r="G865">
        <v>2</v>
      </c>
    </row>
    <row r="866" spans="1:7">
      <c r="A866" s="1">
        <v>849</v>
      </c>
      <c r="B866" s="1">
        <v>1</v>
      </c>
      <c r="C866" s="1">
        <v>18</v>
      </c>
      <c r="D866" s="1">
        <v>75</v>
      </c>
      <c r="E866" s="1">
        <v>51</v>
      </c>
      <c r="F866" s="1">
        <v>35</v>
      </c>
      <c r="G866">
        <v>2</v>
      </c>
    </row>
    <row r="867" spans="1:7">
      <c r="A867" s="1">
        <v>850</v>
      </c>
      <c r="B867" s="1">
        <v>0</v>
      </c>
      <c r="C867" s="1">
        <v>30</v>
      </c>
      <c r="D867" s="1">
        <v>36</v>
      </c>
      <c r="E867" s="1">
        <v>97</v>
      </c>
      <c r="F867" s="1">
        <v>71</v>
      </c>
      <c r="G867">
        <v>1</v>
      </c>
    </row>
    <row r="868" spans="1:7">
      <c r="A868" s="1">
        <v>851</v>
      </c>
      <c r="B868" s="1">
        <v>0</v>
      </c>
      <c r="C868" s="1">
        <v>25</v>
      </c>
      <c r="D868" s="1">
        <v>45</v>
      </c>
      <c r="E868" s="1">
        <v>99</v>
      </c>
      <c r="F868" s="1">
        <v>73</v>
      </c>
      <c r="G868">
        <v>3</v>
      </c>
    </row>
    <row r="869" spans="1:7">
      <c r="A869" s="1">
        <v>852</v>
      </c>
      <c r="B869" s="1">
        <v>0</v>
      </c>
      <c r="C869" s="1">
        <v>13</v>
      </c>
      <c r="D869" s="1">
        <v>29</v>
      </c>
      <c r="E869" s="1">
        <v>86</v>
      </c>
      <c r="F869" s="1">
        <v>94</v>
      </c>
      <c r="G869">
        <v>2</v>
      </c>
    </row>
    <row r="870" spans="1:7">
      <c r="A870" s="1">
        <v>853</v>
      </c>
      <c r="B870" s="1">
        <v>0</v>
      </c>
      <c r="C870" s="1">
        <v>37</v>
      </c>
      <c r="D870" s="1">
        <v>38</v>
      </c>
      <c r="E870" s="1">
        <v>94</v>
      </c>
      <c r="F870" s="1">
        <v>98</v>
      </c>
      <c r="G870">
        <v>3</v>
      </c>
    </row>
    <row r="871" spans="1:7">
      <c r="A871" s="1">
        <v>854</v>
      </c>
      <c r="B871" s="1">
        <v>1</v>
      </c>
      <c r="C871" s="1">
        <v>38</v>
      </c>
      <c r="D871" s="1">
        <v>26</v>
      </c>
      <c r="E871" s="1">
        <v>53</v>
      </c>
      <c r="F871" s="1">
        <v>55</v>
      </c>
      <c r="G871">
        <v>2</v>
      </c>
    </row>
    <row r="872" spans="1:7">
      <c r="A872" s="1">
        <v>855</v>
      </c>
      <c r="B872" s="1">
        <v>0</v>
      </c>
      <c r="C872" s="1">
        <v>13</v>
      </c>
      <c r="D872" s="1">
        <v>42</v>
      </c>
      <c r="E872" s="1">
        <v>94</v>
      </c>
      <c r="F872" s="1">
        <v>74</v>
      </c>
      <c r="G872">
        <v>2</v>
      </c>
    </row>
    <row r="873" spans="1:7">
      <c r="A873" s="1">
        <v>856</v>
      </c>
      <c r="B873" s="1">
        <v>0</v>
      </c>
      <c r="C873" s="1">
        <v>13</v>
      </c>
      <c r="D873" s="1">
        <v>60</v>
      </c>
      <c r="E873" s="1">
        <v>86</v>
      </c>
      <c r="F873" s="1">
        <v>2</v>
      </c>
      <c r="G873">
        <v>2</v>
      </c>
    </row>
    <row r="874" spans="1:7">
      <c r="A874" s="1">
        <v>857</v>
      </c>
      <c r="B874" s="1">
        <v>0</v>
      </c>
      <c r="C874" s="1">
        <v>44</v>
      </c>
      <c r="D874" s="1">
        <v>65</v>
      </c>
      <c r="E874" s="1">
        <v>69</v>
      </c>
      <c r="F874" s="1">
        <v>66</v>
      </c>
      <c r="G874">
        <v>3</v>
      </c>
    </row>
    <row r="875" spans="1:7">
      <c r="A875" s="1">
        <v>858</v>
      </c>
      <c r="B875" s="1">
        <v>0</v>
      </c>
      <c r="C875" s="1">
        <v>43</v>
      </c>
      <c r="D875" s="1">
        <v>52</v>
      </c>
      <c r="E875" s="1">
        <v>75</v>
      </c>
      <c r="F875" s="1">
        <v>62</v>
      </c>
      <c r="G875">
        <v>1</v>
      </c>
    </row>
    <row r="876" spans="1:7">
      <c r="A876" s="1">
        <v>859</v>
      </c>
      <c r="B876" s="1">
        <v>0</v>
      </c>
      <c r="C876" s="1">
        <v>34</v>
      </c>
      <c r="D876" s="1">
        <v>66</v>
      </c>
      <c r="E876" s="1">
        <v>92</v>
      </c>
      <c r="F876" s="1">
        <v>57</v>
      </c>
      <c r="G876">
        <v>3</v>
      </c>
    </row>
    <row r="877" spans="1:7">
      <c r="A877" s="1">
        <v>860</v>
      </c>
      <c r="B877" s="1">
        <v>0</v>
      </c>
      <c r="C877" s="1">
        <v>1</v>
      </c>
      <c r="D877" s="1">
        <v>66</v>
      </c>
      <c r="E877" s="1">
        <v>72</v>
      </c>
      <c r="F877" s="1">
        <v>75</v>
      </c>
      <c r="G877">
        <v>2</v>
      </c>
    </row>
    <row r="878" spans="1:7">
      <c r="A878" s="1">
        <v>861</v>
      </c>
      <c r="B878" s="1">
        <v>0</v>
      </c>
      <c r="C878" s="1">
        <v>8</v>
      </c>
      <c r="D878" s="1">
        <v>37</v>
      </c>
      <c r="E878" s="1">
        <v>55</v>
      </c>
      <c r="F878" s="1">
        <v>75</v>
      </c>
      <c r="G878">
        <v>2</v>
      </c>
    </row>
    <row r="879" spans="1:7">
      <c r="A879" s="1">
        <v>862</v>
      </c>
      <c r="B879" s="1">
        <v>0</v>
      </c>
      <c r="C879" s="1">
        <v>45</v>
      </c>
      <c r="D879" s="1">
        <v>32</v>
      </c>
      <c r="E879" s="1">
        <v>66</v>
      </c>
      <c r="F879" s="1">
        <v>35</v>
      </c>
      <c r="G879">
        <v>2</v>
      </c>
    </row>
    <row r="880" spans="1:7">
      <c r="A880" s="1">
        <v>863</v>
      </c>
      <c r="B880" s="1">
        <v>0</v>
      </c>
      <c r="C880" s="1">
        <v>29</v>
      </c>
      <c r="D880" s="1">
        <v>35</v>
      </c>
      <c r="E880" s="1">
        <v>90</v>
      </c>
      <c r="F880" s="1">
        <v>79</v>
      </c>
      <c r="G880">
        <v>1</v>
      </c>
    </row>
    <row r="881" spans="1:7">
      <c r="A881" s="1">
        <v>864</v>
      </c>
      <c r="B881" s="1">
        <v>1</v>
      </c>
      <c r="C881" s="1">
        <v>7</v>
      </c>
      <c r="D881" s="1">
        <v>31</v>
      </c>
      <c r="E881" s="1">
        <v>66</v>
      </c>
      <c r="F881" s="1">
        <v>57</v>
      </c>
      <c r="G881">
        <v>2</v>
      </c>
    </row>
    <row r="882" spans="1:7">
      <c r="A882" s="1">
        <v>865</v>
      </c>
      <c r="B882" s="1">
        <v>0</v>
      </c>
      <c r="C882" s="1">
        <v>28</v>
      </c>
      <c r="D882" s="1">
        <v>46</v>
      </c>
      <c r="E882" s="1">
        <v>63</v>
      </c>
      <c r="F882" s="1">
        <v>17</v>
      </c>
      <c r="G882">
        <v>2</v>
      </c>
    </row>
    <row r="883" spans="1:7">
      <c r="A883" s="1">
        <v>866</v>
      </c>
      <c r="B883" s="1">
        <v>1</v>
      </c>
      <c r="C883" s="1">
        <v>7</v>
      </c>
      <c r="D883" s="1">
        <v>41</v>
      </c>
      <c r="E883" s="1">
        <v>54</v>
      </c>
      <c r="F883" s="1">
        <v>73</v>
      </c>
      <c r="G883">
        <v>2</v>
      </c>
    </row>
    <row r="884" spans="1:7">
      <c r="A884" s="1">
        <v>867</v>
      </c>
      <c r="B884" s="1">
        <v>1</v>
      </c>
      <c r="C884" s="1">
        <v>16</v>
      </c>
      <c r="D884" s="1">
        <v>40</v>
      </c>
      <c r="E884" s="1">
        <v>59</v>
      </c>
      <c r="F884" s="1">
        <v>25</v>
      </c>
      <c r="G884">
        <v>2</v>
      </c>
    </row>
    <row r="885" spans="1:7">
      <c r="A885" s="1">
        <v>868</v>
      </c>
      <c r="B885" s="1">
        <v>0</v>
      </c>
      <c r="C885" s="1">
        <v>1</v>
      </c>
      <c r="D885" s="1">
        <v>68</v>
      </c>
      <c r="E885" s="1">
        <v>92</v>
      </c>
      <c r="F885" s="1">
        <v>9</v>
      </c>
      <c r="G885">
        <v>2</v>
      </c>
    </row>
    <row r="886" spans="1:7">
      <c r="A886" s="1">
        <v>869</v>
      </c>
      <c r="B886" s="1">
        <v>0</v>
      </c>
      <c r="C886" s="1">
        <v>39</v>
      </c>
      <c r="D886" s="1">
        <v>67</v>
      </c>
      <c r="E886" s="1">
        <v>72</v>
      </c>
      <c r="F886" s="1">
        <v>79</v>
      </c>
      <c r="G886">
        <v>3</v>
      </c>
    </row>
    <row r="887" spans="1:7">
      <c r="A887" s="1">
        <v>870</v>
      </c>
      <c r="B887" s="1">
        <v>0</v>
      </c>
      <c r="C887" s="1">
        <v>21</v>
      </c>
      <c r="D887" s="1">
        <v>62</v>
      </c>
      <c r="E887" s="1">
        <v>93</v>
      </c>
      <c r="F887" s="1">
        <v>64</v>
      </c>
      <c r="G887">
        <v>3</v>
      </c>
    </row>
    <row r="888" spans="1:7">
      <c r="A888" s="1">
        <v>871</v>
      </c>
      <c r="B888" s="1">
        <v>0</v>
      </c>
      <c r="C888" s="1">
        <v>31</v>
      </c>
      <c r="D888" s="1">
        <v>56</v>
      </c>
      <c r="E888" s="1">
        <v>96</v>
      </c>
      <c r="F888" s="1">
        <v>41</v>
      </c>
      <c r="G888">
        <v>1</v>
      </c>
    </row>
    <row r="889" spans="1:7">
      <c r="A889" s="1">
        <v>872</v>
      </c>
      <c r="B889" s="1">
        <v>0</v>
      </c>
      <c r="C889" s="1">
        <v>10</v>
      </c>
      <c r="D889" s="1">
        <v>73</v>
      </c>
      <c r="E889" s="1">
        <v>72</v>
      </c>
      <c r="F889" s="1">
        <v>42</v>
      </c>
      <c r="G889">
        <v>2</v>
      </c>
    </row>
    <row r="890" spans="1:7">
      <c r="A890" s="1">
        <v>873</v>
      </c>
      <c r="B890" s="1">
        <v>0</v>
      </c>
      <c r="C890" s="1">
        <v>32</v>
      </c>
      <c r="D890" s="1">
        <v>42</v>
      </c>
      <c r="E890" s="1">
        <v>83</v>
      </c>
      <c r="F890" s="1">
        <v>42</v>
      </c>
      <c r="G890">
        <v>2</v>
      </c>
    </row>
    <row r="891" spans="1:7">
      <c r="A891" s="1">
        <v>874</v>
      </c>
      <c r="B891" s="1">
        <v>1</v>
      </c>
      <c r="C891" s="1">
        <v>25</v>
      </c>
      <c r="D891" s="1">
        <v>27</v>
      </c>
      <c r="E891" s="1">
        <v>55</v>
      </c>
      <c r="F891" s="1">
        <v>24</v>
      </c>
      <c r="G891">
        <v>2</v>
      </c>
    </row>
    <row r="892" spans="1:7">
      <c r="A892" s="1">
        <v>875</v>
      </c>
      <c r="B892" s="1">
        <v>0</v>
      </c>
      <c r="C892" s="1">
        <v>48</v>
      </c>
      <c r="D892" s="1">
        <v>59</v>
      </c>
      <c r="E892" s="1">
        <v>58</v>
      </c>
      <c r="F892" s="1">
        <v>3</v>
      </c>
      <c r="G892">
        <v>2</v>
      </c>
    </row>
    <row r="893" spans="1:7">
      <c r="A893" s="1">
        <v>876</v>
      </c>
      <c r="B893" s="1">
        <v>0</v>
      </c>
      <c r="C893" s="1">
        <v>27</v>
      </c>
      <c r="D893" s="1">
        <v>43</v>
      </c>
      <c r="E893" s="1">
        <v>75</v>
      </c>
      <c r="F893" s="1">
        <v>75</v>
      </c>
      <c r="G893">
        <v>2</v>
      </c>
    </row>
    <row r="894" spans="1:7">
      <c r="A894" s="1">
        <v>877</v>
      </c>
      <c r="B894" s="1">
        <v>1</v>
      </c>
      <c r="C894" s="1">
        <v>22</v>
      </c>
      <c r="D894" s="1">
        <v>42</v>
      </c>
      <c r="E894" s="1">
        <v>56</v>
      </c>
      <c r="F894" s="1">
        <v>92</v>
      </c>
      <c r="G894">
        <v>2</v>
      </c>
    </row>
    <row r="895" spans="1:7">
      <c r="A895" s="1">
        <v>878</v>
      </c>
      <c r="B895" s="1">
        <v>0</v>
      </c>
      <c r="C895" s="1">
        <v>16</v>
      </c>
      <c r="D895" s="1">
        <v>44</v>
      </c>
      <c r="E895" s="1">
        <v>67</v>
      </c>
      <c r="F895" s="1">
        <v>26</v>
      </c>
      <c r="G895">
        <v>2</v>
      </c>
    </row>
    <row r="896" spans="1:7">
      <c r="A896" s="1">
        <v>879</v>
      </c>
      <c r="B896" s="1">
        <v>0</v>
      </c>
      <c r="C896" s="1">
        <v>46</v>
      </c>
      <c r="D896" s="1">
        <v>73</v>
      </c>
      <c r="E896" s="1">
        <v>79</v>
      </c>
      <c r="F896" s="1">
        <v>96</v>
      </c>
      <c r="G896">
        <v>3</v>
      </c>
    </row>
    <row r="897" spans="1:7">
      <c r="A897" s="1">
        <v>880</v>
      </c>
      <c r="B897" s="1">
        <v>1</v>
      </c>
      <c r="C897" s="1">
        <v>31</v>
      </c>
      <c r="D897" s="1">
        <v>35</v>
      </c>
      <c r="E897" s="1">
        <v>55</v>
      </c>
      <c r="F897" s="1">
        <v>55</v>
      </c>
      <c r="G897">
        <v>2</v>
      </c>
    </row>
    <row r="898" spans="1:7">
      <c r="A898" s="1">
        <v>881</v>
      </c>
      <c r="B898" s="1">
        <v>0</v>
      </c>
      <c r="C898" s="1">
        <v>0</v>
      </c>
      <c r="D898" s="1">
        <v>37</v>
      </c>
      <c r="E898" s="1">
        <v>93</v>
      </c>
      <c r="F898" s="1">
        <v>36</v>
      </c>
      <c r="G898">
        <v>2</v>
      </c>
    </row>
    <row r="899" spans="1:7">
      <c r="A899" s="1">
        <v>882</v>
      </c>
      <c r="B899" s="1">
        <v>0</v>
      </c>
      <c r="C899" s="1">
        <v>5</v>
      </c>
      <c r="D899" s="1">
        <v>63</v>
      </c>
      <c r="E899" s="1">
        <v>72</v>
      </c>
      <c r="F899" s="1">
        <v>23</v>
      </c>
      <c r="G899">
        <v>2</v>
      </c>
    </row>
    <row r="900" spans="1:7">
      <c r="A900" s="1">
        <v>883</v>
      </c>
      <c r="B900" s="1">
        <v>0</v>
      </c>
      <c r="C900" s="1">
        <v>7</v>
      </c>
      <c r="D900" s="1">
        <v>43</v>
      </c>
      <c r="E900" s="1">
        <v>100</v>
      </c>
      <c r="F900" s="1">
        <v>72</v>
      </c>
      <c r="G900">
        <v>2</v>
      </c>
    </row>
    <row r="901" spans="1:7">
      <c r="A901" s="1">
        <v>884</v>
      </c>
      <c r="B901" s="1">
        <v>0</v>
      </c>
      <c r="C901" s="1">
        <v>29</v>
      </c>
      <c r="D901" s="1">
        <v>58</v>
      </c>
      <c r="E901" s="1">
        <v>76</v>
      </c>
      <c r="F901" s="1">
        <v>94</v>
      </c>
      <c r="G901">
        <v>3</v>
      </c>
    </row>
    <row r="902" spans="1:7">
      <c r="A902" s="1">
        <v>885</v>
      </c>
      <c r="B902" s="1">
        <v>1</v>
      </c>
      <c r="C902" s="1">
        <v>12</v>
      </c>
      <c r="D902" s="1">
        <v>52</v>
      </c>
      <c r="E902" s="1">
        <v>55</v>
      </c>
      <c r="F902" s="1">
        <v>73</v>
      </c>
      <c r="G902">
        <v>2</v>
      </c>
    </row>
    <row r="903" spans="1:7">
      <c r="A903" s="1">
        <v>886</v>
      </c>
      <c r="B903" s="1">
        <v>0</v>
      </c>
      <c r="C903" s="1">
        <v>9</v>
      </c>
      <c r="D903" s="1">
        <v>55</v>
      </c>
      <c r="E903" s="1">
        <v>82</v>
      </c>
      <c r="F903" s="1">
        <v>54</v>
      </c>
      <c r="G903">
        <v>2</v>
      </c>
    </row>
    <row r="904" spans="1:7">
      <c r="A904" s="1">
        <v>887</v>
      </c>
      <c r="B904" s="1">
        <v>0</v>
      </c>
      <c r="C904" s="1">
        <v>27</v>
      </c>
      <c r="D904" s="1">
        <v>42</v>
      </c>
      <c r="E904" s="1">
        <v>90</v>
      </c>
      <c r="F904" s="1">
        <v>73</v>
      </c>
      <c r="G904">
        <v>1</v>
      </c>
    </row>
    <row r="905" spans="1:7">
      <c r="A905" s="1">
        <v>888</v>
      </c>
      <c r="B905" s="1">
        <v>0</v>
      </c>
      <c r="C905" s="1">
        <v>49</v>
      </c>
      <c r="D905" s="1">
        <v>57</v>
      </c>
      <c r="E905" s="1">
        <v>83</v>
      </c>
      <c r="F905" s="1">
        <v>75</v>
      </c>
      <c r="G905">
        <v>3</v>
      </c>
    </row>
    <row r="906" spans="1:7">
      <c r="A906" s="1">
        <v>889</v>
      </c>
      <c r="B906" s="1">
        <v>1</v>
      </c>
      <c r="C906" s="1">
        <v>8</v>
      </c>
      <c r="D906" s="1">
        <v>59</v>
      </c>
      <c r="E906" s="1">
        <v>57</v>
      </c>
      <c r="F906" s="1">
        <v>44</v>
      </c>
      <c r="G906">
        <v>2</v>
      </c>
    </row>
    <row r="907" spans="1:7">
      <c r="A907" s="1">
        <v>890</v>
      </c>
      <c r="B907" s="1">
        <v>1</v>
      </c>
      <c r="C907" s="1">
        <v>27</v>
      </c>
      <c r="D907" s="1">
        <v>70</v>
      </c>
      <c r="E907" s="1">
        <v>52</v>
      </c>
      <c r="F907" s="1">
        <v>55</v>
      </c>
      <c r="G907">
        <v>2</v>
      </c>
    </row>
    <row r="908" spans="1:7">
      <c r="A908" s="1">
        <v>891</v>
      </c>
      <c r="B908" s="1">
        <v>0</v>
      </c>
      <c r="C908" s="1">
        <v>15</v>
      </c>
      <c r="D908" s="1">
        <v>31</v>
      </c>
      <c r="E908" s="1">
        <v>92</v>
      </c>
      <c r="F908" s="1">
        <v>50</v>
      </c>
      <c r="G908">
        <v>2</v>
      </c>
    </row>
    <row r="909" spans="1:7">
      <c r="A909" s="1">
        <v>892</v>
      </c>
      <c r="B909" s="1">
        <v>0</v>
      </c>
      <c r="C909" s="1">
        <v>26</v>
      </c>
      <c r="D909" s="1">
        <v>67</v>
      </c>
      <c r="E909" s="1">
        <v>65</v>
      </c>
      <c r="F909" s="1">
        <v>31</v>
      </c>
      <c r="G909">
        <v>2</v>
      </c>
    </row>
    <row r="910" spans="1:7">
      <c r="A910" s="1">
        <v>893</v>
      </c>
      <c r="B910" s="1">
        <v>0</v>
      </c>
      <c r="C910" s="1">
        <v>44</v>
      </c>
      <c r="D910" s="1">
        <v>68</v>
      </c>
      <c r="E910" s="1">
        <v>56</v>
      </c>
      <c r="F910" s="1">
        <v>70</v>
      </c>
      <c r="G910">
        <v>1</v>
      </c>
    </row>
    <row r="911" spans="1:7">
      <c r="A911" s="1">
        <v>894</v>
      </c>
      <c r="B911" s="1">
        <v>0</v>
      </c>
      <c r="C911" s="1">
        <v>18</v>
      </c>
      <c r="D911" s="1">
        <v>33</v>
      </c>
      <c r="E911" s="1">
        <v>83</v>
      </c>
      <c r="F911" s="1">
        <v>27</v>
      </c>
      <c r="G911">
        <v>2</v>
      </c>
    </row>
    <row r="912" spans="1:7">
      <c r="A912" s="1">
        <v>895</v>
      </c>
      <c r="B912" s="1">
        <v>1</v>
      </c>
      <c r="C912" s="1">
        <v>1</v>
      </c>
      <c r="D912" s="1">
        <v>32</v>
      </c>
      <c r="E912" s="1">
        <v>56</v>
      </c>
      <c r="F912" s="1">
        <v>16</v>
      </c>
      <c r="G912">
        <v>2</v>
      </c>
    </row>
    <row r="913" spans="1:7">
      <c r="A913" s="1">
        <v>896</v>
      </c>
      <c r="B913" s="1">
        <v>0</v>
      </c>
      <c r="C913" s="1">
        <v>14</v>
      </c>
      <c r="D913" s="1">
        <v>53</v>
      </c>
      <c r="E913" s="1">
        <v>77</v>
      </c>
      <c r="F913" s="1">
        <v>58</v>
      </c>
      <c r="G913">
        <v>2</v>
      </c>
    </row>
    <row r="914" spans="1:7">
      <c r="A914" s="1">
        <v>897</v>
      </c>
      <c r="B914" s="1">
        <v>0</v>
      </c>
      <c r="C914" s="1">
        <v>19</v>
      </c>
      <c r="D914" s="1">
        <v>58</v>
      </c>
      <c r="E914" s="1">
        <v>92</v>
      </c>
      <c r="F914" s="1">
        <v>26</v>
      </c>
      <c r="G914">
        <v>2</v>
      </c>
    </row>
    <row r="915" spans="1:7">
      <c r="A915" s="1">
        <v>898</v>
      </c>
      <c r="B915" s="1">
        <v>0</v>
      </c>
      <c r="C915" s="1">
        <v>6</v>
      </c>
      <c r="D915" s="1">
        <v>55</v>
      </c>
      <c r="E915" s="1">
        <v>92</v>
      </c>
      <c r="F915" s="1">
        <v>75</v>
      </c>
      <c r="G915">
        <v>2</v>
      </c>
    </row>
    <row r="916" spans="1:7">
      <c r="A916" s="1">
        <v>899</v>
      </c>
      <c r="B916" s="1">
        <v>0</v>
      </c>
      <c r="C916" s="1">
        <v>27</v>
      </c>
      <c r="D916" s="1">
        <v>45</v>
      </c>
      <c r="E916" s="1">
        <v>68</v>
      </c>
      <c r="F916" s="1">
        <v>98</v>
      </c>
      <c r="G916">
        <v>2</v>
      </c>
    </row>
    <row r="917" spans="1:7">
      <c r="A917" s="1">
        <v>900</v>
      </c>
      <c r="B917" s="1">
        <v>1</v>
      </c>
      <c r="C917" s="1">
        <v>11</v>
      </c>
      <c r="D917" s="1">
        <v>52</v>
      </c>
      <c r="E917" s="1">
        <v>63</v>
      </c>
      <c r="F917" s="1">
        <v>41</v>
      </c>
      <c r="G917">
        <v>2</v>
      </c>
    </row>
    <row r="918" spans="1:7">
      <c r="A918" s="1">
        <v>901</v>
      </c>
      <c r="B918" s="1">
        <v>0</v>
      </c>
      <c r="C918" s="1">
        <v>27</v>
      </c>
      <c r="D918" s="1">
        <v>58</v>
      </c>
      <c r="E918" s="1">
        <v>81</v>
      </c>
      <c r="F918" s="1">
        <v>20</v>
      </c>
      <c r="G918">
        <v>2</v>
      </c>
    </row>
    <row r="919" spans="1:7">
      <c r="A919" s="1">
        <v>902</v>
      </c>
      <c r="B919" s="1">
        <v>0</v>
      </c>
      <c r="C919" s="1">
        <v>23</v>
      </c>
      <c r="D919" s="1">
        <v>58</v>
      </c>
      <c r="E919" s="1">
        <v>99</v>
      </c>
      <c r="F919" s="1">
        <v>97</v>
      </c>
      <c r="G919">
        <v>3</v>
      </c>
    </row>
    <row r="920" spans="1:7">
      <c r="A920" s="1">
        <v>903</v>
      </c>
      <c r="B920" s="1">
        <v>0</v>
      </c>
      <c r="C920" s="1">
        <v>15</v>
      </c>
      <c r="D920" s="1">
        <v>25</v>
      </c>
      <c r="E920" s="1">
        <v>69</v>
      </c>
      <c r="F920" s="1">
        <v>56</v>
      </c>
      <c r="G920">
        <v>2</v>
      </c>
    </row>
    <row r="921" spans="1:7">
      <c r="A921" s="1">
        <v>904</v>
      </c>
      <c r="B921" s="1">
        <v>0</v>
      </c>
      <c r="C921" s="1">
        <v>27</v>
      </c>
      <c r="D921" s="1">
        <v>49</v>
      </c>
      <c r="E921" s="1">
        <v>59</v>
      </c>
      <c r="F921" s="1">
        <v>13</v>
      </c>
      <c r="G921">
        <v>2</v>
      </c>
    </row>
    <row r="922" spans="1:7">
      <c r="A922" s="1">
        <v>905</v>
      </c>
      <c r="B922" s="1">
        <v>0</v>
      </c>
      <c r="C922" s="1">
        <v>48</v>
      </c>
      <c r="D922" s="1">
        <v>35</v>
      </c>
      <c r="E922" s="1">
        <v>98</v>
      </c>
      <c r="F922" s="1">
        <v>72</v>
      </c>
      <c r="G922">
        <v>3</v>
      </c>
    </row>
    <row r="923" spans="1:7">
      <c r="A923" s="1">
        <v>906</v>
      </c>
      <c r="B923" s="1">
        <v>1</v>
      </c>
      <c r="C923" s="1">
        <v>19</v>
      </c>
      <c r="D923" s="1">
        <v>37</v>
      </c>
      <c r="E923" s="1">
        <v>54</v>
      </c>
      <c r="F923" s="1">
        <v>56</v>
      </c>
      <c r="G923">
        <v>2</v>
      </c>
    </row>
    <row r="924" spans="1:7">
      <c r="A924" s="1">
        <v>907</v>
      </c>
      <c r="B924" s="1">
        <v>0</v>
      </c>
      <c r="C924" s="1">
        <v>36</v>
      </c>
      <c r="D924" s="1">
        <v>66</v>
      </c>
      <c r="E924" s="1">
        <v>93</v>
      </c>
      <c r="F924" s="1">
        <v>68</v>
      </c>
      <c r="G924">
        <v>3</v>
      </c>
    </row>
    <row r="925" spans="1:7">
      <c r="A925" s="1">
        <v>908</v>
      </c>
      <c r="B925" s="1">
        <v>0</v>
      </c>
      <c r="C925" s="1">
        <v>20</v>
      </c>
      <c r="D925" s="1">
        <v>50</v>
      </c>
      <c r="E925" s="1">
        <v>60</v>
      </c>
      <c r="F925" s="1">
        <v>23</v>
      </c>
      <c r="G925">
        <v>2</v>
      </c>
    </row>
    <row r="926" spans="1:7">
      <c r="A926" s="1">
        <v>909</v>
      </c>
      <c r="B926" s="1">
        <v>1</v>
      </c>
      <c r="C926" s="1">
        <v>31</v>
      </c>
      <c r="D926" s="1">
        <v>52</v>
      </c>
      <c r="E926" s="1">
        <v>59</v>
      </c>
      <c r="F926" s="1">
        <v>69</v>
      </c>
      <c r="G926">
        <v>2</v>
      </c>
    </row>
    <row r="927" spans="1:7">
      <c r="A927" s="1">
        <v>910</v>
      </c>
      <c r="B927" s="1">
        <v>1</v>
      </c>
      <c r="C927" s="1">
        <v>40</v>
      </c>
      <c r="D927" s="1">
        <v>39</v>
      </c>
      <c r="E927" s="1">
        <v>51</v>
      </c>
      <c r="F927" s="1">
        <v>10</v>
      </c>
      <c r="G927">
        <v>2</v>
      </c>
    </row>
    <row r="928" spans="1:7">
      <c r="A928" s="1">
        <v>911</v>
      </c>
      <c r="B928" s="1">
        <v>0</v>
      </c>
      <c r="C928" s="1">
        <v>19</v>
      </c>
      <c r="D928" s="1">
        <v>37</v>
      </c>
      <c r="E928" s="1">
        <v>87</v>
      </c>
      <c r="F928" s="1">
        <v>55</v>
      </c>
      <c r="G928">
        <v>2</v>
      </c>
    </row>
    <row r="929" spans="1:7">
      <c r="A929" s="1">
        <v>912</v>
      </c>
      <c r="B929" s="1">
        <v>0</v>
      </c>
      <c r="C929" s="1">
        <v>7</v>
      </c>
      <c r="D929" s="1">
        <v>55</v>
      </c>
      <c r="E929" s="1">
        <v>68</v>
      </c>
      <c r="F929" s="1">
        <v>1</v>
      </c>
      <c r="G929">
        <v>2</v>
      </c>
    </row>
    <row r="930" spans="1:7">
      <c r="A930" s="1">
        <v>913</v>
      </c>
      <c r="B930" s="1">
        <v>0</v>
      </c>
      <c r="C930" s="1">
        <v>4</v>
      </c>
      <c r="D930" s="1">
        <v>71</v>
      </c>
      <c r="E930" s="1">
        <v>66</v>
      </c>
      <c r="F930" s="1">
        <v>16</v>
      </c>
      <c r="G930">
        <v>2</v>
      </c>
    </row>
    <row r="931" spans="1:7">
      <c r="A931" s="1">
        <v>914</v>
      </c>
      <c r="B931" s="1">
        <v>1</v>
      </c>
      <c r="C931" s="1">
        <v>14</v>
      </c>
      <c r="D931" s="1">
        <v>39</v>
      </c>
      <c r="E931" s="1">
        <v>51</v>
      </c>
      <c r="F931" s="1">
        <v>69</v>
      </c>
      <c r="G931">
        <v>2</v>
      </c>
    </row>
    <row r="932" spans="1:7">
      <c r="A932" s="1">
        <v>915</v>
      </c>
      <c r="B932" s="1">
        <v>0</v>
      </c>
      <c r="C932" s="1">
        <v>41</v>
      </c>
      <c r="D932" s="1">
        <v>48</v>
      </c>
      <c r="E932" s="1">
        <v>77</v>
      </c>
      <c r="F932" s="1">
        <v>43</v>
      </c>
      <c r="G932">
        <v>2</v>
      </c>
    </row>
    <row r="933" spans="1:7">
      <c r="A933" s="1">
        <v>916</v>
      </c>
      <c r="B933" s="1">
        <v>0</v>
      </c>
      <c r="C933" s="1">
        <v>27</v>
      </c>
      <c r="D933" s="1">
        <v>70</v>
      </c>
      <c r="E933" s="1">
        <v>77</v>
      </c>
      <c r="F933" s="1">
        <v>53</v>
      </c>
      <c r="G933">
        <v>1</v>
      </c>
    </row>
    <row r="934" spans="1:7">
      <c r="A934" s="1">
        <v>917</v>
      </c>
      <c r="B934" s="1">
        <v>0</v>
      </c>
      <c r="C934" s="1">
        <v>1</v>
      </c>
      <c r="D934" s="1">
        <v>64</v>
      </c>
      <c r="E934" s="1">
        <v>87</v>
      </c>
      <c r="F934" s="1">
        <v>9</v>
      </c>
      <c r="G934">
        <v>2</v>
      </c>
    </row>
    <row r="935" spans="1:7">
      <c r="A935" s="1">
        <v>918</v>
      </c>
      <c r="B935" s="1">
        <v>0</v>
      </c>
      <c r="C935" s="1">
        <v>10</v>
      </c>
      <c r="D935" s="1">
        <v>65</v>
      </c>
      <c r="E935" s="1">
        <v>63</v>
      </c>
      <c r="F935" s="1">
        <v>52</v>
      </c>
      <c r="G935">
        <v>2</v>
      </c>
    </row>
    <row r="936" spans="1:7">
      <c r="A936" s="1">
        <v>919</v>
      </c>
      <c r="B936" s="1">
        <v>0</v>
      </c>
      <c r="C936" s="1">
        <v>20</v>
      </c>
      <c r="D936" s="1">
        <v>39</v>
      </c>
      <c r="E936" s="1">
        <v>57</v>
      </c>
      <c r="F936" s="1">
        <v>73</v>
      </c>
      <c r="G936">
        <v>2</v>
      </c>
    </row>
    <row r="937" spans="1:7">
      <c r="A937" s="1">
        <v>920</v>
      </c>
      <c r="B937" s="1">
        <v>0</v>
      </c>
      <c r="C937" s="1">
        <v>28</v>
      </c>
      <c r="D937" s="1">
        <v>70</v>
      </c>
      <c r="E937" s="1">
        <v>88</v>
      </c>
      <c r="F937" s="1">
        <v>16</v>
      </c>
      <c r="G937">
        <v>1</v>
      </c>
    </row>
    <row r="938" spans="1:7">
      <c r="A938" s="1">
        <v>921</v>
      </c>
      <c r="B938" s="1">
        <v>1</v>
      </c>
      <c r="C938" s="1">
        <v>6</v>
      </c>
      <c r="D938" s="1">
        <v>46</v>
      </c>
      <c r="E938" s="1">
        <v>54</v>
      </c>
      <c r="F938" s="1">
        <v>97</v>
      </c>
      <c r="G938">
        <v>2</v>
      </c>
    </row>
    <row r="939" spans="1:7">
      <c r="A939" s="1">
        <v>922</v>
      </c>
      <c r="B939" s="1">
        <v>0</v>
      </c>
      <c r="C939" s="1">
        <v>41</v>
      </c>
      <c r="D939" s="1">
        <v>70</v>
      </c>
      <c r="E939" s="1">
        <v>77</v>
      </c>
      <c r="F939" s="1">
        <v>87</v>
      </c>
      <c r="G939">
        <v>3</v>
      </c>
    </row>
    <row r="940" spans="1:7">
      <c r="A940" s="1">
        <v>923</v>
      </c>
      <c r="B940" s="1">
        <v>0</v>
      </c>
      <c r="C940" s="1">
        <v>46</v>
      </c>
      <c r="D940" s="1">
        <v>52</v>
      </c>
      <c r="E940" s="1">
        <v>54</v>
      </c>
      <c r="F940" s="1">
        <v>58</v>
      </c>
      <c r="G940">
        <v>2</v>
      </c>
    </row>
    <row r="941" spans="1:7">
      <c r="A941" s="1">
        <v>924</v>
      </c>
      <c r="B941" s="1">
        <v>0</v>
      </c>
      <c r="C941" s="1">
        <v>24</v>
      </c>
      <c r="D941" s="1">
        <v>43</v>
      </c>
      <c r="E941" s="1">
        <v>75</v>
      </c>
      <c r="F941" s="1">
        <v>52</v>
      </c>
      <c r="G941">
        <v>2</v>
      </c>
    </row>
    <row r="942" spans="1:7">
      <c r="A942" s="1">
        <v>925</v>
      </c>
      <c r="B942" s="1">
        <v>1</v>
      </c>
      <c r="C942" s="1">
        <v>12</v>
      </c>
      <c r="D942" s="1">
        <v>50</v>
      </c>
      <c r="E942" s="1">
        <v>55</v>
      </c>
      <c r="F942" s="1">
        <v>93</v>
      </c>
      <c r="G942">
        <v>2</v>
      </c>
    </row>
    <row r="943" spans="1:7">
      <c r="A943" s="1">
        <v>926</v>
      </c>
      <c r="B943" s="1">
        <v>0</v>
      </c>
      <c r="C943" s="1">
        <v>6</v>
      </c>
      <c r="D943" s="1">
        <v>59</v>
      </c>
      <c r="E943" s="1">
        <v>70</v>
      </c>
      <c r="F943" s="1">
        <v>48</v>
      </c>
      <c r="G943">
        <v>2</v>
      </c>
    </row>
    <row r="944" spans="1:7">
      <c r="A944" s="1">
        <v>927</v>
      </c>
      <c r="B944" s="1">
        <v>1</v>
      </c>
      <c r="C944" s="1">
        <v>30</v>
      </c>
      <c r="D944" s="1">
        <v>63</v>
      </c>
      <c r="E944" s="1">
        <v>59</v>
      </c>
      <c r="F944" s="1">
        <v>55</v>
      </c>
      <c r="G944">
        <v>2</v>
      </c>
    </row>
    <row r="945" spans="1:7">
      <c r="A945" s="1">
        <v>928</v>
      </c>
      <c r="B945" s="1">
        <v>1</v>
      </c>
      <c r="C945" s="1">
        <v>15</v>
      </c>
      <c r="D945" s="1">
        <v>42</v>
      </c>
      <c r="E945" s="1">
        <v>55</v>
      </c>
      <c r="F945" s="1">
        <v>83</v>
      </c>
      <c r="G945">
        <v>2</v>
      </c>
    </row>
    <row r="946" spans="1:7">
      <c r="A946" s="1">
        <v>929</v>
      </c>
      <c r="B946" s="1">
        <v>0</v>
      </c>
      <c r="C946" s="1">
        <v>30</v>
      </c>
      <c r="D946" s="1">
        <v>34</v>
      </c>
      <c r="E946" s="1">
        <v>78</v>
      </c>
      <c r="F946" s="1">
        <v>24</v>
      </c>
      <c r="G946">
        <v>2</v>
      </c>
    </row>
    <row r="947" spans="1:7">
      <c r="A947" s="1">
        <v>930</v>
      </c>
      <c r="B947" s="1">
        <v>0</v>
      </c>
      <c r="C947" s="1">
        <v>45</v>
      </c>
      <c r="D947" s="1">
        <v>54</v>
      </c>
      <c r="E947" s="1">
        <v>74</v>
      </c>
      <c r="F947" s="1">
        <v>100</v>
      </c>
      <c r="G947">
        <v>3</v>
      </c>
    </row>
    <row r="948" spans="1:7">
      <c r="A948" s="1">
        <v>931</v>
      </c>
      <c r="B948" s="1">
        <v>0</v>
      </c>
      <c r="C948" s="1">
        <v>8</v>
      </c>
      <c r="D948" s="1">
        <v>51</v>
      </c>
      <c r="E948" s="1">
        <v>68</v>
      </c>
      <c r="F948" s="1">
        <v>35</v>
      </c>
      <c r="G948">
        <v>2</v>
      </c>
    </row>
    <row r="949" spans="1:7">
      <c r="A949" s="1">
        <v>932</v>
      </c>
      <c r="B949" s="1">
        <v>0</v>
      </c>
      <c r="C949" s="1">
        <v>18</v>
      </c>
      <c r="D949" s="1">
        <v>40</v>
      </c>
      <c r="E949" s="1">
        <v>77</v>
      </c>
      <c r="F949" s="1">
        <v>66</v>
      </c>
      <c r="G949">
        <v>2</v>
      </c>
    </row>
    <row r="950" spans="1:7">
      <c r="A950" s="1">
        <v>933</v>
      </c>
      <c r="B950" s="1">
        <v>0</v>
      </c>
      <c r="C950" s="1">
        <v>49</v>
      </c>
      <c r="D950" s="1">
        <v>27</v>
      </c>
      <c r="E950" s="1">
        <v>61</v>
      </c>
      <c r="F950" s="1">
        <v>87</v>
      </c>
      <c r="G950">
        <v>2</v>
      </c>
    </row>
    <row r="951" spans="1:7">
      <c r="A951" s="1">
        <v>934</v>
      </c>
      <c r="B951" s="1">
        <v>0</v>
      </c>
      <c r="C951" s="1">
        <v>26</v>
      </c>
      <c r="D951" s="1">
        <v>58</v>
      </c>
      <c r="E951" s="1">
        <v>69</v>
      </c>
      <c r="F951" s="1">
        <v>98</v>
      </c>
      <c r="G951">
        <v>1</v>
      </c>
    </row>
    <row r="952" spans="1:7">
      <c r="A952" s="1">
        <v>935</v>
      </c>
      <c r="B952" s="1">
        <v>0</v>
      </c>
      <c r="C952" s="1">
        <v>24</v>
      </c>
      <c r="D952" s="1">
        <v>64</v>
      </c>
      <c r="E952" s="1">
        <v>53</v>
      </c>
      <c r="F952" s="1">
        <v>65</v>
      </c>
      <c r="G952">
        <v>2</v>
      </c>
    </row>
    <row r="953" spans="1:7">
      <c r="A953" s="1">
        <v>936</v>
      </c>
      <c r="B953" s="1">
        <v>1</v>
      </c>
      <c r="C953" s="1">
        <v>8</v>
      </c>
      <c r="D953" s="1">
        <v>59</v>
      </c>
      <c r="E953" s="1">
        <v>71</v>
      </c>
      <c r="F953" s="1">
        <v>48</v>
      </c>
      <c r="G953">
        <v>2</v>
      </c>
    </row>
    <row r="954" spans="1:7">
      <c r="A954" s="1">
        <v>937</v>
      </c>
      <c r="B954" s="1">
        <v>0</v>
      </c>
      <c r="C954" s="1">
        <v>3</v>
      </c>
      <c r="D954" s="1">
        <v>71</v>
      </c>
      <c r="E954" s="1">
        <v>96</v>
      </c>
      <c r="F954" s="1">
        <v>30</v>
      </c>
      <c r="G954">
        <v>2</v>
      </c>
    </row>
    <row r="955" spans="1:7">
      <c r="A955" s="1">
        <v>938</v>
      </c>
      <c r="B955" s="1">
        <v>0</v>
      </c>
      <c r="C955" s="1">
        <v>47</v>
      </c>
      <c r="D955" s="1">
        <v>51</v>
      </c>
      <c r="E955" s="1">
        <v>65</v>
      </c>
      <c r="F955" s="1">
        <v>38</v>
      </c>
      <c r="G955">
        <v>2</v>
      </c>
    </row>
    <row r="956" spans="1:7">
      <c r="A956" s="1">
        <v>939</v>
      </c>
      <c r="B956" s="1">
        <v>0</v>
      </c>
      <c r="C956" s="1">
        <v>33</v>
      </c>
      <c r="D956" s="1">
        <v>75</v>
      </c>
      <c r="E956" s="1">
        <v>61</v>
      </c>
      <c r="F956" s="1">
        <v>98</v>
      </c>
      <c r="G956">
        <v>3</v>
      </c>
    </row>
    <row r="957" spans="1:7">
      <c r="A957" s="1">
        <v>940</v>
      </c>
      <c r="B957" s="1">
        <v>0</v>
      </c>
      <c r="C957" s="1">
        <v>15</v>
      </c>
      <c r="D957" s="1">
        <v>25</v>
      </c>
      <c r="E957" s="1">
        <v>93</v>
      </c>
      <c r="F957" s="1">
        <v>14</v>
      </c>
      <c r="G957">
        <v>2</v>
      </c>
    </row>
    <row r="958" spans="1:7">
      <c r="A958" s="1">
        <v>941</v>
      </c>
      <c r="B958" s="1">
        <v>0</v>
      </c>
      <c r="C958" s="1">
        <v>25</v>
      </c>
      <c r="D958" s="1">
        <v>54</v>
      </c>
      <c r="E958" s="1">
        <v>85</v>
      </c>
      <c r="F958" s="1">
        <v>96</v>
      </c>
      <c r="G958">
        <v>3</v>
      </c>
    </row>
    <row r="959" spans="1:7">
      <c r="A959" s="1">
        <v>942</v>
      </c>
      <c r="B959" s="1">
        <v>1</v>
      </c>
      <c r="C959" s="1">
        <v>3</v>
      </c>
      <c r="D959" s="1">
        <v>55</v>
      </c>
      <c r="E959" s="1">
        <v>68</v>
      </c>
      <c r="F959" s="1">
        <v>16</v>
      </c>
      <c r="G959">
        <v>2</v>
      </c>
    </row>
    <row r="960" spans="1:7">
      <c r="A960" s="1">
        <v>943</v>
      </c>
      <c r="B960" s="1">
        <v>0</v>
      </c>
      <c r="C960" s="1">
        <v>34</v>
      </c>
      <c r="D960" s="1">
        <v>40</v>
      </c>
      <c r="E960" s="1">
        <v>97</v>
      </c>
      <c r="F960" s="1">
        <v>76</v>
      </c>
      <c r="G960">
        <v>3</v>
      </c>
    </row>
    <row r="961" spans="1:7">
      <c r="A961" s="1">
        <v>944</v>
      </c>
      <c r="B961" s="1">
        <v>0</v>
      </c>
      <c r="C961" s="1">
        <v>46</v>
      </c>
      <c r="D961" s="1">
        <v>74</v>
      </c>
      <c r="E961" s="1">
        <v>78</v>
      </c>
      <c r="F961" s="1">
        <v>47</v>
      </c>
      <c r="G961">
        <v>3</v>
      </c>
    </row>
    <row r="962" spans="1:7">
      <c r="A962" s="1">
        <v>945</v>
      </c>
      <c r="B962" s="1">
        <v>0</v>
      </c>
      <c r="C962" s="1">
        <v>15</v>
      </c>
      <c r="D962" s="1">
        <v>69</v>
      </c>
      <c r="E962" s="1">
        <v>74</v>
      </c>
      <c r="F962" s="1">
        <v>24</v>
      </c>
      <c r="G962">
        <v>2</v>
      </c>
    </row>
    <row r="963" spans="1:7">
      <c r="A963" s="1">
        <v>946</v>
      </c>
      <c r="B963" s="1">
        <v>0</v>
      </c>
      <c r="C963" s="1">
        <v>32</v>
      </c>
      <c r="D963" s="1">
        <v>28</v>
      </c>
      <c r="E963" s="1">
        <v>84</v>
      </c>
      <c r="F963" s="1">
        <v>46</v>
      </c>
      <c r="G963">
        <v>2</v>
      </c>
    </row>
    <row r="964" spans="1:7">
      <c r="A964" s="1">
        <v>947</v>
      </c>
      <c r="B964" s="1">
        <v>0</v>
      </c>
      <c r="C964" s="1">
        <v>8</v>
      </c>
      <c r="D964" s="1">
        <v>61</v>
      </c>
      <c r="E964" s="1">
        <v>89</v>
      </c>
      <c r="F964" s="1">
        <v>68</v>
      </c>
      <c r="G964">
        <v>2</v>
      </c>
    </row>
    <row r="965" spans="1:7">
      <c r="A965" s="1">
        <v>948</v>
      </c>
      <c r="B965" s="1">
        <v>0</v>
      </c>
      <c r="C965" s="1">
        <v>34</v>
      </c>
      <c r="D965" s="1">
        <v>59</v>
      </c>
      <c r="E965" s="1">
        <v>71</v>
      </c>
      <c r="F965" s="1">
        <v>84</v>
      </c>
      <c r="G965">
        <v>3</v>
      </c>
    </row>
    <row r="966" spans="1:7">
      <c r="A966" s="1">
        <v>949</v>
      </c>
      <c r="B966" s="1">
        <v>0</v>
      </c>
      <c r="C966" s="1">
        <v>9</v>
      </c>
      <c r="D966" s="1">
        <v>54</v>
      </c>
      <c r="E966" s="1">
        <v>61</v>
      </c>
      <c r="F966" s="1">
        <v>66</v>
      </c>
      <c r="G966">
        <v>2</v>
      </c>
    </row>
    <row r="967" spans="1:7">
      <c r="A967" s="1">
        <v>950</v>
      </c>
      <c r="B967" s="1">
        <v>0</v>
      </c>
      <c r="C967" s="1">
        <v>35</v>
      </c>
      <c r="D967" s="1">
        <v>28</v>
      </c>
      <c r="E967" s="1">
        <v>70</v>
      </c>
      <c r="F967" s="1">
        <v>28</v>
      </c>
      <c r="G967">
        <v>2</v>
      </c>
    </row>
    <row r="968" spans="1:7">
      <c r="A968" s="1">
        <v>951</v>
      </c>
      <c r="B968" s="1">
        <v>0</v>
      </c>
      <c r="C968" s="1">
        <v>14</v>
      </c>
      <c r="D968" s="1">
        <v>61</v>
      </c>
      <c r="E968" s="1">
        <v>96</v>
      </c>
      <c r="F968" s="1">
        <v>90</v>
      </c>
      <c r="G968">
        <v>3</v>
      </c>
    </row>
    <row r="969" spans="1:7">
      <c r="A969" s="1">
        <v>952</v>
      </c>
      <c r="B969" s="1">
        <v>0</v>
      </c>
      <c r="C969" s="1">
        <v>20</v>
      </c>
      <c r="D969" s="1">
        <v>48</v>
      </c>
      <c r="E969" s="1">
        <v>82</v>
      </c>
      <c r="F969" s="1">
        <v>9</v>
      </c>
      <c r="G969">
        <v>2</v>
      </c>
    </row>
    <row r="970" spans="1:7">
      <c r="A970" s="1">
        <v>953</v>
      </c>
      <c r="B970" s="1">
        <v>0</v>
      </c>
      <c r="C970" s="1">
        <v>26</v>
      </c>
      <c r="D970" s="1">
        <v>32</v>
      </c>
      <c r="E970" s="1">
        <v>74</v>
      </c>
      <c r="F970" s="1">
        <v>91</v>
      </c>
      <c r="G970">
        <v>2</v>
      </c>
    </row>
    <row r="971" spans="1:7">
      <c r="A971" s="1">
        <v>954</v>
      </c>
      <c r="B971" s="1">
        <v>1</v>
      </c>
      <c r="C971" s="1">
        <v>1</v>
      </c>
      <c r="D971" s="1">
        <v>32</v>
      </c>
      <c r="E971" s="1">
        <v>55</v>
      </c>
      <c r="F971" s="1">
        <v>8</v>
      </c>
      <c r="G971">
        <v>2</v>
      </c>
    </row>
    <row r="972" spans="1:7">
      <c r="A972" s="1">
        <v>955</v>
      </c>
      <c r="B972" s="1">
        <v>0</v>
      </c>
      <c r="C972" s="1">
        <v>42</v>
      </c>
      <c r="D972" s="1">
        <v>54</v>
      </c>
      <c r="E972" s="1">
        <v>50</v>
      </c>
      <c r="F972" s="1">
        <v>60</v>
      </c>
      <c r="G972">
        <v>2</v>
      </c>
    </row>
    <row r="973" spans="1:7">
      <c r="A973" s="1">
        <v>956</v>
      </c>
      <c r="B973" s="1">
        <v>0</v>
      </c>
      <c r="C973" s="1">
        <v>15</v>
      </c>
      <c r="D973" s="1">
        <v>32</v>
      </c>
      <c r="E973" s="1">
        <v>99</v>
      </c>
      <c r="F973" s="1">
        <v>51</v>
      </c>
      <c r="G973">
        <v>2</v>
      </c>
    </row>
    <row r="974" spans="1:7">
      <c r="A974" s="1">
        <v>957</v>
      </c>
      <c r="B974" s="1">
        <v>1</v>
      </c>
      <c r="C974" s="1">
        <v>34</v>
      </c>
      <c r="D974" s="1">
        <v>35</v>
      </c>
      <c r="E974" s="1">
        <v>75</v>
      </c>
      <c r="F974" s="1">
        <v>97</v>
      </c>
      <c r="G974">
        <v>1</v>
      </c>
    </row>
    <row r="975" spans="1:7">
      <c r="A975" s="1">
        <v>958</v>
      </c>
      <c r="B975" s="1">
        <v>0</v>
      </c>
      <c r="C975" s="1">
        <v>22</v>
      </c>
      <c r="D975" s="1">
        <v>58</v>
      </c>
      <c r="E975" s="1">
        <v>75</v>
      </c>
      <c r="F975" s="1">
        <v>46</v>
      </c>
      <c r="G975">
        <v>2</v>
      </c>
    </row>
    <row r="976" spans="1:7">
      <c r="A976" s="1">
        <v>959</v>
      </c>
      <c r="B976" s="1">
        <v>0</v>
      </c>
      <c r="C976" s="1">
        <v>37</v>
      </c>
      <c r="D976" s="1">
        <v>46</v>
      </c>
      <c r="E976" s="1">
        <v>63</v>
      </c>
      <c r="F976" s="1">
        <v>94</v>
      </c>
      <c r="G976">
        <v>1</v>
      </c>
    </row>
    <row r="977" spans="1:7">
      <c r="A977" s="1">
        <v>960</v>
      </c>
      <c r="B977" s="1">
        <v>1</v>
      </c>
      <c r="C977" s="1">
        <v>25</v>
      </c>
      <c r="D977" s="1">
        <v>33</v>
      </c>
      <c r="E977" s="1">
        <v>75</v>
      </c>
      <c r="F977" s="1">
        <v>52</v>
      </c>
      <c r="G977">
        <v>2</v>
      </c>
    </row>
    <row r="978" spans="1:7">
      <c r="A978" s="1">
        <v>961</v>
      </c>
      <c r="B978" s="1">
        <v>1</v>
      </c>
      <c r="C978" s="1">
        <v>21</v>
      </c>
      <c r="D978" s="1">
        <v>44</v>
      </c>
      <c r="E978" s="1">
        <v>64</v>
      </c>
      <c r="F978" s="1">
        <v>52</v>
      </c>
      <c r="G978">
        <v>2</v>
      </c>
    </row>
    <row r="979" spans="1:7">
      <c r="A979" s="1">
        <v>962</v>
      </c>
      <c r="B979" s="1">
        <v>1</v>
      </c>
      <c r="C979" s="1">
        <v>23</v>
      </c>
      <c r="D979" s="1">
        <v>38</v>
      </c>
      <c r="E979" s="1">
        <v>90</v>
      </c>
      <c r="F979" s="1">
        <v>27</v>
      </c>
      <c r="G979">
        <v>2</v>
      </c>
    </row>
    <row r="980" spans="1:7">
      <c r="A980" s="1">
        <v>963</v>
      </c>
      <c r="B980" s="1">
        <v>1</v>
      </c>
      <c r="C980" s="1">
        <v>0</v>
      </c>
      <c r="D980" s="1">
        <v>44</v>
      </c>
      <c r="E980" s="1">
        <v>78</v>
      </c>
      <c r="F980" s="1">
        <v>73</v>
      </c>
      <c r="G980">
        <v>2</v>
      </c>
    </row>
    <row r="981" spans="1:7">
      <c r="A981" s="1">
        <v>964</v>
      </c>
      <c r="B981" s="1">
        <v>0</v>
      </c>
      <c r="C981" s="1">
        <v>30</v>
      </c>
      <c r="D981" s="1">
        <v>56</v>
      </c>
      <c r="E981" s="1">
        <v>93</v>
      </c>
      <c r="F981" s="1">
        <v>29</v>
      </c>
      <c r="G981">
        <v>1</v>
      </c>
    </row>
    <row r="982" spans="1:7">
      <c r="A982" s="1">
        <v>965</v>
      </c>
      <c r="B982" s="1">
        <v>0</v>
      </c>
      <c r="C982" s="1">
        <v>18</v>
      </c>
      <c r="D982" s="1">
        <v>46</v>
      </c>
      <c r="E982" s="1">
        <v>70</v>
      </c>
      <c r="F982" s="1">
        <v>95</v>
      </c>
      <c r="G982">
        <v>2</v>
      </c>
    </row>
    <row r="983" spans="1:7">
      <c r="A983" s="1">
        <v>966</v>
      </c>
      <c r="B983" s="1">
        <v>0</v>
      </c>
      <c r="C983" s="1">
        <v>17</v>
      </c>
      <c r="D983" s="1">
        <v>36</v>
      </c>
      <c r="E983" s="1">
        <v>88</v>
      </c>
      <c r="F983" s="1">
        <v>28</v>
      </c>
      <c r="G983">
        <v>2</v>
      </c>
    </row>
    <row r="984" spans="1:7">
      <c r="A984" s="1">
        <v>967</v>
      </c>
      <c r="B984" s="1">
        <v>0</v>
      </c>
      <c r="C984" s="1">
        <v>24</v>
      </c>
      <c r="D984" s="1">
        <v>25</v>
      </c>
      <c r="E984" s="1">
        <v>76</v>
      </c>
      <c r="F984" s="1">
        <v>52</v>
      </c>
      <c r="G984">
        <v>2</v>
      </c>
    </row>
    <row r="985" spans="1:7">
      <c r="A985" s="1">
        <v>968</v>
      </c>
      <c r="B985" s="1">
        <v>0</v>
      </c>
      <c r="C985" s="1">
        <v>33</v>
      </c>
      <c r="D985" s="1">
        <v>44</v>
      </c>
      <c r="E985" s="1">
        <v>52</v>
      </c>
      <c r="F985" s="1">
        <v>9</v>
      </c>
      <c r="G985">
        <v>2</v>
      </c>
    </row>
    <row r="986" spans="1:7">
      <c r="A986" s="1">
        <v>969</v>
      </c>
      <c r="B986" s="1">
        <v>1</v>
      </c>
      <c r="C986" s="1">
        <v>11</v>
      </c>
      <c r="D986" s="1">
        <v>68</v>
      </c>
      <c r="E986" s="1">
        <v>60</v>
      </c>
      <c r="F986" s="1">
        <v>31</v>
      </c>
      <c r="G986">
        <v>2</v>
      </c>
    </row>
    <row r="987" spans="1:7">
      <c r="A987" s="1">
        <v>970</v>
      </c>
      <c r="B987" s="1">
        <v>0</v>
      </c>
      <c r="C987" s="1">
        <v>16</v>
      </c>
      <c r="D987" s="1">
        <v>31</v>
      </c>
      <c r="E987" s="1">
        <v>80</v>
      </c>
      <c r="F987" s="1">
        <v>5</v>
      </c>
      <c r="G987">
        <v>2</v>
      </c>
    </row>
    <row r="988" spans="1:7">
      <c r="A988" s="1">
        <v>971</v>
      </c>
      <c r="B988" s="1">
        <v>0</v>
      </c>
      <c r="C988" s="1">
        <v>28</v>
      </c>
      <c r="D988" s="1">
        <v>74</v>
      </c>
      <c r="E988" s="1">
        <v>50</v>
      </c>
      <c r="F988" s="1">
        <v>86</v>
      </c>
      <c r="G988">
        <v>1</v>
      </c>
    </row>
    <row r="989" spans="1:7">
      <c r="A989" s="1">
        <v>972</v>
      </c>
      <c r="B989" s="1">
        <v>0</v>
      </c>
      <c r="C989" s="1">
        <v>49</v>
      </c>
      <c r="D989" s="1">
        <v>44</v>
      </c>
      <c r="E989" s="1">
        <v>97</v>
      </c>
      <c r="F989" s="1">
        <v>18</v>
      </c>
      <c r="G989">
        <v>1</v>
      </c>
    </row>
    <row r="990" spans="1:7">
      <c r="A990" s="1">
        <v>973</v>
      </c>
      <c r="B990" s="1">
        <v>0</v>
      </c>
      <c r="C990" s="1">
        <v>1</v>
      </c>
      <c r="D990" s="1">
        <v>68</v>
      </c>
      <c r="E990" s="1">
        <v>62</v>
      </c>
      <c r="F990" s="1">
        <v>16</v>
      </c>
      <c r="G990">
        <v>2</v>
      </c>
    </row>
    <row r="991" spans="1:7">
      <c r="A991" s="1">
        <v>974</v>
      </c>
      <c r="B991" s="1">
        <v>0</v>
      </c>
      <c r="C991" s="1">
        <v>18</v>
      </c>
      <c r="D991" s="1">
        <v>60</v>
      </c>
      <c r="E991" s="1">
        <v>86</v>
      </c>
      <c r="F991" s="1">
        <v>88</v>
      </c>
      <c r="G991">
        <v>3</v>
      </c>
    </row>
    <row r="992" spans="1:7">
      <c r="A992" s="1">
        <v>975</v>
      </c>
      <c r="B992" s="1">
        <v>0</v>
      </c>
      <c r="C992" s="1">
        <v>44</v>
      </c>
      <c r="D992" s="1">
        <v>72</v>
      </c>
      <c r="E992" s="1">
        <v>61</v>
      </c>
      <c r="F992" s="1">
        <v>64</v>
      </c>
      <c r="G992">
        <v>3</v>
      </c>
    </row>
    <row r="993" spans="1:7">
      <c r="A993" s="1">
        <v>976</v>
      </c>
      <c r="B993" s="1">
        <v>0</v>
      </c>
      <c r="C993" s="1">
        <v>31</v>
      </c>
      <c r="D993" s="1">
        <v>43</v>
      </c>
      <c r="E993" s="1">
        <v>81</v>
      </c>
      <c r="F993" s="1">
        <v>0</v>
      </c>
      <c r="G993">
        <v>2</v>
      </c>
    </row>
    <row r="994" spans="1:7">
      <c r="A994" s="1">
        <v>977</v>
      </c>
      <c r="B994" s="1">
        <v>0</v>
      </c>
      <c r="C994" s="1">
        <v>5</v>
      </c>
      <c r="D994" s="1">
        <v>30</v>
      </c>
      <c r="E994" s="1">
        <v>79</v>
      </c>
      <c r="F994" s="1">
        <v>71</v>
      </c>
      <c r="G994">
        <v>2</v>
      </c>
    </row>
    <row r="995" spans="1:7">
      <c r="A995" s="1">
        <v>978</v>
      </c>
      <c r="B995" s="1">
        <v>0</v>
      </c>
      <c r="C995" s="1">
        <v>8</v>
      </c>
      <c r="D995" s="1">
        <v>43</v>
      </c>
      <c r="E995" s="1">
        <v>84</v>
      </c>
      <c r="F995" s="1">
        <v>50</v>
      </c>
      <c r="G995">
        <v>2</v>
      </c>
    </row>
    <row r="996" spans="1:7">
      <c r="A996" s="1">
        <v>979</v>
      </c>
      <c r="B996" s="1">
        <v>0</v>
      </c>
      <c r="C996" s="1">
        <v>6</v>
      </c>
      <c r="D996" s="1">
        <v>40</v>
      </c>
      <c r="E996" s="1">
        <v>69</v>
      </c>
      <c r="F996" s="1">
        <v>77</v>
      </c>
      <c r="G996">
        <v>2</v>
      </c>
    </row>
    <row r="997" spans="1:7">
      <c r="A997" s="1">
        <v>980</v>
      </c>
      <c r="B997" s="1">
        <v>1</v>
      </c>
      <c r="C997" s="1">
        <v>27</v>
      </c>
      <c r="D997" s="1">
        <v>31</v>
      </c>
      <c r="E997" s="1">
        <v>52</v>
      </c>
      <c r="F997" s="1">
        <v>86</v>
      </c>
      <c r="G997">
        <v>2</v>
      </c>
    </row>
    <row r="998" spans="1:7">
      <c r="A998" s="1">
        <v>981</v>
      </c>
      <c r="B998" s="1">
        <v>0</v>
      </c>
      <c r="C998" s="1">
        <v>27</v>
      </c>
      <c r="D998" s="1">
        <v>75</v>
      </c>
      <c r="E998" s="1">
        <v>76</v>
      </c>
      <c r="F998" s="1">
        <v>88</v>
      </c>
      <c r="G998">
        <v>3</v>
      </c>
    </row>
    <row r="999" spans="1:7">
      <c r="A999" s="1">
        <v>982</v>
      </c>
      <c r="B999" s="1">
        <v>0</v>
      </c>
      <c r="C999" s="1">
        <v>21</v>
      </c>
      <c r="D999" s="1">
        <v>63</v>
      </c>
      <c r="E999" s="1">
        <v>50</v>
      </c>
      <c r="F999" s="1">
        <v>82</v>
      </c>
      <c r="G999">
        <v>2</v>
      </c>
    </row>
    <row r="1000" spans="1:7">
      <c r="A1000" s="1">
        <v>983</v>
      </c>
      <c r="B1000" s="1">
        <v>0</v>
      </c>
      <c r="C1000" s="1">
        <v>46</v>
      </c>
      <c r="D1000" s="1">
        <v>39</v>
      </c>
      <c r="E1000" s="1">
        <v>88</v>
      </c>
      <c r="F1000" s="1">
        <v>52</v>
      </c>
      <c r="G1000">
        <v>1</v>
      </c>
    </row>
    <row r="1001" spans="1:7">
      <c r="A1001" s="1">
        <v>984</v>
      </c>
      <c r="B1001" s="1">
        <v>1</v>
      </c>
      <c r="C1001" s="1">
        <v>19</v>
      </c>
      <c r="D1001" s="1">
        <v>68</v>
      </c>
      <c r="E1001" s="1">
        <v>58</v>
      </c>
      <c r="F1001" s="1">
        <v>22</v>
      </c>
      <c r="G1001">
        <v>2</v>
      </c>
    </row>
    <row r="1002" spans="1:7">
      <c r="A1002" s="1">
        <v>985</v>
      </c>
      <c r="B1002" s="1">
        <v>0</v>
      </c>
      <c r="C1002" s="1">
        <v>30</v>
      </c>
      <c r="D1002" s="1">
        <v>42</v>
      </c>
      <c r="E1002" s="1">
        <v>99</v>
      </c>
      <c r="F1002" s="1">
        <v>92</v>
      </c>
      <c r="G1002">
        <v>3</v>
      </c>
    </row>
    <row r="1003" spans="1:7">
      <c r="A1003" s="1">
        <v>986</v>
      </c>
      <c r="B1003" s="1">
        <v>1</v>
      </c>
      <c r="C1003" s="1">
        <v>10</v>
      </c>
      <c r="D1003" s="1">
        <v>64</v>
      </c>
      <c r="E1003" s="1">
        <v>67</v>
      </c>
      <c r="F1003" s="1">
        <v>59</v>
      </c>
      <c r="G1003">
        <v>2</v>
      </c>
    </row>
    <row r="1004" spans="1:7">
      <c r="A1004" s="1">
        <v>987</v>
      </c>
      <c r="B1004" s="1">
        <v>1</v>
      </c>
      <c r="C1004" s="1">
        <v>17</v>
      </c>
      <c r="D1004" s="1">
        <v>57</v>
      </c>
      <c r="E1004" s="1">
        <v>88</v>
      </c>
      <c r="F1004" s="1">
        <v>28</v>
      </c>
      <c r="G1004">
        <v>2</v>
      </c>
    </row>
    <row r="1005" spans="1:7">
      <c r="A1005" s="1">
        <v>988</v>
      </c>
      <c r="B1005" s="1">
        <v>0</v>
      </c>
      <c r="C1005" s="1">
        <v>31</v>
      </c>
      <c r="D1005" s="1">
        <v>52</v>
      </c>
      <c r="E1005" s="1">
        <v>95</v>
      </c>
      <c r="F1005" s="1">
        <v>48</v>
      </c>
      <c r="G1005">
        <v>1</v>
      </c>
    </row>
    <row r="1006" spans="1:7">
      <c r="A1006" s="1">
        <v>989</v>
      </c>
      <c r="B1006" s="1">
        <v>0</v>
      </c>
      <c r="C1006" s="1">
        <v>11</v>
      </c>
      <c r="D1006" s="1">
        <v>44</v>
      </c>
      <c r="E1006" s="1">
        <v>98</v>
      </c>
      <c r="F1006" s="1">
        <v>57</v>
      </c>
      <c r="G1006">
        <v>2</v>
      </c>
    </row>
    <row r="1007" spans="1:7">
      <c r="A1007" s="1">
        <v>990</v>
      </c>
      <c r="B1007" s="1">
        <v>0</v>
      </c>
      <c r="C1007" s="1">
        <v>6</v>
      </c>
      <c r="D1007" s="1">
        <v>65</v>
      </c>
      <c r="E1007" s="1">
        <v>84</v>
      </c>
      <c r="F1007" s="1">
        <v>82</v>
      </c>
      <c r="G1007">
        <v>1</v>
      </c>
    </row>
    <row r="1008" spans="1:7">
      <c r="A1008" s="1">
        <v>991</v>
      </c>
      <c r="B1008" s="1">
        <v>0</v>
      </c>
      <c r="C1008" s="1">
        <v>25</v>
      </c>
      <c r="D1008" s="1">
        <v>27</v>
      </c>
      <c r="E1008" s="1">
        <v>83</v>
      </c>
      <c r="F1008" s="1">
        <v>39</v>
      </c>
      <c r="G1008">
        <v>2</v>
      </c>
    </row>
    <row r="1009" spans="1:7">
      <c r="A1009" s="1">
        <v>992</v>
      </c>
      <c r="B1009" s="1">
        <v>0</v>
      </c>
      <c r="C1009" s="1">
        <v>49</v>
      </c>
      <c r="D1009" s="1">
        <v>67</v>
      </c>
      <c r="E1009" s="1">
        <v>51</v>
      </c>
      <c r="F1009" s="1">
        <v>17</v>
      </c>
      <c r="G1009">
        <v>2</v>
      </c>
    </row>
    <row r="1010" spans="1:7">
      <c r="A1010" s="1">
        <v>993</v>
      </c>
      <c r="B1010" s="1">
        <v>0</v>
      </c>
      <c r="C1010" s="1">
        <v>12</v>
      </c>
      <c r="D1010" s="1">
        <v>34</v>
      </c>
      <c r="E1010" s="1">
        <v>92</v>
      </c>
      <c r="F1010" s="1">
        <v>67</v>
      </c>
      <c r="G1010">
        <v>2</v>
      </c>
    </row>
    <row r="1011" spans="1:7">
      <c r="A1011" s="1">
        <v>994</v>
      </c>
      <c r="B1011" s="1">
        <v>1</v>
      </c>
      <c r="C1011" s="1">
        <v>10</v>
      </c>
      <c r="D1011" s="1">
        <v>30</v>
      </c>
      <c r="E1011" s="1">
        <v>66</v>
      </c>
      <c r="F1011" s="1">
        <v>64</v>
      </c>
      <c r="G1011">
        <v>2</v>
      </c>
    </row>
    <row r="1012" spans="1:7">
      <c r="A1012" s="1">
        <v>995</v>
      </c>
      <c r="B1012" s="1">
        <v>0</v>
      </c>
      <c r="C1012" s="1">
        <v>22</v>
      </c>
      <c r="D1012" s="1">
        <v>36</v>
      </c>
      <c r="E1012" s="1">
        <v>78</v>
      </c>
      <c r="F1012" s="1">
        <v>32</v>
      </c>
      <c r="G1012">
        <v>2</v>
      </c>
    </row>
    <row r="1013" spans="1:7">
      <c r="A1013" s="1">
        <v>996</v>
      </c>
      <c r="B1013" s="1">
        <v>0</v>
      </c>
      <c r="C1013" s="1">
        <v>29</v>
      </c>
      <c r="D1013" s="1">
        <v>32</v>
      </c>
      <c r="E1013" s="1">
        <v>92</v>
      </c>
      <c r="F1013" s="1">
        <v>87</v>
      </c>
      <c r="G1013">
        <v>1</v>
      </c>
    </row>
    <row r="1014" spans="1:7">
      <c r="A1014" s="1">
        <v>997</v>
      </c>
      <c r="B1014" s="1">
        <v>0</v>
      </c>
      <c r="C1014" s="1">
        <v>41</v>
      </c>
      <c r="D1014" s="1">
        <v>43</v>
      </c>
      <c r="E1014" s="1">
        <v>93</v>
      </c>
      <c r="F1014" s="1">
        <v>27</v>
      </c>
      <c r="G1014">
        <v>2</v>
      </c>
    </row>
    <row r="1015" spans="1:7">
      <c r="A1015" s="1">
        <v>998</v>
      </c>
      <c r="B1015" s="1">
        <v>0</v>
      </c>
      <c r="C1015" s="1">
        <v>43</v>
      </c>
      <c r="D1015" s="1">
        <v>45</v>
      </c>
      <c r="E1015" s="1">
        <v>56</v>
      </c>
      <c r="F1015" s="1">
        <v>21</v>
      </c>
      <c r="G1015">
        <v>2</v>
      </c>
    </row>
    <row r="1016" spans="1:7">
      <c r="A1016" s="1">
        <v>999</v>
      </c>
      <c r="B1016" s="1">
        <v>1</v>
      </c>
      <c r="C1016" s="1">
        <v>17</v>
      </c>
      <c r="D1016" s="1">
        <v>74</v>
      </c>
      <c r="E1016" s="1">
        <v>75</v>
      </c>
      <c r="F1016" s="1">
        <v>85</v>
      </c>
      <c r="G1016">
        <v>3</v>
      </c>
    </row>
    <row r="1017" spans="1:7">
      <c r="A1017" s="1">
        <v>1000</v>
      </c>
      <c r="B1017" s="1">
        <v>0</v>
      </c>
      <c r="C1017" s="1">
        <v>47</v>
      </c>
      <c r="D1017" s="1">
        <v>72</v>
      </c>
      <c r="E1017" s="1">
        <v>57</v>
      </c>
      <c r="F1017" s="1">
        <v>26</v>
      </c>
      <c r="G1017">
        <v>2</v>
      </c>
    </row>
    <row r="1018" spans="1:7">
      <c r="A1018" s="1">
        <v>1001</v>
      </c>
      <c r="B1018" s="1">
        <v>0</v>
      </c>
      <c r="C1018" s="1">
        <v>47</v>
      </c>
      <c r="D1018" s="1">
        <v>51</v>
      </c>
      <c r="E1018" s="1">
        <v>91</v>
      </c>
      <c r="F1018" s="1">
        <v>73</v>
      </c>
      <c r="G1018">
        <v>3</v>
      </c>
    </row>
    <row r="1019" spans="1:7">
      <c r="A1019" s="1">
        <v>1002</v>
      </c>
      <c r="B1019" s="1">
        <v>0</v>
      </c>
      <c r="C1019" s="1">
        <v>7</v>
      </c>
      <c r="D1019" s="1">
        <v>57</v>
      </c>
      <c r="E1019" s="1">
        <v>74</v>
      </c>
      <c r="F1019" s="1">
        <v>42</v>
      </c>
      <c r="G1019">
        <v>2</v>
      </c>
    </row>
    <row r="1020" spans="1:7">
      <c r="A1020" s="1">
        <v>1003</v>
      </c>
      <c r="B1020" s="1">
        <v>0</v>
      </c>
      <c r="C1020" s="1">
        <v>44</v>
      </c>
      <c r="D1020" s="1">
        <v>57</v>
      </c>
      <c r="E1020" s="1">
        <v>81</v>
      </c>
      <c r="F1020" s="1">
        <v>40</v>
      </c>
      <c r="G1020">
        <v>1</v>
      </c>
    </row>
    <row r="1021" spans="1:7">
      <c r="A1021" s="1">
        <v>1004</v>
      </c>
      <c r="B1021" s="1">
        <v>1</v>
      </c>
      <c r="C1021" s="1">
        <v>10</v>
      </c>
      <c r="D1021" s="1">
        <v>52</v>
      </c>
      <c r="E1021" s="1">
        <v>57</v>
      </c>
      <c r="F1021" s="1">
        <v>55</v>
      </c>
      <c r="G1021">
        <v>2</v>
      </c>
    </row>
    <row r="1022" spans="1:7">
      <c r="A1022" s="1">
        <v>1005</v>
      </c>
      <c r="B1022" s="1">
        <v>0</v>
      </c>
      <c r="C1022" s="1">
        <v>31</v>
      </c>
      <c r="D1022" s="1">
        <v>67</v>
      </c>
      <c r="E1022" s="1">
        <v>63</v>
      </c>
      <c r="F1022" s="1">
        <v>0</v>
      </c>
      <c r="G1022">
        <v>2</v>
      </c>
    </row>
    <row r="1023" spans="1:7">
      <c r="A1023" s="1">
        <v>1006</v>
      </c>
      <c r="B1023" s="1">
        <v>0</v>
      </c>
      <c r="C1023" s="1">
        <v>38</v>
      </c>
      <c r="D1023" s="1">
        <v>74</v>
      </c>
      <c r="E1023" s="1">
        <v>62</v>
      </c>
      <c r="F1023" s="1">
        <v>97</v>
      </c>
      <c r="G1023">
        <v>3</v>
      </c>
    </row>
    <row r="1024" spans="1:7">
      <c r="A1024" s="1">
        <v>1007</v>
      </c>
      <c r="B1024" s="1">
        <v>1</v>
      </c>
      <c r="C1024" s="1">
        <v>26</v>
      </c>
      <c r="D1024" s="1">
        <v>46</v>
      </c>
      <c r="E1024" s="1">
        <v>53</v>
      </c>
      <c r="F1024" s="1">
        <v>39</v>
      </c>
      <c r="G1024">
        <v>2</v>
      </c>
    </row>
    <row r="1025" spans="1:7">
      <c r="A1025" s="1">
        <v>1008</v>
      </c>
      <c r="B1025" s="1">
        <v>1</v>
      </c>
      <c r="C1025" s="1">
        <v>19</v>
      </c>
      <c r="D1025" s="1">
        <v>50</v>
      </c>
      <c r="E1025" s="1">
        <v>55</v>
      </c>
      <c r="F1025" s="1">
        <v>69</v>
      </c>
      <c r="G1025">
        <v>2</v>
      </c>
    </row>
    <row r="1026" spans="1:7">
      <c r="A1026" s="1">
        <v>1009</v>
      </c>
      <c r="B1026" s="1">
        <v>0</v>
      </c>
      <c r="C1026" s="1">
        <v>50</v>
      </c>
      <c r="D1026" s="1">
        <v>60</v>
      </c>
      <c r="E1026" s="1">
        <v>99</v>
      </c>
      <c r="F1026" s="1">
        <v>7</v>
      </c>
      <c r="G1026">
        <v>3</v>
      </c>
    </row>
    <row r="1027" spans="1:7">
      <c r="A1027" s="1">
        <v>1010</v>
      </c>
      <c r="B1027" s="1">
        <v>0</v>
      </c>
      <c r="C1027" s="1">
        <v>35</v>
      </c>
      <c r="D1027" s="1">
        <v>28</v>
      </c>
      <c r="E1027" s="1">
        <v>93</v>
      </c>
      <c r="F1027" s="1">
        <v>14</v>
      </c>
      <c r="G1027">
        <v>2</v>
      </c>
    </row>
    <row r="1028" spans="1:7">
      <c r="A1028" s="1">
        <v>1011</v>
      </c>
      <c r="B1028" s="1">
        <v>0</v>
      </c>
      <c r="C1028" s="1">
        <v>14</v>
      </c>
      <c r="D1028" s="1">
        <v>54</v>
      </c>
      <c r="E1028" s="1">
        <v>100</v>
      </c>
      <c r="F1028" s="1">
        <v>93</v>
      </c>
      <c r="G1028">
        <v>3</v>
      </c>
    </row>
    <row r="1029" spans="1:7">
      <c r="A1029" s="1">
        <v>1012</v>
      </c>
      <c r="B1029" s="1">
        <v>0</v>
      </c>
      <c r="C1029" s="1">
        <v>47</v>
      </c>
      <c r="D1029" s="1">
        <v>64</v>
      </c>
      <c r="E1029" s="1">
        <v>92</v>
      </c>
      <c r="F1029" s="1">
        <v>7</v>
      </c>
      <c r="G1029">
        <v>3</v>
      </c>
    </row>
    <row r="1030" spans="1:7">
      <c r="A1030" s="1">
        <v>1013</v>
      </c>
      <c r="B1030" s="1">
        <v>0</v>
      </c>
      <c r="C1030" s="1">
        <v>5</v>
      </c>
      <c r="D1030" s="1">
        <v>28</v>
      </c>
      <c r="E1030" s="1">
        <v>92</v>
      </c>
      <c r="F1030" s="1">
        <v>57</v>
      </c>
      <c r="G1030">
        <v>2</v>
      </c>
    </row>
    <row r="1031" spans="1:7">
      <c r="A1031" s="1">
        <v>1014</v>
      </c>
      <c r="B1031" s="1">
        <v>1</v>
      </c>
      <c r="C1031" s="1">
        <v>18</v>
      </c>
      <c r="D1031" s="1">
        <v>45</v>
      </c>
      <c r="E1031" s="1">
        <v>53</v>
      </c>
      <c r="F1031" s="1">
        <v>5</v>
      </c>
      <c r="G1031">
        <v>2</v>
      </c>
    </row>
    <row r="1032" spans="1:7">
      <c r="A1032" s="1">
        <v>1015</v>
      </c>
      <c r="B1032" s="1">
        <v>1</v>
      </c>
      <c r="C1032" s="1">
        <v>13</v>
      </c>
      <c r="D1032" s="1">
        <v>26</v>
      </c>
      <c r="E1032" s="1">
        <v>79</v>
      </c>
      <c r="F1032" s="1">
        <v>98</v>
      </c>
      <c r="G1032">
        <v>2</v>
      </c>
    </row>
    <row r="1033" spans="1:7">
      <c r="A1033" s="1">
        <v>1016</v>
      </c>
      <c r="B1033" s="1">
        <v>1</v>
      </c>
      <c r="C1033" s="1">
        <v>13</v>
      </c>
      <c r="D1033" s="1">
        <v>58</v>
      </c>
      <c r="E1033" s="1">
        <v>57</v>
      </c>
      <c r="F1033" s="1">
        <v>98</v>
      </c>
      <c r="G1033">
        <v>2</v>
      </c>
    </row>
    <row r="1034" spans="1:7">
      <c r="A1034" s="1">
        <v>1017</v>
      </c>
      <c r="B1034" s="1">
        <v>0</v>
      </c>
      <c r="C1034" s="1">
        <v>33</v>
      </c>
      <c r="D1034" s="1">
        <v>68</v>
      </c>
      <c r="E1034" s="1">
        <v>91</v>
      </c>
      <c r="F1034" s="1">
        <v>11</v>
      </c>
      <c r="G1034">
        <v>1</v>
      </c>
    </row>
    <row r="1035" spans="1:7">
      <c r="A1035" s="1">
        <v>1018</v>
      </c>
      <c r="B1035" s="1">
        <v>0</v>
      </c>
      <c r="C1035" s="1">
        <v>44</v>
      </c>
      <c r="D1035" s="1">
        <v>65</v>
      </c>
      <c r="E1035" s="1">
        <v>53</v>
      </c>
      <c r="F1035" s="1">
        <v>90</v>
      </c>
      <c r="G1035">
        <v>3</v>
      </c>
    </row>
    <row r="1036" spans="1:7">
      <c r="A1036" s="1">
        <v>1019</v>
      </c>
      <c r="B1036" s="1">
        <v>1</v>
      </c>
      <c r="C1036" s="1">
        <v>3</v>
      </c>
      <c r="D1036" s="1">
        <v>32</v>
      </c>
      <c r="E1036" s="1">
        <v>76</v>
      </c>
      <c r="F1036" s="1">
        <v>51</v>
      </c>
      <c r="G1036">
        <v>2</v>
      </c>
    </row>
    <row r="1037" spans="1:7">
      <c r="A1037" s="1">
        <v>1020</v>
      </c>
      <c r="B1037" s="1">
        <v>1</v>
      </c>
      <c r="C1037" s="1">
        <v>2</v>
      </c>
      <c r="D1037" s="1">
        <v>33</v>
      </c>
      <c r="E1037" s="1">
        <v>79</v>
      </c>
      <c r="F1037" s="1">
        <v>44</v>
      </c>
      <c r="G1037">
        <v>2</v>
      </c>
    </row>
    <row r="1038" spans="1:7">
      <c r="A1038" s="1">
        <v>1021</v>
      </c>
      <c r="B1038" s="1">
        <v>0</v>
      </c>
      <c r="C1038" s="1">
        <v>42</v>
      </c>
      <c r="D1038" s="1">
        <v>57</v>
      </c>
      <c r="E1038" s="1">
        <v>82</v>
      </c>
      <c r="F1038" s="1">
        <v>24</v>
      </c>
      <c r="G1038">
        <v>1</v>
      </c>
    </row>
    <row r="1039" spans="1:7">
      <c r="A1039" s="1">
        <v>1022</v>
      </c>
      <c r="B1039" s="1">
        <v>0</v>
      </c>
      <c r="C1039" s="1">
        <v>25</v>
      </c>
      <c r="D1039" s="1">
        <v>44</v>
      </c>
      <c r="E1039" s="1">
        <v>74</v>
      </c>
      <c r="F1039" s="1">
        <v>12</v>
      </c>
      <c r="G1039">
        <v>2</v>
      </c>
    </row>
    <row r="1040" spans="1:7">
      <c r="A1040" s="1">
        <v>1023</v>
      </c>
      <c r="B1040" s="1">
        <v>0</v>
      </c>
      <c r="C1040" s="1">
        <v>48</v>
      </c>
      <c r="D1040" s="1">
        <v>36</v>
      </c>
      <c r="E1040" s="1">
        <v>54</v>
      </c>
      <c r="F1040" s="1">
        <v>81</v>
      </c>
      <c r="G1040">
        <v>2</v>
      </c>
    </row>
    <row r="1041" spans="1:7">
      <c r="A1041" s="1">
        <v>1024</v>
      </c>
      <c r="B1041" s="1">
        <v>0</v>
      </c>
      <c r="C1041" s="1">
        <v>37</v>
      </c>
      <c r="D1041" s="1">
        <v>71</v>
      </c>
      <c r="E1041" s="1">
        <v>99</v>
      </c>
      <c r="F1041" s="1">
        <v>52</v>
      </c>
      <c r="G1041">
        <v>3</v>
      </c>
    </row>
    <row r="1042" spans="1:7">
      <c r="A1042" s="1">
        <v>1025</v>
      </c>
      <c r="B1042" s="1">
        <v>1</v>
      </c>
      <c r="C1042" s="1">
        <v>36</v>
      </c>
      <c r="D1042" s="1">
        <v>42</v>
      </c>
      <c r="E1042" s="1">
        <v>52</v>
      </c>
      <c r="F1042" s="1">
        <v>27</v>
      </c>
      <c r="G1042">
        <v>2</v>
      </c>
    </row>
    <row r="1043" spans="1:7">
      <c r="A1043" s="1">
        <v>1026</v>
      </c>
      <c r="B1043" s="1">
        <v>0</v>
      </c>
      <c r="C1043" s="1">
        <v>10</v>
      </c>
      <c r="D1043" s="1">
        <v>54</v>
      </c>
      <c r="E1043" s="1">
        <v>68</v>
      </c>
      <c r="F1043" s="1">
        <v>19</v>
      </c>
      <c r="G1043">
        <v>2</v>
      </c>
    </row>
    <row r="1044" spans="1:7">
      <c r="A1044" s="1">
        <v>1027</v>
      </c>
      <c r="B1044" s="1">
        <v>0</v>
      </c>
      <c r="C1044" s="1">
        <v>32</v>
      </c>
      <c r="D1044" s="1">
        <v>43</v>
      </c>
      <c r="E1044" s="1">
        <v>83</v>
      </c>
      <c r="F1044" s="1">
        <v>20</v>
      </c>
      <c r="G1044">
        <v>2</v>
      </c>
    </row>
    <row r="1045" spans="1:7">
      <c r="A1045" s="1">
        <v>1028</v>
      </c>
      <c r="B1045" s="1">
        <v>0</v>
      </c>
      <c r="C1045" s="1">
        <v>45</v>
      </c>
      <c r="D1045" s="1">
        <v>44</v>
      </c>
      <c r="E1045" s="1">
        <v>70</v>
      </c>
      <c r="F1045" s="1">
        <v>56</v>
      </c>
      <c r="G1045">
        <v>2</v>
      </c>
    </row>
    <row r="1046" spans="1:7">
      <c r="A1046" s="1">
        <v>1029</v>
      </c>
      <c r="B1046" s="1">
        <v>0</v>
      </c>
      <c r="C1046" s="1">
        <v>32</v>
      </c>
      <c r="D1046" s="1">
        <v>38</v>
      </c>
      <c r="E1046" s="1">
        <v>82</v>
      </c>
      <c r="F1046" s="1">
        <v>26</v>
      </c>
      <c r="G1046">
        <v>2</v>
      </c>
    </row>
    <row r="1047" spans="1:7">
      <c r="A1047" s="1">
        <v>1030</v>
      </c>
      <c r="B1047" s="1">
        <v>0</v>
      </c>
      <c r="C1047" s="1">
        <v>33</v>
      </c>
      <c r="D1047" s="1">
        <v>69</v>
      </c>
      <c r="E1047" s="1">
        <v>95</v>
      </c>
      <c r="F1047" s="1">
        <v>54</v>
      </c>
      <c r="G1047">
        <v>3</v>
      </c>
    </row>
    <row r="1048" spans="1:7">
      <c r="A1048" s="1">
        <v>1031</v>
      </c>
      <c r="B1048" s="1">
        <v>0</v>
      </c>
      <c r="C1048" s="1">
        <v>8</v>
      </c>
      <c r="D1048" s="1">
        <v>50</v>
      </c>
      <c r="E1048" s="1">
        <v>100</v>
      </c>
      <c r="F1048" s="1">
        <v>47</v>
      </c>
      <c r="G1048">
        <v>2</v>
      </c>
    </row>
    <row r="1049" spans="1:7">
      <c r="A1049" s="1">
        <v>1032</v>
      </c>
      <c r="B1049" s="1">
        <v>0</v>
      </c>
      <c r="C1049" s="1">
        <v>46</v>
      </c>
      <c r="D1049" s="1">
        <v>55</v>
      </c>
      <c r="E1049" s="1">
        <v>52</v>
      </c>
      <c r="F1049" s="1">
        <v>32</v>
      </c>
      <c r="G1049">
        <v>2</v>
      </c>
    </row>
    <row r="1050" spans="1:7">
      <c r="A1050" s="1">
        <v>1033</v>
      </c>
      <c r="B1050" s="1">
        <v>1</v>
      </c>
      <c r="C1050" s="1">
        <v>8</v>
      </c>
      <c r="D1050" s="1">
        <v>33</v>
      </c>
      <c r="E1050" s="1">
        <v>71</v>
      </c>
      <c r="F1050" s="1">
        <v>47</v>
      </c>
      <c r="G1050">
        <v>2</v>
      </c>
    </row>
    <row r="1051" spans="1:7">
      <c r="A1051" s="1">
        <v>1034</v>
      </c>
      <c r="B1051" s="1">
        <v>0</v>
      </c>
      <c r="C1051" s="1">
        <v>4</v>
      </c>
      <c r="D1051" s="1">
        <v>54</v>
      </c>
      <c r="E1051" s="1">
        <v>98</v>
      </c>
      <c r="F1051" s="1">
        <v>83</v>
      </c>
      <c r="G1051">
        <v>1</v>
      </c>
    </row>
    <row r="1052" spans="1:7">
      <c r="A1052" s="1">
        <v>1035</v>
      </c>
      <c r="B1052" s="1">
        <v>1</v>
      </c>
      <c r="C1052" s="1">
        <v>47</v>
      </c>
      <c r="D1052" s="1">
        <v>36</v>
      </c>
      <c r="E1052" s="1">
        <v>53</v>
      </c>
      <c r="F1052" s="1">
        <v>78</v>
      </c>
      <c r="G1052">
        <v>2</v>
      </c>
    </row>
    <row r="1053" spans="1:7">
      <c r="A1053" s="1">
        <v>1036</v>
      </c>
      <c r="B1053" s="1">
        <v>1</v>
      </c>
      <c r="C1053" s="1">
        <v>23</v>
      </c>
      <c r="D1053" s="1">
        <v>54</v>
      </c>
      <c r="E1053" s="1">
        <v>53</v>
      </c>
      <c r="F1053" s="1">
        <v>95</v>
      </c>
      <c r="G1053">
        <v>2</v>
      </c>
    </row>
    <row r="1054" spans="1:7">
      <c r="A1054" s="1">
        <v>1037</v>
      </c>
      <c r="B1054" s="1">
        <v>0</v>
      </c>
      <c r="C1054" s="1">
        <v>39</v>
      </c>
      <c r="D1054" s="1">
        <v>27</v>
      </c>
      <c r="E1054" s="1">
        <v>87</v>
      </c>
      <c r="F1054" s="1">
        <v>62</v>
      </c>
      <c r="G1054">
        <v>2</v>
      </c>
    </row>
    <row r="1055" spans="1:7">
      <c r="A1055" s="1">
        <v>1038</v>
      </c>
      <c r="B1055" s="1">
        <v>0</v>
      </c>
      <c r="C1055" s="1">
        <v>8</v>
      </c>
      <c r="D1055" s="1">
        <v>59</v>
      </c>
      <c r="E1055" s="1">
        <v>91</v>
      </c>
      <c r="F1055" s="1">
        <v>7</v>
      </c>
      <c r="G1055">
        <v>2</v>
      </c>
    </row>
    <row r="1056" spans="1:7">
      <c r="A1056" s="1">
        <v>1039</v>
      </c>
      <c r="B1056" s="1">
        <v>1</v>
      </c>
      <c r="C1056" s="1">
        <v>20</v>
      </c>
      <c r="D1056" s="1">
        <v>64</v>
      </c>
      <c r="E1056" s="1">
        <v>61</v>
      </c>
      <c r="F1056" s="1">
        <v>22</v>
      </c>
      <c r="G1056">
        <v>2</v>
      </c>
    </row>
    <row r="1057" spans="1:7">
      <c r="A1057" s="1">
        <v>1040</v>
      </c>
      <c r="B1057" s="1">
        <v>0</v>
      </c>
      <c r="C1057" s="1">
        <v>6</v>
      </c>
      <c r="D1057" s="1">
        <v>67</v>
      </c>
      <c r="E1057" s="1">
        <v>84</v>
      </c>
      <c r="F1057" s="1">
        <v>19</v>
      </c>
      <c r="G1057">
        <v>2</v>
      </c>
    </row>
    <row r="1058" spans="1:7">
      <c r="A1058" s="1">
        <v>1041</v>
      </c>
      <c r="B1058" s="1">
        <v>1</v>
      </c>
      <c r="C1058" s="1">
        <v>16</v>
      </c>
      <c r="D1058" s="1">
        <v>26</v>
      </c>
      <c r="E1058" s="1">
        <v>56</v>
      </c>
      <c r="F1058" s="1">
        <v>86</v>
      </c>
      <c r="G1058">
        <v>2</v>
      </c>
    </row>
    <row r="1059" spans="1:7">
      <c r="A1059" s="1">
        <v>1042</v>
      </c>
      <c r="B1059" s="1">
        <v>1</v>
      </c>
      <c r="C1059" s="1">
        <v>10</v>
      </c>
      <c r="D1059" s="1">
        <v>41</v>
      </c>
      <c r="E1059" s="1">
        <v>77</v>
      </c>
      <c r="F1059" s="1">
        <v>16</v>
      </c>
      <c r="G1059">
        <v>2</v>
      </c>
    </row>
    <row r="1060" spans="1:7">
      <c r="A1060" s="1">
        <v>1043</v>
      </c>
      <c r="B1060" s="1">
        <v>1</v>
      </c>
      <c r="C1060" s="1">
        <v>29</v>
      </c>
      <c r="D1060" s="1">
        <v>38</v>
      </c>
      <c r="E1060" s="1">
        <v>73</v>
      </c>
      <c r="F1060" s="1">
        <v>52</v>
      </c>
      <c r="G1060">
        <v>2</v>
      </c>
    </row>
    <row r="1061" spans="1:7">
      <c r="A1061" s="1">
        <v>1044</v>
      </c>
      <c r="B1061" s="1">
        <v>0</v>
      </c>
      <c r="C1061" s="1">
        <v>17</v>
      </c>
      <c r="D1061" s="1">
        <v>71</v>
      </c>
      <c r="E1061" s="1">
        <v>88</v>
      </c>
      <c r="F1061" s="1">
        <v>46</v>
      </c>
      <c r="G1061">
        <v>1</v>
      </c>
    </row>
    <row r="1062" spans="1:7">
      <c r="A1062" s="1">
        <v>1045</v>
      </c>
      <c r="B1062" s="1">
        <v>0</v>
      </c>
      <c r="C1062" s="1">
        <v>8</v>
      </c>
      <c r="D1062" s="1">
        <v>54</v>
      </c>
      <c r="E1062" s="1">
        <v>84</v>
      </c>
      <c r="F1062" s="1">
        <v>79</v>
      </c>
      <c r="G1062">
        <v>2</v>
      </c>
    </row>
    <row r="1063" spans="1:7">
      <c r="A1063" s="1">
        <v>1046</v>
      </c>
      <c r="B1063" s="1">
        <v>0</v>
      </c>
      <c r="C1063" s="1">
        <v>43</v>
      </c>
      <c r="D1063" s="1">
        <v>32</v>
      </c>
      <c r="E1063" s="1">
        <v>55</v>
      </c>
      <c r="F1063" s="1">
        <v>65</v>
      </c>
      <c r="G1063">
        <v>2</v>
      </c>
    </row>
    <row r="1064" spans="1:7">
      <c r="A1064" s="1">
        <v>1047</v>
      </c>
      <c r="B1064" s="1">
        <v>0</v>
      </c>
      <c r="C1064" s="1">
        <v>13</v>
      </c>
      <c r="D1064" s="1">
        <v>33</v>
      </c>
      <c r="E1064" s="1">
        <v>96</v>
      </c>
      <c r="F1064" s="1">
        <v>40</v>
      </c>
      <c r="G1064">
        <v>2</v>
      </c>
    </row>
    <row r="1065" spans="1:7">
      <c r="A1065" s="1">
        <v>1048</v>
      </c>
      <c r="B1065" s="1">
        <v>1</v>
      </c>
      <c r="C1065" s="1">
        <v>10</v>
      </c>
      <c r="D1065" s="1">
        <v>71</v>
      </c>
      <c r="E1065" s="1">
        <v>51</v>
      </c>
      <c r="F1065" s="1">
        <v>92</v>
      </c>
      <c r="G1065">
        <v>2</v>
      </c>
    </row>
    <row r="1066" spans="1:7">
      <c r="A1066" s="1">
        <v>1049</v>
      </c>
      <c r="B1066" s="1">
        <v>0</v>
      </c>
      <c r="C1066" s="1">
        <v>50</v>
      </c>
      <c r="D1066" s="1">
        <v>74</v>
      </c>
      <c r="E1066" s="1">
        <v>97</v>
      </c>
      <c r="F1066" s="1">
        <v>13</v>
      </c>
      <c r="G1066">
        <v>3</v>
      </c>
    </row>
    <row r="1067" spans="1:7">
      <c r="A1067" s="1">
        <v>1050</v>
      </c>
      <c r="B1067" s="1">
        <v>1</v>
      </c>
      <c r="C1067" s="1">
        <v>4</v>
      </c>
      <c r="D1067" s="1">
        <v>59</v>
      </c>
      <c r="E1067" s="1">
        <v>67</v>
      </c>
      <c r="F1067" s="1">
        <v>39</v>
      </c>
      <c r="G1067">
        <v>2</v>
      </c>
    </row>
    <row r="1068" spans="1:7">
      <c r="A1068" s="1">
        <v>1051</v>
      </c>
      <c r="B1068" s="1">
        <v>0</v>
      </c>
      <c r="C1068" s="1">
        <v>38</v>
      </c>
      <c r="D1068" s="1">
        <v>38</v>
      </c>
      <c r="E1068" s="1">
        <v>86</v>
      </c>
      <c r="F1068" s="1">
        <v>79</v>
      </c>
      <c r="G1068">
        <v>1</v>
      </c>
    </row>
    <row r="1069" spans="1:7">
      <c r="A1069" s="1">
        <v>1052</v>
      </c>
      <c r="B1069" s="1">
        <v>1</v>
      </c>
      <c r="C1069" s="1">
        <v>7</v>
      </c>
      <c r="D1069" s="1">
        <v>42</v>
      </c>
      <c r="E1069" s="1">
        <v>76</v>
      </c>
      <c r="F1069" s="1">
        <v>99</v>
      </c>
      <c r="G1069">
        <v>2</v>
      </c>
    </row>
    <row r="1070" spans="1:7">
      <c r="A1070" s="1">
        <v>1053</v>
      </c>
      <c r="B1070" s="1">
        <v>1</v>
      </c>
      <c r="C1070" s="1">
        <v>9</v>
      </c>
      <c r="D1070" s="1">
        <v>32</v>
      </c>
      <c r="E1070" s="1">
        <v>63</v>
      </c>
      <c r="F1070" s="1">
        <v>27</v>
      </c>
      <c r="G1070">
        <v>2</v>
      </c>
    </row>
    <row r="1071" spans="1:7">
      <c r="A1071" s="1">
        <v>1054</v>
      </c>
      <c r="B1071" s="1">
        <v>0</v>
      </c>
      <c r="C1071" s="1">
        <v>3</v>
      </c>
      <c r="D1071" s="1">
        <v>33</v>
      </c>
      <c r="E1071" s="1">
        <v>77</v>
      </c>
      <c r="F1071" s="1">
        <v>51</v>
      </c>
      <c r="G1071">
        <v>2</v>
      </c>
    </row>
    <row r="1072" spans="1:7">
      <c r="A1072" s="1">
        <v>1055</v>
      </c>
      <c r="B1072" s="1">
        <v>0</v>
      </c>
      <c r="C1072" s="1">
        <v>19</v>
      </c>
      <c r="D1072" s="1">
        <v>40</v>
      </c>
      <c r="E1072" s="1">
        <v>94</v>
      </c>
      <c r="F1072" s="1">
        <v>4</v>
      </c>
      <c r="G1072">
        <v>2</v>
      </c>
    </row>
    <row r="1073" spans="1:7">
      <c r="A1073" s="1">
        <v>1056</v>
      </c>
      <c r="B1073" s="1">
        <v>0</v>
      </c>
      <c r="C1073" s="1">
        <v>37</v>
      </c>
      <c r="D1073" s="1">
        <v>44</v>
      </c>
      <c r="E1073" s="1">
        <v>98</v>
      </c>
      <c r="F1073" s="1">
        <v>8</v>
      </c>
      <c r="G1073">
        <v>2</v>
      </c>
    </row>
    <row r="1074" spans="1:7">
      <c r="A1074" s="1">
        <v>1057</v>
      </c>
      <c r="B1074" s="1">
        <v>1</v>
      </c>
      <c r="C1074" s="1">
        <v>4</v>
      </c>
      <c r="D1074" s="1">
        <v>30</v>
      </c>
      <c r="E1074" s="1">
        <v>63</v>
      </c>
      <c r="F1074" s="1">
        <v>86</v>
      </c>
      <c r="G1074">
        <v>2</v>
      </c>
    </row>
    <row r="1075" spans="1:7">
      <c r="A1075" s="1">
        <v>1058</v>
      </c>
      <c r="B1075" s="1">
        <v>1</v>
      </c>
      <c r="C1075" s="1">
        <v>12</v>
      </c>
      <c r="D1075" s="1">
        <v>29</v>
      </c>
      <c r="E1075" s="1">
        <v>60</v>
      </c>
      <c r="F1075" s="1">
        <v>75</v>
      </c>
      <c r="G1075">
        <v>2</v>
      </c>
    </row>
    <row r="1076" spans="1:7">
      <c r="A1076" s="1">
        <v>1059</v>
      </c>
      <c r="B1076" s="1">
        <v>1</v>
      </c>
      <c r="C1076" s="1">
        <v>6</v>
      </c>
      <c r="D1076" s="1">
        <v>33</v>
      </c>
      <c r="E1076" s="1">
        <v>56</v>
      </c>
      <c r="F1076" s="1">
        <v>52</v>
      </c>
      <c r="G1076">
        <v>2</v>
      </c>
    </row>
    <row r="1077" spans="1:7">
      <c r="A1077" s="1">
        <v>1060</v>
      </c>
      <c r="B1077" s="1">
        <v>0</v>
      </c>
      <c r="C1077" s="1">
        <v>32</v>
      </c>
      <c r="D1077" s="1">
        <v>51</v>
      </c>
      <c r="E1077" s="1">
        <v>78</v>
      </c>
      <c r="F1077" s="1">
        <v>86</v>
      </c>
      <c r="G1077">
        <v>1</v>
      </c>
    </row>
    <row r="1078" spans="1:7">
      <c r="A1078" s="1">
        <v>1061</v>
      </c>
      <c r="B1078" s="1">
        <v>0</v>
      </c>
      <c r="C1078" s="1">
        <v>39</v>
      </c>
      <c r="D1078" s="1">
        <v>73</v>
      </c>
      <c r="E1078" s="1">
        <v>75</v>
      </c>
      <c r="F1078" s="1">
        <v>96</v>
      </c>
      <c r="G1078">
        <v>3</v>
      </c>
    </row>
    <row r="1079" spans="1:7">
      <c r="A1079" s="1">
        <v>1062</v>
      </c>
      <c r="B1079" s="1">
        <v>1</v>
      </c>
      <c r="C1079" s="1">
        <v>5</v>
      </c>
      <c r="D1079" s="1">
        <v>27</v>
      </c>
      <c r="E1079" s="1">
        <v>87</v>
      </c>
      <c r="F1079" s="1">
        <v>77</v>
      </c>
      <c r="G1079">
        <v>2</v>
      </c>
    </row>
    <row r="1080" spans="1:7">
      <c r="A1080" s="1">
        <v>1063</v>
      </c>
      <c r="B1080" s="1">
        <v>1</v>
      </c>
      <c r="C1080" s="1">
        <v>7</v>
      </c>
      <c r="D1080" s="1">
        <v>36</v>
      </c>
      <c r="E1080" s="1">
        <v>84</v>
      </c>
      <c r="F1080" s="1">
        <v>24</v>
      </c>
      <c r="G1080">
        <v>2</v>
      </c>
    </row>
    <row r="1081" spans="1:7">
      <c r="A1081" s="1">
        <v>1064</v>
      </c>
      <c r="B1081" s="1">
        <v>0</v>
      </c>
      <c r="C1081" s="1">
        <v>32</v>
      </c>
      <c r="D1081" s="1">
        <v>51</v>
      </c>
      <c r="E1081" s="1">
        <v>74</v>
      </c>
      <c r="F1081" s="1">
        <v>76</v>
      </c>
      <c r="G1081">
        <v>1</v>
      </c>
    </row>
    <row r="1082" spans="1:7">
      <c r="A1082" s="1">
        <v>1065</v>
      </c>
      <c r="B1082" s="1">
        <v>0</v>
      </c>
      <c r="C1082" s="1">
        <v>13</v>
      </c>
      <c r="D1082" s="1">
        <v>28</v>
      </c>
      <c r="E1082" s="1">
        <v>76</v>
      </c>
      <c r="F1082" s="1">
        <v>92</v>
      </c>
      <c r="G1082">
        <v>2</v>
      </c>
    </row>
    <row r="1083" spans="1:7">
      <c r="A1083" s="1">
        <v>1066</v>
      </c>
      <c r="B1083" s="1">
        <v>0</v>
      </c>
      <c r="C1083" s="1">
        <v>3</v>
      </c>
      <c r="D1083" s="1">
        <v>51</v>
      </c>
      <c r="E1083" s="1">
        <v>63</v>
      </c>
      <c r="F1083" s="1">
        <v>86</v>
      </c>
      <c r="G1083">
        <v>2</v>
      </c>
    </row>
    <row r="1084" spans="1:7">
      <c r="A1084" s="1">
        <v>1067</v>
      </c>
      <c r="B1084" s="1">
        <v>1</v>
      </c>
      <c r="C1084" s="1">
        <v>3</v>
      </c>
      <c r="D1084" s="1">
        <v>71</v>
      </c>
      <c r="E1084" s="1">
        <v>53</v>
      </c>
      <c r="F1084" s="1">
        <v>31</v>
      </c>
      <c r="G1084">
        <v>2</v>
      </c>
    </row>
    <row r="1085" spans="1:7">
      <c r="A1085" s="1">
        <v>1068</v>
      </c>
      <c r="B1085" s="1">
        <v>0</v>
      </c>
      <c r="C1085" s="1">
        <v>29</v>
      </c>
      <c r="D1085" s="1">
        <v>58</v>
      </c>
      <c r="E1085" s="1">
        <v>75</v>
      </c>
      <c r="F1085" s="1">
        <v>88</v>
      </c>
      <c r="G1085">
        <v>3</v>
      </c>
    </row>
    <row r="1086" spans="1:7">
      <c r="A1086" s="1">
        <v>1069</v>
      </c>
      <c r="B1086" s="1">
        <v>0</v>
      </c>
      <c r="C1086" s="1">
        <v>20</v>
      </c>
      <c r="D1086" s="1">
        <v>62</v>
      </c>
      <c r="E1086" s="1">
        <v>88</v>
      </c>
      <c r="F1086" s="1">
        <v>23</v>
      </c>
      <c r="G1086">
        <v>2</v>
      </c>
    </row>
    <row r="1087" spans="1:7">
      <c r="A1087" s="1">
        <v>1070</v>
      </c>
      <c r="B1087" s="1">
        <v>0</v>
      </c>
      <c r="C1087" s="1">
        <v>20</v>
      </c>
      <c r="D1087" s="1">
        <v>53</v>
      </c>
      <c r="E1087" s="1">
        <v>80</v>
      </c>
      <c r="F1087" s="1">
        <v>28</v>
      </c>
      <c r="G1087">
        <v>2</v>
      </c>
    </row>
    <row r="1088" spans="1:7">
      <c r="A1088" s="1">
        <v>1071</v>
      </c>
      <c r="B1088" s="1">
        <v>0</v>
      </c>
      <c r="C1088" s="1">
        <v>41</v>
      </c>
      <c r="D1088" s="1">
        <v>69</v>
      </c>
      <c r="E1088" s="1">
        <v>57</v>
      </c>
      <c r="F1088" s="1">
        <v>21</v>
      </c>
      <c r="G1088">
        <v>2</v>
      </c>
    </row>
    <row r="1089" spans="1:7">
      <c r="A1089" s="1">
        <v>1072</v>
      </c>
      <c r="B1089" s="1">
        <v>0</v>
      </c>
      <c r="C1089" s="1">
        <v>12</v>
      </c>
      <c r="D1089" s="1">
        <v>62</v>
      </c>
      <c r="E1089" s="1">
        <v>98</v>
      </c>
      <c r="F1089" s="1">
        <v>78</v>
      </c>
      <c r="G1089">
        <v>3</v>
      </c>
    </row>
    <row r="1090" spans="1:7">
      <c r="A1090" s="1">
        <v>1073</v>
      </c>
      <c r="B1090" s="1">
        <v>0</v>
      </c>
      <c r="C1090" s="1">
        <v>17</v>
      </c>
      <c r="D1090" s="1">
        <v>74</v>
      </c>
      <c r="E1090" s="1">
        <v>80</v>
      </c>
      <c r="F1090" s="1">
        <v>96</v>
      </c>
      <c r="G1090">
        <v>3</v>
      </c>
    </row>
    <row r="1091" spans="1:7">
      <c r="A1091" s="1">
        <v>1074</v>
      </c>
      <c r="B1091" s="1">
        <v>0</v>
      </c>
      <c r="C1091" s="1">
        <v>9</v>
      </c>
      <c r="D1091" s="1">
        <v>57</v>
      </c>
      <c r="E1091" s="1">
        <v>72</v>
      </c>
      <c r="F1091" s="1">
        <v>37</v>
      </c>
      <c r="G1091">
        <v>2</v>
      </c>
    </row>
    <row r="1092" spans="1:7">
      <c r="A1092" s="1">
        <v>1075</v>
      </c>
      <c r="B1092" s="1">
        <v>0</v>
      </c>
      <c r="C1092" s="1">
        <v>6</v>
      </c>
      <c r="D1092" s="1">
        <v>28</v>
      </c>
      <c r="E1092" s="1">
        <v>92</v>
      </c>
      <c r="F1092" s="1">
        <v>48</v>
      </c>
      <c r="G1092">
        <v>2</v>
      </c>
    </row>
    <row r="1093" spans="1:7">
      <c r="A1093" s="1">
        <v>1076</v>
      </c>
      <c r="B1093" s="1">
        <v>0</v>
      </c>
      <c r="C1093" s="1">
        <v>40</v>
      </c>
      <c r="D1093" s="1">
        <v>57</v>
      </c>
      <c r="E1093" s="1">
        <v>73</v>
      </c>
      <c r="F1093" s="1">
        <v>73</v>
      </c>
      <c r="G1093">
        <v>3</v>
      </c>
    </row>
    <row r="1094" spans="1:7">
      <c r="A1094" s="1">
        <v>1077</v>
      </c>
      <c r="B1094" s="1">
        <v>1</v>
      </c>
      <c r="C1094" s="1">
        <v>3</v>
      </c>
      <c r="D1094" s="1">
        <v>68</v>
      </c>
      <c r="E1094" s="1">
        <v>59</v>
      </c>
      <c r="F1094" s="1">
        <v>50</v>
      </c>
      <c r="G1094">
        <v>2</v>
      </c>
    </row>
    <row r="1095" spans="1:7">
      <c r="A1095" s="1">
        <v>1078</v>
      </c>
      <c r="B1095" s="1">
        <v>0</v>
      </c>
      <c r="C1095" s="1">
        <v>18</v>
      </c>
      <c r="D1095" s="1">
        <v>40</v>
      </c>
      <c r="E1095" s="1">
        <v>79</v>
      </c>
      <c r="F1095" s="1">
        <v>48</v>
      </c>
      <c r="G1095">
        <v>2</v>
      </c>
    </row>
    <row r="1096" spans="1:7">
      <c r="A1096" s="1">
        <v>1079</v>
      </c>
      <c r="B1096" s="1">
        <v>0</v>
      </c>
      <c r="C1096" s="1">
        <v>29</v>
      </c>
      <c r="D1096" s="1">
        <v>47</v>
      </c>
      <c r="E1096" s="1">
        <v>95</v>
      </c>
      <c r="F1096" s="1">
        <v>99</v>
      </c>
      <c r="G1096">
        <v>3</v>
      </c>
    </row>
    <row r="1097" spans="1:7">
      <c r="A1097" s="1">
        <v>1080</v>
      </c>
      <c r="B1097" s="1">
        <v>1</v>
      </c>
      <c r="C1097" s="1">
        <v>3</v>
      </c>
      <c r="D1097" s="1">
        <v>55</v>
      </c>
      <c r="E1097" s="1">
        <v>66</v>
      </c>
      <c r="F1097" s="1">
        <v>41</v>
      </c>
      <c r="G1097">
        <v>2</v>
      </c>
    </row>
    <row r="1098" spans="1:7">
      <c r="A1098" s="1">
        <v>1081</v>
      </c>
      <c r="B1098" s="1">
        <v>0</v>
      </c>
      <c r="C1098" s="1">
        <v>14</v>
      </c>
      <c r="D1098" s="1">
        <v>56</v>
      </c>
      <c r="E1098" s="1">
        <v>84</v>
      </c>
      <c r="F1098" s="1">
        <v>68</v>
      </c>
      <c r="G1098">
        <v>2</v>
      </c>
    </row>
    <row r="1099" spans="1:7">
      <c r="A1099" s="1">
        <v>1082</v>
      </c>
      <c r="B1099" s="1">
        <v>0</v>
      </c>
      <c r="C1099" s="1">
        <v>47</v>
      </c>
      <c r="D1099" s="1">
        <v>61</v>
      </c>
      <c r="E1099" s="1">
        <v>63</v>
      </c>
      <c r="F1099" s="1">
        <v>69</v>
      </c>
      <c r="G1099">
        <v>3</v>
      </c>
    </row>
    <row r="1100" spans="1:7">
      <c r="A1100" s="1">
        <v>1083</v>
      </c>
      <c r="B1100" s="1">
        <v>1</v>
      </c>
      <c r="C1100" s="1">
        <v>23</v>
      </c>
      <c r="D1100" s="1">
        <v>48</v>
      </c>
      <c r="E1100" s="1">
        <v>57</v>
      </c>
      <c r="F1100" s="1">
        <v>62</v>
      </c>
      <c r="G1100">
        <v>2</v>
      </c>
    </row>
    <row r="1101" spans="1:7">
      <c r="A1101" s="1">
        <v>1084</v>
      </c>
      <c r="B1101" s="1">
        <v>1</v>
      </c>
      <c r="C1101" s="1">
        <v>12</v>
      </c>
      <c r="D1101" s="1">
        <v>30</v>
      </c>
      <c r="E1101" s="1">
        <v>63</v>
      </c>
      <c r="F1101" s="1">
        <v>69</v>
      </c>
      <c r="G1101">
        <v>2</v>
      </c>
    </row>
    <row r="1102" spans="1:7">
      <c r="A1102" s="1">
        <v>1085</v>
      </c>
      <c r="B1102" s="1">
        <v>0</v>
      </c>
      <c r="C1102" s="1">
        <v>48</v>
      </c>
      <c r="D1102" s="1">
        <v>27</v>
      </c>
      <c r="E1102" s="1">
        <v>70</v>
      </c>
      <c r="F1102" s="1">
        <v>1</v>
      </c>
      <c r="G1102">
        <v>2</v>
      </c>
    </row>
    <row r="1103" spans="1:7">
      <c r="A1103" s="1">
        <v>1086</v>
      </c>
      <c r="B1103" s="1">
        <v>0</v>
      </c>
      <c r="C1103" s="1">
        <v>31</v>
      </c>
      <c r="D1103" s="1">
        <v>33</v>
      </c>
      <c r="E1103" s="1">
        <v>50</v>
      </c>
      <c r="F1103" s="1">
        <v>88</v>
      </c>
      <c r="G1103">
        <v>2</v>
      </c>
    </row>
    <row r="1104" spans="1:7">
      <c r="A1104" s="1">
        <v>1087</v>
      </c>
      <c r="B1104" s="1">
        <v>1</v>
      </c>
      <c r="C1104" s="1">
        <v>4</v>
      </c>
      <c r="D1104" s="1">
        <v>37</v>
      </c>
      <c r="E1104" s="1">
        <v>75</v>
      </c>
      <c r="F1104" s="1">
        <v>98</v>
      </c>
      <c r="G1104">
        <v>2</v>
      </c>
    </row>
    <row r="1105" spans="1:7">
      <c r="A1105" s="1">
        <v>1088</v>
      </c>
      <c r="B1105" s="1">
        <v>0</v>
      </c>
      <c r="C1105" s="1">
        <v>37</v>
      </c>
      <c r="D1105" s="1">
        <v>73</v>
      </c>
      <c r="E1105" s="1">
        <v>92</v>
      </c>
      <c r="F1105" s="1">
        <v>0</v>
      </c>
      <c r="G1105">
        <v>1</v>
      </c>
    </row>
    <row r="1106" spans="1:7">
      <c r="A1106" s="1">
        <v>1089</v>
      </c>
      <c r="B1106" s="1">
        <v>0</v>
      </c>
      <c r="C1106" s="1">
        <v>23</v>
      </c>
      <c r="D1106" s="1">
        <v>71</v>
      </c>
      <c r="E1106" s="1">
        <v>99</v>
      </c>
      <c r="F1106" s="1">
        <v>53</v>
      </c>
      <c r="G1106">
        <v>3</v>
      </c>
    </row>
    <row r="1107" spans="1:7">
      <c r="A1107" s="1">
        <v>1090</v>
      </c>
      <c r="B1107" s="1">
        <v>0</v>
      </c>
      <c r="C1107" s="1">
        <v>46</v>
      </c>
      <c r="D1107" s="1">
        <v>30</v>
      </c>
      <c r="E1107" s="1">
        <v>57</v>
      </c>
      <c r="F1107" s="1">
        <v>61</v>
      </c>
      <c r="G1107">
        <v>2</v>
      </c>
    </row>
    <row r="1108" spans="1:7">
      <c r="A1108" s="1">
        <v>1091</v>
      </c>
      <c r="B1108" s="1">
        <v>0</v>
      </c>
      <c r="C1108" s="1">
        <v>48</v>
      </c>
      <c r="D1108" s="1">
        <v>33</v>
      </c>
      <c r="E1108" s="1">
        <v>72</v>
      </c>
      <c r="F1108" s="1">
        <v>55</v>
      </c>
      <c r="G1108">
        <v>2</v>
      </c>
    </row>
    <row r="1109" spans="1:7">
      <c r="A1109" s="1">
        <v>1092</v>
      </c>
      <c r="B1109" s="1">
        <v>0</v>
      </c>
      <c r="C1109" s="1">
        <v>30</v>
      </c>
      <c r="D1109" s="1">
        <v>51</v>
      </c>
      <c r="E1109" s="1">
        <v>87</v>
      </c>
      <c r="F1109" s="1">
        <v>70</v>
      </c>
      <c r="G1109">
        <v>1</v>
      </c>
    </row>
    <row r="1110" spans="1:7">
      <c r="A1110" s="1">
        <v>1093</v>
      </c>
      <c r="B1110" s="1">
        <v>1</v>
      </c>
      <c r="C1110" s="1">
        <v>47</v>
      </c>
      <c r="D1110" s="1">
        <v>27</v>
      </c>
      <c r="E1110" s="1">
        <v>68</v>
      </c>
      <c r="F1110" s="1">
        <v>24</v>
      </c>
      <c r="G1110">
        <v>2</v>
      </c>
    </row>
    <row r="1111" spans="1:7">
      <c r="A1111" s="1">
        <v>1094</v>
      </c>
      <c r="B1111" s="1">
        <v>0</v>
      </c>
      <c r="C1111" s="1">
        <v>47</v>
      </c>
      <c r="D1111" s="1">
        <v>26</v>
      </c>
      <c r="E1111" s="1">
        <v>89</v>
      </c>
      <c r="F1111" s="1">
        <v>57</v>
      </c>
      <c r="G1111">
        <v>2</v>
      </c>
    </row>
    <row r="1112" spans="1:7">
      <c r="A1112" s="1">
        <v>1095</v>
      </c>
      <c r="B1112" s="1">
        <v>0</v>
      </c>
      <c r="C1112" s="1">
        <v>22</v>
      </c>
      <c r="D1112" s="1">
        <v>61</v>
      </c>
      <c r="E1112" s="1">
        <v>96</v>
      </c>
      <c r="F1112" s="1">
        <v>46</v>
      </c>
      <c r="G1112">
        <v>1</v>
      </c>
    </row>
    <row r="1113" spans="1:7">
      <c r="A1113" s="1">
        <v>1096</v>
      </c>
      <c r="B1113" s="1">
        <v>0</v>
      </c>
      <c r="C1113" s="1">
        <v>39</v>
      </c>
      <c r="D1113" s="1">
        <v>69</v>
      </c>
      <c r="E1113" s="1">
        <v>89</v>
      </c>
      <c r="F1113" s="1">
        <v>6</v>
      </c>
      <c r="G1113">
        <v>1</v>
      </c>
    </row>
    <row r="1114" spans="1:7">
      <c r="A1114" s="1">
        <v>1097</v>
      </c>
      <c r="B1114" s="1">
        <v>0</v>
      </c>
      <c r="C1114" s="1">
        <v>9</v>
      </c>
      <c r="D1114" s="1">
        <v>54</v>
      </c>
      <c r="E1114" s="1">
        <v>57</v>
      </c>
      <c r="F1114" s="1">
        <v>45</v>
      </c>
      <c r="G1114">
        <v>2</v>
      </c>
    </row>
    <row r="1115" spans="1:7">
      <c r="A1115" s="1">
        <v>1098</v>
      </c>
      <c r="B1115" s="1">
        <v>0</v>
      </c>
      <c r="C1115" s="1">
        <v>17</v>
      </c>
      <c r="D1115" s="1">
        <v>61</v>
      </c>
      <c r="E1115" s="1">
        <v>78</v>
      </c>
      <c r="F1115" s="1">
        <v>81</v>
      </c>
      <c r="G1115">
        <v>1</v>
      </c>
    </row>
    <row r="1116" spans="1:7">
      <c r="A1116" s="1">
        <v>1099</v>
      </c>
      <c r="B1116" s="1">
        <v>0</v>
      </c>
      <c r="C1116" s="1">
        <v>35</v>
      </c>
      <c r="D1116" s="1">
        <v>50</v>
      </c>
      <c r="E1116" s="1">
        <v>90</v>
      </c>
      <c r="F1116" s="1">
        <v>8</v>
      </c>
      <c r="G1116">
        <v>2</v>
      </c>
    </row>
    <row r="1117" spans="1:7">
      <c r="A1117" s="1">
        <v>1100</v>
      </c>
      <c r="B1117" s="1">
        <v>0</v>
      </c>
      <c r="C1117" s="1">
        <v>19</v>
      </c>
      <c r="D1117" s="1">
        <v>64</v>
      </c>
      <c r="E1117" s="1">
        <v>81</v>
      </c>
      <c r="F1117" s="1">
        <v>48</v>
      </c>
      <c r="G1117">
        <v>2</v>
      </c>
    </row>
    <row r="1118" spans="1:7">
      <c r="A1118" s="1">
        <v>1101</v>
      </c>
      <c r="B1118" s="1">
        <v>1</v>
      </c>
      <c r="C1118" s="1">
        <v>4</v>
      </c>
      <c r="D1118" s="1">
        <v>35</v>
      </c>
      <c r="E1118" s="1">
        <v>54</v>
      </c>
      <c r="F1118" s="1">
        <v>98</v>
      </c>
      <c r="G1118">
        <v>2</v>
      </c>
    </row>
    <row r="1119" spans="1:7">
      <c r="A1119" s="1">
        <v>1102</v>
      </c>
      <c r="B1119" s="1">
        <v>1</v>
      </c>
      <c r="C1119" s="1">
        <v>14</v>
      </c>
      <c r="D1119" s="1">
        <v>32</v>
      </c>
      <c r="E1119" s="1">
        <v>75</v>
      </c>
      <c r="F1119" s="1">
        <v>56</v>
      </c>
      <c r="G1119">
        <v>2</v>
      </c>
    </row>
    <row r="1120" spans="1:7">
      <c r="A1120" s="1">
        <v>1103</v>
      </c>
      <c r="B1120" s="1">
        <v>0</v>
      </c>
      <c r="C1120" s="1">
        <v>3</v>
      </c>
      <c r="D1120" s="1">
        <v>64</v>
      </c>
      <c r="E1120" s="1">
        <v>81</v>
      </c>
      <c r="F1120" s="1">
        <v>60</v>
      </c>
      <c r="G1120">
        <v>2</v>
      </c>
    </row>
    <row r="1121" spans="1:7">
      <c r="A1121" s="1">
        <v>1104</v>
      </c>
      <c r="B1121" s="1">
        <v>1</v>
      </c>
      <c r="C1121" s="1">
        <v>22</v>
      </c>
      <c r="D1121" s="1">
        <v>32</v>
      </c>
      <c r="E1121" s="1">
        <v>90</v>
      </c>
      <c r="F1121" s="1">
        <v>24</v>
      </c>
      <c r="G1121">
        <v>2</v>
      </c>
    </row>
    <row r="1122" spans="1:7">
      <c r="A1122" s="1">
        <v>1105</v>
      </c>
      <c r="B1122" s="1">
        <v>0</v>
      </c>
      <c r="C1122" s="1">
        <v>10</v>
      </c>
      <c r="D1122" s="1">
        <v>55</v>
      </c>
      <c r="E1122" s="1">
        <v>81</v>
      </c>
      <c r="F1122" s="1">
        <v>60</v>
      </c>
      <c r="G1122">
        <v>2</v>
      </c>
    </row>
    <row r="1123" spans="1:7">
      <c r="A1123" s="1">
        <v>1106</v>
      </c>
      <c r="B1123" s="1">
        <v>0</v>
      </c>
      <c r="C1123" s="1">
        <v>7</v>
      </c>
      <c r="D1123" s="1">
        <v>48</v>
      </c>
      <c r="E1123" s="1">
        <v>86</v>
      </c>
      <c r="F1123" s="1">
        <v>48</v>
      </c>
      <c r="G1123">
        <v>2</v>
      </c>
    </row>
    <row r="1124" spans="1:7">
      <c r="A1124" s="1">
        <v>1107</v>
      </c>
      <c r="B1124" s="1">
        <v>1</v>
      </c>
      <c r="C1124" s="1">
        <v>10</v>
      </c>
      <c r="D1124" s="1">
        <v>25</v>
      </c>
      <c r="E1124" s="1">
        <v>77</v>
      </c>
      <c r="F1124" s="1">
        <v>17</v>
      </c>
      <c r="G1124">
        <v>2</v>
      </c>
    </row>
    <row r="1125" spans="1:7">
      <c r="A1125" s="1">
        <v>1108</v>
      </c>
      <c r="B1125" s="1">
        <v>1</v>
      </c>
      <c r="C1125" s="1">
        <v>21</v>
      </c>
      <c r="D1125" s="1">
        <v>49</v>
      </c>
      <c r="E1125" s="1">
        <v>54</v>
      </c>
      <c r="F1125" s="1">
        <v>96</v>
      </c>
      <c r="G1125">
        <v>2</v>
      </c>
    </row>
    <row r="1126" spans="1:7">
      <c r="A1126" s="1">
        <v>1109</v>
      </c>
      <c r="B1126" s="1">
        <v>1</v>
      </c>
      <c r="C1126" s="1">
        <v>24</v>
      </c>
      <c r="D1126" s="1">
        <v>33</v>
      </c>
      <c r="E1126" s="1">
        <v>61</v>
      </c>
      <c r="F1126" s="1">
        <v>23</v>
      </c>
      <c r="G1126">
        <v>2</v>
      </c>
    </row>
    <row r="1127" spans="1:7">
      <c r="A1127" s="1">
        <v>1110</v>
      </c>
      <c r="B1127" s="1">
        <v>0</v>
      </c>
      <c r="C1127" s="1">
        <v>34</v>
      </c>
      <c r="D1127" s="1">
        <v>59</v>
      </c>
      <c r="E1127" s="1">
        <v>94</v>
      </c>
      <c r="F1127" s="1">
        <v>95</v>
      </c>
      <c r="G1127">
        <v>3</v>
      </c>
    </row>
    <row r="1128" spans="1:7">
      <c r="A1128" s="1">
        <v>1111</v>
      </c>
      <c r="B1128" s="1">
        <v>0</v>
      </c>
      <c r="C1128" s="1">
        <v>14</v>
      </c>
      <c r="D1128" s="1">
        <v>55</v>
      </c>
      <c r="E1128" s="1">
        <v>79</v>
      </c>
      <c r="F1128" s="1">
        <v>8</v>
      </c>
      <c r="G1128">
        <v>2</v>
      </c>
    </row>
    <row r="1129" spans="1:7">
      <c r="A1129" s="1">
        <v>1112</v>
      </c>
      <c r="B1129" s="1">
        <v>0</v>
      </c>
      <c r="C1129" s="1">
        <v>48</v>
      </c>
      <c r="D1129" s="1">
        <v>63</v>
      </c>
      <c r="E1129" s="1">
        <v>86</v>
      </c>
      <c r="F1129" s="1">
        <v>16</v>
      </c>
      <c r="G1129">
        <v>1</v>
      </c>
    </row>
    <row r="1130" spans="1:7">
      <c r="A1130" s="1">
        <v>1113</v>
      </c>
      <c r="B1130" s="1">
        <v>0</v>
      </c>
      <c r="C1130" s="1">
        <v>42</v>
      </c>
      <c r="D1130" s="1">
        <v>35</v>
      </c>
      <c r="E1130" s="1">
        <v>57</v>
      </c>
      <c r="F1130" s="1">
        <v>17</v>
      </c>
      <c r="G1130">
        <v>2</v>
      </c>
    </row>
    <row r="1131" spans="1:7">
      <c r="A1131" s="1">
        <v>1114</v>
      </c>
      <c r="B1131" s="1">
        <v>0</v>
      </c>
      <c r="C1131" s="1">
        <v>24</v>
      </c>
      <c r="D1131" s="1">
        <v>26</v>
      </c>
      <c r="E1131" s="1">
        <v>96</v>
      </c>
      <c r="F1131" s="1">
        <v>87</v>
      </c>
      <c r="G1131">
        <v>2</v>
      </c>
    </row>
    <row r="1132" spans="1:7">
      <c r="A1132" s="1">
        <v>1115</v>
      </c>
      <c r="B1132" s="1">
        <v>0</v>
      </c>
      <c r="C1132" s="1">
        <v>9</v>
      </c>
      <c r="D1132" s="1">
        <v>62</v>
      </c>
      <c r="E1132" s="1">
        <v>72</v>
      </c>
      <c r="F1132" s="1">
        <v>77</v>
      </c>
      <c r="G1132">
        <v>2</v>
      </c>
    </row>
    <row r="1133" spans="1:7">
      <c r="A1133" s="1">
        <v>1116</v>
      </c>
      <c r="B1133" s="1">
        <v>0</v>
      </c>
      <c r="C1133" s="1">
        <v>23</v>
      </c>
      <c r="D1133" s="1">
        <v>38</v>
      </c>
      <c r="E1133" s="1">
        <v>99</v>
      </c>
      <c r="F1133" s="1">
        <v>24</v>
      </c>
      <c r="G1133">
        <v>2</v>
      </c>
    </row>
    <row r="1134" spans="1:7">
      <c r="A1134" s="1">
        <v>1117</v>
      </c>
      <c r="B1134" s="1">
        <v>0</v>
      </c>
      <c r="C1134" s="1">
        <v>20</v>
      </c>
      <c r="D1134" s="1">
        <v>72</v>
      </c>
      <c r="E1134" s="1">
        <v>90</v>
      </c>
      <c r="F1134" s="1">
        <v>57</v>
      </c>
      <c r="G1134">
        <v>3</v>
      </c>
    </row>
    <row r="1135" spans="1:7">
      <c r="A1135" s="1">
        <v>1118</v>
      </c>
      <c r="B1135" s="1">
        <v>0</v>
      </c>
      <c r="C1135" s="1">
        <v>36</v>
      </c>
      <c r="D1135" s="1">
        <v>56</v>
      </c>
      <c r="E1135" s="1">
        <v>82</v>
      </c>
      <c r="F1135" s="1">
        <v>1</v>
      </c>
      <c r="G1135">
        <v>2</v>
      </c>
    </row>
    <row r="1136" spans="1:7">
      <c r="A1136" s="1">
        <v>1119</v>
      </c>
      <c r="B1136" s="1">
        <v>1</v>
      </c>
      <c r="C1136" s="1">
        <v>30</v>
      </c>
      <c r="D1136" s="1">
        <v>48</v>
      </c>
      <c r="E1136" s="1">
        <v>56</v>
      </c>
      <c r="F1136" s="1">
        <v>79</v>
      </c>
      <c r="G1136">
        <v>2</v>
      </c>
    </row>
    <row r="1137" spans="1:7">
      <c r="A1137" s="1">
        <v>1120</v>
      </c>
      <c r="B1137" s="1">
        <v>1</v>
      </c>
      <c r="C1137" s="1">
        <v>8</v>
      </c>
      <c r="D1137" s="1">
        <v>47</v>
      </c>
      <c r="E1137" s="1">
        <v>58</v>
      </c>
      <c r="F1137" s="1">
        <v>38</v>
      </c>
      <c r="G1137">
        <v>2</v>
      </c>
    </row>
    <row r="1138" spans="1:7">
      <c r="A1138" s="1">
        <v>1121</v>
      </c>
      <c r="B1138" s="1">
        <v>0</v>
      </c>
      <c r="C1138" s="1">
        <v>33</v>
      </c>
      <c r="D1138" s="1">
        <v>64</v>
      </c>
      <c r="E1138" s="1">
        <v>53</v>
      </c>
      <c r="F1138" s="1">
        <v>46</v>
      </c>
      <c r="G1138">
        <v>2</v>
      </c>
    </row>
    <row r="1139" spans="1:7">
      <c r="A1139" s="1">
        <v>1122</v>
      </c>
      <c r="B1139" s="1">
        <v>1</v>
      </c>
      <c r="C1139" s="1">
        <v>3</v>
      </c>
      <c r="D1139" s="1">
        <v>29</v>
      </c>
      <c r="E1139" s="1">
        <v>79</v>
      </c>
      <c r="F1139" s="1">
        <v>30</v>
      </c>
      <c r="G1139">
        <v>2</v>
      </c>
    </row>
    <row r="1140" spans="1:7">
      <c r="A1140" s="1">
        <v>1123</v>
      </c>
      <c r="B1140" s="1">
        <v>1</v>
      </c>
      <c r="C1140" s="1">
        <v>10</v>
      </c>
      <c r="D1140" s="1">
        <v>31</v>
      </c>
      <c r="E1140" s="1">
        <v>51</v>
      </c>
      <c r="F1140" s="1">
        <v>58</v>
      </c>
      <c r="G1140">
        <v>2</v>
      </c>
    </row>
    <row r="1141" spans="1:7">
      <c r="A1141" s="1">
        <v>1124</v>
      </c>
      <c r="B1141" s="1">
        <v>0</v>
      </c>
      <c r="C1141" s="1">
        <v>37</v>
      </c>
      <c r="D1141" s="1">
        <v>36</v>
      </c>
      <c r="E1141" s="1">
        <v>85</v>
      </c>
      <c r="F1141" s="1">
        <v>68</v>
      </c>
      <c r="G1141">
        <v>2</v>
      </c>
    </row>
    <row r="1142" spans="1:7">
      <c r="A1142" s="1">
        <v>1125</v>
      </c>
      <c r="B1142" s="1">
        <v>0</v>
      </c>
      <c r="C1142" s="1">
        <v>25</v>
      </c>
      <c r="D1142" s="1">
        <v>72</v>
      </c>
      <c r="E1142" s="1">
        <v>58</v>
      </c>
      <c r="F1142" s="1">
        <v>12</v>
      </c>
      <c r="G1142">
        <v>2</v>
      </c>
    </row>
    <row r="1143" spans="1:7">
      <c r="A1143" s="1">
        <v>1126</v>
      </c>
      <c r="B1143" s="1">
        <v>0</v>
      </c>
      <c r="C1143" s="1">
        <v>44</v>
      </c>
      <c r="D1143" s="1">
        <v>75</v>
      </c>
      <c r="E1143" s="1">
        <v>79</v>
      </c>
      <c r="F1143" s="1">
        <v>11</v>
      </c>
      <c r="G1143">
        <v>1</v>
      </c>
    </row>
    <row r="1144" spans="1:7">
      <c r="A1144" s="1">
        <v>1127</v>
      </c>
      <c r="B1144" s="1">
        <v>0</v>
      </c>
      <c r="C1144" s="1">
        <v>29</v>
      </c>
      <c r="D1144" s="1">
        <v>61</v>
      </c>
      <c r="E1144" s="1">
        <v>81</v>
      </c>
      <c r="F1144" s="1">
        <v>75</v>
      </c>
      <c r="G1144">
        <v>3</v>
      </c>
    </row>
    <row r="1145" spans="1:7">
      <c r="A1145" s="1">
        <v>1128</v>
      </c>
      <c r="B1145" s="1">
        <v>0</v>
      </c>
      <c r="C1145" s="1">
        <v>3</v>
      </c>
      <c r="D1145" s="1">
        <v>61</v>
      </c>
      <c r="E1145" s="1">
        <v>80</v>
      </c>
      <c r="F1145" s="1">
        <v>49</v>
      </c>
      <c r="G1145">
        <v>2</v>
      </c>
    </row>
    <row r="1146" spans="1:7">
      <c r="A1146" s="1">
        <v>1129</v>
      </c>
      <c r="B1146" s="1">
        <v>0</v>
      </c>
      <c r="C1146" s="1">
        <v>27</v>
      </c>
      <c r="D1146" s="1">
        <v>60</v>
      </c>
      <c r="E1146" s="1">
        <v>67</v>
      </c>
      <c r="F1146" s="1">
        <v>99</v>
      </c>
      <c r="G1146">
        <v>1</v>
      </c>
    </row>
    <row r="1147" spans="1:7">
      <c r="A1147" s="1">
        <v>1130</v>
      </c>
      <c r="B1147" s="1">
        <v>1</v>
      </c>
      <c r="C1147" s="1">
        <v>7</v>
      </c>
      <c r="D1147" s="1">
        <v>46</v>
      </c>
      <c r="E1147" s="1">
        <v>55</v>
      </c>
      <c r="F1147" s="1">
        <v>96</v>
      </c>
      <c r="G1147">
        <v>2</v>
      </c>
    </row>
    <row r="1148" spans="1:7">
      <c r="A1148" s="1">
        <v>1131</v>
      </c>
      <c r="B1148" s="1">
        <v>0</v>
      </c>
      <c r="C1148" s="1">
        <v>31</v>
      </c>
      <c r="D1148" s="1">
        <v>46</v>
      </c>
      <c r="E1148" s="1">
        <v>76</v>
      </c>
      <c r="F1148" s="1">
        <v>22</v>
      </c>
      <c r="G1148">
        <v>2</v>
      </c>
    </row>
    <row r="1149" spans="1:7">
      <c r="A1149" s="1">
        <v>1132</v>
      </c>
      <c r="B1149" s="1">
        <v>0</v>
      </c>
      <c r="C1149" s="1">
        <v>17</v>
      </c>
      <c r="D1149" s="1">
        <v>61</v>
      </c>
      <c r="E1149" s="1">
        <v>66</v>
      </c>
      <c r="F1149" s="1">
        <v>17</v>
      </c>
      <c r="G1149">
        <v>2</v>
      </c>
    </row>
    <row r="1150" spans="1:7">
      <c r="A1150" s="1">
        <v>1133</v>
      </c>
      <c r="B1150" s="1">
        <v>0</v>
      </c>
      <c r="C1150" s="1">
        <v>42</v>
      </c>
      <c r="D1150" s="1">
        <v>72</v>
      </c>
      <c r="E1150" s="1">
        <v>61</v>
      </c>
      <c r="F1150" s="1">
        <v>10</v>
      </c>
      <c r="G1150">
        <v>2</v>
      </c>
    </row>
    <row r="1151" spans="1:7">
      <c r="A1151" s="1">
        <v>1134</v>
      </c>
      <c r="B1151" s="1">
        <v>0</v>
      </c>
      <c r="C1151" s="1">
        <v>22</v>
      </c>
      <c r="D1151" s="1">
        <v>75</v>
      </c>
      <c r="E1151" s="1">
        <v>65</v>
      </c>
      <c r="F1151" s="1">
        <v>34</v>
      </c>
      <c r="G1151">
        <v>2</v>
      </c>
    </row>
    <row r="1152" spans="1:7">
      <c r="A1152" s="1">
        <v>1135</v>
      </c>
      <c r="B1152" s="1">
        <v>0</v>
      </c>
      <c r="C1152" s="1">
        <v>34</v>
      </c>
      <c r="D1152" s="1">
        <v>52</v>
      </c>
      <c r="E1152" s="1">
        <v>92</v>
      </c>
      <c r="F1152" s="1">
        <v>84</v>
      </c>
      <c r="G1152">
        <v>3</v>
      </c>
    </row>
    <row r="1153" spans="1:7">
      <c r="A1153" s="1">
        <v>1136</v>
      </c>
      <c r="B1153" s="1">
        <v>1</v>
      </c>
      <c r="C1153" s="1">
        <v>14</v>
      </c>
      <c r="D1153" s="1">
        <v>55</v>
      </c>
      <c r="E1153" s="1">
        <v>53</v>
      </c>
      <c r="F1153" s="1">
        <v>11</v>
      </c>
      <c r="G1153">
        <v>2</v>
      </c>
    </row>
    <row r="1154" spans="1:7">
      <c r="A1154" s="1">
        <v>1137</v>
      </c>
      <c r="B1154" s="1">
        <v>1</v>
      </c>
      <c r="C1154" s="1">
        <v>5</v>
      </c>
      <c r="D1154" s="1">
        <v>33</v>
      </c>
      <c r="E1154" s="1">
        <v>55</v>
      </c>
      <c r="F1154" s="1">
        <v>55</v>
      </c>
      <c r="G1154">
        <v>2</v>
      </c>
    </row>
    <row r="1155" spans="1:7">
      <c r="A1155" s="1">
        <v>1138</v>
      </c>
      <c r="B1155" s="1">
        <v>1</v>
      </c>
      <c r="C1155" s="1">
        <v>10</v>
      </c>
      <c r="D1155" s="1">
        <v>26</v>
      </c>
      <c r="E1155" s="1">
        <v>69</v>
      </c>
      <c r="F1155" s="1">
        <v>20</v>
      </c>
      <c r="G1155">
        <v>2</v>
      </c>
    </row>
    <row r="1156" spans="1:7">
      <c r="A1156" s="1">
        <v>1139</v>
      </c>
      <c r="B1156" s="1">
        <v>0</v>
      </c>
      <c r="C1156" s="1">
        <v>49</v>
      </c>
      <c r="D1156" s="1">
        <v>43</v>
      </c>
      <c r="E1156" s="1">
        <v>63</v>
      </c>
      <c r="F1156" s="1">
        <v>72</v>
      </c>
      <c r="G1156">
        <v>2</v>
      </c>
    </row>
    <row r="1157" spans="1:7">
      <c r="A1157" s="1">
        <v>1140</v>
      </c>
      <c r="B1157" s="1">
        <v>1</v>
      </c>
      <c r="C1157" s="1">
        <v>45</v>
      </c>
      <c r="D1157" s="1">
        <v>32</v>
      </c>
      <c r="E1157" s="1">
        <v>64</v>
      </c>
      <c r="F1157" s="1">
        <v>82</v>
      </c>
      <c r="G1157">
        <v>2</v>
      </c>
    </row>
    <row r="1158" spans="1:7">
      <c r="A1158" s="1">
        <v>1141</v>
      </c>
      <c r="B1158" s="1">
        <v>1</v>
      </c>
      <c r="C1158" s="1">
        <v>27</v>
      </c>
      <c r="D1158" s="1">
        <v>26</v>
      </c>
      <c r="E1158" s="1">
        <v>71</v>
      </c>
      <c r="F1158" s="1">
        <v>82</v>
      </c>
      <c r="G1158">
        <v>2</v>
      </c>
    </row>
    <row r="1159" spans="1:7">
      <c r="A1159" s="1">
        <v>1142</v>
      </c>
      <c r="B1159" s="1">
        <v>1</v>
      </c>
      <c r="C1159" s="1">
        <v>10</v>
      </c>
      <c r="D1159" s="1">
        <v>33</v>
      </c>
      <c r="E1159" s="1">
        <v>75</v>
      </c>
      <c r="F1159" s="1">
        <v>67</v>
      </c>
      <c r="G1159">
        <v>2</v>
      </c>
    </row>
    <row r="1160" spans="1:7">
      <c r="A1160" s="1">
        <v>1143</v>
      </c>
      <c r="B1160" s="1">
        <v>1</v>
      </c>
      <c r="C1160" s="1">
        <v>31</v>
      </c>
      <c r="D1160" s="1">
        <v>70</v>
      </c>
      <c r="E1160" s="1">
        <v>51</v>
      </c>
      <c r="F1160" s="1">
        <v>84</v>
      </c>
      <c r="G1160">
        <v>1</v>
      </c>
    </row>
    <row r="1161" spans="1:7">
      <c r="A1161" s="1">
        <v>1144</v>
      </c>
      <c r="B1161" s="1">
        <v>1</v>
      </c>
      <c r="C1161" s="1">
        <v>21</v>
      </c>
      <c r="D1161" s="1">
        <v>52</v>
      </c>
      <c r="E1161" s="1">
        <v>72</v>
      </c>
      <c r="F1161" s="1">
        <v>21</v>
      </c>
      <c r="G1161">
        <v>2</v>
      </c>
    </row>
    <row r="1162" spans="1:7">
      <c r="A1162" s="1">
        <v>1145</v>
      </c>
      <c r="B1162" s="1">
        <v>0</v>
      </c>
      <c r="C1162" s="1">
        <v>50</v>
      </c>
      <c r="D1162" s="1">
        <v>38</v>
      </c>
      <c r="E1162" s="1">
        <v>67</v>
      </c>
      <c r="F1162" s="1">
        <v>51</v>
      </c>
      <c r="G1162">
        <v>2</v>
      </c>
    </row>
    <row r="1163" spans="1:7">
      <c r="A1163" s="1">
        <v>1146</v>
      </c>
      <c r="B1163" s="1">
        <v>0</v>
      </c>
      <c r="C1163" s="1">
        <v>11</v>
      </c>
      <c r="D1163" s="1">
        <v>66</v>
      </c>
      <c r="E1163" s="1">
        <v>67</v>
      </c>
      <c r="F1163" s="1">
        <v>26</v>
      </c>
      <c r="G1163">
        <v>2</v>
      </c>
    </row>
    <row r="1164" spans="1:7">
      <c r="A1164" s="1">
        <v>1147</v>
      </c>
      <c r="B1164" s="1">
        <v>1</v>
      </c>
      <c r="C1164" s="1">
        <v>4</v>
      </c>
      <c r="D1164" s="1">
        <v>31</v>
      </c>
      <c r="E1164" s="1">
        <v>75</v>
      </c>
      <c r="F1164" s="1">
        <v>97</v>
      </c>
      <c r="G1164">
        <v>2</v>
      </c>
    </row>
    <row r="1165" spans="1:7">
      <c r="A1165" s="1">
        <v>1148</v>
      </c>
      <c r="B1165" s="1">
        <v>0</v>
      </c>
      <c r="C1165" s="1">
        <v>10</v>
      </c>
      <c r="D1165" s="1">
        <v>41</v>
      </c>
      <c r="E1165" s="1">
        <v>71</v>
      </c>
      <c r="F1165" s="1">
        <v>93</v>
      </c>
      <c r="G1165">
        <v>2</v>
      </c>
    </row>
    <row r="1166" spans="1:7">
      <c r="A1166" s="1">
        <v>1149</v>
      </c>
      <c r="B1166" s="1">
        <v>0</v>
      </c>
      <c r="C1166" s="1">
        <v>3</v>
      </c>
      <c r="D1166" s="1">
        <v>45</v>
      </c>
      <c r="E1166" s="1">
        <v>96</v>
      </c>
      <c r="F1166" s="1">
        <v>20</v>
      </c>
      <c r="G1166">
        <v>2</v>
      </c>
    </row>
    <row r="1167" spans="1:7">
      <c r="A1167" s="1">
        <v>1150</v>
      </c>
      <c r="B1167" s="1">
        <v>0</v>
      </c>
      <c r="C1167" s="1">
        <v>28</v>
      </c>
      <c r="D1167" s="1">
        <v>62</v>
      </c>
      <c r="E1167" s="1">
        <v>59</v>
      </c>
      <c r="F1167" s="1">
        <v>58</v>
      </c>
      <c r="G1167">
        <v>2</v>
      </c>
    </row>
    <row r="1168" spans="1:7">
      <c r="A1168" s="1">
        <v>1151</v>
      </c>
      <c r="B1168" s="1">
        <v>0</v>
      </c>
      <c r="C1168" s="1">
        <v>12</v>
      </c>
      <c r="D1168" s="1">
        <v>60</v>
      </c>
      <c r="E1168" s="1">
        <v>58</v>
      </c>
      <c r="F1168" s="1">
        <v>34</v>
      </c>
      <c r="G1168">
        <v>2</v>
      </c>
    </row>
    <row r="1169" spans="1:7">
      <c r="A1169" s="1">
        <v>1152</v>
      </c>
      <c r="B1169" s="1">
        <v>0</v>
      </c>
      <c r="C1169" s="1">
        <v>19</v>
      </c>
      <c r="D1169" s="1">
        <v>30</v>
      </c>
      <c r="E1169" s="1">
        <v>98</v>
      </c>
      <c r="F1169" s="1">
        <v>12</v>
      </c>
      <c r="G1169">
        <v>2</v>
      </c>
    </row>
    <row r="1170" spans="1:7">
      <c r="A1170" s="1">
        <v>1153</v>
      </c>
      <c r="B1170" s="1">
        <v>0</v>
      </c>
      <c r="C1170" s="1">
        <v>50</v>
      </c>
      <c r="D1170" s="1">
        <v>40</v>
      </c>
      <c r="E1170" s="1">
        <v>83</v>
      </c>
      <c r="F1170" s="1">
        <v>41</v>
      </c>
      <c r="G1170">
        <v>1</v>
      </c>
    </row>
    <row r="1171" spans="1:7">
      <c r="A1171" s="1">
        <v>1154</v>
      </c>
      <c r="B1171" s="1">
        <v>0</v>
      </c>
      <c r="C1171" s="1">
        <v>8</v>
      </c>
      <c r="D1171" s="1">
        <v>64</v>
      </c>
      <c r="E1171" s="1">
        <v>89</v>
      </c>
      <c r="F1171" s="1">
        <v>89</v>
      </c>
      <c r="G1171">
        <v>3</v>
      </c>
    </row>
    <row r="1172" spans="1:7">
      <c r="A1172" s="1">
        <v>1155</v>
      </c>
      <c r="B1172" s="1">
        <v>0</v>
      </c>
      <c r="C1172" s="1">
        <v>41</v>
      </c>
      <c r="D1172" s="1">
        <v>50</v>
      </c>
      <c r="E1172" s="1">
        <v>56</v>
      </c>
      <c r="F1172" s="1">
        <v>93</v>
      </c>
      <c r="G1172">
        <v>1</v>
      </c>
    </row>
    <row r="1173" spans="1:7">
      <c r="A1173" s="1">
        <v>1156</v>
      </c>
      <c r="B1173" s="1">
        <v>0</v>
      </c>
      <c r="C1173" s="1">
        <v>34</v>
      </c>
      <c r="D1173" s="1">
        <v>61</v>
      </c>
      <c r="E1173" s="1">
        <v>94</v>
      </c>
      <c r="F1173" s="1">
        <v>22</v>
      </c>
      <c r="G1173">
        <v>1</v>
      </c>
    </row>
    <row r="1174" spans="1:7">
      <c r="A1174" s="1">
        <v>1157</v>
      </c>
      <c r="B1174" s="1">
        <v>0</v>
      </c>
      <c r="C1174" s="1">
        <v>44</v>
      </c>
      <c r="D1174" s="1">
        <v>60</v>
      </c>
      <c r="E1174" s="1">
        <v>77</v>
      </c>
      <c r="F1174" s="1">
        <v>85</v>
      </c>
      <c r="G1174">
        <v>3</v>
      </c>
    </row>
    <row r="1175" spans="1:7">
      <c r="A1175" s="1">
        <v>1158</v>
      </c>
      <c r="B1175" s="1">
        <v>0</v>
      </c>
      <c r="C1175" s="1">
        <v>12</v>
      </c>
      <c r="D1175" s="1">
        <v>70</v>
      </c>
      <c r="E1175" s="1">
        <v>60</v>
      </c>
      <c r="F1175" s="1">
        <v>92</v>
      </c>
      <c r="G1175">
        <v>2</v>
      </c>
    </row>
    <row r="1176" spans="1:7">
      <c r="A1176" s="1">
        <v>1159</v>
      </c>
      <c r="B1176" s="1">
        <v>0</v>
      </c>
      <c r="C1176" s="1">
        <v>23</v>
      </c>
      <c r="D1176" s="1">
        <v>58</v>
      </c>
      <c r="E1176" s="1">
        <v>96</v>
      </c>
      <c r="F1176" s="1">
        <v>74</v>
      </c>
      <c r="G1176">
        <v>3</v>
      </c>
    </row>
    <row r="1177" spans="1:7">
      <c r="A1177" s="1">
        <v>1160</v>
      </c>
      <c r="B1177" s="1">
        <v>0</v>
      </c>
      <c r="C1177" s="1">
        <v>35</v>
      </c>
      <c r="D1177" s="1">
        <v>64</v>
      </c>
      <c r="E1177" s="1">
        <v>77</v>
      </c>
      <c r="F1177" s="1">
        <v>45</v>
      </c>
      <c r="G1177">
        <v>1</v>
      </c>
    </row>
    <row r="1178" spans="1:7">
      <c r="A1178" s="1">
        <v>1161</v>
      </c>
      <c r="B1178" s="1">
        <v>0</v>
      </c>
      <c r="C1178" s="1">
        <v>29</v>
      </c>
      <c r="D1178" s="1">
        <v>38</v>
      </c>
      <c r="E1178" s="1">
        <v>76</v>
      </c>
      <c r="F1178" s="1">
        <v>93</v>
      </c>
      <c r="G1178">
        <v>2</v>
      </c>
    </row>
    <row r="1179" spans="1:7">
      <c r="A1179" s="1">
        <v>1162</v>
      </c>
      <c r="B1179" s="1">
        <v>0</v>
      </c>
      <c r="C1179" s="1">
        <v>15</v>
      </c>
      <c r="D1179" s="1">
        <v>73</v>
      </c>
      <c r="E1179" s="1">
        <v>69</v>
      </c>
      <c r="F1179" s="1">
        <v>88</v>
      </c>
      <c r="G1179">
        <v>1</v>
      </c>
    </row>
    <row r="1180" spans="1:7">
      <c r="A1180" s="1">
        <v>1163</v>
      </c>
      <c r="B1180" s="1">
        <v>1</v>
      </c>
      <c r="C1180" s="1">
        <v>2</v>
      </c>
      <c r="D1180" s="1">
        <v>31</v>
      </c>
      <c r="E1180" s="1">
        <v>88</v>
      </c>
      <c r="F1180" s="1">
        <v>53</v>
      </c>
      <c r="G1180">
        <v>2</v>
      </c>
    </row>
    <row r="1181" spans="1:7">
      <c r="A1181" s="1">
        <v>1164</v>
      </c>
      <c r="B1181" s="1">
        <v>0</v>
      </c>
      <c r="C1181" s="1">
        <v>4</v>
      </c>
      <c r="D1181" s="1">
        <v>61</v>
      </c>
      <c r="E1181" s="1">
        <v>76</v>
      </c>
      <c r="F1181" s="1">
        <v>35</v>
      </c>
      <c r="G1181">
        <v>2</v>
      </c>
    </row>
    <row r="1182" spans="1:7">
      <c r="A1182" s="1">
        <v>1165</v>
      </c>
      <c r="B1182" s="1">
        <v>0</v>
      </c>
      <c r="C1182" s="1">
        <v>30</v>
      </c>
      <c r="D1182" s="1">
        <v>27</v>
      </c>
      <c r="E1182" s="1">
        <v>94</v>
      </c>
      <c r="F1182" s="1">
        <v>28</v>
      </c>
      <c r="G1182">
        <v>2</v>
      </c>
    </row>
    <row r="1183" spans="1:7">
      <c r="A1183" s="1">
        <v>1166</v>
      </c>
      <c r="B1183" s="1">
        <v>1</v>
      </c>
      <c r="C1183" s="1">
        <v>14</v>
      </c>
      <c r="D1183" s="1">
        <v>44</v>
      </c>
      <c r="E1183" s="1">
        <v>58</v>
      </c>
      <c r="F1183" s="1">
        <v>75</v>
      </c>
      <c r="G1183">
        <v>2</v>
      </c>
    </row>
    <row r="1184" spans="1:7">
      <c r="A1184" s="1">
        <v>1167</v>
      </c>
      <c r="B1184" s="1">
        <v>0</v>
      </c>
      <c r="C1184" s="1">
        <v>47</v>
      </c>
      <c r="D1184" s="1">
        <v>66</v>
      </c>
      <c r="E1184" s="1">
        <v>63</v>
      </c>
      <c r="F1184" s="1">
        <v>55</v>
      </c>
      <c r="G1184">
        <v>1</v>
      </c>
    </row>
    <row r="1185" spans="1:7">
      <c r="A1185" s="1">
        <v>1168</v>
      </c>
      <c r="B1185" s="1">
        <v>0</v>
      </c>
      <c r="C1185" s="1">
        <v>36</v>
      </c>
      <c r="D1185" s="1">
        <v>69</v>
      </c>
      <c r="E1185" s="1">
        <v>65</v>
      </c>
      <c r="F1185" s="1">
        <v>96</v>
      </c>
      <c r="G1185">
        <v>3</v>
      </c>
    </row>
    <row r="1186" spans="1:7">
      <c r="A1186" s="1">
        <v>1169</v>
      </c>
      <c r="B1186" s="1">
        <v>1</v>
      </c>
      <c r="C1186" s="1">
        <v>6</v>
      </c>
      <c r="D1186" s="1">
        <v>25</v>
      </c>
      <c r="E1186" s="1">
        <v>52</v>
      </c>
      <c r="F1186" s="1">
        <v>59</v>
      </c>
      <c r="G1186">
        <v>2</v>
      </c>
    </row>
    <row r="1187" spans="1:7">
      <c r="A1187" s="1">
        <v>1170</v>
      </c>
      <c r="B1187" s="1">
        <v>1</v>
      </c>
      <c r="C1187" s="1">
        <v>1</v>
      </c>
      <c r="D1187" s="1">
        <v>37</v>
      </c>
      <c r="E1187" s="1">
        <v>62</v>
      </c>
      <c r="F1187" s="1">
        <v>93</v>
      </c>
      <c r="G1187">
        <v>2</v>
      </c>
    </row>
    <row r="1188" spans="1:7">
      <c r="A1188" s="1">
        <v>1171</v>
      </c>
      <c r="B1188" s="1">
        <v>0</v>
      </c>
      <c r="C1188" s="1">
        <v>3</v>
      </c>
      <c r="D1188" s="1">
        <v>63</v>
      </c>
      <c r="E1188" s="1">
        <v>78</v>
      </c>
      <c r="F1188" s="1">
        <v>46</v>
      </c>
      <c r="G1188">
        <v>2</v>
      </c>
    </row>
    <row r="1189" spans="1:7">
      <c r="A1189" s="1">
        <v>1172</v>
      </c>
      <c r="B1189" s="1">
        <v>0</v>
      </c>
      <c r="C1189" s="1">
        <v>35</v>
      </c>
      <c r="D1189" s="1">
        <v>51</v>
      </c>
      <c r="E1189" s="1">
        <v>73</v>
      </c>
      <c r="F1189" s="1">
        <v>18</v>
      </c>
      <c r="G1189">
        <v>2</v>
      </c>
    </row>
    <row r="1190" spans="1:7">
      <c r="A1190" s="1">
        <v>1173</v>
      </c>
      <c r="B1190" s="1">
        <v>0</v>
      </c>
      <c r="C1190" s="1">
        <v>23</v>
      </c>
      <c r="D1190" s="1">
        <v>65</v>
      </c>
      <c r="E1190" s="1">
        <v>99</v>
      </c>
      <c r="F1190" s="1">
        <v>74</v>
      </c>
      <c r="G1190">
        <v>3</v>
      </c>
    </row>
    <row r="1191" spans="1:7">
      <c r="A1191" s="1">
        <v>1174</v>
      </c>
      <c r="B1191" s="1">
        <v>0</v>
      </c>
      <c r="C1191" s="1">
        <v>4</v>
      </c>
      <c r="D1191" s="1">
        <v>64</v>
      </c>
      <c r="E1191" s="1">
        <v>99</v>
      </c>
      <c r="F1191" s="1">
        <v>54</v>
      </c>
      <c r="G1191">
        <v>1</v>
      </c>
    </row>
    <row r="1192" spans="1:7">
      <c r="A1192" s="1">
        <v>1175</v>
      </c>
      <c r="B1192" s="1">
        <v>0</v>
      </c>
      <c r="C1192" s="1">
        <v>48</v>
      </c>
      <c r="D1192" s="1">
        <v>43</v>
      </c>
      <c r="E1192" s="1">
        <v>78</v>
      </c>
      <c r="F1192" s="1">
        <v>38</v>
      </c>
      <c r="G1192">
        <v>2</v>
      </c>
    </row>
    <row r="1193" spans="1:7">
      <c r="A1193" s="1">
        <v>1176</v>
      </c>
      <c r="B1193" s="1">
        <v>1</v>
      </c>
      <c r="C1193" s="1">
        <v>35</v>
      </c>
      <c r="D1193" s="1">
        <v>59</v>
      </c>
      <c r="E1193" s="1">
        <v>57</v>
      </c>
      <c r="F1193" s="1">
        <v>83</v>
      </c>
      <c r="G1193">
        <v>1</v>
      </c>
    </row>
    <row r="1194" spans="1:7">
      <c r="A1194" s="1">
        <v>1177</v>
      </c>
      <c r="B1194" s="1">
        <v>0</v>
      </c>
      <c r="C1194" s="1">
        <v>7</v>
      </c>
      <c r="D1194" s="1">
        <v>36</v>
      </c>
      <c r="E1194" s="1">
        <v>83</v>
      </c>
      <c r="F1194" s="1">
        <v>38</v>
      </c>
      <c r="G1194">
        <v>2</v>
      </c>
    </row>
    <row r="1195" spans="1:7">
      <c r="A1195" s="1">
        <v>1178</v>
      </c>
      <c r="B1195" s="1">
        <v>0</v>
      </c>
      <c r="C1195" s="1">
        <v>30</v>
      </c>
      <c r="D1195" s="1">
        <v>61</v>
      </c>
      <c r="E1195" s="1">
        <v>73</v>
      </c>
      <c r="F1195" s="1">
        <v>58</v>
      </c>
      <c r="G1195">
        <v>1</v>
      </c>
    </row>
    <row r="1196" spans="1:7">
      <c r="A1196" s="1">
        <v>1179</v>
      </c>
      <c r="B1196" s="1">
        <v>0</v>
      </c>
      <c r="C1196" s="1">
        <v>18</v>
      </c>
      <c r="D1196" s="1">
        <v>49</v>
      </c>
      <c r="E1196" s="1">
        <v>88</v>
      </c>
      <c r="F1196" s="1">
        <v>40</v>
      </c>
      <c r="G1196">
        <v>2</v>
      </c>
    </row>
    <row r="1197" spans="1:7">
      <c r="A1197" s="1">
        <v>1180</v>
      </c>
      <c r="B1197" s="1">
        <v>1</v>
      </c>
      <c r="C1197" s="1">
        <v>1</v>
      </c>
      <c r="D1197" s="1">
        <v>49</v>
      </c>
      <c r="E1197" s="1">
        <v>81</v>
      </c>
      <c r="F1197" s="1">
        <v>50</v>
      </c>
      <c r="G1197">
        <v>2</v>
      </c>
    </row>
    <row r="1198" spans="1:7">
      <c r="A1198" s="1">
        <v>1181</v>
      </c>
      <c r="B1198" s="1">
        <v>0</v>
      </c>
      <c r="C1198" s="1">
        <v>29</v>
      </c>
      <c r="D1198" s="1">
        <v>38</v>
      </c>
      <c r="E1198" s="1">
        <v>61</v>
      </c>
      <c r="F1198" s="1">
        <v>16</v>
      </c>
      <c r="G1198">
        <v>2</v>
      </c>
    </row>
    <row r="1199" spans="1:7">
      <c r="A1199" s="1">
        <v>1182</v>
      </c>
      <c r="B1199" s="1">
        <v>0</v>
      </c>
      <c r="C1199" s="1">
        <v>24</v>
      </c>
      <c r="D1199" s="1">
        <v>44</v>
      </c>
      <c r="E1199" s="1">
        <v>89</v>
      </c>
      <c r="F1199" s="1">
        <v>27</v>
      </c>
      <c r="G1199">
        <v>2</v>
      </c>
    </row>
    <row r="1200" spans="1:7">
      <c r="A1200" s="1">
        <v>1183</v>
      </c>
      <c r="B1200" s="1">
        <v>0</v>
      </c>
      <c r="C1200" s="1">
        <v>38</v>
      </c>
      <c r="D1200" s="1">
        <v>69</v>
      </c>
      <c r="E1200" s="1">
        <v>61</v>
      </c>
      <c r="F1200" s="1">
        <v>94</v>
      </c>
      <c r="G1200">
        <v>3</v>
      </c>
    </row>
    <row r="1201" spans="1:7">
      <c r="A1201" s="1">
        <v>1184</v>
      </c>
      <c r="B1201" s="1">
        <v>0</v>
      </c>
      <c r="C1201" s="1">
        <v>20</v>
      </c>
      <c r="D1201" s="1">
        <v>72</v>
      </c>
      <c r="E1201" s="1">
        <v>83</v>
      </c>
      <c r="F1201" s="1">
        <v>40</v>
      </c>
      <c r="G1201">
        <v>1</v>
      </c>
    </row>
    <row r="1202" spans="1:7">
      <c r="A1202" s="1">
        <v>1185</v>
      </c>
      <c r="B1202" s="1">
        <v>0</v>
      </c>
      <c r="C1202" s="1">
        <v>8</v>
      </c>
      <c r="D1202" s="1">
        <v>26</v>
      </c>
      <c r="E1202" s="1">
        <v>99</v>
      </c>
      <c r="F1202" s="1">
        <v>77</v>
      </c>
      <c r="G1202">
        <v>2</v>
      </c>
    </row>
    <row r="1203" spans="1:7">
      <c r="A1203" s="1">
        <v>1186</v>
      </c>
      <c r="B1203" s="1">
        <v>0</v>
      </c>
      <c r="C1203" s="1">
        <v>10</v>
      </c>
      <c r="D1203" s="1">
        <v>56</v>
      </c>
      <c r="E1203" s="1">
        <v>75</v>
      </c>
      <c r="F1203" s="1">
        <v>25</v>
      </c>
      <c r="G1203">
        <v>2</v>
      </c>
    </row>
    <row r="1204" spans="1:7">
      <c r="A1204" s="1">
        <v>1187</v>
      </c>
      <c r="B1204" s="1">
        <v>0</v>
      </c>
      <c r="C1204" s="1">
        <v>4</v>
      </c>
      <c r="D1204" s="1">
        <v>74</v>
      </c>
      <c r="E1204" s="1">
        <v>77</v>
      </c>
      <c r="F1204" s="1">
        <v>65</v>
      </c>
      <c r="G1204">
        <v>2</v>
      </c>
    </row>
    <row r="1205" spans="1:7">
      <c r="A1205" s="1">
        <v>1188</v>
      </c>
      <c r="B1205" s="1">
        <v>0</v>
      </c>
      <c r="C1205" s="1">
        <v>43</v>
      </c>
      <c r="D1205" s="1">
        <v>44</v>
      </c>
      <c r="E1205" s="1">
        <v>98</v>
      </c>
      <c r="F1205" s="1">
        <v>67</v>
      </c>
      <c r="G1205">
        <v>3</v>
      </c>
    </row>
    <row r="1206" spans="1:7">
      <c r="A1206" s="1">
        <v>1189</v>
      </c>
      <c r="B1206" s="1">
        <v>0</v>
      </c>
      <c r="C1206" s="1">
        <v>35</v>
      </c>
      <c r="D1206" s="1">
        <v>73</v>
      </c>
      <c r="E1206" s="1">
        <v>94</v>
      </c>
      <c r="F1206" s="1">
        <v>12</v>
      </c>
      <c r="G1206">
        <v>3</v>
      </c>
    </row>
    <row r="1207" spans="1:7">
      <c r="A1207" s="1">
        <v>1190</v>
      </c>
      <c r="B1207" s="1">
        <v>1</v>
      </c>
      <c r="C1207" s="1">
        <v>42</v>
      </c>
      <c r="D1207" s="1">
        <v>46</v>
      </c>
      <c r="E1207" s="1">
        <v>54</v>
      </c>
      <c r="F1207" s="1">
        <v>28</v>
      </c>
      <c r="G1207">
        <v>2</v>
      </c>
    </row>
    <row r="1208" spans="1:7">
      <c r="A1208" s="1">
        <v>1191</v>
      </c>
      <c r="B1208" s="1">
        <v>0</v>
      </c>
      <c r="C1208" s="1">
        <v>43</v>
      </c>
      <c r="D1208" s="1">
        <v>49</v>
      </c>
      <c r="E1208" s="1">
        <v>96</v>
      </c>
      <c r="F1208" s="1">
        <v>73</v>
      </c>
      <c r="G1208">
        <v>3</v>
      </c>
    </row>
    <row r="1209" spans="1:7">
      <c r="A1209" s="1">
        <v>1192</v>
      </c>
      <c r="B1209" s="1">
        <v>1</v>
      </c>
      <c r="C1209" s="1">
        <v>1</v>
      </c>
      <c r="D1209" s="1">
        <v>41</v>
      </c>
      <c r="E1209" s="1">
        <v>74</v>
      </c>
      <c r="F1209" s="1">
        <v>5</v>
      </c>
      <c r="G1209">
        <v>2</v>
      </c>
    </row>
    <row r="1210" spans="1:7">
      <c r="A1210" s="1">
        <v>1193</v>
      </c>
      <c r="B1210" s="1">
        <v>0</v>
      </c>
      <c r="C1210" s="1">
        <v>25</v>
      </c>
      <c r="D1210" s="1">
        <v>45</v>
      </c>
      <c r="E1210" s="1">
        <v>71</v>
      </c>
      <c r="F1210" s="1">
        <v>33</v>
      </c>
      <c r="G1210">
        <v>2</v>
      </c>
    </row>
    <row r="1211" spans="1:7">
      <c r="A1211" s="1">
        <v>1194</v>
      </c>
      <c r="B1211" s="1">
        <v>0</v>
      </c>
      <c r="C1211" s="1">
        <v>33</v>
      </c>
      <c r="D1211" s="1">
        <v>26</v>
      </c>
      <c r="E1211" s="1">
        <v>83</v>
      </c>
      <c r="F1211" s="1">
        <v>10</v>
      </c>
      <c r="G1211">
        <v>2</v>
      </c>
    </row>
    <row r="1212" spans="1:7">
      <c r="A1212" s="1">
        <v>1195</v>
      </c>
      <c r="B1212" s="1">
        <v>0</v>
      </c>
      <c r="C1212" s="1">
        <v>36</v>
      </c>
      <c r="D1212" s="1">
        <v>31</v>
      </c>
      <c r="E1212" s="1">
        <v>78</v>
      </c>
      <c r="F1212" s="1">
        <v>29</v>
      </c>
      <c r="G1212">
        <v>2</v>
      </c>
    </row>
    <row r="1213" spans="1:7">
      <c r="A1213" s="1">
        <v>1196</v>
      </c>
      <c r="B1213" s="1">
        <v>0</v>
      </c>
      <c r="C1213" s="1">
        <v>40</v>
      </c>
      <c r="D1213" s="1">
        <v>54</v>
      </c>
      <c r="E1213" s="1">
        <v>93</v>
      </c>
      <c r="F1213" s="1">
        <v>68</v>
      </c>
      <c r="G1213">
        <v>3</v>
      </c>
    </row>
    <row r="1214" spans="1:7">
      <c r="A1214" s="1">
        <v>1197</v>
      </c>
      <c r="B1214" s="1">
        <v>0</v>
      </c>
      <c r="C1214" s="1">
        <v>49</v>
      </c>
      <c r="D1214" s="1">
        <v>29</v>
      </c>
      <c r="E1214" s="1">
        <v>93</v>
      </c>
      <c r="F1214" s="1">
        <v>57</v>
      </c>
      <c r="G1214">
        <v>1</v>
      </c>
    </row>
    <row r="1215" spans="1:7">
      <c r="A1215" s="1">
        <v>1198</v>
      </c>
      <c r="B1215" s="1">
        <v>1</v>
      </c>
      <c r="C1215" s="1">
        <v>1</v>
      </c>
      <c r="D1215" s="1">
        <v>36</v>
      </c>
      <c r="E1215" s="1">
        <v>71</v>
      </c>
      <c r="F1215" s="1">
        <v>8</v>
      </c>
      <c r="G1215">
        <v>2</v>
      </c>
    </row>
    <row r="1216" spans="1:7">
      <c r="A1216" s="1">
        <v>1199</v>
      </c>
      <c r="B1216" s="1">
        <v>1</v>
      </c>
      <c r="C1216" s="1">
        <v>6</v>
      </c>
      <c r="D1216" s="1">
        <v>64</v>
      </c>
      <c r="E1216" s="1">
        <v>60</v>
      </c>
      <c r="F1216" s="1">
        <v>33</v>
      </c>
      <c r="G1216">
        <v>2</v>
      </c>
    </row>
    <row r="1217" spans="1:7">
      <c r="A1217" s="1">
        <v>1200</v>
      </c>
      <c r="B1217" s="1">
        <v>0</v>
      </c>
      <c r="C1217" s="1">
        <v>26</v>
      </c>
      <c r="D1217" s="1">
        <v>66</v>
      </c>
      <c r="E1217" s="1">
        <v>82</v>
      </c>
      <c r="F1217" s="1">
        <v>71</v>
      </c>
      <c r="G1217">
        <v>3</v>
      </c>
    </row>
    <row r="1218" spans="1:7">
      <c r="A1218" s="1">
        <v>1201</v>
      </c>
      <c r="B1218" s="1">
        <v>0</v>
      </c>
      <c r="C1218" s="1">
        <v>44</v>
      </c>
      <c r="D1218" s="1">
        <v>35</v>
      </c>
      <c r="E1218" s="1">
        <v>90</v>
      </c>
      <c r="F1218" s="1">
        <v>20</v>
      </c>
      <c r="G1218">
        <v>2</v>
      </c>
    </row>
    <row r="1219" spans="1:7">
      <c r="A1219" s="1">
        <v>1202</v>
      </c>
      <c r="B1219" s="1">
        <v>0</v>
      </c>
      <c r="C1219" s="1">
        <v>32</v>
      </c>
      <c r="D1219" s="1">
        <v>29</v>
      </c>
      <c r="E1219" s="1">
        <v>92</v>
      </c>
      <c r="F1219" s="1">
        <v>33</v>
      </c>
      <c r="G1219">
        <v>2</v>
      </c>
    </row>
    <row r="1220" spans="1:7">
      <c r="A1220" s="1">
        <v>1203</v>
      </c>
      <c r="B1220" s="1">
        <v>0</v>
      </c>
      <c r="C1220" s="1">
        <v>15</v>
      </c>
      <c r="D1220" s="1">
        <v>56</v>
      </c>
      <c r="E1220" s="1">
        <v>92</v>
      </c>
      <c r="F1220" s="1">
        <v>46</v>
      </c>
      <c r="G1220">
        <v>2</v>
      </c>
    </row>
    <row r="1221" spans="1:7">
      <c r="A1221" s="1">
        <v>1204</v>
      </c>
      <c r="B1221" s="1">
        <v>0</v>
      </c>
      <c r="C1221" s="1">
        <v>43</v>
      </c>
      <c r="D1221" s="1">
        <v>45</v>
      </c>
      <c r="E1221" s="1">
        <v>97</v>
      </c>
      <c r="F1221" s="1">
        <v>49</v>
      </c>
      <c r="G1221">
        <v>3</v>
      </c>
    </row>
    <row r="1222" spans="1:7">
      <c r="A1222" s="1">
        <v>1205</v>
      </c>
      <c r="B1222" s="1">
        <v>0</v>
      </c>
      <c r="C1222" s="1">
        <v>17</v>
      </c>
      <c r="D1222" s="1">
        <v>29</v>
      </c>
      <c r="E1222" s="1">
        <v>97</v>
      </c>
      <c r="F1222" s="1">
        <v>100</v>
      </c>
      <c r="G1222">
        <v>1</v>
      </c>
    </row>
    <row r="1223" spans="1:7">
      <c r="A1223" s="1">
        <v>1206</v>
      </c>
      <c r="B1223" s="1">
        <v>0</v>
      </c>
      <c r="C1223" s="1">
        <v>19</v>
      </c>
      <c r="D1223" s="1">
        <v>41</v>
      </c>
      <c r="E1223" s="1">
        <v>78</v>
      </c>
      <c r="F1223" s="1">
        <v>68</v>
      </c>
      <c r="G1223">
        <v>2</v>
      </c>
    </row>
    <row r="1224" spans="1:7">
      <c r="A1224" s="1">
        <v>1207</v>
      </c>
      <c r="B1224" s="1">
        <v>1</v>
      </c>
      <c r="C1224" s="1">
        <v>20</v>
      </c>
      <c r="D1224" s="1">
        <v>47</v>
      </c>
      <c r="E1224" s="1">
        <v>75</v>
      </c>
      <c r="F1224" s="1">
        <v>29</v>
      </c>
      <c r="G1224">
        <v>2</v>
      </c>
    </row>
    <row r="1225" spans="1:7">
      <c r="A1225" s="1">
        <v>1208</v>
      </c>
      <c r="B1225" s="1">
        <v>0</v>
      </c>
      <c r="C1225" s="1">
        <v>44</v>
      </c>
      <c r="D1225" s="1">
        <v>66</v>
      </c>
      <c r="E1225" s="1">
        <v>64</v>
      </c>
      <c r="F1225" s="1">
        <v>11</v>
      </c>
      <c r="G1225">
        <v>2</v>
      </c>
    </row>
    <row r="1226" spans="1:7">
      <c r="A1226" s="1">
        <v>1209</v>
      </c>
      <c r="B1226" s="1">
        <v>0</v>
      </c>
      <c r="C1226" s="1">
        <v>45</v>
      </c>
      <c r="D1226" s="1">
        <v>71</v>
      </c>
      <c r="E1226" s="1">
        <v>58</v>
      </c>
      <c r="F1226" s="1">
        <v>69</v>
      </c>
      <c r="G1226">
        <v>3</v>
      </c>
    </row>
    <row r="1227" spans="1:7">
      <c r="A1227" s="1">
        <v>1210</v>
      </c>
      <c r="B1227" s="1">
        <v>0</v>
      </c>
      <c r="C1227" s="1">
        <v>15</v>
      </c>
      <c r="D1227" s="1">
        <v>57</v>
      </c>
      <c r="E1227" s="1">
        <v>75</v>
      </c>
      <c r="F1227" s="1">
        <v>78</v>
      </c>
      <c r="G1227">
        <v>2</v>
      </c>
    </row>
    <row r="1228" spans="1:7">
      <c r="A1228" s="1">
        <v>1211</v>
      </c>
      <c r="B1228" s="1">
        <v>0</v>
      </c>
      <c r="C1228" s="1">
        <v>40</v>
      </c>
      <c r="D1228" s="1">
        <v>58</v>
      </c>
      <c r="E1228" s="1">
        <v>59</v>
      </c>
      <c r="F1228" s="1">
        <v>100</v>
      </c>
      <c r="G1228">
        <v>3</v>
      </c>
    </row>
    <row r="1229" spans="1:7">
      <c r="A1229" s="1">
        <v>1212</v>
      </c>
      <c r="B1229" s="1">
        <v>0</v>
      </c>
      <c r="C1229" s="1">
        <v>35</v>
      </c>
      <c r="D1229" s="1">
        <v>41</v>
      </c>
      <c r="E1229" s="1">
        <v>57</v>
      </c>
      <c r="F1229" s="1">
        <v>7</v>
      </c>
      <c r="G1229">
        <v>2</v>
      </c>
    </row>
    <row r="1230" spans="1:7">
      <c r="A1230" s="1">
        <v>1213</v>
      </c>
      <c r="B1230" s="1">
        <v>0</v>
      </c>
      <c r="C1230" s="1">
        <v>11</v>
      </c>
      <c r="D1230" s="1">
        <v>61</v>
      </c>
      <c r="E1230" s="1">
        <v>89</v>
      </c>
      <c r="F1230" s="1">
        <v>7</v>
      </c>
      <c r="G1230">
        <v>2</v>
      </c>
    </row>
    <row r="1231" spans="1:7">
      <c r="A1231" s="1">
        <v>1214</v>
      </c>
      <c r="B1231" s="1">
        <v>0</v>
      </c>
      <c r="C1231" s="1">
        <v>29</v>
      </c>
      <c r="D1231" s="1">
        <v>48</v>
      </c>
      <c r="E1231" s="1">
        <v>54</v>
      </c>
      <c r="F1231" s="1">
        <v>66</v>
      </c>
      <c r="G1231">
        <v>2</v>
      </c>
    </row>
    <row r="1232" spans="1:7">
      <c r="A1232" s="1">
        <v>1215</v>
      </c>
      <c r="B1232" s="1">
        <v>1</v>
      </c>
      <c r="C1232" s="1">
        <v>2</v>
      </c>
      <c r="D1232" s="1">
        <v>30</v>
      </c>
      <c r="E1232" s="1">
        <v>58</v>
      </c>
      <c r="F1232" s="1">
        <v>1</v>
      </c>
      <c r="G1232">
        <v>2</v>
      </c>
    </row>
    <row r="1233" spans="1:7">
      <c r="A1233" s="1">
        <v>1216</v>
      </c>
      <c r="B1233" s="1">
        <v>1</v>
      </c>
      <c r="C1233" s="1">
        <v>37</v>
      </c>
      <c r="D1233" s="1">
        <v>35</v>
      </c>
      <c r="E1233" s="1">
        <v>59</v>
      </c>
      <c r="F1233" s="1">
        <v>87</v>
      </c>
      <c r="G1233">
        <v>2</v>
      </c>
    </row>
    <row r="1234" spans="1:7">
      <c r="A1234" s="1">
        <v>1217</v>
      </c>
      <c r="B1234" s="1">
        <v>1</v>
      </c>
      <c r="C1234" s="1">
        <v>16</v>
      </c>
      <c r="D1234" s="1">
        <v>41</v>
      </c>
      <c r="E1234" s="1">
        <v>84</v>
      </c>
      <c r="F1234" s="1">
        <v>87</v>
      </c>
      <c r="G1234">
        <v>2</v>
      </c>
    </row>
    <row r="1235" spans="1:7">
      <c r="A1235" s="1">
        <v>1218</v>
      </c>
      <c r="B1235" s="1">
        <v>0</v>
      </c>
      <c r="C1235" s="1">
        <v>37</v>
      </c>
      <c r="D1235" s="1">
        <v>64</v>
      </c>
      <c r="E1235" s="1">
        <v>67</v>
      </c>
      <c r="F1235" s="1">
        <v>96</v>
      </c>
      <c r="G1235">
        <v>3</v>
      </c>
    </row>
    <row r="1236" spans="1:7">
      <c r="A1236" s="1">
        <v>1219</v>
      </c>
      <c r="B1236" s="1">
        <v>0</v>
      </c>
      <c r="C1236" s="1">
        <v>36</v>
      </c>
      <c r="D1236" s="1">
        <v>65</v>
      </c>
      <c r="E1236" s="1">
        <v>68</v>
      </c>
      <c r="F1236" s="1">
        <v>78</v>
      </c>
      <c r="G1236">
        <v>3</v>
      </c>
    </row>
    <row r="1237" spans="1:7">
      <c r="A1237" s="1">
        <v>1220</v>
      </c>
      <c r="B1237" s="1">
        <v>0</v>
      </c>
      <c r="C1237" s="1">
        <v>15</v>
      </c>
      <c r="D1237" s="1">
        <v>66</v>
      </c>
      <c r="E1237" s="1">
        <v>73</v>
      </c>
      <c r="F1237" s="1">
        <v>39</v>
      </c>
      <c r="G1237">
        <v>2</v>
      </c>
    </row>
    <row r="1238" spans="1:7">
      <c r="A1238" s="1">
        <v>1221</v>
      </c>
      <c r="B1238" s="1">
        <v>1</v>
      </c>
      <c r="C1238" s="1">
        <v>2</v>
      </c>
      <c r="D1238" s="1">
        <v>45</v>
      </c>
      <c r="E1238" s="1">
        <v>72</v>
      </c>
      <c r="F1238" s="1">
        <v>35</v>
      </c>
      <c r="G1238">
        <v>2</v>
      </c>
    </row>
    <row r="1239" spans="1:7">
      <c r="A1239" s="1">
        <v>1222</v>
      </c>
      <c r="B1239" s="1">
        <v>0</v>
      </c>
      <c r="C1239" s="1">
        <v>24</v>
      </c>
      <c r="D1239" s="1">
        <v>44</v>
      </c>
      <c r="E1239" s="1">
        <v>61</v>
      </c>
      <c r="F1239" s="1">
        <v>24</v>
      </c>
      <c r="G1239">
        <v>2</v>
      </c>
    </row>
    <row r="1240" spans="1:7">
      <c r="A1240" s="1">
        <v>1223</v>
      </c>
      <c r="B1240" s="1">
        <v>0</v>
      </c>
      <c r="C1240" s="1">
        <v>46</v>
      </c>
      <c r="D1240" s="1">
        <v>33</v>
      </c>
      <c r="E1240" s="1">
        <v>51</v>
      </c>
      <c r="F1240" s="1">
        <v>70</v>
      </c>
      <c r="G1240">
        <v>2</v>
      </c>
    </row>
    <row r="1241" spans="1:7">
      <c r="A1241" s="1">
        <v>1224</v>
      </c>
      <c r="B1241" s="1">
        <v>0</v>
      </c>
      <c r="C1241" s="1">
        <v>6</v>
      </c>
      <c r="D1241" s="1">
        <v>72</v>
      </c>
      <c r="E1241" s="1">
        <v>51</v>
      </c>
      <c r="F1241" s="1">
        <v>47</v>
      </c>
      <c r="G1241">
        <v>2</v>
      </c>
    </row>
    <row r="1242" spans="1:7">
      <c r="A1242" s="1">
        <v>1225</v>
      </c>
      <c r="B1242" s="1">
        <v>0</v>
      </c>
      <c r="C1242" s="1">
        <v>49</v>
      </c>
      <c r="D1242" s="1">
        <v>72</v>
      </c>
      <c r="E1242" s="1">
        <v>68</v>
      </c>
      <c r="F1242" s="1">
        <v>35</v>
      </c>
      <c r="G1242">
        <v>3</v>
      </c>
    </row>
    <row r="1243" spans="1:7">
      <c r="A1243" s="1">
        <v>1226</v>
      </c>
      <c r="B1243" s="1">
        <v>1</v>
      </c>
      <c r="C1243" s="1">
        <v>30</v>
      </c>
      <c r="D1243" s="1">
        <v>31</v>
      </c>
      <c r="E1243" s="1">
        <v>58</v>
      </c>
      <c r="F1243" s="1">
        <v>99</v>
      </c>
      <c r="G1243">
        <v>2</v>
      </c>
    </row>
    <row r="1244" spans="1:7">
      <c r="A1244" s="1">
        <v>1227</v>
      </c>
      <c r="B1244" s="1">
        <v>0</v>
      </c>
      <c r="C1244" s="1">
        <v>31</v>
      </c>
      <c r="D1244" s="1">
        <v>58</v>
      </c>
      <c r="E1244" s="1">
        <v>57</v>
      </c>
      <c r="F1244" s="1">
        <v>86</v>
      </c>
      <c r="G1244">
        <v>2</v>
      </c>
    </row>
    <row r="1245" spans="1:7">
      <c r="A1245" s="1">
        <v>1228</v>
      </c>
      <c r="B1245" s="1">
        <v>0</v>
      </c>
      <c r="C1245" s="1">
        <v>15</v>
      </c>
      <c r="D1245" s="1">
        <v>28</v>
      </c>
      <c r="E1245" s="1">
        <v>85</v>
      </c>
      <c r="F1245" s="1">
        <v>56</v>
      </c>
      <c r="G1245">
        <v>2</v>
      </c>
    </row>
    <row r="1246" spans="1:7">
      <c r="A1246" s="1">
        <v>1229</v>
      </c>
      <c r="B1246" s="1">
        <v>0</v>
      </c>
      <c r="C1246" s="1">
        <v>9</v>
      </c>
      <c r="D1246" s="1">
        <v>69</v>
      </c>
      <c r="E1246" s="1">
        <v>97</v>
      </c>
      <c r="F1246" s="1">
        <v>99</v>
      </c>
      <c r="G1246">
        <v>3</v>
      </c>
    </row>
    <row r="1247" spans="1:7">
      <c r="A1247" s="1">
        <v>1230</v>
      </c>
      <c r="B1247" s="1">
        <v>0</v>
      </c>
      <c r="C1247" s="1">
        <v>24</v>
      </c>
      <c r="D1247" s="1">
        <v>59</v>
      </c>
      <c r="E1247" s="1">
        <v>99</v>
      </c>
      <c r="F1247" s="1">
        <v>28</v>
      </c>
      <c r="G1247">
        <v>1</v>
      </c>
    </row>
    <row r="1248" spans="1:7">
      <c r="A1248" s="1">
        <v>1231</v>
      </c>
      <c r="B1248" s="1">
        <v>0</v>
      </c>
      <c r="C1248" s="1">
        <v>44</v>
      </c>
      <c r="D1248" s="1">
        <v>26</v>
      </c>
      <c r="E1248" s="1">
        <v>67</v>
      </c>
      <c r="F1248" s="1">
        <v>11</v>
      </c>
      <c r="G1248">
        <v>2</v>
      </c>
    </row>
    <row r="1249" spans="1:7">
      <c r="A1249" s="1">
        <v>1232</v>
      </c>
      <c r="B1249" s="1">
        <v>0</v>
      </c>
      <c r="C1249" s="1">
        <v>15</v>
      </c>
      <c r="D1249" s="1">
        <v>62</v>
      </c>
      <c r="E1249" s="1">
        <v>99</v>
      </c>
      <c r="F1249" s="1">
        <v>21</v>
      </c>
      <c r="G1249">
        <v>2</v>
      </c>
    </row>
    <row r="1250" spans="1:7">
      <c r="A1250" s="1">
        <v>1233</v>
      </c>
      <c r="B1250" s="1">
        <v>0</v>
      </c>
      <c r="C1250" s="1">
        <v>12</v>
      </c>
      <c r="D1250" s="1">
        <v>40</v>
      </c>
      <c r="E1250" s="1">
        <v>88</v>
      </c>
      <c r="F1250" s="1">
        <v>17</v>
      </c>
      <c r="G1250">
        <v>2</v>
      </c>
    </row>
    <row r="1251" spans="1:7">
      <c r="A1251" s="1">
        <v>1234</v>
      </c>
      <c r="B1251" s="1">
        <v>0</v>
      </c>
      <c r="C1251" s="1">
        <v>17</v>
      </c>
      <c r="D1251" s="1">
        <v>62</v>
      </c>
      <c r="E1251" s="1">
        <v>67</v>
      </c>
      <c r="F1251" s="1">
        <v>44</v>
      </c>
      <c r="G1251">
        <v>2</v>
      </c>
    </row>
    <row r="1252" spans="1:7">
      <c r="A1252" s="1">
        <v>1235</v>
      </c>
      <c r="B1252" s="1">
        <v>0</v>
      </c>
      <c r="C1252" s="1">
        <v>8</v>
      </c>
      <c r="D1252" s="1">
        <v>51</v>
      </c>
      <c r="E1252" s="1">
        <v>93</v>
      </c>
      <c r="F1252" s="1">
        <v>70</v>
      </c>
      <c r="G1252">
        <v>2</v>
      </c>
    </row>
    <row r="1253" spans="1:7">
      <c r="A1253" s="1">
        <v>1236</v>
      </c>
      <c r="B1253" s="1">
        <v>0</v>
      </c>
      <c r="C1253" s="1">
        <v>2</v>
      </c>
      <c r="D1253" s="1">
        <v>40</v>
      </c>
      <c r="E1253" s="1">
        <v>84</v>
      </c>
      <c r="F1253" s="1">
        <v>19</v>
      </c>
      <c r="G1253">
        <v>2</v>
      </c>
    </row>
    <row r="1254" spans="1:7">
      <c r="A1254" s="1">
        <v>1237</v>
      </c>
      <c r="B1254" s="1">
        <v>0</v>
      </c>
      <c r="C1254" s="1">
        <v>40</v>
      </c>
      <c r="D1254" s="1">
        <v>36</v>
      </c>
      <c r="E1254" s="1">
        <v>69</v>
      </c>
      <c r="F1254" s="1">
        <v>69</v>
      </c>
      <c r="G1254">
        <v>2</v>
      </c>
    </row>
    <row r="1255" spans="1:7">
      <c r="A1255" s="1">
        <v>1238</v>
      </c>
      <c r="B1255" s="1">
        <v>0</v>
      </c>
      <c r="C1255" s="1">
        <v>9</v>
      </c>
      <c r="D1255" s="1">
        <v>67</v>
      </c>
      <c r="E1255" s="1">
        <v>57</v>
      </c>
      <c r="F1255" s="1">
        <v>16</v>
      </c>
      <c r="G1255">
        <v>2</v>
      </c>
    </row>
    <row r="1256" spans="1:7">
      <c r="A1256" s="1">
        <v>1239</v>
      </c>
      <c r="B1256" s="1">
        <v>0</v>
      </c>
      <c r="C1256" s="1">
        <v>24</v>
      </c>
      <c r="D1256" s="1">
        <v>45</v>
      </c>
      <c r="E1256" s="1">
        <v>98</v>
      </c>
      <c r="F1256" s="1">
        <v>33</v>
      </c>
      <c r="G1256">
        <v>2</v>
      </c>
    </row>
    <row r="1257" spans="1:7">
      <c r="A1257" s="1">
        <v>1240</v>
      </c>
      <c r="B1257" s="1">
        <v>0</v>
      </c>
      <c r="C1257" s="1">
        <v>7</v>
      </c>
      <c r="D1257" s="1">
        <v>73</v>
      </c>
      <c r="E1257" s="1">
        <v>99</v>
      </c>
      <c r="F1257" s="1">
        <v>50</v>
      </c>
      <c r="G1257">
        <v>1</v>
      </c>
    </row>
    <row r="1258" spans="1:7">
      <c r="A1258" s="1">
        <v>1241</v>
      </c>
      <c r="B1258" s="1">
        <v>1</v>
      </c>
      <c r="C1258" s="1">
        <v>19</v>
      </c>
      <c r="D1258" s="1">
        <v>71</v>
      </c>
      <c r="E1258" s="1">
        <v>50</v>
      </c>
      <c r="F1258" s="1">
        <v>30</v>
      </c>
      <c r="G1258">
        <v>2</v>
      </c>
    </row>
    <row r="1259" spans="1:7">
      <c r="A1259" s="1">
        <v>1242</v>
      </c>
      <c r="B1259" s="1">
        <v>0</v>
      </c>
      <c r="C1259" s="1">
        <v>45</v>
      </c>
      <c r="D1259" s="1">
        <v>33</v>
      </c>
      <c r="E1259" s="1">
        <v>66</v>
      </c>
      <c r="F1259" s="1">
        <v>35</v>
      </c>
      <c r="G1259">
        <v>2</v>
      </c>
    </row>
    <row r="1260" spans="1:7">
      <c r="A1260" s="1">
        <v>1243</v>
      </c>
      <c r="B1260" s="1">
        <v>0</v>
      </c>
      <c r="C1260" s="1">
        <v>39</v>
      </c>
      <c r="D1260" s="1">
        <v>35</v>
      </c>
      <c r="E1260" s="1">
        <v>61</v>
      </c>
      <c r="F1260" s="1">
        <v>9</v>
      </c>
      <c r="G1260">
        <v>2</v>
      </c>
    </row>
    <row r="1261" spans="1:7">
      <c r="A1261" s="1">
        <v>1244</v>
      </c>
      <c r="B1261" s="1">
        <v>0</v>
      </c>
      <c r="C1261" s="1">
        <v>32</v>
      </c>
      <c r="D1261" s="1">
        <v>65</v>
      </c>
      <c r="E1261" s="1">
        <v>55</v>
      </c>
      <c r="F1261" s="1">
        <v>56</v>
      </c>
      <c r="G1261">
        <v>2</v>
      </c>
    </row>
    <row r="1262" spans="1:7">
      <c r="A1262" s="1">
        <v>1245</v>
      </c>
      <c r="B1262" s="1">
        <v>1</v>
      </c>
      <c r="C1262" s="1">
        <v>18</v>
      </c>
      <c r="D1262" s="1">
        <v>31</v>
      </c>
      <c r="E1262" s="1">
        <v>52</v>
      </c>
      <c r="F1262" s="1">
        <v>12</v>
      </c>
      <c r="G1262">
        <v>2</v>
      </c>
    </row>
    <row r="1263" spans="1:7">
      <c r="A1263" s="1">
        <v>1246</v>
      </c>
      <c r="B1263" s="1">
        <v>0</v>
      </c>
      <c r="C1263" s="1">
        <v>22</v>
      </c>
      <c r="D1263" s="1">
        <v>71</v>
      </c>
      <c r="E1263" s="1">
        <v>77</v>
      </c>
      <c r="F1263" s="1">
        <v>50</v>
      </c>
      <c r="G1263">
        <v>1</v>
      </c>
    </row>
    <row r="1264" spans="1:7">
      <c r="A1264" s="1">
        <v>1247</v>
      </c>
      <c r="B1264" s="1">
        <v>0</v>
      </c>
      <c r="C1264" s="1">
        <v>40</v>
      </c>
      <c r="D1264" s="1">
        <v>74</v>
      </c>
      <c r="E1264" s="1">
        <v>73</v>
      </c>
      <c r="F1264" s="1">
        <v>76</v>
      </c>
      <c r="G1264">
        <v>3</v>
      </c>
    </row>
    <row r="1265" spans="1:7">
      <c r="A1265" s="1">
        <v>1248</v>
      </c>
      <c r="B1265" s="1">
        <v>1</v>
      </c>
      <c r="C1265" s="1">
        <v>7</v>
      </c>
      <c r="D1265" s="1">
        <v>30</v>
      </c>
      <c r="E1265" s="1">
        <v>52</v>
      </c>
      <c r="F1265" s="1">
        <v>19</v>
      </c>
      <c r="G1265">
        <v>2</v>
      </c>
    </row>
    <row r="1266" spans="1:7">
      <c r="A1266" s="1">
        <v>1249</v>
      </c>
      <c r="B1266" s="1">
        <v>0</v>
      </c>
      <c r="C1266" s="1">
        <v>43</v>
      </c>
      <c r="D1266" s="1">
        <v>53</v>
      </c>
      <c r="E1266" s="1">
        <v>61</v>
      </c>
      <c r="F1266" s="1">
        <v>78</v>
      </c>
      <c r="G1266">
        <v>1</v>
      </c>
    </row>
    <row r="1267" spans="1:7">
      <c r="A1267" s="1">
        <v>1250</v>
      </c>
      <c r="B1267" s="1">
        <v>0</v>
      </c>
      <c r="C1267" s="1">
        <v>50</v>
      </c>
      <c r="D1267" s="1">
        <v>52</v>
      </c>
      <c r="E1267" s="1">
        <v>77</v>
      </c>
      <c r="F1267" s="1">
        <v>58</v>
      </c>
      <c r="G1267">
        <v>3</v>
      </c>
    </row>
    <row r="1268" spans="1:7">
      <c r="A1268" s="1">
        <v>1251</v>
      </c>
      <c r="B1268" s="1">
        <v>1</v>
      </c>
      <c r="C1268" s="1">
        <v>12</v>
      </c>
      <c r="D1268" s="1">
        <v>26</v>
      </c>
      <c r="E1268" s="1">
        <v>85</v>
      </c>
      <c r="F1268" s="1">
        <v>30</v>
      </c>
      <c r="G1268">
        <v>2</v>
      </c>
    </row>
    <row r="1269" spans="1:7">
      <c r="A1269" s="1">
        <v>1252</v>
      </c>
      <c r="B1269" s="1">
        <v>0</v>
      </c>
      <c r="C1269" s="1">
        <v>28</v>
      </c>
      <c r="D1269" s="1">
        <v>61</v>
      </c>
      <c r="E1269" s="1">
        <v>100</v>
      </c>
      <c r="F1269" s="1">
        <v>11</v>
      </c>
      <c r="G1269">
        <v>1</v>
      </c>
    </row>
    <row r="1270" spans="1:7">
      <c r="A1270" s="1">
        <v>1253</v>
      </c>
      <c r="B1270" s="1">
        <v>0</v>
      </c>
      <c r="C1270" s="1">
        <v>31</v>
      </c>
      <c r="D1270" s="1">
        <v>56</v>
      </c>
      <c r="E1270" s="1">
        <v>63</v>
      </c>
      <c r="F1270" s="1">
        <v>33</v>
      </c>
      <c r="G1270">
        <v>2</v>
      </c>
    </row>
    <row r="1271" spans="1:7">
      <c r="A1271" s="1">
        <v>1254</v>
      </c>
      <c r="B1271" s="1">
        <v>0</v>
      </c>
      <c r="C1271" s="1">
        <v>47</v>
      </c>
      <c r="D1271" s="1">
        <v>58</v>
      </c>
      <c r="E1271" s="1">
        <v>72</v>
      </c>
      <c r="F1271" s="1">
        <v>28</v>
      </c>
      <c r="G1271">
        <v>2</v>
      </c>
    </row>
    <row r="1272" spans="1:7">
      <c r="A1272" s="1">
        <v>1255</v>
      </c>
      <c r="B1272" s="1">
        <v>0</v>
      </c>
      <c r="C1272" s="1">
        <v>40</v>
      </c>
      <c r="D1272" s="1">
        <v>32</v>
      </c>
      <c r="E1272" s="1">
        <v>96</v>
      </c>
      <c r="F1272" s="1">
        <v>13</v>
      </c>
      <c r="G1272">
        <v>2</v>
      </c>
    </row>
    <row r="1273" spans="1:7">
      <c r="A1273" s="1">
        <v>1256</v>
      </c>
      <c r="B1273" s="1">
        <v>0</v>
      </c>
      <c r="C1273" s="1">
        <v>24</v>
      </c>
      <c r="D1273" s="1">
        <v>53</v>
      </c>
      <c r="E1273" s="1">
        <v>97</v>
      </c>
      <c r="F1273" s="1">
        <v>20</v>
      </c>
      <c r="G1273">
        <v>2</v>
      </c>
    </row>
    <row r="1274" spans="1:7">
      <c r="A1274" s="1">
        <v>1257</v>
      </c>
      <c r="B1274" s="1">
        <v>0</v>
      </c>
      <c r="C1274" s="1">
        <v>6</v>
      </c>
      <c r="D1274" s="1">
        <v>35</v>
      </c>
      <c r="E1274" s="1">
        <v>88</v>
      </c>
      <c r="F1274" s="1">
        <v>57</v>
      </c>
      <c r="G1274">
        <v>2</v>
      </c>
    </row>
    <row r="1275" spans="1:7">
      <c r="A1275" s="1">
        <v>1258</v>
      </c>
      <c r="B1275" s="1">
        <v>0</v>
      </c>
      <c r="C1275" s="1">
        <v>35</v>
      </c>
      <c r="D1275" s="1">
        <v>71</v>
      </c>
      <c r="E1275" s="1">
        <v>77</v>
      </c>
      <c r="F1275" s="1">
        <v>14</v>
      </c>
      <c r="G1275">
        <v>2</v>
      </c>
    </row>
    <row r="1276" spans="1:7">
      <c r="A1276" s="1">
        <v>1259</v>
      </c>
      <c r="B1276" s="1">
        <v>1</v>
      </c>
      <c r="C1276" s="1">
        <v>25</v>
      </c>
      <c r="D1276" s="1">
        <v>26</v>
      </c>
      <c r="E1276" s="1">
        <v>56</v>
      </c>
      <c r="F1276" s="1">
        <v>1</v>
      </c>
      <c r="G1276">
        <v>2</v>
      </c>
    </row>
    <row r="1277" spans="1:7">
      <c r="A1277" s="1">
        <v>1260</v>
      </c>
      <c r="B1277" s="1">
        <v>1</v>
      </c>
      <c r="C1277" s="1">
        <v>13</v>
      </c>
      <c r="D1277" s="1">
        <v>40</v>
      </c>
      <c r="E1277" s="1">
        <v>59</v>
      </c>
      <c r="F1277" s="1">
        <v>37</v>
      </c>
      <c r="G1277">
        <v>2</v>
      </c>
    </row>
    <row r="1278" spans="1:7">
      <c r="A1278" s="1">
        <v>1261</v>
      </c>
      <c r="B1278" s="1">
        <v>0</v>
      </c>
      <c r="C1278" s="1">
        <v>36</v>
      </c>
      <c r="D1278" s="1">
        <v>42</v>
      </c>
      <c r="E1278" s="1">
        <v>54</v>
      </c>
      <c r="F1278" s="1">
        <v>62</v>
      </c>
      <c r="G1278">
        <v>2</v>
      </c>
    </row>
    <row r="1279" spans="1:7">
      <c r="A1279" s="1">
        <v>1262</v>
      </c>
      <c r="B1279" s="1">
        <v>0</v>
      </c>
      <c r="C1279" s="1">
        <v>29</v>
      </c>
      <c r="D1279" s="1">
        <v>51</v>
      </c>
      <c r="E1279" s="1">
        <v>70</v>
      </c>
      <c r="F1279" s="1">
        <v>15</v>
      </c>
      <c r="G1279">
        <v>2</v>
      </c>
    </row>
    <row r="1280" spans="1:7">
      <c r="A1280" s="1">
        <v>1263</v>
      </c>
      <c r="B1280" s="1">
        <v>0</v>
      </c>
      <c r="C1280" s="1">
        <v>5</v>
      </c>
      <c r="D1280" s="1">
        <v>31</v>
      </c>
      <c r="E1280" s="1">
        <v>98</v>
      </c>
      <c r="F1280" s="1">
        <v>61</v>
      </c>
      <c r="G1280">
        <v>2</v>
      </c>
    </row>
    <row r="1281" spans="1:7">
      <c r="A1281" s="1">
        <v>1264</v>
      </c>
      <c r="B1281" s="1">
        <v>0</v>
      </c>
      <c r="C1281" s="1">
        <v>38</v>
      </c>
      <c r="D1281" s="1">
        <v>50</v>
      </c>
      <c r="E1281" s="1">
        <v>98</v>
      </c>
      <c r="F1281" s="1">
        <v>14</v>
      </c>
      <c r="G1281">
        <v>1</v>
      </c>
    </row>
    <row r="1282" spans="1:7">
      <c r="A1282" s="1">
        <v>1265</v>
      </c>
      <c r="B1282" s="1">
        <v>0</v>
      </c>
      <c r="C1282" s="1">
        <v>26</v>
      </c>
      <c r="D1282" s="1">
        <v>27</v>
      </c>
      <c r="E1282" s="1">
        <v>80</v>
      </c>
      <c r="F1282" s="1">
        <v>40</v>
      </c>
      <c r="G1282">
        <v>2</v>
      </c>
    </row>
    <row r="1283" spans="1:7">
      <c r="A1283" s="1">
        <v>1266</v>
      </c>
      <c r="B1283" s="1">
        <v>1</v>
      </c>
      <c r="C1283" s="1">
        <v>23</v>
      </c>
      <c r="D1283" s="1">
        <v>39</v>
      </c>
      <c r="E1283" s="1">
        <v>55</v>
      </c>
      <c r="F1283" s="1">
        <v>6</v>
      </c>
      <c r="G1283">
        <v>2</v>
      </c>
    </row>
    <row r="1284" spans="1:7">
      <c r="A1284" s="1">
        <v>1267</v>
      </c>
      <c r="B1284" s="1">
        <v>1</v>
      </c>
      <c r="C1284" s="1">
        <v>0</v>
      </c>
      <c r="D1284" s="1">
        <v>25</v>
      </c>
      <c r="E1284" s="1">
        <v>52</v>
      </c>
      <c r="F1284" s="1">
        <v>75</v>
      </c>
      <c r="G1284">
        <v>2</v>
      </c>
    </row>
    <row r="1285" spans="1:7">
      <c r="A1285" s="1">
        <v>1268</v>
      </c>
      <c r="B1285" s="1">
        <v>0</v>
      </c>
      <c r="C1285" s="1">
        <v>13</v>
      </c>
      <c r="D1285" s="1">
        <v>61</v>
      </c>
      <c r="E1285" s="1">
        <v>65</v>
      </c>
      <c r="F1285" s="1">
        <v>76</v>
      </c>
      <c r="G1285">
        <v>2</v>
      </c>
    </row>
    <row r="1286" spans="1:7">
      <c r="A1286" s="1">
        <v>1269</v>
      </c>
      <c r="B1286" s="1">
        <v>0</v>
      </c>
      <c r="C1286" s="1">
        <v>39</v>
      </c>
      <c r="D1286" s="1">
        <v>49</v>
      </c>
      <c r="E1286" s="1">
        <v>91</v>
      </c>
      <c r="F1286" s="1">
        <v>74</v>
      </c>
      <c r="G1286">
        <v>3</v>
      </c>
    </row>
    <row r="1287" spans="1:7">
      <c r="A1287" s="1">
        <v>1270</v>
      </c>
      <c r="B1287" s="1">
        <v>0</v>
      </c>
      <c r="C1287" s="1">
        <v>37</v>
      </c>
      <c r="D1287" s="1">
        <v>70</v>
      </c>
      <c r="E1287" s="1">
        <v>96</v>
      </c>
      <c r="F1287" s="1">
        <v>10</v>
      </c>
      <c r="G1287">
        <v>3</v>
      </c>
    </row>
    <row r="1288" spans="1:7">
      <c r="A1288" s="1">
        <v>1271</v>
      </c>
      <c r="B1288" s="1">
        <v>0</v>
      </c>
      <c r="C1288" s="1">
        <v>43</v>
      </c>
      <c r="D1288" s="1">
        <v>29</v>
      </c>
      <c r="E1288" s="1">
        <v>70</v>
      </c>
      <c r="F1288" s="1">
        <v>91</v>
      </c>
      <c r="G1288">
        <v>2</v>
      </c>
    </row>
    <row r="1289" spans="1:7">
      <c r="A1289" s="1">
        <v>1272</v>
      </c>
      <c r="B1289" s="1">
        <v>0</v>
      </c>
      <c r="C1289" s="1">
        <v>28</v>
      </c>
      <c r="D1289" s="1">
        <v>67</v>
      </c>
      <c r="E1289" s="1">
        <v>84</v>
      </c>
      <c r="F1289" s="1">
        <v>79</v>
      </c>
      <c r="G1289">
        <v>3</v>
      </c>
    </row>
    <row r="1290" spans="1:7">
      <c r="A1290" s="1">
        <v>1273</v>
      </c>
      <c r="B1290" s="1">
        <v>0</v>
      </c>
      <c r="C1290" s="1">
        <v>34</v>
      </c>
      <c r="D1290" s="1">
        <v>54</v>
      </c>
      <c r="E1290" s="1">
        <v>91</v>
      </c>
      <c r="F1290" s="1">
        <v>28</v>
      </c>
      <c r="G1290">
        <v>1</v>
      </c>
    </row>
    <row r="1291" spans="1:7">
      <c r="A1291" s="1">
        <v>1274</v>
      </c>
      <c r="B1291" s="1">
        <v>0</v>
      </c>
      <c r="C1291" s="1">
        <v>37</v>
      </c>
      <c r="D1291" s="1">
        <v>31</v>
      </c>
      <c r="E1291" s="1">
        <v>62</v>
      </c>
      <c r="F1291" s="1">
        <v>31</v>
      </c>
      <c r="G1291">
        <v>2</v>
      </c>
    </row>
    <row r="1292" spans="1:7">
      <c r="A1292" s="1">
        <v>1275</v>
      </c>
      <c r="B1292" s="1">
        <v>0</v>
      </c>
      <c r="C1292" s="1">
        <v>12</v>
      </c>
      <c r="D1292" s="1">
        <v>47</v>
      </c>
      <c r="E1292" s="1">
        <v>75</v>
      </c>
      <c r="F1292" s="1">
        <v>33</v>
      </c>
      <c r="G1292">
        <v>2</v>
      </c>
    </row>
    <row r="1293" spans="1:7">
      <c r="A1293" s="1">
        <v>1276</v>
      </c>
      <c r="B1293" s="1">
        <v>0</v>
      </c>
      <c r="C1293" s="1">
        <v>18</v>
      </c>
      <c r="D1293" s="1">
        <v>59</v>
      </c>
      <c r="E1293" s="1">
        <v>100</v>
      </c>
      <c r="F1293" s="1">
        <v>10</v>
      </c>
      <c r="G1293">
        <v>2</v>
      </c>
    </row>
    <row r="1294" spans="1:7">
      <c r="A1294" s="1">
        <v>1277</v>
      </c>
      <c r="B1294" s="1">
        <v>0</v>
      </c>
      <c r="C1294" s="1">
        <v>3</v>
      </c>
      <c r="D1294" s="1">
        <v>62</v>
      </c>
      <c r="E1294" s="1">
        <v>73</v>
      </c>
      <c r="F1294" s="1">
        <v>8</v>
      </c>
      <c r="G1294">
        <v>2</v>
      </c>
    </row>
    <row r="1295" spans="1:7">
      <c r="A1295" s="1">
        <v>1278</v>
      </c>
      <c r="B1295" s="1">
        <v>0</v>
      </c>
      <c r="C1295" s="1">
        <v>24</v>
      </c>
      <c r="D1295" s="1">
        <v>25</v>
      </c>
      <c r="E1295" s="1">
        <v>80</v>
      </c>
      <c r="F1295" s="1">
        <v>31</v>
      </c>
      <c r="G1295">
        <v>2</v>
      </c>
    </row>
    <row r="1296" spans="1:7">
      <c r="A1296" s="1">
        <v>1279</v>
      </c>
      <c r="B1296" s="1">
        <v>0</v>
      </c>
      <c r="C1296" s="1">
        <v>42</v>
      </c>
      <c r="D1296" s="1">
        <v>58</v>
      </c>
      <c r="E1296" s="1">
        <v>51</v>
      </c>
      <c r="F1296" s="1">
        <v>6</v>
      </c>
      <c r="G1296">
        <v>2</v>
      </c>
    </row>
    <row r="1297" spans="1:7">
      <c r="A1297" s="1">
        <v>1280</v>
      </c>
      <c r="B1297" s="1">
        <v>0</v>
      </c>
      <c r="C1297" s="1">
        <v>46</v>
      </c>
      <c r="D1297" s="1">
        <v>50</v>
      </c>
      <c r="E1297" s="1">
        <v>77</v>
      </c>
      <c r="F1297" s="1">
        <v>29</v>
      </c>
      <c r="G1297">
        <v>2</v>
      </c>
    </row>
    <row r="1298" spans="1:7">
      <c r="A1298" s="1">
        <v>1281</v>
      </c>
      <c r="B1298" s="1">
        <v>1</v>
      </c>
      <c r="C1298" s="1">
        <v>16</v>
      </c>
      <c r="D1298" s="1">
        <v>73</v>
      </c>
      <c r="E1298" s="1">
        <v>55</v>
      </c>
      <c r="F1298" s="1">
        <v>26</v>
      </c>
      <c r="G1298">
        <v>2</v>
      </c>
    </row>
    <row r="1299" spans="1:7">
      <c r="A1299" s="1">
        <v>1282</v>
      </c>
      <c r="B1299" s="1">
        <v>0</v>
      </c>
      <c r="C1299" s="1">
        <v>45</v>
      </c>
      <c r="D1299" s="1">
        <v>60</v>
      </c>
      <c r="E1299" s="1">
        <v>82</v>
      </c>
      <c r="F1299" s="1">
        <v>2</v>
      </c>
      <c r="G1299">
        <v>2</v>
      </c>
    </row>
    <row r="1300" spans="1:7">
      <c r="A1300" s="1">
        <v>1283</v>
      </c>
      <c r="B1300" s="1">
        <v>0</v>
      </c>
      <c r="C1300" s="1">
        <v>26</v>
      </c>
      <c r="D1300" s="1">
        <v>56</v>
      </c>
      <c r="E1300" s="1">
        <v>72</v>
      </c>
      <c r="F1300" s="1">
        <v>14</v>
      </c>
      <c r="G1300">
        <v>2</v>
      </c>
    </row>
    <row r="1301" spans="1:7">
      <c r="A1301" s="1">
        <v>1284</v>
      </c>
      <c r="B1301" s="1">
        <v>1</v>
      </c>
      <c r="C1301" s="1">
        <v>1</v>
      </c>
      <c r="D1301" s="1">
        <v>64</v>
      </c>
      <c r="E1301" s="1">
        <v>55</v>
      </c>
      <c r="F1301" s="1">
        <v>36</v>
      </c>
      <c r="G1301">
        <v>2</v>
      </c>
    </row>
    <row r="1302" spans="1:7">
      <c r="A1302" s="1">
        <v>1285</v>
      </c>
      <c r="B1302" s="1">
        <v>1</v>
      </c>
      <c r="C1302" s="1">
        <v>30</v>
      </c>
      <c r="D1302" s="1">
        <v>33</v>
      </c>
      <c r="E1302" s="1">
        <v>59</v>
      </c>
      <c r="F1302" s="1">
        <v>95</v>
      </c>
      <c r="G1302">
        <v>2</v>
      </c>
    </row>
    <row r="1303" spans="1:7">
      <c r="A1303" s="1">
        <v>1286</v>
      </c>
      <c r="B1303" s="1">
        <v>0</v>
      </c>
      <c r="C1303" s="1">
        <v>21</v>
      </c>
      <c r="D1303" s="1">
        <v>69</v>
      </c>
      <c r="E1303" s="1">
        <v>97</v>
      </c>
      <c r="F1303" s="1">
        <v>12</v>
      </c>
      <c r="G1303">
        <v>1</v>
      </c>
    </row>
    <row r="1304" spans="1:7">
      <c r="A1304" s="1">
        <v>1287</v>
      </c>
      <c r="B1304" s="1">
        <v>0</v>
      </c>
      <c r="C1304" s="1">
        <v>7</v>
      </c>
      <c r="D1304" s="1">
        <v>55</v>
      </c>
      <c r="E1304" s="1">
        <v>96</v>
      </c>
      <c r="F1304" s="1">
        <v>71</v>
      </c>
      <c r="G1304">
        <v>1</v>
      </c>
    </row>
    <row r="1305" spans="1:7">
      <c r="A1305" s="1">
        <v>1288</v>
      </c>
      <c r="B1305" s="1">
        <v>0</v>
      </c>
      <c r="C1305" s="1">
        <v>15</v>
      </c>
      <c r="D1305" s="1">
        <v>70</v>
      </c>
      <c r="E1305" s="1">
        <v>72</v>
      </c>
      <c r="F1305" s="1">
        <v>3</v>
      </c>
      <c r="G1305">
        <v>2</v>
      </c>
    </row>
    <row r="1306" spans="1:7">
      <c r="A1306" s="1">
        <v>1289</v>
      </c>
      <c r="B1306" s="1">
        <v>0</v>
      </c>
      <c r="C1306" s="1">
        <v>46</v>
      </c>
      <c r="D1306" s="1">
        <v>62</v>
      </c>
      <c r="E1306" s="1">
        <v>65</v>
      </c>
      <c r="F1306" s="1">
        <v>18</v>
      </c>
      <c r="G1306">
        <v>2</v>
      </c>
    </row>
    <row r="1307" spans="1:7">
      <c r="A1307" s="1">
        <v>1290</v>
      </c>
      <c r="B1307" s="1">
        <v>0</v>
      </c>
      <c r="C1307" s="1">
        <v>33</v>
      </c>
      <c r="D1307" s="1">
        <v>67</v>
      </c>
      <c r="E1307" s="1">
        <v>79</v>
      </c>
      <c r="F1307" s="1">
        <v>31</v>
      </c>
      <c r="G1307">
        <v>1</v>
      </c>
    </row>
    <row r="1308" spans="1:7">
      <c r="A1308" s="1">
        <v>1291</v>
      </c>
      <c r="B1308" s="1">
        <v>0</v>
      </c>
      <c r="C1308" s="1">
        <v>9</v>
      </c>
      <c r="D1308" s="1">
        <v>45</v>
      </c>
      <c r="E1308" s="1">
        <v>82</v>
      </c>
      <c r="F1308" s="1">
        <v>91</v>
      </c>
      <c r="G1308">
        <v>2</v>
      </c>
    </row>
    <row r="1309" spans="1:7">
      <c r="A1309" s="1">
        <v>1292</v>
      </c>
      <c r="B1309" s="1">
        <v>0</v>
      </c>
      <c r="C1309" s="1">
        <v>36</v>
      </c>
      <c r="D1309" s="1">
        <v>52</v>
      </c>
      <c r="E1309" s="1">
        <v>86</v>
      </c>
      <c r="F1309" s="1">
        <v>84</v>
      </c>
      <c r="G1309">
        <v>3</v>
      </c>
    </row>
    <row r="1310" spans="1:7">
      <c r="A1310" s="1">
        <v>1293</v>
      </c>
      <c r="B1310" s="1">
        <v>0</v>
      </c>
      <c r="C1310" s="1">
        <v>16</v>
      </c>
      <c r="D1310" s="1">
        <v>52</v>
      </c>
      <c r="E1310" s="1">
        <v>59</v>
      </c>
      <c r="F1310" s="1">
        <v>70</v>
      </c>
      <c r="G1310">
        <v>2</v>
      </c>
    </row>
    <row r="1311" spans="1:7">
      <c r="A1311" s="1">
        <v>1294</v>
      </c>
      <c r="B1311" s="1">
        <v>0</v>
      </c>
      <c r="C1311" s="1">
        <v>9</v>
      </c>
      <c r="D1311" s="1">
        <v>67</v>
      </c>
      <c r="E1311" s="1">
        <v>76</v>
      </c>
      <c r="F1311" s="1">
        <v>97</v>
      </c>
      <c r="G1311">
        <v>1</v>
      </c>
    </row>
    <row r="1312" spans="1:7">
      <c r="A1312" s="1">
        <v>1295</v>
      </c>
      <c r="B1312" s="1">
        <v>0</v>
      </c>
      <c r="C1312" s="1">
        <v>30</v>
      </c>
      <c r="D1312" s="1">
        <v>59</v>
      </c>
      <c r="E1312" s="1">
        <v>87</v>
      </c>
      <c r="F1312" s="1">
        <v>74</v>
      </c>
      <c r="G1312">
        <v>3</v>
      </c>
    </row>
    <row r="1313" spans="1:7">
      <c r="A1313" s="1">
        <v>1296</v>
      </c>
      <c r="B1313" s="1">
        <v>0</v>
      </c>
      <c r="C1313" s="1">
        <v>15</v>
      </c>
      <c r="D1313" s="1">
        <v>69</v>
      </c>
      <c r="E1313" s="1">
        <v>99</v>
      </c>
      <c r="F1313" s="1">
        <v>28</v>
      </c>
      <c r="G1313">
        <v>1</v>
      </c>
    </row>
    <row r="1314" spans="1:7">
      <c r="A1314" s="1">
        <v>1297</v>
      </c>
      <c r="B1314" s="1">
        <v>1</v>
      </c>
      <c r="C1314" s="1">
        <v>9</v>
      </c>
      <c r="D1314" s="1">
        <v>30</v>
      </c>
      <c r="E1314" s="1">
        <v>68</v>
      </c>
      <c r="F1314" s="1">
        <v>84</v>
      </c>
      <c r="G1314">
        <v>2</v>
      </c>
    </row>
    <row r="1315" spans="1:7">
      <c r="A1315" s="1">
        <v>1298</v>
      </c>
      <c r="B1315" s="1">
        <v>0</v>
      </c>
      <c r="C1315" s="1">
        <v>42</v>
      </c>
      <c r="D1315" s="1">
        <v>59</v>
      </c>
      <c r="E1315" s="1">
        <v>78</v>
      </c>
      <c r="F1315" s="1">
        <v>74</v>
      </c>
      <c r="G1315">
        <v>3</v>
      </c>
    </row>
    <row r="1316" spans="1:7">
      <c r="A1316" s="1">
        <v>1299</v>
      </c>
      <c r="B1316" s="1">
        <v>0</v>
      </c>
      <c r="C1316" s="1">
        <v>26</v>
      </c>
      <c r="D1316" s="1">
        <v>51</v>
      </c>
      <c r="E1316" s="1">
        <v>95</v>
      </c>
      <c r="F1316" s="1">
        <v>52</v>
      </c>
      <c r="G1316">
        <v>1</v>
      </c>
    </row>
    <row r="1317" spans="1:7">
      <c r="A1317" s="1">
        <v>1300</v>
      </c>
      <c r="B1317" s="1">
        <v>0</v>
      </c>
      <c r="C1317" s="1">
        <v>24</v>
      </c>
      <c r="D1317" s="1">
        <v>71</v>
      </c>
      <c r="E1317" s="1">
        <v>81</v>
      </c>
      <c r="F1317" s="1">
        <v>69</v>
      </c>
      <c r="G1317">
        <v>3</v>
      </c>
    </row>
    <row r="1318" spans="1:7">
      <c r="A1318" s="1">
        <v>1301</v>
      </c>
      <c r="B1318" s="1">
        <v>0</v>
      </c>
      <c r="C1318" s="1">
        <v>12</v>
      </c>
      <c r="D1318" s="1">
        <v>44</v>
      </c>
      <c r="E1318" s="1">
        <v>93</v>
      </c>
      <c r="F1318" s="1">
        <v>15</v>
      </c>
      <c r="G1318">
        <v>2</v>
      </c>
    </row>
    <row r="1319" spans="1:7">
      <c r="A1319" s="1">
        <v>1302</v>
      </c>
      <c r="B1319" s="1">
        <v>0</v>
      </c>
      <c r="C1319" s="1">
        <v>8</v>
      </c>
      <c r="D1319" s="1">
        <v>40</v>
      </c>
      <c r="E1319" s="1">
        <v>100</v>
      </c>
      <c r="F1319" s="1">
        <v>44</v>
      </c>
      <c r="G1319">
        <v>2</v>
      </c>
    </row>
    <row r="1320" spans="1:7">
      <c r="A1320" s="1">
        <v>1303</v>
      </c>
      <c r="B1320" s="1">
        <v>1</v>
      </c>
      <c r="C1320" s="1">
        <v>18</v>
      </c>
      <c r="D1320" s="1">
        <v>25</v>
      </c>
      <c r="E1320" s="1">
        <v>53</v>
      </c>
      <c r="F1320" s="1">
        <v>44</v>
      </c>
      <c r="G1320">
        <v>2</v>
      </c>
    </row>
    <row r="1321" spans="1:7">
      <c r="A1321" s="1">
        <v>1304</v>
      </c>
      <c r="B1321" s="1">
        <v>0</v>
      </c>
      <c r="C1321" s="1">
        <v>26</v>
      </c>
      <c r="D1321" s="1">
        <v>60</v>
      </c>
      <c r="E1321" s="1">
        <v>59</v>
      </c>
      <c r="F1321" s="1">
        <v>23</v>
      </c>
      <c r="G1321">
        <v>2</v>
      </c>
    </row>
    <row r="1322" spans="1:7">
      <c r="A1322" s="1">
        <v>1305</v>
      </c>
      <c r="B1322" s="1">
        <v>0</v>
      </c>
      <c r="C1322" s="1">
        <v>8</v>
      </c>
      <c r="D1322" s="1">
        <v>44</v>
      </c>
      <c r="E1322" s="1">
        <v>92</v>
      </c>
      <c r="F1322" s="1">
        <v>100</v>
      </c>
      <c r="G1322">
        <v>1</v>
      </c>
    </row>
    <row r="1323" spans="1:7">
      <c r="A1323" s="1">
        <v>1306</v>
      </c>
      <c r="B1323" s="1">
        <v>0</v>
      </c>
      <c r="C1323" s="1">
        <v>13</v>
      </c>
      <c r="D1323" s="1">
        <v>46</v>
      </c>
      <c r="E1323" s="1">
        <v>92</v>
      </c>
      <c r="F1323" s="1">
        <v>63</v>
      </c>
      <c r="G1323">
        <v>2</v>
      </c>
    </row>
    <row r="1324" spans="1:7">
      <c r="A1324" s="1">
        <v>1307</v>
      </c>
      <c r="B1324" s="1">
        <v>1</v>
      </c>
      <c r="C1324" s="1">
        <v>2</v>
      </c>
      <c r="D1324" s="1">
        <v>48</v>
      </c>
      <c r="E1324" s="1">
        <v>54</v>
      </c>
      <c r="F1324" s="1">
        <v>38</v>
      </c>
      <c r="G1324">
        <v>2</v>
      </c>
    </row>
    <row r="1325" spans="1:7">
      <c r="A1325" s="1">
        <v>1308</v>
      </c>
      <c r="B1325" s="1">
        <v>0</v>
      </c>
      <c r="C1325" s="1">
        <v>35</v>
      </c>
      <c r="D1325" s="1">
        <v>45</v>
      </c>
      <c r="E1325" s="1">
        <v>63</v>
      </c>
      <c r="F1325" s="1">
        <v>96</v>
      </c>
      <c r="G1325">
        <v>2</v>
      </c>
    </row>
    <row r="1326" spans="1:7">
      <c r="A1326" s="1">
        <v>1309</v>
      </c>
      <c r="B1326" s="1">
        <v>0</v>
      </c>
      <c r="C1326" s="1">
        <v>33</v>
      </c>
      <c r="D1326" s="1">
        <v>67</v>
      </c>
      <c r="E1326" s="1">
        <v>66</v>
      </c>
      <c r="F1326" s="1">
        <v>38</v>
      </c>
      <c r="G1326">
        <v>2</v>
      </c>
    </row>
    <row r="1327" spans="1:7">
      <c r="A1327" s="1">
        <v>1310</v>
      </c>
      <c r="B1327" s="1">
        <v>0</v>
      </c>
      <c r="C1327" s="1">
        <v>50</v>
      </c>
      <c r="D1327" s="1">
        <v>43</v>
      </c>
      <c r="E1327" s="1">
        <v>67</v>
      </c>
      <c r="F1327" s="1">
        <v>59</v>
      </c>
      <c r="G1327">
        <v>2</v>
      </c>
    </row>
    <row r="1328" spans="1:7">
      <c r="A1328" s="1">
        <v>1311</v>
      </c>
      <c r="B1328" s="1">
        <v>0</v>
      </c>
      <c r="C1328" s="1">
        <v>6</v>
      </c>
      <c r="D1328" s="1">
        <v>49</v>
      </c>
      <c r="E1328" s="1">
        <v>83</v>
      </c>
      <c r="F1328" s="1">
        <v>57</v>
      </c>
      <c r="G1328">
        <v>2</v>
      </c>
    </row>
    <row r="1329" spans="1:7">
      <c r="A1329" s="1">
        <v>1312</v>
      </c>
      <c r="B1329" s="1">
        <v>1</v>
      </c>
      <c r="C1329" s="1">
        <v>34</v>
      </c>
      <c r="D1329" s="1">
        <v>35</v>
      </c>
      <c r="E1329" s="1">
        <v>66</v>
      </c>
      <c r="F1329" s="1">
        <v>64</v>
      </c>
      <c r="G1329">
        <v>2</v>
      </c>
    </row>
    <row r="1330" spans="1:7">
      <c r="A1330" s="1">
        <v>1313</v>
      </c>
      <c r="B1330" s="1">
        <v>0</v>
      </c>
      <c r="C1330" s="1">
        <v>29</v>
      </c>
      <c r="D1330" s="1">
        <v>30</v>
      </c>
      <c r="E1330" s="1">
        <v>52</v>
      </c>
      <c r="F1330" s="1">
        <v>91</v>
      </c>
      <c r="G1330">
        <v>2</v>
      </c>
    </row>
    <row r="1331" spans="1:7">
      <c r="A1331" s="1">
        <v>1314</v>
      </c>
      <c r="B1331" s="1">
        <v>0</v>
      </c>
      <c r="C1331" s="1">
        <v>46</v>
      </c>
      <c r="D1331" s="1">
        <v>35</v>
      </c>
      <c r="E1331" s="1">
        <v>90</v>
      </c>
      <c r="F1331" s="1">
        <v>10</v>
      </c>
      <c r="G1331">
        <v>2</v>
      </c>
    </row>
    <row r="1332" spans="1:7">
      <c r="A1332" s="1">
        <v>1315</v>
      </c>
      <c r="B1332" s="1">
        <v>1</v>
      </c>
      <c r="C1332" s="1">
        <v>11</v>
      </c>
      <c r="D1332" s="1">
        <v>45</v>
      </c>
      <c r="E1332" s="1">
        <v>59</v>
      </c>
      <c r="F1332" s="1">
        <v>29</v>
      </c>
      <c r="G1332">
        <v>2</v>
      </c>
    </row>
    <row r="1333" spans="1:7">
      <c r="A1333" s="1">
        <v>1316</v>
      </c>
      <c r="B1333" s="1">
        <v>0</v>
      </c>
      <c r="C1333" s="1">
        <v>49</v>
      </c>
      <c r="D1333" s="1">
        <v>58</v>
      </c>
      <c r="E1333" s="1">
        <v>55</v>
      </c>
      <c r="F1333" s="1">
        <v>47</v>
      </c>
      <c r="G1333">
        <v>2</v>
      </c>
    </row>
    <row r="1334" spans="1:7">
      <c r="A1334" s="1">
        <v>1317</v>
      </c>
      <c r="B1334" s="1">
        <v>0</v>
      </c>
      <c r="C1334" s="1">
        <v>14</v>
      </c>
      <c r="D1334" s="1">
        <v>72</v>
      </c>
      <c r="E1334" s="1">
        <v>97</v>
      </c>
      <c r="F1334" s="1">
        <v>62</v>
      </c>
      <c r="G1334">
        <v>3</v>
      </c>
    </row>
    <row r="1335" spans="1:7">
      <c r="A1335" s="1">
        <v>1318</v>
      </c>
      <c r="B1335" s="1">
        <v>0</v>
      </c>
      <c r="C1335" s="1">
        <v>41</v>
      </c>
      <c r="D1335" s="1">
        <v>58</v>
      </c>
      <c r="E1335" s="1">
        <v>77</v>
      </c>
      <c r="F1335" s="1">
        <v>3</v>
      </c>
      <c r="G1335">
        <v>2</v>
      </c>
    </row>
    <row r="1336" spans="1:7">
      <c r="A1336" s="1">
        <v>1319</v>
      </c>
      <c r="B1336" s="1">
        <v>1</v>
      </c>
      <c r="C1336" s="1">
        <v>2</v>
      </c>
      <c r="D1336" s="1">
        <v>40</v>
      </c>
      <c r="E1336" s="1">
        <v>64</v>
      </c>
      <c r="F1336" s="1">
        <v>92</v>
      </c>
      <c r="G1336">
        <v>2</v>
      </c>
    </row>
    <row r="1337" spans="1:7">
      <c r="A1337" s="1">
        <v>1320</v>
      </c>
      <c r="B1337" s="1">
        <v>0</v>
      </c>
      <c r="C1337" s="1">
        <v>41</v>
      </c>
      <c r="D1337" s="1">
        <v>62</v>
      </c>
      <c r="E1337" s="1">
        <v>53</v>
      </c>
      <c r="F1337" s="1">
        <v>33</v>
      </c>
      <c r="G1337">
        <v>2</v>
      </c>
    </row>
    <row r="1338" spans="1:7">
      <c r="A1338" s="1">
        <v>1321</v>
      </c>
      <c r="B1338" s="1">
        <v>1</v>
      </c>
      <c r="C1338" s="1">
        <v>38</v>
      </c>
      <c r="D1338" s="1">
        <v>28</v>
      </c>
      <c r="E1338" s="1">
        <v>64</v>
      </c>
      <c r="F1338" s="1">
        <v>23</v>
      </c>
      <c r="G1338">
        <v>2</v>
      </c>
    </row>
    <row r="1339" spans="1:7">
      <c r="A1339" s="1">
        <v>1322</v>
      </c>
      <c r="B1339" s="1">
        <v>0</v>
      </c>
      <c r="C1339" s="1">
        <v>44</v>
      </c>
      <c r="D1339" s="1">
        <v>52</v>
      </c>
      <c r="E1339" s="1">
        <v>67</v>
      </c>
      <c r="F1339" s="1">
        <v>13</v>
      </c>
      <c r="G1339">
        <v>2</v>
      </c>
    </row>
    <row r="1340" spans="1:7">
      <c r="A1340" s="1">
        <v>1323</v>
      </c>
      <c r="B1340" s="1">
        <v>0</v>
      </c>
      <c r="C1340" s="1">
        <v>38</v>
      </c>
      <c r="D1340" s="1">
        <v>34</v>
      </c>
      <c r="E1340" s="1">
        <v>57</v>
      </c>
      <c r="F1340" s="1">
        <v>86</v>
      </c>
      <c r="G1340">
        <v>2</v>
      </c>
    </row>
    <row r="1341" spans="1:7">
      <c r="A1341" s="1">
        <v>1324</v>
      </c>
      <c r="B1341" s="1">
        <v>0</v>
      </c>
      <c r="C1341" s="1">
        <v>2</v>
      </c>
      <c r="D1341" s="1">
        <v>47</v>
      </c>
      <c r="E1341" s="1">
        <v>85</v>
      </c>
      <c r="F1341" s="1">
        <v>4</v>
      </c>
      <c r="G1341">
        <v>2</v>
      </c>
    </row>
    <row r="1342" spans="1:7">
      <c r="A1342" s="1">
        <v>1325</v>
      </c>
      <c r="B1342" s="1">
        <v>1</v>
      </c>
      <c r="C1342" s="1">
        <v>28</v>
      </c>
      <c r="D1342" s="1">
        <v>45</v>
      </c>
      <c r="E1342" s="1">
        <v>58</v>
      </c>
      <c r="F1342" s="1">
        <v>25</v>
      </c>
      <c r="G1342">
        <v>2</v>
      </c>
    </row>
    <row r="1343" spans="1:7">
      <c r="A1343" s="1">
        <v>1326</v>
      </c>
      <c r="B1343" s="1">
        <v>0</v>
      </c>
      <c r="C1343" s="1">
        <v>38</v>
      </c>
      <c r="D1343" s="1">
        <v>69</v>
      </c>
      <c r="E1343" s="1">
        <v>88</v>
      </c>
      <c r="F1343" s="1">
        <v>80</v>
      </c>
      <c r="G1343">
        <v>3</v>
      </c>
    </row>
    <row r="1344" spans="1:7">
      <c r="A1344" s="1">
        <v>1327</v>
      </c>
      <c r="B1344" s="1">
        <v>0</v>
      </c>
      <c r="C1344" s="1">
        <v>7</v>
      </c>
      <c r="D1344" s="1">
        <v>40</v>
      </c>
      <c r="E1344" s="1">
        <v>88</v>
      </c>
      <c r="F1344" s="1">
        <v>12</v>
      </c>
      <c r="G1344">
        <v>2</v>
      </c>
    </row>
    <row r="1345" spans="1:7">
      <c r="A1345" s="1">
        <v>1328</v>
      </c>
      <c r="B1345" s="1">
        <v>0</v>
      </c>
      <c r="C1345" s="1">
        <v>35</v>
      </c>
      <c r="D1345" s="1">
        <v>31</v>
      </c>
      <c r="E1345" s="1">
        <v>68</v>
      </c>
      <c r="F1345" s="1">
        <v>24</v>
      </c>
      <c r="G1345">
        <v>2</v>
      </c>
    </row>
    <row r="1346" spans="1:7">
      <c r="A1346" s="1">
        <v>1329</v>
      </c>
      <c r="B1346" s="1">
        <v>0</v>
      </c>
      <c r="C1346" s="1">
        <v>21</v>
      </c>
      <c r="D1346" s="1">
        <v>67</v>
      </c>
      <c r="E1346" s="1">
        <v>66</v>
      </c>
      <c r="F1346" s="1">
        <v>1</v>
      </c>
      <c r="G1346">
        <v>2</v>
      </c>
    </row>
    <row r="1347" spans="1:7">
      <c r="A1347" s="1">
        <v>1330</v>
      </c>
      <c r="B1347" s="1">
        <v>0</v>
      </c>
      <c r="C1347" s="1">
        <v>10</v>
      </c>
      <c r="D1347" s="1">
        <v>46</v>
      </c>
      <c r="E1347" s="1">
        <v>90</v>
      </c>
      <c r="F1347" s="1">
        <v>6</v>
      </c>
      <c r="G1347">
        <v>2</v>
      </c>
    </row>
    <row r="1348" spans="1:7">
      <c r="A1348" s="1">
        <v>1331</v>
      </c>
      <c r="B1348" s="1">
        <v>1</v>
      </c>
      <c r="C1348" s="1">
        <v>13</v>
      </c>
      <c r="D1348" s="1">
        <v>29</v>
      </c>
      <c r="E1348" s="1">
        <v>90</v>
      </c>
      <c r="F1348" s="1">
        <v>26</v>
      </c>
      <c r="G1348">
        <v>2</v>
      </c>
    </row>
    <row r="1349" spans="1:7">
      <c r="A1349" s="1">
        <v>1332</v>
      </c>
      <c r="B1349" s="1">
        <v>0</v>
      </c>
      <c r="C1349" s="1">
        <v>7</v>
      </c>
      <c r="D1349" s="1">
        <v>41</v>
      </c>
      <c r="E1349" s="1">
        <v>91</v>
      </c>
      <c r="F1349" s="1">
        <v>90</v>
      </c>
      <c r="G1349">
        <v>2</v>
      </c>
    </row>
    <row r="1350" spans="1:7">
      <c r="A1350" s="1">
        <v>1333</v>
      </c>
      <c r="B1350" s="1">
        <v>0</v>
      </c>
      <c r="C1350" s="1">
        <v>23</v>
      </c>
      <c r="D1350" s="1">
        <v>38</v>
      </c>
      <c r="E1350" s="1">
        <v>75</v>
      </c>
      <c r="F1350" s="1">
        <v>70</v>
      </c>
      <c r="G1350">
        <v>2</v>
      </c>
    </row>
    <row r="1351" spans="1:7">
      <c r="A1351" s="1">
        <v>1334</v>
      </c>
      <c r="B1351" s="1">
        <v>1</v>
      </c>
      <c r="C1351" s="1">
        <v>19</v>
      </c>
      <c r="D1351" s="1">
        <v>25</v>
      </c>
      <c r="E1351" s="1">
        <v>52</v>
      </c>
      <c r="F1351" s="1">
        <v>23</v>
      </c>
      <c r="G1351">
        <v>2</v>
      </c>
    </row>
    <row r="1352" spans="1:7">
      <c r="A1352" s="1">
        <v>1335</v>
      </c>
      <c r="B1352" s="1">
        <v>0</v>
      </c>
      <c r="C1352" s="1">
        <v>1</v>
      </c>
      <c r="D1352" s="1">
        <v>66</v>
      </c>
      <c r="E1352" s="1">
        <v>73</v>
      </c>
      <c r="F1352" s="1">
        <v>24</v>
      </c>
      <c r="G1352">
        <v>2</v>
      </c>
    </row>
    <row r="1353" spans="1:7">
      <c r="A1353" s="1">
        <v>1336</v>
      </c>
      <c r="B1353" s="1">
        <v>1</v>
      </c>
      <c r="C1353" s="1">
        <v>4</v>
      </c>
      <c r="D1353" s="1">
        <v>28</v>
      </c>
      <c r="E1353" s="1">
        <v>67</v>
      </c>
      <c r="F1353" s="1">
        <v>85</v>
      </c>
      <c r="G1353">
        <v>2</v>
      </c>
    </row>
    <row r="1354" spans="1:7">
      <c r="A1354" s="1">
        <v>1337</v>
      </c>
      <c r="B1354" s="1">
        <v>0</v>
      </c>
      <c r="C1354" s="1">
        <v>39</v>
      </c>
      <c r="D1354" s="1">
        <v>72</v>
      </c>
      <c r="E1354" s="1">
        <v>60</v>
      </c>
      <c r="F1354" s="1">
        <v>37</v>
      </c>
      <c r="G1354">
        <v>2</v>
      </c>
    </row>
    <row r="1355" spans="1:7">
      <c r="A1355" s="1">
        <v>1338</v>
      </c>
      <c r="B1355" s="1">
        <v>0</v>
      </c>
      <c r="C1355" s="1">
        <v>21</v>
      </c>
      <c r="D1355" s="1">
        <v>63</v>
      </c>
      <c r="E1355" s="1">
        <v>62</v>
      </c>
      <c r="F1355" s="1">
        <v>35</v>
      </c>
      <c r="G1355">
        <v>2</v>
      </c>
    </row>
    <row r="1356" spans="1:7">
      <c r="A1356" s="1">
        <v>1339</v>
      </c>
      <c r="B1356" s="1">
        <v>0</v>
      </c>
      <c r="C1356" s="1">
        <v>50</v>
      </c>
      <c r="D1356" s="1">
        <v>37</v>
      </c>
      <c r="E1356" s="1">
        <v>64</v>
      </c>
      <c r="F1356" s="1">
        <v>48</v>
      </c>
      <c r="G1356">
        <v>2</v>
      </c>
    </row>
    <row r="1357" spans="1:7">
      <c r="A1357" s="1">
        <v>1340</v>
      </c>
      <c r="B1357" s="1">
        <v>1</v>
      </c>
      <c r="C1357" s="1">
        <v>17</v>
      </c>
      <c r="D1357" s="1">
        <v>53</v>
      </c>
      <c r="E1357" s="1">
        <v>56</v>
      </c>
      <c r="F1357" s="1">
        <v>24</v>
      </c>
      <c r="G1357">
        <v>2</v>
      </c>
    </row>
    <row r="1358" spans="1:7">
      <c r="A1358" s="1">
        <v>1341</v>
      </c>
      <c r="B1358" s="1">
        <v>0</v>
      </c>
      <c r="C1358" s="1">
        <v>24</v>
      </c>
      <c r="D1358" s="1">
        <v>52</v>
      </c>
      <c r="E1358" s="1">
        <v>91</v>
      </c>
      <c r="F1358" s="1">
        <v>6</v>
      </c>
      <c r="G1358">
        <v>2</v>
      </c>
    </row>
    <row r="1359" spans="1:7">
      <c r="A1359" s="1">
        <v>1342</v>
      </c>
      <c r="B1359" s="1">
        <v>0</v>
      </c>
      <c r="C1359" s="1">
        <v>49</v>
      </c>
      <c r="D1359" s="1">
        <v>49</v>
      </c>
      <c r="E1359" s="1">
        <v>90</v>
      </c>
      <c r="F1359" s="1">
        <v>62</v>
      </c>
      <c r="G1359">
        <v>3</v>
      </c>
    </row>
    <row r="1360" spans="1:7">
      <c r="A1360" s="1">
        <v>1343</v>
      </c>
      <c r="B1360" s="1">
        <v>0</v>
      </c>
      <c r="C1360" s="1">
        <v>18</v>
      </c>
      <c r="D1360" s="1">
        <v>66</v>
      </c>
      <c r="E1360" s="1">
        <v>81</v>
      </c>
      <c r="F1360" s="1">
        <v>52</v>
      </c>
      <c r="G1360">
        <v>2</v>
      </c>
    </row>
    <row r="1361" spans="1:7">
      <c r="A1361" s="1">
        <v>1344</v>
      </c>
      <c r="B1361" s="1">
        <v>0</v>
      </c>
      <c r="C1361" s="1">
        <v>5</v>
      </c>
      <c r="D1361" s="1">
        <v>67</v>
      </c>
      <c r="E1361" s="1">
        <v>100</v>
      </c>
      <c r="F1361" s="1">
        <v>73</v>
      </c>
      <c r="G1361">
        <v>3</v>
      </c>
    </row>
    <row r="1362" spans="1:7">
      <c r="A1362" s="1">
        <v>1345</v>
      </c>
      <c r="B1362" s="1">
        <v>0</v>
      </c>
      <c r="C1362" s="1">
        <v>27</v>
      </c>
      <c r="D1362" s="1">
        <v>31</v>
      </c>
      <c r="E1362" s="1">
        <v>87</v>
      </c>
      <c r="F1362" s="1">
        <v>29</v>
      </c>
      <c r="G1362">
        <v>2</v>
      </c>
    </row>
    <row r="1363" spans="1:7">
      <c r="A1363" s="1">
        <v>1346</v>
      </c>
      <c r="B1363" s="1">
        <v>0</v>
      </c>
      <c r="C1363" s="1">
        <v>13</v>
      </c>
      <c r="D1363" s="1">
        <v>71</v>
      </c>
      <c r="E1363" s="1">
        <v>69</v>
      </c>
      <c r="F1363" s="1">
        <v>68</v>
      </c>
      <c r="G1363">
        <v>2</v>
      </c>
    </row>
    <row r="1364" spans="1:7">
      <c r="A1364" s="1">
        <v>1347</v>
      </c>
      <c r="B1364" s="1">
        <v>0</v>
      </c>
      <c r="C1364" s="1">
        <v>14</v>
      </c>
      <c r="D1364" s="1">
        <v>31</v>
      </c>
      <c r="E1364" s="1">
        <v>85</v>
      </c>
      <c r="F1364" s="1">
        <v>69</v>
      </c>
      <c r="G1364">
        <v>2</v>
      </c>
    </row>
    <row r="1365" spans="1:7">
      <c r="A1365" s="1">
        <v>1348</v>
      </c>
      <c r="B1365" s="1">
        <v>0</v>
      </c>
      <c r="C1365" s="1">
        <v>12</v>
      </c>
      <c r="D1365" s="1">
        <v>64</v>
      </c>
      <c r="E1365" s="1">
        <v>73</v>
      </c>
      <c r="F1365" s="1">
        <v>54</v>
      </c>
      <c r="G1365">
        <v>2</v>
      </c>
    </row>
    <row r="1366" spans="1:7">
      <c r="A1366" s="1">
        <v>1349</v>
      </c>
      <c r="B1366" s="1">
        <v>0</v>
      </c>
      <c r="C1366" s="1">
        <v>12</v>
      </c>
      <c r="D1366" s="1">
        <v>67</v>
      </c>
      <c r="E1366" s="1">
        <v>77</v>
      </c>
      <c r="F1366" s="1">
        <v>70</v>
      </c>
      <c r="G1366">
        <v>2</v>
      </c>
    </row>
    <row r="1367" spans="1:7">
      <c r="A1367" s="1">
        <v>1350</v>
      </c>
      <c r="B1367" s="1">
        <v>1</v>
      </c>
      <c r="C1367" s="1">
        <v>12</v>
      </c>
      <c r="D1367" s="1">
        <v>75</v>
      </c>
      <c r="E1367" s="1">
        <v>55</v>
      </c>
      <c r="F1367" s="1">
        <v>45</v>
      </c>
      <c r="G1367">
        <v>2</v>
      </c>
    </row>
    <row r="1368" spans="1:7">
      <c r="A1368" s="1">
        <v>1351</v>
      </c>
      <c r="B1368" s="1">
        <v>0</v>
      </c>
      <c r="C1368" s="1">
        <v>30</v>
      </c>
      <c r="D1368" s="1">
        <v>62</v>
      </c>
      <c r="E1368" s="1">
        <v>91</v>
      </c>
      <c r="F1368" s="1">
        <v>50</v>
      </c>
      <c r="G1368">
        <v>3</v>
      </c>
    </row>
    <row r="1369" spans="1:7">
      <c r="A1369" s="1">
        <v>1352</v>
      </c>
      <c r="B1369" s="1">
        <v>0</v>
      </c>
      <c r="C1369" s="1">
        <v>3</v>
      </c>
      <c r="D1369" s="1">
        <v>29</v>
      </c>
      <c r="E1369" s="1">
        <v>86</v>
      </c>
      <c r="F1369" s="1">
        <v>24</v>
      </c>
      <c r="G1369">
        <v>2</v>
      </c>
    </row>
    <row r="1370" spans="1:7">
      <c r="A1370" s="1">
        <v>1353</v>
      </c>
      <c r="B1370" s="1">
        <v>0</v>
      </c>
      <c r="C1370" s="1">
        <v>6</v>
      </c>
      <c r="D1370" s="1">
        <v>62</v>
      </c>
      <c r="E1370" s="1">
        <v>55</v>
      </c>
      <c r="F1370" s="1">
        <v>85</v>
      </c>
      <c r="G1370">
        <v>2</v>
      </c>
    </row>
    <row r="1371" spans="1:7">
      <c r="A1371" s="1">
        <v>1354</v>
      </c>
      <c r="B1371" s="1">
        <v>0</v>
      </c>
      <c r="C1371" s="1">
        <v>17</v>
      </c>
      <c r="D1371" s="1">
        <v>43</v>
      </c>
      <c r="E1371" s="1">
        <v>88</v>
      </c>
      <c r="F1371" s="1">
        <v>85</v>
      </c>
      <c r="G1371">
        <v>2</v>
      </c>
    </row>
    <row r="1372" spans="1:7">
      <c r="A1372" s="1">
        <v>1355</v>
      </c>
      <c r="B1372" s="1">
        <v>0</v>
      </c>
      <c r="C1372" s="1">
        <v>33</v>
      </c>
      <c r="D1372" s="1">
        <v>30</v>
      </c>
      <c r="E1372" s="1">
        <v>81</v>
      </c>
      <c r="F1372" s="1">
        <v>8</v>
      </c>
      <c r="G1372">
        <v>2</v>
      </c>
    </row>
    <row r="1373" spans="1:7">
      <c r="A1373" s="1">
        <v>1356</v>
      </c>
      <c r="B1373" s="1">
        <v>0</v>
      </c>
      <c r="C1373" s="1">
        <v>27</v>
      </c>
      <c r="D1373" s="1">
        <v>49</v>
      </c>
      <c r="E1373" s="1">
        <v>85</v>
      </c>
      <c r="F1373" s="1">
        <v>37</v>
      </c>
      <c r="G1373">
        <v>2</v>
      </c>
    </row>
    <row r="1374" spans="1:7">
      <c r="A1374" s="1">
        <v>1357</v>
      </c>
      <c r="B1374" s="1">
        <v>0</v>
      </c>
      <c r="C1374" s="1">
        <v>31</v>
      </c>
      <c r="D1374" s="1">
        <v>60</v>
      </c>
      <c r="E1374" s="1">
        <v>76</v>
      </c>
      <c r="F1374" s="1">
        <v>24</v>
      </c>
      <c r="G1374">
        <v>2</v>
      </c>
    </row>
    <row r="1375" spans="1:7">
      <c r="A1375" s="1">
        <v>1358</v>
      </c>
      <c r="B1375" s="1">
        <v>0</v>
      </c>
      <c r="C1375" s="1">
        <v>2</v>
      </c>
      <c r="D1375" s="1">
        <v>67</v>
      </c>
      <c r="E1375" s="1">
        <v>69</v>
      </c>
      <c r="F1375" s="1">
        <v>56</v>
      </c>
      <c r="G1375">
        <v>2</v>
      </c>
    </row>
    <row r="1376" spans="1:7">
      <c r="A1376" s="1">
        <v>1359</v>
      </c>
      <c r="B1376" s="1">
        <v>1</v>
      </c>
      <c r="C1376" s="1">
        <v>6</v>
      </c>
      <c r="D1376" s="1">
        <v>27</v>
      </c>
      <c r="E1376" s="1">
        <v>52</v>
      </c>
      <c r="F1376" s="1">
        <v>55</v>
      </c>
      <c r="G1376">
        <v>2</v>
      </c>
    </row>
    <row r="1377" spans="1:7">
      <c r="A1377" s="1">
        <v>1360</v>
      </c>
      <c r="B1377" s="1">
        <v>0</v>
      </c>
      <c r="C1377" s="1">
        <v>8</v>
      </c>
      <c r="D1377" s="1">
        <v>70</v>
      </c>
      <c r="E1377" s="1">
        <v>65</v>
      </c>
      <c r="F1377" s="1">
        <v>14</v>
      </c>
      <c r="G1377">
        <v>2</v>
      </c>
    </row>
    <row r="1378" spans="1:7">
      <c r="A1378" s="1">
        <v>1361</v>
      </c>
      <c r="B1378" s="1">
        <v>1</v>
      </c>
      <c r="C1378" s="1">
        <v>8</v>
      </c>
      <c r="D1378" s="1">
        <v>30</v>
      </c>
      <c r="E1378" s="1">
        <v>70</v>
      </c>
      <c r="F1378" s="1">
        <v>66</v>
      </c>
      <c r="G1378">
        <v>2</v>
      </c>
    </row>
    <row r="1379" spans="1:7">
      <c r="A1379" s="1">
        <v>1362</v>
      </c>
      <c r="B1379" s="1">
        <v>0</v>
      </c>
      <c r="C1379" s="1">
        <v>18</v>
      </c>
      <c r="D1379" s="1">
        <v>58</v>
      </c>
      <c r="E1379" s="1">
        <v>75</v>
      </c>
      <c r="F1379" s="1">
        <v>94</v>
      </c>
      <c r="G1379">
        <v>1</v>
      </c>
    </row>
    <row r="1380" spans="1:7">
      <c r="A1380" s="1">
        <v>1363</v>
      </c>
      <c r="B1380" s="1">
        <v>1</v>
      </c>
      <c r="C1380" s="1">
        <v>5</v>
      </c>
      <c r="D1380" s="1">
        <v>53</v>
      </c>
      <c r="E1380" s="1">
        <v>57</v>
      </c>
      <c r="F1380" s="1">
        <v>24</v>
      </c>
      <c r="G1380">
        <v>2</v>
      </c>
    </row>
    <row r="1381" spans="1:7">
      <c r="A1381" s="1">
        <v>1364</v>
      </c>
      <c r="B1381" s="1">
        <v>0</v>
      </c>
      <c r="C1381" s="1">
        <v>44</v>
      </c>
      <c r="D1381" s="1">
        <v>35</v>
      </c>
      <c r="E1381" s="1">
        <v>92</v>
      </c>
      <c r="F1381" s="1">
        <v>67</v>
      </c>
      <c r="G1381">
        <v>1</v>
      </c>
    </row>
    <row r="1382" spans="1:7">
      <c r="A1382" s="1">
        <v>1365</v>
      </c>
      <c r="B1382" s="1">
        <v>0</v>
      </c>
      <c r="C1382" s="1">
        <v>15</v>
      </c>
      <c r="D1382" s="1">
        <v>54</v>
      </c>
      <c r="E1382" s="1">
        <v>88</v>
      </c>
      <c r="F1382" s="1">
        <v>62</v>
      </c>
      <c r="G1382">
        <v>2</v>
      </c>
    </row>
    <row r="1383" spans="1:7">
      <c r="A1383" s="1">
        <v>1366</v>
      </c>
      <c r="B1383" s="1">
        <v>0</v>
      </c>
      <c r="C1383" s="1">
        <v>44</v>
      </c>
      <c r="D1383" s="1">
        <v>32</v>
      </c>
      <c r="E1383" s="1">
        <v>70</v>
      </c>
      <c r="F1383" s="1">
        <v>54</v>
      </c>
      <c r="G1383">
        <v>2</v>
      </c>
    </row>
    <row r="1384" spans="1:7">
      <c r="A1384" s="1">
        <v>1367</v>
      </c>
      <c r="B1384" s="1">
        <v>0</v>
      </c>
      <c r="C1384" s="1">
        <v>24</v>
      </c>
      <c r="D1384" s="1">
        <v>27</v>
      </c>
      <c r="E1384" s="1">
        <v>100</v>
      </c>
      <c r="F1384" s="1">
        <v>80</v>
      </c>
      <c r="G1384">
        <v>2</v>
      </c>
    </row>
    <row r="1385" spans="1:7">
      <c r="A1385" s="1">
        <v>1368</v>
      </c>
      <c r="B1385" s="1">
        <v>0</v>
      </c>
      <c r="C1385" s="1">
        <v>41</v>
      </c>
      <c r="D1385" s="1">
        <v>53</v>
      </c>
      <c r="E1385" s="1">
        <v>62</v>
      </c>
      <c r="F1385" s="1">
        <v>57</v>
      </c>
      <c r="G1385">
        <v>2</v>
      </c>
    </row>
    <row r="1386" spans="1:7">
      <c r="A1386" s="1">
        <v>1369</v>
      </c>
      <c r="B1386" s="1">
        <v>0</v>
      </c>
      <c r="C1386" s="1">
        <v>31</v>
      </c>
      <c r="D1386" s="1">
        <v>27</v>
      </c>
      <c r="E1386" s="1">
        <v>67</v>
      </c>
      <c r="F1386" s="1">
        <v>47</v>
      </c>
      <c r="G1386">
        <v>2</v>
      </c>
    </row>
    <row r="1387" spans="1:7">
      <c r="A1387" s="1">
        <v>1370</v>
      </c>
      <c r="B1387" s="1">
        <v>0</v>
      </c>
      <c r="C1387" s="1">
        <v>18</v>
      </c>
      <c r="D1387" s="1">
        <v>39</v>
      </c>
      <c r="E1387" s="1">
        <v>82</v>
      </c>
      <c r="F1387" s="1">
        <v>80</v>
      </c>
      <c r="G1387">
        <v>2</v>
      </c>
    </row>
    <row r="1388" spans="1:7">
      <c r="A1388" s="1">
        <v>1371</v>
      </c>
      <c r="B1388" s="1">
        <v>0</v>
      </c>
      <c r="C1388" s="1">
        <v>18</v>
      </c>
      <c r="D1388" s="1">
        <v>62</v>
      </c>
      <c r="E1388" s="1">
        <v>84</v>
      </c>
      <c r="F1388" s="1">
        <v>67</v>
      </c>
      <c r="G1388">
        <v>1</v>
      </c>
    </row>
    <row r="1389" spans="1:7">
      <c r="A1389" s="1">
        <v>1372</v>
      </c>
      <c r="B1389" s="1">
        <v>0</v>
      </c>
      <c r="C1389" s="1">
        <v>45</v>
      </c>
      <c r="D1389" s="1">
        <v>30</v>
      </c>
      <c r="E1389" s="1">
        <v>74</v>
      </c>
      <c r="F1389" s="1">
        <v>76</v>
      </c>
      <c r="G1389">
        <v>2</v>
      </c>
    </row>
    <row r="1390" spans="1:7">
      <c r="A1390" s="1">
        <v>1373</v>
      </c>
      <c r="B1390" s="1">
        <v>0</v>
      </c>
      <c r="C1390" s="1">
        <v>21</v>
      </c>
      <c r="D1390" s="1">
        <v>32</v>
      </c>
      <c r="E1390" s="1">
        <v>90</v>
      </c>
      <c r="F1390" s="1">
        <v>22</v>
      </c>
      <c r="G1390">
        <v>2</v>
      </c>
    </row>
    <row r="1391" spans="1:7">
      <c r="A1391" s="1">
        <v>1374</v>
      </c>
      <c r="B1391" s="1">
        <v>0</v>
      </c>
      <c r="C1391" s="1">
        <v>40</v>
      </c>
      <c r="D1391" s="1">
        <v>74</v>
      </c>
      <c r="E1391" s="1">
        <v>91</v>
      </c>
      <c r="F1391" s="1">
        <v>73</v>
      </c>
      <c r="G1391">
        <v>3</v>
      </c>
    </row>
    <row r="1392" spans="1:7">
      <c r="A1392" s="1">
        <v>1375</v>
      </c>
      <c r="B1392" s="1">
        <v>0</v>
      </c>
      <c r="C1392" s="1">
        <v>47</v>
      </c>
      <c r="D1392" s="1">
        <v>44</v>
      </c>
      <c r="E1392" s="1">
        <v>81</v>
      </c>
      <c r="F1392" s="1">
        <v>84</v>
      </c>
      <c r="G1392">
        <v>3</v>
      </c>
    </row>
    <row r="1393" spans="1:7">
      <c r="A1393" s="1">
        <v>1376</v>
      </c>
      <c r="B1393" s="1">
        <v>0</v>
      </c>
      <c r="C1393" s="1">
        <v>4</v>
      </c>
      <c r="D1393" s="1">
        <v>46</v>
      </c>
      <c r="E1393" s="1">
        <v>76</v>
      </c>
      <c r="F1393" s="1">
        <v>95</v>
      </c>
      <c r="G1393">
        <v>2</v>
      </c>
    </row>
    <row r="1394" spans="1:7">
      <c r="A1394" s="1">
        <v>1377</v>
      </c>
      <c r="B1394" s="1">
        <v>0</v>
      </c>
      <c r="C1394" s="1">
        <v>24</v>
      </c>
      <c r="D1394" s="1">
        <v>35</v>
      </c>
      <c r="E1394" s="1">
        <v>93</v>
      </c>
      <c r="F1394" s="1">
        <v>40</v>
      </c>
      <c r="G1394">
        <v>2</v>
      </c>
    </row>
    <row r="1395" spans="1:7">
      <c r="A1395" s="1">
        <v>1378</v>
      </c>
      <c r="B1395" s="1">
        <v>0</v>
      </c>
      <c r="C1395" s="1">
        <v>11</v>
      </c>
      <c r="D1395" s="1">
        <v>42</v>
      </c>
      <c r="E1395" s="1">
        <v>94</v>
      </c>
      <c r="F1395" s="1">
        <v>47</v>
      </c>
      <c r="G1395">
        <v>2</v>
      </c>
    </row>
    <row r="1396" spans="1:7">
      <c r="A1396" s="1">
        <v>1379</v>
      </c>
      <c r="B1396" s="1">
        <v>0</v>
      </c>
      <c r="C1396" s="1">
        <v>28</v>
      </c>
      <c r="D1396" s="1">
        <v>41</v>
      </c>
      <c r="E1396" s="1">
        <v>60</v>
      </c>
      <c r="F1396" s="1">
        <v>17</v>
      </c>
      <c r="G1396">
        <v>2</v>
      </c>
    </row>
    <row r="1397" spans="1:7">
      <c r="A1397" s="1">
        <v>1380</v>
      </c>
      <c r="B1397" s="1">
        <v>0</v>
      </c>
      <c r="C1397" s="1">
        <v>17</v>
      </c>
      <c r="D1397" s="1">
        <v>32</v>
      </c>
      <c r="E1397" s="1">
        <v>79</v>
      </c>
      <c r="F1397" s="1">
        <v>19</v>
      </c>
      <c r="G1397">
        <v>2</v>
      </c>
    </row>
    <row r="1398" spans="1:7">
      <c r="A1398" s="1">
        <v>1381</v>
      </c>
      <c r="B1398" s="1">
        <v>0</v>
      </c>
      <c r="C1398" s="1">
        <v>6</v>
      </c>
      <c r="D1398" s="1">
        <v>73</v>
      </c>
      <c r="E1398" s="1">
        <v>61</v>
      </c>
      <c r="F1398" s="1">
        <v>41</v>
      </c>
      <c r="G1398">
        <v>2</v>
      </c>
    </row>
    <row r="1399" spans="1:7">
      <c r="A1399" s="1">
        <v>1382</v>
      </c>
      <c r="B1399" s="1">
        <v>0</v>
      </c>
      <c r="C1399" s="1">
        <v>37</v>
      </c>
      <c r="D1399" s="1">
        <v>26</v>
      </c>
      <c r="E1399" s="1">
        <v>67</v>
      </c>
      <c r="F1399" s="1">
        <v>92</v>
      </c>
      <c r="G1399">
        <v>2</v>
      </c>
    </row>
    <row r="1400" spans="1:7">
      <c r="A1400" s="1">
        <v>1383</v>
      </c>
      <c r="B1400" s="1">
        <v>0</v>
      </c>
      <c r="C1400" s="1">
        <v>49</v>
      </c>
      <c r="D1400" s="1">
        <v>36</v>
      </c>
      <c r="E1400" s="1">
        <v>100</v>
      </c>
      <c r="F1400" s="1">
        <v>68</v>
      </c>
      <c r="G1400">
        <v>3</v>
      </c>
    </row>
    <row r="1401" spans="1:7">
      <c r="A1401" s="1">
        <v>1384</v>
      </c>
      <c r="B1401" s="1">
        <v>0</v>
      </c>
      <c r="C1401" s="1">
        <v>39</v>
      </c>
      <c r="D1401" s="1">
        <v>47</v>
      </c>
      <c r="E1401" s="1">
        <v>78</v>
      </c>
      <c r="F1401" s="1">
        <v>38</v>
      </c>
      <c r="G1401">
        <v>2</v>
      </c>
    </row>
    <row r="1402" spans="1:7">
      <c r="A1402" s="1">
        <v>1385</v>
      </c>
      <c r="B1402" s="1">
        <v>0</v>
      </c>
      <c r="C1402" s="1">
        <v>30</v>
      </c>
      <c r="D1402" s="1">
        <v>59</v>
      </c>
      <c r="E1402" s="1">
        <v>92</v>
      </c>
      <c r="F1402" s="1">
        <v>99</v>
      </c>
      <c r="G1402">
        <v>3</v>
      </c>
    </row>
    <row r="1403" spans="1:7">
      <c r="A1403" s="1">
        <v>1386</v>
      </c>
      <c r="B1403" s="1">
        <v>0</v>
      </c>
      <c r="C1403" s="1">
        <v>4</v>
      </c>
      <c r="D1403" s="1">
        <v>41</v>
      </c>
      <c r="E1403" s="1">
        <v>97</v>
      </c>
      <c r="F1403" s="1">
        <v>39</v>
      </c>
      <c r="G1403">
        <v>2</v>
      </c>
    </row>
    <row r="1404" spans="1:7">
      <c r="A1404" s="1">
        <v>1387</v>
      </c>
      <c r="B1404" s="1">
        <v>1</v>
      </c>
      <c r="C1404" s="1">
        <v>11</v>
      </c>
      <c r="D1404" s="1">
        <v>42</v>
      </c>
      <c r="E1404" s="1">
        <v>78</v>
      </c>
      <c r="F1404" s="1">
        <v>94</v>
      </c>
      <c r="G1404">
        <v>2</v>
      </c>
    </row>
    <row r="1405" spans="1:7">
      <c r="A1405" s="1">
        <v>1388</v>
      </c>
      <c r="B1405" s="1">
        <v>0</v>
      </c>
      <c r="C1405" s="1">
        <v>16</v>
      </c>
      <c r="D1405" s="1">
        <v>51</v>
      </c>
      <c r="E1405" s="1">
        <v>97</v>
      </c>
      <c r="F1405" s="1">
        <v>26</v>
      </c>
      <c r="G1405">
        <v>2</v>
      </c>
    </row>
    <row r="1406" spans="1:7">
      <c r="A1406" s="1">
        <v>1389</v>
      </c>
      <c r="B1406" s="1">
        <v>0</v>
      </c>
      <c r="C1406" s="1">
        <v>47</v>
      </c>
      <c r="D1406" s="1">
        <v>57</v>
      </c>
      <c r="E1406" s="1">
        <v>52</v>
      </c>
      <c r="F1406" s="1">
        <v>67</v>
      </c>
      <c r="G1406">
        <v>2</v>
      </c>
    </row>
    <row r="1407" spans="1:7">
      <c r="A1407" s="1">
        <v>1390</v>
      </c>
      <c r="B1407" s="1">
        <v>0</v>
      </c>
      <c r="C1407" s="1">
        <v>28</v>
      </c>
      <c r="D1407" s="1">
        <v>29</v>
      </c>
      <c r="E1407" s="1">
        <v>100</v>
      </c>
      <c r="F1407" s="1">
        <v>88</v>
      </c>
      <c r="G1407">
        <v>1</v>
      </c>
    </row>
    <row r="1408" spans="1:7">
      <c r="A1408" s="1">
        <v>1391</v>
      </c>
      <c r="B1408" s="1">
        <v>0</v>
      </c>
      <c r="C1408" s="1">
        <v>50</v>
      </c>
      <c r="D1408" s="1">
        <v>47</v>
      </c>
      <c r="E1408" s="1">
        <v>95</v>
      </c>
      <c r="F1408" s="1">
        <v>64</v>
      </c>
      <c r="G1408">
        <v>3</v>
      </c>
    </row>
    <row r="1409" spans="1:7">
      <c r="A1409" s="1">
        <v>1392</v>
      </c>
      <c r="B1409" s="1">
        <v>0</v>
      </c>
      <c r="C1409" s="1">
        <v>1</v>
      </c>
      <c r="D1409" s="1">
        <v>32</v>
      </c>
      <c r="E1409" s="1">
        <v>87</v>
      </c>
      <c r="F1409" s="1">
        <v>20</v>
      </c>
      <c r="G1409">
        <v>2</v>
      </c>
    </row>
    <row r="1410" spans="1:7">
      <c r="A1410" s="1">
        <v>1393</v>
      </c>
      <c r="B1410" s="1">
        <v>1</v>
      </c>
      <c r="C1410" s="1">
        <v>14</v>
      </c>
      <c r="D1410" s="1">
        <v>34</v>
      </c>
      <c r="E1410" s="1">
        <v>67</v>
      </c>
      <c r="F1410" s="1">
        <v>29</v>
      </c>
      <c r="G1410">
        <v>2</v>
      </c>
    </row>
    <row r="1411" spans="1:7">
      <c r="A1411" s="1">
        <v>1394</v>
      </c>
      <c r="B1411" s="1">
        <v>0</v>
      </c>
      <c r="C1411" s="1">
        <v>46</v>
      </c>
      <c r="D1411" s="1">
        <v>71</v>
      </c>
      <c r="E1411" s="1">
        <v>71</v>
      </c>
      <c r="F1411" s="1">
        <v>37</v>
      </c>
      <c r="G1411">
        <v>3</v>
      </c>
    </row>
    <row r="1412" spans="1:7">
      <c r="A1412" s="1">
        <v>1395</v>
      </c>
      <c r="B1412" s="1">
        <v>0</v>
      </c>
      <c r="C1412" s="1">
        <v>7</v>
      </c>
      <c r="D1412" s="1">
        <v>43</v>
      </c>
      <c r="E1412" s="1">
        <v>90</v>
      </c>
      <c r="F1412" s="1">
        <v>73</v>
      </c>
      <c r="G1412">
        <v>2</v>
      </c>
    </row>
    <row r="1413" spans="1:7">
      <c r="A1413" s="1">
        <v>1396</v>
      </c>
      <c r="B1413" s="1">
        <v>0</v>
      </c>
      <c r="C1413" s="1">
        <v>33</v>
      </c>
      <c r="D1413" s="1">
        <v>50</v>
      </c>
      <c r="E1413" s="1">
        <v>78</v>
      </c>
      <c r="F1413" s="1">
        <v>18</v>
      </c>
      <c r="G1413">
        <v>2</v>
      </c>
    </row>
    <row r="1414" spans="1:7">
      <c r="A1414" s="1">
        <v>1397</v>
      </c>
      <c r="B1414" s="1">
        <v>0</v>
      </c>
      <c r="C1414" s="1">
        <v>17</v>
      </c>
      <c r="D1414" s="1">
        <v>50</v>
      </c>
      <c r="E1414" s="1">
        <v>99</v>
      </c>
      <c r="F1414" s="1">
        <v>95</v>
      </c>
      <c r="G1414">
        <v>3</v>
      </c>
    </row>
    <row r="1415" spans="1:7">
      <c r="A1415" s="1">
        <v>1398</v>
      </c>
      <c r="B1415" s="1">
        <v>0</v>
      </c>
      <c r="C1415" s="1">
        <v>41</v>
      </c>
      <c r="D1415" s="1">
        <v>66</v>
      </c>
      <c r="E1415" s="1">
        <v>73</v>
      </c>
      <c r="F1415" s="1">
        <v>53</v>
      </c>
      <c r="G1415">
        <v>3</v>
      </c>
    </row>
    <row r="1416" spans="1:7">
      <c r="A1416" s="1">
        <v>1399</v>
      </c>
      <c r="B1416" s="1">
        <v>0</v>
      </c>
      <c r="C1416" s="1">
        <v>11</v>
      </c>
      <c r="D1416" s="1">
        <v>43</v>
      </c>
      <c r="E1416" s="1">
        <v>67</v>
      </c>
      <c r="F1416" s="1">
        <v>16</v>
      </c>
      <c r="G1416">
        <v>2</v>
      </c>
    </row>
    <row r="1417" spans="1:7">
      <c r="A1417" s="1">
        <v>1400</v>
      </c>
      <c r="B1417" s="1">
        <v>0</v>
      </c>
      <c r="C1417" s="1">
        <v>47</v>
      </c>
      <c r="D1417" s="1">
        <v>55</v>
      </c>
      <c r="E1417" s="1">
        <v>99</v>
      </c>
      <c r="F1417" s="1">
        <v>99</v>
      </c>
      <c r="G1417">
        <v>3</v>
      </c>
    </row>
    <row r="1418" spans="1:7">
      <c r="A1418" s="1">
        <v>1401</v>
      </c>
      <c r="B1418" s="1">
        <v>1</v>
      </c>
      <c r="C1418" s="1">
        <v>24</v>
      </c>
      <c r="D1418" s="1">
        <v>62</v>
      </c>
      <c r="E1418" s="1">
        <v>51</v>
      </c>
      <c r="F1418" s="1">
        <v>48</v>
      </c>
      <c r="G1418">
        <v>2</v>
      </c>
    </row>
    <row r="1419" spans="1:7">
      <c r="A1419" s="1">
        <v>1402</v>
      </c>
      <c r="B1419" s="1">
        <v>0</v>
      </c>
      <c r="C1419" s="1">
        <v>4</v>
      </c>
      <c r="D1419" s="1">
        <v>59</v>
      </c>
      <c r="E1419" s="1">
        <v>92</v>
      </c>
      <c r="F1419" s="1">
        <v>74</v>
      </c>
      <c r="G1419">
        <v>2</v>
      </c>
    </row>
    <row r="1420" spans="1:7">
      <c r="A1420" s="1">
        <v>1403</v>
      </c>
      <c r="B1420" s="1">
        <v>0</v>
      </c>
      <c r="C1420" s="1">
        <v>16</v>
      </c>
      <c r="D1420" s="1">
        <v>46</v>
      </c>
      <c r="E1420" s="1">
        <v>81</v>
      </c>
      <c r="F1420" s="1">
        <v>16</v>
      </c>
      <c r="G1420">
        <v>2</v>
      </c>
    </row>
    <row r="1421" spans="1:7">
      <c r="A1421" s="1">
        <v>1404</v>
      </c>
      <c r="B1421" s="1">
        <v>0</v>
      </c>
      <c r="C1421" s="1">
        <v>11</v>
      </c>
      <c r="D1421" s="1">
        <v>61</v>
      </c>
      <c r="E1421" s="1">
        <v>55</v>
      </c>
      <c r="F1421" s="1">
        <v>72</v>
      </c>
      <c r="G1421">
        <v>2</v>
      </c>
    </row>
    <row r="1422" spans="1:7">
      <c r="A1422" s="1">
        <v>1405</v>
      </c>
      <c r="B1422" s="1">
        <v>0</v>
      </c>
      <c r="C1422" s="1">
        <v>45</v>
      </c>
      <c r="D1422" s="1">
        <v>70</v>
      </c>
      <c r="E1422" s="1">
        <v>63</v>
      </c>
      <c r="F1422" s="1">
        <v>15</v>
      </c>
      <c r="G1422">
        <v>2</v>
      </c>
    </row>
    <row r="1423" spans="1:7">
      <c r="A1423" s="1">
        <v>1406</v>
      </c>
      <c r="B1423" s="1">
        <v>0</v>
      </c>
      <c r="C1423" s="1">
        <v>15</v>
      </c>
      <c r="D1423" s="1">
        <v>56</v>
      </c>
      <c r="E1423" s="1">
        <v>70</v>
      </c>
      <c r="F1423" s="1">
        <v>47</v>
      </c>
      <c r="G1423">
        <v>2</v>
      </c>
    </row>
    <row r="1424" spans="1:7">
      <c r="A1424" s="1">
        <v>1407</v>
      </c>
      <c r="B1424" s="1">
        <v>0</v>
      </c>
      <c r="C1424" s="1">
        <v>14</v>
      </c>
      <c r="D1424" s="1">
        <v>53</v>
      </c>
      <c r="E1424" s="1">
        <v>86</v>
      </c>
      <c r="F1424" s="1">
        <v>47</v>
      </c>
      <c r="G1424">
        <v>2</v>
      </c>
    </row>
    <row r="1425" spans="1:7">
      <c r="A1425" s="1">
        <v>1408</v>
      </c>
      <c r="B1425" s="1">
        <v>1</v>
      </c>
      <c r="C1425" s="1">
        <v>40</v>
      </c>
      <c r="D1425" s="1">
        <v>48</v>
      </c>
      <c r="E1425" s="1">
        <v>56</v>
      </c>
      <c r="F1425" s="1">
        <v>30</v>
      </c>
      <c r="G1425">
        <v>2</v>
      </c>
    </row>
    <row r="1426" spans="1:7">
      <c r="A1426" s="1">
        <v>1409</v>
      </c>
      <c r="B1426" s="1">
        <v>0</v>
      </c>
      <c r="C1426" s="1">
        <v>22</v>
      </c>
      <c r="D1426" s="1">
        <v>29</v>
      </c>
      <c r="E1426" s="1">
        <v>96</v>
      </c>
      <c r="F1426" s="1">
        <v>78</v>
      </c>
      <c r="G1426">
        <v>2</v>
      </c>
    </row>
    <row r="1427" spans="1:7">
      <c r="A1427" s="1">
        <v>1410</v>
      </c>
      <c r="B1427" s="1">
        <v>0</v>
      </c>
      <c r="C1427" s="1">
        <v>21</v>
      </c>
      <c r="D1427" s="1">
        <v>60</v>
      </c>
      <c r="E1427" s="1">
        <v>75</v>
      </c>
      <c r="F1427" s="1">
        <v>70</v>
      </c>
      <c r="G1427">
        <v>2</v>
      </c>
    </row>
    <row r="1428" spans="1:7">
      <c r="A1428" s="1">
        <v>1411</v>
      </c>
      <c r="B1428" s="1">
        <v>0</v>
      </c>
      <c r="C1428" s="1">
        <v>7</v>
      </c>
      <c r="D1428" s="1">
        <v>68</v>
      </c>
      <c r="E1428" s="1">
        <v>69</v>
      </c>
      <c r="F1428" s="1">
        <v>62</v>
      </c>
      <c r="G1428">
        <v>2</v>
      </c>
    </row>
    <row r="1429" spans="1:7">
      <c r="A1429" s="1">
        <v>1412</v>
      </c>
      <c r="B1429" s="1">
        <v>1</v>
      </c>
      <c r="C1429" s="1">
        <v>27</v>
      </c>
      <c r="D1429" s="1">
        <v>34</v>
      </c>
      <c r="E1429" s="1">
        <v>52</v>
      </c>
      <c r="F1429" s="1">
        <v>19</v>
      </c>
      <c r="G1429">
        <v>2</v>
      </c>
    </row>
    <row r="1430" spans="1:7">
      <c r="A1430" s="1">
        <v>1413</v>
      </c>
      <c r="B1430" s="1">
        <v>0</v>
      </c>
      <c r="C1430" s="1">
        <v>8</v>
      </c>
      <c r="D1430" s="1">
        <v>30</v>
      </c>
      <c r="E1430" s="1">
        <v>99</v>
      </c>
      <c r="F1430" s="1">
        <v>12</v>
      </c>
      <c r="G1430">
        <v>2</v>
      </c>
    </row>
    <row r="1431" spans="1:7">
      <c r="A1431" s="1">
        <v>1414</v>
      </c>
      <c r="B1431" s="1">
        <v>0</v>
      </c>
      <c r="C1431" s="1">
        <v>35</v>
      </c>
      <c r="D1431" s="1">
        <v>58</v>
      </c>
      <c r="E1431" s="1">
        <v>83</v>
      </c>
      <c r="F1431" s="1">
        <v>24</v>
      </c>
      <c r="G1431">
        <v>2</v>
      </c>
    </row>
    <row r="1432" spans="1:7">
      <c r="A1432" s="1">
        <v>1415</v>
      </c>
      <c r="B1432" s="1">
        <v>0</v>
      </c>
      <c r="C1432" s="1">
        <v>30</v>
      </c>
      <c r="D1432" s="1">
        <v>28</v>
      </c>
      <c r="E1432" s="1">
        <v>77</v>
      </c>
      <c r="F1432" s="1">
        <v>22</v>
      </c>
      <c r="G1432">
        <v>2</v>
      </c>
    </row>
    <row r="1433" spans="1:7">
      <c r="A1433" s="1">
        <v>1416</v>
      </c>
      <c r="B1433" s="1">
        <v>0</v>
      </c>
      <c r="C1433" s="1">
        <v>32</v>
      </c>
      <c r="D1433" s="1">
        <v>42</v>
      </c>
      <c r="E1433" s="1">
        <v>84</v>
      </c>
      <c r="F1433" s="1">
        <v>6</v>
      </c>
      <c r="G1433">
        <v>2</v>
      </c>
    </row>
    <row r="1434" spans="1:7">
      <c r="A1434" s="1">
        <v>1417</v>
      </c>
      <c r="B1434" s="1">
        <v>0</v>
      </c>
      <c r="C1434" s="1">
        <v>28</v>
      </c>
      <c r="D1434" s="1">
        <v>40</v>
      </c>
      <c r="E1434" s="1">
        <v>54</v>
      </c>
      <c r="F1434" s="1">
        <v>3</v>
      </c>
      <c r="G1434">
        <v>2</v>
      </c>
    </row>
    <row r="1435" spans="1:7">
      <c r="A1435" s="1">
        <v>1418</v>
      </c>
      <c r="B1435" s="1">
        <v>1</v>
      </c>
      <c r="C1435" s="1">
        <v>20</v>
      </c>
      <c r="D1435" s="1">
        <v>25</v>
      </c>
      <c r="E1435" s="1">
        <v>61</v>
      </c>
      <c r="F1435" s="1">
        <v>29</v>
      </c>
      <c r="G1435">
        <v>2</v>
      </c>
    </row>
    <row r="1436" spans="1:7">
      <c r="A1436" s="1">
        <v>1419</v>
      </c>
      <c r="B1436" s="1">
        <v>0</v>
      </c>
      <c r="C1436" s="1">
        <v>44</v>
      </c>
      <c r="D1436" s="1">
        <v>51</v>
      </c>
      <c r="E1436" s="1">
        <v>59</v>
      </c>
      <c r="F1436" s="1">
        <v>64</v>
      </c>
      <c r="G1436">
        <v>2</v>
      </c>
    </row>
    <row r="1437" spans="1:7">
      <c r="A1437" s="1">
        <v>1420</v>
      </c>
      <c r="B1437" s="1">
        <v>0</v>
      </c>
      <c r="C1437" s="1">
        <v>13</v>
      </c>
      <c r="D1437" s="1">
        <v>59</v>
      </c>
      <c r="E1437" s="1">
        <v>90</v>
      </c>
      <c r="F1437" s="1">
        <v>6</v>
      </c>
      <c r="G1437">
        <v>2</v>
      </c>
    </row>
    <row r="1438" spans="1:7">
      <c r="A1438" s="1">
        <v>1421</v>
      </c>
      <c r="B1438" s="1">
        <v>0</v>
      </c>
      <c r="C1438" s="1">
        <v>44</v>
      </c>
      <c r="D1438" s="1">
        <v>61</v>
      </c>
      <c r="E1438" s="1">
        <v>72</v>
      </c>
      <c r="F1438" s="1">
        <v>42</v>
      </c>
      <c r="G1438">
        <v>1</v>
      </c>
    </row>
    <row r="1439" spans="1:7">
      <c r="A1439" s="1">
        <v>1422</v>
      </c>
      <c r="B1439" s="1">
        <v>0</v>
      </c>
      <c r="C1439" s="1">
        <v>42</v>
      </c>
      <c r="D1439" s="1">
        <v>73</v>
      </c>
      <c r="E1439" s="1">
        <v>60</v>
      </c>
      <c r="F1439" s="1">
        <v>57</v>
      </c>
      <c r="G1439">
        <v>1</v>
      </c>
    </row>
    <row r="1440" spans="1:7">
      <c r="A1440" s="1">
        <v>1423</v>
      </c>
      <c r="B1440" s="1">
        <v>0</v>
      </c>
      <c r="C1440" s="1">
        <v>30</v>
      </c>
      <c r="D1440" s="1">
        <v>70</v>
      </c>
      <c r="E1440" s="1">
        <v>81</v>
      </c>
      <c r="F1440" s="1">
        <v>94</v>
      </c>
      <c r="G1440">
        <v>3</v>
      </c>
    </row>
    <row r="1441" spans="1:7">
      <c r="A1441" s="1">
        <v>1424</v>
      </c>
      <c r="B1441" s="1">
        <v>0</v>
      </c>
      <c r="C1441" s="1">
        <v>10</v>
      </c>
      <c r="D1441" s="1">
        <v>71</v>
      </c>
      <c r="E1441" s="1">
        <v>59</v>
      </c>
      <c r="F1441" s="1">
        <v>53</v>
      </c>
      <c r="G1441">
        <v>2</v>
      </c>
    </row>
    <row r="1442" spans="1:7">
      <c r="A1442" s="1">
        <v>1425</v>
      </c>
      <c r="B1442" s="1">
        <v>1</v>
      </c>
      <c r="C1442" s="1">
        <v>29</v>
      </c>
      <c r="D1442" s="1">
        <v>36</v>
      </c>
      <c r="E1442" s="1">
        <v>54</v>
      </c>
      <c r="F1442" s="1">
        <v>56</v>
      </c>
      <c r="G1442">
        <v>2</v>
      </c>
    </row>
    <row r="1443" spans="1:7">
      <c r="A1443" s="1">
        <v>1426</v>
      </c>
      <c r="B1443" s="1">
        <v>0</v>
      </c>
      <c r="C1443" s="1">
        <v>50</v>
      </c>
      <c r="D1443" s="1">
        <v>68</v>
      </c>
      <c r="E1443" s="1">
        <v>76</v>
      </c>
      <c r="F1443" s="1">
        <v>76</v>
      </c>
      <c r="G1443">
        <v>3</v>
      </c>
    </row>
    <row r="1444" spans="1:7">
      <c r="A1444" s="1">
        <v>1427</v>
      </c>
      <c r="B1444" s="1">
        <v>0</v>
      </c>
      <c r="C1444" s="1">
        <v>5</v>
      </c>
      <c r="D1444" s="1">
        <v>44</v>
      </c>
      <c r="E1444" s="1">
        <v>73</v>
      </c>
      <c r="F1444" s="1">
        <v>57</v>
      </c>
      <c r="G1444">
        <v>2</v>
      </c>
    </row>
    <row r="1445" spans="1:7">
      <c r="A1445" s="1">
        <v>1428</v>
      </c>
      <c r="B1445" s="1">
        <v>1</v>
      </c>
      <c r="C1445" s="1">
        <v>4</v>
      </c>
      <c r="D1445" s="1">
        <v>25</v>
      </c>
      <c r="E1445" s="1">
        <v>76</v>
      </c>
      <c r="F1445" s="1">
        <v>26</v>
      </c>
      <c r="G1445">
        <v>2</v>
      </c>
    </row>
    <row r="1446" spans="1:7">
      <c r="A1446" s="1">
        <v>1429</v>
      </c>
      <c r="B1446" s="1">
        <v>1</v>
      </c>
      <c r="C1446" s="1">
        <v>6</v>
      </c>
      <c r="D1446" s="1">
        <v>60</v>
      </c>
      <c r="E1446" s="1">
        <v>79</v>
      </c>
      <c r="F1446" s="1">
        <v>23</v>
      </c>
      <c r="G1446">
        <v>2</v>
      </c>
    </row>
    <row r="1447" spans="1:7">
      <c r="A1447" s="1">
        <v>1430</v>
      </c>
      <c r="B1447" s="1">
        <v>1</v>
      </c>
      <c r="C1447" s="1">
        <v>41</v>
      </c>
      <c r="D1447" s="1">
        <v>73</v>
      </c>
      <c r="E1447" s="1">
        <v>60</v>
      </c>
      <c r="F1447" s="1">
        <v>0</v>
      </c>
      <c r="G1447">
        <v>2</v>
      </c>
    </row>
    <row r="1448" spans="1:7">
      <c r="A1448" s="1">
        <v>1431</v>
      </c>
      <c r="B1448" s="1">
        <v>0</v>
      </c>
      <c r="C1448" s="1">
        <v>7</v>
      </c>
      <c r="D1448" s="1">
        <v>47</v>
      </c>
      <c r="E1448" s="1">
        <v>91</v>
      </c>
      <c r="F1448" s="1">
        <v>24</v>
      </c>
      <c r="G1448">
        <v>2</v>
      </c>
    </row>
    <row r="1449" spans="1:7">
      <c r="A1449" s="1">
        <v>1432</v>
      </c>
      <c r="B1449" s="1">
        <v>0</v>
      </c>
      <c r="C1449" s="1">
        <v>1</v>
      </c>
      <c r="D1449" s="1">
        <v>62</v>
      </c>
      <c r="E1449" s="1">
        <v>58</v>
      </c>
      <c r="F1449" s="1">
        <v>90</v>
      </c>
      <c r="G1449">
        <v>2</v>
      </c>
    </row>
    <row r="1450" spans="1:7">
      <c r="A1450" s="1">
        <v>1433</v>
      </c>
      <c r="B1450" s="1">
        <v>1</v>
      </c>
      <c r="C1450" s="1">
        <v>4</v>
      </c>
      <c r="D1450" s="1">
        <v>66</v>
      </c>
      <c r="E1450" s="1">
        <v>70</v>
      </c>
      <c r="F1450" s="1">
        <v>88</v>
      </c>
      <c r="G1450">
        <v>2</v>
      </c>
    </row>
    <row r="1451" spans="1:7">
      <c r="A1451" s="1">
        <v>1434</v>
      </c>
      <c r="B1451" s="1">
        <v>0</v>
      </c>
      <c r="C1451" s="1">
        <v>42</v>
      </c>
      <c r="D1451" s="1">
        <v>47</v>
      </c>
      <c r="E1451" s="1">
        <v>93</v>
      </c>
      <c r="F1451" s="1">
        <v>51</v>
      </c>
      <c r="G1451">
        <v>3</v>
      </c>
    </row>
    <row r="1452" spans="1:7">
      <c r="A1452" s="1">
        <v>1435</v>
      </c>
      <c r="B1452" s="1">
        <v>0</v>
      </c>
      <c r="C1452" s="1">
        <v>49</v>
      </c>
      <c r="D1452" s="1">
        <v>64</v>
      </c>
      <c r="E1452" s="1">
        <v>64</v>
      </c>
      <c r="F1452" s="1">
        <v>3</v>
      </c>
      <c r="G1452">
        <v>2</v>
      </c>
    </row>
    <row r="1453" spans="1:7">
      <c r="A1453" s="1">
        <v>1436</v>
      </c>
      <c r="B1453" s="1">
        <v>0</v>
      </c>
      <c r="C1453" s="1">
        <v>12</v>
      </c>
      <c r="D1453" s="1">
        <v>54</v>
      </c>
      <c r="E1453" s="1">
        <v>86</v>
      </c>
      <c r="F1453" s="1">
        <v>46</v>
      </c>
      <c r="G1453">
        <v>2</v>
      </c>
    </row>
    <row r="1454" spans="1:7">
      <c r="A1454" s="1">
        <v>1437</v>
      </c>
      <c r="B1454" s="1">
        <v>0</v>
      </c>
      <c r="C1454" s="1">
        <v>24</v>
      </c>
      <c r="D1454" s="1">
        <v>68</v>
      </c>
      <c r="E1454" s="1">
        <v>97</v>
      </c>
      <c r="F1454" s="1">
        <v>33</v>
      </c>
      <c r="G1454">
        <v>1</v>
      </c>
    </row>
    <row r="1455" spans="1:7">
      <c r="A1455" s="1">
        <v>1438</v>
      </c>
      <c r="B1455" s="1">
        <v>0</v>
      </c>
      <c r="C1455" s="1">
        <v>5</v>
      </c>
      <c r="D1455" s="1">
        <v>30</v>
      </c>
      <c r="E1455" s="1">
        <v>99</v>
      </c>
      <c r="F1455" s="1">
        <v>75</v>
      </c>
      <c r="G1455">
        <v>2</v>
      </c>
    </row>
    <row r="1456" spans="1:7">
      <c r="A1456" s="1">
        <v>1439</v>
      </c>
      <c r="B1456" s="1">
        <v>0</v>
      </c>
      <c r="C1456" s="1">
        <v>36</v>
      </c>
      <c r="D1456" s="1">
        <v>55</v>
      </c>
      <c r="E1456" s="1">
        <v>55</v>
      </c>
      <c r="F1456" s="1">
        <v>81</v>
      </c>
      <c r="G1456">
        <v>2</v>
      </c>
    </row>
    <row r="1457" spans="1:7">
      <c r="A1457" s="1">
        <v>1440</v>
      </c>
      <c r="B1457" s="1">
        <v>0</v>
      </c>
      <c r="C1457" s="1">
        <v>30</v>
      </c>
      <c r="D1457" s="1">
        <v>63</v>
      </c>
      <c r="E1457" s="1">
        <v>64</v>
      </c>
      <c r="F1457" s="1">
        <v>7</v>
      </c>
      <c r="G1457">
        <v>2</v>
      </c>
    </row>
    <row r="1458" spans="1:7">
      <c r="A1458" s="1">
        <v>1441</v>
      </c>
      <c r="B1458" s="1">
        <v>0</v>
      </c>
      <c r="C1458" s="1">
        <v>20</v>
      </c>
      <c r="D1458" s="1">
        <v>73</v>
      </c>
      <c r="E1458" s="1">
        <v>98</v>
      </c>
      <c r="F1458" s="1">
        <v>33</v>
      </c>
      <c r="G1458">
        <v>3</v>
      </c>
    </row>
    <row r="1459" spans="1:7">
      <c r="A1459" s="1">
        <v>1442</v>
      </c>
      <c r="B1459" s="1">
        <v>0</v>
      </c>
      <c r="C1459" s="1">
        <v>21</v>
      </c>
      <c r="D1459" s="1">
        <v>67</v>
      </c>
      <c r="E1459" s="1">
        <v>54</v>
      </c>
      <c r="F1459" s="1">
        <v>44</v>
      </c>
      <c r="G1459">
        <v>2</v>
      </c>
    </row>
    <row r="1460" spans="1:7">
      <c r="A1460" s="1">
        <v>1443</v>
      </c>
      <c r="B1460" s="1">
        <v>0</v>
      </c>
      <c r="C1460" s="1">
        <v>24</v>
      </c>
      <c r="D1460" s="1">
        <v>51</v>
      </c>
      <c r="E1460" s="1">
        <v>98</v>
      </c>
      <c r="F1460" s="1">
        <v>41</v>
      </c>
      <c r="G1460">
        <v>1</v>
      </c>
    </row>
    <row r="1461" spans="1:7">
      <c r="A1461" s="1">
        <v>1444</v>
      </c>
      <c r="B1461" s="1">
        <v>0</v>
      </c>
      <c r="C1461" s="1">
        <v>33</v>
      </c>
      <c r="D1461" s="1">
        <v>62</v>
      </c>
      <c r="E1461" s="1">
        <v>95</v>
      </c>
      <c r="F1461" s="1">
        <v>67</v>
      </c>
      <c r="G1461">
        <v>3</v>
      </c>
    </row>
    <row r="1462" spans="1:7">
      <c r="A1462" s="1">
        <v>1445</v>
      </c>
      <c r="B1462" s="1">
        <v>0</v>
      </c>
      <c r="C1462" s="1">
        <v>12</v>
      </c>
      <c r="D1462" s="1">
        <v>44</v>
      </c>
      <c r="E1462" s="1">
        <v>56</v>
      </c>
      <c r="F1462" s="1">
        <v>70</v>
      </c>
      <c r="G1462">
        <v>2</v>
      </c>
    </row>
    <row r="1463" spans="1:7">
      <c r="A1463" s="1">
        <v>1446</v>
      </c>
      <c r="B1463" s="1">
        <v>1</v>
      </c>
      <c r="C1463" s="1">
        <v>26</v>
      </c>
      <c r="D1463" s="1">
        <v>73</v>
      </c>
      <c r="E1463" s="1">
        <v>53</v>
      </c>
      <c r="F1463" s="1">
        <v>41</v>
      </c>
      <c r="G1463">
        <v>2</v>
      </c>
    </row>
    <row r="1464" spans="1:7">
      <c r="A1464" s="1">
        <v>1447</v>
      </c>
      <c r="B1464" s="1">
        <v>0</v>
      </c>
      <c r="C1464" s="1">
        <v>14</v>
      </c>
      <c r="D1464" s="1">
        <v>57</v>
      </c>
      <c r="E1464" s="1">
        <v>71</v>
      </c>
      <c r="F1464" s="1">
        <v>61</v>
      </c>
      <c r="G1464">
        <v>2</v>
      </c>
    </row>
    <row r="1465" spans="1:7">
      <c r="A1465" s="1">
        <v>1448</v>
      </c>
      <c r="B1465" s="1">
        <v>0</v>
      </c>
      <c r="C1465" s="1">
        <v>40</v>
      </c>
      <c r="D1465" s="1">
        <v>43</v>
      </c>
      <c r="E1465" s="1">
        <v>90</v>
      </c>
      <c r="F1465" s="1">
        <v>83</v>
      </c>
      <c r="G1465">
        <v>3</v>
      </c>
    </row>
    <row r="1466" spans="1:7">
      <c r="A1466" s="1">
        <v>1449</v>
      </c>
      <c r="B1466" s="1">
        <v>0</v>
      </c>
      <c r="C1466" s="1">
        <v>40</v>
      </c>
      <c r="D1466" s="1">
        <v>50</v>
      </c>
      <c r="E1466" s="1">
        <v>85</v>
      </c>
      <c r="F1466" s="1">
        <v>58</v>
      </c>
      <c r="G1466">
        <v>1</v>
      </c>
    </row>
    <row r="1467" spans="1:7">
      <c r="A1467" s="1">
        <v>1450</v>
      </c>
      <c r="B1467" s="1">
        <v>0</v>
      </c>
      <c r="C1467" s="1">
        <v>40</v>
      </c>
      <c r="D1467" s="1">
        <v>60</v>
      </c>
      <c r="E1467" s="1">
        <v>93</v>
      </c>
      <c r="F1467" s="1">
        <v>64</v>
      </c>
      <c r="G1467">
        <v>3</v>
      </c>
    </row>
    <row r="1468" spans="1:7">
      <c r="A1468" s="1">
        <v>1451</v>
      </c>
      <c r="B1468" s="1">
        <v>0</v>
      </c>
      <c r="C1468" s="1">
        <v>41</v>
      </c>
      <c r="D1468" s="1">
        <v>45</v>
      </c>
      <c r="E1468" s="1">
        <v>55</v>
      </c>
      <c r="F1468" s="1">
        <v>70</v>
      </c>
      <c r="G1468">
        <v>2</v>
      </c>
    </row>
    <row r="1469" spans="1:7">
      <c r="A1469" s="1">
        <v>1452</v>
      </c>
      <c r="B1469" s="1">
        <v>1</v>
      </c>
      <c r="C1469" s="1">
        <v>2</v>
      </c>
      <c r="D1469" s="1">
        <v>50</v>
      </c>
      <c r="E1469" s="1">
        <v>83</v>
      </c>
      <c r="F1469" s="1">
        <v>97</v>
      </c>
      <c r="G1469">
        <v>2</v>
      </c>
    </row>
    <row r="1470" spans="1:7">
      <c r="A1470" s="1">
        <v>1453</v>
      </c>
      <c r="B1470" s="1">
        <v>0</v>
      </c>
      <c r="C1470" s="1">
        <v>37</v>
      </c>
      <c r="D1470" s="1">
        <v>61</v>
      </c>
      <c r="E1470" s="1">
        <v>81</v>
      </c>
      <c r="F1470" s="1">
        <v>81</v>
      </c>
      <c r="G1470">
        <v>3</v>
      </c>
    </row>
    <row r="1471" spans="1:7">
      <c r="A1471" s="1">
        <v>1454</v>
      </c>
      <c r="B1471" s="1">
        <v>0</v>
      </c>
      <c r="C1471" s="1">
        <v>25</v>
      </c>
      <c r="D1471" s="1">
        <v>38</v>
      </c>
      <c r="E1471" s="1">
        <v>90</v>
      </c>
      <c r="F1471" s="1">
        <v>49</v>
      </c>
      <c r="G1471">
        <v>2</v>
      </c>
    </row>
    <row r="1472" spans="1:7">
      <c r="A1472" s="1">
        <v>1455</v>
      </c>
      <c r="B1472" s="1">
        <v>0</v>
      </c>
      <c r="C1472" s="1">
        <v>6</v>
      </c>
      <c r="D1472" s="1">
        <v>47</v>
      </c>
      <c r="E1472" s="1">
        <v>89</v>
      </c>
      <c r="F1472" s="1">
        <v>100</v>
      </c>
      <c r="G1472">
        <v>2</v>
      </c>
    </row>
    <row r="1473" spans="1:7">
      <c r="A1473" s="1">
        <v>1456</v>
      </c>
      <c r="B1473" s="1">
        <v>0</v>
      </c>
      <c r="C1473" s="1">
        <v>36</v>
      </c>
      <c r="D1473" s="1">
        <v>47</v>
      </c>
      <c r="E1473" s="1">
        <v>72</v>
      </c>
      <c r="F1473" s="1">
        <v>41</v>
      </c>
      <c r="G1473">
        <v>2</v>
      </c>
    </row>
    <row r="1474" spans="1:7">
      <c r="A1474" s="1">
        <v>1457</v>
      </c>
      <c r="B1474" s="1">
        <v>0</v>
      </c>
      <c r="C1474" s="1">
        <v>13</v>
      </c>
      <c r="D1474" s="1">
        <v>75</v>
      </c>
      <c r="E1474" s="1">
        <v>59</v>
      </c>
      <c r="F1474" s="1">
        <v>87</v>
      </c>
      <c r="G1474">
        <v>2</v>
      </c>
    </row>
    <row r="1475" spans="1:7">
      <c r="A1475" s="1">
        <v>1458</v>
      </c>
      <c r="B1475" s="1">
        <v>1</v>
      </c>
      <c r="C1475" s="1">
        <v>4</v>
      </c>
      <c r="D1475" s="1">
        <v>61</v>
      </c>
      <c r="E1475" s="1">
        <v>76</v>
      </c>
      <c r="F1475" s="1">
        <v>36</v>
      </c>
      <c r="G1475">
        <v>2</v>
      </c>
    </row>
    <row r="1476" spans="1:7">
      <c r="A1476" s="1">
        <v>1459</v>
      </c>
      <c r="B1476" s="1">
        <v>0</v>
      </c>
      <c r="C1476" s="1">
        <v>27</v>
      </c>
      <c r="D1476" s="1">
        <v>51</v>
      </c>
      <c r="E1476" s="1">
        <v>78</v>
      </c>
      <c r="F1476" s="1">
        <v>93</v>
      </c>
      <c r="G1476">
        <v>1</v>
      </c>
    </row>
    <row r="1477" spans="1:7">
      <c r="A1477" s="1">
        <v>1460</v>
      </c>
      <c r="B1477" s="1">
        <v>1</v>
      </c>
      <c r="C1477" s="1">
        <v>28</v>
      </c>
      <c r="D1477" s="1">
        <v>37</v>
      </c>
      <c r="E1477" s="1">
        <v>69</v>
      </c>
      <c r="F1477" s="1">
        <v>85</v>
      </c>
      <c r="G1477">
        <v>2</v>
      </c>
    </row>
    <row r="1478" spans="1:7">
      <c r="A1478" s="1">
        <v>1461</v>
      </c>
      <c r="B1478" s="1">
        <v>0</v>
      </c>
      <c r="C1478" s="1">
        <v>15</v>
      </c>
      <c r="D1478" s="1">
        <v>41</v>
      </c>
      <c r="E1478" s="1">
        <v>95</v>
      </c>
      <c r="F1478" s="1">
        <v>40</v>
      </c>
      <c r="G1478">
        <v>2</v>
      </c>
    </row>
    <row r="1479" spans="1:7">
      <c r="A1479" s="1">
        <v>1462</v>
      </c>
      <c r="B1479" s="1">
        <v>1</v>
      </c>
      <c r="C1479" s="1">
        <v>38</v>
      </c>
      <c r="D1479" s="1">
        <v>38</v>
      </c>
      <c r="E1479" s="1">
        <v>51</v>
      </c>
      <c r="F1479" s="1">
        <v>96</v>
      </c>
      <c r="G1479">
        <v>2</v>
      </c>
    </row>
    <row r="1480" spans="1:7">
      <c r="A1480" s="1">
        <v>1463</v>
      </c>
      <c r="B1480" s="1">
        <v>0</v>
      </c>
      <c r="C1480" s="1">
        <v>1</v>
      </c>
      <c r="D1480" s="1">
        <v>63</v>
      </c>
      <c r="E1480" s="1">
        <v>70</v>
      </c>
      <c r="F1480" s="1">
        <v>7</v>
      </c>
      <c r="G1480">
        <v>2</v>
      </c>
    </row>
    <row r="1481" spans="1:7">
      <c r="A1481" s="1">
        <v>1464</v>
      </c>
      <c r="B1481" s="1">
        <v>0</v>
      </c>
      <c r="C1481" s="1">
        <v>39</v>
      </c>
      <c r="D1481" s="1">
        <v>29</v>
      </c>
      <c r="E1481" s="1">
        <v>71</v>
      </c>
      <c r="F1481" s="1">
        <v>34</v>
      </c>
      <c r="G1481">
        <v>2</v>
      </c>
    </row>
    <row r="1482" spans="1:7">
      <c r="A1482" s="1">
        <v>1465</v>
      </c>
      <c r="B1482" s="1">
        <v>0</v>
      </c>
      <c r="C1482" s="1">
        <v>14</v>
      </c>
      <c r="D1482" s="1">
        <v>68</v>
      </c>
      <c r="E1482" s="1">
        <v>99</v>
      </c>
      <c r="F1482" s="1">
        <v>94</v>
      </c>
      <c r="G1482">
        <v>3</v>
      </c>
    </row>
    <row r="1483" spans="1:7">
      <c r="A1483" s="1">
        <v>1466</v>
      </c>
      <c r="B1483" s="1">
        <v>0</v>
      </c>
      <c r="C1483" s="1">
        <v>45</v>
      </c>
      <c r="D1483" s="1">
        <v>68</v>
      </c>
      <c r="E1483" s="1">
        <v>72</v>
      </c>
      <c r="F1483" s="1">
        <v>92</v>
      </c>
      <c r="G1483">
        <v>3</v>
      </c>
    </row>
    <row r="1484" spans="1:7">
      <c r="A1484" s="1">
        <v>1467</v>
      </c>
      <c r="B1484" s="1">
        <v>0</v>
      </c>
      <c r="C1484" s="1">
        <v>43</v>
      </c>
      <c r="D1484" s="1">
        <v>34</v>
      </c>
      <c r="E1484" s="1">
        <v>91</v>
      </c>
      <c r="F1484" s="1">
        <v>74</v>
      </c>
      <c r="G1484">
        <v>1</v>
      </c>
    </row>
    <row r="1485" spans="1:7">
      <c r="A1485" s="1">
        <v>1468</v>
      </c>
      <c r="B1485" s="1">
        <v>1</v>
      </c>
      <c r="C1485" s="1">
        <v>22</v>
      </c>
      <c r="D1485" s="1">
        <v>55</v>
      </c>
      <c r="E1485" s="1">
        <v>71</v>
      </c>
      <c r="F1485" s="1">
        <v>62</v>
      </c>
      <c r="G1485">
        <v>2</v>
      </c>
    </row>
    <row r="1486" spans="1:7">
      <c r="A1486" s="1">
        <v>1469</v>
      </c>
      <c r="B1486" s="1">
        <v>1</v>
      </c>
      <c r="C1486" s="1">
        <v>1</v>
      </c>
      <c r="D1486" s="1">
        <v>48</v>
      </c>
      <c r="E1486" s="1">
        <v>87</v>
      </c>
      <c r="F1486" s="1">
        <v>80</v>
      </c>
      <c r="G1486">
        <v>2</v>
      </c>
    </row>
    <row r="1487" spans="1:7">
      <c r="A1487" s="1">
        <v>1470</v>
      </c>
      <c r="B1487" s="1">
        <v>0</v>
      </c>
      <c r="C1487" s="1">
        <v>38</v>
      </c>
      <c r="D1487" s="1">
        <v>32</v>
      </c>
      <c r="E1487" s="1">
        <v>78</v>
      </c>
      <c r="F1487" s="1">
        <v>95</v>
      </c>
      <c r="G1487">
        <v>1</v>
      </c>
    </row>
    <row r="1488" spans="1:7">
      <c r="A1488" s="1">
        <v>1471</v>
      </c>
      <c r="B1488" s="1">
        <v>0</v>
      </c>
      <c r="C1488" s="1">
        <v>3</v>
      </c>
      <c r="D1488" s="1">
        <v>63</v>
      </c>
      <c r="E1488" s="1">
        <v>95</v>
      </c>
      <c r="F1488" s="1">
        <v>68</v>
      </c>
      <c r="G1488">
        <v>1</v>
      </c>
    </row>
    <row r="1489" spans="1:7">
      <c r="A1489" s="1">
        <v>1472</v>
      </c>
      <c r="B1489" s="1">
        <v>0</v>
      </c>
      <c r="C1489" s="1">
        <v>35</v>
      </c>
      <c r="D1489" s="1">
        <v>64</v>
      </c>
      <c r="E1489" s="1">
        <v>67</v>
      </c>
      <c r="F1489" s="1">
        <v>45</v>
      </c>
      <c r="G1489">
        <v>2</v>
      </c>
    </row>
    <row r="1490" spans="1:7">
      <c r="A1490" s="1">
        <v>1473</v>
      </c>
      <c r="B1490" s="1">
        <v>1</v>
      </c>
      <c r="C1490" s="1">
        <v>3</v>
      </c>
      <c r="D1490" s="1">
        <v>32</v>
      </c>
      <c r="E1490" s="1">
        <v>83</v>
      </c>
      <c r="F1490" s="1">
        <v>50</v>
      </c>
      <c r="G1490">
        <v>2</v>
      </c>
    </row>
    <row r="1491" spans="1:7">
      <c r="A1491" s="1">
        <v>1474</v>
      </c>
      <c r="B1491" s="1">
        <v>0</v>
      </c>
      <c r="C1491" s="1">
        <v>22</v>
      </c>
      <c r="D1491" s="1">
        <v>30</v>
      </c>
      <c r="E1491" s="1">
        <v>74</v>
      </c>
      <c r="F1491" s="1">
        <v>92</v>
      </c>
      <c r="G1491">
        <v>2</v>
      </c>
    </row>
    <row r="1492" spans="1:7">
      <c r="A1492" s="1">
        <v>1475</v>
      </c>
      <c r="B1492" s="1">
        <v>0</v>
      </c>
      <c r="C1492" s="1">
        <v>31</v>
      </c>
      <c r="D1492" s="1">
        <v>53</v>
      </c>
      <c r="E1492" s="1">
        <v>69</v>
      </c>
      <c r="F1492" s="1">
        <v>49</v>
      </c>
      <c r="G1492">
        <v>2</v>
      </c>
    </row>
    <row r="1493" spans="1:7">
      <c r="A1493" s="1">
        <v>1476</v>
      </c>
      <c r="B1493" s="1">
        <v>0</v>
      </c>
      <c r="C1493" s="1">
        <v>21</v>
      </c>
      <c r="D1493" s="1">
        <v>30</v>
      </c>
      <c r="E1493" s="1">
        <v>96</v>
      </c>
      <c r="F1493" s="1">
        <v>8</v>
      </c>
      <c r="G1493">
        <v>2</v>
      </c>
    </row>
    <row r="1494" spans="1:7">
      <c r="A1494" s="1">
        <v>1477</v>
      </c>
      <c r="B1494" s="1">
        <v>1</v>
      </c>
      <c r="C1494" s="1">
        <v>33</v>
      </c>
      <c r="D1494" s="1">
        <v>62</v>
      </c>
      <c r="E1494" s="1">
        <v>64</v>
      </c>
      <c r="F1494" s="1">
        <v>24</v>
      </c>
      <c r="G1494">
        <v>2</v>
      </c>
    </row>
    <row r="1495" spans="1:7">
      <c r="A1495" s="1">
        <v>1478</v>
      </c>
      <c r="B1495" s="1">
        <v>1</v>
      </c>
      <c r="C1495" s="1">
        <v>23</v>
      </c>
      <c r="D1495" s="1">
        <v>31</v>
      </c>
      <c r="E1495" s="1">
        <v>69</v>
      </c>
      <c r="F1495" s="1">
        <v>45</v>
      </c>
      <c r="G1495">
        <v>2</v>
      </c>
    </row>
    <row r="1496" spans="1:7">
      <c r="A1496" s="1">
        <v>1479</v>
      </c>
      <c r="B1496" s="1">
        <v>0</v>
      </c>
      <c r="C1496" s="1">
        <v>23</v>
      </c>
      <c r="D1496" s="1">
        <v>59</v>
      </c>
      <c r="E1496" s="1">
        <v>69</v>
      </c>
      <c r="F1496" s="1">
        <v>92</v>
      </c>
      <c r="G1496">
        <v>1</v>
      </c>
    </row>
    <row r="1497" spans="1:7">
      <c r="A1497" s="1">
        <v>1480</v>
      </c>
      <c r="B1497" s="1">
        <v>1</v>
      </c>
      <c r="C1497" s="1">
        <v>19</v>
      </c>
      <c r="D1497" s="1">
        <v>43</v>
      </c>
      <c r="E1497" s="1">
        <v>56</v>
      </c>
      <c r="F1497" s="1">
        <v>10</v>
      </c>
      <c r="G1497">
        <v>2</v>
      </c>
    </row>
    <row r="1498" spans="1:7">
      <c r="A1498" s="1">
        <v>1481</v>
      </c>
      <c r="B1498" s="1">
        <v>0</v>
      </c>
      <c r="C1498" s="1">
        <v>17</v>
      </c>
      <c r="D1498" s="1">
        <v>55</v>
      </c>
      <c r="E1498" s="1">
        <v>78</v>
      </c>
      <c r="F1498" s="1">
        <v>49</v>
      </c>
      <c r="G1498">
        <v>2</v>
      </c>
    </row>
    <row r="1499" spans="1:7">
      <c r="A1499" s="1">
        <v>1482</v>
      </c>
      <c r="B1499" s="1">
        <v>0</v>
      </c>
      <c r="C1499" s="1">
        <v>15</v>
      </c>
      <c r="D1499" s="1">
        <v>45</v>
      </c>
      <c r="E1499" s="1">
        <v>75</v>
      </c>
      <c r="F1499" s="1">
        <v>79</v>
      </c>
      <c r="G1499">
        <v>2</v>
      </c>
    </row>
    <row r="1500" spans="1:7">
      <c r="A1500" s="1">
        <v>1483</v>
      </c>
      <c r="B1500" s="1">
        <v>1</v>
      </c>
      <c r="C1500" s="1">
        <v>5</v>
      </c>
      <c r="D1500" s="1">
        <v>26</v>
      </c>
      <c r="E1500" s="1">
        <v>60</v>
      </c>
      <c r="F1500" s="1">
        <v>98</v>
      </c>
      <c r="G1500">
        <v>2</v>
      </c>
    </row>
    <row r="1501" spans="1:7">
      <c r="A1501" s="1">
        <v>1484</v>
      </c>
      <c r="B1501" s="1">
        <v>0</v>
      </c>
      <c r="C1501" s="1">
        <v>13</v>
      </c>
      <c r="D1501" s="1">
        <v>62</v>
      </c>
      <c r="E1501" s="1">
        <v>84</v>
      </c>
      <c r="F1501" s="1">
        <v>76</v>
      </c>
      <c r="G1501">
        <v>1</v>
      </c>
    </row>
    <row r="1502" spans="1:7">
      <c r="A1502" s="1">
        <v>1485</v>
      </c>
      <c r="B1502" s="1">
        <v>1</v>
      </c>
      <c r="C1502" s="1">
        <v>14</v>
      </c>
      <c r="D1502" s="1">
        <v>57</v>
      </c>
      <c r="E1502" s="1">
        <v>62</v>
      </c>
      <c r="F1502" s="1">
        <v>92</v>
      </c>
      <c r="G1502">
        <v>2</v>
      </c>
    </row>
    <row r="1503" spans="1:7">
      <c r="A1503" s="1">
        <v>1486</v>
      </c>
      <c r="B1503" s="1">
        <v>0</v>
      </c>
      <c r="C1503" s="1">
        <v>1</v>
      </c>
      <c r="D1503" s="1">
        <v>48</v>
      </c>
      <c r="E1503" s="1">
        <v>98</v>
      </c>
      <c r="F1503" s="1">
        <v>6</v>
      </c>
      <c r="G1503">
        <v>2</v>
      </c>
    </row>
    <row r="1504" spans="1:7">
      <c r="A1504" s="1">
        <v>1487</v>
      </c>
      <c r="B1504" s="1">
        <v>0</v>
      </c>
      <c r="C1504" s="1">
        <v>24</v>
      </c>
      <c r="D1504" s="1">
        <v>32</v>
      </c>
      <c r="E1504" s="1">
        <v>90</v>
      </c>
      <c r="F1504" s="1">
        <v>58</v>
      </c>
      <c r="G1504">
        <v>2</v>
      </c>
    </row>
    <row r="1505" spans="1:7">
      <c r="A1505" s="1">
        <v>1488</v>
      </c>
      <c r="B1505" s="1">
        <v>1</v>
      </c>
      <c r="C1505" s="1">
        <v>11</v>
      </c>
      <c r="D1505" s="1">
        <v>67</v>
      </c>
      <c r="E1505" s="1">
        <v>52</v>
      </c>
      <c r="F1505" s="1">
        <v>58</v>
      </c>
      <c r="G1505">
        <v>2</v>
      </c>
    </row>
    <row r="1506" spans="1:7">
      <c r="A1506" s="1">
        <v>1489</v>
      </c>
      <c r="B1506" s="1">
        <v>0</v>
      </c>
      <c r="C1506" s="1">
        <v>47</v>
      </c>
      <c r="D1506" s="1">
        <v>45</v>
      </c>
      <c r="E1506" s="1">
        <v>60</v>
      </c>
      <c r="F1506" s="1">
        <v>57</v>
      </c>
      <c r="G1506">
        <v>2</v>
      </c>
    </row>
    <row r="1507" spans="1:7">
      <c r="A1507" s="1">
        <v>1490</v>
      </c>
      <c r="B1507" s="1">
        <v>0</v>
      </c>
      <c r="C1507" s="1">
        <v>49</v>
      </c>
      <c r="D1507" s="1">
        <v>49</v>
      </c>
      <c r="E1507" s="1">
        <v>97</v>
      </c>
      <c r="F1507" s="1">
        <v>64</v>
      </c>
      <c r="G1507">
        <v>3</v>
      </c>
    </row>
    <row r="1508" spans="1:7">
      <c r="A1508" s="1">
        <v>1491</v>
      </c>
      <c r="B1508" s="1">
        <v>0</v>
      </c>
      <c r="C1508" s="1">
        <v>43</v>
      </c>
      <c r="D1508" s="1">
        <v>40</v>
      </c>
      <c r="E1508" s="1">
        <v>58</v>
      </c>
      <c r="F1508" s="1">
        <v>80</v>
      </c>
      <c r="G1508">
        <v>2</v>
      </c>
    </row>
    <row r="1509" spans="1:7">
      <c r="A1509" s="1">
        <v>1492</v>
      </c>
      <c r="B1509" s="1">
        <v>0</v>
      </c>
      <c r="C1509" s="1">
        <v>12</v>
      </c>
      <c r="D1509" s="1">
        <v>63</v>
      </c>
      <c r="E1509" s="1">
        <v>98</v>
      </c>
      <c r="F1509" s="1">
        <v>48</v>
      </c>
      <c r="G1509">
        <v>1</v>
      </c>
    </row>
    <row r="1510" spans="1:7">
      <c r="A1510" s="1">
        <v>1493</v>
      </c>
      <c r="B1510" s="1">
        <v>0</v>
      </c>
      <c r="C1510" s="1">
        <v>32</v>
      </c>
      <c r="D1510" s="1">
        <v>27</v>
      </c>
      <c r="E1510" s="1">
        <v>67</v>
      </c>
      <c r="F1510" s="1">
        <v>73</v>
      </c>
      <c r="G1510">
        <v>2</v>
      </c>
    </row>
    <row r="1511" spans="1:7">
      <c r="A1511" s="1">
        <v>1494</v>
      </c>
      <c r="B1511" s="1">
        <v>0</v>
      </c>
      <c r="C1511" s="1">
        <v>23</v>
      </c>
      <c r="D1511" s="1">
        <v>73</v>
      </c>
      <c r="E1511" s="1">
        <v>88</v>
      </c>
      <c r="F1511" s="1">
        <v>18</v>
      </c>
      <c r="G1511">
        <v>1</v>
      </c>
    </row>
    <row r="1512" spans="1:7">
      <c r="A1512" s="1">
        <v>1495</v>
      </c>
      <c r="B1512" s="1">
        <v>0</v>
      </c>
      <c r="C1512" s="1">
        <v>48</v>
      </c>
      <c r="D1512" s="1">
        <v>45</v>
      </c>
      <c r="E1512" s="1">
        <v>90</v>
      </c>
      <c r="F1512" s="1">
        <v>14</v>
      </c>
      <c r="G1512">
        <v>2</v>
      </c>
    </row>
    <row r="1513" spans="1:7">
      <c r="A1513" s="1">
        <v>1496</v>
      </c>
      <c r="B1513" s="1">
        <v>1</v>
      </c>
      <c r="C1513" s="1">
        <v>9</v>
      </c>
      <c r="D1513" s="1">
        <v>65</v>
      </c>
      <c r="E1513" s="1">
        <v>51</v>
      </c>
      <c r="F1513" s="1">
        <v>3</v>
      </c>
      <c r="G1513">
        <v>2</v>
      </c>
    </row>
    <row r="1514" spans="1:7">
      <c r="A1514" s="1">
        <v>1497</v>
      </c>
      <c r="B1514" s="1">
        <v>1</v>
      </c>
      <c r="C1514" s="1">
        <v>33</v>
      </c>
      <c r="D1514" s="1">
        <v>48</v>
      </c>
      <c r="E1514" s="1">
        <v>63</v>
      </c>
      <c r="F1514" s="1">
        <v>26</v>
      </c>
      <c r="G1514">
        <v>2</v>
      </c>
    </row>
    <row r="1515" spans="1:7">
      <c r="A1515" s="1">
        <v>1498</v>
      </c>
      <c r="B1515" s="1">
        <v>0</v>
      </c>
      <c r="C1515" s="1">
        <v>21</v>
      </c>
      <c r="D1515" s="1">
        <v>69</v>
      </c>
      <c r="E1515" s="1">
        <v>93</v>
      </c>
      <c r="F1515" s="1">
        <v>33</v>
      </c>
      <c r="G1515">
        <v>1</v>
      </c>
    </row>
    <row r="1516" spans="1:7">
      <c r="A1516" s="1">
        <v>1499</v>
      </c>
      <c r="B1516" s="1">
        <v>0</v>
      </c>
      <c r="C1516" s="1">
        <v>29</v>
      </c>
      <c r="D1516" s="1">
        <v>72</v>
      </c>
      <c r="E1516" s="1">
        <v>66</v>
      </c>
      <c r="F1516" s="1">
        <v>44</v>
      </c>
      <c r="G1516">
        <v>2</v>
      </c>
    </row>
    <row r="1517" spans="1:7">
      <c r="A1517" s="1">
        <v>1500</v>
      </c>
      <c r="B1517" s="1">
        <v>1</v>
      </c>
      <c r="C1517" s="1">
        <v>26</v>
      </c>
      <c r="D1517" s="1">
        <v>53</v>
      </c>
      <c r="E1517" s="1">
        <v>70</v>
      </c>
      <c r="F1517" s="1">
        <v>6</v>
      </c>
      <c r="G1517">
        <v>2</v>
      </c>
    </row>
    <row r="1518" spans="1:7">
      <c r="A1518" s="1">
        <v>1501</v>
      </c>
      <c r="B1518" s="1">
        <v>0</v>
      </c>
      <c r="C1518" s="1">
        <v>3</v>
      </c>
      <c r="D1518" s="1">
        <v>71</v>
      </c>
      <c r="E1518" s="1">
        <v>56</v>
      </c>
      <c r="F1518" s="1">
        <v>14</v>
      </c>
      <c r="G1518">
        <v>2</v>
      </c>
    </row>
    <row r="1519" spans="1:7">
      <c r="A1519" s="1">
        <v>1502</v>
      </c>
      <c r="B1519" s="1">
        <v>0</v>
      </c>
      <c r="C1519" s="1">
        <v>15</v>
      </c>
      <c r="D1519" s="1">
        <v>44</v>
      </c>
      <c r="E1519" s="1">
        <v>92</v>
      </c>
      <c r="F1519" s="1">
        <v>20</v>
      </c>
      <c r="G1519">
        <v>2</v>
      </c>
    </row>
    <row r="1520" spans="1:7">
      <c r="A1520" s="1">
        <v>1503</v>
      </c>
      <c r="B1520" s="1">
        <v>1</v>
      </c>
      <c r="C1520" s="1">
        <v>6</v>
      </c>
      <c r="D1520" s="1">
        <v>36</v>
      </c>
      <c r="E1520" s="1">
        <v>68</v>
      </c>
      <c r="F1520" s="1">
        <v>99</v>
      </c>
      <c r="G1520">
        <v>2</v>
      </c>
    </row>
    <row r="1521" spans="1:7">
      <c r="A1521" s="1">
        <v>1504</v>
      </c>
      <c r="B1521" s="1">
        <v>0</v>
      </c>
      <c r="C1521" s="1">
        <v>34</v>
      </c>
      <c r="D1521" s="1">
        <v>40</v>
      </c>
      <c r="E1521" s="1">
        <v>97</v>
      </c>
      <c r="F1521" s="1">
        <v>61</v>
      </c>
      <c r="G1521">
        <v>1</v>
      </c>
    </row>
    <row r="1522" spans="1:7">
      <c r="A1522" s="1">
        <v>1505</v>
      </c>
      <c r="B1522" s="1">
        <v>1</v>
      </c>
      <c r="C1522" s="1">
        <v>49</v>
      </c>
      <c r="D1522" s="1">
        <v>37</v>
      </c>
      <c r="E1522" s="1">
        <v>70</v>
      </c>
      <c r="F1522" s="1">
        <v>84</v>
      </c>
      <c r="G1522">
        <v>1</v>
      </c>
    </row>
    <row r="1523" spans="1:7">
      <c r="A1523" s="1">
        <v>1506</v>
      </c>
      <c r="B1523" s="1">
        <v>0</v>
      </c>
      <c r="C1523" s="1">
        <v>48</v>
      </c>
      <c r="D1523" s="1">
        <v>55</v>
      </c>
      <c r="E1523" s="1">
        <v>73</v>
      </c>
      <c r="F1523" s="1">
        <v>45</v>
      </c>
      <c r="G1523">
        <v>1</v>
      </c>
    </row>
    <row r="1524" spans="1:7">
      <c r="A1524" s="1">
        <v>1507</v>
      </c>
      <c r="B1524" s="1">
        <v>0</v>
      </c>
      <c r="C1524" s="1">
        <v>16</v>
      </c>
      <c r="D1524" s="1">
        <v>42</v>
      </c>
      <c r="E1524" s="1">
        <v>84</v>
      </c>
      <c r="F1524" s="1">
        <v>29</v>
      </c>
      <c r="G1524">
        <v>2</v>
      </c>
    </row>
    <row r="1525" spans="1:7">
      <c r="A1525" s="1">
        <v>1508</v>
      </c>
      <c r="B1525" s="1">
        <v>0</v>
      </c>
      <c r="C1525" s="1">
        <v>17</v>
      </c>
      <c r="D1525" s="1">
        <v>75</v>
      </c>
      <c r="E1525" s="1">
        <v>68</v>
      </c>
      <c r="F1525" s="1">
        <v>47</v>
      </c>
      <c r="G1525">
        <v>2</v>
      </c>
    </row>
    <row r="1526" spans="1:7">
      <c r="A1526" s="1">
        <v>1509</v>
      </c>
      <c r="B1526" s="1">
        <v>1</v>
      </c>
      <c r="C1526" s="1">
        <v>2</v>
      </c>
      <c r="D1526" s="1">
        <v>69</v>
      </c>
      <c r="E1526" s="1">
        <v>57</v>
      </c>
      <c r="F1526" s="1">
        <v>20</v>
      </c>
      <c r="G1526">
        <v>2</v>
      </c>
    </row>
    <row r="1527" spans="1:7">
      <c r="A1527" s="1">
        <v>1510</v>
      </c>
      <c r="B1527" s="1">
        <v>0</v>
      </c>
      <c r="C1527" s="1">
        <v>26</v>
      </c>
      <c r="D1527" s="1">
        <v>49</v>
      </c>
      <c r="E1527" s="1">
        <v>95</v>
      </c>
      <c r="F1527" s="1">
        <v>43</v>
      </c>
      <c r="G1527">
        <v>2</v>
      </c>
    </row>
    <row r="1528" spans="1:7">
      <c r="A1528" s="1">
        <v>1511</v>
      </c>
      <c r="B1528" s="1">
        <v>1</v>
      </c>
      <c r="C1528" s="1">
        <v>29</v>
      </c>
      <c r="D1528" s="1">
        <v>46</v>
      </c>
      <c r="E1528" s="1">
        <v>61</v>
      </c>
      <c r="F1528" s="1">
        <v>45</v>
      </c>
      <c r="G1528">
        <v>2</v>
      </c>
    </row>
    <row r="1529" spans="1:7">
      <c r="A1529" s="1">
        <v>1512</v>
      </c>
      <c r="B1529" s="1">
        <v>1</v>
      </c>
      <c r="C1529" s="1">
        <v>2</v>
      </c>
      <c r="D1529" s="1">
        <v>72</v>
      </c>
      <c r="E1529" s="1">
        <v>65</v>
      </c>
      <c r="F1529" s="1">
        <v>74</v>
      </c>
      <c r="G1529">
        <v>2</v>
      </c>
    </row>
    <row r="1530" spans="1:7">
      <c r="A1530" s="1">
        <v>1513</v>
      </c>
      <c r="B1530" s="1">
        <v>0</v>
      </c>
      <c r="C1530" s="1">
        <v>47</v>
      </c>
      <c r="D1530" s="1">
        <v>68</v>
      </c>
      <c r="E1530" s="1">
        <v>81</v>
      </c>
      <c r="F1530" s="1">
        <v>40</v>
      </c>
      <c r="G1530">
        <v>3</v>
      </c>
    </row>
    <row r="1531" spans="1:7">
      <c r="A1531" s="1">
        <v>1514</v>
      </c>
      <c r="B1531" s="1">
        <v>0</v>
      </c>
      <c r="C1531" s="1">
        <v>29</v>
      </c>
      <c r="D1531" s="1">
        <v>31</v>
      </c>
      <c r="E1531" s="1">
        <v>79</v>
      </c>
      <c r="F1531" s="1">
        <v>95</v>
      </c>
      <c r="G1531">
        <v>2</v>
      </c>
    </row>
    <row r="1532" spans="1:7">
      <c r="A1532" s="1">
        <v>1515</v>
      </c>
      <c r="B1532" s="1">
        <v>0</v>
      </c>
      <c r="C1532" s="1">
        <v>21</v>
      </c>
      <c r="D1532" s="1">
        <v>66</v>
      </c>
      <c r="E1532" s="1">
        <v>99</v>
      </c>
      <c r="F1532" s="1">
        <v>43</v>
      </c>
      <c r="G1532">
        <v>3</v>
      </c>
    </row>
    <row r="1533" spans="1:7">
      <c r="A1533" s="1">
        <v>1516</v>
      </c>
      <c r="B1533" s="1">
        <v>0</v>
      </c>
      <c r="C1533" s="1">
        <v>44</v>
      </c>
      <c r="D1533" s="1">
        <v>58</v>
      </c>
      <c r="E1533" s="1">
        <v>50</v>
      </c>
      <c r="F1533" s="1">
        <v>42</v>
      </c>
      <c r="G1533">
        <v>2</v>
      </c>
    </row>
    <row r="1534" spans="1:7">
      <c r="A1534" s="1">
        <v>1517</v>
      </c>
      <c r="B1534" s="1">
        <v>0</v>
      </c>
      <c r="C1534" s="1">
        <v>25</v>
      </c>
      <c r="D1534" s="1">
        <v>56</v>
      </c>
      <c r="E1534" s="1">
        <v>91</v>
      </c>
      <c r="F1534" s="1">
        <v>11</v>
      </c>
      <c r="G1534">
        <v>2</v>
      </c>
    </row>
    <row r="1535" spans="1:7">
      <c r="A1535" s="1">
        <v>1518</v>
      </c>
      <c r="B1535" s="1">
        <v>0</v>
      </c>
      <c r="C1535" s="1">
        <v>0</v>
      </c>
      <c r="D1535" s="1">
        <v>51</v>
      </c>
      <c r="E1535" s="1">
        <v>76</v>
      </c>
      <c r="F1535" s="1">
        <v>89</v>
      </c>
      <c r="G1535">
        <v>2</v>
      </c>
    </row>
    <row r="1536" spans="1:7">
      <c r="A1536" s="1">
        <v>1519</v>
      </c>
      <c r="B1536" s="1">
        <v>0</v>
      </c>
      <c r="C1536" s="1">
        <v>48</v>
      </c>
      <c r="D1536" s="1">
        <v>54</v>
      </c>
      <c r="E1536" s="1">
        <v>80</v>
      </c>
      <c r="F1536" s="1">
        <v>65</v>
      </c>
      <c r="G1536">
        <v>3</v>
      </c>
    </row>
    <row r="1537" spans="1:7">
      <c r="A1537" s="1">
        <v>1520</v>
      </c>
      <c r="B1537" s="1">
        <v>0</v>
      </c>
      <c r="C1537" s="1">
        <v>39</v>
      </c>
      <c r="D1537" s="1">
        <v>37</v>
      </c>
      <c r="E1537" s="1">
        <v>73</v>
      </c>
      <c r="F1537" s="1">
        <v>21</v>
      </c>
      <c r="G1537">
        <v>2</v>
      </c>
    </row>
    <row r="1538" spans="1:7">
      <c r="A1538" s="1">
        <v>1521</v>
      </c>
      <c r="B1538" s="1">
        <v>0</v>
      </c>
      <c r="C1538" s="1">
        <v>8</v>
      </c>
      <c r="D1538" s="1">
        <v>57</v>
      </c>
      <c r="E1538" s="1">
        <v>66</v>
      </c>
      <c r="F1538" s="1">
        <v>99</v>
      </c>
      <c r="G1538">
        <v>2</v>
      </c>
    </row>
    <row r="1539" spans="1:7">
      <c r="A1539" s="1">
        <v>1522</v>
      </c>
      <c r="B1539" s="1">
        <v>1</v>
      </c>
      <c r="C1539" s="1">
        <v>12</v>
      </c>
      <c r="D1539" s="1">
        <v>39</v>
      </c>
      <c r="E1539" s="1">
        <v>90</v>
      </c>
      <c r="F1539" s="1">
        <v>26</v>
      </c>
      <c r="G1539">
        <v>2</v>
      </c>
    </row>
    <row r="1540" spans="1:7">
      <c r="A1540" s="1">
        <v>1523</v>
      </c>
      <c r="B1540" s="1">
        <v>0</v>
      </c>
      <c r="C1540" s="1">
        <v>12</v>
      </c>
      <c r="D1540" s="1">
        <v>71</v>
      </c>
      <c r="E1540" s="1">
        <v>67</v>
      </c>
      <c r="F1540" s="1">
        <v>77</v>
      </c>
      <c r="G1540">
        <v>2</v>
      </c>
    </row>
    <row r="1541" spans="1:7">
      <c r="A1541" s="1">
        <v>1524</v>
      </c>
      <c r="B1541" s="1">
        <v>0</v>
      </c>
      <c r="C1541" s="1">
        <v>7</v>
      </c>
      <c r="D1541" s="1">
        <v>72</v>
      </c>
      <c r="E1541" s="1">
        <v>89</v>
      </c>
      <c r="F1541" s="1">
        <v>20</v>
      </c>
      <c r="G1541">
        <v>2</v>
      </c>
    </row>
    <row r="1542" spans="1:7">
      <c r="A1542" s="1">
        <v>1525</v>
      </c>
      <c r="B1542" s="1">
        <v>1</v>
      </c>
      <c r="C1542" s="1">
        <v>28</v>
      </c>
      <c r="D1542" s="1">
        <v>25</v>
      </c>
      <c r="E1542" s="1">
        <v>51</v>
      </c>
      <c r="F1542" s="1">
        <v>78</v>
      </c>
      <c r="G1542">
        <v>2</v>
      </c>
    </row>
    <row r="1543" spans="1:7">
      <c r="A1543" s="1">
        <v>1526</v>
      </c>
      <c r="B1543" s="1">
        <v>0</v>
      </c>
      <c r="C1543" s="1">
        <v>24</v>
      </c>
      <c r="D1543" s="1">
        <v>42</v>
      </c>
      <c r="E1543" s="1">
        <v>69</v>
      </c>
      <c r="F1543" s="1">
        <v>12</v>
      </c>
      <c r="G1543">
        <v>2</v>
      </c>
    </row>
    <row r="1544" spans="1:7">
      <c r="A1544" s="1">
        <v>1527</v>
      </c>
      <c r="B1544" s="1">
        <v>0</v>
      </c>
      <c r="C1544" s="1">
        <v>38</v>
      </c>
      <c r="D1544" s="1">
        <v>33</v>
      </c>
      <c r="E1544" s="1">
        <v>76</v>
      </c>
      <c r="F1544" s="1">
        <v>58</v>
      </c>
      <c r="G1544">
        <v>2</v>
      </c>
    </row>
    <row r="1545" spans="1:7">
      <c r="A1545" s="1">
        <v>1528</v>
      </c>
      <c r="B1545" s="1">
        <v>0</v>
      </c>
      <c r="C1545" s="1">
        <v>49</v>
      </c>
      <c r="D1545" s="1">
        <v>68</v>
      </c>
      <c r="E1545" s="1">
        <v>66</v>
      </c>
      <c r="F1545" s="1">
        <v>25</v>
      </c>
      <c r="G1545">
        <v>1</v>
      </c>
    </row>
    <row r="1546" spans="1:7">
      <c r="A1546" s="1">
        <v>1529</v>
      </c>
      <c r="B1546" s="1">
        <v>0</v>
      </c>
      <c r="C1546" s="1">
        <v>48</v>
      </c>
      <c r="D1546" s="1">
        <v>36</v>
      </c>
      <c r="E1546" s="1">
        <v>76</v>
      </c>
      <c r="F1546" s="1">
        <v>10</v>
      </c>
      <c r="G1546">
        <v>2</v>
      </c>
    </row>
    <row r="1547" spans="1:7">
      <c r="A1547" s="1">
        <v>1530</v>
      </c>
      <c r="B1547" s="1">
        <v>0</v>
      </c>
      <c r="C1547" s="1">
        <v>43</v>
      </c>
      <c r="D1547" s="1">
        <v>52</v>
      </c>
      <c r="E1547" s="1">
        <v>98</v>
      </c>
      <c r="F1547" s="1">
        <v>90</v>
      </c>
      <c r="G1547">
        <v>3</v>
      </c>
    </row>
    <row r="1548" spans="1:7">
      <c r="A1548" s="1">
        <v>1531</v>
      </c>
      <c r="B1548" s="1">
        <v>1</v>
      </c>
      <c r="C1548" s="1">
        <v>22</v>
      </c>
      <c r="D1548" s="1">
        <v>36</v>
      </c>
      <c r="E1548" s="1">
        <v>58</v>
      </c>
      <c r="F1548" s="1">
        <v>18</v>
      </c>
      <c r="G1548">
        <v>2</v>
      </c>
    </row>
    <row r="1549" spans="1:7">
      <c r="A1549" s="1">
        <v>1532</v>
      </c>
      <c r="B1549" s="1">
        <v>0</v>
      </c>
      <c r="C1549" s="1">
        <v>11</v>
      </c>
      <c r="D1549" s="1">
        <v>49</v>
      </c>
      <c r="E1549" s="1">
        <v>78</v>
      </c>
      <c r="F1549" s="1">
        <v>22</v>
      </c>
      <c r="G1549">
        <v>2</v>
      </c>
    </row>
    <row r="1550" spans="1:7">
      <c r="A1550" s="1">
        <v>1533</v>
      </c>
      <c r="B1550" s="1">
        <v>0</v>
      </c>
      <c r="C1550" s="1">
        <v>17</v>
      </c>
      <c r="D1550" s="1">
        <v>69</v>
      </c>
      <c r="E1550" s="1">
        <v>75</v>
      </c>
      <c r="F1550" s="1">
        <v>99</v>
      </c>
      <c r="G1550">
        <v>3</v>
      </c>
    </row>
    <row r="1551" spans="1:7">
      <c r="A1551" s="1">
        <v>1534</v>
      </c>
      <c r="B1551" s="1">
        <v>0</v>
      </c>
      <c r="C1551" s="1">
        <v>32</v>
      </c>
      <c r="D1551" s="1">
        <v>28</v>
      </c>
      <c r="E1551" s="1">
        <v>99</v>
      </c>
      <c r="F1551" s="1">
        <v>29</v>
      </c>
      <c r="G1551">
        <v>2</v>
      </c>
    </row>
    <row r="1552" spans="1:7">
      <c r="A1552" s="1">
        <v>1535</v>
      </c>
      <c r="B1552" s="1">
        <v>0</v>
      </c>
      <c r="C1552" s="1">
        <v>40</v>
      </c>
      <c r="D1552" s="1">
        <v>29</v>
      </c>
      <c r="E1552" s="1">
        <v>70</v>
      </c>
      <c r="F1552" s="1">
        <v>89</v>
      </c>
      <c r="G1552">
        <v>2</v>
      </c>
    </row>
    <row r="1553" spans="1:7">
      <c r="A1553" s="1">
        <v>1536</v>
      </c>
      <c r="B1553" s="1">
        <v>0</v>
      </c>
      <c r="C1553" s="1">
        <v>40</v>
      </c>
      <c r="D1553" s="1">
        <v>32</v>
      </c>
      <c r="E1553" s="1">
        <v>92</v>
      </c>
      <c r="F1553" s="1">
        <v>8</v>
      </c>
      <c r="G1553">
        <v>2</v>
      </c>
    </row>
    <row r="1554" spans="1:7">
      <c r="A1554" s="1">
        <v>1537</v>
      </c>
      <c r="B1554" s="1">
        <v>0</v>
      </c>
      <c r="C1554" s="1">
        <v>39</v>
      </c>
      <c r="D1554" s="1">
        <v>65</v>
      </c>
      <c r="E1554" s="1">
        <v>51</v>
      </c>
      <c r="F1554" s="1">
        <v>42</v>
      </c>
      <c r="G1554">
        <v>2</v>
      </c>
    </row>
    <row r="1555" spans="1:7">
      <c r="A1555" s="1">
        <v>1538</v>
      </c>
      <c r="B1555" s="1">
        <v>0</v>
      </c>
      <c r="C1555" s="1">
        <v>17</v>
      </c>
      <c r="D1555" s="1">
        <v>73</v>
      </c>
      <c r="E1555" s="1">
        <v>96</v>
      </c>
      <c r="F1555" s="1">
        <v>22</v>
      </c>
      <c r="G1555">
        <v>1</v>
      </c>
    </row>
    <row r="1556" spans="1:7">
      <c r="A1556" s="1">
        <v>1539</v>
      </c>
      <c r="B1556" s="1">
        <v>0</v>
      </c>
      <c r="C1556" s="1">
        <v>27</v>
      </c>
      <c r="D1556" s="1">
        <v>65</v>
      </c>
      <c r="E1556" s="1">
        <v>93</v>
      </c>
      <c r="F1556" s="1">
        <v>42</v>
      </c>
      <c r="G1556">
        <v>3</v>
      </c>
    </row>
    <row r="1557" spans="1:7">
      <c r="A1557" s="1">
        <v>1540</v>
      </c>
      <c r="B1557" s="1">
        <v>0</v>
      </c>
      <c r="C1557" s="1">
        <v>37</v>
      </c>
      <c r="D1557" s="1">
        <v>33</v>
      </c>
      <c r="E1557" s="1">
        <v>90</v>
      </c>
      <c r="F1557" s="1">
        <v>3</v>
      </c>
      <c r="G1557">
        <v>2</v>
      </c>
    </row>
    <row r="1558" spans="1:7">
      <c r="A1558" s="1">
        <v>1541</v>
      </c>
      <c r="B1558" s="1">
        <v>0</v>
      </c>
      <c r="C1558" s="1">
        <v>43</v>
      </c>
      <c r="D1558" s="1">
        <v>65</v>
      </c>
      <c r="E1558" s="1">
        <v>50</v>
      </c>
      <c r="F1558" s="1">
        <v>54</v>
      </c>
      <c r="G1558">
        <v>2</v>
      </c>
    </row>
    <row r="1559" spans="1:7">
      <c r="A1559" s="1">
        <v>1542</v>
      </c>
      <c r="B1559" s="1">
        <v>0</v>
      </c>
      <c r="C1559" s="1">
        <v>44</v>
      </c>
      <c r="D1559" s="1">
        <v>28</v>
      </c>
      <c r="E1559" s="1">
        <v>99</v>
      </c>
      <c r="F1559" s="1">
        <v>85</v>
      </c>
      <c r="G1559">
        <v>3</v>
      </c>
    </row>
    <row r="1560" spans="1:7">
      <c r="A1560" s="1">
        <v>1543</v>
      </c>
      <c r="B1560" s="1">
        <v>0</v>
      </c>
      <c r="C1560" s="1">
        <v>42</v>
      </c>
      <c r="D1560" s="1">
        <v>40</v>
      </c>
      <c r="E1560" s="1">
        <v>86</v>
      </c>
      <c r="F1560" s="1">
        <v>41</v>
      </c>
      <c r="G1560">
        <v>2</v>
      </c>
    </row>
    <row r="1561" spans="1:7">
      <c r="A1561" s="1">
        <v>1544</v>
      </c>
      <c r="B1561" s="1">
        <v>0</v>
      </c>
      <c r="C1561" s="1">
        <v>42</v>
      </c>
      <c r="D1561" s="1">
        <v>65</v>
      </c>
      <c r="E1561" s="1">
        <v>80</v>
      </c>
      <c r="F1561" s="1">
        <v>73</v>
      </c>
      <c r="G1561">
        <v>3</v>
      </c>
    </row>
    <row r="1562" spans="1:7">
      <c r="A1562" s="1">
        <v>1545</v>
      </c>
      <c r="B1562" s="1">
        <v>0</v>
      </c>
      <c r="C1562" s="1">
        <v>24</v>
      </c>
      <c r="D1562" s="1">
        <v>30</v>
      </c>
      <c r="E1562" s="1">
        <v>98</v>
      </c>
      <c r="F1562" s="1">
        <v>62</v>
      </c>
      <c r="G1562">
        <v>2</v>
      </c>
    </row>
    <row r="1563" spans="1:7">
      <c r="A1563" s="1">
        <v>1546</v>
      </c>
      <c r="B1563" s="1">
        <v>1</v>
      </c>
      <c r="C1563" s="1">
        <v>19</v>
      </c>
      <c r="D1563" s="1">
        <v>45</v>
      </c>
      <c r="E1563" s="1">
        <v>60</v>
      </c>
      <c r="F1563" s="1">
        <v>80</v>
      </c>
      <c r="G1563">
        <v>2</v>
      </c>
    </row>
    <row r="1564" spans="1:7">
      <c r="A1564" s="1">
        <v>1547</v>
      </c>
      <c r="B1564" s="1">
        <v>1</v>
      </c>
      <c r="C1564" s="1">
        <v>9</v>
      </c>
      <c r="D1564" s="1">
        <v>46</v>
      </c>
      <c r="E1564" s="1">
        <v>88</v>
      </c>
      <c r="F1564" s="1">
        <v>43</v>
      </c>
      <c r="G1564">
        <v>2</v>
      </c>
    </row>
    <row r="1565" spans="1:7">
      <c r="A1565" s="1">
        <v>1548</v>
      </c>
      <c r="B1565" s="1">
        <v>0</v>
      </c>
      <c r="C1565" s="1">
        <v>42</v>
      </c>
      <c r="D1565" s="1">
        <v>27</v>
      </c>
      <c r="E1565" s="1">
        <v>93</v>
      </c>
      <c r="F1565" s="1">
        <v>52</v>
      </c>
      <c r="G1565">
        <v>2</v>
      </c>
    </row>
    <row r="1566" spans="1:7">
      <c r="A1566" s="1">
        <v>1549</v>
      </c>
      <c r="B1566" s="1">
        <v>0</v>
      </c>
      <c r="C1566" s="1">
        <v>39</v>
      </c>
      <c r="D1566" s="1">
        <v>72</v>
      </c>
      <c r="E1566" s="1">
        <v>80</v>
      </c>
      <c r="F1566" s="1">
        <v>68</v>
      </c>
      <c r="G1566">
        <v>3</v>
      </c>
    </row>
    <row r="1567" spans="1:7">
      <c r="A1567" s="1">
        <v>1550</v>
      </c>
      <c r="B1567" s="1">
        <v>0</v>
      </c>
      <c r="C1567" s="1">
        <v>35</v>
      </c>
      <c r="D1567" s="1">
        <v>36</v>
      </c>
      <c r="E1567" s="1">
        <v>84</v>
      </c>
      <c r="F1567" s="1">
        <v>75</v>
      </c>
      <c r="G1567">
        <v>1</v>
      </c>
    </row>
    <row r="1568" spans="1:7">
      <c r="A1568" s="1">
        <v>1551</v>
      </c>
      <c r="B1568" s="1">
        <v>1</v>
      </c>
      <c r="C1568" s="1">
        <v>2</v>
      </c>
      <c r="D1568" s="1">
        <v>71</v>
      </c>
      <c r="E1568" s="1">
        <v>62</v>
      </c>
      <c r="F1568" s="1">
        <v>55</v>
      </c>
      <c r="G1568">
        <v>2</v>
      </c>
    </row>
    <row r="1569" spans="1:7">
      <c r="A1569" s="1">
        <v>1552</v>
      </c>
      <c r="B1569" s="1">
        <v>0</v>
      </c>
      <c r="C1569" s="1">
        <v>33</v>
      </c>
      <c r="D1569" s="1">
        <v>45</v>
      </c>
      <c r="E1569" s="1">
        <v>71</v>
      </c>
      <c r="F1569" s="1">
        <v>52</v>
      </c>
      <c r="G1569">
        <v>2</v>
      </c>
    </row>
    <row r="1570" spans="1:7">
      <c r="A1570" s="1">
        <v>1553</v>
      </c>
      <c r="B1570" s="1">
        <v>0</v>
      </c>
      <c r="C1570" s="1">
        <v>24</v>
      </c>
      <c r="D1570" s="1">
        <v>63</v>
      </c>
      <c r="E1570" s="1">
        <v>55</v>
      </c>
      <c r="F1570" s="1">
        <v>95</v>
      </c>
      <c r="G1570">
        <v>2</v>
      </c>
    </row>
    <row r="1571" spans="1:7">
      <c r="A1571" s="1">
        <v>1554</v>
      </c>
      <c r="B1571" s="1">
        <v>0</v>
      </c>
      <c r="C1571" s="1">
        <v>28</v>
      </c>
      <c r="D1571" s="1">
        <v>46</v>
      </c>
      <c r="E1571" s="1">
        <v>94</v>
      </c>
      <c r="F1571" s="1">
        <v>74</v>
      </c>
      <c r="G1571">
        <v>1</v>
      </c>
    </row>
    <row r="1572" spans="1:7">
      <c r="A1572" s="1">
        <v>1555</v>
      </c>
      <c r="B1572" s="1">
        <v>1</v>
      </c>
      <c r="C1572" s="1">
        <v>26</v>
      </c>
      <c r="D1572" s="1">
        <v>44</v>
      </c>
      <c r="E1572" s="1">
        <v>74</v>
      </c>
      <c r="F1572" s="1">
        <v>7</v>
      </c>
      <c r="G1572">
        <v>2</v>
      </c>
    </row>
    <row r="1573" spans="1:7">
      <c r="A1573" s="1">
        <v>1556</v>
      </c>
      <c r="B1573" s="1">
        <v>0</v>
      </c>
      <c r="C1573" s="1">
        <v>9</v>
      </c>
      <c r="D1573" s="1">
        <v>43</v>
      </c>
      <c r="E1573" s="1">
        <v>96</v>
      </c>
      <c r="F1573" s="1">
        <v>30</v>
      </c>
      <c r="G1573">
        <v>2</v>
      </c>
    </row>
    <row r="1574" spans="1:7">
      <c r="A1574" s="1">
        <v>1557</v>
      </c>
      <c r="B1574" s="1">
        <v>0</v>
      </c>
      <c r="C1574" s="1">
        <v>26</v>
      </c>
      <c r="D1574" s="1">
        <v>30</v>
      </c>
      <c r="E1574" s="1">
        <v>85</v>
      </c>
      <c r="F1574" s="1">
        <v>4</v>
      </c>
      <c r="G1574">
        <v>2</v>
      </c>
    </row>
    <row r="1575" spans="1:7">
      <c r="A1575" s="1">
        <v>1558</v>
      </c>
      <c r="B1575" s="1">
        <v>0</v>
      </c>
      <c r="C1575" s="1">
        <v>49</v>
      </c>
      <c r="D1575" s="1">
        <v>63</v>
      </c>
      <c r="E1575" s="1">
        <v>98</v>
      </c>
      <c r="F1575" s="1">
        <v>54</v>
      </c>
      <c r="G1575">
        <v>3</v>
      </c>
    </row>
    <row r="1576" spans="1:7">
      <c r="A1576" s="1">
        <v>1559</v>
      </c>
      <c r="B1576" s="1">
        <v>0</v>
      </c>
      <c r="C1576" s="1">
        <v>13</v>
      </c>
      <c r="D1576" s="1">
        <v>36</v>
      </c>
      <c r="E1576" s="1">
        <v>92</v>
      </c>
      <c r="F1576" s="1">
        <v>45</v>
      </c>
      <c r="G1576">
        <v>2</v>
      </c>
    </row>
    <row r="1577" spans="1:7">
      <c r="A1577" s="1">
        <v>1560</v>
      </c>
      <c r="B1577" s="1">
        <v>0</v>
      </c>
      <c r="C1577" s="1">
        <v>17</v>
      </c>
      <c r="D1577" s="1">
        <v>37</v>
      </c>
      <c r="E1577" s="1">
        <v>93</v>
      </c>
      <c r="F1577" s="1">
        <v>56</v>
      </c>
      <c r="G1577">
        <v>2</v>
      </c>
    </row>
    <row r="1578" spans="1:7">
      <c r="A1578" s="1">
        <v>1561</v>
      </c>
      <c r="B1578" s="1">
        <v>0</v>
      </c>
      <c r="C1578" s="1">
        <v>24</v>
      </c>
      <c r="D1578" s="1">
        <v>42</v>
      </c>
      <c r="E1578" s="1">
        <v>83</v>
      </c>
      <c r="F1578" s="1">
        <v>72</v>
      </c>
      <c r="G1578">
        <v>2</v>
      </c>
    </row>
    <row r="1579" spans="1:7">
      <c r="A1579" s="1">
        <v>1562</v>
      </c>
      <c r="B1579" s="1">
        <v>0</v>
      </c>
      <c r="C1579" s="1">
        <v>44</v>
      </c>
      <c r="D1579" s="1">
        <v>64</v>
      </c>
      <c r="E1579" s="1">
        <v>73</v>
      </c>
      <c r="F1579" s="1">
        <v>80</v>
      </c>
      <c r="G1579">
        <v>3</v>
      </c>
    </row>
    <row r="1580" spans="1:7">
      <c r="A1580" s="1">
        <v>1563</v>
      </c>
      <c r="B1580" s="1">
        <v>0</v>
      </c>
      <c r="C1580" s="1">
        <v>16</v>
      </c>
      <c r="D1580" s="1">
        <v>57</v>
      </c>
      <c r="E1580" s="1">
        <v>99</v>
      </c>
      <c r="F1580" s="1">
        <v>48</v>
      </c>
      <c r="G1580">
        <v>1</v>
      </c>
    </row>
    <row r="1581" spans="1:7">
      <c r="A1581" s="1">
        <v>1564</v>
      </c>
      <c r="B1581" s="1">
        <v>0</v>
      </c>
      <c r="C1581" s="1">
        <v>47</v>
      </c>
      <c r="D1581" s="1">
        <v>63</v>
      </c>
      <c r="E1581" s="1">
        <v>77</v>
      </c>
      <c r="F1581" s="1">
        <v>98</v>
      </c>
      <c r="G1581">
        <v>3</v>
      </c>
    </row>
    <row r="1582" spans="1:7">
      <c r="A1582" s="1">
        <v>1565</v>
      </c>
      <c r="B1582" s="1">
        <v>0</v>
      </c>
      <c r="C1582" s="1">
        <v>19</v>
      </c>
      <c r="D1582" s="1">
        <v>57</v>
      </c>
      <c r="E1582" s="1">
        <v>71</v>
      </c>
      <c r="F1582" s="1">
        <v>8</v>
      </c>
      <c r="G1582">
        <v>2</v>
      </c>
    </row>
    <row r="1583" spans="1:7">
      <c r="A1583" s="1">
        <v>1566</v>
      </c>
      <c r="B1583" s="1">
        <v>0</v>
      </c>
      <c r="C1583" s="1">
        <v>46</v>
      </c>
      <c r="D1583" s="1">
        <v>42</v>
      </c>
      <c r="E1583" s="1">
        <v>83</v>
      </c>
      <c r="F1583" s="1">
        <v>12</v>
      </c>
      <c r="G1583">
        <v>2</v>
      </c>
    </row>
    <row r="1584" spans="1:7">
      <c r="A1584" s="1">
        <v>1567</v>
      </c>
      <c r="B1584" s="1">
        <v>1</v>
      </c>
      <c r="C1584" s="1">
        <v>45</v>
      </c>
      <c r="D1584" s="1">
        <v>33</v>
      </c>
      <c r="E1584" s="1">
        <v>60</v>
      </c>
      <c r="F1584" s="1">
        <v>4</v>
      </c>
      <c r="G1584">
        <v>2</v>
      </c>
    </row>
    <row r="1585" spans="1:7">
      <c r="A1585" s="1">
        <v>1568</v>
      </c>
      <c r="B1585" s="1">
        <v>0</v>
      </c>
      <c r="C1585" s="1">
        <v>44</v>
      </c>
      <c r="D1585" s="1">
        <v>67</v>
      </c>
      <c r="E1585" s="1">
        <v>81</v>
      </c>
      <c r="F1585" s="1">
        <v>90</v>
      </c>
      <c r="G1585">
        <v>3</v>
      </c>
    </row>
    <row r="1586" spans="1:7">
      <c r="A1586" s="1">
        <v>1569</v>
      </c>
      <c r="B1586" s="1">
        <v>0</v>
      </c>
      <c r="C1586" s="1">
        <v>39</v>
      </c>
      <c r="D1586" s="1">
        <v>70</v>
      </c>
      <c r="E1586" s="1">
        <v>61</v>
      </c>
      <c r="F1586" s="1">
        <v>62</v>
      </c>
      <c r="G1586">
        <v>1</v>
      </c>
    </row>
    <row r="1587" spans="1:7">
      <c r="A1587" s="1">
        <v>1570</v>
      </c>
      <c r="B1587" s="1">
        <v>0</v>
      </c>
      <c r="C1587" s="1">
        <v>24</v>
      </c>
      <c r="D1587" s="1">
        <v>61</v>
      </c>
      <c r="E1587" s="1">
        <v>95</v>
      </c>
      <c r="F1587" s="1">
        <v>29</v>
      </c>
      <c r="G1587">
        <v>1</v>
      </c>
    </row>
    <row r="1588" spans="1:7">
      <c r="A1588" s="1">
        <v>1571</v>
      </c>
      <c r="B1588" s="1">
        <v>0</v>
      </c>
      <c r="C1588" s="1">
        <v>27</v>
      </c>
      <c r="D1588" s="1">
        <v>43</v>
      </c>
      <c r="E1588" s="1">
        <v>96</v>
      </c>
      <c r="F1588" s="1">
        <v>27</v>
      </c>
      <c r="G1588">
        <v>2</v>
      </c>
    </row>
    <row r="1589" spans="1:7">
      <c r="A1589" s="1">
        <v>1572</v>
      </c>
      <c r="B1589" s="1">
        <v>1</v>
      </c>
      <c r="C1589" s="1">
        <v>16</v>
      </c>
      <c r="D1589" s="1">
        <v>66</v>
      </c>
      <c r="E1589" s="1">
        <v>60</v>
      </c>
      <c r="F1589" s="1">
        <v>55</v>
      </c>
      <c r="G1589">
        <v>2</v>
      </c>
    </row>
    <row r="1590" spans="1:7">
      <c r="A1590" s="1">
        <v>1573</v>
      </c>
      <c r="B1590" s="1">
        <v>0</v>
      </c>
      <c r="C1590" s="1">
        <v>33</v>
      </c>
      <c r="D1590" s="1">
        <v>73</v>
      </c>
      <c r="E1590" s="1">
        <v>88</v>
      </c>
      <c r="F1590" s="1">
        <v>12</v>
      </c>
      <c r="G1590">
        <v>1</v>
      </c>
    </row>
    <row r="1591" spans="1:7">
      <c r="A1591" s="1">
        <v>1574</v>
      </c>
      <c r="B1591" s="1">
        <v>1</v>
      </c>
      <c r="C1591" s="1">
        <v>2</v>
      </c>
      <c r="D1591" s="1">
        <v>27</v>
      </c>
      <c r="E1591" s="1">
        <v>86</v>
      </c>
      <c r="F1591" s="1">
        <v>30</v>
      </c>
      <c r="G1591">
        <v>2</v>
      </c>
    </row>
    <row r="1592" spans="1:7">
      <c r="A1592" s="1">
        <v>1575</v>
      </c>
      <c r="B1592" s="1">
        <v>0</v>
      </c>
      <c r="C1592" s="1">
        <v>11</v>
      </c>
      <c r="D1592" s="1">
        <v>75</v>
      </c>
      <c r="E1592" s="1">
        <v>95</v>
      </c>
      <c r="F1592" s="1">
        <v>92</v>
      </c>
      <c r="G1592">
        <v>3</v>
      </c>
    </row>
    <row r="1593" spans="1:7">
      <c r="A1593" s="1">
        <v>1576</v>
      </c>
      <c r="B1593" s="1">
        <v>1</v>
      </c>
      <c r="C1593" s="1">
        <v>6</v>
      </c>
      <c r="D1593" s="1">
        <v>39</v>
      </c>
      <c r="E1593" s="1">
        <v>57</v>
      </c>
      <c r="F1593" s="1">
        <v>82</v>
      </c>
      <c r="G1593">
        <v>2</v>
      </c>
    </row>
    <row r="1594" spans="1:7">
      <c r="A1594" s="1">
        <v>1577</v>
      </c>
      <c r="B1594" s="1">
        <v>0</v>
      </c>
      <c r="C1594" s="1">
        <v>25</v>
      </c>
      <c r="D1594" s="1">
        <v>47</v>
      </c>
      <c r="E1594" s="1">
        <v>98</v>
      </c>
      <c r="F1594" s="1">
        <v>56</v>
      </c>
      <c r="G1594">
        <v>1</v>
      </c>
    </row>
    <row r="1595" spans="1:7">
      <c r="A1595" s="1">
        <v>1578</v>
      </c>
      <c r="B1595" s="1">
        <v>0</v>
      </c>
      <c r="C1595" s="1">
        <v>31</v>
      </c>
      <c r="D1595" s="1">
        <v>37</v>
      </c>
      <c r="E1595" s="1">
        <v>69</v>
      </c>
      <c r="F1595" s="1">
        <v>35</v>
      </c>
      <c r="G1595">
        <v>2</v>
      </c>
    </row>
    <row r="1596" spans="1:7">
      <c r="A1596" s="1">
        <v>1579</v>
      </c>
      <c r="B1596" s="1">
        <v>0</v>
      </c>
      <c r="C1596" s="1">
        <v>20</v>
      </c>
      <c r="D1596" s="1">
        <v>44</v>
      </c>
      <c r="E1596" s="1">
        <v>82</v>
      </c>
      <c r="F1596" s="1">
        <v>67</v>
      </c>
      <c r="G1596">
        <v>2</v>
      </c>
    </row>
    <row r="1597" spans="1:7">
      <c r="A1597" s="1">
        <v>1580</v>
      </c>
      <c r="B1597" s="1">
        <v>0</v>
      </c>
      <c r="C1597" s="1">
        <v>40</v>
      </c>
      <c r="D1597" s="1">
        <v>70</v>
      </c>
      <c r="E1597" s="1">
        <v>65</v>
      </c>
      <c r="F1597" s="1">
        <v>92</v>
      </c>
      <c r="G1597">
        <v>3</v>
      </c>
    </row>
    <row r="1598" spans="1:7">
      <c r="A1598" s="1">
        <v>1581</v>
      </c>
      <c r="B1598" s="1">
        <v>1</v>
      </c>
      <c r="C1598" s="1">
        <v>23</v>
      </c>
      <c r="D1598" s="1">
        <v>71</v>
      </c>
      <c r="E1598" s="1">
        <v>71</v>
      </c>
      <c r="F1598" s="1">
        <v>99</v>
      </c>
      <c r="G1598">
        <v>3</v>
      </c>
    </row>
    <row r="1599" spans="1:7">
      <c r="A1599" s="1">
        <v>1582</v>
      </c>
      <c r="B1599" s="1">
        <v>1</v>
      </c>
      <c r="C1599" s="1">
        <v>16</v>
      </c>
      <c r="D1599" s="1">
        <v>33</v>
      </c>
      <c r="E1599" s="1">
        <v>75</v>
      </c>
      <c r="F1599" s="1">
        <v>48</v>
      </c>
      <c r="G1599">
        <v>2</v>
      </c>
    </row>
    <row r="1600" spans="1:7">
      <c r="A1600" s="1">
        <v>1583</v>
      </c>
      <c r="B1600" s="1">
        <v>0</v>
      </c>
      <c r="C1600" s="1">
        <v>41</v>
      </c>
      <c r="D1600" s="1">
        <v>25</v>
      </c>
      <c r="E1600" s="1">
        <v>93</v>
      </c>
      <c r="F1600" s="1">
        <v>41</v>
      </c>
      <c r="G1600">
        <v>2</v>
      </c>
    </row>
    <row r="1601" spans="1:7">
      <c r="A1601" s="1">
        <v>1584</v>
      </c>
      <c r="B1601" s="1">
        <v>1</v>
      </c>
      <c r="C1601" s="1">
        <v>0</v>
      </c>
      <c r="D1601" s="1">
        <v>46</v>
      </c>
      <c r="E1601" s="1">
        <v>70</v>
      </c>
      <c r="F1601" s="1">
        <v>14</v>
      </c>
      <c r="G1601">
        <v>2</v>
      </c>
    </row>
    <row r="1602" spans="1:7">
      <c r="A1602" s="1">
        <v>1585</v>
      </c>
      <c r="B1602" s="1">
        <v>0</v>
      </c>
      <c r="C1602" s="1">
        <v>30</v>
      </c>
      <c r="D1602" s="1">
        <v>59</v>
      </c>
      <c r="E1602" s="1">
        <v>99</v>
      </c>
      <c r="F1602" s="1">
        <v>25</v>
      </c>
      <c r="G1602">
        <v>1</v>
      </c>
    </row>
    <row r="1603" spans="1:7">
      <c r="A1603" s="1">
        <v>1586</v>
      </c>
      <c r="B1603" s="1">
        <v>0</v>
      </c>
      <c r="C1603" s="1">
        <v>10</v>
      </c>
      <c r="D1603" s="1">
        <v>62</v>
      </c>
      <c r="E1603" s="1">
        <v>88</v>
      </c>
      <c r="F1603" s="1">
        <v>27</v>
      </c>
      <c r="G1603">
        <v>2</v>
      </c>
    </row>
    <row r="1604" spans="1:7">
      <c r="A1604" s="1">
        <v>1587</v>
      </c>
      <c r="B1604" s="1">
        <v>0</v>
      </c>
      <c r="C1604" s="1">
        <v>0</v>
      </c>
      <c r="D1604" s="1">
        <v>72</v>
      </c>
      <c r="E1604" s="1">
        <v>99</v>
      </c>
      <c r="F1604" s="1">
        <v>45</v>
      </c>
      <c r="G1604">
        <v>1</v>
      </c>
    </row>
    <row r="1605" spans="1:7">
      <c r="A1605" s="1">
        <v>1588</v>
      </c>
      <c r="B1605" s="1">
        <v>0</v>
      </c>
      <c r="C1605" s="1">
        <v>8</v>
      </c>
      <c r="D1605" s="1">
        <v>67</v>
      </c>
      <c r="E1605" s="1">
        <v>51</v>
      </c>
      <c r="F1605" s="1">
        <v>60</v>
      </c>
      <c r="G1605">
        <v>2</v>
      </c>
    </row>
    <row r="1606" spans="1:7">
      <c r="A1606" s="1">
        <v>1589</v>
      </c>
      <c r="B1606" s="1">
        <v>1</v>
      </c>
      <c r="C1606" s="1">
        <v>2</v>
      </c>
      <c r="D1606" s="1">
        <v>31</v>
      </c>
      <c r="E1606" s="1">
        <v>68</v>
      </c>
      <c r="F1606" s="1">
        <v>60</v>
      </c>
      <c r="G1606">
        <v>2</v>
      </c>
    </row>
    <row r="1607" spans="1:7">
      <c r="A1607" s="1">
        <v>1590</v>
      </c>
      <c r="B1607" s="1">
        <v>0</v>
      </c>
      <c r="C1607" s="1">
        <v>49</v>
      </c>
      <c r="D1607" s="1">
        <v>68</v>
      </c>
      <c r="E1607" s="1">
        <v>63</v>
      </c>
      <c r="F1607" s="1">
        <v>32</v>
      </c>
      <c r="G1607">
        <v>1</v>
      </c>
    </row>
    <row r="1608" spans="1:7">
      <c r="A1608" s="1">
        <v>1591</v>
      </c>
      <c r="B1608" s="1">
        <v>0</v>
      </c>
      <c r="C1608" s="1">
        <v>17</v>
      </c>
      <c r="D1608" s="1">
        <v>38</v>
      </c>
      <c r="E1608" s="1">
        <v>67</v>
      </c>
      <c r="F1608" s="1">
        <v>12</v>
      </c>
      <c r="G1608">
        <v>2</v>
      </c>
    </row>
    <row r="1609" spans="1:7">
      <c r="A1609" s="1">
        <v>1592</v>
      </c>
      <c r="B1609" s="1">
        <v>0</v>
      </c>
      <c r="C1609" s="1">
        <v>46</v>
      </c>
      <c r="D1609" s="1">
        <v>58</v>
      </c>
      <c r="E1609" s="1">
        <v>83</v>
      </c>
      <c r="F1609" s="1">
        <v>10</v>
      </c>
      <c r="G1609">
        <v>2</v>
      </c>
    </row>
    <row r="1610" spans="1:7">
      <c r="A1610" s="1">
        <v>1593</v>
      </c>
      <c r="B1610" s="1">
        <v>1</v>
      </c>
      <c r="C1610" s="1">
        <v>28</v>
      </c>
      <c r="D1610" s="1">
        <v>60</v>
      </c>
      <c r="E1610" s="1">
        <v>70</v>
      </c>
      <c r="F1610" s="1">
        <v>77</v>
      </c>
      <c r="G1610">
        <v>1</v>
      </c>
    </row>
    <row r="1611" spans="1:7">
      <c r="A1611" s="1">
        <v>1594</v>
      </c>
      <c r="B1611" s="1">
        <v>1</v>
      </c>
      <c r="C1611" s="1">
        <v>19</v>
      </c>
      <c r="D1611" s="1">
        <v>25</v>
      </c>
      <c r="E1611" s="1">
        <v>51</v>
      </c>
      <c r="F1611" s="1">
        <v>91</v>
      </c>
      <c r="G1611">
        <v>2</v>
      </c>
    </row>
    <row r="1612" spans="1:7">
      <c r="A1612" s="1">
        <v>1595</v>
      </c>
      <c r="B1612" s="1">
        <v>0</v>
      </c>
      <c r="C1612" s="1">
        <v>14</v>
      </c>
      <c r="D1612" s="1">
        <v>71</v>
      </c>
      <c r="E1612" s="1">
        <v>77</v>
      </c>
      <c r="F1612" s="1">
        <v>41</v>
      </c>
      <c r="G1612">
        <v>2</v>
      </c>
    </row>
    <row r="1613" spans="1:7">
      <c r="A1613" s="1">
        <v>1596</v>
      </c>
      <c r="B1613" s="1">
        <v>0</v>
      </c>
      <c r="C1613" s="1">
        <v>47</v>
      </c>
      <c r="D1613" s="1">
        <v>56</v>
      </c>
      <c r="E1613" s="1">
        <v>64</v>
      </c>
      <c r="F1613" s="1">
        <v>3</v>
      </c>
      <c r="G1613">
        <v>2</v>
      </c>
    </row>
    <row r="1614" spans="1:7">
      <c r="A1614" s="1">
        <v>1597</v>
      </c>
      <c r="B1614" s="1">
        <v>0</v>
      </c>
      <c r="C1614" s="1">
        <v>27</v>
      </c>
      <c r="D1614" s="1">
        <v>51</v>
      </c>
      <c r="E1614" s="1">
        <v>97</v>
      </c>
      <c r="F1614" s="1">
        <v>61</v>
      </c>
      <c r="G1614">
        <v>3</v>
      </c>
    </row>
    <row r="1615" spans="1:7">
      <c r="A1615" s="1">
        <v>1598</v>
      </c>
      <c r="B1615" s="1">
        <v>0</v>
      </c>
      <c r="C1615" s="1">
        <v>7</v>
      </c>
      <c r="D1615" s="1">
        <v>71</v>
      </c>
      <c r="E1615" s="1">
        <v>99</v>
      </c>
      <c r="F1615" s="1">
        <v>18</v>
      </c>
      <c r="G1615">
        <v>2</v>
      </c>
    </row>
    <row r="1616" spans="1:7">
      <c r="A1616" s="1">
        <v>1599</v>
      </c>
      <c r="B1616" s="1">
        <v>1</v>
      </c>
      <c r="C1616" s="1">
        <v>8</v>
      </c>
      <c r="D1616" s="1">
        <v>49</v>
      </c>
      <c r="E1616" s="1">
        <v>57</v>
      </c>
      <c r="F1616" s="1">
        <v>60</v>
      </c>
      <c r="G1616">
        <v>2</v>
      </c>
    </row>
    <row r="1617" spans="1:7">
      <c r="A1617" s="1">
        <v>1600</v>
      </c>
      <c r="B1617" s="1">
        <v>0</v>
      </c>
      <c r="C1617" s="1">
        <v>23</v>
      </c>
      <c r="D1617" s="1">
        <v>30</v>
      </c>
      <c r="E1617" s="1">
        <v>82</v>
      </c>
      <c r="F1617" s="1">
        <v>31</v>
      </c>
      <c r="G1617">
        <v>2</v>
      </c>
    </row>
    <row r="1618" spans="1:7">
      <c r="A1618" s="1">
        <v>1601</v>
      </c>
      <c r="B1618" s="1">
        <v>1</v>
      </c>
      <c r="C1618" s="1">
        <v>21</v>
      </c>
      <c r="D1618" s="1">
        <v>30</v>
      </c>
      <c r="E1618" s="1">
        <v>62</v>
      </c>
      <c r="F1618" s="1">
        <v>28</v>
      </c>
      <c r="G1618">
        <v>2</v>
      </c>
    </row>
    <row r="1619" spans="1:7">
      <c r="A1619" s="1">
        <v>1602</v>
      </c>
      <c r="B1619" s="1">
        <v>0</v>
      </c>
      <c r="C1619" s="1">
        <v>23</v>
      </c>
      <c r="D1619" s="1">
        <v>74</v>
      </c>
      <c r="E1619" s="1">
        <v>70</v>
      </c>
      <c r="F1619" s="1">
        <v>98</v>
      </c>
      <c r="G1619">
        <v>3</v>
      </c>
    </row>
    <row r="1620" spans="1:7">
      <c r="A1620" s="1">
        <v>1603</v>
      </c>
      <c r="B1620" s="1">
        <v>0</v>
      </c>
      <c r="C1620" s="1">
        <v>41</v>
      </c>
      <c r="D1620" s="1">
        <v>46</v>
      </c>
      <c r="E1620" s="1">
        <v>81</v>
      </c>
      <c r="F1620" s="1">
        <v>40</v>
      </c>
      <c r="G1620">
        <v>2</v>
      </c>
    </row>
    <row r="1621" spans="1:7">
      <c r="A1621" s="1">
        <v>1604</v>
      </c>
      <c r="B1621" s="1">
        <v>1</v>
      </c>
      <c r="C1621" s="1">
        <v>22</v>
      </c>
      <c r="D1621" s="1">
        <v>45</v>
      </c>
      <c r="E1621" s="1">
        <v>62</v>
      </c>
      <c r="F1621" s="1">
        <v>11</v>
      </c>
      <c r="G1621">
        <v>2</v>
      </c>
    </row>
    <row r="1622" spans="1:7">
      <c r="A1622" s="1">
        <v>1605</v>
      </c>
      <c r="B1622" s="1">
        <v>1</v>
      </c>
      <c r="C1622" s="1">
        <v>19</v>
      </c>
      <c r="D1622" s="1">
        <v>54</v>
      </c>
      <c r="E1622" s="1">
        <v>51</v>
      </c>
      <c r="F1622" s="1">
        <v>28</v>
      </c>
      <c r="G1622">
        <v>2</v>
      </c>
    </row>
    <row r="1623" spans="1:7">
      <c r="A1623" s="1">
        <v>1606</v>
      </c>
      <c r="B1623" s="1">
        <v>0</v>
      </c>
      <c r="C1623" s="1">
        <v>14</v>
      </c>
      <c r="D1623" s="1">
        <v>46</v>
      </c>
      <c r="E1623" s="1">
        <v>88</v>
      </c>
      <c r="F1623" s="1">
        <v>75</v>
      </c>
      <c r="G1623">
        <v>2</v>
      </c>
    </row>
    <row r="1624" spans="1:7">
      <c r="A1624" s="1">
        <v>1607</v>
      </c>
      <c r="B1624" s="1">
        <v>0</v>
      </c>
      <c r="C1624" s="1">
        <v>22</v>
      </c>
      <c r="D1624" s="1">
        <v>32</v>
      </c>
      <c r="E1624" s="1">
        <v>84</v>
      </c>
      <c r="F1624" s="1">
        <v>46</v>
      </c>
      <c r="G1624">
        <v>2</v>
      </c>
    </row>
    <row r="1625" spans="1:7">
      <c r="A1625" s="1">
        <v>1608</v>
      </c>
      <c r="B1625" s="1">
        <v>0</v>
      </c>
      <c r="C1625" s="1">
        <v>20</v>
      </c>
      <c r="D1625" s="1">
        <v>65</v>
      </c>
      <c r="E1625" s="1">
        <v>92</v>
      </c>
      <c r="F1625" s="1">
        <v>49</v>
      </c>
      <c r="G1625">
        <v>1</v>
      </c>
    </row>
    <row r="1626" spans="1:7">
      <c r="A1626" s="1">
        <v>1609</v>
      </c>
      <c r="B1626" s="1">
        <v>0</v>
      </c>
      <c r="C1626" s="1">
        <v>47</v>
      </c>
      <c r="D1626" s="1">
        <v>68</v>
      </c>
      <c r="E1626" s="1">
        <v>80</v>
      </c>
      <c r="F1626" s="1">
        <v>88</v>
      </c>
      <c r="G1626">
        <v>3</v>
      </c>
    </row>
    <row r="1627" spans="1:7">
      <c r="A1627" s="1">
        <v>1610</v>
      </c>
      <c r="B1627" s="1">
        <v>0</v>
      </c>
      <c r="C1627" s="1">
        <v>15</v>
      </c>
      <c r="D1627" s="1">
        <v>74</v>
      </c>
      <c r="E1627" s="1">
        <v>97</v>
      </c>
      <c r="F1627" s="1">
        <v>57</v>
      </c>
      <c r="G1627">
        <v>3</v>
      </c>
    </row>
    <row r="1628" spans="1:7">
      <c r="A1628" s="1">
        <v>1611</v>
      </c>
      <c r="B1628" s="1">
        <v>1</v>
      </c>
      <c r="C1628" s="1">
        <v>19</v>
      </c>
      <c r="D1628" s="1">
        <v>29</v>
      </c>
      <c r="E1628" s="1">
        <v>84</v>
      </c>
      <c r="F1628" s="1">
        <v>84</v>
      </c>
      <c r="G1628">
        <v>2</v>
      </c>
    </row>
    <row r="1629" spans="1:7">
      <c r="A1629" s="1">
        <v>1612</v>
      </c>
      <c r="B1629" s="1">
        <v>0</v>
      </c>
      <c r="C1629" s="1">
        <v>35</v>
      </c>
      <c r="D1629" s="1">
        <v>37</v>
      </c>
      <c r="E1629" s="1">
        <v>77</v>
      </c>
      <c r="F1629" s="1">
        <v>88</v>
      </c>
      <c r="G1629">
        <v>1</v>
      </c>
    </row>
    <row r="1630" spans="1:7">
      <c r="A1630" s="1">
        <v>1613</v>
      </c>
      <c r="B1630" s="1">
        <v>1</v>
      </c>
      <c r="C1630" s="1">
        <v>8</v>
      </c>
      <c r="D1630" s="1">
        <v>44</v>
      </c>
      <c r="E1630" s="1">
        <v>65</v>
      </c>
      <c r="F1630" s="1">
        <v>61</v>
      </c>
      <c r="G1630">
        <v>2</v>
      </c>
    </row>
    <row r="1631" spans="1:7">
      <c r="A1631" s="1">
        <v>1614</v>
      </c>
      <c r="B1631" s="1">
        <v>0</v>
      </c>
      <c r="C1631" s="1">
        <v>27</v>
      </c>
      <c r="D1631" s="1">
        <v>41</v>
      </c>
      <c r="E1631" s="1">
        <v>93</v>
      </c>
      <c r="F1631" s="1">
        <v>28</v>
      </c>
      <c r="G1631">
        <v>2</v>
      </c>
    </row>
    <row r="1632" spans="1:7">
      <c r="A1632" s="1">
        <v>1615</v>
      </c>
      <c r="B1632" s="1">
        <v>1</v>
      </c>
      <c r="C1632" s="1">
        <v>3</v>
      </c>
      <c r="D1632" s="1">
        <v>41</v>
      </c>
      <c r="E1632" s="1">
        <v>91</v>
      </c>
      <c r="F1632" s="1">
        <v>61</v>
      </c>
      <c r="G1632">
        <v>2</v>
      </c>
    </row>
    <row r="1633" spans="1:7">
      <c r="A1633" s="1">
        <v>1616</v>
      </c>
      <c r="B1633" s="1">
        <v>0</v>
      </c>
      <c r="C1633" s="1">
        <v>30</v>
      </c>
      <c r="D1633" s="1">
        <v>49</v>
      </c>
      <c r="E1633" s="1">
        <v>89</v>
      </c>
      <c r="F1633" s="1">
        <v>73</v>
      </c>
      <c r="G1633">
        <v>1</v>
      </c>
    </row>
    <row r="1634" spans="1:7">
      <c r="A1634" s="1">
        <v>1617</v>
      </c>
      <c r="B1634" s="1">
        <v>1</v>
      </c>
      <c r="C1634" s="1">
        <v>31</v>
      </c>
      <c r="D1634" s="1">
        <v>33</v>
      </c>
      <c r="E1634" s="1">
        <v>75</v>
      </c>
      <c r="F1634" s="1">
        <v>64</v>
      </c>
      <c r="G1634">
        <v>2</v>
      </c>
    </row>
    <row r="1635" spans="1:7">
      <c r="A1635" s="1">
        <v>1618</v>
      </c>
      <c r="B1635" s="1">
        <v>0</v>
      </c>
      <c r="C1635" s="1">
        <v>24</v>
      </c>
      <c r="D1635" s="1">
        <v>54</v>
      </c>
      <c r="E1635" s="1">
        <v>80</v>
      </c>
      <c r="F1635" s="1">
        <v>88</v>
      </c>
      <c r="G1635">
        <v>1</v>
      </c>
    </row>
    <row r="1636" spans="1:7">
      <c r="A1636" s="1">
        <v>1619</v>
      </c>
      <c r="B1636" s="1">
        <v>0</v>
      </c>
      <c r="C1636" s="1">
        <v>47</v>
      </c>
      <c r="D1636" s="1">
        <v>63</v>
      </c>
      <c r="E1636" s="1">
        <v>95</v>
      </c>
      <c r="F1636" s="1">
        <v>38</v>
      </c>
      <c r="G1636">
        <v>3</v>
      </c>
    </row>
    <row r="1637" spans="1:7">
      <c r="A1637" s="1">
        <v>1620</v>
      </c>
      <c r="B1637" s="1">
        <v>0</v>
      </c>
      <c r="C1637" s="1">
        <v>38</v>
      </c>
      <c r="D1637" s="1">
        <v>43</v>
      </c>
      <c r="E1637" s="1">
        <v>100</v>
      </c>
      <c r="F1637" s="1">
        <v>54</v>
      </c>
      <c r="G1637">
        <v>3</v>
      </c>
    </row>
    <row r="1638" spans="1:7">
      <c r="A1638" s="1">
        <v>1621</v>
      </c>
      <c r="B1638" s="1">
        <v>0</v>
      </c>
      <c r="C1638" s="1">
        <v>48</v>
      </c>
      <c r="D1638" s="1">
        <v>30</v>
      </c>
      <c r="E1638" s="1">
        <v>98</v>
      </c>
      <c r="F1638" s="1">
        <v>30</v>
      </c>
      <c r="G1638">
        <v>2</v>
      </c>
    </row>
    <row r="1639" spans="1:7">
      <c r="A1639" s="1">
        <v>1622</v>
      </c>
      <c r="B1639" s="1">
        <v>0</v>
      </c>
      <c r="C1639" s="1">
        <v>50</v>
      </c>
      <c r="D1639" s="1">
        <v>47</v>
      </c>
      <c r="E1639" s="1">
        <v>98</v>
      </c>
      <c r="F1639" s="1">
        <v>48</v>
      </c>
      <c r="G1639">
        <v>3</v>
      </c>
    </row>
    <row r="1640" spans="1:7">
      <c r="A1640" s="1">
        <v>1623</v>
      </c>
      <c r="B1640" s="1">
        <v>0</v>
      </c>
      <c r="C1640" s="1">
        <v>43</v>
      </c>
      <c r="D1640" s="1">
        <v>46</v>
      </c>
      <c r="E1640" s="1">
        <v>75</v>
      </c>
      <c r="F1640" s="1">
        <v>75</v>
      </c>
      <c r="G1640">
        <v>1</v>
      </c>
    </row>
    <row r="1641" spans="1:7">
      <c r="A1641" s="1">
        <v>1624</v>
      </c>
      <c r="B1641" s="1">
        <v>1</v>
      </c>
      <c r="C1641" s="1">
        <v>12</v>
      </c>
      <c r="D1641" s="1">
        <v>36</v>
      </c>
      <c r="E1641" s="1">
        <v>52</v>
      </c>
      <c r="F1641" s="1">
        <v>48</v>
      </c>
      <c r="G1641">
        <v>2</v>
      </c>
    </row>
    <row r="1642" spans="1:7">
      <c r="A1642" s="1">
        <v>1625</v>
      </c>
      <c r="B1642" s="1">
        <v>1</v>
      </c>
      <c r="C1642" s="1">
        <v>35</v>
      </c>
      <c r="D1642" s="1">
        <v>46</v>
      </c>
      <c r="E1642" s="1">
        <v>72</v>
      </c>
      <c r="F1642" s="1">
        <v>67</v>
      </c>
      <c r="G1642">
        <v>2</v>
      </c>
    </row>
    <row r="1643" spans="1:7">
      <c r="A1643" s="1">
        <v>1626</v>
      </c>
      <c r="B1643" s="1">
        <v>1</v>
      </c>
      <c r="C1643" s="1">
        <v>15</v>
      </c>
      <c r="D1643" s="1">
        <v>37</v>
      </c>
      <c r="E1643" s="1">
        <v>58</v>
      </c>
      <c r="F1643" s="1">
        <v>37</v>
      </c>
      <c r="G1643">
        <v>2</v>
      </c>
    </row>
    <row r="1644" spans="1:7">
      <c r="A1644" s="1">
        <v>1627</v>
      </c>
      <c r="B1644" s="1">
        <v>0</v>
      </c>
      <c r="C1644" s="1">
        <v>45</v>
      </c>
      <c r="D1644" s="1">
        <v>54</v>
      </c>
      <c r="E1644" s="1">
        <v>53</v>
      </c>
      <c r="F1644" s="1">
        <v>27</v>
      </c>
      <c r="G1644">
        <v>2</v>
      </c>
    </row>
    <row r="1645" spans="1:7">
      <c r="A1645" s="1">
        <v>1628</v>
      </c>
      <c r="B1645" s="1">
        <v>0</v>
      </c>
      <c r="C1645" s="1">
        <v>47</v>
      </c>
      <c r="D1645" s="1">
        <v>27</v>
      </c>
      <c r="E1645" s="1">
        <v>93</v>
      </c>
      <c r="F1645" s="1">
        <v>82</v>
      </c>
      <c r="G1645">
        <v>3</v>
      </c>
    </row>
    <row r="1646" spans="1:7">
      <c r="A1646" s="1">
        <v>1629</v>
      </c>
      <c r="B1646" s="1">
        <v>0</v>
      </c>
      <c r="C1646" s="1">
        <v>15</v>
      </c>
      <c r="D1646" s="1">
        <v>69</v>
      </c>
      <c r="E1646" s="1">
        <v>73</v>
      </c>
      <c r="F1646" s="1">
        <v>9</v>
      </c>
      <c r="G1646">
        <v>2</v>
      </c>
    </row>
    <row r="1647" spans="1:7">
      <c r="A1647" s="1">
        <v>1630</v>
      </c>
      <c r="B1647" s="1">
        <v>1</v>
      </c>
      <c r="C1647" s="1">
        <v>3</v>
      </c>
      <c r="D1647" s="1">
        <v>36</v>
      </c>
      <c r="E1647" s="1">
        <v>60</v>
      </c>
      <c r="F1647" s="1">
        <v>54</v>
      </c>
      <c r="G1647">
        <v>2</v>
      </c>
    </row>
    <row r="1648" spans="1:7">
      <c r="A1648" s="1">
        <v>1631</v>
      </c>
      <c r="B1648" s="1">
        <v>0</v>
      </c>
      <c r="C1648" s="1">
        <v>24</v>
      </c>
      <c r="D1648" s="1">
        <v>35</v>
      </c>
      <c r="E1648" s="1">
        <v>99</v>
      </c>
      <c r="F1648" s="1">
        <v>6</v>
      </c>
      <c r="G1648">
        <v>2</v>
      </c>
    </row>
    <row r="1649" spans="1:7">
      <c r="A1649" s="1">
        <v>1632</v>
      </c>
      <c r="B1649" s="1">
        <v>0</v>
      </c>
      <c r="C1649" s="1">
        <v>41</v>
      </c>
      <c r="D1649" s="1">
        <v>65</v>
      </c>
      <c r="E1649" s="1">
        <v>74</v>
      </c>
      <c r="F1649" s="1">
        <v>70</v>
      </c>
      <c r="G1649">
        <v>3</v>
      </c>
    </row>
    <row r="1650" spans="1:7">
      <c r="A1650" s="1">
        <v>1633</v>
      </c>
      <c r="B1650" s="1">
        <v>1</v>
      </c>
      <c r="C1650" s="1">
        <v>40</v>
      </c>
      <c r="D1650" s="1">
        <v>25</v>
      </c>
      <c r="E1650" s="1">
        <v>52</v>
      </c>
      <c r="F1650" s="1">
        <v>33</v>
      </c>
      <c r="G1650">
        <v>2</v>
      </c>
    </row>
    <row r="1651" spans="1:7">
      <c r="A1651" s="1">
        <v>1634</v>
      </c>
      <c r="B1651" s="1">
        <v>0</v>
      </c>
      <c r="C1651" s="1">
        <v>45</v>
      </c>
      <c r="D1651" s="1">
        <v>39</v>
      </c>
      <c r="E1651" s="1">
        <v>68</v>
      </c>
      <c r="F1651" s="1">
        <v>92</v>
      </c>
      <c r="G1651">
        <v>1</v>
      </c>
    </row>
    <row r="1652" spans="1:7">
      <c r="A1652" s="1">
        <v>1635</v>
      </c>
      <c r="B1652" s="1">
        <v>1</v>
      </c>
      <c r="C1652" s="1">
        <v>13</v>
      </c>
      <c r="D1652" s="1">
        <v>34</v>
      </c>
      <c r="E1652" s="1">
        <v>78</v>
      </c>
      <c r="F1652" s="1">
        <v>74</v>
      </c>
      <c r="G1652">
        <v>2</v>
      </c>
    </row>
    <row r="1653" spans="1:7">
      <c r="A1653" s="1">
        <v>1636</v>
      </c>
      <c r="B1653" s="1">
        <v>0</v>
      </c>
      <c r="C1653" s="1">
        <v>49</v>
      </c>
      <c r="D1653" s="1">
        <v>53</v>
      </c>
      <c r="E1653" s="1">
        <v>78</v>
      </c>
      <c r="F1653" s="1">
        <v>71</v>
      </c>
      <c r="G1653">
        <v>3</v>
      </c>
    </row>
    <row r="1654" spans="1:7">
      <c r="A1654" s="1">
        <v>1637</v>
      </c>
      <c r="B1654" s="1">
        <v>1</v>
      </c>
      <c r="C1654" s="1">
        <v>10</v>
      </c>
      <c r="D1654" s="1">
        <v>59</v>
      </c>
      <c r="E1654" s="1">
        <v>57</v>
      </c>
      <c r="F1654" s="1">
        <v>15</v>
      </c>
      <c r="G1654">
        <v>2</v>
      </c>
    </row>
    <row r="1655" spans="1:7">
      <c r="A1655" s="1">
        <v>1638</v>
      </c>
      <c r="B1655" s="1">
        <v>0</v>
      </c>
      <c r="C1655" s="1">
        <v>3</v>
      </c>
      <c r="D1655" s="1">
        <v>52</v>
      </c>
      <c r="E1655" s="1">
        <v>91</v>
      </c>
      <c r="F1655" s="1">
        <v>38</v>
      </c>
      <c r="G1655">
        <v>2</v>
      </c>
    </row>
    <row r="1656" spans="1:7">
      <c r="A1656" s="1">
        <v>1639</v>
      </c>
      <c r="B1656" s="1">
        <v>1</v>
      </c>
      <c r="C1656" s="1">
        <v>8</v>
      </c>
      <c r="D1656" s="1">
        <v>35</v>
      </c>
      <c r="E1656" s="1">
        <v>75</v>
      </c>
      <c r="F1656" s="1">
        <v>61</v>
      </c>
      <c r="G1656">
        <v>2</v>
      </c>
    </row>
    <row r="1657" spans="1:7">
      <c r="A1657" s="1">
        <v>1640</v>
      </c>
      <c r="B1657" s="1">
        <v>0</v>
      </c>
      <c r="C1657" s="1">
        <v>39</v>
      </c>
      <c r="D1657" s="1">
        <v>62</v>
      </c>
      <c r="E1657" s="1">
        <v>89</v>
      </c>
      <c r="F1657" s="1">
        <v>86</v>
      </c>
      <c r="G1657">
        <v>3</v>
      </c>
    </row>
    <row r="1658" spans="1:7">
      <c r="A1658" s="1">
        <v>1641</v>
      </c>
      <c r="B1658" s="1">
        <v>0</v>
      </c>
      <c r="C1658" s="1">
        <v>47</v>
      </c>
      <c r="D1658" s="1">
        <v>41</v>
      </c>
      <c r="E1658" s="1">
        <v>67</v>
      </c>
      <c r="F1658" s="1">
        <v>49</v>
      </c>
      <c r="G1658">
        <v>2</v>
      </c>
    </row>
    <row r="1659" spans="1:7">
      <c r="A1659" s="1">
        <v>1642</v>
      </c>
      <c r="B1659" s="1">
        <v>0</v>
      </c>
      <c r="C1659" s="1">
        <v>19</v>
      </c>
      <c r="D1659" s="1">
        <v>41</v>
      </c>
      <c r="E1659" s="1">
        <v>60</v>
      </c>
      <c r="F1659" s="1">
        <v>10</v>
      </c>
      <c r="G1659">
        <v>2</v>
      </c>
    </row>
    <row r="1660" spans="1:7">
      <c r="A1660" s="1">
        <v>1643</v>
      </c>
      <c r="B1660" s="1">
        <v>0</v>
      </c>
      <c r="C1660" s="1">
        <v>32</v>
      </c>
      <c r="D1660" s="1">
        <v>72</v>
      </c>
      <c r="E1660" s="1">
        <v>64</v>
      </c>
      <c r="F1660" s="1">
        <v>91</v>
      </c>
      <c r="G1660">
        <v>3</v>
      </c>
    </row>
    <row r="1661" spans="1:7">
      <c r="A1661" s="1">
        <v>1644</v>
      </c>
      <c r="B1661" s="1">
        <v>0</v>
      </c>
      <c r="C1661" s="1">
        <v>10</v>
      </c>
      <c r="D1661" s="1">
        <v>47</v>
      </c>
      <c r="E1661" s="1">
        <v>91</v>
      </c>
      <c r="F1661" s="1">
        <v>5</v>
      </c>
      <c r="G1661">
        <v>2</v>
      </c>
    </row>
    <row r="1662" spans="1:7">
      <c r="A1662" s="1">
        <v>1645</v>
      </c>
      <c r="B1662" s="1">
        <v>0</v>
      </c>
      <c r="C1662" s="1">
        <v>34</v>
      </c>
      <c r="D1662" s="1">
        <v>41</v>
      </c>
      <c r="E1662" s="1">
        <v>77</v>
      </c>
      <c r="F1662" s="1">
        <v>19</v>
      </c>
      <c r="G1662">
        <v>2</v>
      </c>
    </row>
    <row r="1663" spans="1:7">
      <c r="A1663" s="1">
        <v>1646</v>
      </c>
      <c r="B1663" s="1">
        <v>0</v>
      </c>
      <c r="C1663" s="1">
        <v>38</v>
      </c>
      <c r="D1663" s="1">
        <v>45</v>
      </c>
      <c r="E1663" s="1">
        <v>82</v>
      </c>
      <c r="F1663" s="1">
        <v>30</v>
      </c>
      <c r="G1663">
        <v>2</v>
      </c>
    </row>
    <row r="1664" spans="1:7">
      <c r="A1664" s="1">
        <v>1647</v>
      </c>
      <c r="B1664" s="1">
        <v>1</v>
      </c>
      <c r="C1664" s="1">
        <v>5</v>
      </c>
      <c r="D1664" s="1">
        <v>45</v>
      </c>
      <c r="E1664" s="1">
        <v>71</v>
      </c>
      <c r="F1664" s="1">
        <v>82</v>
      </c>
      <c r="G1664">
        <v>2</v>
      </c>
    </row>
    <row r="1665" spans="1:7">
      <c r="A1665" s="1">
        <v>1648</v>
      </c>
      <c r="B1665" s="1">
        <v>0</v>
      </c>
      <c r="C1665" s="1">
        <v>37</v>
      </c>
      <c r="D1665" s="1">
        <v>73</v>
      </c>
      <c r="E1665" s="1">
        <v>78</v>
      </c>
      <c r="F1665" s="1">
        <v>66</v>
      </c>
      <c r="G1665">
        <v>3</v>
      </c>
    </row>
    <row r="1666" spans="1:7">
      <c r="A1666" s="1">
        <v>1649</v>
      </c>
      <c r="B1666" s="1">
        <v>1</v>
      </c>
      <c r="C1666" s="1">
        <v>16</v>
      </c>
      <c r="D1666" s="1">
        <v>43</v>
      </c>
      <c r="E1666" s="1">
        <v>56</v>
      </c>
      <c r="F1666" s="1">
        <v>56</v>
      </c>
      <c r="G1666">
        <v>2</v>
      </c>
    </row>
    <row r="1667" spans="1:7">
      <c r="A1667" s="1">
        <v>1650</v>
      </c>
      <c r="B1667" s="1">
        <v>0</v>
      </c>
      <c r="C1667" s="1">
        <v>13</v>
      </c>
      <c r="D1667" s="1">
        <v>26</v>
      </c>
      <c r="E1667" s="1">
        <v>84</v>
      </c>
      <c r="F1667" s="1">
        <v>38</v>
      </c>
      <c r="G1667">
        <v>2</v>
      </c>
    </row>
    <row r="1668" spans="1:7">
      <c r="A1668" s="1">
        <v>1651</v>
      </c>
      <c r="B1668" s="1">
        <v>0</v>
      </c>
      <c r="C1668" s="1">
        <v>44</v>
      </c>
      <c r="D1668" s="1">
        <v>34</v>
      </c>
      <c r="E1668" s="1">
        <v>70</v>
      </c>
      <c r="F1668" s="1">
        <v>35</v>
      </c>
      <c r="G1668">
        <v>2</v>
      </c>
    </row>
    <row r="1669" spans="1:7">
      <c r="A1669" s="1">
        <v>1652</v>
      </c>
      <c r="B1669" s="1">
        <v>1</v>
      </c>
      <c r="C1669" s="1">
        <v>6</v>
      </c>
      <c r="D1669" s="1">
        <v>70</v>
      </c>
      <c r="E1669" s="1">
        <v>74</v>
      </c>
      <c r="F1669" s="1">
        <v>91</v>
      </c>
      <c r="G1669">
        <v>1</v>
      </c>
    </row>
    <row r="1670" spans="1:7">
      <c r="A1670" s="1">
        <v>1653</v>
      </c>
      <c r="B1670" s="1">
        <v>1</v>
      </c>
      <c r="C1670" s="1">
        <v>22</v>
      </c>
      <c r="D1670" s="1">
        <v>41</v>
      </c>
      <c r="E1670" s="1">
        <v>76</v>
      </c>
      <c r="F1670" s="1">
        <v>73</v>
      </c>
      <c r="G1670">
        <v>2</v>
      </c>
    </row>
    <row r="1671" spans="1:7">
      <c r="A1671" s="1">
        <v>1654</v>
      </c>
      <c r="B1671" s="1">
        <v>1</v>
      </c>
      <c r="C1671" s="1">
        <v>2</v>
      </c>
      <c r="D1671" s="1">
        <v>32</v>
      </c>
      <c r="E1671" s="1">
        <v>54</v>
      </c>
      <c r="F1671" s="1">
        <v>82</v>
      </c>
      <c r="G1671">
        <v>2</v>
      </c>
    </row>
    <row r="1672" spans="1:7">
      <c r="A1672" s="1">
        <v>1655</v>
      </c>
      <c r="B1672" s="1">
        <v>0</v>
      </c>
      <c r="C1672" s="1">
        <v>47</v>
      </c>
      <c r="D1672" s="1">
        <v>31</v>
      </c>
      <c r="E1672" s="1">
        <v>77</v>
      </c>
      <c r="F1672" s="1">
        <v>84</v>
      </c>
      <c r="G1672">
        <v>1</v>
      </c>
    </row>
    <row r="1673" spans="1:7">
      <c r="A1673" s="1">
        <v>1656</v>
      </c>
      <c r="B1673" s="1">
        <v>0</v>
      </c>
      <c r="C1673" s="1">
        <v>18</v>
      </c>
      <c r="D1673" s="1">
        <v>45</v>
      </c>
      <c r="E1673" s="1">
        <v>87</v>
      </c>
      <c r="F1673" s="1">
        <v>50</v>
      </c>
      <c r="G1673">
        <v>2</v>
      </c>
    </row>
    <row r="1674" spans="1:7">
      <c r="A1674" s="1">
        <v>1657</v>
      </c>
      <c r="B1674" s="1">
        <v>1</v>
      </c>
      <c r="C1674" s="1">
        <v>36</v>
      </c>
      <c r="D1674" s="1">
        <v>26</v>
      </c>
      <c r="E1674" s="1">
        <v>65</v>
      </c>
      <c r="F1674" s="1">
        <v>80</v>
      </c>
      <c r="G1674">
        <v>2</v>
      </c>
    </row>
    <row r="1675" spans="1:7">
      <c r="A1675" s="1">
        <v>1658</v>
      </c>
      <c r="B1675" s="1">
        <v>0</v>
      </c>
      <c r="C1675" s="1">
        <v>33</v>
      </c>
      <c r="D1675" s="1">
        <v>50</v>
      </c>
      <c r="E1675" s="1">
        <v>78</v>
      </c>
      <c r="F1675" s="1">
        <v>52</v>
      </c>
      <c r="G1675">
        <v>2</v>
      </c>
    </row>
    <row r="1676" spans="1:7">
      <c r="A1676" s="1">
        <v>1659</v>
      </c>
      <c r="B1676" s="1">
        <v>0</v>
      </c>
      <c r="C1676" s="1">
        <v>24</v>
      </c>
      <c r="D1676" s="1">
        <v>44</v>
      </c>
      <c r="E1676" s="1">
        <v>71</v>
      </c>
      <c r="F1676" s="1">
        <v>61</v>
      </c>
      <c r="G1676">
        <v>2</v>
      </c>
    </row>
    <row r="1677" spans="1:7">
      <c r="A1677" s="1">
        <v>1660</v>
      </c>
      <c r="B1677" s="1">
        <v>0</v>
      </c>
      <c r="C1677" s="1">
        <v>45</v>
      </c>
      <c r="D1677" s="1">
        <v>41</v>
      </c>
      <c r="E1677" s="1">
        <v>84</v>
      </c>
      <c r="F1677" s="1">
        <v>90</v>
      </c>
      <c r="G1677">
        <v>3</v>
      </c>
    </row>
    <row r="1678" spans="1:7">
      <c r="A1678" s="1">
        <v>1661</v>
      </c>
      <c r="B1678" s="1">
        <v>0</v>
      </c>
      <c r="C1678" s="1">
        <v>25</v>
      </c>
      <c r="D1678" s="1">
        <v>48</v>
      </c>
      <c r="E1678" s="1">
        <v>67</v>
      </c>
      <c r="F1678" s="1">
        <v>27</v>
      </c>
      <c r="G1678">
        <v>2</v>
      </c>
    </row>
    <row r="1679" spans="1:7">
      <c r="A1679" s="1">
        <v>1662</v>
      </c>
      <c r="B1679" s="1">
        <v>0</v>
      </c>
      <c r="C1679" s="1">
        <v>39</v>
      </c>
      <c r="D1679" s="1">
        <v>68</v>
      </c>
      <c r="E1679" s="1">
        <v>93</v>
      </c>
      <c r="F1679" s="1">
        <v>92</v>
      </c>
      <c r="G1679">
        <v>3</v>
      </c>
    </row>
    <row r="1680" spans="1:7">
      <c r="A1680" s="1">
        <v>1663</v>
      </c>
      <c r="B1680" s="1">
        <v>1</v>
      </c>
      <c r="C1680" s="1">
        <v>17</v>
      </c>
      <c r="D1680" s="1">
        <v>56</v>
      </c>
      <c r="E1680" s="1">
        <v>71</v>
      </c>
      <c r="F1680" s="1">
        <v>27</v>
      </c>
      <c r="G1680">
        <v>2</v>
      </c>
    </row>
    <row r="1681" spans="1:7">
      <c r="A1681" s="1">
        <v>1664</v>
      </c>
      <c r="B1681" s="1">
        <v>1</v>
      </c>
      <c r="C1681" s="1">
        <v>34</v>
      </c>
      <c r="D1681" s="1">
        <v>53</v>
      </c>
      <c r="E1681" s="1">
        <v>64</v>
      </c>
      <c r="F1681" s="1">
        <v>18</v>
      </c>
      <c r="G1681">
        <v>2</v>
      </c>
    </row>
    <row r="1682" spans="1:7">
      <c r="A1682" s="1">
        <v>1665</v>
      </c>
      <c r="B1682" s="1">
        <v>1</v>
      </c>
      <c r="C1682" s="1">
        <v>21</v>
      </c>
      <c r="D1682" s="1">
        <v>47</v>
      </c>
      <c r="E1682" s="1">
        <v>62</v>
      </c>
      <c r="F1682" s="1">
        <v>59</v>
      </c>
      <c r="G1682">
        <v>2</v>
      </c>
    </row>
    <row r="1683" spans="1:7">
      <c r="A1683" s="1">
        <v>1666</v>
      </c>
      <c r="B1683" s="1">
        <v>0</v>
      </c>
      <c r="C1683" s="1">
        <v>35</v>
      </c>
      <c r="D1683" s="1">
        <v>52</v>
      </c>
      <c r="E1683" s="1">
        <v>99</v>
      </c>
      <c r="F1683" s="1">
        <v>12</v>
      </c>
      <c r="G1683">
        <v>2</v>
      </c>
    </row>
    <row r="1684" spans="1:7">
      <c r="A1684" s="1">
        <v>1667</v>
      </c>
      <c r="B1684" s="1">
        <v>0</v>
      </c>
      <c r="C1684" s="1">
        <v>24</v>
      </c>
      <c r="D1684" s="1">
        <v>74</v>
      </c>
      <c r="E1684" s="1">
        <v>54</v>
      </c>
      <c r="F1684" s="1">
        <v>64</v>
      </c>
      <c r="G1684">
        <v>2</v>
      </c>
    </row>
    <row r="1685" spans="1:7">
      <c r="A1685" s="1">
        <v>1668</v>
      </c>
      <c r="B1685" s="1">
        <v>0</v>
      </c>
      <c r="C1685" s="1">
        <v>13</v>
      </c>
      <c r="D1685" s="1">
        <v>65</v>
      </c>
      <c r="E1685" s="1">
        <v>77</v>
      </c>
      <c r="F1685" s="1">
        <v>84</v>
      </c>
      <c r="G1685">
        <v>1</v>
      </c>
    </row>
    <row r="1686" spans="1:7">
      <c r="A1686" s="1">
        <v>1669</v>
      </c>
      <c r="B1686" s="1">
        <v>0</v>
      </c>
      <c r="C1686" s="1">
        <v>14</v>
      </c>
      <c r="D1686" s="1">
        <v>70</v>
      </c>
      <c r="E1686" s="1">
        <v>62</v>
      </c>
      <c r="F1686" s="1">
        <v>27</v>
      </c>
      <c r="G1686">
        <v>2</v>
      </c>
    </row>
    <row r="1687" spans="1:7">
      <c r="A1687" s="1">
        <v>1670</v>
      </c>
      <c r="B1687" s="1">
        <v>1</v>
      </c>
      <c r="C1687" s="1">
        <v>8</v>
      </c>
      <c r="D1687" s="1">
        <v>59</v>
      </c>
      <c r="E1687" s="1">
        <v>61</v>
      </c>
      <c r="F1687" s="1">
        <v>27</v>
      </c>
      <c r="G1687">
        <v>2</v>
      </c>
    </row>
    <row r="1688" spans="1:7">
      <c r="A1688" s="1">
        <v>1671</v>
      </c>
      <c r="B1688" s="1">
        <v>0</v>
      </c>
      <c r="C1688" s="1">
        <v>30</v>
      </c>
      <c r="D1688" s="1">
        <v>36</v>
      </c>
      <c r="E1688" s="1">
        <v>67</v>
      </c>
      <c r="F1688" s="1">
        <v>97</v>
      </c>
      <c r="G1688">
        <v>2</v>
      </c>
    </row>
    <row r="1689" spans="1:7">
      <c r="A1689" s="1">
        <v>1672</v>
      </c>
      <c r="B1689" s="1">
        <v>0</v>
      </c>
      <c r="C1689" s="1">
        <v>45</v>
      </c>
      <c r="D1689" s="1">
        <v>37</v>
      </c>
      <c r="E1689" s="1">
        <v>61</v>
      </c>
      <c r="F1689" s="1">
        <v>47</v>
      </c>
      <c r="G1689">
        <v>2</v>
      </c>
    </row>
    <row r="1690" spans="1:7">
      <c r="A1690" s="1">
        <v>1673</v>
      </c>
      <c r="B1690" s="1">
        <v>0</v>
      </c>
      <c r="C1690" s="1">
        <v>8</v>
      </c>
      <c r="D1690" s="1">
        <v>40</v>
      </c>
      <c r="E1690" s="1">
        <v>82</v>
      </c>
      <c r="F1690" s="1">
        <v>63</v>
      </c>
      <c r="G1690">
        <v>2</v>
      </c>
    </row>
    <row r="1691" spans="1:7">
      <c r="A1691" s="1">
        <v>1674</v>
      </c>
      <c r="B1691" s="1">
        <v>0</v>
      </c>
      <c r="C1691" s="1">
        <v>8</v>
      </c>
      <c r="D1691" s="1">
        <v>43</v>
      </c>
      <c r="E1691" s="1">
        <v>79</v>
      </c>
      <c r="F1691" s="1">
        <v>16</v>
      </c>
      <c r="G1691">
        <v>2</v>
      </c>
    </row>
    <row r="1692" spans="1:7">
      <c r="A1692" s="1">
        <v>1675</v>
      </c>
      <c r="B1692" s="1">
        <v>1</v>
      </c>
      <c r="C1692" s="1">
        <v>31</v>
      </c>
      <c r="D1692" s="1">
        <v>27</v>
      </c>
      <c r="E1692" s="1">
        <v>72</v>
      </c>
      <c r="F1692" s="1">
        <v>16</v>
      </c>
      <c r="G1692">
        <v>2</v>
      </c>
    </row>
    <row r="1693" spans="1:7">
      <c r="A1693" s="1">
        <v>1676</v>
      </c>
      <c r="B1693" s="1">
        <v>0</v>
      </c>
      <c r="C1693" s="1">
        <v>26</v>
      </c>
      <c r="D1693" s="1">
        <v>64</v>
      </c>
      <c r="E1693" s="1">
        <v>78</v>
      </c>
      <c r="F1693" s="1">
        <v>37</v>
      </c>
      <c r="G1693">
        <v>2</v>
      </c>
    </row>
    <row r="1694" spans="1:7">
      <c r="A1694" s="1">
        <v>1677</v>
      </c>
      <c r="B1694" s="1">
        <v>0</v>
      </c>
      <c r="C1694" s="1">
        <v>23</v>
      </c>
      <c r="D1694" s="1">
        <v>45</v>
      </c>
      <c r="E1694" s="1">
        <v>62</v>
      </c>
      <c r="F1694" s="1">
        <v>35</v>
      </c>
      <c r="G1694">
        <v>2</v>
      </c>
    </row>
    <row r="1695" spans="1:7">
      <c r="A1695" s="1">
        <v>1678</v>
      </c>
      <c r="B1695" s="1">
        <v>1</v>
      </c>
      <c r="C1695" s="1">
        <v>3</v>
      </c>
      <c r="D1695" s="1">
        <v>27</v>
      </c>
      <c r="E1695" s="1">
        <v>84</v>
      </c>
      <c r="F1695" s="1">
        <v>70</v>
      </c>
      <c r="G1695">
        <v>2</v>
      </c>
    </row>
    <row r="1696" spans="1:7">
      <c r="A1696" s="1">
        <v>1679</v>
      </c>
      <c r="B1696" s="1">
        <v>1</v>
      </c>
      <c r="C1696" s="1">
        <v>16</v>
      </c>
      <c r="D1696" s="1">
        <v>36</v>
      </c>
      <c r="E1696" s="1">
        <v>55</v>
      </c>
      <c r="F1696" s="1">
        <v>77</v>
      </c>
      <c r="G1696">
        <v>2</v>
      </c>
    </row>
    <row r="1697" spans="1:7">
      <c r="A1697" s="1">
        <v>1680</v>
      </c>
      <c r="B1697" s="1">
        <v>1</v>
      </c>
      <c r="C1697" s="1">
        <v>3</v>
      </c>
      <c r="D1697" s="1">
        <v>48</v>
      </c>
      <c r="E1697" s="1">
        <v>80</v>
      </c>
      <c r="F1697" s="1">
        <v>77</v>
      </c>
      <c r="G1697">
        <v>2</v>
      </c>
    </row>
    <row r="1698" spans="1:7">
      <c r="A1698" s="1">
        <v>1681</v>
      </c>
      <c r="B1698" s="1">
        <v>1</v>
      </c>
      <c r="C1698" s="1">
        <v>8</v>
      </c>
      <c r="D1698" s="1">
        <v>26</v>
      </c>
      <c r="E1698" s="1">
        <v>60</v>
      </c>
      <c r="F1698" s="1">
        <v>79</v>
      </c>
      <c r="G1698">
        <v>2</v>
      </c>
    </row>
    <row r="1699" spans="1:7">
      <c r="A1699" s="1">
        <v>1682</v>
      </c>
      <c r="B1699" s="1">
        <v>0</v>
      </c>
      <c r="C1699" s="1">
        <v>46</v>
      </c>
      <c r="D1699" s="1">
        <v>61</v>
      </c>
      <c r="E1699" s="1">
        <v>76</v>
      </c>
      <c r="F1699" s="1">
        <v>90</v>
      </c>
      <c r="G1699">
        <v>3</v>
      </c>
    </row>
    <row r="1700" spans="1:7">
      <c r="A1700" s="1">
        <v>1683</v>
      </c>
      <c r="B1700" s="1">
        <v>1</v>
      </c>
      <c r="C1700" s="1">
        <v>1</v>
      </c>
      <c r="D1700" s="1">
        <v>39</v>
      </c>
      <c r="E1700" s="1">
        <v>62</v>
      </c>
      <c r="F1700" s="1">
        <v>5</v>
      </c>
      <c r="G1700">
        <v>2</v>
      </c>
    </row>
    <row r="1701" spans="1:7">
      <c r="A1701" s="1">
        <v>1684</v>
      </c>
      <c r="B1701" s="1">
        <v>1</v>
      </c>
      <c r="C1701" s="1">
        <v>13</v>
      </c>
      <c r="D1701" s="1">
        <v>72</v>
      </c>
      <c r="E1701" s="1">
        <v>62</v>
      </c>
      <c r="F1701" s="1">
        <v>67</v>
      </c>
      <c r="G1701">
        <v>2</v>
      </c>
    </row>
    <row r="1702" spans="1:7">
      <c r="A1702" s="1">
        <v>1685</v>
      </c>
      <c r="B1702" s="1">
        <v>1</v>
      </c>
      <c r="C1702" s="1">
        <v>3</v>
      </c>
      <c r="D1702" s="1">
        <v>29</v>
      </c>
      <c r="E1702" s="1">
        <v>62</v>
      </c>
      <c r="F1702" s="1">
        <v>19</v>
      </c>
      <c r="G1702">
        <v>2</v>
      </c>
    </row>
    <row r="1703" spans="1:7">
      <c r="A1703" s="1">
        <v>1686</v>
      </c>
      <c r="B1703" s="1">
        <v>0</v>
      </c>
      <c r="C1703" s="1">
        <v>16</v>
      </c>
      <c r="D1703" s="1">
        <v>71</v>
      </c>
      <c r="E1703" s="1">
        <v>52</v>
      </c>
      <c r="F1703" s="1">
        <v>42</v>
      </c>
      <c r="G1703">
        <v>2</v>
      </c>
    </row>
    <row r="1704" spans="1:7">
      <c r="A1704" s="1">
        <v>1687</v>
      </c>
      <c r="B1704" s="1">
        <v>0</v>
      </c>
      <c r="C1704" s="1">
        <v>36</v>
      </c>
      <c r="D1704" s="1">
        <v>49</v>
      </c>
      <c r="E1704" s="1">
        <v>62</v>
      </c>
      <c r="F1704" s="1">
        <v>65</v>
      </c>
      <c r="G1704">
        <v>2</v>
      </c>
    </row>
    <row r="1705" spans="1:7">
      <c r="A1705" s="1">
        <v>1688</v>
      </c>
      <c r="B1705" s="1">
        <v>0</v>
      </c>
      <c r="C1705" s="1">
        <v>11</v>
      </c>
      <c r="D1705" s="1">
        <v>28</v>
      </c>
      <c r="E1705" s="1">
        <v>95</v>
      </c>
      <c r="F1705" s="1">
        <v>4</v>
      </c>
      <c r="G1705">
        <v>2</v>
      </c>
    </row>
    <row r="1706" spans="1:7">
      <c r="A1706" s="1">
        <v>1689</v>
      </c>
      <c r="B1706" s="1">
        <v>0</v>
      </c>
      <c r="C1706" s="1">
        <v>22</v>
      </c>
      <c r="D1706" s="1">
        <v>39</v>
      </c>
      <c r="E1706" s="1">
        <v>93</v>
      </c>
      <c r="F1706" s="1">
        <v>72</v>
      </c>
      <c r="G1706">
        <v>2</v>
      </c>
    </row>
    <row r="1707" spans="1:7">
      <c r="A1707" s="1">
        <v>1690</v>
      </c>
      <c r="B1707" s="1">
        <v>0</v>
      </c>
      <c r="C1707" s="1">
        <v>44</v>
      </c>
      <c r="D1707" s="1">
        <v>44</v>
      </c>
      <c r="E1707" s="1">
        <v>70</v>
      </c>
      <c r="F1707" s="1">
        <v>26</v>
      </c>
      <c r="G1707">
        <v>2</v>
      </c>
    </row>
    <row r="1708" spans="1:7">
      <c r="A1708" s="1">
        <v>1691</v>
      </c>
      <c r="B1708" s="1">
        <v>0</v>
      </c>
      <c r="C1708" s="1">
        <v>42</v>
      </c>
      <c r="D1708" s="1">
        <v>44</v>
      </c>
      <c r="E1708" s="1">
        <v>65</v>
      </c>
      <c r="F1708" s="1">
        <v>76</v>
      </c>
      <c r="G1708">
        <v>2</v>
      </c>
    </row>
    <row r="1709" spans="1:7">
      <c r="A1709" s="1">
        <v>1692</v>
      </c>
      <c r="B1709" s="1">
        <v>1</v>
      </c>
      <c r="C1709" s="1">
        <v>15</v>
      </c>
      <c r="D1709" s="1">
        <v>30</v>
      </c>
      <c r="E1709" s="1">
        <v>71</v>
      </c>
      <c r="F1709" s="1">
        <v>79</v>
      </c>
      <c r="G1709">
        <v>2</v>
      </c>
    </row>
    <row r="1710" spans="1:7">
      <c r="A1710" s="1">
        <v>1693</v>
      </c>
      <c r="B1710" s="1">
        <v>0</v>
      </c>
      <c r="C1710" s="1">
        <v>43</v>
      </c>
      <c r="D1710" s="1">
        <v>29</v>
      </c>
      <c r="E1710" s="1">
        <v>92</v>
      </c>
      <c r="F1710" s="1">
        <v>97</v>
      </c>
      <c r="G1710">
        <v>3</v>
      </c>
    </row>
    <row r="1711" spans="1:7">
      <c r="A1711" s="1">
        <v>1694</v>
      </c>
      <c r="B1711" s="1">
        <v>0</v>
      </c>
      <c r="C1711" s="1">
        <v>39</v>
      </c>
      <c r="D1711" s="1">
        <v>61</v>
      </c>
      <c r="E1711" s="1">
        <v>80</v>
      </c>
      <c r="F1711" s="1">
        <v>96</v>
      </c>
      <c r="G1711">
        <v>3</v>
      </c>
    </row>
    <row r="1712" spans="1:7">
      <c r="A1712" s="1">
        <v>1695</v>
      </c>
      <c r="B1712" s="1">
        <v>0</v>
      </c>
      <c r="C1712" s="1">
        <v>24</v>
      </c>
      <c r="D1712" s="1">
        <v>41</v>
      </c>
      <c r="E1712" s="1">
        <v>81</v>
      </c>
      <c r="F1712" s="1">
        <v>44</v>
      </c>
      <c r="G1712">
        <v>2</v>
      </c>
    </row>
    <row r="1713" spans="1:7">
      <c r="A1713" s="1">
        <v>1696</v>
      </c>
      <c r="B1713" s="1">
        <v>1</v>
      </c>
      <c r="C1713" s="1">
        <v>4</v>
      </c>
      <c r="D1713" s="1">
        <v>53</v>
      </c>
      <c r="E1713" s="1">
        <v>62</v>
      </c>
      <c r="F1713" s="1">
        <v>36</v>
      </c>
      <c r="G1713">
        <v>2</v>
      </c>
    </row>
    <row r="1714" spans="1:7">
      <c r="A1714" s="1">
        <v>1697</v>
      </c>
      <c r="B1714" s="1">
        <v>1</v>
      </c>
      <c r="C1714" s="1">
        <v>7</v>
      </c>
      <c r="D1714" s="1">
        <v>33</v>
      </c>
      <c r="E1714" s="1">
        <v>70</v>
      </c>
      <c r="F1714" s="1">
        <v>56</v>
      </c>
      <c r="G1714">
        <v>2</v>
      </c>
    </row>
    <row r="1715" spans="1:7">
      <c r="A1715" s="1">
        <v>1698</v>
      </c>
      <c r="B1715" s="1">
        <v>0</v>
      </c>
      <c r="C1715" s="1">
        <v>35</v>
      </c>
      <c r="D1715" s="1">
        <v>56</v>
      </c>
      <c r="E1715" s="1">
        <v>76</v>
      </c>
      <c r="F1715" s="1">
        <v>94</v>
      </c>
      <c r="G1715">
        <v>3</v>
      </c>
    </row>
    <row r="1716" spans="1:7">
      <c r="A1716" s="1">
        <v>1699</v>
      </c>
      <c r="B1716" s="1">
        <v>0</v>
      </c>
      <c r="C1716" s="1">
        <v>14</v>
      </c>
      <c r="D1716" s="1">
        <v>53</v>
      </c>
      <c r="E1716" s="1">
        <v>94</v>
      </c>
      <c r="F1716" s="1">
        <v>81</v>
      </c>
      <c r="G1716">
        <v>1</v>
      </c>
    </row>
    <row r="1717" spans="1:7">
      <c r="A1717" s="1">
        <v>1700</v>
      </c>
      <c r="B1717" s="1">
        <v>0</v>
      </c>
      <c r="C1717" s="1">
        <v>25</v>
      </c>
      <c r="D1717" s="1">
        <v>65</v>
      </c>
      <c r="E1717" s="1">
        <v>96</v>
      </c>
      <c r="F1717" s="1">
        <v>42</v>
      </c>
      <c r="G1717">
        <v>3</v>
      </c>
    </row>
    <row r="1718" spans="1:7">
      <c r="A1718" s="1">
        <v>1701</v>
      </c>
      <c r="B1718" s="1">
        <v>0</v>
      </c>
      <c r="C1718" s="1">
        <v>27</v>
      </c>
      <c r="D1718" s="1">
        <v>70</v>
      </c>
      <c r="E1718" s="1">
        <v>96</v>
      </c>
      <c r="F1718" s="1">
        <v>12</v>
      </c>
      <c r="G1718">
        <v>1</v>
      </c>
    </row>
    <row r="1719" spans="1:7">
      <c r="A1719" s="1">
        <v>1702</v>
      </c>
      <c r="B1719" s="1">
        <v>0</v>
      </c>
      <c r="C1719" s="1">
        <v>31</v>
      </c>
      <c r="D1719" s="1">
        <v>50</v>
      </c>
      <c r="E1719" s="1">
        <v>78</v>
      </c>
      <c r="F1719" s="1">
        <v>79</v>
      </c>
      <c r="G1719">
        <v>1</v>
      </c>
    </row>
    <row r="1720" spans="1:7">
      <c r="A1720" s="1">
        <v>1703</v>
      </c>
      <c r="B1720" s="1">
        <v>0</v>
      </c>
      <c r="C1720" s="1">
        <v>41</v>
      </c>
      <c r="D1720" s="1">
        <v>38</v>
      </c>
      <c r="E1720" s="1">
        <v>60</v>
      </c>
      <c r="F1720" s="1">
        <v>90</v>
      </c>
      <c r="G1720">
        <v>2</v>
      </c>
    </row>
    <row r="1721" spans="1:7">
      <c r="A1721" s="1">
        <v>1704</v>
      </c>
      <c r="B1721" s="1">
        <v>0</v>
      </c>
      <c r="C1721" s="1">
        <v>20</v>
      </c>
      <c r="D1721" s="1">
        <v>64</v>
      </c>
      <c r="E1721" s="1">
        <v>94</v>
      </c>
      <c r="F1721" s="1">
        <v>31</v>
      </c>
      <c r="G1721">
        <v>1</v>
      </c>
    </row>
    <row r="1722" spans="1:7">
      <c r="A1722" s="1">
        <v>1705</v>
      </c>
      <c r="B1722" s="1">
        <v>0</v>
      </c>
      <c r="C1722" s="1">
        <v>23</v>
      </c>
      <c r="D1722" s="1">
        <v>53</v>
      </c>
      <c r="E1722" s="1">
        <v>71</v>
      </c>
      <c r="F1722" s="1">
        <v>2</v>
      </c>
      <c r="G1722">
        <v>2</v>
      </c>
    </row>
    <row r="1723" spans="1:7">
      <c r="A1723" s="1">
        <v>1706</v>
      </c>
      <c r="B1723" s="1">
        <v>0</v>
      </c>
      <c r="C1723" s="1">
        <v>31</v>
      </c>
      <c r="D1723" s="1">
        <v>47</v>
      </c>
      <c r="E1723" s="1">
        <v>71</v>
      </c>
      <c r="F1723" s="1">
        <v>53</v>
      </c>
      <c r="G1723">
        <v>2</v>
      </c>
    </row>
    <row r="1724" spans="1:7">
      <c r="A1724" s="1">
        <v>1707</v>
      </c>
      <c r="B1724" s="1">
        <v>0</v>
      </c>
      <c r="C1724" s="1">
        <v>29</v>
      </c>
      <c r="D1724" s="1">
        <v>68</v>
      </c>
      <c r="E1724" s="1">
        <v>72</v>
      </c>
      <c r="F1724" s="1">
        <v>75</v>
      </c>
      <c r="G1724">
        <v>3</v>
      </c>
    </row>
    <row r="1725" spans="1:7">
      <c r="A1725" s="1">
        <v>1708</v>
      </c>
      <c r="B1725" s="1">
        <v>0</v>
      </c>
      <c r="C1725" s="1">
        <v>1</v>
      </c>
      <c r="D1725" s="1">
        <v>56</v>
      </c>
      <c r="E1725" s="1">
        <v>69</v>
      </c>
      <c r="F1725" s="1">
        <v>3</v>
      </c>
      <c r="G1725">
        <v>2</v>
      </c>
    </row>
    <row r="1726" spans="1:7">
      <c r="A1726" s="1">
        <v>1709</v>
      </c>
      <c r="B1726" s="1">
        <v>0</v>
      </c>
      <c r="C1726" s="1">
        <v>40</v>
      </c>
      <c r="D1726" s="1">
        <v>37</v>
      </c>
      <c r="E1726" s="1">
        <v>51</v>
      </c>
      <c r="F1726" s="1">
        <v>61</v>
      </c>
      <c r="G1726">
        <v>2</v>
      </c>
    </row>
    <row r="1727" spans="1:7">
      <c r="A1727" s="1">
        <v>1710</v>
      </c>
      <c r="B1727" s="1">
        <v>0</v>
      </c>
      <c r="C1727" s="1">
        <v>27</v>
      </c>
      <c r="D1727" s="1">
        <v>48</v>
      </c>
      <c r="E1727" s="1">
        <v>82</v>
      </c>
      <c r="F1727" s="1">
        <v>29</v>
      </c>
      <c r="G1727">
        <v>2</v>
      </c>
    </row>
    <row r="1728" spans="1:7">
      <c r="A1728" s="1">
        <v>1711</v>
      </c>
      <c r="B1728" s="1">
        <v>0</v>
      </c>
      <c r="C1728" s="1">
        <v>8</v>
      </c>
      <c r="D1728" s="1">
        <v>33</v>
      </c>
      <c r="E1728" s="1">
        <v>86</v>
      </c>
      <c r="F1728" s="1">
        <v>90</v>
      </c>
      <c r="G1728">
        <v>2</v>
      </c>
    </row>
    <row r="1729" spans="1:7">
      <c r="A1729" s="1">
        <v>1712</v>
      </c>
      <c r="B1729" s="1">
        <v>0</v>
      </c>
      <c r="C1729" s="1">
        <v>3</v>
      </c>
      <c r="D1729" s="1">
        <v>67</v>
      </c>
      <c r="E1729" s="1">
        <v>88</v>
      </c>
      <c r="F1729" s="1">
        <v>9</v>
      </c>
      <c r="G1729">
        <v>2</v>
      </c>
    </row>
    <row r="1730" spans="1:7">
      <c r="A1730" s="1">
        <v>1713</v>
      </c>
      <c r="B1730" s="1">
        <v>0</v>
      </c>
      <c r="C1730" s="1">
        <v>21</v>
      </c>
      <c r="D1730" s="1">
        <v>58</v>
      </c>
      <c r="E1730" s="1">
        <v>72</v>
      </c>
      <c r="F1730" s="1">
        <v>49</v>
      </c>
      <c r="G1730">
        <v>2</v>
      </c>
    </row>
    <row r="1731" spans="1:7">
      <c r="A1731" s="1">
        <v>1714</v>
      </c>
      <c r="B1731" s="1">
        <v>0</v>
      </c>
      <c r="C1731" s="1">
        <v>31</v>
      </c>
      <c r="D1731" s="1">
        <v>63</v>
      </c>
      <c r="E1731" s="1">
        <v>99</v>
      </c>
      <c r="F1731" s="1">
        <v>15</v>
      </c>
      <c r="G1731">
        <v>1</v>
      </c>
    </row>
    <row r="1732" spans="1:7">
      <c r="A1732" s="1">
        <v>1715</v>
      </c>
      <c r="B1732" s="1">
        <v>0</v>
      </c>
      <c r="C1732" s="1">
        <v>39</v>
      </c>
      <c r="D1732" s="1">
        <v>64</v>
      </c>
      <c r="E1732" s="1">
        <v>87</v>
      </c>
      <c r="F1732" s="1">
        <v>94</v>
      </c>
      <c r="G1732">
        <v>3</v>
      </c>
    </row>
    <row r="1733" spans="1:7">
      <c r="A1733" s="1">
        <v>1716</v>
      </c>
      <c r="B1733" s="1">
        <v>0</v>
      </c>
      <c r="C1733" s="1">
        <v>25</v>
      </c>
      <c r="D1733" s="1">
        <v>58</v>
      </c>
      <c r="E1733" s="1">
        <v>82</v>
      </c>
      <c r="F1733" s="1">
        <v>95</v>
      </c>
      <c r="G1733">
        <v>3</v>
      </c>
    </row>
    <row r="1734" spans="1:7">
      <c r="A1734" s="1">
        <v>1717</v>
      </c>
      <c r="B1734" s="1">
        <v>0</v>
      </c>
      <c r="C1734" s="1">
        <v>17</v>
      </c>
      <c r="D1734" s="1">
        <v>66</v>
      </c>
      <c r="E1734" s="1">
        <v>73</v>
      </c>
      <c r="F1734" s="1">
        <v>32</v>
      </c>
      <c r="G1734">
        <v>2</v>
      </c>
    </row>
    <row r="1735" spans="1:7">
      <c r="A1735" s="1">
        <v>1718</v>
      </c>
      <c r="B1735" s="1">
        <v>0</v>
      </c>
      <c r="C1735" s="1">
        <v>10</v>
      </c>
      <c r="D1735" s="1">
        <v>56</v>
      </c>
      <c r="E1735" s="1">
        <v>52</v>
      </c>
      <c r="F1735" s="1">
        <v>77</v>
      </c>
      <c r="G1735">
        <v>2</v>
      </c>
    </row>
    <row r="1736" spans="1:7">
      <c r="A1736" s="1">
        <v>1719</v>
      </c>
      <c r="B1736" s="1">
        <v>0</v>
      </c>
      <c r="C1736" s="1">
        <v>11</v>
      </c>
      <c r="D1736" s="1">
        <v>46</v>
      </c>
      <c r="E1736" s="1">
        <v>88</v>
      </c>
      <c r="F1736" s="1">
        <v>39</v>
      </c>
      <c r="G1736">
        <v>2</v>
      </c>
    </row>
    <row r="1737" spans="1:7">
      <c r="A1737" s="1">
        <v>1720</v>
      </c>
      <c r="B1737" s="1">
        <v>0</v>
      </c>
      <c r="C1737" s="1">
        <v>32</v>
      </c>
      <c r="D1737" s="1">
        <v>41</v>
      </c>
      <c r="E1737" s="1">
        <v>95</v>
      </c>
      <c r="F1737" s="1">
        <v>75</v>
      </c>
      <c r="G1737">
        <v>3</v>
      </c>
    </row>
    <row r="1738" spans="1:7">
      <c r="A1738" s="1">
        <v>1721</v>
      </c>
      <c r="B1738" s="1">
        <v>0</v>
      </c>
      <c r="C1738" s="1">
        <v>18</v>
      </c>
      <c r="D1738" s="1">
        <v>50</v>
      </c>
      <c r="E1738" s="1">
        <v>98</v>
      </c>
      <c r="F1738" s="1">
        <v>50</v>
      </c>
      <c r="G1738">
        <v>2</v>
      </c>
    </row>
    <row r="1739" spans="1:7">
      <c r="A1739" s="1">
        <v>1722</v>
      </c>
      <c r="B1739" s="1">
        <v>0</v>
      </c>
      <c r="C1739" s="1">
        <v>21</v>
      </c>
      <c r="D1739" s="1">
        <v>38</v>
      </c>
      <c r="E1739" s="1">
        <v>76</v>
      </c>
      <c r="F1739" s="1">
        <v>12</v>
      </c>
      <c r="G1739">
        <v>2</v>
      </c>
    </row>
    <row r="1740" spans="1:7">
      <c r="A1740" s="1">
        <v>1723</v>
      </c>
      <c r="B1740" s="1">
        <v>0</v>
      </c>
      <c r="C1740" s="1">
        <v>26</v>
      </c>
      <c r="D1740" s="1">
        <v>30</v>
      </c>
      <c r="E1740" s="1">
        <v>90</v>
      </c>
      <c r="F1740" s="1">
        <v>18</v>
      </c>
      <c r="G1740">
        <v>2</v>
      </c>
    </row>
    <row r="1741" spans="1:7">
      <c r="A1741" s="1">
        <v>1724</v>
      </c>
      <c r="B1741" s="1">
        <v>0</v>
      </c>
      <c r="C1741" s="1">
        <v>34</v>
      </c>
      <c r="D1741" s="1">
        <v>29</v>
      </c>
      <c r="E1741" s="1">
        <v>84</v>
      </c>
      <c r="F1741" s="1">
        <v>7</v>
      </c>
      <c r="G1741">
        <v>2</v>
      </c>
    </row>
    <row r="1742" spans="1:7">
      <c r="A1742" s="1">
        <v>1725</v>
      </c>
      <c r="B1742" s="1">
        <v>0</v>
      </c>
      <c r="C1742" s="1">
        <v>32</v>
      </c>
      <c r="D1742" s="1">
        <v>44</v>
      </c>
      <c r="E1742" s="1">
        <v>81</v>
      </c>
      <c r="F1742" s="1">
        <v>36</v>
      </c>
      <c r="G1742">
        <v>2</v>
      </c>
    </row>
    <row r="1743" spans="1:7">
      <c r="A1743" s="1">
        <v>1726</v>
      </c>
      <c r="B1743" s="1">
        <v>1</v>
      </c>
      <c r="C1743" s="1">
        <v>12</v>
      </c>
      <c r="D1743" s="1">
        <v>53</v>
      </c>
      <c r="E1743" s="1">
        <v>63</v>
      </c>
      <c r="F1743" s="1">
        <v>50</v>
      </c>
      <c r="G1743">
        <v>2</v>
      </c>
    </row>
    <row r="1744" spans="1:7">
      <c r="A1744" s="1">
        <v>1727</v>
      </c>
      <c r="B1744" s="1">
        <v>1</v>
      </c>
      <c r="C1744" s="1">
        <v>11</v>
      </c>
      <c r="D1744" s="1">
        <v>53</v>
      </c>
      <c r="E1744" s="1">
        <v>66</v>
      </c>
      <c r="F1744" s="1">
        <v>86</v>
      </c>
      <c r="G1744">
        <v>2</v>
      </c>
    </row>
    <row r="1745" spans="1:7">
      <c r="A1745" s="1">
        <v>1728</v>
      </c>
      <c r="B1745" s="1">
        <v>1</v>
      </c>
      <c r="C1745" s="1">
        <v>1</v>
      </c>
      <c r="D1745" s="1">
        <v>43</v>
      </c>
      <c r="E1745" s="1">
        <v>55</v>
      </c>
      <c r="F1745" s="1">
        <v>37</v>
      </c>
      <c r="G1745">
        <v>2</v>
      </c>
    </row>
    <row r="1746" spans="1:7">
      <c r="A1746" s="1">
        <v>1729</v>
      </c>
      <c r="B1746" s="1">
        <v>1</v>
      </c>
      <c r="C1746" s="1">
        <v>47</v>
      </c>
      <c r="D1746" s="1">
        <v>36</v>
      </c>
      <c r="E1746" s="1">
        <v>52</v>
      </c>
      <c r="F1746" s="1">
        <v>80</v>
      </c>
      <c r="G1746">
        <v>2</v>
      </c>
    </row>
    <row r="1747" spans="1:7">
      <c r="A1747" s="1">
        <v>1730</v>
      </c>
      <c r="B1747" s="1">
        <v>1</v>
      </c>
      <c r="C1747" s="1">
        <v>3</v>
      </c>
      <c r="D1747" s="1">
        <v>29</v>
      </c>
      <c r="E1747" s="1">
        <v>76</v>
      </c>
      <c r="F1747" s="1">
        <v>39</v>
      </c>
      <c r="G1747">
        <v>2</v>
      </c>
    </row>
    <row r="1748" spans="1:7">
      <c r="A1748" s="1">
        <v>1731</v>
      </c>
      <c r="B1748" s="1">
        <v>1</v>
      </c>
      <c r="C1748" s="1">
        <v>12</v>
      </c>
      <c r="D1748" s="1">
        <v>41</v>
      </c>
      <c r="E1748" s="1">
        <v>60</v>
      </c>
      <c r="F1748" s="1">
        <v>84</v>
      </c>
      <c r="G1748">
        <v>2</v>
      </c>
    </row>
    <row r="1749" spans="1:7">
      <c r="A1749" s="1">
        <v>1732</v>
      </c>
      <c r="B1749" s="1">
        <v>0</v>
      </c>
      <c r="C1749" s="1">
        <v>29</v>
      </c>
      <c r="D1749" s="1">
        <v>54</v>
      </c>
      <c r="E1749" s="1">
        <v>54</v>
      </c>
      <c r="F1749" s="1">
        <v>32</v>
      </c>
      <c r="G1749">
        <v>2</v>
      </c>
    </row>
    <row r="1750" spans="1:7">
      <c r="A1750" s="1">
        <v>1733</v>
      </c>
      <c r="B1750" s="1">
        <v>0</v>
      </c>
      <c r="C1750" s="1">
        <v>36</v>
      </c>
      <c r="D1750" s="1">
        <v>49</v>
      </c>
      <c r="E1750" s="1">
        <v>80</v>
      </c>
      <c r="F1750" s="1">
        <v>42</v>
      </c>
      <c r="G1750">
        <v>2</v>
      </c>
    </row>
    <row r="1751" spans="1:7">
      <c r="A1751" s="1">
        <v>1734</v>
      </c>
      <c r="B1751" s="1">
        <v>0</v>
      </c>
      <c r="C1751" s="1">
        <v>8</v>
      </c>
      <c r="D1751" s="1">
        <v>65</v>
      </c>
      <c r="E1751" s="1">
        <v>77</v>
      </c>
      <c r="F1751" s="1">
        <v>61</v>
      </c>
      <c r="G1751">
        <v>2</v>
      </c>
    </row>
    <row r="1752" spans="1:7">
      <c r="A1752" s="1">
        <v>1735</v>
      </c>
      <c r="B1752" s="1">
        <v>0</v>
      </c>
      <c r="C1752" s="1">
        <v>25</v>
      </c>
      <c r="D1752" s="1">
        <v>48</v>
      </c>
      <c r="E1752" s="1">
        <v>93</v>
      </c>
      <c r="F1752" s="1">
        <v>76</v>
      </c>
      <c r="G1752">
        <v>1</v>
      </c>
    </row>
    <row r="1753" spans="1:7">
      <c r="A1753" s="1">
        <v>1736</v>
      </c>
      <c r="B1753" s="1">
        <v>1</v>
      </c>
      <c r="C1753" s="1">
        <v>23</v>
      </c>
      <c r="D1753" s="1">
        <v>28</v>
      </c>
      <c r="E1753" s="1">
        <v>58</v>
      </c>
      <c r="F1753" s="1">
        <v>74</v>
      </c>
      <c r="G1753">
        <v>2</v>
      </c>
    </row>
    <row r="1754" spans="1:7">
      <c r="A1754" s="1">
        <v>1737</v>
      </c>
      <c r="B1754" s="1">
        <v>0</v>
      </c>
      <c r="C1754" s="1">
        <v>46</v>
      </c>
      <c r="D1754" s="1">
        <v>27</v>
      </c>
      <c r="E1754" s="1">
        <v>81</v>
      </c>
      <c r="F1754" s="1">
        <v>43</v>
      </c>
      <c r="G1754">
        <v>2</v>
      </c>
    </row>
    <row r="1755" spans="1:7">
      <c r="A1755" s="1">
        <v>1738</v>
      </c>
      <c r="B1755" s="1">
        <v>0</v>
      </c>
      <c r="C1755" s="1">
        <v>24</v>
      </c>
      <c r="D1755" s="1">
        <v>68</v>
      </c>
      <c r="E1755" s="1">
        <v>85</v>
      </c>
      <c r="F1755" s="1">
        <v>38</v>
      </c>
      <c r="G1755">
        <v>1</v>
      </c>
    </row>
    <row r="1756" spans="1:7">
      <c r="A1756" s="1">
        <v>1739</v>
      </c>
      <c r="B1756" s="1">
        <v>0</v>
      </c>
      <c r="C1756" s="1">
        <v>8</v>
      </c>
      <c r="D1756" s="1">
        <v>67</v>
      </c>
      <c r="E1756" s="1">
        <v>88</v>
      </c>
      <c r="F1756" s="1">
        <v>19</v>
      </c>
      <c r="G1756">
        <v>2</v>
      </c>
    </row>
    <row r="1757" spans="1:7">
      <c r="A1757" s="1">
        <v>1740</v>
      </c>
      <c r="B1757" s="1">
        <v>0</v>
      </c>
      <c r="C1757" s="1">
        <v>18</v>
      </c>
      <c r="D1757" s="1">
        <v>62</v>
      </c>
      <c r="E1757" s="1">
        <v>75</v>
      </c>
      <c r="F1757" s="1">
        <v>78</v>
      </c>
      <c r="G1757">
        <v>1</v>
      </c>
    </row>
    <row r="1758" spans="1:7">
      <c r="A1758" s="1">
        <v>1741</v>
      </c>
      <c r="B1758" s="1">
        <v>0</v>
      </c>
      <c r="C1758" s="1">
        <v>32</v>
      </c>
      <c r="D1758" s="1">
        <v>43</v>
      </c>
      <c r="E1758" s="1">
        <v>75</v>
      </c>
      <c r="F1758" s="1">
        <v>8</v>
      </c>
      <c r="G1758">
        <v>2</v>
      </c>
    </row>
    <row r="1759" spans="1:7">
      <c r="A1759" s="1">
        <v>1742</v>
      </c>
      <c r="B1759" s="1">
        <v>0</v>
      </c>
      <c r="C1759" s="1">
        <v>49</v>
      </c>
      <c r="D1759" s="1">
        <v>44</v>
      </c>
      <c r="E1759" s="1">
        <v>85</v>
      </c>
      <c r="F1759" s="1">
        <v>87</v>
      </c>
      <c r="G1759">
        <v>3</v>
      </c>
    </row>
    <row r="1760" spans="1:7">
      <c r="A1760" s="1">
        <v>1743</v>
      </c>
      <c r="B1760" s="1">
        <v>0</v>
      </c>
      <c r="C1760" s="1">
        <v>44</v>
      </c>
      <c r="D1760" s="1">
        <v>30</v>
      </c>
      <c r="E1760" s="1">
        <v>79</v>
      </c>
      <c r="F1760" s="1">
        <v>20</v>
      </c>
      <c r="G1760">
        <v>2</v>
      </c>
    </row>
    <row r="1761" spans="1:7">
      <c r="A1761" s="1">
        <v>1744</v>
      </c>
      <c r="B1761" s="1">
        <v>0</v>
      </c>
      <c r="C1761" s="1">
        <v>33</v>
      </c>
      <c r="D1761" s="1">
        <v>72</v>
      </c>
      <c r="E1761" s="1">
        <v>99</v>
      </c>
      <c r="F1761" s="1">
        <v>21</v>
      </c>
      <c r="G1761">
        <v>3</v>
      </c>
    </row>
    <row r="1762" spans="1:7">
      <c r="A1762" s="1">
        <v>1745</v>
      </c>
      <c r="B1762" s="1">
        <v>1</v>
      </c>
      <c r="C1762" s="1">
        <v>9</v>
      </c>
      <c r="D1762" s="1">
        <v>27</v>
      </c>
      <c r="E1762" s="1">
        <v>99</v>
      </c>
      <c r="F1762" s="1">
        <v>26</v>
      </c>
      <c r="G1762">
        <v>2</v>
      </c>
    </row>
    <row r="1763" spans="1:7">
      <c r="A1763" s="1">
        <v>1746</v>
      </c>
      <c r="B1763" s="1">
        <v>1</v>
      </c>
      <c r="C1763" s="1">
        <v>7</v>
      </c>
      <c r="D1763" s="1">
        <v>25</v>
      </c>
      <c r="E1763" s="1">
        <v>83</v>
      </c>
      <c r="F1763" s="1">
        <v>19</v>
      </c>
      <c r="G1763">
        <v>2</v>
      </c>
    </row>
    <row r="1764" spans="1:7">
      <c r="A1764" s="1">
        <v>1747</v>
      </c>
      <c r="B1764" s="1">
        <v>0</v>
      </c>
      <c r="C1764" s="1">
        <v>35</v>
      </c>
      <c r="D1764" s="1">
        <v>54</v>
      </c>
      <c r="E1764" s="1">
        <v>82</v>
      </c>
      <c r="F1764" s="1">
        <v>55</v>
      </c>
      <c r="G1764">
        <v>1</v>
      </c>
    </row>
    <row r="1765" spans="1:7">
      <c r="A1765" s="1">
        <v>1748</v>
      </c>
      <c r="B1765" s="1">
        <v>0</v>
      </c>
      <c r="C1765" s="1">
        <v>27</v>
      </c>
      <c r="D1765" s="1">
        <v>69</v>
      </c>
      <c r="E1765" s="1">
        <v>82</v>
      </c>
      <c r="F1765" s="1">
        <v>93</v>
      </c>
      <c r="G1765">
        <v>3</v>
      </c>
    </row>
    <row r="1766" spans="1:7">
      <c r="A1766" s="1">
        <v>1749</v>
      </c>
      <c r="B1766" s="1">
        <v>0</v>
      </c>
      <c r="C1766" s="1">
        <v>38</v>
      </c>
      <c r="D1766" s="1">
        <v>30</v>
      </c>
      <c r="E1766" s="1">
        <v>93</v>
      </c>
      <c r="F1766" s="1">
        <v>26</v>
      </c>
      <c r="G1766">
        <v>2</v>
      </c>
    </row>
    <row r="1767" spans="1:7">
      <c r="A1767" s="1">
        <v>1750</v>
      </c>
      <c r="B1767" s="1">
        <v>0</v>
      </c>
      <c r="C1767" s="1">
        <v>36</v>
      </c>
      <c r="D1767" s="1">
        <v>37</v>
      </c>
      <c r="E1767" s="1">
        <v>81</v>
      </c>
      <c r="F1767" s="1">
        <v>54</v>
      </c>
      <c r="G1767">
        <v>2</v>
      </c>
    </row>
    <row r="1768" spans="1:7">
      <c r="A1768" s="1">
        <v>1751</v>
      </c>
      <c r="B1768" s="1">
        <v>0</v>
      </c>
      <c r="C1768" s="1">
        <v>8</v>
      </c>
      <c r="D1768" s="1">
        <v>60</v>
      </c>
      <c r="E1768" s="1">
        <v>73</v>
      </c>
      <c r="F1768" s="1">
        <v>18</v>
      </c>
      <c r="G1768">
        <v>2</v>
      </c>
    </row>
    <row r="1769" spans="1:7">
      <c r="A1769" s="1">
        <v>1752</v>
      </c>
      <c r="B1769" s="1">
        <v>0</v>
      </c>
      <c r="C1769" s="1">
        <v>6</v>
      </c>
      <c r="D1769" s="1">
        <v>32</v>
      </c>
      <c r="E1769" s="1">
        <v>97</v>
      </c>
      <c r="F1769" s="1">
        <v>37</v>
      </c>
      <c r="G1769">
        <v>2</v>
      </c>
    </row>
    <row r="1770" spans="1:7">
      <c r="A1770" s="1">
        <v>1753</v>
      </c>
      <c r="B1770" s="1">
        <v>0</v>
      </c>
      <c r="C1770" s="1">
        <v>33</v>
      </c>
      <c r="D1770" s="1">
        <v>35</v>
      </c>
      <c r="E1770" s="1">
        <v>94</v>
      </c>
      <c r="F1770" s="1">
        <v>97</v>
      </c>
      <c r="G1770">
        <v>3</v>
      </c>
    </row>
    <row r="1771" spans="1:7">
      <c r="A1771" s="1">
        <v>1754</v>
      </c>
      <c r="B1771" s="1">
        <v>0</v>
      </c>
      <c r="C1771" s="1">
        <v>22</v>
      </c>
      <c r="D1771" s="1">
        <v>63</v>
      </c>
      <c r="E1771" s="1">
        <v>75</v>
      </c>
      <c r="F1771" s="1">
        <v>78</v>
      </c>
      <c r="G1771">
        <v>1</v>
      </c>
    </row>
    <row r="1772" spans="1:7">
      <c r="A1772" s="1">
        <v>1755</v>
      </c>
      <c r="B1772" s="1">
        <v>0</v>
      </c>
      <c r="C1772" s="1">
        <v>18</v>
      </c>
      <c r="D1772" s="1">
        <v>73</v>
      </c>
      <c r="E1772" s="1">
        <v>90</v>
      </c>
      <c r="F1772" s="1">
        <v>89</v>
      </c>
      <c r="G1772">
        <v>3</v>
      </c>
    </row>
    <row r="1773" spans="1:7">
      <c r="A1773" s="1">
        <v>1756</v>
      </c>
      <c r="B1773" s="1">
        <v>1</v>
      </c>
      <c r="C1773" s="1">
        <v>22</v>
      </c>
      <c r="D1773" s="1">
        <v>54</v>
      </c>
      <c r="E1773" s="1">
        <v>73</v>
      </c>
      <c r="F1773" s="1">
        <v>66</v>
      </c>
      <c r="G1773">
        <v>2</v>
      </c>
    </row>
    <row r="1774" spans="1:7">
      <c r="A1774" s="1">
        <v>1757</v>
      </c>
      <c r="B1774" s="1">
        <v>0</v>
      </c>
      <c r="C1774" s="1">
        <v>39</v>
      </c>
      <c r="D1774" s="1">
        <v>41</v>
      </c>
      <c r="E1774" s="1">
        <v>87</v>
      </c>
      <c r="F1774" s="1">
        <v>51</v>
      </c>
      <c r="G1774">
        <v>1</v>
      </c>
    </row>
    <row r="1775" spans="1:7">
      <c r="A1775" s="1">
        <v>1758</v>
      </c>
      <c r="B1775" s="1">
        <v>0</v>
      </c>
      <c r="C1775" s="1">
        <v>42</v>
      </c>
      <c r="D1775" s="1">
        <v>62</v>
      </c>
      <c r="E1775" s="1">
        <v>95</v>
      </c>
      <c r="F1775" s="1">
        <v>3</v>
      </c>
      <c r="G1775">
        <v>1</v>
      </c>
    </row>
    <row r="1776" spans="1:7">
      <c r="A1776" s="1">
        <v>1759</v>
      </c>
      <c r="B1776" s="1">
        <v>0</v>
      </c>
      <c r="C1776" s="1">
        <v>18</v>
      </c>
      <c r="D1776" s="1">
        <v>59</v>
      </c>
      <c r="E1776" s="1">
        <v>84</v>
      </c>
      <c r="F1776" s="1">
        <v>22</v>
      </c>
      <c r="G1776">
        <v>2</v>
      </c>
    </row>
    <row r="1777" spans="1:7">
      <c r="A1777" s="1">
        <v>1760</v>
      </c>
      <c r="B1777" s="1">
        <v>0</v>
      </c>
      <c r="C1777" s="1">
        <v>24</v>
      </c>
      <c r="D1777" s="1">
        <v>72</v>
      </c>
      <c r="E1777" s="1">
        <v>67</v>
      </c>
      <c r="F1777" s="1">
        <v>100</v>
      </c>
      <c r="G1777">
        <v>3</v>
      </c>
    </row>
    <row r="1778" spans="1:7">
      <c r="A1778" s="1">
        <v>1761</v>
      </c>
      <c r="B1778" s="1">
        <v>1</v>
      </c>
      <c r="C1778" s="1">
        <v>0</v>
      </c>
      <c r="D1778" s="1">
        <v>36</v>
      </c>
      <c r="E1778" s="1">
        <v>71</v>
      </c>
      <c r="F1778" s="1">
        <v>11</v>
      </c>
      <c r="G1778">
        <v>2</v>
      </c>
    </row>
    <row r="1779" spans="1:7">
      <c r="A1779" s="1">
        <v>1762</v>
      </c>
      <c r="B1779" s="1">
        <v>1</v>
      </c>
      <c r="C1779" s="1">
        <v>18</v>
      </c>
      <c r="D1779" s="1">
        <v>31</v>
      </c>
      <c r="E1779" s="1">
        <v>54</v>
      </c>
      <c r="F1779" s="1">
        <v>96</v>
      </c>
      <c r="G1779">
        <v>2</v>
      </c>
    </row>
    <row r="1780" spans="1:7">
      <c r="A1780" s="1">
        <v>1763</v>
      </c>
      <c r="B1780" s="1">
        <v>1</v>
      </c>
      <c r="C1780" s="1">
        <v>24</v>
      </c>
      <c r="D1780" s="1">
        <v>43</v>
      </c>
      <c r="E1780" s="1">
        <v>77</v>
      </c>
      <c r="F1780" s="1">
        <v>62</v>
      </c>
      <c r="G1780">
        <v>2</v>
      </c>
    </row>
    <row r="1781" spans="1:7">
      <c r="A1781" s="1">
        <v>1764</v>
      </c>
      <c r="B1781" s="1">
        <v>0</v>
      </c>
      <c r="C1781" s="1">
        <v>34</v>
      </c>
      <c r="D1781" s="1">
        <v>37</v>
      </c>
      <c r="E1781" s="1">
        <v>68</v>
      </c>
      <c r="F1781" s="1">
        <v>49</v>
      </c>
      <c r="G1781">
        <v>2</v>
      </c>
    </row>
    <row r="1782" spans="1:7">
      <c r="A1782" s="1">
        <v>1765</v>
      </c>
      <c r="B1782" s="1">
        <v>0</v>
      </c>
      <c r="C1782" s="1">
        <v>5</v>
      </c>
      <c r="D1782" s="1">
        <v>73</v>
      </c>
      <c r="E1782" s="1">
        <v>85</v>
      </c>
      <c r="F1782" s="1">
        <v>90</v>
      </c>
      <c r="G1782">
        <v>3</v>
      </c>
    </row>
    <row r="1783" spans="1:7">
      <c r="A1783" s="1">
        <v>1766</v>
      </c>
      <c r="B1783" s="1">
        <v>1</v>
      </c>
      <c r="C1783" s="1">
        <v>7</v>
      </c>
      <c r="D1783" s="1">
        <v>39</v>
      </c>
      <c r="E1783" s="1">
        <v>53</v>
      </c>
      <c r="F1783" s="1">
        <v>17</v>
      </c>
      <c r="G1783">
        <v>2</v>
      </c>
    </row>
    <row r="1784" spans="1:7">
      <c r="A1784" s="1">
        <v>1767</v>
      </c>
      <c r="B1784" s="1">
        <v>0</v>
      </c>
      <c r="C1784" s="1">
        <v>23</v>
      </c>
      <c r="D1784" s="1">
        <v>64</v>
      </c>
      <c r="E1784" s="1">
        <v>93</v>
      </c>
      <c r="F1784" s="1">
        <v>48</v>
      </c>
      <c r="G1784">
        <v>1</v>
      </c>
    </row>
    <row r="1785" spans="1:7">
      <c r="A1785" s="1">
        <v>1768</v>
      </c>
      <c r="B1785" s="1">
        <v>0</v>
      </c>
      <c r="C1785" s="1">
        <v>18</v>
      </c>
      <c r="D1785" s="1">
        <v>48</v>
      </c>
      <c r="E1785" s="1">
        <v>95</v>
      </c>
      <c r="F1785" s="1">
        <v>8</v>
      </c>
      <c r="G1785">
        <v>2</v>
      </c>
    </row>
    <row r="1786" spans="1:7">
      <c r="A1786" s="1">
        <v>1769</v>
      </c>
      <c r="B1786" s="1">
        <v>1</v>
      </c>
      <c r="C1786" s="1">
        <v>36</v>
      </c>
      <c r="D1786" s="1">
        <v>26</v>
      </c>
      <c r="E1786" s="1">
        <v>53</v>
      </c>
      <c r="F1786" s="1">
        <v>89</v>
      </c>
      <c r="G1786">
        <v>2</v>
      </c>
    </row>
    <row r="1787" spans="1:7">
      <c r="A1787" s="1">
        <v>1770</v>
      </c>
      <c r="B1787" s="1">
        <v>1</v>
      </c>
      <c r="C1787" s="1">
        <v>31</v>
      </c>
      <c r="D1787" s="1">
        <v>36</v>
      </c>
      <c r="E1787" s="1">
        <v>50</v>
      </c>
      <c r="F1787" s="1">
        <v>18</v>
      </c>
      <c r="G1787">
        <v>2</v>
      </c>
    </row>
    <row r="1788" spans="1:7">
      <c r="A1788" s="1">
        <v>1771</v>
      </c>
      <c r="B1788" s="1">
        <v>0</v>
      </c>
      <c r="C1788" s="1">
        <v>4</v>
      </c>
      <c r="D1788" s="1">
        <v>49</v>
      </c>
      <c r="E1788" s="1">
        <v>67</v>
      </c>
      <c r="F1788" s="1">
        <v>78</v>
      </c>
      <c r="G1788">
        <v>2</v>
      </c>
    </row>
    <row r="1789" spans="1:7">
      <c r="A1789" s="1">
        <v>1772</v>
      </c>
      <c r="B1789" s="1">
        <v>1</v>
      </c>
      <c r="C1789" s="1">
        <v>18</v>
      </c>
      <c r="D1789" s="1">
        <v>30</v>
      </c>
      <c r="E1789" s="1">
        <v>62</v>
      </c>
      <c r="F1789" s="1">
        <v>12</v>
      </c>
      <c r="G1789">
        <v>2</v>
      </c>
    </row>
    <row r="1790" spans="1:7">
      <c r="A1790" s="1">
        <v>1773</v>
      </c>
      <c r="B1790" s="1">
        <v>1</v>
      </c>
      <c r="C1790" s="1">
        <v>26</v>
      </c>
      <c r="D1790" s="1">
        <v>41</v>
      </c>
      <c r="E1790" s="1">
        <v>63</v>
      </c>
      <c r="F1790" s="1">
        <v>12</v>
      </c>
      <c r="G1790">
        <v>2</v>
      </c>
    </row>
    <row r="1791" spans="1:7">
      <c r="A1791" s="1">
        <v>1774</v>
      </c>
      <c r="B1791" s="1">
        <v>0</v>
      </c>
      <c r="C1791" s="1">
        <v>14</v>
      </c>
      <c r="D1791" s="1">
        <v>70</v>
      </c>
      <c r="E1791" s="1">
        <v>59</v>
      </c>
      <c r="F1791" s="1">
        <v>37</v>
      </c>
      <c r="G1791">
        <v>2</v>
      </c>
    </row>
    <row r="1792" spans="1:7">
      <c r="A1792" s="1">
        <v>1775</v>
      </c>
      <c r="B1792" s="1">
        <v>0</v>
      </c>
      <c r="C1792" s="1">
        <v>16</v>
      </c>
      <c r="D1792" s="1">
        <v>59</v>
      </c>
      <c r="E1792" s="1">
        <v>84</v>
      </c>
      <c r="F1792" s="1">
        <v>77</v>
      </c>
      <c r="G1792">
        <v>1</v>
      </c>
    </row>
    <row r="1793" spans="1:7">
      <c r="A1793" s="1">
        <v>1776</v>
      </c>
      <c r="B1793" s="1">
        <v>1</v>
      </c>
      <c r="C1793" s="1">
        <v>3</v>
      </c>
      <c r="D1793" s="1">
        <v>34</v>
      </c>
      <c r="E1793" s="1">
        <v>67</v>
      </c>
      <c r="F1793" s="1">
        <v>24</v>
      </c>
      <c r="G1793">
        <v>2</v>
      </c>
    </row>
    <row r="1794" spans="1:7">
      <c r="A1794" s="1">
        <v>1777</v>
      </c>
      <c r="B1794" s="1">
        <v>0</v>
      </c>
      <c r="C1794" s="1">
        <v>41</v>
      </c>
      <c r="D1794" s="1">
        <v>55</v>
      </c>
      <c r="E1794" s="1">
        <v>54</v>
      </c>
      <c r="F1794" s="1">
        <v>11</v>
      </c>
      <c r="G1794">
        <v>2</v>
      </c>
    </row>
    <row r="1795" spans="1:7">
      <c r="A1795" s="1">
        <v>1778</v>
      </c>
      <c r="B1795" s="1">
        <v>0</v>
      </c>
      <c r="C1795" s="1">
        <v>39</v>
      </c>
      <c r="D1795" s="1">
        <v>63</v>
      </c>
      <c r="E1795" s="1">
        <v>63</v>
      </c>
      <c r="F1795" s="1">
        <v>83</v>
      </c>
      <c r="G1795">
        <v>3</v>
      </c>
    </row>
    <row r="1796" spans="1:7">
      <c r="A1796" s="1">
        <v>1779</v>
      </c>
      <c r="B1796" s="1">
        <v>0</v>
      </c>
      <c r="C1796" s="1">
        <v>18</v>
      </c>
      <c r="D1796" s="1">
        <v>52</v>
      </c>
      <c r="E1796" s="1">
        <v>84</v>
      </c>
      <c r="F1796" s="1">
        <v>96</v>
      </c>
      <c r="G1796">
        <v>1</v>
      </c>
    </row>
    <row r="1797" spans="1:7">
      <c r="A1797" s="1">
        <v>1780</v>
      </c>
      <c r="B1797" s="1">
        <v>1</v>
      </c>
      <c r="C1797" s="1">
        <v>28</v>
      </c>
      <c r="D1797" s="1">
        <v>62</v>
      </c>
      <c r="E1797" s="1">
        <v>54</v>
      </c>
      <c r="F1797" s="1">
        <v>10</v>
      </c>
      <c r="G1797">
        <v>2</v>
      </c>
    </row>
    <row r="1798" spans="1:7">
      <c r="A1798" s="1">
        <v>1781</v>
      </c>
      <c r="B1798" s="1">
        <v>0</v>
      </c>
      <c r="C1798" s="1">
        <v>12</v>
      </c>
      <c r="D1798" s="1">
        <v>72</v>
      </c>
      <c r="E1798" s="1">
        <v>85</v>
      </c>
      <c r="F1798" s="1">
        <v>4</v>
      </c>
      <c r="G1798">
        <v>2</v>
      </c>
    </row>
    <row r="1799" spans="1:7">
      <c r="A1799" s="1">
        <v>1782</v>
      </c>
      <c r="B1799" s="1">
        <v>0</v>
      </c>
      <c r="C1799" s="1">
        <v>49</v>
      </c>
      <c r="D1799" s="1">
        <v>27</v>
      </c>
      <c r="E1799" s="1">
        <v>58</v>
      </c>
      <c r="F1799" s="1">
        <v>29</v>
      </c>
      <c r="G1799">
        <v>2</v>
      </c>
    </row>
    <row r="1800" spans="1:7">
      <c r="A1800" s="1">
        <v>1783</v>
      </c>
      <c r="B1800" s="1">
        <v>0</v>
      </c>
      <c r="C1800" s="1">
        <v>36</v>
      </c>
      <c r="D1800" s="1">
        <v>50</v>
      </c>
      <c r="E1800" s="1">
        <v>51</v>
      </c>
      <c r="F1800" s="1">
        <v>2</v>
      </c>
      <c r="G1800">
        <v>2</v>
      </c>
    </row>
    <row r="1801" spans="1:7">
      <c r="A1801" s="1">
        <v>1784</v>
      </c>
      <c r="B1801" s="1">
        <v>1</v>
      </c>
      <c r="C1801" s="1">
        <v>31</v>
      </c>
      <c r="D1801" s="1">
        <v>28</v>
      </c>
      <c r="E1801" s="1">
        <v>54</v>
      </c>
      <c r="F1801" s="1">
        <v>24</v>
      </c>
      <c r="G1801">
        <v>2</v>
      </c>
    </row>
    <row r="1802" spans="1:7">
      <c r="A1802" s="1">
        <v>1785</v>
      </c>
      <c r="B1802" s="1">
        <v>1</v>
      </c>
      <c r="C1802" s="1">
        <v>20</v>
      </c>
      <c r="D1802" s="1">
        <v>42</v>
      </c>
      <c r="E1802" s="1">
        <v>67</v>
      </c>
      <c r="F1802" s="1">
        <v>85</v>
      </c>
      <c r="G1802">
        <v>2</v>
      </c>
    </row>
    <row r="1803" spans="1:7">
      <c r="A1803" s="1">
        <v>1786</v>
      </c>
      <c r="B1803" s="1">
        <v>1</v>
      </c>
      <c r="C1803" s="1">
        <v>21</v>
      </c>
      <c r="D1803" s="1">
        <v>49</v>
      </c>
      <c r="E1803" s="1">
        <v>69</v>
      </c>
      <c r="F1803" s="1">
        <v>92</v>
      </c>
      <c r="G1803">
        <v>2</v>
      </c>
    </row>
    <row r="1804" spans="1:7">
      <c r="A1804" s="1">
        <v>1787</v>
      </c>
      <c r="B1804" s="1">
        <v>0</v>
      </c>
      <c r="C1804" s="1">
        <v>20</v>
      </c>
      <c r="D1804" s="1">
        <v>53</v>
      </c>
      <c r="E1804" s="1">
        <v>99</v>
      </c>
      <c r="F1804" s="1">
        <v>37</v>
      </c>
      <c r="G1804">
        <v>2</v>
      </c>
    </row>
    <row r="1805" spans="1:7">
      <c r="A1805" s="1">
        <v>1788</v>
      </c>
      <c r="B1805" s="1">
        <v>1</v>
      </c>
      <c r="C1805" s="1">
        <v>3</v>
      </c>
      <c r="D1805" s="1">
        <v>44</v>
      </c>
      <c r="E1805" s="1">
        <v>69</v>
      </c>
      <c r="F1805" s="1">
        <v>89</v>
      </c>
      <c r="G1805">
        <v>2</v>
      </c>
    </row>
    <row r="1806" spans="1:7">
      <c r="A1806" s="1">
        <v>1789</v>
      </c>
      <c r="B1806" s="1">
        <v>1</v>
      </c>
      <c r="C1806" s="1">
        <v>4</v>
      </c>
      <c r="D1806" s="1">
        <v>54</v>
      </c>
      <c r="E1806" s="1">
        <v>74</v>
      </c>
      <c r="F1806" s="1">
        <v>58</v>
      </c>
      <c r="G1806">
        <v>2</v>
      </c>
    </row>
    <row r="1807" spans="1:7">
      <c r="A1807" s="1">
        <v>1790</v>
      </c>
      <c r="B1807" s="1">
        <v>1</v>
      </c>
      <c r="C1807" s="1">
        <v>2</v>
      </c>
      <c r="D1807" s="1">
        <v>61</v>
      </c>
      <c r="E1807" s="1">
        <v>66</v>
      </c>
      <c r="F1807" s="1">
        <v>4</v>
      </c>
      <c r="G1807">
        <v>2</v>
      </c>
    </row>
    <row r="1808" spans="1:7">
      <c r="A1808" s="1">
        <v>1791</v>
      </c>
      <c r="B1808" s="1">
        <v>0</v>
      </c>
      <c r="C1808" s="1">
        <v>11</v>
      </c>
      <c r="D1808" s="1">
        <v>57</v>
      </c>
      <c r="E1808" s="1">
        <v>90</v>
      </c>
      <c r="F1808" s="1">
        <v>63</v>
      </c>
      <c r="G1808">
        <v>2</v>
      </c>
    </row>
    <row r="1809" spans="1:7">
      <c r="A1809" s="1">
        <v>1792</v>
      </c>
      <c r="B1809" s="1">
        <v>0</v>
      </c>
      <c r="C1809" s="1">
        <v>10</v>
      </c>
      <c r="D1809" s="1">
        <v>54</v>
      </c>
      <c r="E1809" s="1">
        <v>94</v>
      </c>
      <c r="F1809" s="1">
        <v>42</v>
      </c>
      <c r="G1809">
        <v>2</v>
      </c>
    </row>
    <row r="1810" spans="1:7">
      <c r="A1810" s="1">
        <v>1793</v>
      </c>
      <c r="B1810" s="1">
        <v>0</v>
      </c>
      <c r="C1810" s="1">
        <v>37</v>
      </c>
      <c r="D1810" s="1">
        <v>62</v>
      </c>
      <c r="E1810" s="1">
        <v>83</v>
      </c>
      <c r="F1810" s="1">
        <v>50</v>
      </c>
      <c r="G1810">
        <v>3</v>
      </c>
    </row>
    <row r="1811" spans="1:7">
      <c r="A1811" s="1">
        <v>1794</v>
      </c>
      <c r="B1811" s="1">
        <v>0</v>
      </c>
      <c r="C1811" s="1">
        <v>32</v>
      </c>
      <c r="D1811" s="1">
        <v>73</v>
      </c>
      <c r="E1811" s="1">
        <v>83</v>
      </c>
      <c r="F1811" s="1">
        <v>52</v>
      </c>
      <c r="G1811">
        <v>3</v>
      </c>
    </row>
    <row r="1812" spans="1:7">
      <c r="A1812" s="1">
        <v>1795</v>
      </c>
      <c r="B1812" s="1">
        <v>0</v>
      </c>
      <c r="C1812" s="1">
        <v>25</v>
      </c>
      <c r="D1812" s="1">
        <v>45</v>
      </c>
      <c r="E1812" s="1">
        <v>76</v>
      </c>
      <c r="F1812" s="1">
        <v>88</v>
      </c>
      <c r="G1812">
        <v>2</v>
      </c>
    </row>
    <row r="1813" spans="1:7">
      <c r="A1813" s="1">
        <v>1796</v>
      </c>
      <c r="B1813" s="1">
        <v>0</v>
      </c>
      <c r="C1813" s="1">
        <v>44</v>
      </c>
      <c r="D1813" s="1">
        <v>65</v>
      </c>
      <c r="E1813" s="1">
        <v>71</v>
      </c>
      <c r="F1813" s="1">
        <v>94</v>
      </c>
      <c r="G1813">
        <v>3</v>
      </c>
    </row>
    <row r="1814" spans="1:7">
      <c r="A1814" s="1">
        <v>1797</v>
      </c>
      <c r="B1814" s="1">
        <v>0</v>
      </c>
      <c r="C1814" s="1">
        <v>1</v>
      </c>
      <c r="D1814" s="1">
        <v>47</v>
      </c>
      <c r="E1814" s="1">
        <v>87</v>
      </c>
      <c r="F1814" s="1">
        <v>96</v>
      </c>
      <c r="G1814">
        <v>2</v>
      </c>
    </row>
    <row r="1815" spans="1:7">
      <c r="A1815" s="1">
        <v>1798</v>
      </c>
      <c r="B1815" s="1">
        <v>0</v>
      </c>
      <c r="C1815" s="1">
        <v>8</v>
      </c>
      <c r="D1815" s="1">
        <v>71</v>
      </c>
      <c r="E1815" s="1">
        <v>61</v>
      </c>
      <c r="F1815" s="1">
        <v>27</v>
      </c>
      <c r="G1815">
        <v>2</v>
      </c>
    </row>
    <row r="1816" spans="1:7">
      <c r="A1816" s="1">
        <v>1799</v>
      </c>
      <c r="B1816" s="1">
        <v>1</v>
      </c>
      <c r="C1816" s="1">
        <v>10</v>
      </c>
      <c r="D1816" s="1">
        <v>50</v>
      </c>
      <c r="E1816" s="1">
        <v>52</v>
      </c>
      <c r="F1816" s="1">
        <v>32</v>
      </c>
      <c r="G1816">
        <v>2</v>
      </c>
    </row>
    <row r="1817" spans="1:7">
      <c r="A1817" s="1">
        <v>1800</v>
      </c>
      <c r="B1817" s="1">
        <v>0</v>
      </c>
      <c r="C1817" s="1">
        <v>35</v>
      </c>
      <c r="D1817" s="1">
        <v>46</v>
      </c>
      <c r="E1817" s="1">
        <v>76</v>
      </c>
      <c r="F1817" s="1">
        <v>31</v>
      </c>
      <c r="G1817">
        <v>2</v>
      </c>
    </row>
    <row r="1818" spans="1:7">
      <c r="A1818" s="1">
        <v>1801</v>
      </c>
      <c r="B1818" s="1">
        <v>0</v>
      </c>
      <c r="C1818" s="1">
        <v>39</v>
      </c>
      <c r="D1818" s="1">
        <v>51</v>
      </c>
      <c r="E1818" s="1">
        <v>52</v>
      </c>
      <c r="F1818" s="1">
        <v>88</v>
      </c>
      <c r="G1818">
        <v>2</v>
      </c>
    </row>
    <row r="1819" spans="1:7">
      <c r="A1819" s="1">
        <v>1802</v>
      </c>
      <c r="B1819" s="1">
        <v>0</v>
      </c>
      <c r="C1819" s="1">
        <v>19</v>
      </c>
      <c r="D1819" s="1">
        <v>67</v>
      </c>
      <c r="E1819" s="1">
        <v>85</v>
      </c>
      <c r="F1819" s="1">
        <v>85</v>
      </c>
      <c r="G1819">
        <v>3</v>
      </c>
    </row>
    <row r="1820" spans="1:7">
      <c r="A1820" s="1">
        <v>1803</v>
      </c>
      <c r="B1820" s="1">
        <v>0</v>
      </c>
      <c r="C1820" s="1">
        <v>16</v>
      </c>
      <c r="D1820" s="1">
        <v>61</v>
      </c>
      <c r="E1820" s="1">
        <v>76</v>
      </c>
      <c r="F1820" s="1">
        <v>67</v>
      </c>
      <c r="G1820">
        <v>2</v>
      </c>
    </row>
    <row r="1821" spans="1:7">
      <c r="A1821" s="1">
        <v>1804</v>
      </c>
      <c r="B1821" s="1">
        <v>0</v>
      </c>
      <c r="C1821" s="1">
        <v>41</v>
      </c>
      <c r="D1821" s="1">
        <v>30</v>
      </c>
      <c r="E1821" s="1">
        <v>75</v>
      </c>
      <c r="F1821" s="1">
        <v>75</v>
      </c>
      <c r="G1821">
        <v>2</v>
      </c>
    </row>
    <row r="1822" spans="1:7">
      <c r="A1822" s="1">
        <v>1805</v>
      </c>
      <c r="B1822" s="1">
        <v>0</v>
      </c>
      <c r="C1822" s="1">
        <v>28</v>
      </c>
      <c r="D1822" s="1">
        <v>68</v>
      </c>
      <c r="E1822" s="1">
        <v>65</v>
      </c>
      <c r="F1822" s="1">
        <v>59</v>
      </c>
      <c r="G1822">
        <v>2</v>
      </c>
    </row>
    <row r="1823" spans="1:7">
      <c r="A1823" s="1">
        <v>1806</v>
      </c>
      <c r="B1823" s="1">
        <v>0</v>
      </c>
      <c r="C1823" s="1">
        <v>35</v>
      </c>
      <c r="D1823" s="1">
        <v>25</v>
      </c>
      <c r="E1823" s="1">
        <v>69</v>
      </c>
      <c r="F1823" s="1">
        <v>44</v>
      </c>
      <c r="G1823">
        <v>2</v>
      </c>
    </row>
    <row r="1824" spans="1:7">
      <c r="A1824" s="1">
        <v>1807</v>
      </c>
      <c r="B1824" s="1">
        <v>1</v>
      </c>
      <c r="C1824" s="1">
        <v>1</v>
      </c>
      <c r="D1824" s="1">
        <v>52</v>
      </c>
      <c r="E1824" s="1">
        <v>92</v>
      </c>
      <c r="F1824" s="1">
        <v>21</v>
      </c>
      <c r="G1824">
        <v>2</v>
      </c>
    </row>
    <row r="1825" spans="1:7">
      <c r="A1825" s="1">
        <v>1808</v>
      </c>
      <c r="B1825" s="1">
        <v>0</v>
      </c>
      <c r="C1825" s="1">
        <v>38</v>
      </c>
      <c r="D1825" s="1">
        <v>61</v>
      </c>
      <c r="E1825" s="1">
        <v>69</v>
      </c>
      <c r="F1825" s="1">
        <v>16</v>
      </c>
      <c r="G1825">
        <v>2</v>
      </c>
    </row>
    <row r="1826" spans="1:7">
      <c r="A1826" s="1">
        <v>1809</v>
      </c>
      <c r="B1826" s="1">
        <v>0</v>
      </c>
      <c r="C1826" s="1">
        <v>41</v>
      </c>
      <c r="D1826" s="1">
        <v>32</v>
      </c>
      <c r="E1826" s="1">
        <v>91</v>
      </c>
      <c r="F1826" s="1">
        <v>43</v>
      </c>
      <c r="G1826">
        <v>2</v>
      </c>
    </row>
    <row r="1827" spans="1:7">
      <c r="A1827" s="1">
        <v>1810</v>
      </c>
      <c r="B1827" s="1">
        <v>1</v>
      </c>
      <c r="C1827" s="1">
        <v>19</v>
      </c>
      <c r="D1827" s="1">
        <v>65</v>
      </c>
      <c r="E1827" s="1">
        <v>91</v>
      </c>
      <c r="F1827" s="1">
        <v>35</v>
      </c>
      <c r="G1827">
        <v>1</v>
      </c>
    </row>
    <row r="1828" spans="1:7">
      <c r="A1828" s="1">
        <v>1811</v>
      </c>
      <c r="B1828" s="1">
        <v>0</v>
      </c>
      <c r="C1828" s="1">
        <v>27</v>
      </c>
      <c r="D1828" s="1">
        <v>59</v>
      </c>
      <c r="E1828" s="1">
        <v>70</v>
      </c>
      <c r="F1828" s="1">
        <v>29</v>
      </c>
      <c r="G1828">
        <v>2</v>
      </c>
    </row>
    <row r="1829" spans="1:7">
      <c r="A1829" s="1">
        <v>1812</v>
      </c>
      <c r="B1829" s="1">
        <v>0</v>
      </c>
      <c r="C1829" s="1">
        <v>34</v>
      </c>
      <c r="D1829" s="1">
        <v>28</v>
      </c>
      <c r="E1829" s="1">
        <v>66</v>
      </c>
      <c r="F1829" s="1">
        <v>2</v>
      </c>
      <c r="G1829">
        <v>2</v>
      </c>
    </row>
    <row r="1830" spans="1:7">
      <c r="A1830" s="1">
        <v>1813</v>
      </c>
      <c r="B1830" s="1">
        <v>0</v>
      </c>
      <c r="C1830" s="1">
        <v>45</v>
      </c>
      <c r="D1830" s="1">
        <v>66</v>
      </c>
      <c r="E1830" s="1">
        <v>94</v>
      </c>
      <c r="F1830" s="1">
        <v>91</v>
      </c>
      <c r="G1830">
        <v>3</v>
      </c>
    </row>
    <row r="1831" spans="1:7">
      <c r="A1831" s="1">
        <v>1814</v>
      </c>
      <c r="B1831" s="1">
        <v>0</v>
      </c>
      <c r="C1831" s="1">
        <v>19</v>
      </c>
      <c r="D1831" s="1">
        <v>71</v>
      </c>
      <c r="E1831" s="1">
        <v>98</v>
      </c>
      <c r="F1831" s="1">
        <v>62</v>
      </c>
      <c r="G1831">
        <v>3</v>
      </c>
    </row>
    <row r="1832" spans="1:7">
      <c r="A1832" s="1">
        <v>1815</v>
      </c>
      <c r="B1832" s="1">
        <v>0</v>
      </c>
      <c r="C1832" s="1">
        <v>38</v>
      </c>
      <c r="D1832" s="1">
        <v>39</v>
      </c>
      <c r="E1832" s="1">
        <v>68</v>
      </c>
      <c r="F1832" s="1">
        <v>32</v>
      </c>
      <c r="G1832">
        <v>2</v>
      </c>
    </row>
    <row r="1833" spans="1:7">
      <c r="A1833" s="1">
        <v>1816</v>
      </c>
      <c r="B1833" s="1">
        <v>1</v>
      </c>
      <c r="C1833" s="1">
        <v>15</v>
      </c>
      <c r="D1833" s="1">
        <v>27</v>
      </c>
      <c r="E1833" s="1">
        <v>55</v>
      </c>
      <c r="F1833" s="1">
        <v>68</v>
      </c>
      <c r="G1833">
        <v>2</v>
      </c>
    </row>
    <row r="1834" spans="1:7">
      <c r="A1834" s="1">
        <v>1817</v>
      </c>
      <c r="B1834" s="1">
        <v>0</v>
      </c>
      <c r="C1834" s="1">
        <v>9</v>
      </c>
      <c r="D1834" s="1">
        <v>48</v>
      </c>
      <c r="E1834" s="1">
        <v>81</v>
      </c>
      <c r="F1834" s="1">
        <v>82</v>
      </c>
      <c r="G1834">
        <v>2</v>
      </c>
    </row>
    <row r="1835" spans="1:7">
      <c r="A1835" s="1">
        <v>1818</v>
      </c>
      <c r="B1835" s="1">
        <v>0</v>
      </c>
      <c r="C1835" s="1">
        <v>0</v>
      </c>
      <c r="D1835" s="1">
        <v>42</v>
      </c>
      <c r="E1835" s="1">
        <v>89</v>
      </c>
      <c r="F1835" s="1">
        <v>10</v>
      </c>
      <c r="G1835">
        <v>2</v>
      </c>
    </row>
    <row r="1836" spans="1:7">
      <c r="A1836" s="1">
        <v>1819</v>
      </c>
      <c r="B1836" s="1">
        <v>1</v>
      </c>
      <c r="C1836" s="1">
        <v>6</v>
      </c>
      <c r="D1836" s="1">
        <v>29</v>
      </c>
      <c r="E1836" s="1">
        <v>87</v>
      </c>
      <c r="F1836" s="1">
        <v>13</v>
      </c>
      <c r="G1836">
        <v>2</v>
      </c>
    </row>
    <row r="1837" spans="1:7">
      <c r="A1837" s="1">
        <v>1820</v>
      </c>
      <c r="B1837" s="1">
        <v>1</v>
      </c>
      <c r="C1837" s="1">
        <v>2</v>
      </c>
      <c r="D1837" s="1">
        <v>48</v>
      </c>
      <c r="E1837" s="1">
        <v>71</v>
      </c>
      <c r="F1837" s="1">
        <v>15</v>
      </c>
      <c r="G1837">
        <v>2</v>
      </c>
    </row>
    <row r="1838" spans="1:7">
      <c r="A1838" s="1">
        <v>1821</v>
      </c>
      <c r="B1838" s="1">
        <v>1</v>
      </c>
      <c r="C1838" s="1">
        <v>5</v>
      </c>
      <c r="D1838" s="1">
        <v>72</v>
      </c>
      <c r="E1838" s="1">
        <v>52</v>
      </c>
      <c r="F1838" s="1">
        <v>10</v>
      </c>
      <c r="G1838">
        <v>2</v>
      </c>
    </row>
    <row r="1839" spans="1:7">
      <c r="A1839" s="1">
        <v>1822</v>
      </c>
      <c r="B1839" s="1">
        <v>1</v>
      </c>
      <c r="C1839" s="1">
        <v>7</v>
      </c>
      <c r="D1839" s="1">
        <v>27</v>
      </c>
      <c r="E1839" s="1">
        <v>94</v>
      </c>
      <c r="F1839" s="1">
        <v>81</v>
      </c>
      <c r="G1839">
        <v>2</v>
      </c>
    </row>
    <row r="1840" spans="1:7">
      <c r="A1840" s="1">
        <v>1823</v>
      </c>
      <c r="B1840" s="1">
        <v>0</v>
      </c>
      <c r="C1840" s="1">
        <v>21</v>
      </c>
      <c r="D1840" s="1">
        <v>68</v>
      </c>
      <c r="E1840" s="1">
        <v>97</v>
      </c>
      <c r="F1840" s="1">
        <v>11</v>
      </c>
      <c r="G1840">
        <v>2</v>
      </c>
    </row>
    <row r="1841" spans="1:7">
      <c r="A1841" s="1">
        <v>1824</v>
      </c>
      <c r="B1841" s="1">
        <v>0</v>
      </c>
      <c r="C1841" s="1">
        <v>31</v>
      </c>
      <c r="D1841" s="1">
        <v>40</v>
      </c>
      <c r="E1841" s="1">
        <v>79</v>
      </c>
      <c r="F1841" s="1">
        <v>53</v>
      </c>
      <c r="G1841">
        <v>2</v>
      </c>
    </row>
    <row r="1842" spans="1:7">
      <c r="A1842" s="1">
        <v>1825</v>
      </c>
      <c r="B1842" s="1">
        <v>1</v>
      </c>
      <c r="C1842" s="1">
        <v>10</v>
      </c>
      <c r="D1842" s="1">
        <v>27</v>
      </c>
      <c r="E1842" s="1">
        <v>71</v>
      </c>
      <c r="F1842" s="1">
        <v>84</v>
      </c>
      <c r="G1842">
        <v>2</v>
      </c>
    </row>
    <row r="1843" spans="1:7">
      <c r="A1843" s="1">
        <v>1826</v>
      </c>
      <c r="B1843" s="1">
        <v>1</v>
      </c>
      <c r="C1843" s="1">
        <v>10</v>
      </c>
      <c r="D1843" s="1">
        <v>65</v>
      </c>
      <c r="E1843" s="1">
        <v>59</v>
      </c>
      <c r="F1843" s="1">
        <v>96</v>
      </c>
      <c r="G1843">
        <v>2</v>
      </c>
    </row>
    <row r="1844" spans="1:7">
      <c r="A1844" s="1">
        <v>1827</v>
      </c>
      <c r="B1844" s="1">
        <v>0</v>
      </c>
      <c r="C1844" s="1">
        <v>8</v>
      </c>
      <c r="D1844" s="1">
        <v>73</v>
      </c>
      <c r="E1844" s="1">
        <v>84</v>
      </c>
      <c r="F1844" s="1">
        <v>10</v>
      </c>
      <c r="G1844">
        <v>2</v>
      </c>
    </row>
    <row r="1845" spans="1:7">
      <c r="A1845" s="1">
        <v>1828</v>
      </c>
      <c r="B1845" s="1">
        <v>0</v>
      </c>
      <c r="C1845" s="1">
        <v>43</v>
      </c>
      <c r="D1845" s="1">
        <v>42</v>
      </c>
      <c r="E1845" s="1">
        <v>92</v>
      </c>
      <c r="F1845" s="1">
        <v>93</v>
      </c>
      <c r="G1845">
        <v>3</v>
      </c>
    </row>
    <row r="1846" spans="1:7">
      <c r="A1846" s="1">
        <v>1829</v>
      </c>
      <c r="B1846" s="1">
        <v>0</v>
      </c>
      <c r="C1846" s="1">
        <v>10</v>
      </c>
      <c r="D1846" s="1">
        <v>53</v>
      </c>
      <c r="E1846" s="1">
        <v>68</v>
      </c>
      <c r="F1846" s="1">
        <v>87</v>
      </c>
      <c r="G1846">
        <v>2</v>
      </c>
    </row>
    <row r="1847" spans="1:7">
      <c r="A1847" s="1">
        <v>1830</v>
      </c>
      <c r="B1847" s="1">
        <v>1</v>
      </c>
      <c r="C1847" s="1">
        <v>12</v>
      </c>
      <c r="D1847" s="1">
        <v>59</v>
      </c>
      <c r="E1847" s="1">
        <v>60</v>
      </c>
      <c r="F1847" s="1">
        <v>30</v>
      </c>
      <c r="G1847">
        <v>2</v>
      </c>
    </row>
    <row r="1848" spans="1:7">
      <c r="A1848" s="1">
        <v>1831</v>
      </c>
      <c r="B1848" s="1">
        <v>1</v>
      </c>
      <c r="C1848" s="1">
        <v>30</v>
      </c>
      <c r="D1848" s="1">
        <v>56</v>
      </c>
      <c r="E1848" s="1">
        <v>50</v>
      </c>
      <c r="F1848" s="1">
        <v>6</v>
      </c>
      <c r="G1848">
        <v>2</v>
      </c>
    </row>
    <row r="1849" spans="1:7">
      <c r="A1849" s="1">
        <v>1832</v>
      </c>
      <c r="B1849" s="1">
        <v>0</v>
      </c>
      <c r="C1849" s="1">
        <v>10</v>
      </c>
      <c r="D1849" s="1">
        <v>68</v>
      </c>
      <c r="E1849" s="1">
        <v>91</v>
      </c>
      <c r="F1849" s="1">
        <v>24</v>
      </c>
      <c r="G1849">
        <v>2</v>
      </c>
    </row>
    <row r="1850" spans="1:7">
      <c r="A1850" s="1">
        <v>1833</v>
      </c>
      <c r="B1850" s="1">
        <v>1</v>
      </c>
      <c r="C1850" s="1">
        <v>4</v>
      </c>
      <c r="D1850" s="1">
        <v>53</v>
      </c>
      <c r="E1850" s="1">
        <v>50</v>
      </c>
      <c r="F1850" s="1">
        <v>42</v>
      </c>
      <c r="G1850">
        <v>2</v>
      </c>
    </row>
    <row r="1851" spans="1:7">
      <c r="A1851" s="1">
        <v>1834</v>
      </c>
      <c r="B1851" s="1">
        <v>1</v>
      </c>
      <c r="C1851" s="1">
        <v>33</v>
      </c>
      <c r="D1851" s="1">
        <v>28</v>
      </c>
      <c r="E1851" s="1">
        <v>63</v>
      </c>
      <c r="F1851" s="1">
        <v>99</v>
      </c>
      <c r="G1851">
        <v>2</v>
      </c>
    </row>
    <row r="1852" spans="1:7">
      <c r="A1852" s="1">
        <v>1835</v>
      </c>
      <c r="B1852" s="1">
        <v>0</v>
      </c>
      <c r="C1852" s="1">
        <v>4</v>
      </c>
      <c r="D1852" s="1">
        <v>64</v>
      </c>
      <c r="E1852" s="1">
        <v>78</v>
      </c>
      <c r="F1852" s="1">
        <v>60</v>
      </c>
      <c r="G1852">
        <v>2</v>
      </c>
    </row>
    <row r="1853" spans="1:7">
      <c r="A1853" s="1">
        <v>1836</v>
      </c>
      <c r="B1853" s="1">
        <v>0</v>
      </c>
      <c r="C1853" s="1">
        <v>20</v>
      </c>
      <c r="D1853" s="1">
        <v>47</v>
      </c>
      <c r="E1853" s="1">
        <v>72</v>
      </c>
      <c r="F1853" s="1">
        <v>96</v>
      </c>
      <c r="G1853">
        <v>2</v>
      </c>
    </row>
    <row r="1854" spans="1:7">
      <c r="A1854" s="1">
        <v>1837</v>
      </c>
      <c r="B1854" s="1">
        <v>1</v>
      </c>
      <c r="C1854" s="1">
        <v>11</v>
      </c>
      <c r="D1854" s="1">
        <v>53</v>
      </c>
      <c r="E1854" s="1">
        <v>78</v>
      </c>
      <c r="F1854" s="1">
        <v>55</v>
      </c>
      <c r="G1854">
        <v>2</v>
      </c>
    </row>
    <row r="1855" spans="1:7">
      <c r="A1855" s="1">
        <v>1838</v>
      </c>
      <c r="B1855" s="1">
        <v>0</v>
      </c>
      <c r="C1855" s="1">
        <v>43</v>
      </c>
      <c r="D1855" s="1">
        <v>27</v>
      </c>
      <c r="E1855" s="1">
        <v>80</v>
      </c>
      <c r="F1855" s="1">
        <v>90</v>
      </c>
      <c r="G1855">
        <v>1</v>
      </c>
    </row>
    <row r="1856" spans="1:7">
      <c r="A1856" s="1">
        <v>1839</v>
      </c>
      <c r="B1856" s="1">
        <v>0</v>
      </c>
      <c r="C1856" s="1">
        <v>42</v>
      </c>
      <c r="D1856" s="1">
        <v>51</v>
      </c>
      <c r="E1856" s="1">
        <v>91</v>
      </c>
      <c r="F1856" s="1">
        <v>33</v>
      </c>
      <c r="G1856">
        <v>1</v>
      </c>
    </row>
    <row r="1857" spans="1:7">
      <c r="A1857" s="1">
        <v>1840</v>
      </c>
      <c r="B1857" s="1">
        <v>1</v>
      </c>
      <c r="C1857" s="1">
        <v>44</v>
      </c>
      <c r="D1857" s="1">
        <v>28</v>
      </c>
      <c r="E1857" s="1">
        <v>51</v>
      </c>
      <c r="F1857" s="1">
        <v>53</v>
      </c>
      <c r="G1857">
        <v>2</v>
      </c>
    </row>
    <row r="1858" spans="1:7">
      <c r="A1858" s="1">
        <v>1841</v>
      </c>
      <c r="B1858" s="1">
        <v>1</v>
      </c>
      <c r="C1858" s="1">
        <v>46</v>
      </c>
      <c r="D1858" s="1">
        <v>32</v>
      </c>
      <c r="E1858" s="1">
        <v>55</v>
      </c>
      <c r="F1858" s="1">
        <v>78</v>
      </c>
      <c r="G1858">
        <v>2</v>
      </c>
    </row>
    <row r="1859" spans="1:7">
      <c r="A1859" s="1">
        <v>1842</v>
      </c>
      <c r="B1859" s="1">
        <v>0</v>
      </c>
      <c r="C1859" s="1">
        <v>33</v>
      </c>
      <c r="D1859" s="1">
        <v>71</v>
      </c>
      <c r="E1859" s="1">
        <v>96</v>
      </c>
      <c r="F1859" s="1">
        <v>93</v>
      </c>
      <c r="G1859">
        <v>3</v>
      </c>
    </row>
    <row r="1860" spans="1:7">
      <c r="A1860" s="1">
        <v>1843</v>
      </c>
      <c r="B1860" s="1">
        <v>0</v>
      </c>
      <c r="C1860" s="1">
        <v>32</v>
      </c>
      <c r="D1860" s="1">
        <v>71</v>
      </c>
      <c r="E1860" s="1">
        <v>92</v>
      </c>
      <c r="F1860" s="1">
        <v>14</v>
      </c>
      <c r="G1860">
        <v>1</v>
      </c>
    </row>
    <row r="1861" spans="1:7">
      <c r="A1861" s="1">
        <v>1844</v>
      </c>
      <c r="B1861" s="1">
        <v>0</v>
      </c>
      <c r="C1861" s="1">
        <v>37</v>
      </c>
      <c r="D1861" s="1">
        <v>62</v>
      </c>
      <c r="E1861" s="1">
        <v>78</v>
      </c>
      <c r="F1861" s="1">
        <v>91</v>
      </c>
      <c r="G1861">
        <v>3</v>
      </c>
    </row>
    <row r="1862" spans="1:7">
      <c r="A1862" s="1">
        <v>1845</v>
      </c>
      <c r="B1862" s="1">
        <v>0</v>
      </c>
      <c r="C1862" s="1">
        <v>8</v>
      </c>
      <c r="D1862" s="1">
        <v>32</v>
      </c>
      <c r="E1862" s="1">
        <v>81</v>
      </c>
      <c r="F1862" s="1">
        <v>53</v>
      </c>
      <c r="G1862">
        <v>2</v>
      </c>
    </row>
    <row r="1863" spans="1:7">
      <c r="A1863" s="1">
        <v>1846</v>
      </c>
      <c r="B1863" s="1">
        <v>0</v>
      </c>
      <c r="C1863" s="1">
        <v>14</v>
      </c>
      <c r="D1863" s="1">
        <v>33</v>
      </c>
      <c r="E1863" s="1">
        <v>86</v>
      </c>
      <c r="F1863" s="1">
        <v>78</v>
      </c>
      <c r="G1863">
        <v>2</v>
      </c>
    </row>
    <row r="1864" spans="1:7">
      <c r="A1864" s="1">
        <v>1847</v>
      </c>
      <c r="B1864" s="1">
        <v>1</v>
      </c>
      <c r="C1864" s="1">
        <v>21</v>
      </c>
      <c r="D1864" s="1">
        <v>47</v>
      </c>
      <c r="E1864" s="1">
        <v>67</v>
      </c>
      <c r="F1864" s="1">
        <v>7</v>
      </c>
      <c r="G1864">
        <v>2</v>
      </c>
    </row>
    <row r="1865" spans="1:7">
      <c r="A1865" s="1">
        <v>1848</v>
      </c>
      <c r="B1865" s="1">
        <v>0</v>
      </c>
      <c r="C1865" s="1">
        <v>39</v>
      </c>
      <c r="D1865" s="1">
        <v>58</v>
      </c>
      <c r="E1865" s="1">
        <v>86</v>
      </c>
      <c r="F1865" s="1">
        <v>98</v>
      </c>
      <c r="G1865">
        <v>3</v>
      </c>
    </row>
    <row r="1866" spans="1:7">
      <c r="A1866" s="1">
        <v>1849</v>
      </c>
      <c r="B1866" s="1">
        <v>0</v>
      </c>
      <c r="C1866" s="1">
        <v>44</v>
      </c>
      <c r="D1866" s="1">
        <v>27</v>
      </c>
      <c r="E1866" s="1">
        <v>79</v>
      </c>
      <c r="F1866" s="1">
        <v>34</v>
      </c>
      <c r="G1866">
        <v>2</v>
      </c>
    </row>
    <row r="1867" spans="1:7">
      <c r="A1867" s="1">
        <v>1850</v>
      </c>
      <c r="B1867" s="1">
        <v>0</v>
      </c>
      <c r="C1867" s="1">
        <v>48</v>
      </c>
      <c r="D1867" s="1">
        <v>72</v>
      </c>
      <c r="E1867" s="1">
        <v>67</v>
      </c>
      <c r="F1867" s="1">
        <v>12</v>
      </c>
      <c r="G1867">
        <v>1</v>
      </c>
    </row>
    <row r="1868" spans="1:7">
      <c r="A1868" s="1">
        <v>1851</v>
      </c>
      <c r="B1868" s="1">
        <v>0</v>
      </c>
      <c r="C1868" s="1">
        <v>8</v>
      </c>
      <c r="D1868" s="1">
        <v>58</v>
      </c>
      <c r="E1868" s="1">
        <v>55</v>
      </c>
      <c r="F1868" s="1">
        <v>1</v>
      </c>
      <c r="G1868">
        <v>2</v>
      </c>
    </row>
    <row r="1869" spans="1:7">
      <c r="A1869" s="1">
        <v>1852</v>
      </c>
      <c r="B1869" s="1">
        <v>0</v>
      </c>
      <c r="C1869" s="1">
        <v>14</v>
      </c>
      <c r="D1869" s="1">
        <v>58</v>
      </c>
      <c r="E1869" s="1">
        <v>87</v>
      </c>
      <c r="F1869" s="1">
        <v>79</v>
      </c>
      <c r="G1869">
        <v>1</v>
      </c>
    </row>
    <row r="1870" spans="1:7">
      <c r="A1870" s="1">
        <v>1853</v>
      </c>
      <c r="B1870" s="1">
        <v>0</v>
      </c>
      <c r="C1870" s="1">
        <v>5</v>
      </c>
      <c r="D1870" s="1">
        <v>63</v>
      </c>
      <c r="E1870" s="1">
        <v>98</v>
      </c>
      <c r="F1870" s="1">
        <v>1</v>
      </c>
      <c r="G1870">
        <v>2</v>
      </c>
    </row>
    <row r="1871" spans="1:7">
      <c r="A1871" s="1">
        <v>1854</v>
      </c>
      <c r="B1871" s="1">
        <v>0</v>
      </c>
      <c r="C1871" s="1">
        <v>33</v>
      </c>
      <c r="D1871" s="1">
        <v>68</v>
      </c>
      <c r="E1871" s="1">
        <v>54</v>
      </c>
      <c r="F1871" s="1">
        <v>9</v>
      </c>
      <c r="G1871">
        <v>2</v>
      </c>
    </row>
    <row r="1872" spans="1:7">
      <c r="A1872" s="1">
        <v>1855</v>
      </c>
      <c r="B1872" s="1">
        <v>0</v>
      </c>
      <c r="C1872" s="1">
        <v>26</v>
      </c>
      <c r="D1872" s="1">
        <v>53</v>
      </c>
      <c r="E1872" s="1">
        <v>84</v>
      </c>
      <c r="F1872" s="1">
        <v>57</v>
      </c>
      <c r="G1872">
        <v>2</v>
      </c>
    </row>
    <row r="1873" spans="1:7">
      <c r="A1873" s="1">
        <v>1856</v>
      </c>
      <c r="B1873" s="1">
        <v>0</v>
      </c>
      <c r="C1873" s="1">
        <v>4</v>
      </c>
      <c r="D1873" s="1">
        <v>36</v>
      </c>
      <c r="E1873" s="1">
        <v>72</v>
      </c>
      <c r="F1873" s="1">
        <v>1</v>
      </c>
      <c r="G1873">
        <v>2</v>
      </c>
    </row>
    <row r="1874" spans="1:7">
      <c r="A1874" s="1">
        <v>1857</v>
      </c>
      <c r="B1874" s="1">
        <v>0</v>
      </c>
      <c r="C1874" s="1">
        <v>40</v>
      </c>
      <c r="D1874" s="1">
        <v>59</v>
      </c>
      <c r="E1874" s="1">
        <v>93</v>
      </c>
      <c r="F1874" s="1">
        <v>52</v>
      </c>
      <c r="G1874">
        <v>3</v>
      </c>
    </row>
    <row r="1875" spans="1:7">
      <c r="A1875" s="1">
        <v>1858</v>
      </c>
      <c r="B1875" s="1">
        <v>0</v>
      </c>
      <c r="C1875" s="1">
        <v>43</v>
      </c>
      <c r="D1875" s="1">
        <v>73</v>
      </c>
      <c r="E1875" s="1">
        <v>64</v>
      </c>
      <c r="F1875" s="1">
        <v>78</v>
      </c>
      <c r="G1875">
        <v>3</v>
      </c>
    </row>
    <row r="1876" spans="1:7">
      <c r="A1876" s="1">
        <v>1859</v>
      </c>
      <c r="B1876" s="1">
        <v>0</v>
      </c>
      <c r="C1876" s="1">
        <v>47</v>
      </c>
      <c r="D1876" s="1">
        <v>30</v>
      </c>
      <c r="E1876" s="1">
        <v>63</v>
      </c>
      <c r="F1876" s="1">
        <v>52</v>
      </c>
      <c r="G1876">
        <v>2</v>
      </c>
    </row>
    <row r="1877" spans="1:7">
      <c r="A1877" s="1">
        <v>1860</v>
      </c>
      <c r="B1877" s="1">
        <v>1</v>
      </c>
      <c r="C1877" s="1">
        <v>16</v>
      </c>
      <c r="D1877" s="1">
        <v>74</v>
      </c>
      <c r="E1877" s="1">
        <v>51</v>
      </c>
      <c r="F1877" s="1">
        <v>11</v>
      </c>
      <c r="G1877">
        <v>2</v>
      </c>
    </row>
    <row r="1878" spans="1:7">
      <c r="A1878" s="1">
        <v>1861</v>
      </c>
      <c r="B1878" s="1">
        <v>0</v>
      </c>
      <c r="C1878" s="1">
        <v>6</v>
      </c>
      <c r="D1878" s="1">
        <v>62</v>
      </c>
      <c r="E1878" s="1">
        <v>64</v>
      </c>
      <c r="F1878" s="1">
        <v>67</v>
      </c>
      <c r="G1878">
        <v>2</v>
      </c>
    </row>
    <row r="1879" spans="1:7">
      <c r="A1879" s="1">
        <v>1862</v>
      </c>
      <c r="B1879" s="1">
        <v>0</v>
      </c>
      <c r="C1879" s="1">
        <v>36</v>
      </c>
      <c r="D1879" s="1">
        <v>34</v>
      </c>
      <c r="E1879" s="1">
        <v>90</v>
      </c>
      <c r="F1879" s="1">
        <v>12</v>
      </c>
      <c r="G1879">
        <v>2</v>
      </c>
    </row>
    <row r="1880" spans="1:7">
      <c r="A1880" s="1">
        <v>1863</v>
      </c>
      <c r="B1880" s="1">
        <v>0</v>
      </c>
      <c r="C1880" s="1">
        <v>44</v>
      </c>
      <c r="D1880" s="1">
        <v>40</v>
      </c>
      <c r="E1880" s="1">
        <v>96</v>
      </c>
      <c r="F1880" s="1">
        <v>13</v>
      </c>
      <c r="G1880">
        <v>2</v>
      </c>
    </row>
    <row r="1881" spans="1:7">
      <c r="A1881" s="1">
        <v>1864</v>
      </c>
      <c r="B1881" s="1">
        <v>0</v>
      </c>
      <c r="C1881" s="1">
        <v>29</v>
      </c>
      <c r="D1881" s="1">
        <v>48</v>
      </c>
      <c r="E1881" s="1">
        <v>99</v>
      </c>
      <c r="F1881" s="1">
        <v>19</v>
      </c>
      <c r="G1881">
        <v>2</v>
      </c>
    </row>
    <row r="1882" spans="1:7">
      <c r="A1882" s="1">
        <v>1865</v>
      </c>
      <c r="B1882" s="1">
        <v>0</v>
      </c>
      <c r="C1882" s="1">
        <v>32</v>
      </c>
      <c r="D1882" s="1">
        <v>50</v>
      </c>
      <c r="E1882" s="1">
        <v>95</v>
      </c>
      <c r="F1882" s="1">
        <v>79</v>
      </c>
      <c r="G1882">
        <v>3</v>
      </c>
    </row>
    <row r="1883" spans="1:7">
      <c r="A1883" s="1">
        <v>1866</v>
      </c>
      <c r="B1883" s="1">
        <v>0</v>
      </c>
      <c r="C1883" s="1">
        <v>18</v>
      </c>
      <c r="D1883" s="1">
        <v>58</v>
      </c>
      <c r="E1883" s="1">
        <v>67</v>
      </c>
      <c r="F1883" s="1">
        <v>50</v>
      </c>
      <c r="G1883">
        <v>2</v>
      </c>
    </row>
    <row r="1884" spans="1:7">
      <c r="A1884" s="1">
        <v>1867</v>
      </c>
      <c r="B1884" s="1">
        <v>0</v>
      </c>
      <c r="C1884" s="1">
        <v>27</v>
      </c>
      <c r="D1884" s="1">
        <v>44</v>
      </c>
      <c r="E1884" s="1">
        <v>51</v>
      </c>
      <c r="F1884" s="1">
        <v>28</v>
      </c>
      <c r="G1884">
        <v>2</v>
      </c>
    </row>
    <row r="1885" spans="1:7">
      <c r="A1885" s="1">
        <v>1868</v>
      </c>
      <c r="B1885" s="1">
        <v>1</v>
      </c>
      <c r="C1885" s="1">
        <v>7</v>
      </c>
      <c r="D1885" s="1">
        <v>39</v>
      </c>
      <c r="E1885" s="1">
        <v>79</v>
      </c>
      <c r="F1885" s="1">
        <v>60</v>
      </c>
      <c r="G1885">
        <v>2</v>
      </c>
    </row>
    <row r="1886" spans="1:7">
      <c r="A1886" s="1">
        <v>1869</v>
      </c>
      <c r="B1886" s="1">
        <v>0</v>
      </c>
      <c r="C1886" s="1">
        <v>10</v>
      </c>
      <c r="D1886" s="1">
        <v>37</v>
      </c>
      <c r="E1886" s="1">
        <v>82</v>
      </c>
      <c r="F1886" s="1">
        <v>50</v>
      </c>
      <c r="G1886">
        <v>2</v>
      </c>
    </row>
    <row r="1887" spans="1:7">
      <c r="A1887" s="1">
        <v>1870</v>
      </c>
      <c r="B1887" s="1">
        <v>0</v>
      </c>
      <c r="C1887" s="1">
        <v>33</v>
      </c>
      <c r="D1887" s="1">
        <v>34</v>
      </c>
      <c r="E1887" s="1">
        <v>78</v>
      </c>
      <c r="F1887" s="1">
        <v>10</v>
      </c>
      <c r="G1887">
        <v>2</v>
      </c>
    </row>
    <row r="1888" spans="1:7">
      <c r="A1888" s="1">
        <v>1871</v>
      </c>
      <c r="B1888" s="1">
        <v>0</v>
      </c>
      <c r="C1888" s="1">
        <v>44</v>
      </c>
      <c r="D1888" s="1">
        <v>38</v>
      </c>
      <c r="E1888" s="1">
        <v>61</v>
      </c>
      <c r="F1888" s="1">
        <v>61</v>
      </c>
      <c r="G1888">
        <v>2</v>
      </c>
    </row>
    <row r="1889" spans="1:7">
      <c r="A1889" s="1">
        <v>1872</v>
      </c>
      <c r="B1889" s="1">
        <v>1</v>
      </c>
      <c r="C1889" s="1">
        <v>6</v>
      </c>
      <c r="D1889" s="1">
        <v>52</v>
      </c>
      <c r="E1889" s="1">
        <v>62</v>
      </c>
      <c r="F1889" s="1">
        <v>100</v>
      </c>
      <c r="G1889">
        <v>2</v>
      </c>
    </row>
    <row r="1890" spans="1:7">
      <c r="A1890" s="1">
        <v>1873</v>
      </c>
      <c r="B1890" s="1">
        <v>1</v>
      </c>
      <c r="C1890" s="1">
        <v>24</v>
      </c>
      <c r="D1890" s="1">
        <v>42</v>
      </c>
      <c r="E1890" s="1">
        <v>53</v>
      </c>
      <c r="F1890" s="1">
        <v>56</v>
      </c>
      <c r="G1890">
        <v>2</v>
      </c>
    </row>
    <row r="1891" spans="1:7">
      <c r="A1891" s="1">
        <v>1874</v>
      </c>
      <c r="B1891" s="1">
        <v>0</v>
      </c>
      <c r="C1891" s="1">
        <v>30</v>
      </c>
      <c r="D1891" s="1">
        <v>57</v>
      </c>
      <c r="E1891" s="1">
        <v>77</v>
      </c>
      <c r="F1891" s="1">
        <v>59</v>
      </c>
      <c r="G1891">
        <v>1</v>
      </c>
    </row>
    <row r="1892" spans="1:7">
      <c r="A1892" s="1">
        <v>1875</v>
      </c>
      <c r="B1892" s="1">
        <v>1</v>
      </c>
      <c r="C1892" s="1">
        <v>14</v>
      </c>
      <c r="D1892" s="1">
        <v>47</v>
      </c>
      <c r="E1892" s="1">
        <v>73</v>
      </c>
      <c r="F1892" s="1">
        <v>95</v>
      </c>
      <c r="G1892">
        <v>2</v>
      </c>
    </row>
    <row r="1893" spans="1:7">
      <c r="A1893" s="1">
        <v>1876</v>
      </c>
      <c r="B1893" s="1">
        <v>1</v>
      </c>
      <c r="C1893" s="1">
        <v>15</v>
      </c>
      <c r="D1893" s="1">
        <v>42</v>
      </c>
      <c r="E1893" s="1">
        <v>58</v>
      </c>
      <c r="F1893" s="1">
        <v>53</v>
      </c>
      <c r="G1893">
        <v>2</v>
      </c>
    </row>
    <row r="1894" spans="1:7">
      <c r="A1894" s="1">
        <v>1877</v>
      </c>
      <c r="B1894" s="1">
        <v>1</v>
      </c>
      <c r="C1894" s="1">
        <v>7</v>
      </c>
      <c r="D1894" s="1">
        <v>46</v>
      </c>
      <c r="E1894" s="1">
        <v>59</v>
      </c>
      <c r="F1894" s="1">
        <v>38</v>
      </c>
      <c r="G1894">
        <v>2</v>
      </c>
    </row>
    <row r="1895" spans="1:7">
      <c r="A1895" s="1">
        <v>1878</v>
      </c>
      <c r="B1895" s="1">
        <v>0</v>
      </c>
      <c r="C1895" s="1">
        <v>31</v>
      </c>
      <c r="D1895" s="1">
        <v>32</v>
      </c>
      <c r="E1895" s="1">
        <v>87</v>
      </c>
      <c r="F1895" s="1">
        <v>19</v>
      </c>
      <c r="G1895">
        <v>2</v>
      </c>
    </row>
    <row r="1896" spans="1:7">
      <c r="A1896" s="1">
        <v>1879</v>
      </c>
      <c r="B1896" s="1">
        <v>0</v>
      </c>
      <c r="C1896" s="1">
        <v>21</v>
      </c>
      <c r="D1896" s="1">
        <v>69</v>
      </c>
      <c r="E1896" s="1">
        <v>100</v>
      </c>
      <c r="F1896" s="1">
        <v>63</v>
      </c>
      <c r="G1896">
        <v>3</v>
      </c>
    </row>
    <row r="1897" spans="1:7">
      <c r="A1897" s="1">
        <v>1880</v>
      </c>
      <c r="B1897" s="1">
        <v>1</v>
      </c>
      <c r="C1897" s="1">
        <v>4</v>
      </c>
      <c r="D1897" s="1">
        <v>51</v>
      </c>
      <c r="E1897" s="1">
        <v>72</v>
      </c>
      <c r="F1897" s="1">
        <v>42</v>
      </c>
      <c r="G1897">
        <v>2</v>
      </c>
    </row>
    <row r="1898" spans="1:7">
      <c r="A1898" s="1">
        <v>1881</v>
      </c>
      <c r="B1898" s="1">
        <v>0</v>
      </c>
      <c r="C1898" s="1">
        <v>39</v>
      </c>
      <c r="D1898" s="1">
        <v>44</v>
      </c>
      <c r="E1898" s="1">
        <v>87</v>
      </c>
      <c r="F1898" s="1">
        <v>48</v>
      </c>
      <c r="G1898">
        <v>1</v>
      </c>
    </row>
    <row r="1899" spans="1:7">
      <c r="A1899" s="1">
        <v>1882</v>
      </c>
      <c r="B1899" s="1">
        <v>0</v>
      </c>
      <c r="C1899" s="1">
        <v>34</v>
      </c>
      <c r="D1899" s="1">
        <v>70</v>
      </c>
      <c r="E1899" s="1">
        <v>81</v>
      </c>
      <c r="F1899" s="1">
        <v>74</v>
      </c>
      <c r="G1899">
        <v>3</v>
      </c>
    </row>
    <row r="1900" spans="1:7">
      <c r="A1900" s="1">
        <v>1883</v>
      </c>
      <c r="B1900" s="1">
        <v>0</v>
      </c>
      <c r="C1900" s="1">
        <v>41</v>
      </c>
      <c r="D1900" s="1">
        <v>28</v>
      </c>
      <c r="E1900" s="1">
        <v>87</v>
      </c>
      <c r="F1900" s="1">
        <v>98</v>
      </c>
      <c r="G1900">
        <v>1</v>
      </c>
    </row>
    <row r="1901" spans="1:7">
      <c r="A1901" s="1">
        <v>1884</v>
      </c>
      <c r="B1901" s="1">
        <v>0</v>
      </c>
      <c r="C1901" s="1">
        <v>45</v>
      </c>
      <c r="D1901" s="1">
        <v>72</v>
      </c>
      <c r="E1901" s="1">
        <v>95</v>
      </c>
      <c r="F1901" s="1">
        <v>79</v>
      </c>
      <c r="G1901">
        <v>3</v>
      </c>
    </row>
    <row r="1902" spans="1:7">
      <c r="A1902" s="1">
        <v>1885</v>
      </c>
      <c r="B1902" s="1">
        <v>0</v>
      </c>
      <c r="C1902" s="1">
        <v>3</v>
      </c>
      <c r="D1902" s="1">
        <v>68</v>
      </c>
      <c r="E1902" s="1">
        <v>78</v>
      </c>
      <c r="F1902" s="1">
        <v>11</v>
      </c>
      <c r="G1902">
        <v>2</v>
      </c>
    </row>
    <row r="1903" spans="1:7">
      <c r="A1903" s="1">
        <v>1886</v>
      </c>
      <c r="B1903" s="1">
        <v>0</v>
      </c>
      <c r="C1903" s="1">
        <v>37</v>
      </c>
      <c r="D1903" s="1">
        <v>44</v>
      </c>
      <c r="E1903" s="1">
        <v>93</v>
      </c>
      <c r="F1903" s="1">
        <v>40</v>
      </c>
      <c r="G1903">
        <v>1</v>
      </c>
    </row>
    <row r="1904" spans="1:7">
      <c r="A1904" s="1">
        <v>1887</v>
      </c>
      <c r="B1904" s="1">
        <v>0</v>
      </c>
      <c r="C1904" s="1">
        <v>23</v>
      </c>
      <c r="D1904" s="1">
        <v>46</v>
      </c>
      <c r="E1904" s="1">
        <v>78</v>
      </c>
      <c r="F1904" s="1">
        <v>57</v>
      </c>
      <c r="G1904">
        <v>2</v>
      </c>
    </row>
    <row r="1905" spans="1:7">
      <c r="A1905" s="1">
        <v>1888</v>
      </c>
      <c r="B1905" s="1">
        <v>0</v>
      </c>
      <c r="C1905" s="1">
        <v>11</v>
      </c>
      <c r="D1905" s="1">
        <v>73</v>
      </c>
      <c r="E1905" s="1">
        <v>71</v>
      </c>
      <c r="F1905" s="1">
        <v>53</v>
      </c>
      <c r="G1905">
        <v>2</v>
      </c>
    </row>
    <row r="1906" spans="1:7">
      <c r="A1906" s="1">
        <v>1889</v>
      </c>
      <c r="B1906" s="1">
        <v>1</v>
      </c>
      <c r="C1906" s="1">
        <v>24</v>
      </c>
      <c r="D1906" s="1">
        <v>41</v>
      </c>
      <c r="E1906" s="1">
        <v>59</v>
      </c>
      <c r="F1906" s="1">
        <v>65</v>
      </c>
      <c r="G1906">
        <v>2</v>
      </c>
    </row>
    <row r="1907" spans="1:7">
      <c r="A1907" s="1">
        <v>1890</v>
      </c>
      <c r="B1907" s="1">
        <v>1</v>
      </c>
      <c r="C1907" s="1">
        <v>11</v>
      </c>
      <c r="D1907" s="1">
        <v>38</v>
      </c>
      <c r="E1907" s="1">
        <v>83</v>
      </c>
      <c r="F1907" s="1">
        <v>75</v>
      </c>
      <c r="G1907">
        <v>2</v>
      </c>
    </row>
    <row r="1908" spans="1:7">
      <c r="A1908" s="1">
        <v>1891</v>
      </c>
      <c r="B1908" s="1">
        <v>0</v>
      </c>
      <c r="C1908" s="1">
        <v>30</v>
      </c>
      <c r="D1908" s="1">
        <v>31</v>
      </c>
      <c r="E1908" s="1">
        <v>72</v>
      </c>
      <c r="F1908" s="1">
        <v>21</v>
      </c>
      <c r="G1908">
        <v>2</v>
      </c>
    </row>
    <row r="1909" spans="1:7">
      <c r="A1909" s="1">
        <v>1892</v>
      </c>
      <c r="B1909" s="1">
        <v>0</v>
      </c>
      <c r="C1909" s="1">
        <v>40</v>
      </c>
      <c r="D1909" s="1">
        <v>49</v>
      </c>
      <c r="E1909" s="1">
        <v>85</v>
      </c>
      <c r="F1909" s="1">
        <v>95</v>
      </c>
      <c r="G1909">
        <v>3</v>
      </c>
    </row>
    <row r="1910" spans="1:7">
      <c r="A1910" s="1">
        <v>1893</v>
      </c>
      <c r="B1910" s="1">
        <v>0</v>
      </c>
      <c r="C1910" s="1">
        <v>29</v>
      </c>
      <c r="D1910" s="1">
        <v>40</v>
      </c>
      <c r="E1910" s="1">
        <v>63</v>
      </c>
      <c r="F1910" s="1">
        <v>2</v>
      </c>
      <c r="G1910">
        <v>2</v>
      </c>
    </row>
    <row r="1911" spans="1:7">
      <c r="A1911" s="1">
        <v>1894</v>
      </c>
      <c r="B1911" s="1">
        <v>0</v>
      </c>
      <c r="C1911" s="1">
        <v>3</v>
      </c>
      <c r="D1911" s="1">
        <v>66</v>
      </c>
      <c r="E1911" s="1">
        <v>87</v>
      </c>
      <c r="F1911" s="1">
        <v>61</v>
      </c>
      <c r="G1911">
        <v>2</v>
      </c>
    </row>
    <row r="1912" spans="1:7">
      <c r="A1912" s="1">
        <v>1895</v>
      </c>
      <c r="B1912" s="1">
        <v>0</v>
      </c>
      <c r="C1912" s="1">
        <v>3</v>
      </c>
      <c r="D1912" s="1">
        <v>55</v>
      </c>
      <c r="E1912" s="1">
        <v>56</v>
      </c>
      <c r="F1912" s="1">
        <v>99</v>
      </c>
      <c r="G1912">
        <v>2</v>
      </c>
    </row>
    <row r="1913" spans="1:7">
      <c r="A1913" s="1">
        <v>1896</v>
      </c>
      <c r="B1913" s="1">
        <v>0</v>
      </c>
      <c r="C1913" s="1">
        <v>38</v>
      </c>
      <c r="D1913" s="1">
        <v>52</v>
      </c>
      <c r="E1913" s="1">
        <v>95</v>
      </c>
      <c r="F1913" s="1">
        <v>39</v>
      </c>
      <c r="G1913">
        <v>1</v>
      </c>
    </row>
    <row r="1914" spans="1:7">
      <c r="A1914" s="1">
        <v>1897</v>
      </c>
      <c r="B1914" s="1">
        <v>1</v>
      </c>
      <c r="C1914" s="1">
        <v>6</v>
      </c>
      <c r="D1914" s="1">
        <v>59</v>
      </c>
      <c r="E1914" s="1">
        <v>63</v>
      </c>
      <c r="F1914" s="1">
        <v>80</v>
      </c>
      <c r="G1914">
        <v>2</v>
      </c>
    </row>
    <row r="1915" spans="1:7">
      <c r="A1915" s="1">
        <v>1898</v>
      </c>
      <c r="B1915" s="1">
        <v>1</v>
      </c>
      <c r="C1915" s="1">
        <v>2</v>
      </c>
      <c r="D1915" s="1">
        <v>55</v>
      </c>
      <c r="E1915" s="1">
        <v>59</v>
      </c>
      <c r="F1915" s="1">
        <v>80</v>
      </c>
      <c r="G1915">
        <v>2</v>
      </c>
    </row>
    <row r="1916" spans="1:7">
      <c r="A1916" s="1">
        <v>1899</v>
      </c>
      <c r="B1916" s="1">
        <v>0</v>
      </c>
      <c r="C1916" s="1">
        <v>37</v>
      </c>
      <c r="D1916" s="1">
        <v>35</v>
      </c>
      <c r="E1916" s="1">
        <v>67</v>
      </c>
      <c r="F1916" s="1">
        <v>42</v>
      </c>
      <c r="G1916">
        <v>2</v>
      </c>
    </row>
    <row r="1917" spans="1:7">
      <c r="A1917" s="1">
        <v>1900</v>
      </c>
      <c r="B1917" s="1">
        <v>1</v>
      </c>
      <c r="C1917" s="1">
        <v>0</v>
      </c>
      <c r="D1917" s="1">
        <v>59</v>
      </c>
      <c r="E1917" s="1">
        <v>80</v>
      </c>
      <c r="F1917" s="1">
        <v>22</v>
      </c>
      <c r="G1917">
        <v>2</v>
      </c>
    </row>
    <row r="1918" spans="1:7">
      <c r="A1918" s="1">
        <v>1901</v>
      </c>
      <c r="B1918" s="1">
        <v>0</v>
      </c>
      <c r="C1918" s="1">
        <v>29</v>
      </c>
      <c r="D1918" s="1">
        <v>44</v>
      </c>
      <c r="E1918" s="1">
        <v>75</v>
      </c>
      <c r="F1918" s="1">
        <v>52</v>
      </c>
      <c r="G1918">
        <v>2</v>
      </c>
    </row>
    <row r="1919" spans="1:7">
      <c r="A1919" s="1">
        <v>1902</v>
      </c>
      <c r="B1919" s="1">
        <v>0</v>
      </c>
      <c r="C1919" s="1">
        <v>23</v>
      </c>
      <c r="D1919" s="1">
        <v>38</v>
      </c>
      <c r="E1919" s="1">
        <v>71</v>
      </c>
      <c r="F1919" s="1">
        <v>48</v>
      </c>
      <c r="G1919">
        <v>2</v>
      </c>
    </row>
    <row r="1920" spans="1:7">
      <c r="A1920" s="1">
        <v>1903</v>
      </c>
      <c r="B1920" s="1">
        <v>0</v>
      </c>
      <c r="C1920" s="1">
        <v>45</v>
      </c>
      <c r="D1920" s="1">
        <v>39</v>
      </c>
      <c r="E1920" s="1">
        <v>95</v>
      </c>
      <c r="F1920" s="1">
        <v>54</v>
      </c>
      <c r="G1920">
        <v>3</v>
      </c>
    </row>
    <row r="1921" spans="1:7">
      <c r="A1921" s="1">
        <v>1904</v>
      </c>
      <c r="B1921" s="1">
        <v>0</v>
      </c>
      <c r="C1921" s="1">
        <v>27</v>
      </c>
      <c r="D1921" s="1">
        <v>50</v>
      </c>
      <c r="E1921" s="1">
        <v>85</v>
      </c>
      <c r="F1921" s="1">
        <v>74</v>
      </c>
      <c r="G1921">
        <v>1</v>
      </c>
    </row>
    <row r="1922" spans="1:7">
      <c r="A1922" s="1">
        <v>1905</v>
      </c>
      <c r="B1922" s="1">
        <v>0</v>
      </c>
      <c r="C1922" s="1">
        <v>29</v>
      </c>
      <c r="D1922" s="1">
        <v>61</v>
      </c>
      <c r="E1922" s="1">
        <v>71</v>
      </c>
      <c r="F1922" s="1">
        <v>86</v>
      </c>
      <c r="G1922">
        <v>1</v>
      </c>
    </row>
    <row r="1923" spans="1:7">
      <c r="A1923" s="1">
        <v>1906</v>
      </c>
      <c r="B1923" s="1">
        <v>0</v>
      </c>
      <c r="C1923" s="1">
        <v>22</v>
      </c>
      <c r="D1923" s="1">
        <v>71</v>
      </c>
      <c r="E1923" s="1">
        <v>63</v>
      </c>
      <c r="F1923" s="1">
        <v>28</v>
      </c>
      <c r="G1923">
        <v>2</v>
      </c>
    </row>
    <row r="1924" spans="1:7">
      <c r="A1924" s="1">
        <v>1907</v>
      </c>
      <c r="B1924" s="1">
        <v>1</v>
      </c>
      <c r="C1924" s="1">
        <v>43</v>
      </c>
      <c r="D1924" s="1">
        <v>42</v>
      </c>
      <c r="E1924" s="1">
        <v>57</v>
      </c>
      <c r="F1924" s="1">
        <v>39</v>
      </c>
      <c r="G1924">
        <v>2</v>
      </c>
    </row>
    <row r="1925" spans="1:7">
      <c r="A1925" s="1">
        <v>1908</v>
      </c>
      <c r="B1925" s="1">
        <v>0</v>
      </c>
      <c r="C1925" s="1">
        <v>33</v>
      </c>
      <c r="D1925" s="1">
        <v>36</v>
      </c>
      <c r="E1925" s="1">
        <v>98</v>
      </c>
      <c r="F1925" s="1">
        <v>58</v>
      </c>
      <c r="G1925">
        <v>1</v>
      </c>
    </row>
    <row r="1926" spans="1:7">
      <c r="A1926" s="1">
        <v>1909</v>
      </c>
      <c r="B1926" s="1">
        <v>0</v>
      </c>
      <c r="C1926" s="1">
        <v>25</v>
      </c>
      <c r="D1926" s="1">
        <v>39</v>
      </c>
      <c r="E1926" s="1">
        <v>91</v>
      </c>
      <c r="F1926" s="1">
        <v>64</v>
      </c>
      <c r="G1926">
        <v>2</v>
      </c>
    </row>
    <row r="1927" spans="1:7">
      <c r="A1927" s="1">
        <v>1910</v>
      </c>
      <c r="B1927" s="1">
        <v>0</v>
      </c>
      <c r="C1927" s="1">
        <v>26</v>
      </c>
      <c r="D1927" s="1">
        <v>42</v>
      </c>
      <c r="E1927" s="1">
        <v>67</v>
      </c>
      <c r="F1927" s="1">
        <v>46</v>
      </c>
      <c r="G1927">
        <v>2</v>
      </c>
    </row>
    <row r="1928" spans="1:7">
      <c r="A1928" s="1">
        <v>1911</v>
      </c>
      <c r="B1928" s="1">
        <v>1</v>
      </c>
      <c r="C1928" s="1">
        <v>6</v>
      </c>
      <c r="D1928" s="1">
        <v>31</v>
      </c>
      <c r="E1928" s="1">
        <v>67</v>
      </c>
      <c r="F1928" s="1">
        <v>16</v>
      </c>
      <c r="G1928">
        <v>2</v>
      </c>
    </row>
    <row r="1929" spans="1:7">
      <c r="A1929" s="1">
        <v>1912</v>
      </c>
      <c r="B1929" s="1">
        <v>0</v>
      </c>
      <c r="C1929" s="1">
        <v>26</v>
      </c>
      <c r="D1929" s="1">
        <v>72</v>
      </c>
      <c r="E1929" s="1">
        <v>51</v>
      </c>
      <c r="F1929" s="1">
        <v>22</v>
      </c>
      <c r="G1929">
        <v>2</v>
      </c>
    </row>
    <row r="1930" spans="1:7">
      <c r="A1930" s="1">
        <v>1913</v>
      </c>
      <c r="B1930" s="1">
        <v>0</v>
      </c>
      <c r="C1930" s="1">
        <v>39</v>
      </c>
      <c r="D1930" s="1">
        <v>56</v>
      </c>
      <c r="E1930" s="1">
        <v>92</v>
      </c>
      <c r="F1930" s="1">
        <v>48</v>
      </c>
      <c r="G1930">
        <v>3</v>
      </c>
    </row>
    <row r="1931" spans="1:7">
      <c r="A1931" s="1">
        <v>1914</v>
      </c>
      <c r="B1931" s="1">
        <v>1</v>
      </c>
      <c r="C1931" s="1">
        <v>24</v>
      </c>
      <c r="D1931" s="1">
        <v>35</v>
      </c>
      <c r="E1931" s="1">
        <v>63</v>
      </c>
      <c r="F1931" s="1">
        <v>12</v>
      </c>
      <c r="G1931">
        <v>2</v>
      </c>
    </row>
    <row r="1932" spans="1:7">
      <c r="A1932" s="1">
        <v>1915</v>
      </c>
      <c r="B1932" s="1">
        <v>0</v>
      </c>
      <c r="C1932" s="1">
        <v>48</v>
      </c>
      <c r="D1932" s="1">
        <v>25</v>
      </c>
      <c r="E1932" s="1">
        <v>97</v>
      </c>
      <c r="F1932" s="1">
        <v>79</v>
      </c>
      <c r="G1932">
        <v>3</v>
      </c>
    </row>
    <row r="1933" spans="1:7">
      <c r="A1933" s="1">
        <v>1916</v>
      </c>
      <c r="B1933" s="1">
        <v>1</v>
      </c>
      <c r="C1933" s="1">
        <v>3</v>
      </c>
      <c r="D1933" s="1">
        <v>28</v>
      </c>
      <c r="E1933" s="1">
        <v>97</v>
      </c>
      <c r="F1933" s="1">
        <v>5</v>
      </c>
      <c r="G1933">
        <v>2</v>
      </c>
    </row>
    <row r="1934" spans="1:7">
      <c r="A1934" s="1">
        <v>1917</v>
      </c>
      <c r="B1934" s="1">
        <v>1</v>
      </c>
      <c r="C1934" s="1">
        <v>9</v>
      </c>
      <c r="D1934" s="1">
        <v>48</v>
      </c>
      <c r="E1934" s="1">
        <v>56</v>
      </c>
      <c r="F1934" s="1">
        <v>16</v>
      </c>
      <c r="G1934">
        <v>2</v>
      </c>
    </row>
    <row r="1935" spans="1:7">
      <c r="A1935" s="1">
        <v>1918</v>
      </c>
      <c r="B1935" s="1">
        <v>0</v>
      </c>
      <c r="C1935" s="1">
        <v>31</v>
      </c>
      <c r="D1935" s="1">
        <v>52</v>
      </c>
      <c r="E1935" s="1">
        <v>66</v>
      </c>
      <c r="F1935" s="1">
        <v>84</v>
      </c>
      <c r="G1935">
        <v>2</v>
      </c>
    </row>
    <row r="1936" spans="1:7">
      <c r="A1936" s="1">
        <v>1919</v>
      </c>
      <c r="B1936" s="1">
        <v>0</v>
      </c>
      <c r="C1936" s="1">
        <v>22</v>
      </c>
      <c r="D1936" s="1">
        <v>65</v>
      </c>
      <c r="E1936" s="1">
        <v>86</v>
      </c>
      <c r="F1936" s="1">
        <v>93</v>
      </c>
      <c r="G1936">
        <v>3</v>
      </c>
    </row>
    <row r="1937" spans="1:7">
      <c r="A1937" s="1">
        <v>1920</v>
      </c>
      <c r="B1937" s="1">
        <v>0</v>
      </c>
      <c r="C1937" s="1">
        <v>9</v>
      </c>
      <c r="D1937" s="1">
        <v>59</v>
      </c>
      <c r="E1937" s="1">
        <v>99</v>
      </c>
      <c r="F1937" s="1">
        <v>13</v>
      </c>
      <c r="G1937">
        <v>2</v>
      </c>
    </row>
    <row r="1938" spans="1:7">
      <c r="A1938" s="1">
        <v>1921</v>
      </c>
      <c r="B1938" s="1">
        <v>1</v>
      </c>
      <c r="C1938" s="1">
        <v>5</v>
      </c>
      <c r="D1938" s="1">
        <v>55</v>
      </c>
      <c r="E1938" s="1">
        <v>67</v>
      </c>
      <c r="F1938" s="1">
        <v>69</v>
      </c>
      <c r="G1938">
        <v>2</v>
      </c>
    </row>
    <row r="1939" spans="1:7">
      <c r="A1939" s="1">
        <v>1922</v>
      </c>
      <c r="B1939" s="1">
        <v>0</v>
      </c>
      <c r="C1939" s="1">
        <v>43</v>
      </c>
      <c r="D1939" s="1">
        <v>68</v>
      </c>
      <c r="E1939" s="1">
        <v>60</v>
      </c>
      <c r="F1939" s="1">
        <v>64</v>
      </c>
      <c r="G1939">
        <v>1</v>
      </c>
    </row>
    <row r="1940" spans="1:7">
      <c r="A1940" s="1">
        <v>1923</v>
      </c>
      <c r="B1940" s="1">
        <v>0</v>
      </c>
      <c r="C1940" s="1">
        <v>5</v>
      </c>
      <c r="D1940" s="1">
        <v>29</v>
      </c>
      <c r="E1940" s="1">
        <v>94</v>
      </c>
      <c r="F1940" s="1">
        <v>30</v>
      </c>
      <c r="G1940">
        <v>2</v>
      </c>
    </row>
    <row r="1941" spans="1:7">
      <c r="A1941" s="1">
        <v>1924</v>
      </c>
      <c r="B1941" s="1">
        <v>0</v>
      </c>
      <c r="C1941" s="1">
        <v>43</v>
      </c>
      <c r="D1941" s="1">
        <v>48</v>
      </c>
      <c r="E1941" s="1">
        <v>84</v>
      </c>
      <c r="F1941" s="1">
        <v>22</v>
      </c>
      <c r="G1941">
        <v>2</v>
      </c>
    </row>
    <row r="1942" spans="1:7">
      <c r="A1942" s="1">
        <v>1925</v>
      </c>
      <c r="B1942" s="1">
        <v>1</v>
      </c>
      <c r="C1942" s="1">
        <v>10</v>
      </c>
      <c r="D1942" s="1">
        <v>48</v>
      </c>
      <c r="E1942" s="1">
        <v>57</v>
      </c>
      <c r="F1942" s="1">
        <v>57</v>
      </c>
      <c r="G1942">
        <v>2</v>
      </c>
    </row>
    <row r="1943" spans="1:7">
      <c r="A1943" s="1">
        <v>1926</v>
      </c>
      <c r="B1943" s="1">
        <v>0</v>
      </c>
      <c r="C1943" s="1">
        <v>24</v>
      </c>
      <c r="D1943" s="1">
        <v>64</v>
      </c>
      <c r="E1943" s="1">
        <v>67</v>
      </c>
      <c r="F1943" s="1">
        <v>78</v>
      </c>
      <c r="G1943">
        <v>1</v>
      </c>
    </row>
    <row r="1944" spans="1:7">
      <c r="A1944" s="1">
        <v>1927</v>
      </c>
      <c r="B1944" s="1">
        <v>0</v>
      </c>
      <c r="C1944" s="1">
        <v>45</v>
      </c>
      <c r="D1944" s="1">
        <v>70</v>
      </c>
      <c r="E1944" s="1">
        <v>53</v>
      </c>
      <c r="F1944" s="1">
        <v>25</v>
      </c>
      <c r="G1944">
        <v>2</v>
      </c>
    </row>
    <row r="1945" spans="1:7">
      <c r="A1945" s="1">
        <v>1928</v>
      </c>
      <c r="B1945" s="1">
        <v>1</v>
      </c>
      <c r="C1945" s="1">
        <v>11</v>
      </c>
      <c r="D1945" s="1">
        <v>48</v>
      </c>
      <c r="E1945" s="1">
        <v>76</v>
      </c>
      <c r="F1945" s="1">
        <v>75</v>
      </c>
      <c r="G1945">
        <v>2</v>
      </c>
    </row>
    <row r="1946" spans="1:7">
      <c r="A1946" s="1">
        <v>1929</v>
      </c>
      <c r="B1946" s="1">
        <v>0</v>
      </c>
      <c r="C1946" s="1">
        <v>45</v>
      </c>
      <c r="D1946" s="1">
        <v>62</v>
      </c>
      <c r="E1946" s="1">
        <v>94</v>
      </c>
      <c r="F1946" s="1">
        <v>55</v>
      </c>
      <c r="G1946">
        <v>3</v>
      </c>
    </row>
    <row r="1947" spans="1:7">
      <c r="A1947" s="1">
        <v>1930</v>
      </c>
      <c r="B1947" s="1">
        <v>0</v>
      </c>
      <c r="C1947" s="1">
        <v>39</v>
      </c>
      <c r="D1947" s="1">
        <v>65</v>
      </c>
      <c r="E1947" s="1">
        <v>90</v>
      </c>
      <c r="F1947" s="1">
        <v>22</v>
      </c>
      <c r="G1947">
        <v>1</v>
      </c>
    </row>
    <row r="1948" spans="1:7">
      <c r="A1948" s="1">
        <v>1931</v>
      </c>
      <c r="B1948" s="1">
        <v>0</v>
      </c>
      <c r="C1948" s="1">
        <v>43</v>
      </c>
      <c r="D1948" s="1">
        <v>62</v>
      </c>
      <c r="E1948" s="1">
        <v>65</v>
      </c>
      <c r="F1948" s="1">
        <v>85</v>
      </c>
      <c r="G1948">
        <v>3</v>
      </c>
    </row>
    <row r="1949" spans="1:7">
      <c r="A1949" s="1">
        <v>1932</v>
      </c>
      <c r="B1949" s="1">
        <v>0</v>
      </c>
      <c r="C1949" s="1">
        <v>26</v>
      </c>
      <c r="D1949" s="1">
        <v>67</v>
      </c>
      <c r="E1949" s="1">
        <v>83</v>
      </c>
      <c r="F1949" s="1">
        <v>55</v>
      </c>
      <c r="G1949">
        <v>1</v>
      </c>
    </row>
    <row r="1950" spans="1:7">
      <c r="A1950" s="1">
        <v>1933</v>
      </c>
      <c r="B1950" s="1">
        <v>1</v>
      </c>
      <c r="C1950" s="1">
        <v>25</v>
      </c>
      <c r="D1950" s="1">
        <v>31</v>
      </c>
      <c r="E1950" s="1">
        <v>58</v>
      </c>
      <c r="F1950" s="1">
        <v>17</v>
      </c>
      <c r="G1950">
        <v>2</v>
      </c>
    </row>
    <row r="1951" spans="1:7">
      <c r="A1951" s="1">
        <v>1934</v>
      </c>
      <c r="B1951" s="1">
        <v>0</v>
      </c>
      <c r="C1951" s="1">
        <v>13</v>
      </c>
      <c r="D1951" s="1">
        <v>69</v>
      </c>
      <c r="E1951" s="1">
        <v>81</v>
      </c>
      <c r="F1951" s="1">
        <v>92</v>
      </c>
      <c r="G1951">
        <v>3</v>
      </c>
    </row>
    <row r="1952" spans="1:7">
      <c r="A1952" s="1">
        <v>1935</v>
      </c>
      <c r="B1952" s="1">
        <v>0</v>
      </c>
      <c r="C1952" s="1">
        <v>40</v>
      </c>
      <c r="D1952" s="1">
        <v>35</v>
      </c>
      <c r="E1952" s="1">
        <v>90</v>
      </c>
      <c r="F1952" s="1">
        <v>71</v>
      </c>
      <c r="G1952">
        <v>1</v>
      </c>
    </row>
    <row r="1953" spans="1:7">
      <c r="A1953" s="1">
        <v>1936</v>
      </c>
      <c r="B1953" s="1">
        <v>0</v>
      </c>
      <c r="C1953" s="1">
        <v>41</v>
      </c>
      <c r="D1953" s="1">
        <v>54</v>
      </c>
      <c r="E1953" s="1">
        <v>83</v>
      </c>
      <c r="F1953" s="1">
        <v>22</v>
      </c>
      <c r="G1953">
        <v>2</v>
      </c>
    </row>
    <row r="1954" spans="1:7">
      <c r="A1954" s="1">
        <v>1937</v>
      </c>
      <c r="B1954" s="1">
        <v>1</v>
      </c>
      <c r="C1954" s="1">
        <v>4</v>
      </c>
      <c r="D1954" s="1">
        <v>29</v>
      </c>
      <c r="E1954" s="1">
        <v>89</v>
      </c>
      <c r="F1954" s="1">
        <v>22</v>
      </c>
      <c r="G1954">
        <v>2</v>
      </c>
    </row>
    <row r="1955" spans="1:7">
      <c r="A1955" s="1">
        <v>1938</v>
      </c>
      <c r="B1955" s="1">
        <v>0</v>
      </c>
      <c r="C1955" s="1">
        <v>22</v>
      </c>
      <c r="D1955" s="1">
        <v>39</v>
      </c>
      <c r="E1955" s="1">
        <v>76</v>
      </c>
      <c r="F1955" s="1">
        <v>6</v>
      </c>
      <c r="G1955">
        <v>2</v>
      </c>
    </row>
    <row r="1956" spans="1:7">
      <c r="A1956" s="1">
        <v>1939</v>
      </c>
      <c r="B1956" s="1">
        <v>0</v>
      </c>
      <c r="C1956" s="1">
        <v>16</v>
      </c>
      <c r="D1956" s="1">
        <v>60</v>
      </c>
      <c r="E1956" s="1">
        <v>77</v>
      </c>
      <c r="F1956" s="1">
        <v>40</v>
      </c>
      <c r="G1956">
        <v>2</v>
      </c>
    </row>
    <row r="1957" spans="1:7">
      <c r="A1957" s="1">
        <v>1940</v>
      </c>
      <c r="B1957" s="1">
        <v>0</v>
      </c>
      <c r="C1957" s="1">
        <v>44</v>
      </c>
      <c r="D1957" s="1">
        <v>45</v>
      </c>
      <c r="E1957" s="1">
        <v>65</v>
      </c>
      <c r="F1957" s="1">
        <v>71</v>
      </c>
      <c r="G1957">
        <v>2</v>
      </c>
    </row>
    <row r="1958" spans="1:7">
      <c r="A1958" s="1">
        <v>1941</v>
      </c>
      <c r="B1958" s="1">
        <v>0</v>
      </c>
      <c r="C1958" s="1">
        <v>24</v>
      </c>
      <c r="D1958" s="1">
        <v>36</v>
      </c>
      <c r="E1958" s="1">
        <v>76</v>
      </c>
      <c r="F1958" s="1">
        <v>69</v>
      </c>
      <c r="G1958">
        <v>2</v>
      </c>
    </row>
    <row r="1959" spans="1:7">
      <c r="A1959" s="1">
        <v>1942</v>
      </c>
      <c r="B1959" s="1">
        <v>0</v>
      </c>
      <c r="C1959" s="1">
        <v>42</v>
      </c>
      <c r="D1959" s="1">
        <v>67</v>
      </c>
      <c r="E1959" s="1">
        <v>64</v>
      </c>
      <c r="F1959" s="1">
        <v>26</v>
      </c>
      <c r="G1959">
        <v>2</v>
      </c>
    </row>
    <row r="1960" spans="1:7">
      <c r="A1960" s="1">
        <v>1943</v>
      </c>
      <c r="B1960" s="1">
        <v>0</v>
      </c>
      <c r="C1960" s="1">
        <v>42</v>
      </c>
      <c r="D1960" s="1">
        <v>62</v>
      </c>
      <c r="E1960" s="1">
        <v>56</v>
      </c>
      <c r="F1960" s="1">
        <v>56</v>
      </c>
      <c r="G1960">
        <v>2</v>
      </c>
    </row>
    <row r="1961" spans="1:7">
      <c r="A1961" s="1">
        <v>1944</v>
      </c>
      <c r="B1961" s="1">
        <v>0</v>
      </c>
      <c r="C1961" s="1">
        <v>24</v>
      </c>
      <c r="D1961" s="1">
        <v>33</v>
      </c>
      <c r="E1961" s="1">
        <v>76</v>
      </c>
      <c r="F1961" s="1">
        <v>3</v>
      </c>
      <c r="G1961">
        <v>2</v>
      </c>
    </row>
    <row r="1962" spans="1:7">
      <c r="A1962" s="1">
        <v>1945</v>
      </c>
      <c r="B1962" s="1">
        <v>1</v>
      </c>
      <c r="C1962" s="1">
        <v>9</v>
      </c>
      <c r="D1962" s="1">
        <v>28</v>
      </c>
      <c r="E1962" s="1">
        <v>80</v>
      </c>
      <c r="F1962" s="1">
        <v>80</v>
      </c>
      <c r="G1962">
        <v>2</v>
      </c>
    </row>
    <row r="1963" spans="1:7">
      <c r="A1963" s="1">
        <v>1946</v>
      </c>
      <c r="B1963" s="1">
        <v>0</v>
      </c>
      <c r="C1963" s="1">
        <v>44</v>
      </c>
      <c r="D1963" s="1">
        <v>26</v>
      </c>
      <c r="E1963" s="1">
        <v>58</v>
      </c>
      <c r="F1963" s="1">
        <v>19</v>
      </c>
      <c r="G1963">
        <v>2</v>
      </c>
    </row>
    <row r="1964" spans="1:7">
      <c r="A1964" s="1">
        <v>1947</v>
      </c>
      <c r="B1964" s="1">
        <v>0</v>
      </c>
      <c r="C1964" s="1">
        <v>4</v>
      </c>
      <c r="D1964" s="1">
        <v>41</v>
      </c>
      <c r="E1964" s="1">
        <v>90</v>
      </c>
      <c r="F1964" s="1">
        <v>73</v>
      </c>
      <c r="G1964">
        <v>2</v>
      </c>
    </row>
    <row r="1965" spans="1:7">
      <c r="A1965" s="1">
        <v>1948</v>
      </c>
      <c r="B1965" s="1">
        <v>0</v>
      </c>
      <c r="C1965" s="1">
        <v>28</v>
      </c>
      <c r="D1965" s="1">
        <v>59</v>
      </c>
      <c r="E1965" s="1">
        <v>65</v>
      </c>
      <c r="F1965" s="1">
        <v>66</v>
      </c>
      <c r="G1965">
        <v>2</v>
      </c>
    </row>
    <row r="1966" spans="1:7">
      <c r="A1966" s="1">
        <v>1949</v>
      </c>
      <c r="B1966" s="1">
        <v>0</v>
      </c>
      <c r="C1966" s="1">
        <v>6</v>
      </c>
      <c r="D1966" s="1">
        <v>43</v>
      </c>
      <c r="E1966" s="1">
        <v>79</v>
      </c>
      <c r="F1966" s="1">
        <v>18</v>
      </c>
      <c r="G1966">
        <v>2</v>
      </c>
    </row>
    <row r="1967" spans="1:7">
      <c r="A1967" s="1">
        <v>1950</v>
      </c>
      <c r="B1967" s="1">
        <v>0</v>
      </c>
      <c r="C1967" s="1">
        <v>21</v>
      </c>
      <c r="D1967" s="1">
        <v>38</v>
      </c>
      <c r="E1967" s="1">
        <v>91</v>
      </c>
      <c r="F1967" s="1">
        <v>97</v>
      </c>
      <c r="G1967">
        <v>1</v>
      </c>
    </row>
    <row r="1968" spans="1:7">
      <c r="A1968" s="1">
        <v>1951</v>
      </c>
      <c r="B1968" s="1">
        <v>1</v>
      </c>
      <c r="C1968" s="1">
        <v>8</v>
      </c>
      <c r="D1968" s="1">
        <v>57</v>
      </c>
      <c r="E1968" s="1">
        <v>52</v>
      </c>
      <c r="F1968" s="1">
        <v>87</v>
      </c>
      <c r="G1968">
        <v>2</v>
      </c>
    </row>
    <row r="1969" spans="1:7">
      <c r="A1969" s="1">
        <v>1952</v>
      </c>
      <c r="B1969" s="1">
        <v>1</v>
      </c>
      <c r="C1969" s="1">
        <v>1</v>
      </c>
      <c r="D1969" s="1">
        <v>34</v>
      </c>
      <c r="E1969" s="1">
        <v>77</v>
      </c>
      <c r="F1969" s="1">
        <v>2</v>
      </c>
      <c r="G1969">
        <v>2</v>
      </c>
    </row>
    <row r="1970" spans="1:7">
      <c r="A1970" s="1">
        <v>1953</v>
      </c>
      <c r="B1970" s="1">
        <v>0</v>
      </c>
      <c r="C1970" s="1">
        <v>26</v>
      </c>
      <c r="D1970" s="1">
        <v>62</v>
      </c>
      <c r="E1970" s="1">
        <v>85</v>
      </c>
      <c r="F1970" s="1">
        <v>37</v>
      </c>
      <c r="G1970">
        <v>2</v>
      </c>
    </row>
    <row r="1971" spans="1:7">
      <c r="A1971" s="1">
        <v>1954</v>
      </c>
      <c r="B1971" s="1">
        <v>0</v>
      </c>
      <c r="C1971" s="1">
        <v>37</v>
      </c>
      <c r="D1971" s="1">
        <v>48</v>
      </c>
      <c r="E1971" s="1">
        <v>62</v>
      </c>
      <c r="F1971" s="1">
        <v>27</v>
      </c>
      <c r="G1971">
        <v>2</v>
      </c>
    </row>
    <row r="1972" spans="1:7">
      <c r="A1972" s="1">
        <v>1955</v>
      </c>
      <c r="B1972" s="1">
        <v>0</v>
      </c>
      <c r="C1972" s="1">
        <v>46</v>
      </c>
      <c r="D1972" s="1">
        <v>68</v>
      </c>
      <c r="E1972" s="1">
        <v>96</v>
      </c>
      <c r="F1972" s="1">
        <v>66</v>
      </c>
      <c r="G1972">
        <v>3</v>
      </c>
    </row>
    <row r="1973" spans="1:7">
      <c r="A1973" s="1">
        <v>1956</v>
      </c>
      <c r="B1973" s="1">
        <v>0</v>
      </c>
      <c r="C1973" s="1">
        <v>41</v>
      </c>
      <c r="D1973" s="1">
        <v>67</v>
      </c>
      <c r="E1973" s="1">
        <v>71</v>
      </c>
      <c r="F1973" s="1">
        <v>62</v>
      </c>
      <c r="G1973">
        <v>3</v>
      </c>
    </row>
    <row r="1974" spans="1:7">
      <c r="A1974" s="1">
        <v>1957</v>
      </c>
      <c r="B1974" s="1">
        <v>1</v>
      </c>
      <c r="C1974" s="1">
        <v>17</v>
      </c>
      <c r="D1974" s="1">
        <v>40</v>
      </c>
      <c r="E1974" s="1">
        <v>78</v>
      </c>
      <c r="F1974" s="1">
        <v>7</v>
      </c>
      <c r="G1974">
        <v>2</v>
      </c>
    </row>
    <row r="1975" spans="1:7">
      <c r="A1975" s="1">
        <v>1958</v>
      </c>
      <c r="B1975" s="1">
        <v>1</v>
      </c>
      <c r="C1975" s="1">
        <v>41</v>
      </c>
      <c r="D1975" s="1">
        <v>64</v>
      </c>
      <c r="E1975" s="1">
        <v>53</v>
      </c>
      <c r="F1975" s="1">
        <v>24</v>
      </c>
      <c r="G1975">
        <v>2</v>
      </c>
    </row>
    <row r="1976" spans="1:7">
      <c r="A1976" s="1">
        <v>1959</v>
      </c>
      <c r="B1976" s="1">
        <v>0</v>
      </c>
      <c r="C1976" s="1">
        <v>28</v>
      </c>
      <c r="D1976" s="1">
        <v>51</v>
      </c>
      <c r="E1976" s="1">
        <v>99</v>
      </c>
      <c r="F1976" s="1">
        <v>77</v>
      </c>
      <c r="G1976">
        <v>3</v>
      </c>
    </row>
    <row r="1977" spans="1:7">
      <c r="A1977" s="1">
        <v>1960</v>
      </c>
      <c r="B1977" s="1">
        <v>0</v>
      </c>
      <c r="C1977" s="1">
        <v>36</v>
      </c>
      <c r="D1977" s="1">
        <v>61</v>
      </c>
      <c r="E1977" s="1">
        <v>81</v>
      </c>
      <c r="F1977" s="1">
        <v>94</v>
      </c>
      <c r="G1977">
        <v>3</v>
      </c>
    </row>
    <row r="1978" spans="1:7">
      <c r="A1978" s="1">
        <v>1961</v>
      </c>
      <c r="B1978" s="1">
        <v>1</v>
      </c>
      <c r="C1978" s="1">
        <v>4</v>
      </c>
      <c r="D1978" s="1">
        <v>28</v>
      </c>
      <c r="E1978" s="1">
        <v>79</v>
      </c>
      <c r="F1978" s="1">
        <v>12</v>
      </c>
      <c r="G1978">
        <v>2</v>
      </c>
    </row>
    <row r="1979" spans="1:7">
      <c r="A1979" s="1">
        <v>1962</v>
      </c>
      <c r="B1979" s="1">
        <v>0</v>
      </c>
      <c r="C1979" s="1">
        <v>8</v>
      </c>
      <c r="D1979" s="1">
        <v>53</v>
      </c>
      <c r="E1979" s="1">
        <v>80</v>
      </c>
      <c r="F1979" s="1">
        <v>70</v>
      </c>
      <c r="G1979">
        <v>2</v>
      </c>
    </row>
    <row r="1980" spans="1:7">
      <c r="A1980" s="1">
        <v>1963</v>
      </c>
      <c r="B1980" s="1">
        <v>0</v>
      </c>
      <c r="C1980" s="1">
        <v>13</v>
      </c>
      <c r="D1980" s="1">
        <v>43</v>
      </c>
      <c r="E1980" s="1">
        <v>66</v>
      </c>
      <c r="F1980" s="1">
        <v>5</v>
      </c>
      <c r="G1980">
        <v>2</v>
      </c>
    </row>
    <row r="1981" spans="1:7">
      <c r="A1981" s="1">
        <v>1964</v>
      </c>
      <c r="B1981" s="1">
        <v>0</v>
      </c>
      <c r="C1981" s="1">
        <v>40</v>
      </c>
      <c r="D1981" s="1">
        <v>42</v>
      </c>
      <c r="E1981" s="1">
        <v>86</v>
      </c>
      <c r="F1981" s="1">
        <v>38</v>
      </c>
      <c r="G1981">
        <v>2</v>
      </c>
    </row>
    <row r="1982" spans="1:7">
      <c r="A1982" s="1">
        <v>1965</v>
      </c>
      <c r="B1982" s="1">
        <v>0</v>
      </c>
      <c r="C1982" s="1">
        <v>26</v>
      </c>
      <c r="D1982" s="1">
        <v>49</v>
      </c>
      <c r="E1982" s="1">
        <v>52</v>
      </c>
      <c r="F1982" s="1">
        <v>71</v>
      </c>
      <c r="G1982">
        <v>2</v>
      </c>
    </row>
    <row r="1983" spans="1:7">
      <c r="A1983" s="1">
        <v>1966</v>
      </c>
      <c r="B1983" s="1">
        <v>0</v>
      </c>
      <c r="C1983" s="1">
        <v>5</v>
      </c>
      <c r="D1983" s="1">
        <v>42</v>
      </c>
      <c r="E1983" s="1">
        <v>90</v>
      </c>
      <c r="F1983" s="1">
        <v>70</v>
      </c>
      <c r="G1983">
        <v>2</v>
      </c>
    </row>
    <row r="1984" spans="1:7">
      <c r="A1984" s="1">
        <v>1967</v>
      </c>
      <c r="B1984" s="1">
        <v>0</v>
      </c>
      <c r="C1984" s="1">
        <v>3</v>
      </c>
      <c r="D1984" s="1">
        <v>40</v>
      </c>
      <c r="E1984" s="1">
        <v>68</v>
      </c>
      <c r="F1984" s="1">
        <v>43</v>
      </c>
      <c r="G1984">
        <v>2</v>
      </c>
    </row>
    <row r="1985" spans="1:7">
      <c r="A1985" s="1">
        <v>1968</v>
      </c>
      <c r="B1985" s="1">
        <v>0</v>
      </c>
      <c r="C1985" s="1">
        <v>31</v>
      </c>
      <c r="D1985" s="1">
        <v>38</v>
      </c>
      <c r="E1985" s="1">
        <v>87</v>
      </c>
      <c r="F1985" s="1">
        <v>94</v>
      </c>
      <c r="G1985">
        <v>1</v>
      </c>
    </row>
    <row r="1986" spans="1:7">
      <c r="A1986" s="1">
        <v>1969</v>
      </c>
      <c r="B1986" s="1">
        <v>0</v>
      </c>
      <c r="C1986" s="1">
        <v>3</v>
      </c>
      <c r="D1986" s="1">
        <v>66</v>
      </c>
      <c r="E1986" s="1">
        <v>67</v>
      </c>
      <c r="F1986" s="1">
        <v>59</v>
      </c>
      <c r="G1986">
        <v>2</v>
      </c>
    </row>
    <row r="1987" spans="1:7">
      <c r="A1987" s="1">
        <v>1970</v>
      </c>
      <c r="B1987" s="1">
        <v>0</v>
      </c>
      <c r="C1987" s="1">
        <v>39</v>
      </c>
      <c r="D1987" s="1">
        <v>72</v>
      </c>
      <c r="E1987" s="1">
        <v>59</v>
      </c>
      <c r="F1987" s="1">
        <v>43</v>
      </c>
      <c r="G1987">
        <v>2</v>
      </c>
    </row>
    <row r="1988" spans="1:7">
      <c r="A1988" s="1">
        <v>1971</v>
      </c>
      <c r="B1988" s="1">
        <v>1</v>
      </c>
      <c r="C1988" s="1">
        <v>6</v>
      </c>
      <c r="D1988" s="1">
        <v>58</v>
      </c>
      <c r="E1988" s="1">
        <v>56</v>
      </c>
      <c r="F1988" s="1">
        <v>82</v>
      </c>
      <c r="G1988">
        <v>2</v>
      </c>
    </row>
    <row r="1989" spans="1:7">
      <c r="A1989" s="1">
        <v>1972</v>
      </c>
      <c r="B1989" s="1">
        <v>0</v>
      </c>
      <c r="C1989" s="1">
        <v>49</v>
      </c>
      <c r="D1989" s="1">
        <v>57</v>
      </c>
      <c r="E1989" s="1">
        <v>88</v>
      </c>
      <c r="F1989" s="1">
        <v>14</v>
      </c>
      <c r="G1989">
        <v>1</v>
      </c>
    </row>
    <row r="1990" spans="1:7">
      <c r="A1990" s="1">
        <v>1973</v>
      </c>
      <c r="B1990" s="1">
        <v>0</v>
      </c>
      <c r="C1990" s="1">
        <v>2</v>
      </c>
      <c r="D1990" s="1">
        <v>49</v>
      </c>
      <c r="E1990" s="1">
        <v>81</v>
      </c>
      <c r="F1990" s="1">
        <v>86</v>
      </c>
      <c r="G1990">
        <v>2</v>
      </c>
    </row>
    <row r="1991" spans="1:7">
      <c r="A1991" s="1">
        <v>1974</v>
      </c>
      <c r="B1991" s="1">
        <v>0</v>
      </c>
      <c r="C1991" s="1">
        <v>13</v>
      </c>
      <c r="D1991" s="1">
        <v>68</v>
      </c>
      <c r="E1991" s="1">
        <v>95</v>
      </c>
      <c r="F1991" s="1">
        <v>71</v>
      </c>
      <c r="G1991">
        <v>3</v>
      </c>
    </row>
    <row r="1992" spans="1:7">
      <c r="A1992" s="1">
        <v>1975</v>
      </c>
      <c r="B1992" s="1">
        <v>0</v>
      </c>
      <c r="C1992" s="1">
        <v>43</v>
      </c>
      <c r="D1992" s="1">
        <v>55</v>
      </c>
      <c r="E1992" s="1">
        <v>76</v>
      </c>
      <c r="F1992" s="1">
        <v>59</v>
      </c>
      <c r="G1992">
        <v>1</v>
      </c>
    </row>
    <row r="1993" spans="1:7">
      <c r="A1993" s="1">
        <v>1976</v>
      </c>
      <c r="B1993" s="1">
        <v>0</v>
      </c>
      <c r="C1993" s="1">
        <v>8</v>
      </c>
      <c r="D1993" s="1">
        <v>55</v>
      </c>
      <c r="E1993" s="1">
        <v>68</v>
      </c>
      <c r="F1993" s="1">
        <v>31</v>
      </c>
      <c r="G1993">
        <v>2</v>
      </c>
    </row>
    <row r="1994" spans="1:7">
      <c r="A1994" s="1">
        <v>1977</v>
      </c>
      <c r="B1994" s="1">
        <v>0</v>
      </c>
      <c r="C1994" s="1">
        <v>30</v>
      </c>
      <c r="D1994" s="1">
        <v>56</v>
      </c>
      <c r="E1994" s="1">
        <v>63</v>
      </c>
      <c r="F1994" s="1">
        <v>4</v>
      </c>
      <c r="G1994">
        <v>2</v>
      </c>
    </row>
    <row r="1995" spans="1:7">
      <c r="A1995" s="1">
        <v>1978</v>
      </c>
      <c r="B1995" s="1">
        <v>0</v>
      </c>
      <c r="C1995" s="1">
        <v>16</v>
      </c>
      <c r="D1995" s="1">
        <v>61</v>
      </c>
      <c r="E1995" s="1">
        <v>86</v>
      </c>
      <c r="F1995" s="1">
        <v>69</v>
      </c>
      <c r="G1995">
        <v>1</v>
      </c>
    </row>
    <row r="1996" spans="1:7">
      <c r="A1996" s="1">
        <v>1979</v>
      </c>
      <c r="B1996" s="1">
        <v>0</v>
      </c>
      <c r="C1996" s="1">
        <v>17</v>
      </c>
      <c r="D1996" s="1">
        <v>49</v>
      </c>
      <c r="E1996" s="1">
        <v>89</v>
      </c>
      <c r="F1996" s="1">
        <v>94</v>
      </c>
      <c r="G1996">
        <v>1</v>
      </c>
    </row>
    <row r="1997" spans="1:7">
      <c r="A1997" s="1">
        <v>1980</v>
      </c>
      <c r="B1997" s="1">
        <v>0</v>
      </c>
      <c r="C1997" s="1">
        <v>10</v>
      </c>
      <c r="D1997" s="1">
        <v>63</v>
      </c>
      <c r="E1997" s="1">
        <v>83</v>
      </c>
      <c r="F1997" s="1">
        <v>61</v>
      </c>
      <c r="G1997">
        <v>2</v>
      </c>
    </row>
    <row r="1998" spans="1:7">
      <c r="A1998" s="1">
        <v>1981</v>
      </c>
      <c r="B1998" s="1">
        <v>1</v>
      </c>
      <c r="C1998" s="1">
        <v>5</v>
      </c>
      <c r="D1998" s="1">
        <v>34</v>
      </c>
      <c r="E1998" s="1">
        <v>75</v>
      </c>
      <c r="F1998" s="1">
        <v>7</v>
      </c>
      <c r="G1998">
        <v>2</v>
      </c>
    </row>
    <row r="1999" spans="1:7">
      <c r="A1999" s="1">
        <v>1982</v>
      </c>
      <c r="B1999" s="1">
        <v>0</v>
      </c>
      <c r="C1999" s="1">
        <v>42</v>
      </c>
      <c r="D1999" s="1">
        <v>66</v>
      </c>
      <c r="E1999" s="1">
        <v>52</v>
      </c>
      <c r="F1999" s="1">
        <v>18</v>
      </c>
      <c r="G1999">
        <v>2</v>
      </c>
    </row>
    <row r="2000" spans="1:7">
      <c r="A2000" s="1">
        <v>1983</v>
      </c>
      <c r="B2000" s="1">
        <v>0</v>
      </c>
      <c r="C2000" s="1">
        <v>49</v>
      </c>
      <c r="D2000" s="1">
        <v>63</v>
      </c>
      <c r="E2000" s="1">
        <v>56</v>
      </c>
      <c r="F2000" s="1">
        <v>87</v>
      </c>
      <c r="G2000">
        <v>3</v>
      </c>
    </row>
    <row r="2001" spans="1:7">
      <c r="A2001" s="1">
        <v>1984</v>
      </c>
      <c r="B2001" s="1">
        <v>0</v>
      </c>
      <c r="C2001" s="1">
        <v>40</v>
      </c>
      <c r="D2001" s="1">
        <v>26</v>
      </c>
      <c r="E2001" s="1">
        <v>59</v>
      </c>
      <c r="F2001" s="1">
        <v>87</v>
      </c>
      <c r="G2001">
        <v>2</v>
      </c>
    </row>
    <row r="2002" spans="1:7">
      <c r="A2002" s="1">
        <v>1985</v>
      </c>
      <c r="B2002" s="1">
        <v>0</v>
      </c>
      <c r="C2002" s="1">
        <v>26</v>
      </c>
      <c r="D2002" s="1">
        <v>73</v>
      </c>
      <c r="E2002" s="1">
        <v>84</v>
      </c>
      <c r="F2002" s="1">
        <v>14</v>
      </c>
      <c r="G2002">
        <v>2</v>
      </c>
    </row>
    <row r="2003" spans="1:7">
      <c r="A2003" s="1">
        <v>1986</v>
      </c>
      <c r="B2003" s="1">
        <v>0</v>
      </c>
      <c r="C2003" s="1">
        <v>36</v>
      </c>
      <c r="D2003" s="1">
        <v>73</v>
      </c>
      <c r="E2003" s="1">
        <v>79</v>
      </c>
      <c r="F2003" s="1">
        <v>68</v>
      </c>
      <c r="G2003">
        <v>3</v>
      </c>
    </row>
    <row r="2004" spans="1:7">
      <c r="A2004" s="1">
        <v>1987</v>
      </c>
      <c r="B2004" s="1">
        <v>0</v>
      </c>
      <c r="C2004" s="1">
        <v>15</v>
      </c>
      <c r="D2004" s="1">
        <v>43</v>
      </c>
      <c r="E2004" s="1">
        <v>95</v>
      </c>
      <c r="F2004" s="1">
        <v>60</v>
      </c>
      <c r="G2004">
        <v>2</v>
      </c>
    </row>
    <row r="2005" spans="1:7">
      <c r="A2005" s="1">
        <v>1988</v>
      </c>
      <c r="B2005" s="1">
        <v>0</v>
      </c>
      <c r="C2005" s="1">
        <v>41</v>
      </c>
      <c r="D2005" s="1">
        <v>35</v>
      </c>
      <c r="E2005" s="1">
        <v>77</v>
      </c>
      <c r="F2005" s="1">
        <v>86</v>
      </c>
      <c r="G2005">
        <v>1</v>
      </c>
    </row>
    <row r="2006" spans="1:7">
      <c r="A2006" s="1">
        <v>1989</v>
      </c>
      <c r="B2006" s="1">
        <v>0</v>
      </c>
      <c r="C2006" s="1">
        <v>15</v>
      </c>
      <c r="D2006" s="1">
        <v>73</v>
      </c>
      <c r="E2006" s="1">
        <v>86</v>
      </c>
      <c r="F2006" s="1">
        <v>25</v>
      </c>
      <c r="G2006">
        <v>2</v>
      </c>
    </row>
    <row r="2007" spans="1:7">
      <c r="A2007" s="1">
        <v>1990</v>
      </c>
      <c r="B2007" s="1">
        <v>0</v>
      </c>
      <c r="C2007" s="1">
        <v>9</v>
      </c>
      <c r="D2007" s="1">
        <v>58</v>
      </c>
      <c r="E2007" s="1">
        <v>73</v>
      </c>
      <c r="F2007" s="1">
        <v>91</v>
      </c>
      <c r="G2007">
        <v>2</v>
      </c>
    </row>
    <row r="2008" spans="1:7">
      <c r="A2008" s="1">
        <v>1991</v>
      </c>
      <c r="B2008" s="1">
        <v>0</v>
      </c>
      <c r="C2008" s="1">
        <v>34</v>
      </c>
      <c r="D2008" s="1">
        <v>49</v>
      </c>
      <c r="E2008" s="1">
        <v>86</v>
      </c>
      <c r="F2008" s="1">
        <v>85</v>
      </c>
      <c r="G2008">
        <v>3</v>
      </c>
    </row>
    <row r="2009" spans="1:7">
      <c r="A2009" s="1">
        <v>1992</v>
      </c>
      <c r="B2009" s="1">
        <v>0</v>
      </c>
      <c r="C2009" s="1">
        <v>2</v>
      </c>
      <c r="D2009" s="1">
        <v>49</v>
      </c>
      <c r="E2009" s="1">
        <v>80</v>
      </c>
      <c r="F2009" s="1">
        <v>34</v>
      </c>
      <c r="G2009">
        <v>2</v>
      </c>
    </row>
    <row r="2010" spans="1:7">
      <c r="A2010" s="1">
        <v>1993</v>
      </c>
      <c r="B2010" s="1">
        <v>0</v>
      </c>
      <c r="C2010" s="1">
        <v>2</v>
      </c>
      <c r="D2010" s="1">
        <v>71</v>
      </c>
      <c r="E2010" s="1">
        <v>93</v>
      </c>
      <c r="F2010" s="1">
        <v>32</v>
      </c>
      <c r="G2010">
        <v>2</v>
      </c>
    </row>
    <row r="2011" spans="1:7">
      <c r="A2011" s="1">
        <v>1994</v>
      </c>
      <c r="B2011" s="1">
        <v>0</v>
      </c>
      <c r="C2011" s="1">
        <v>25</v>
      </c>
      <c r="D2011" s="1">
        <v>69</v>
      </c>
      <c r="E2011" s="1">
        <v>87</v>
      </c>
      <c r="F2011" s="1">
        <v>14</v>
      </c>
      <c r="G2011">
        <v>2</v>
      </c>
    </row>
    <row r="2012" spans="1:7">
      <c r="A2012" s="1">
        <v>1995</v>
      </c>
      <c r="B2012" s="1">
        <v>1</v>
      </c>
      <c r="C2012" s="1">
        <v>16</v>
      </c>
      <c r="D2012" s="1">
        <v>68</v>
      </c>
      <c r="E2012" s="1">
        <v>52</v>
      </c>
      <c r="F2012" s="1">
        <v>78</v>
      </c>
      <c r="G2012">
        <v>2</v>
      </c>
    </row>
    <row r="2013" spans="1:7">
      <c r="A2013" s="1">
        <v>1996</v>
      </c>
      <c r="B2013" s="1">
        <v>0</v>
      </c>
      <c r="C2013" s="1">
        <v>13</v>
      </c>
      <c r="D2013" s="1">
        <v>51</v>
      </c>
      <c r="E2013" s="1">
        <v>80</v>
      </c>
      <c r="F2013" s="1">
        <v>86</v>
      </c>
      <c r="G2013">
        <v>2</v>
      </c>
    </row>
    <row r="2014" spans="1:7">
      <c r="A2014" s="1">
        <v>1997</v>
      </c>
      <c r="B2014" s="1">
        <v>0</v>
      </c>
      <c r="C2014" s="1">
        <v>48</v>
      </c>
      <c r="D2014" s="1">
        <v>34</v>
      </c>
      <c r="E2014" s="1">
        <v>89</v>
      </c>
      <c r="F2014" s="1">
        <v>83</v>
      </c>
      <c r="G2014">
        <v>3</v>
      </c>
    </row>
    <row r="2015" spans="1:7">
      <c r="A2015" s="1">
        <v>1998</v>
      </c>
      <c r="B2015" s="1">
        <v>0</v>
      </c>
      <c r="C2015" s="1">
        <v>43</v>
      </c>
      <c r="D2015" s="1">
        <v>60</v>
      </c>
      <c r="E2015" s="1">
        <v>87</v>
      </c>
      <c r="F2015" s="1">
        <v>97</v>
      </c>
      <c r="G2015">
        <v>3</v>
      </c>
    </row>
    <row r="2016" spans="1:7">
      <c r="A2016" s="1">
        <v>1999</v>
      </c>
      <c r="B2016" s="1">
        <v>0</v>
      </c>
      <c r="C2016" s="1">
        <v>44</v>
      </c>
      <c r="D2016" s="1">
        <v>57</v>
      </c>
      <c r="E2016" s="1">
        <v>58</v>
      </c>
      <c r="F2016" s="1">
        <v>97</v>
      </c>
      <c r="G2016">
        <v>3</v>
      </c>
    </row>
    <row r="2017" spans="1:7">
      <c r="A2017" s="1">
        <v>2000</v>
      </c>
      <c r="B2017" s="1">
        <v>0</v>
      </c>
      <c r="C2017" s="1">
        <v>1</v>
      </c>
      <c r="D2017" s="1">
        <v>58</v>
      </c>
      <c r="E2017" s="1">
        <v>100</v>
      </c>
      <c r="F2017" s="1">
        <v>32</v>
      </c>
      <c r="G2017">
        <v>2</v>
      </c>
    </row>
    <row r="2018" spans="1:7">
      <c r="A2018" s="1">
        <v>2001</v>
      </c>
      <c r="B2018" s="1">
        <v>0</v>
      </c>
      <c r="C2018" s="1">
        <v>48</v>
      </c>
      <c r="D2018" s="1">
        <v>44</v>
      </c>
      <c r="E2018" s="1">
        <v>90</v>
      </c>
      <c r="F2018" s="1">
        <v>16</v>
      </c>
      <c r="G2018">
        <v>2</v>
      </c>
    </row>
    <row r="2019" spans="1:7">
      <c r="A2019" s="1">
        <v>2002</v>
      </c>
      <c r="B2019" s="1">
        <v>0</v>
      </c>
      <c r="C2019" s="1">
        <v>9</v>
      </c>
      <c r="D2019" s="1">
        <v>67</v>
      </c>
      <c r="E2019" s="1">
        <v>85</v>
      </c>
      <c r="F2019" s="1">
        <v>80</v>
      </c>
      <c r="G2019">
        <v>1</v>
      </c>
    </row>
    <row r="2020" spans="1:7">
      <c r="A2020" s="1">
        <v>2003</v>
      </c>
      <c r="B2020" s="1">
        <v>0</v>
      </c>
      <c r="C2020" s="1">
        <v>1</v>
      </c>
      <c r="D2020" s="1">
        <v>66</v>
      </c>
      <c r="E2020" s="1">
        <v>80</v>
      </c>
      <c r="F2020" s="1">
        <v>13</v>
      </c>
      <c r="G2020">
        <v>2</v>
      </c>
    </row>
    <row r="2021" spans="1:7">
      <c r="A2021" s="1">
        <v>2004</v>
      </c>
      <c r="B2021" s="1">
        <v>0</v>
      </c>
      <c r="C2021" s="1">
        <v>7</v>
      </c>
      <c r="D2021" s="1">
        <v>67</v>
      </c>
      <c r="E2021" s="1">
        <v>89</v>
      </c>
      <c r="F2021" s="1">
        <v>76</v>
      </c>
      <c r="G2021">
        <v>1</v>
      </c>
    </row>
    <row r="2022" spans="1:7">
      <c r="A2022" s="1">
        <v>2005</v>
      </c>
      <c r="B2022" s="1">
        <v>0</v>
      </c>
      <c r="C2022" s="1">
        <v>45</v>
      </c>
      <c r="D2022" s="1">
        <v>57</v>
      </c>
      <c r="E2022" s="1">
        <v>66</v>
      </c>
      <c r="F2022" s="1">
        <v>75</v>
      </c>
      <c r="G2022">
        <v>3</v>
      </c>
    </row>
    <row r="2023" spans="1:7">
      <c r="A2023" s="1">
        <v>2006</v>
      </c>
      <c r="B2023" s="1">
        <v>1</v>
      </c>
      <c r="C2023" s="1">
        <v>8</v>
      </c>
      <c r="D2023" s="1">
        <v>59</v>
      </c>
      <c r="E2023" s="1">
        <v>54</v>
      </c>
      <c r="F2023" s="1">
        <v>19</v>
      </c>
      <c r="G2023">
        <v>2</v>
      </c>
    </row>
    <row r="2024" spans="1:7">
      <c r="A2024" s="1">
        <v>2007</v>
      </c>
      <c r="B2024" s="1">
        <v>0</v>
      </c>
      <c r="C2024" s="1">
        <v>48</v>
      </c>
      <c r="D2024" s="1">
        <v>28</v>
      </c>
      <c r="E2024" s="1">
        <v>83</v>
      </c>
      <c r="F2024" s="1">
        <v>14</v>
      </c>
      <c r="G2024">
        <v>2</v>
      </c>
    </row>
    <row r="2025" spans="1:7">
      <c r="A2025" s="1">
        <v>2008</v>
      </c>
      <c r="B2025" s="1">
        <v>0</v>
      </c>
      <c r="C2025" s="1">
        <v>37</v>
      </c>
      <c r="D2025" s="1">
        <v>44</v>
      </c>
      <c r="E2025" s="1">
        <v>68</v>
      </c>
      <c r="F2025" s="1">
        <v>18</v>
      </c>
      <c r="G2025">
        <v>2</v>
      </c>
    </row>
    <row r="2026" spans="1:7">
      <c r="A2026" s="1">
        <v>2009</v>
      </c>
      <c r="B2026" s="1">
        <v>0</v>
      </c>
      <c r="C2026" s="1">
        <v>36</v>
      </c>
      <c r="D2026" s="1">
        <v>67</v>
      </c>
      <c r="E2026" s="1">
        <v>52</v>
      </c>
      <c r="F2026" s="1">
        <v>40</v>
      </c>
      <c r="G2026">
        <v>2</v>
      </c>
    </row>
    <row r="2027" spans="1:7">
      <c r="A2027" s="1">
        <v>2010</v>
      </c>
      <c r="B2027" s="1">
        <v>0</v>
      </c>
      <c r="C2027" s="1">
        <v>19</v>
      </c>
      <c r="D2027" s="1">
        <v>72</v>
      </c>
      <c r="E2027" s="1">
        <v>89</v>
      </c>
      <c r="F2027" s="1">
        <v>93</v>
      </c>
      <c r="G2027">
        <v>3</v>
      </c>
    </row>
    <row r="2028" spans="1:7">
      <c r="A2028" s="1">
        <v>2011</v>
      </c>
      <c r="B2028" s="1">
        <v>0</v>
      </c>
      <c r="C2028" s="1">
        <v>31</v>
      </c>
      <c r="D2028" s="1">
        <v>41</v>
      </c>
      <c r="E2028" s="1">
        <v>93</v>
      </c>
      <c r="F2028" s="1">
        <v>27</v>
      </c>
      <c r="G2028">
        <v>2</v>
      </c>
    </row>
    <row r="2029" spans="1:7">
      <c r="A2029" s="1">
        <v>2012</v>
      </c>
      <c r="B2029" s="1">
        <v>0</v>
      </c>
      <c r="C2029" s="1">
        <v>31</v>
      </c>
      <c r="D2029" s="1">
        <v>39</v>
      </c>
      <c r="E2029" s="1">
        <v>73</v>
      </c>
      <c r="F2029" s="1">
        <v>100</v>
      </c>
      <c r="G2029">
        <v>1</v>
      </c>
    </row>
    <row r="2030" spans="1:7">
      <c r="A2030" s="1">
        <v>2013</v>
      </c>
      <c r="B2030" s="1">
        <v>0</v>
      </c>
      <c r="C2030" s="1">
        <v>47</v>
      </c>
      <c r="D2030" s="1">
        <v>41</v>
      </c>
      <c r="E2030" s="1">
        <v>100</v>
      </c>
      <c r="F2030" s="1">
        <v>32</v>
      </c>
      <c r="G2030">
        <v>1</v>
      </c>
    </row>
    <row r="2031" spans="1:7">
      <c r="A2031" s="1">
        <v>2014</v>
      </c>
      <c r="B2031" s="1">
        <v>0</v>
      </c>
      <c r="C2031" s="1">
        <v>40</v>
      </c>
      <c r="D2031" s="1">
        <v>38</v>
      </c>
      <c r="E2031" s="1">
        <v>75</v>
      </c>
      <c r="F2031" s="1">
        <v>50</v>
      </c>
      <c r="G2031">
        <v>2</v>
      </c>
    </row>
    <row r="2032" spans="1:7">
      <c r="A2032" s="1">
        <v>2015</v>
      </c>
      <c r="B2032" s="1">
        <v>0</v>
      </c>
      <c r="C2032" s="1">
        <v>46</v>
      </c>
      <c r="D2032" s="1">
        <v>56</v>
      </c>
      <c r="E2032" s="1">
        <v>63</v>
      </c>
      <c r="F2032" s="1">
        <v>73</v>
      </c>
      <c r="G2032">
        <v>1</v>
      </c>
    </row>
    <row r="2033" spans="1:7">
      <c r="A2033" s="1">
        <v>2016</v>
      </c>
      <c r="B2033" s="1">
        <v>1</v>
      </c>
      <c r="C2033" s="1">
        <v>26</v>
      </c>
      <c r="D2033" s="1">
        <v>25</v>
      </c>
      <c r="E2033" s="1">
        <v>82</v>
      </c>
      <c r="F2033" s="1">
        <v>82</v>
      </c>
      <c r="G2033">
        <v>2</v>
      </c>
    </row>
    <row r="2034" spans="1:7">
      <c r="A2034" s="1">
        <v>2017</v>
      </c>
      <c r="B2034" s="1">
        <v>0</v>
      </c>
      <c r="C2034" s="1">
        <v>23</v>
      </c>
      <c r="D2034" s="1">
        <v>41</v>
      </c>
      <c r="E2034" s="1">
        <v>75</v>
      </c>
      <c r="F2034" s="1">
        <v>23</v>
      </c>
      <c r="G2034">
        <v>2</v>
      </c>
    </row>
    <row r="2035" spans="1:7">
      <c r="A2035" s="1">
        <v>2018</v>
      </c>
      <c r="B2035" s="1">
        <v>0</v>
      </c>
      <c r="C2035" s="1">
        <v>39</v>
      </c>
      <c r="D2035" s="1">
        <v>39</v>
      </c>
      <c r="E2035" s="1">
        <v>91</v>
      </c>
      <c r="F2035" s="1">
        <v>1</v>
      </c>
      <c r="G2035">
        <v>2</v>
      </c>
    </row>
    <row r="2036" spans="1:7">
      <c r="A2036" s="1">
        <v>2019</v>
      </c>
      <c r="B2036" s="1">
        <v>0</v>
      </c>
      <c r="C2036" s="1">
        <v>15</v>
      </c>
      <c r="D2036" s="1">
        <v>53</v>
      </c>
      <c r="E2036" s="1">
        <v>87</v>
      </c>
      <c r="F2036" s="1">
        <v>36</v>
      </c>
      <c r="G2036">
        <v>2</v>
      </c>
    </row>
    <row r="2037" spans="1:7">
      <c r="A2037" s="1">
        <v>2020</v>
      </c>
      <c r="B2037" s="1">
        <v>0</v>
      </c>
      <c r="C2037" s="1">
        <v>26</v>
      </c>
      <c r="D2037" s="1">
        <v>61</v>
      </c>
      <c r="E2037" s="1">
        <v>53</v>
      </c>
      <c r="F2037" s="1">
        <v>66</v>
      </c>
      <c r="G2037">
        <v>2</v>
      </c>
    </row>
    <row r="2038" spans="1:7">
      <c r="A2038" s="1">
        <v>2021</v>
      </c>
      <c r="B2038" s="1">
        <v>0</v>
      </c>
      <c r="C2038" s="1">
        <v>5</v>
      </c>
      <c r="D2038" s="1">
        <v>62</v>
      </c>
      <c r="E2038" s="1">
        <v>84</v>
      </c>
      <c r="F2038" s="1">
        <v>99</v>
      </c>
      <c r="G2038">
        <v>1</v>
      </c>
    </row>
    <row r="2039" spans="1:7">
      <c r="A2039" s="1">
        <v>2022</v>
      </c>
      <c r="B2039" s="1">
        <v>0</v>
      </c>
      <c r="C2039" s="1">
        <v>7</v>
      </c>
      <c r="D2039" s="1">
        <v>66</v>
      </c>
      <c r="E2039" s="1">
        <v>64</v>
      </c>
      <c r="F2039" s="1">
        <v>56</v>
      </c>
      <c r="G2039">
        <v>2</v>
      </c>
    </row>
    <row r="2040" spans="1:7">
      <c r="A2040" s="1">
        <v>2023</v>
      </c>
      <c r="B2040" s="1">
        <v>0</v>
      </c>
      <c r="C2040" s="1">
        <v>43</v>
      </c>
      <c r="D2040" s="1">
        <v>36</v>
      </c>
      <c r="E2040" s="1">
        <v>63</v>
      </c>
      <c r="F2040" s="1">
        <v>30</v>
      </c>
      <c r="G2040">
        <v>2</v>
      </c>
    </row>
    <row r="2041" spans="1:7">
      <c r="A2041" s="1">
        <v>2024</v>
      </c>
      <c r="B2041" s="1">
        <v>1</v>
      </c>
      <c r="C2041" s="1">
        <v>25</v>
      </c>
      <c r="D2041" s="1">
        <v>35</v>
      </c>
      <c r="E2041" s="1">
        <v>57</v>
      </c>
      <c r="F2041" s="1">
        <v>84</v>
      </c>
      <c r="G2041">
        <v>2</v>
      </c>
    </row>
    <row r="2042" spans="1:7">
      <c r="A2042" s="1">
        <v>2025</v>
      </c>
      <c r="B2042" s="1">
        <v>1</v>
      </c>
      <c r="C2042" s="1">
        <v>3</v>
      </c>
      <c r="D2042" s="1">
        <v>27</v>
      </c>
      <c r="E2042" s="1">
        <v>80</v>
      </c>
      <c r="F2042" s="1">
        <v>30</v>
      </c>
      <c r="G2042">
        <v>2</v>
      </c>
    </row>
    <row r="2043" spans="1:7">
      <c r="A2043" s="1">
        <v>2026</v>
      </c>
      <c r="B2043" s="1">
        <v>0</v>
      </c>
      <c r="C2043" s="1">
        <v>36</v>
      </c>
      <c r="D2043" s="1">
        <v>52</v>
      </c>
      <c r="E2043" s="1">
        <v>71</v>
      </c>
      <c r="F2043" s="1">
        <v>31</v>
      </c>
      <c r="G2043">
        <v>2</v>
      </c>
    </row>
    <row r="2044" spans="1:7">
      <c r="A2044" s="1">
        <v>2027</v>
      </c>
      <c r="B2044" s="1">
        <v>0</v>
      </c>
      <c r="C2044" s="1">
        <v>18</v>
      </c>
      <c r="D2044" s="1">
        <v>65</v>
      </c>
      <c r="E2044" s="1">
        <v>84</v>
      </c>
      <c r="F2044" s="1">
        <v>12</v>
      </c>
      <c r="G2044">
        <v>2</v>
      </c>
    </row>
    <row r="2045" spans="1:7">
      <c r="A2045" s="1">
        <v>2028</v>
      </c>
      <c r="B2045" s="1">
        <v>0</v>
      </c>
      <c r="C2045" s="1">
        <v>37</v>
      </c>
      <c r="D2045" s="1">
        <v>51</v>
      </c>
      <c r="E2045" s="1">
        <v>89</v>
      </c>
      <c r="F2045" s="1">
        <v>48</v>
      </c>
      <c r="G2045">
        <v>1</v>
      </c>
    </row>
    <row r="2046" spans="1:7">
      <c r="A2046" s="1">
        <v>2029</v>
      </c>
      <c r="B2046" s="1">
        <v>1</v>
      </c>
      <c r="C2046" s="1">
        <v>3</v>
      </c>
      <c r="D2046" s="1">
        <v>54</v>
      </c>
      <c r="E2046" s="1">
        <v>54</v>
      </c>
      <c r="F2046" s="1">
        <v>34</v>
      </c>
      <c r="G2046">
        <v>2</v>
      </c>
    </row>
    <row r="2047" spans="1:7">
      <c r="A2047" s="1">
        <v>2030</v>
      </c>
      <c r="B2047" s="1">
        <v>0</v>
      </c>
      <c r="C2047" s="1">
        <v>39</v>
      </c>
      <c r="D2047" s="1">
        <v>65</v>
      </c>
      <c r="E2047" s="1">
        <v>79</v>
      </c>
      <c r="F2047" s="1">
        <v>59</v>
      </c>
      <c r="G2047">
        <v>3</v>
      </c>
    </row>
    <row r="2048" spans="1:7">
      <c r="A2048" s="1">
        <v>2031</v>
      </c>
      <c r="B2048" s="1">
        <v>0</v>
      </c>
      <c r="C2048" s="1">
        <v>20</v>
      </c>
      <c r="D2048" s="1">
        <v>65</v>
      </c>
      <c r="E2048" s="1">
        <v>92</v>
      </c>
      <c r="F2048" s="1">
        <v>71</v>
      </c>
      <c r="G2048">
        <v>3</v>
      </c>
    </row>
    <row r="2049" spans="1:7">
      <c r="A2049" s="1">
        <v>2032</v>
      </c>
      <c r="B2049" s="1">
        <v>0</v>
      </c>
      <c r="C2049" s="1">
        <v>10</v>
      </c>
      <c r="D2049" s="1">
        <v>28</v>
      </c>
      <c r="E2049" s="1">
        <v>88</v>
      </c>
      <c r="F2049" s="1">
        <v>79</v>
      </c>
      <c r="G2049">
        <v>2</v>
      </c>
    </row>
    <row r="2050" spans="1:7">
      <c r="A2050" s="1">
        <v>2033</v>
      </c>
      <c r="B2050" s="1">
        <v>1</v>
      </c>
      <c r="C2050" s="1">
        <v>37</v>
      </c>
      <c r="D2050" s="1">
        <v>35</v>
      </c>
      <c r="E2050" s="1">
        <v>65</v>
      </c>
      <c r="F2050" s="1">
        <v>74</v>
      </c>
      <c r="G2050">
        <v>2</v>
      </c>
    </row>
    <row r="2051" spans="1:7">
      <c r="A2051" s="1">
        <v>2034</v>
      </c>
      <c r="B2051" s="1">
        <v>0</v>
      </c>
      <c r="C2051" s="1">
        <v>37</v>
      </c>
      <c r="D2051" s="1">
        <v>41</v>
      </c>
      <c r="E2051" s="1">
        <v>76</v>
      </c>
      <c r="F2051" s="1">
        <v>68</v>
      </c>
      <c r="G2051">
        <v>2</v>
      </c>
    </row>
    <row r="2052" spans="1:7">
      <c r="A2052" s="1">
        <v>2035</v>
      </c>
      <c r="B2052" s="1">
        <v>0</v>
      </c>
      <c r="C2052" s="1">
        <v>32</v>
      </c>
      <c r="D2052" s="1">
        <v>64</v>
      </c>
      <c r="E2052" s="1">
        <v>90</v>
      </c>
      <c r="F2052" s="1">
        <v>34</v>
      </c>
      <c r="G2052">
        <v>1</v>
      </c>
    </row>
    <row r="2053" spans="1:7">
      <c r="A2053" s="1">
        <v>2036</v>
      </c>
      <c r="B2053" s="1">
        <v>0</v>
      </c>
      <c r="C2053" s="1">
        <v>39</v>
      </c>
      <c r="D2053" s="1">
        <v>47</v>
      </c>
      <c r="E2053" s="1">
        <v>93</v>
      </c>
      <c r="F2053" s="1">
        <v>14</v>
      </c>
      <c r="G2053">
        <v>2</v>
      </c>
    </row>
    <row r="2054" spans="1:7">
      <c r="A2054" s="1">
        <v>2037</v>
      </c>
      <c r="B2054" s="1">
        <v>0</v>
      </c>
      <c r="C2054" s="1">
        <v>21</v>
      </c>
      <c r="D2054" s="1">
        <v>43</v>
      </c>
      <c r="E2054" s="1">
        <v>96</v>
      </c>
      <c r="F2054" s="1">
        <v>6</v>
      </c>
      <c r="G2054">
        <v>2</v>
      </c>
    </row>
    <row r="2055" spans="1:7">
      <c r="A2055" s="1">
        <v>2038</v>
      </c>
      <c r="B2055" s="1">
        <v>1</v>
      </c>
      <c r="C2055" s="1">
        <v>15</v>
      </c>
      <c r="D2055" s="1">
        <v>37</v>
      </c>
      <c r="E2055" s="1">
        <v>55</v>
      </c>
      <c r="F2055" s="1">
        <v>18</v>
      </c>
      <c r="G2055">
        <v>2</v>
      </c>
    </row>
    <row r="2056" spans="1:7">
      <c r="A2056" s="1">
        <v>2039</v>
      </c>
      <c r="B2056" s="1">
        <v>0</v>
      </c>
      <c r="C2056" s="1">
        <v>15</v>
      </c>
      <c r="D2056" s="1">
        <v>36</v>
      </c>
      <c r="E2056" s="1">
        <v>59</v>
      </c>
      <c r="F2056" s="1">
        <v>57</v>
      </c>
      <c r="G2056">
        <v>2</v>
      </c>
    </row>
    <row r="2057" spans="1:7">
      <c r="A2057" s="1">
        <v>2040</v>
      </c>
      <c r="B2057" s="1">
        <v>0</v>
      </c>
      <c r="C2057" s="1">
        <v>50</v>
      </c>
      <c r="D2057" s="1">
        <v>42</v>
      </c>
      <c r="E2057" s="1">
        <v>91</v>
      </c>
      <c r="F2057" s="1">
        <v>36</v>
      </c>
      <c r="G2057">
        <v>1</v>
      </c>
    </row>
    <row r="2058" spans="1:7">
      <c r="A2058" s="1">
        <v>2041</v>
      </c>
      <c r="B2058" s="1">
        <v>0</v>
      </c>
      <c r="C2058" s="1">
        <v>23</v>
      </c>
      <c r="D2058" s="1">
        <v>55</v>
      </c>
      <c r="E2058" s="1">
        <v>55</v>
      </c>
      <c r="F2058" s="1">
        <v>2</v>
      </c>
      <c r="G2058">
        <v>2</v>
      </c>
    </row>
    <row r="2059" spans="1:7">
      <c r="A2059" s="1">
        <v>2042</v>
      </c>
      <c r="B2059" s="1">
        <v>0</v>
      </c>
      <c r="C2059" s="1">
        <v>11</v>
      </c>
      <c r="D2059" s="1">
        <v>65</v>
      </c>
      <c r="E2059" s="1">
        <v>78</v>
      </c>
      <c r="F2059" s="1">
        <v>62</v>
      </c>
      <c r="G2059">
        <v>2</v>
      </c>
    </row>
    <row r="2060" spans="1:7">
      <c r="A2060" s="1">
        <v>2043</v>
      </c>
      <c r="B2060" s="1">
        <v>0</v>
      </c>
      <c r="C2060" s="1">
        <v>33</v>
      </c>
      <c r="D2060" s="1">
        <v>54</v>
      </c>
      <c r="E2060" s="1">
        <v>92</v>
      </c>
      <c r="F2060" s="1">
        <v>49</v>
      </c>
      <c r="G2060">
        <v>1</v>
      </c>
    </row>
    <row r="2061" spans="1:7">
      <c r="A2061" s="1">
        <v>2044</v>
      </c>
      <c r="B2061" s="1">
        <v>0</v>
      </c>
      <c r="C2061" s="1">
        <v>24</v>
      </c>
      <c r="D2061" s="1">
        <v>31</v>
      </c>
      <c r="E2061" s="1">
        <v>79</v>
      </c>
      <c r="F2061" s="1">
        <v>38</v>
      </c>
      <c r="G2061">
        <v>2</v>
      </c>
    </row>
    <row r="2062" spans="1:7">
      <c r="A2062" s="1">
        <v>2045</v>
      </c>
      <c r="B2062" s="1">
        <v>1</v>
      </c>
      <c r="C2062" s="1">
        <v>29</v>
      </c>
      <c r="D2062" s="1">
        <v>53</v>
      </c>
      <c r="E2062" s="1">
        <v>53</v>
      </c>
      <c r="F2062" s="1">
        <v>3</v>
      </c>
      <c r="G2062">
        <v>2</v>
      </c>
    </row>
    <row r="2063" spans="1:7">
      <c r="A2063" s="1">
        <v>2046</v>
      </c>
      <c r="B2063" s="1">
        <v>0</v>
      </c>
      <c r="C2063" s="1">
        <v>45</v>
      </c>
      <c r="D2063" s="1">
        <v>64</v>
      </c>
      <c r="E2063" s="1">
        <v>67</v>
      </c>
      <c r="F2063" s="1">
        <v>38</v>
      </c>
      <c r="G2063">
        <v>1</v>
      </c>
    </row>
    <row r="2064" spans="1:7">
      <c r="A2064" s="1">
        <v>2047</v>
      </c>
      <c r="B2064" s="1">
        <v>0</v>
      </c>
      <c r="C2064" s="1">
        <v>4</v>
      </c>
      <c r="D2064" s="1">
        <v>44</v>
      </c>
      <c r="E2064" s="1">
        <v>90</v>
      </c>
      <c r="F2064" s="1">
        <v>19</v>
      </c>
      <c r="G2064">
        <v>2</v>
      </c>
    </row>
    <row r="2065" spans="1:7">
      <c r="A2065" s="1">
        <v>2048</v>
      </c>
      <c r="B2065" s="1">
        <v>0</v>
      </c>
      <c r="C2065" s="1">
        <v>16</v>
      </c>
      <c r="D2065" s="1">
        <v>29</v>
      </c>
      <c r="E2065" s="1">
        <v>71</v>
      </c>
      <c r="F2065" s="1">
        <v>24</v>
      </c>
      <c r="G2065">
        <v>2</v>
      </c>
    </row>
    <row r="2066" spans="1:7">
      <c r="A2066" s="1">
        <v>2049</v>
      </c>
      <c r="B2066" s="1">
        <v>0</v>
      </c>
      <c r="C2066" s="1">
        <v>9</v>
      </c>
      <c r="D2066" s="1">
        <v>34</v>
      </c>
      <c r="E2066" s="1">
        <v>95</v>
      </c>
      <c r="F2066" s="1">
        <v>7</v>
      </c>
      <c r="G2066">
        <v>2</v>
      </c>
    </row>
    <row r="2067" spans="1:7">
      <c r="A2067" s="1">
        <v>2050</v>
      </c>
      <c r="B2067" s="1">
        <v>1</v>
      </c>
      <c r="C2067" s="1">
        <v>8</v>
      </c>
      <c r="D2067" s="1">
        <v>34</v>
      </c>
      <c r="E2067" s="1">
        <v>55</v>
      </c>
      <c r="F2067" s="1">
        <v>95</v>
      </c>
      <c r="G2067">
        <v>2</v>
      </c>
    </row>
    <row r="2068" spans="1:7">
      <c r="A2068" s="1">
        <v>2051</v>
      </c>
      <c r="B2068" s="1">
        <v>0</v>
      </c>
      <c r="C2068" s="1">
        <v>43</v>
      </c>
      <c r="D2068" s="1">
        <v>42</v>
      </c>
      <c r="E2068" s="1">
        <v>91</v>
      </c>
      <c r="F2068" s="1">
        <v>8</v>
      </c>
      <c r="G2068">
        <v>2</v>
      </c>
    </row>
    <row r="2069" spans="1:7">
      <c r="A2069" s="1">
        <v>2052</v>
      </c>
      <c r="B2069" s="1">
        <v>1</v>
      </c>
      <c r="C2069" s="1">
        <v>17</v>
      </c>
      <c r="D2069" s="1">
        <v>46</v>
      </c>
      <c r="E2069" s="1">
        <v>61</v>
      </c>
      <c r="F2069" s="1">
        <v>18</v>
      </c>
      <c r="G2069">
        <v>2</v>
      </c>
    </row>
    <row r="2070" spans="1:7">
      <c r="A2070" s="1">
        <v>2053</v>
      </c>
      <c r="B2070" s="1">
        <v>0</v>
      </c>
      <c r="C2070" s="1">
        <v>36</v>
      </c>
      <c r="D2070" s="1">
        <v>31</v>
      </c>
      <c r="E2070" s="1">
        <v>87</v>
      </c>
      <c r="F2070" s="1">
        <v>7</v>
      </c>
      <c r="G2070">
        <v>2</v>
      </c>
    </row>
    <row r="2071" spans="1:7">
      <c r="A2071" s="1">
        <v>2054</v>
      </c>
      <c r="B2071" s="1">
        <v>0</v>
      </c>
      <c r="C2071" s="1">
        <v>34</v>
      </c>
      <c r="D2071" s="1">
        <v>60</v>
      </c>
      <c r="E2071" s="1">
        <v>64</v>
      </c>
      <c r="F2071" s="1">
        <v>69</v>
      </c>
      <c r="G2071">
        <v>1</v>
      </c>
    </row>
    <row r="2072" spans="1:7">
      <c r="A2072" s="1">
        <v>2055</v>
      </c>
      <c r="B2072" s="1">
        <v>1</v>
      </c>
      <c r="C2072" s="1">
        <v>21</v>
      </c>
      <c r="D2072" s="1">
        <v>27</v>
      </c>
      <c r="E2072" s="1">
        <v>65</v>
      </c>
      <c r="F2072" s="1">
        <v>70</v>
      </c>
      <c r="G2072">
        <v>2</v>
      </c>
    </row>
    <row r="2073" spans="1:7">
      <c r="A2073" s="1">
        <v>2056</v>
      </c>
      <c r="B2073" s="1">
        <v>1</v>
      </c>
      <c r="C2073" s="1">
        <v>1</v>
      </c>
      <c r="D2073" s="1">
        <v>55</v>
      </c>
      <c r="E2073" s="1">
        <v>73</v>
      </c>
      <c r="F2073" s="1">
        <v>47</v>
      </c>
      <c r="G2073">
        <v>2</v>
      </c>
    </row>
    <row r="2074" spans="1:7">
      <c r="A2074" s="1">
        <v>2057</v>
      </c>
      <c r="B2074" s="1">
        <v>0</v>
      </c>
      <c r="C2074" s="1">
        <v>39</v>
      </c>
      <c r="D2074" s="1">
        <v>32</v>
      </c>
      <c r="E2074" s="1">
        <v>86</v>
      </c>
      <c r="F2074" s="1">
        <v>66</v>
      </c>
      <c r="G2074">
        <v>2</v>
      </c>
    </row>
    <row r="2075" spans="1:7">
      <c r="A2075" s="1">
        <v>2058</v>
      </c>
      <c r="B2075" s="1">
        <v>0</v>
      </c>
      <c r="C2075" s="1">
        <v>41</v>
      </c>
      <c r="D2075" s="1">
        <v>35</v>
      </c>
      <c r="E2075" s="1">
        <v>77</v>
      </c>
      <c r="F2075" s="1">
        <v>3</v>
      </c>
      <c r="G2075">
        <v>2</v>
      </c>
    </row>
    <row r="2076" spans="1:7">
      <c r="A2076" s="1">
        <v>2059</v>
      </c>
      <c r="B2076" s="1">
        <v>0</v>
      </c>
      <c r="C2076" s="1">
        <v>34</v>
      </c>
      <c r="D2076" s="1">
        <v>49</v>
      </c>
      <c r="E2076" s="1">
        <v>64</v>
      </c>
      <c r="F2076" s="1">
        <v>93</v>
      </c>
      <c r="G2076">
        <v>1</v>
      </c>
    </row>
    <row r="2077" spans="1:7">
      <c r="A2077" s="1">
        <v>2060</v>
      </c>
      <c r="B2077" s="1">
        <v>0</v>
      </c>
      <c r="C2077" s="1">
        <v>45</v>
      </c>
      <c r="D2077" s="1">
        <v>36</v>
      </c>
      <c r="E2077" s="1">
        <v>99</v>
      </c>
      <c r="F2077" s="1">
        <v>43</v>
      </c>
      <c r="G2077">
        <v>1</v>
      </c>
    </row>
    <row r="2078" spans="1:7">
      <c r="A2078" s="1">
        <v>2061</v>
      </c>
      <c r="B2078" s="1">
        <v>0</v>
      </c>
      <c r="C2078" s="1">
        <v>31</v>
      </c>
      <c r="D2078" s="1">
        <v>34</v>
      </c>
      <c r="E2078" s="1">
        <v>64</v>
      </c>
      <c r="F2078" s="1">
        <v>7</v>
      </c>
      <c r="G2078">
        <v>2</v>
      </c>
    </row>
    <row r="2079" spans="1:7">
      <c r="A2079" s="1">
        <v>2062</v>
      </c>
      <c r="B2079" s="1">
        <v>0</v>
      </c>
      <c r="C2079" s="1">
        <v>32</v>
      </c>
      <c r="D2079" s="1">
        <v>61</v>
      </c>
      <c r="E2079" s="1">
        <v>78</v>
      </c>
      <c r="F2079" s="1">
        <v>24</v>
      </c>
      <c r="G2079">
        <v>2</v>
      </c>
    </row>
    <row r="2080" spans="1:7">
      <c r="A2080" s="1">
        <v>2063</v>
      </c>
      <c r="B2080" s="1">
        <v>0</v>
      </c>
      <c r="C2080" s="1">
        <v>13</v>
      </c>
      <c r="D2080" s="1">
        <v>61</v>
      </c>
      <c r="E2080" s="1">
        <v>88</v>
      </c>
      <c r="F2080" s="1">
        <v>30</v>
      </c>
      <c r="G2080">
        <v>2</v>
      </c>
    </row>
    <row r="2081" spans="1:7">
      <c r="A2081" s="1">
        <v>2064</v>
      </c>
      <c r="B2081" s="1">
        <v>0</v>
      </c>
      <c r="C2081" s="1">
        <v>4</v>
      </c>
      <c r="D2081" s="1">
        <v>52</v>
      </c>
      <c r="E2081" s="1">
        <v>93</v>
      </c>
      <c r="F2081" s="1">
        <v>31</v>
      </c>
      <c r="G2081">
        <v>2</v>
      </c>
    </row>
    <row r="2082" spans="1:7">
      <c r="A2082" s="1">
        <v>2065</v>
      </c>
      <c r="B2082" s="1">
        <v>1</v>
      </c>
      <c r="C2082" s="1">
        <v>9</v>
      </c>
      <c r="D2082" s="1">
        <v>50</v>
      </c>
      <c r="E2082" s="1">
        <v>53</v>
      </c>
      <c r="F2082" s="1">
        <v>52</v>
      </c>
      <c r="G2082">
        <v>2</v>
      </c>
    </row>
    <row r="2083" spans="1:7">
      <c r="A2083" s="1">
        <v>2066</v>
      </c>
      <c r="B2083" s="1">
        <v>1</v>
      </c>
      <c r="C2083" s="1">
        <v>5</v>
      </c>
      <c r="D2083" s="1">
        <v>72</v>
      </c>
      <c r="E2083" s="1">
        <v>66</v>
      </c>
      <c r="F2083" s="1">
        <v>27</v>
      </c>
      <c r="G2083">
        <v>2</v>
      </c>
    </row>
    <row r="2084" spans="1:7">
      <c r="A2084" s="1">
        <v>2067</v>
      </c>
      <c r="B2084" s="1">
        <v>0</v>
      </c>
      <c r="C2084" s="1">
        <v>34</v>
      </c>
      <c r="D2084" s="1">
        <v>44</v>
      </c>
      <c r="E2084" s="1">
        <v>54</v>
      </c>
      <c r="F2084" s="1">
        <v>74</v>
      </c>
      <c r="G2084">
        <v>2</v>
      </c>
    </row>
    <row r="2085" spans="1:7">
      <c r="A2085" s="1">
        <v>2068</v>
      </c>
      <c r="B2085" s="1">
        <v>0</v>
      </c>
      <c r="C2085" s="1">
        <v>33</v>
      </c>
      <c r="D2085" s="1">
        <v>56</v>
      </c>
      <c r="E2085" s="1">
        <v>91</v>
      </c>
      <c r="F2085" s="1">
        <v>8</v>
      </c>
      <c r="G2085">
        <v>2</v>
      </c>
    </row>
    <row r="2086" spans="1:7">
      <c r="A2086" s="1">
        <v>2069</v>
      </c>
      <c r="B2086" s="1">
        <v>0</v>
      </c>
      <c r="C2086" s="1">
        <v>30</v>
      </c>
      <c r="D2086" s="1">
        <v>30</v>
      </c>
      <c r="E2086" s="1">
        <v>99</v>
      </c>
      <c r="F2086" s="1">
        <v>82</v>
      </c>
      <c r="G2086">
        <v>1</v>
      </c>
    </row>
    <row r="2087" spans="1:7">
      <c r="A2087" s="1">
        <v>2070</v>
      </c>
      <c r="B2087" s="1">
        <v>0</v>
      </c>
      <c r="C2087" s="1">
        <v>10</v>
      </c>
      <c r="D2087" s="1">
        <v>67</v>
      </c>
      <c r="E2087" s="1">
        <v>98</v>
      </c>
      <c r="F2087" s="1">
        <v>51</v>
      </c>
      <c r="G2087">
        <v>1</v>
      </c>
    </row>
    <row r="2088" spans="1:7">
      <c r="A2088" s="1">
        <v>2071</v>
      </c>
      <c r="B2088" s="1">
        <v>1</v>
      </c>
      <c r="C2088" s="1">
        <v>2</v>
      </c>
      <c r="D2088" s="1">
        <v>52</v>
      </c>
      <c r="E2088" s="1">
        <v>69</v>
      </c>
      <c r="F2088" s="1">
        <v>4</v>
      </c>
      <c r="G2088">
        <v>2</v>
      </c>
    </row>
    <row r="2089" spans="1:7">
      <c r="A2089" s="1">
        <v>2072</v>
      </c>
      <c r="B2089" s="1">
        <v>0</v>
      </c>
      <c r="C2089" s="1">
        <v>12</v>
      </c>
      <c r="D2089" s="1">
        <v>71</v>
      </c>
      <c r="E2089" s="1">
        <v>99</v>
      </c>
      <c r="F2089" s="1">
        <v>14</v>
      </c>
      <c r="G2089">
        <v>2</v>
      </c>
    </row>
    <row r="2090" spans="1:7">
      <c r="A2090" s="1">
        <v>2073</v>
      </c>
      <c r="B2090" s="1">
        <v>0</v>
      </c>
      <c r="C2090" s="1">
        <v>24</v>
      </c>
      <c r="D2090" s="1">
        <v>47</v>
      </c>
      <c r="E2090" s="1">
        <v>56</v>
      </c>
      <c r="F2090" s="1">
        <v>2</v>
      </c>
      <c r="G2090">
        <v>2</v>
      </c>
    </row>
    <row r="2091" spans="1:7">
      <c r="A2091" s="1">
        <v>2074</v>
      </c>
      <c r="B2091" s="1">
        <v>0</v>
      </c>
      <c r="C2091" s="1">
        <v>30</v>
      </c>
      <c r="D2091" s="1">
        <v>52</v>
      </c>
      <c r="E2091" s="1">
        <v>70</v>
      </c>
      <c r="F2091" s="1">
        <v>90</v>
      </c>
      <c r="G2091">
        <v>1</v>
      </c>
    </row>
    <row r="2092" spans="1:7">
      <c r="A2092" s="1">
        <v>2075</v>
      </c>
      <c r="B2092" s="1">
        <v>0</v>
      </c>
      <c r="C2092" s="1">
        <v>29</v>
      </c>
      <c r="D2092" s="1">
        <v>37</v>
      </c>
      <c r="E2092" s="1">
        <v>76</v>
      </c>
      <c r="F2092" s="1">
        <v>1</v>
      </c>
      <c r="G2092">
        <v>2</v>
      </c>
    </row>
    <row r="2093" spans="1:7">
      <c r="A2093" s="1">
        <v>2076</v>
      </c>
      <c r="B2093" s="1">
        <v>0</v>
      </c>
      <c r="C2093" s="1">
        <v>12</v>
      </c>
      <c r="D2093" s="1">
        <v>73</v>
      </c>
      <c r="E2093" s="1">
        <v>74</v>
      </c>
      <c r="F2093" s="1">
        <v>37</v>
      </c>
      <c r="G2093">
        <v>2</v>
      </c>
    </row>
    <row r="2094" spans="1:7">
      <c r="A2094" s="1">
        <v>2077</v>
      </c>
      <c r="B2094" s="1">
        <v>0</v>
      </c>
      <c r="C2094" s="1">
        <v>41</v>
      </c>
      <c r="D2094" s="1">
        <v>31</v>
      </c>
      <c r="E2094" s="1">
        <v>85</v>
      </c>
      <c r="F2094" s="1">
        <v>25</v>
      </c>
      <c r="G2094">
        <v>2</v>
      </c>
    </row>
    <row r="2095" spans="1:7">
      <c r="A2095" s="1">
        <v>2078</v>
      </c>
      <c r="B2095" s="1">
        <v>1</v>
      </c>
      <c r="C2095" s="1">
        <v>23</v>
      </c>
      <c r="D2095" s="1">
        <v>55</v>
      </c>
      <c r="E2095" s="1">
        <v>55</v>
      </c>
      <c r="F2095" s="1">
        <v>6</v>
      </c>
      <c r="G2095">
        <v>2</v>
      </c>
    </row>
    <row r="2096" spans="1:7">
      <c r="A2096" s="1">
        <v>2079</v>
      </c>
      <c r="B2096" s="1">
        <v>0</v>
      </c>
      <c r="C2096" s="1">
        <v>12</v>
      </c>
      <c r="D2096" s="1">
        <v>56</v>
      </c>
      <c r="E2096" s="1">
        <v>68</v>
      </c>
      <c r="F2096" s="1">
        <v>3</v>
      </c>
      <c r="G2096">
        <v>2</v>
      </c>
    </row>
    <row r="2097" spans="1:7">
      <c r="A2097" s="1">
        <v>2080</v>
      </c>
      <c r="B2097" s="1">
        <v>1</v>
      </c>
      <c r="C2097" s="1">
        <v>22</v>
      </c>
      <c r="D2097" s="1">
        <v>63</v>
      </c>
      <c r="E2097" s="1">
        <v>77</v>
      </c>
      <c r="F2097" s="1">
        <v>82</v>
      </c>
      <c r="G2097">
        <v>1</v>
      </c>
    </row>
    <row r="2098" spans="1:7">
      <c r="A2098" s="1">
        <v>2081</v>
      </c>
      <c r="B2098" s="1">
        <v>0</v>
      </c>
      <c r="C2098" s="1">
        <v>30</v>
      </c>
      <c r="D2098" s="1">
        <v>69</v>
      </c>
      <c r="E2098" s="1">
        <v>73</v>
      </c>
      <c r="F2098" s="1">
        <v>46</v>
      </c>
      <c r="G2098">
        <v>1</v>
      </c>
    </row>
    <row r="2099" spans="1:7">
      <c r="A2099" s="1">
        <v>2082</v>
      </c>
      <c r="B2099" s="1">
        <v>0</v>
      </c>
      <c r="C2099" s="1">
        <v>30</v>
      </c>
      <c r="D2099" s="1">
        <v>64</v>
      </c>
      <c r="E2099" s="1">
        <v>82</v>
      </c>
      <c r="F2099" s="1">
        <v>71</v>
      </c>
      <c r="G2099">
        <v>3</v>
      </c>
    </row>
    <row r="2100" spans="1:7">
      <c r="A2100" s="1">
        <v>2083</v>
      </c>
      <c r="B2100" s="1">
        <v>0</v>
      </c>
      <c r="C2100" s="1">
        <v>20</v>
      </c>
      <c r="D2100" s="1">
        <v>57</v>
      </c>
      <c r="E2100" s="1">
        <v>55</v>
      </c>
      <c r="F2100" s="1">
        <v>37</v>
      </c>
      <c r="G2100">
        <v>2</v>
      </c>
    </row>
    <row r="2101" spans="1:7">
      <c r="A2101" s="1">
        <v>2084</v>
      </c>
      <c r="B2101" s="1">
        <v>0</v>
      </c>
      <c r="C2101" s="1">
        <v>48</v>
      </c>
      <c r="D2101" s="1">
        <v>29</v>
      </c>
      <c r="E2101" s="1">
        <v>96</v>
      </c>
      <c r="F2101" s="1">
        <v>48</v>
      </c>
      <c r="G2101">
        <v>1</v>
      </c>
    </row>
    <row r="2102" spans="1:7">
      <c r="A2102" s="1">
        <v>2085</v>
      </c>
      <c r="B2102" s="1">
        <v>0</v>
      </c>
      <c r="C2102" s="1">
        <v>32</v>
      </c>
      <c r="D2102" s="1">
        <v>36</v>
      </c>
      <c r="E2102" s="1">
        <v>85</v>
      </c>
      <c r="F2102" s="1">
        <v>86</v>
      </c>
      <c r="G2102">
        <v>1</v>
      </c>
    </row>
    <row r="2103" spans="1:7">
      <c r="A2103" s="1">
        <v>2086</v>
      </c>
      <c r="B2103" s="1">
        <v>0</v>
      </c>
      <c r="C2103" s="1">
        <v>49</v>
      </c>
      <c r="D2103" s="1">
        <v>73</v>
      </c>
      <c r="E2103" s="1">
        <v>79</v>
      </c>
      <c r="F2103" s="1">
        <v>27</v>
      </c>
      <c r="G2103">
        <v>3</v>
      </c>
    </row>
    <row r="2104" spans="1:7">
      <c r="A2104" s="1">
        <v>2087</v>
      </c>
      <c r="B2104" s="1">
        <v>1</v>
      </c>
      <c r="C2104" s="1">
        <v>12</v>
      </c>
      <c r="D2104" s="1">
        <v>27</v>
      </c>
      <c r="E2104" s="1">
        <v>100</v>
      </c>
      <c r="F2104" s="1">
        <v>17</v>
      </c>
      <c r="G2104">
        <v>2</v>
      </c>
    </row>
    <row r="2105" spans="1:7">
      <c r="A2105" s="1">
        <v>2088</v>
      </c>
      <c r="B2105" s="1">
        <v>0</v>
      </c>
      <c r="C2105" s="1">
        <v>32</v>
      </c>
      <c r="D2105" s="1">
        <v>33</v>
      </c>
      <c r="E2105" s="1">
        <v>75</v>
      </c>
      <c r="F2105" s="1">
        <v>93</v>
      </c>
      <c r="G2105">
        <v>2</v>
      </c>
    </row>
    <row r="2106" spans="1:7">
      <c r="A2106" s="1">
        <v>2089</v>
      </c>
      <c r="B2106" s="1">
        <v>0</v>
      </c>
      <c r="C2106" s="1">
        <v>40</v>
      </c>
      <c r="D2106" s="1">
        <v>42</v>
      </c>
      <c r="E2106" s="1">
        <v>70</v>
      </c>
      <c r="F2106" s="1">
        <v>42</v>
      </c>
      <c r="G2106">
        <v>2</v>
      </c>
    </row>
    <row r="2107" spans="1:7">
      <c r="A2107" s="1">
        <v>2090</v>
      </c>
      <c r="B2107" s="1">
        <v>0</v>
      </c>
      <c r="C2107" s="1">
        <v>16</v>
      </c>
      <c r="D2107" s="1">
        <v>42</v>
      </c>
      <c r="E2107" s="1">
        <v>93</v>
      </c>
      <c r="F2107" s="1">
        <v>72</v>
      </c>
      <c r="G2107">
        <v>2</v>
      </c>
    </row>
    <row r="2108" spans="1:7">
      <c r="A2108" s="1">
        <v>2091</v>
      </c>
      <c r="B2108" s="1">
        <v>0</v>
      </c>
      <c r="C2108" s="1">
        <v>24</v>
      </c>
      <c r="D2108" s="1">
        <v>52</v>
      </c>
      <c r="E2108" s="1">
        <v>97</v>
      </c>
      <c r="F2108" s="1">
        <v>49</v>
      </c>
      <c r="G2108">
        <v>1</v>
      </c>
    </row>
    <row r="2109" spans="1:7">
      <c r="A2109" s="1">
        <v>2092</v>
      </c>
      <c r="B2109" s="1">
        <v>0</v>
      </c>
      <c r="C2109" s="1">
        <v>25</v>
      </c>
      <c r="D2109" s="1">
        <v>70</v>
      </c>
      <c r="E2109" s="1">
        <v>75</v>
      </c>
      <c r="F2109" s="1">
        <v>6</v>
      </c>
      <c r="G2109">
        <v>2</v>
      </c>
    </row>
    <row r="2110" spans="1:7">
      <c r="A2110" s="1">
        <v>2093</v>
      </c>
      <c r="B2110" s="1">
        <v>0</v>
      </c>
      <c r="C2110" s="1">
        <v>36</v>
      </c>
      <c r="D2110" s="1">
        <v>60</v>
      </c>
      <c r="E2110" s="1">
        <v>51</v>
      </c>
      <c r="F2110" s="1">
        <v>11</v>
      </c>
      <c r="G2110">
        <v>2</v>
      </c>
    </row>
    <row r="2111" spans="1:7">
      <c r="A2111" s="1">
        <v>2094</v>
      </c>
      <c r="B2111" s="1">
        <v>0</v>
      </c>
      <c r="C2111" s="1">
        <v>10</v>
      </c>
      <c r="D2111" s="1">
        <v>62</v>
      </c>
      <c r="E2111" s="1">
        <v>77</v>
      </c>
      <c r="F2111" s="1">
        <v>39</v>
      </c>
      <c r="G2111">
        <v>2</v>
      </c>
    </row>
    <row r="2112" spans="1:7">
      <c r="A2112" s="1">
        <v>2095</v>
      </c>
      <c r="B2112" s="1">
        <v>0</v>
      </c>
      <c r="C2112" s="1">
        <v>15</v>
      </c>
      <c r="D2112" s="1">
        <v>49</v>
      </c>
      <c r="E2112" s="1">
        <v>88</v>
      </c>
      <c r="F2112" s="1">
        <v>82</v>
      </c>
      <c r="G2112">
        <v>1</v>
      </c>
    </row>
    <row r="2113" spans="1:7">
      <c r="A2113" s="1">
        <v>2096</v>
      </c>
      <c r="B2113" s="1">
        <v>0</v>
      </c>
      <c r="C2113" s="1">
        <v>27</v>
      </c>
      <c r="D2113" s="1">
        <v>41</v>
      </c>
      <c r="E2113" s="1">
        <v>80</v>
      </c>
      <c r="F2113" s="1">
        <v>94</v>
      </c>
      <c r="G2113">
        <v>1</v>
      </c>
    </row>
    <row r="2114" spans="1:7">
      <c r="A2114" s="1">
        <v>2097</v>
      </c>
      <c r="B2114" s="1">
        <v>0</v>
      </c>
      <c r="C2114" s="1">
        <v>34</v>
      </c>
      <c r="D2114" s="1">
        <v>48</v>
      </c>
      <c r="E2114" s="1">
        <v>99</v>
      </c>
      <c r="F2114" s="1">
        <v>99</v>
      </c>
      <c r="G2114">
        <v>3</v>
      </c>
    </row>
    <row r="2115" spans="1:7">
      <c r="A2115" s="1">
        <v>2098</v>
      </c>
      <c r="B2115" s="1">
        <v>0</v>
      </c>
      <c r="C2115" s="1">
        <v>37</v>
      </c>
      <c r="D2115" s="1">
        <v>26</v>
      </c>
      <c r="E2115" s="1">
        <v>84</v>
      </c>
      <c r="F2115" s="1">
        <v>66</v>
      </c>
      <c r="G2115">
        <v>2</v>
      </c>
    </row>
    <row r="2116" spans="1:7">
      <c r="A2116" s="1">
        <v>2099</v>
      </c>
      <c r="B2116" s="1">
        <v>0</v>
      </c>
      <c r="C2116" s="1">
        <v>32</v>
      </c>
      <c r="D2116" s="1">
        <v>60</v>
      </c>
      <c r="E2116" s="1">
        <v>67</v>
      </c>
      <c r="F2116" s="1">
        <v>79</v>
      </c>
      <c r="G2116">
        <v>1</v>
      </c>
    </row>
    <row r="2117" spans="1:7">
      <c r="A2117" s="1">
        <v>2100</v>
      </c>
      <c r="B2117" s="1">
        <v>0</v>
      </c>
      <c r="C2117" s="1">
        <v>20</v>
      </c>
      <c r="D2117" s="1">
        <v>33</v>
      </c>
      <c r="E2117" s="1">
        <v>83</v>
      </c>
      <c r="F2117" s="1">
        <v>36</v>
      </c>
      <c r="G2117">
        <v>2</v>
      </c>
    </row>
    <row r="2118" spans="1:7">
      <c r="A2118" s="1">
        <v>2101</v>
      </c>
      <c r="B2118" s="1">
        <v>0</v>
      </c>
      <c r="C2118" s="1">
        <v>26</v>
      </c>
      <c r="D2118" s="1">
        <v>38</v>
      </c>
      <c r="E2118" s="1">
        <v>73</v>
      </c>
      <c r="F2118" s="1">
        <v>30</v>
      </c>
      <c r="G2118">
        <v>2</v>
      </c>
    </row>
    <row r="2119" spans="1:7">
      <c r="A2119" s="1">
        <v>2102</v>
      </c>
      <c r="B2119" s="1">
        <v>0</v>
      </c>
      <c r="C2119" s="1">
        <v>10</v>
      </c>
      <c r="D2119" s="1">
        <v>64</v>
      </c>
      <c r="E2119" s="1">
        <v>52</v>
      </c>
      <c r="F2119" s="1">
        <v>27</v>
      </c>
      <c r="G2119">
        <v>2</v>
      </c>
    </row>
    <row r="2120" spans="1:7">
      <c r="A2120" s="1">
        <v>2103</v>
      </c>
      <c r="B2120" s="1">
        <v>0</v>
      </c>
      <c r="C2120" s="1">
        <v>6</v>
      </c>
      <c r="D2120" s="1">
        <v>67</v>
      </c>
      <c r="E2120" s="1">
        <v>82</v>
      </c>
      <c r="F2120" s="1">
        <v>33</v>
      </c>
      <c r="G2120">
        <v>2</v>
      </c>
    </row>
    <row r="2121" spans="1:7">
      <c r="A2121" s="1">
        <v>2104</v>
      </c>
      <c r="B2121" s="1">
        <v>0</v>
      </c>
      <c r="C2121" s="1">
        <v>8</v>
      </c>
      <c r="D2121" s="1">
        <v>72</v>
      </c>
      <c r="E2121" s="1">
        <v>68</v>
      </c>
      <c r="F2121" s="1">
        <v>56</v>
      </c>
      <c r="G2121">
        <v>2</v>
      </c>
    </row>
    <row r="2122" spans="1:7">
      <c r="A2122" s="1">
        <v>2105</v>
      </c>
      <c r="B2122" s="1">
        <v>0</v>
      </c>
      <c r="C2122" s="1">
        <v>22</v>
      </c>
      <c r="D2122" s="1">
        <v>41</v>
      </c>
      <c r="E2122" s="1">
        <v>75</v>
      </c>
      <c r="F2122" s="1">
        <v>85</v>
      </c>
      <c r="G2122">
        <v>2</v>
      </c>
    </row>
    <row r="2123" spans="1:7">
      <c r="A2123" s="1">
        <v>2106</v>
      </c>
      <c r="B2123" s="1">
        <v>0</v>
      </c>
      <c r="C2123" s="1">
        <v>21</v>
      </c>
      <c r="D2123" s="1">
        <v>65</v>
      </c>
      <c r="E2123" s="1">
        <v>90</v>
      </c>
      <c r="F2123" s="1">
        <v>87</v>
      </c>
      <c r="G2123">
        <v>3</v>
      </c>
    </row>
    <row r="2124" spans="1:7">
      <c r="A2124" s="1">
        <v>2107</v>
      </c>
      <c r="B2124" s="1">
        <v>0</v>
      </c>
      <c r="C2124" s="1">
        <v>31</v>
      </c>
      <c r="D2124" s="1">
        <v>38</v>
      </c>
      <c r="E2124" s="1">
        <v>95</v>
      </c>
      <c r="F2124" s="1">
        <v>98</v>
      </c>
      <c r="G2124">
        <v>3</v>
      </c>
    </row>
    <row r="2125" spans="1:7">
      <c r="A2125" s="1">
        <v>2108</v>
      </c>
      <c r="B2125" s="1">
        <v>0</v>
      </c>
      <c r="C2125" s="1">
        <v>25</v>
      </c>
      <c r="D2125" s="1">
        <v>55</v>
      </c>
      <c r="E2125" s="1">
        <v>99</v>
      </c>
      <c r="F2125" s="1">
        <v>60</v>
      </c>
      <c r="G2125">
        <v>3</v>
      </c>
    </row>
    <row r="2126" spans="1:7">
      <c r="A2126" s="1">
        <v>2109</v>
      </c>
      <c r="B2126" s="1">
        <v>1</v>
      </c>
      <c r="C2126" s="1">
        <v>40</v>
      </c>
      <c r="D2126" s="1">
        <v>55</v>
      </c>
      <c r="E2126" s="1">
        <v>57</v>
      </c>
      <c r="F2126" s="1">
        <v>2</v>
      </c>
      <c r="G2126">
        <v>2</v>
      </c>
    </row>
    <row r="2127" spans="1:7">
      <c r="A2127" s="1">
        <v>2110</v>
      </c>
      <c r="B2127" s="1">
        <v>1</v>
      </c>
      <c r="C2127" s="1">
        <v>8</v>
      </c>
      <c r="D2127" s="1">
        <v>36</v>
      </c>
      <c r="E2127" s="1">
        <v>68</v>
      </c>
      <c r="F2127" s="1">
        <v>11</v>
      </c>
      <c r="G2127">
        <v>2</v>
      </c>
    </row>
    <row r="2128" spans="1:7">
      <c r="A2128" s="1">
        <v>2111</v>
      </c>
      <c r="B2128" s="1">
        <v>1</v>
      </c>
      <c r="C2128" s="1">
        <v>19</v>
      </c>
      <c r="D2128" s="1">
        <v>55</v>
      </c>
      <c r="E2128" s="1">
        <v>52</v>
      </c>
      <c r="F2128" s="1">
        <v>81</v>
      </c>
      <c r="G2128">
        <v>2</v>
      </c>
    </row>
    <row r="2129" spans="1:7">
      <c r="A2129" s="1">
        <v>2112</v>
      </c>
      <c r="B2129" s="1">
        <v>0</v>
      </c>
      <c r="C2129" s="1">
        <v>20</v>
      </c>
      <c r="D2129" s="1">
        <v>66</v>
      </c>
      <c r="E2129" s="1">
        <v>85</v>
      </c>
      <c r="F2129" s="1">
        <v>77</v>
      </c>
      <c r="G2129">
        <v>3</v>
      </c>
    </row>
    <row r="2130" spans="1:7">
      <c r="A2130" s="1">
        <v>2113</v>
      </c>
      <c r="B2130" s="1">
        <v>0</v>
      </c>
      <c r="C2130" s="1">
        <v>33</v>
      </c>
      <c r="D2130" s="1">
        <v>69</v>
      </c>
      <c r="E2130" s="1">
        <v>54</v>
      </c>
      <c r="F2130" s="1">
        <v>92</v>
      </c>
      <c r="G2130">
        <v>1</v>
      </c>
    </row>
    <row r="2131" spans="1:7">
      <c r="A2131" s="1">
        <v>2114</v>
      </c>
      <c r="B2131" s="1">
        <v>0</v>
      </c>
      <c r="C2131" s="1">
        <v>8</v>
      </c>
      <c r="D2131" s="1">
        <v>66</v>
      </c>
      <c r="E2131" s="1">
        <v>89</v>
      </c>
      <c r="F2131" s="1">
        <v>77</v>
      </c>
      <c r="G2131">
        <v>1</v>
      </c>
    </row>
    <row r="2132" spans="1:7">
      <c r="A2132" s="1">
        <v>2115</v>
      </c>
      <c r="B2132" s="1">
        <v>0</v>
      </c>
      <c r="C2132" s="1">
        <v>19</v>
      </c>
      <c r="D2132" s="1">
        <v>70</v>
      </c>
      <c r="E2132" s="1">
        <v>75</v>
      </c>
      <c r="F2132" s="1">
        <v>10</v>
      </c>
      <c r="G2132">
        <v>2</v>
      </c>
    </row>
    <row r="2133" spans="1:7">
      <c r="A2133" s="1">
        <v>2116</v>
      </c>
      <c r="B2133" s="1">
        <v>0</v>
      </c>
      <c r="C2133" s="1">
        <v>36</v>
      </c>
      <c r="D2133" s="1">
        <v>56</v>
      </c>
      <c r="E2133" s="1">
        <v>76</v>
      </c>
      <c r="F2133" s="1">
        <v>26</v>
      </c>
      <c r="G2133">
        <v>2</v>
      </c>
    </row>
    <row r="2134" spans="1:7">
      <c r="A2134" s="1">
        <v>2117</v>
      </c>
      <c r="B2134" s="1">
        <v>0</v>
      </c>
      <c r="C2134" s="1">
        <v>21</v>
      </c>
      <c r="D2134" s="1">
        <v>61</v>
      </c>
      <c r="E2134" s="1">
        <v>83</v>
      </c>
      <c r="F2134" s="1">
        <v>98</v>
      </c>
      <c r="G2134">
        <v>3</v>
      </c>
    </row>
    <row r="2135" spans="1:7">
      <c r="A2135" s="1">
        <v>2118</v>
      </c>
      <c r="B2135" s="1">
        <v>0</v>
      </c>
      <c r="C2135" s="1">
        <v>8</v>
      </c>
      <c r="D2135" s="1">
        <v>66</v>
      </c>
      <c r="E2135" s="1">
        <v>56</v>
      </c>
      <c r="F2135" s="1">
        <v>96</v>
      </c>
      <c r="G2135">
        <v>2</v>
      </c>
    </row>
    <row r="2136" spans="1:7">
      <c r="A2136" s="1">
        <v>2119</v>
      </c>
      <c r="B2136" s="1">
        <v>1</v>
      </c>
      <c r="C2136" s="1">
        <v>9</v>
      </c>
      <c r="D2136" s="1">
        <v>43</v>
      </c>
      <c r="E2136" s="1">
        <v>51</v>
      </c>
      <c r="F2136" s="1">
        <v>74</v>
      </c>
      <c r="G2136">
        <v>2</v>
      </c>
    </row>
    <row r="2137" spans="1:7">
      <c r="A2137" s="1">
        <v>2120</v>
      </c>
      <c r="B2137" s="1">
        <v>0</v>
      </c>
      <c r="C2137" s="1">
        <v>13</v>
      </c>
      <c r="D2137" s="1">
        <v>73</v>
      </c>
      <c r="E2137" s="1">
        <v>80</v>
      </c>
      <c r="F2137" s="1">
        <v>65</v>
      </c>
      <c r="G2137">
        <v>1</v>
      </c>
    </row>
    <row r="2138" spans="1:7">
      <c r="A2138" s="1">
        <v>2121</v>
      </c>
      <c r="B2138" s="1">
        <v>0</v>
      </c>
      <c r="C2138" s="1">
        <v>3</v>
      </c>
      <c r="D2138" s="1">
        <v>58</v>
      </c>
      <c r="E2138" s="1">
        <v>86</v>
      </c>
      <c r="F2138" s="1">
        <v>82</v>
      </c>
      <c r="G2138">
        <v>2</v>
      </c>
    </row>
    <row r="2139" spans="1:7">
      <c r="A2139" s="1">
        <v>2122</v>
      </c>
      <c r="B2139" s="1">
        <v>0</v>
      </c>
      <c r="C2139" s="1">
        <v>29</v>
      </c>
      <c r="D2139" s="1">
        <v>42</v>
      </c>
      <c r="E2139" s="1">
        <v>87</v>
      </c>
      <c r="F2139" s="1">
        <v>26</v>
      </c>
      <c r="G2139">
        <v>2</v>
      </c>
    </row>
    <row r="2140" spans="1:7">
      <c r="A2140" s="1">
        <v>2123</v>
      </c>
      <c r="B2140" s="1">
        <v>0</v>
      </c>
      <c r="C2140" s="1">
        <v>15</v>
      </c>
      <c r="D2140" s="1">
        <v>73</v>
      </c>
      <c r="E2140" s="1">
        <v>88</v>
      </c>
      <c r="F2140" s="1">
        <v>32</v>
      </c>
      <c r="G2140">
        <v>2</v>
      </c>
    </row>
    <row r="2141" spans="1:7">
      <c r="A2141" s="1">
        <v>2124</v>
      </c>
      <c r="B2141" s="1">
        <v>1</v>
      </c>
      <c r="C2141" s="1">
        <v>11</v>
      </c>
      <c r="D2141" s="1">
        <v>47</v>
      </c>
      <c r="E2141" s="1">
        <v>58</v>
      </c>
      <c r="F2141" s="1">
        <v>86</v>
      </c>
      <c r="G2141">
        <v>2</v>
      </c>
    </row>
    <row r="2142" spans="1:7">
      <c r="A2142" s="1">
        <v>2125</v>
      </c>
      <c r="B2142" s="1">
        <v>0</v>
      </c>
      <c r="C2142" s="1">
        <v>29</v>
      </c>
      <c r="D2142" s="1">
        <v>70</v>
      </c>
      <c r="E2142" s="1">
        <v>83</v>
      </c>
      <c r="F2142" s="1">
        <v>35</v>
      </c>
      <c r="G2142">
        <v>1</v>
      </c>
    </row>
    <row r="2143" spans="1:7">
      <c r="A2143" s="1">
        <v>2126</v>
      </c>
      <c r="B2143" s="1">
        <v>0</v>
      </c>
      <c r="C2143" s="1">
        <v>7</v>
      </c>
      <c r="D2143" s="1">
        <v>69</v>
      </c>
      <c r="E2143" s="1">
        <v>84</v>
      </c>
      <c r="F2143" s="1">
        <v>28</v>
      </c>
      <c r="G2143">
        <v>2</v>
      </c>
    </row>
    <row r="2144" spans="1:7">
      <c r="A2144" s="1">
        <v>2127</v>
      </c>
      <c r="B2144" s="1">
        <v>0</v>
      </c>
      <c r="C2144" s="1">
        <v>48</v>
      </c>
      <c r="D2144" s="1">
        <v>39</v>
      </c>
      <c r="E2144" s="1">
        <v>92</v>
      </c>
      <c r="F2144" s="1">
        <v>17</v>
      </c>
      <c r="G2144">
        <v>2</v>
      </c>
    </row>
    <row r="2145" spans="1:7">
      <c r="A2145" s="1">
        <v>2128</v>
      </c>
      <c r="B2145" s="1">
        <v>0</v>
      </c>
      <c r="C2145" s="1">
        <v>14</v>
      </c>
      <c r="D2145" s="1">
        <v>67</v>
      </c>
      <c r="E2145" s="1">
        <v>66</v>
      </c>
      <c r="F2145" s="1">
        <v>63</v>
      </c>
      <c r="G2145">
        <v>2</v>
      </c>
    </row>
    <row r="2146" spans="1:7">
      <c r="A2146" s="1">
        <v>2129</v>
      </c>
      <c r="B2146" s="1">
        <v>0</v>
      </c>
      <c r="C2146" s="1">
        <v>40</v>
      </c>
      <c r="D2146" s="1">
        <v>49</v>
      </c>
      <c r="E2146" s="1">
        <v>54</v>
      </c>
      <c r="F2146" s="1">
        <v>68</v>
      </c>
      <c r="G2146">
        <v>2</v>
      </c>
    </row>
    <row r="2147" spans="1:7">
      <c r="A2147" s="1">
        <v>2130</v>
      </c>
      <c r="B2147" s="1">
        <v>0</v>
      </c>
      <c r="C2147" s="1">
        <v>28</v>
      </c>
      <c r="D2147" s="1">
        <v>55</v>
      </c>
      <c r="E2147" s="1">
        <v>87</v>
      </c>
      <c r="F2147" s="1">
        <v>29</v>
      </c>
      <c r="G2147">
        <v>2</v>
      </c>
    </row>
    <row r="2148" spans="1:7">
      <c r="A2148" s="1">
        <v>2131</v>
      </c>
      <c r="B2148" s="1">
        <v>0</v>
      </c>
      <c r="C2148" s="1">
        <v>28</v>
      </c>
      <c r="D2148" s="1">
        <v>68</v>
      </c>
      <c r="E2148" s="1">
        <v>93</v>
      </c>
      <c r="F2148" s="1">
        <v>16</v>
      </c>
      <c r="G2148">
        <v>1</v>
      </c>
    </row>
    <row r="2149" spans="1:7">
      <c r="A2149" s="1">
        <v>2132</v>
      </c>
      <c r="B2149" s="1">
        <v>1</v>
      </c>
      <c r="C2149" s="1">
        <v>28</v>
      </c>
      <c r="D2149" s="1">
        <v>59</v>
      </c>
      <c r="E2149" s="1">
        <v>59</v>
      </c>
      <c r="F2149" s="1">
        <v>65</v>
      </c>
      <c r="G2149">
        <v>2</v>
      </c>
    </row>
    <row r="2150" spans="1:7">
      <c r="A2150" s="1">
        <v>2133</v>
      </c>
      <c r="B2150" s="1">
        <v>0</v>
      </c>
      <c r="C2150" s="1">
        <v>37</v>
      </c>
      <c r="D2150" s="1">
        <v>67</v>
      </c>
      <c r="E2150" s="1">
        <v>69</v>
      </c>
      <c r="F2150" s="1">
        <v>50</v>
      </c>
      <c r="G2150">
        <v>1</v>
      </c>
    </row>
    <row r="2151" spans="1:7">
      <c r="A2151" s="1">
        <v>2134</v>
      </c>
      <c r="B2151" s="1">
        <v>0</v>
      </c>
      <c r="C2151" s="1">
        <v>34</v>
      </c>
      <c r="D2151" s="1">
        <v>51</v>
      </c>
      <c r="E2151" s="1">
        <v>77</v>
      </c>
      <c r="F2151" s="1">
        <v>88</v>
      </c>
      <c r="G2151">
        <v>3</v>
      </c>
    </row>
    <row r="2152" spans="1:7">
      <c r="A2152" s="1">
        <v>2135</v>
      </c>
      <c r="B2152" s="1">
        <v>0</v>
      </c>
      <c r="C2152" s="1">
        <v>39</v>
      </c>
      <c r="D2152" s="1">
        <v>50</v>
      </c>
      <c r="E2152" s="1">
        <v>68</v>
      </c>
      <c r="F2152" s="1">
        <v>38</v>
      </c>
      <c r="G2152">
        <v>2</v>
      </c>
    </row>
    <row r="2153" spans="1:7">
      <c r="A2153" s="1">
        <v>2136</v>
      </c>
      <c r="B2153" s="1">
        <v>0</v>
      </c>
      <c r="C2153" s="1">
        <v>28</v>
      </c>
      <c r="D2153" s="1">
        <v>74</v>
      </c>
      <c r="E2153" s="1">
        <v>84</v>
      </c>
      <c r="F2153" s="1">
        <v>25</v>
      </c>
      <c r="G2153">
        <v>1</v>
      </c>
    </row>
    <row r="2154" spans="1:7">
      <c r="A2154" s="1">
        <v>2137</v>
      </c>
      <c r="B2154" s="1">
        <v>0</v>
      </c>
      <c r="C2154" s="1">
        <v>28</v>
      </c>
      <c r="D2154" s="1">
        <v>51</v>
      </c>
      <c r="E2154" s="1">
        <v>57</v>
      </c>
      <c r="F2154" s="1">
        <v>25</v>
      </c>
      <c r="G2154">
        <v>2</v>
      </c>
    </row>
    <row r="2155" spans="1:7">
      <c r="A2155" s="1">
        <v>2138</v>
      </c>
      <c r="B2155" s="1">
        <v>1</v>
      </c>
      <c r="C2155" s="1">
        <v>7</v>
      </c>
      <c r="D2155" s="1">
        <v>27</v>
      </c>
      <c r="E2155" s="1">
        <v>75</v>
      </c>
      <c r="F2155" s="1">
        <v>52</v>
      </c>
      <c r="G2155">
        <v>2</v>
      </c>
    </row>
    <row r="2156" spans="1:7">
      <c r="A2156" s="1">
        <v>2139</v>
      </c>
      <c r="B2156" s="1">
        <v>0</v>
      </c>
      <c r="C2156" s="1">
        <v>8</v>
      </c>
      <c r="D2156" s="1">
        <v>49</v>
      </c>
      <c r="E2156" s="1">
        <v>89</v>
      </c>
      <c r="F2156" s="1">
        <v>89</v>
      </c>
      <c r="G2156">
        <v>2</v>
      </c>
    </row>
    <row r="2157" spans="1:7">
      <c r="A2157" s="1">
        <v>2140</v>
      </c>
      <c r="B2157" s="1">
        <v>0</v>
      </c>
      <c r="C2157" s="1">
        <v>27</v>
      </c>
      <c r="D2157" s="1">
        <v>69</v>
      </c>
      <c r="E2157" s="1">
        <v>74</v>
      </c>
      <c r="F2157" s="1">
        <v>58</v>
      </c>
      <c r="G2157">
        <v>1</v>
      </c>
    </row>
    <row r="2158" spans="1:7">
      <c r="A2158" s="1">
        <v>2141</v>
      </c>
      <c r="B2158" s="1">
        <v>0</v>
      </c>
      <c r="C2158" s="1">
        <v>10</v>
      </c>
      <c r="D2158" s="1">
        <v>45</v>
      </c>
      <c r="E2158" s="1">
        <v>85</v>
      </c>
      <c r="F2158" s="1">
        <v>56</v>
      </c>
      <c r="G2158">
        <v>2</v>
      </c>
    </row>
    <row r="2159" spans="1:7">
      <c r="A2159" s="1">
        <v>2142</v>
      </c>
      <c r="B2159" s="1">
        <v>0</v>
      </c>
      <c r="C2159" s="1">
        <v>38</v>
      </c>
      <c r="D2159" s="1">
        <v>45</v>
      </c>
      <c r="E2159" s="1">
        <v>74</v>
      </c>
      <c r="F2159" s="1">
        <v>48</v>
      </c>
      <c r="G2159">
        <v>2</v>
      </c>
    </row>
    <row r="2160" spans="1:7">
      <c r="A2160" s="1">
        <v>2143</v>
      </c>
      <c r="B2160" s="1">
        <v>0</v>
      </c>
      <c r="C2160" s="1">
        <v>36</v>
      </c>
      <c r="D2160" s="1">
        <v>37</v>
      </c>
      <c r="E2160" s="1">
        <v>82</v>
      </c>
      <c r="F2160" s="1">
        <v>61</v>
      </c>
      <c r="G2160">
        <v>2</v>
      </c>
    </row>
    <row r="2161" spans="1:7">
      <c r="A2161" s="1">
        <v>2144</v>
      </c>
      <c r="B2161" s="1">
        <v>0</v>
      </c>
      <c r="C2161" s="1">
        <v>23</v>
      </c>
      <c r="D2161" s="1">
        <v>36</v>
      </c>
      <c r="E2161" s="1">
        <v>90</v>
      </c>
      <c r="F2161" s="1">
        <v>96</v>
      </c>
      <c r="G2161">
        <v>1</v>
      </c>
    </row>
    <row r="2162" spans="1:7">
      <c r="A2162" s="1">
        <v>2145</v>
      </c>
      <c r="B2162" s="1">
        <v>1</v>
      </c>
      <c r="C2162" s="1">
        <v>10</v>
      </c>
      <c r="D2162" s="1">
        <v>45</v>
      </c>
      <c r="E2162" s="1">
        <v>56</v>
      </c>
      <c r="F2162" s="1">
        <v>60</v>
      </c>
      <c r="G2162">
        <v>2</v>
      </c>
    </row>
    <row r="2163" spans="1:7">
      <c r="A2163" s="1">
        <v>2146</v>
      </c>
      <c r="B2163" s="1">
        <v>0</v>
      </c>
      <c r="C2163" s="1">
        <v>32</v>
      </c>
      <c r="D2163" s="1">
        <v>55</v>
      </c>
      <c r="E2163" s="1">
        <v>66</v>
      </c>
      <c r="F2163" s="1">
        <v>47</v>
      </c>
      <c r="G2163">
        <v>2</v>
      </c>
    </row>
    <row r="2164" spans="1:7">
      <c r="A2164" s="1">
        <v>2147</v>
      </c>
      <c r="B2164" s="1">
        <v>1</v>
      </c>
      <c r="C2164" s="1">
        <v>33</v>
      </c>
      <c r="D2164" s="1">
        <v>44</v>
      </c>
      <c r="E2164" s="1">
        <v>53</v>
      </c>
      <c r="F2164" s="1">
        <v>26</v>
      </c>
      <c r="G2164">
        <v>2</v>
      </c>
    </row>
    <row r="2165" spans="1:7">
      <c r="A2165" s="1">
        <v>2148</v>
      </c>
      <c r="B2165" s="1">
        <v>1</v>
      </c>
      <c r="C2165" s="1">
        <v>29</v>
      </c>
      <c r="D2165" s="1">
        <v>26</v>
      </c>
      <c r="E2165" s="1">
        <v>60</v>
      </c>
      <c r="F2165" s="1">
        <v>79</v>
      </c>
      <c r="G2165">
        <v>2</v>
      </c>
    </row>
    <row r="2166" spans="1:7">
      <c r="A2166" s="1">
        <v>2149</v>
      </c>
      <c r="B2166" s="1">
        <v>0</v>
      </c>
      <c r="C2166" s="1">
        <v>28</v>
      </c>
      <c r="D2166" s="1">
        <v>41</v>
      </c>
      <c r="E2166" s="1">
        <v>59</v>
      </c>
      <c r="F2166" s="1">
        <v>94</v>
      </c>
      <c r="G2166">
        <v>2</v>
      </c>
    </row>
    <row r="2167" spans="1:7">
      <c r="A2167" s="1">
        <v>2150</v>
      </c>
      <c r="B2167" s="1">
        <v>1</v>
      </c>
      <c r="C2167" s="1">
        <v>31</v>
      </c>
      <c r="D2167" s="1">
        <v>40</v>
      </c>
      <c r="E2167" s="1">
        <v>64</v>
      </c>
      <c r="F2167" s="1">
        <v>84</v>
      </c>
      <c r="G2167">
        <v>2</v>
      </c>
    </row>
    <row r="2168" spans="1:7">
      <c r="A2168" s="1">
        <v>2151</v>
      </c>
      <c r="B2168" s="1">
        <v>0</v>
      </c>
      <c r="C2168" s="1">
        <v>33</v>
      </c>
      <c r="D2168" s="1">
        <v>74</v>
      </c>
      <c r="E2168" s="1">
        <v>84</v>
      </c>
      <c r="F2168" s="1">
        <v>42</v>
      </c>
      <c r="G2168">
        <v>3</v>
      </c>
    </row>
    <row r="2169" spans="1:7">
      <c r="A2169" s="1">
        <v>2152</v>
      </c>
      <c r="B2169" s="1">
        <v>0</v>
      </c>
      <c r="C2169" s="1">
        <v>15</v>
      </c>
      <c r="D2169" s="1">
        <v>72</v>
      </c>
      <c r="E2169" s="1">
        <v>77</v>
      </c>
      <c r="F2169" s="1">
        <v>89</v>
      </c>
      <c r="G2169">
        <v>3</v>
      </c>
    </row>
    <row r="2170" spans="1:7">
      <c r="A2170" s="1">
        <v>2153</v>
      </c>
      <c r="B2170" s="1">
        <v>0</v>
      </c>
      <c r="C2170" s="1">
        <v>4</v>
      </c>
      <c r="D2170" s="1">
        <v>55</v>
      </c>
      <c r="E2170" s="1">
        <v>83</v>
      </c>
      <c r="F2170" s="1">
        <v>83</v>
      </c>
      <c r="G2170">
        <v>2</v>
      </c>
    </row>
    <row r="2171" spans="1:7">
      <c r="A2171" s="1">
        <v>2154</v>
      </c>
      <c r="B2171" s="1">
        <v>0</v>
      </c>
      <c r="C2171" s="1">
        <v>18</v>
      </c>
      <c r="D2171" s="1">
        <v>53</v>
      </c>
      <c r="E2171" s="1">
        <v>94</v>
      </c>
      <c r="F2171" s="1">
        <v>100</v>
      </c>
      <c r="G2171">
        <v>3</v>
      </c>
    </row>
    <row r="2172" spans="1:7">
      <c r="A2172" s="1">
        <v>2155</v>
      </c>
      <c r="B2172" s="1">
        <v>0</v>
      </c>
      <c r="C2172" s="1">
        <v>10</v>
      </c>
      <c r="D2172" s="1">
        <v>71</v>
      </c>
      <c r="E2172" s="1">
        <v>90</v>
      </c>
      <c r="F2172" s="1">
        <v>21</v>
      </c>
      <c r="G2172">
        <v>2</v>
      </c>
    </row>
    <row r="2173" spans="1:7">
      <c r="A2173" s="1">
        <v>2156</v>
      </c>
      <c r="B2173" s="1">
        <v>0</v>
      </c>
      <c r="C2173" s="1">
        <v>29</v>
      </c>
      <c r="D2173" s="1">
        <v>62</v>
      </c>
      <c r="E2173" s="1">
        <v>76</v>
      </c>
      <c r="F2173" s="1">
        <v>91</v>
      </c>
      <c r="G2173">
        <v>3</v>
      </c>
    </row>
    <row r="2174" spans="1:7">
      <c r="A2174" s="1">
        <v>2157</v>
      </c>
      <c r="B2174" s="1">
        <v>0</v>
      </c>
      <c r="C2174" s="1">
        <v>2</v>
      </c>
      <c r="D2174" s="1">
        <v>32</v>
      </c>
      <c r="E2174" s="1">
        <v>92</v>
      </c>
      <c r="F2174" s="1">
        <v>46</v>
      </c>
      <c r="G2174">
        <v>2</v>
      </c>
    </row>
    <row r="2175" spans="1:7">
      <c r="A2175" s="1">
        <v>2158</v>
      </c>
      <c r="B2175" s="1">
        <v>0</v>
      </c>
      <c r="C2175" s="1">
        <v>46</v>
      </c>
      <c r="D2175" s="1">
        <v>30</v>
      </c>
      <c r="E2175" s="1">
        <v>81</v>
      </c>
      <c r="F2175" s="1">
        <v>89</v>
      </c>
      <c r="G2175">
        <v>1</v>
      </c>
    </row>
    <row r="2176" spans="1:7">
      <c r="A2176" s="1">
        <v>2159</v>
      </c>
      <c r="B2176" s="1">
        <v>0</v>
      </c>
      <c r="C2176" s="1">
        <v>31</v>
      </c>
      <c r="D2176" s="1">
        <v>56</v>
      </c>
      <c r="E2176" s="1">
        <v>69</v>
      </c>
      <c r="F2176" s="1">
        <v>70</v>
      </c>
      <c r="G2176">
        <v>2</v>
      </c>
    </row>
    <row r="2177" spans="1:7">
      <c r="A2177" s="1">
        <v>2160</v>
      </c>
      <c r="B2177" s="1">
        <v>0</v>
      </c>
      <c r="C2177" s="1">
        <v>40</v>
      </c>
      <c r="D2177" s="1">
        <v>73</v>
      </c>
      <c r="E2177" s="1">
        <v>55</v>
      </c>
      <c r="F2177" s="1">
        <v>37</v>
      </c>
      <c r="G2177">
        <v>2</v>
      </c>
    </row>
    <row r="2178" spans="1:7">
      <c r="A2178" s="1">
        <v>2161</v>
      </c>
      <c r="B2178" s="1">
        <v>1</v>
      </c>
      <c r="C2178" s="1">
        <v>9</v>
      </c>
      <c r="D2178" s="1">
        <v>40</v>
      </c>
      <c r="E2178" s="1">
        <v>57</v>
      </c>
      <c r="F2178" s="1">
        <v>35</v>
      </c>
      <c r="G2178">
        <v>2</v>
      </c>
    </row>
    <row r="2179" spans="1:7">
      <c r="A2179" s="1">
        <v>2162</v>
      </c>
      <c r="B2179" s="1">
        <v>0</v>
      </c>
      <c r="C2179" s="1">
        <v>38</v>
      </c>
      <c r="D2179" s="1">
        <v>40</v>
      </c>
      <c r="E2179" s="1">
        <v>83</v>
      </c>
      <c r="F2179" s="1">
        <v>58</v>
      </c>
      <c r="G2179">
        <v>2</v>
      </c>
    </row>
    <row r="2180" spans="1:7">
      <c r="A2180" s="1">
        <v>2163</v>
      </c>
      <c r="B2180" s="1">
        <v>1</v>
      </c>
      <c r="C2180" s="1">
        <v>21</v>
      </c>
      <c r="D2180" s="1">
        <v>25</v>
      </c>
      <c r="E2180" s="1">
        <v>75</v>
      </c>
      <c r="F2180" s="1">
        <v>46</v>
      </c>
      <c r="G2180">
        <v>2</v>
      </c>
    </row>
    <row r="2181" spans="1:7">
      <c r="A2181" s="1">
        <v>2164</v>
      </c>
      <c r="B2181" s="1">
        <v>0</v>
      </c>
      <c r="C2181" s="1">
        <v>21</v>
      </c>
      <c r="D2181" s="1">
        <v>73</v>
      </c>
      <c r="E2181" s="1">
        <v>63</v>
      </c>
      <c r="F2181" s="1">
        <v>50</v>
      </c>
      <c r="G2181">
        <v>2</v>
      </c>
    </row>
    <row r="2182" spans="1:7">
      <c r="A2182" s="1">
        <v>2165</v>
      </c>
      <c r="B2182" s="1">
        <v>0</v>
      </c>
      <c r="C2182" s="1">
        <v>44</v>
      </c>
      <c r="D2182" s="1">
        <v>46</v>
      </c>
      <c r="E2182" s="1">
        <v>71</v>
      </c>
      <c r="F2182" s="1">
        <v>63</v>
      </c>
      <c r="G2182">
        <v>1</v>
      </c>
    </row>
    <row r="2183" spans="1:7">
      <c r="A2183" s="1">
        <v>2166</v>
      </c>
      <c r="B2183" s="1">
        <v>0</v>
      </c>
      <c r="C2183" s="1">
        <v>20</v>
      </c>
      <c r="D2183" s="1">
        <v>61</v>
      </c>
      <c r="E2183" s="1">
        <v>84</v>
      </c>
      <c r="F2183" s="1">
        <v>60</v>
      </c>
      <c r="G2183">
        <v>1</v>
      </c>
    </row>
    <row r="2184" spans="1:7">
      <c r="A2184" s="1">
        <v>2167</v>
      </c>
      <c r="B2184" s="1">
        <v>0</v>
      </c>
      <c r="C2184" s="1">
        <v>21</v>
      </c>
      <c r="D2184" s="1">
        <v>49</v>
      </c>
      <c r="E2184" s="1">
        <v>75</v>
      </c>
      <c r="F2184" s="1">
        <v>18</v>
      </c>
      <c r="G2184">
        <v>2</v>
      </c>
    </row>
    <row r="2185" spans="1:7">
      <c r="A2185" s="1">
        <v>2168</v>
      </c>
      <c r="B2185" s="1">
        <v>0</v>
      </c>
      <c r="C2185" s="1">
        <v>8</v>
      </c>
      <c r="D2185" s="1">
        <v>30</v>
      </c>
      <c r="E2185" s="1">
        <v>74</v>
      </c>
      <c r="F2185" s="1">
        <v>34</v>
      </c>
      <c r="G2185">
        <v>2</v>
      </c>
    </row>
    <row r="2186" spans="1:7">
      <c r="A2186" s="1">
        <v>2169</v>
      </c>
      <c r="B2186" s="1">
        <v>0</v>
      </c>
      <c r="C2186" s="1">
        <v>41</v>
      </c>
      <c r="D2186" s="1">
        <v>36</v>
      </c>
      <c r="E2186" s="1">
        <v>69</v>
      </c>
      <c r="F2186" s="1">
        <v>26</v>
      </c>
      <c r="G2186">
        <v>2</v>
      </c>
    </row>
    <row r="2187" spans="1:7">
      <c r="A2187" s="1">
        <v>2170</v>
      </c>
      <c r="B2187" s="1">
        <v>0</v>
      </c>
      <c r="C2187" s="1">
        <v>34</v>
      </c>
      <c r="D2187" s="1">
        <v>49</v>
      </c>
      <c r="E2187" s="1">
        <v>91</v>
      </c>
      <c r="F2187" s="1">
        <v>25</v>
      </c>
      <c r="G2187">
        <v>2</v>
      </c>
    </row>
    <row r="2188" spans="1:7">
      <c r="A2188" s="1">
        <v>2171</v>
      </c>
      <c r="B2188" s="1">
        <v>1</v>
      </c>
      <c r="C2188" s="1">
        <v>9</v>
      </c>
      <c r="D2188" s="1">
        <v>36</v>
      </c>
      <c r="E2188" s="1">
        <v>66</v>
      </c>
      <c r="F2188" s="1">
        <v>88</v>
      </c>
      <c r="G2188">
        <v>2</v>
      </c>
    </row>
    <row r="2189" spans="1:7">
      <c r="A2189" s="1">
        <v>2172</v>
      </c>
      <c r="B2189" s="1">
        <v>0</v>
      </c>
      <c r="C2189" s="1">
        <v>30</v>
      </c>
      <c r="D2189" s="1">
        <v>62</v>
      </c>
      <c r="E2189" s="1">
        <v>98</v>
      </c>
      <c r="F2189" s="1">
        <v>65</v>
      </c>
      <c r="G2189">
        <v>3</v>
      </c>
    </row>
    <row r="2190" spans="1:7">
      <c r="A2190" s="1">
        <v>2173</v>
      </c>
      <c r="B2190" s="1">
        <v>1</v>
      </c>
      <c r="C2190" s="1">
        <v>10</v>
      </c>
      <c r="D2190" s="1">
        <v>47</v>
      </c>
      <c r="E2190" s="1">
        <v>68</v>
      </c>
      <c r="F2190" s="1">
        <v>80</v>
      </c>
      <c r="G2190">
        <v>2</v>
      </c>
    </row>
    <row r="2191" spans="1:7">
      <c r="A2191" s="1">
        <v>2174</v>
      </c>
      <c r="B2191" s="1">
        <v>0</v>
      </c>
      <c r="C2191" s="1">
        <v>36</v>
      </c>
      <c r="D2191" s="1">
        <v>66</v>
      </c>
      <c r="E2191" s="1">
        <v>75</v>
      </c>
      <c r="F2191" s="1">
        <v>0</v>
      </c>
      <c r="G2191">
        <v>2</v>
      </c>
    </row>
    <row r="2192" spans="1:7">
      <c r="A2192" s="1">
        <v>2175</v>
      </c>
      <c r="B2192" s="1">
        <v>0</v>
      </c>
      <c r="C2192" s="1">
        <v>30</v>
      </c>
      <c r="D2192" s="1">
        <v>63</v>
      </c>
      <c r="E2192" s="1">
        <v>88</v>
      </c>
      <c r="F2192" s="1">
        <v>83</v>
      </c>
      <c r="G2192">
        <v>3</v>
      </c>
    </row>
    <row r="2193" spans="1:7">
      <c r="A2193" s="1">
        <v>2176</v>
      </c>
      <c r="B2193" s="1">
        <v>0</v>
      </c>
      <c r="C2193" s="1">
        <v>13</v>
      </c>
      <c r="D2193" s="1">
        <v>58</v>
      </c>
      <c r="E2193" s="1">
        <v>65</v>
      </c>
      <c r="F2193" s="1">
        <v>52</v>
      </c>
      <c r="G2193">
        <v>2</v>
      </c>
    </row>
    <row r="2194" spans="1:7">
      <c r="A2194" s="1">
        <v>2177</v>
      </c>
      <c r="B2194" s="1">
        <v>0</v>
      </c>
      <c r="C2194" s="1">
        <v>41</v>
      </c>
      <c r="D2194" s="1">
        <v>58</v>
      </c>
      <c r="E2194" s="1">
        <v>73</v>
      </c>
      <c r="F2194" s="1">
        <v>29</v>
      </c>
      <c r="G2194">
        <v>2</v>
      </c>
    </row>
    <row r="2195" spans="1:7">
      <c r="A2195" s="1">
        <v>2178</v>
      </c>
      <c r="B2195" s="1">
        <v>1</v>
      </c>
      <c r="C2195" s="1">
        <v>3</v>
      </c>
      <c r="D2195" s="1">
        <v>42</v>
      </c>
      <c r="E2195" s="1">
        <v>73</v>
      </c>
      <c r="F2195" s="1">
        <v>48</v>
      </c>
      <c r="G2195">
        <v>2</v>
      </c>
    </row>
    <row r="2196" spans="1:7">
      <c r="A2196" s="1">
        <v>2179</v>
      </c>
      <c r="B2196" s="1">
        <v>0</v>
      </c>
      <c r="C2196" s="1">
        <v>26</v>
      </c>
      <c r="D2196" s="1">
        <v>33</v>
      </c>
      <c r="E2196" s="1">
        <v>56</v>
      </c>
      <c r="F2196" s="1">
        <v>73</v>
      </c>
      <c r="G2196">
        <v>2</v>
      </c>
    </row>
    <row r="2197" spans="1:7">
      <c r="A2197" s="1">
        <v>2180</v>
      </c>
      <c r="B2197" s="1">
        <v>0</v>
      </c>
      <c r="C2197" s="1">
        <v>49</v>
      </c>
      <c r="D2197" s="1">
        <v>49</v>
      </c>
      <c r="E2197" s="1">
        <v>56</v>
      </c>
      <c r="F2197" s="1">
        <v>98</v>
      </c>
      <c r="G2197">
        <v>1</v>
      </c>
    </row>
    <row r="2198" spans="1:7">
      <c r="A2198" s="1">
        <v>2181</v>
      </c>
      <c r="B2198" s="1">
        <v>1</v>
      </c>
      <c r="C2198" s="1">
        <v>9</v>
      </c>
      <c r="D2198" s="1">
        <v>36</v>
      </c>
      <c r="E2198" s="1">
        <v>73</v>
      </c>
      <c r="F2198" s="1">
        <v>47</v>
      </c>
      <c r="G2198">
        <v>2</v>
      </c>
    </row>
    <row r="2199" spans="1:7">
      <c r="A2199" s="1">
        <v>2182</v>
      </c>
      <c r="B2199" s="1">
        <v>1</v>
      </c>
      <c r="C2199" s="1">
        <v>18</v>
      </c>
      <c r="D2199" s="1">
        <v>63</v>
      </c>
      <c r="E2199" s="1">
        <v>56</v>
      </c>
      <c r="F2199" s="1">
        <v>50</v>
      </c>
      <c r="G2199">
        <v>2</v>
      </c>
    </row>
    <row r="2200" spans="1:7">
      <c r="A2200" s="1">
        <v>2183</v>
      </c>
      <c r="B2200" s="1">
        <v>0</v>
      </c>
      <c r="C2200" s="1">
        <v>6</v>
      </c>
      <c r="D2200" s="1">
        <v>40</v>
      </c>
      <c r="E2200" s="1">
        <v>84</v>
      </c>
      <c r="F2200" s="1">
        <v>66</v>
      </c>
      <c r="G2200">
        <v>2</v>
      </c>
    </row>
    <row r="2201" spans="1:7">
      <c r="A2201" s="1">
        <v>2184</v>
      </c>
      <c r="B2201" s="1">
        <v>0</v>
      </c>
      <c r="C2201" s="1">
        <v>11</v>
      </c>
      <c r="D2201" s="1">
        <v>33</v>
      </c>
      <c r="E2201" s="1">
        <v>88</v>
      </c>
      <c r="F2201" s="1">
        <v>35</v>
      </c>
      <c r="G2201">
        <v>2</v>
      </c>
    </row>
    <row r="2202" spans="1:7">
      <c r="A2202" s="1">
        <v>2185</v>
      </c>
      <c r="B2202" s="1">
        <v>0</v>
      </c>
      <c r="C2202" s="1">
        <v>47</v>
      </c>
      <c r="D2202" s="1">
        <v>70</v>
      </c>
      <c r="E2202" s="1">
        <v>77</v>
      </c>
      <c r="F2202" s="1">
        <v>61</v>
      </c>
      <c r="G2202">
        <v>3</v>
      </c>
    </row>
    <row r="2203" spans="1:7">
      <c r="A2203" s="1">
        <v>2186</v>
      </c>
      <c r="B2203" s="1">
        <v>0</v>
      </c>
      <c r="C2203" s="1">
        <v>16</v>
      </c>
      <c r="D2203" s="1">
        <v>53</v>
      </c>
      <c r="E2203" s="1">
        <v>84</v>
      </c>
      <c r="F2203" s="1">
        <v>73</v>
      </c>
      <c r="G2203">
        <v>2</v>
      </c>
    </row>
    <row r="2204" spans="1:7">
      <c r="A2204" s="1">
        <v>2187</v>
      </c>
      <c r="B2204" s="1">
        <v>0</v>
      </c>
      <c r="C2204" s="1">
        <v>16</v>
      </c>
      <c r="D2204" s="1">
        <v>63</v>
      </c>
      <c r="E2204" s="1">
        <v>94</v>
      </c>
      <c r="F2204" s="1">
        <v>56</v>
      </c>
      <c r="G2204">
        <v>1</v>
      </c>
    </row>
    <row r="2205" spans="1:7">
      <c r="A2205" s="1">
        <v>2188</v>
      </c>
      <c r="B2205" s="1">
        <v>1</v>
      </c>
      <c r="C2205" s="1">
        <v>27</v>
      </c>
      <c r="D2205" s="1">
        <v>73</v>
      </c>
      <c r="E2205" s="1">
        <v>53</v>
      </c>
      <c r="F2205" s="1">
        <v>55</v>
      </c>
      <c r="G2205">
        <v>2</v>
      </c>
    </row>
    <row r="2206" spans="1:7">
      <c r="A2206" s="1">
        <v>2189</v>
      </c>
      <c r="B2206" s="1">
        <v>1</v>
      </c>
      <c r="C2206" s="1">
        <v>2</v>
      </c>
      <c r="D2206" s="1">
        <v>49</v>
      </c>
      <c r="E2206" s="1">
        <v>62</v>
      </c>
      <c r="F2206" s="1">
        <v>90</v>
      </c>
      <c r="G2206">
        <v>2</v>
      </c>
    </row>
    <row r="2207" spans="1:7">
      <c r="A2207" s="1">
        <v>2190</v>
      </c>
      <c r="B2207" s="1">
        <v>0</v>
      </c>
      <c r="C2207" s="1">
        <v>36</v>
      </c>
      <c r="D2207" s="1">
        <v>41</v>
      </c>
      <c r="E2207" s="1">
        <v>89</v>
      </c>
      <c r="F2207" s="1">
        <v>64</v>
      </c>
      <c r="G2207">
        <v>1</v>
      </c>
    </row>
    <row r="2208" spans="1:7">
      <c r="A2208" s="1">
        <v>2191</v>
      </c>
      <c r="B2208" s="1">
        <v>0</v>
      </c>
      <c r="C2208" s="1">
        <v>37</v>
      </c>
      <c r="D2208" s="1">
        <v>36</v>
      </c>
      <c r="E2208" s="1">
        <v>74</v>
      </c>
      <c r="F2208" s="1">
        <v>20</v>
      </c>
      <c r="G2208">
        <v>2</v>
      </c>
    </row>
    <row r="2209" spans="1:7">
      <c r="A2209" s="1">
        <v>2192</v>
      </c>
      <c r="B2209" s="1">
        <v>0</v>
      </c>
      <c r="C2209" s="1">
        <v>8</v>
      </c>
      <c r="D2209" s="1">
        <v>60</v>
      </c>
      <c r="E2209" s="1">
        <v>55</v>
      </c>
      <c r="F2209" s="1">
        <v>58</v>
      </c>
      <c r="G2209">
        <v>2</v>
      </c>
    </row>
    <row r="2210" spans="1:7">
      <c r="A2210" s="1">
        <v>2193</v>
      </c>
      <c r="B2210" s="1">
        <v>1</v>
      </c>
      <c r="C2210" s="1">
        <v>17</v>
      </c>
      <c r="D2210" s="1">
        <v>26</v>
      </c>
      <c r="E2210" s="1">
        <v>55</v>
      </c>
      <c r="F2210" s="1">
        <v>7</v>
      </c>
      <c r="G2210">
        <v>2</v>
      </c>
    </row>
    <row r="2211" spans="1:7">
      <c r="A2211" s="1">
        <v>2194</v>
      </c>
      <c r="B2211" s="1">
        <v>1</v>
      </c>
      <c r="C2211" s="1">
        <v>33</v>
      </c>
      <c r="D2211" s="1">
        <v>34</v>
      </c>
      <c r="E2211" s="1">
        <v>57</v>
      </c>
      <c r="F2211" s="1">
        <v>44</v>
      </c>
      <c r="G2211">
        <v>2</v>
      </c>
    </row>
    <row r="2212" spans="1:7">
      <c r="A2212" s="1">
        <v>2195</v>
      </c>
      <c r="B2212" s="1">
        <v>0</v>
      </c>
      <c r="C2212" s="1">
        <v>34</v>
      </c>
      <c r="D2212" s="1">
        <v>44</v>
      </c>
      <c r="E2212" s="1">
        <v>77</v>
      </c>
      <c r="F2212" s="1">
        <v>75</v>
      </c>
      <c r="G2212">
        <v>1</v>
      </c>
    </row>
    <row r="2213" spans="1:7">
      <c r="A2213" s="1">
        <v>2196</v>
      </c>
      <c r="B2213" s="1">
        <v>1</v>
      </c>
      <c r="C2213" s="1">
        <v>6</v>
      </c>
      <c r="D2213" s="1">
        <v>41</v>
      </c>
      <c r="E2213" s="1">
        <v>73</v>
      </c>
      <c r="F2213" s="1">
        <v>58</v>
      </c>
      <c r="G2213">
        <v>2</v>
      </c>
    </row>
    <row r="2214" spans="1:7">
      <c r="A2214" s="1">
        <v>2197</v>
      </c>
      <c r="B2214" s="1">
        <v>0</v>
      </c>
      <c r="C2214" s="1">
        <v>44</v>
      </c>
      <c r="D2214" s="1">
        <v>72</v>
      </c>
      <c r="E2214" s="1">
        <v>68</v>
      </c>
      <c r="F2214" s="1">
        <v>99</v>
      </c>
      <c r="G2214">
        <v>3</v>
      </c>
    </row>
    <row r="2215" spans="1:7">
      <c r="A2215" s="1">
        <v>2198</v>
      </c>
      <c r="B2215" s="1">
        <v>0</v>
      </c>
      <c r="C2215" s="1">
        <v>14</v>
      </c>
      <c r="D2215" s="1">
        <v>61</v>
      </c>
      <c r="E2215" s="1">
        <v>61</v>
      </c>
      <c r="F2215" s="1">
        <v>9</v>
      </c>
      <c r="G2215">
        <v>2</v>
      </c>
    </row>
    <row r="2216" spans="1:7">
      <c r="A2216" s="1">
        <v>2199</v>
      </c>
      <c r="B2216" s="1">
        <v>0</v>
      </c>
      <c r="C2216" s="1">
        <v>20</v>
      </c>
      <c r="D2216" s="1">
        <v>41</v>
      </c>
      <c r="E2216" s="1">
        <v>99</v>
      </c>
      <c r="F2216" s="1">
        <v>90</v>
      </c>
      <c r="G2216">
        <v>1</v>
      </c>
    </row>
    <row r="2217" spans="1:7">
      <c r="A2217" s="1">
        <v>2200</v>
      </c>
      <c r="B2217" s="1">
        <v>0</v>
      </c>
      <c r="C2217" s="1">
        <v>8</v>
      </c>
      <c r="D2217" s="1">
        <v>30</v>
      </c>
      <c r="E2217" s="1">
        <v>87</v>
      </c>
      <c r="F2217" s="1">
        <v>52</v>
      </c>
      <c r="G2217">
        <v>2</v>
      </c>
    </row>
    <row r="2218" spans="1:7">
      <c r="A2218" s="1">
        <v>2201</v>
      </c>
      <c r="B2218" s="1">
        <v>0</v>
      </c>
      <c r="C2218" s="1">
        <v>19</v>
      </c>
      <c r="D2218" s="1">
        <v>60</v>
      </c>
      <c r="E2218" s="1">
        <v>96</v>
      </c>
      <c r="F2218" s="1">
        <v>53</v>
      </c>
      <c r="G2218">
        <v>1</v>
      </c>
    </row>
    <row r="2219" spans="1:7">
      <c r="A2219" s="1">
        <v>2202</v>
      </c>
      <c r="B2219" s="1">
        <v>0</v>
      </c>
      <c r="C2219" s="1">
        <v>1</v>
      </c>
      <c r="D2219" s="1">
        <v>53</v>
      </c>
      <c r="E2219" s="1">
        <v>88</v>
      </c>
      <c r="F2219" s="1">
        <v>97</v>
      </c>
      <c r="G2219">
        <v>2</v>
      </c>
    </row>
    <row r="2220" spans="1:7">
      <c r="A2220" s="1">
        <v>2203</v>
      </c>
      <c r="B2220" s="1">
        <v>1</v>
      </c>
      <c r="C2220" s="1">
        <v>7</v>
      </c>
      <c r="D2220" s="1">
        <v>25</v>
      </c>
      <c r="E2220" s="1">
        <v>51</v>
      </c>
      <c r="F2220" s="1">
        <v>15</v>
      </c>
      <c r="G2220">
        <v>2</v>
      </c>
    </row>
    <row r="2221" spans="1:7">
      <c r="A2221" s="1">
        <v>2204</v>
      </c>
      <c r="B2221" s="1">
        <v>0</v>
      </c>
      <c r="C2221" s="1">
        <v>30</v>
      </c>
      <c r="D2221" s="1">
        <v>38</v>
      </c>
      <c r="E2221" s="1">
        <v>72</v>
      </c>
      <c r="F2221" s="1">
        <v>58</v>
      </c>
      <c r="G2221">
        <v>2</v>
      </c>
    </row>
    <row r="2222" spans="1:7">
      <c r="A2222" s="1">
        <v>2205</v>
      </c>
      <c r="B2222" s="1">
        <v>1</v>
      </c>
      <c r="C2222" s="1">
        <v>30</v>
      </c>
      <c r="D2222" s="1">
        <v>25</v>
      </c>
      <c r="E2222" s="1">
        <v>89</v>
      </c>
      <c r="F2222" s="1">
        <v>92</v>
      </c>
      <c r="G2222">
        <v>2</v>
      </c>
    </row>
    <row r="2223" spans="1:7">
      <c r="A2223" s="1">
        <v>2206</v>
      </c>
      <c r="B2223" s="1">
        <v>0</v>
      </c>
      <c r="C2223" s="1">
        <v>20</v>
      </c>
      <c r="D2223" s="1">
        <v>61</v>
      </c>
      <c r="E2223" s="1">
        <v>100</v>
      </c>
      <c r="F2223" s="1">
        <v>24</v>
      </c>
      <c r="G2223">
        <v>1</v>
      </c>
    </row>
    <row r="2224" spans="1:7">
      <c r="A2224" s="1">
        <v>2207</v>
      </c>
      <c r="B2224" s="1">
        <v>0</v>
      </c>
      <c r="C2224" s="1">
        <v>43</v>
      </c>
      <c r="D2224" s="1">
        <v>60</v>
      </c>
      <c r="E2224" s="1">
        <v>60</v>
      </c>
      <c r="F2224" s="1">
        <v>53</v>
      </c>
      <c r="G2224">
        <v>2</v>
      </c>
    </row>
    <row r="2225" spans="1:7">
      <c r="A2225" s="1">
        <v>2208</v>
      </c>
      <c r="B2225" s="1">
        <v>0</v>
      </c>
      <c r="C2225" s="1">
        <v>39</v>
      </c>
      <c r="D2225" s="1">
        <v>34</v>
      </c>
      <c r="E2225" s="1">
        <v>88</v>
      </c>
      <c r="F2225" s="1">
        <v>20</v>
      </c>
      <c r="G2225">
        <v>2</v>
      </c>
    </row>
    <row r="2226" spans="1:7">
      <c r="A2226" s="1">
        <v>2209</v>
      </c>
      <c r="B2226" s="1">
        <v>0</v>
      </c>
      <c r="C2226" s="1">
        <v>41</v>
      </c>
      <c r="D2226" s="1">
        <v>50</v>
      </c>
      <c r="E2226" s="1">
        <v>97</v>
      </c>
      <c r="F2226" s="1">
        <v>62</v>
      </c>
      <c r="G2226">
        <v>3</v>
      </c>
    </row>
    <row r="2227" spans="1:7">
      <c r="A2227" s="1">
        <v>2210</v>
      </c>
      <c r="B2227" s="1">
        <v>0</v>
      </c>
      <c r="C2227" s="1">
        <v>32</v>
      </c>
      <c r="D2227" s="1">
        <v>65</v>
      </c>
      <c r="E2227" s="1">
        <v>69</v>
      </c>
      <c r="F2227" s="1">
        <v>78</v>
      </c>
      <c r="G2227">
        <v>1</v>
      </c>
    </row>
    <row r="2228" spans="1:7">
      <c r="A2228" s="1">
        <v>2211</v>
      </c>
      <c r="B2228" s="1">
        <v>0</v>
      </c>
      <c r="C2228" s="1">
        <v>18</v>
      </c>
      <c r="D2228" s="1">
        <v>57</v>
      </c>
      <c r="E2228" s="1">
        <v>65</v>
      </c>
      <c r="F2228" s="1">
        <v>4</v>
      </c>
      <c r="G2228">
        <v>2</v>
      </c>
    </row>
    <row r="2229" spans="1:7">
      <c r="A2229" s="1">
        <v>2212</v>
      </c>
      <c r="B2229" s="1">
        <v>0</v>
      </c>
      <c r="C2229" s="1">
        <v>29</v>
      </c>
      <c r="D2229" s="1">
        <v>63</v>
      </c>
      <c r="E2229" s="1">
        <v>83</v>
      </c>
      <c r="F2229" s="1">
        <v>56</v>
      </c>
      <c r="G2229">
        <v>1</v>
      </c>
    </row>
    <row r="2230" spans="1:7">
      <c r="A2230" s="1">
        <v>2213</v>
      </c>
      <c r="B2230" s="1">
        <v>0</v>
      </c>
      <c r="C2230" s="1">
        <v>27</v>
      </c>
      <c r="D2230" s="1">
        <v>67</v>
      </c>
      <c r="E2230" s="1">
        <v>82</v>
      </c>
      <c r="F2230" s="1">
        <v>56</v>
      </c>
      <c r="G2230">
        <v>1</v>
      </c>
    </row>
    <row r="2231" spans="1:7">
      <c r="A2231" s="1">
        <v>2214</v>
      </c>
      <c r="B2231" s="1">
        <v>1</v>
      </c>
      <c r="C2231" s="1">
        <v>32</v>
      </c>
      <c r="D2231" s="1">
        <v>38</v>
      </c>
      <c r="E2231" s="1">
        <v>57</v>
      </c>
      <c r="F2231" s="1">
        <v>51</v>
      </c>
      <c r="G2231">
        <v>2</v>
      </c>
    </row>
    <row r="2232" spans="1:7">
      <c r="A2232" s="1">
        <v>2215</v>
      </c>
      <c r="B2232" s="1">
        <v>0</v>
      </c>
      <c r="C2232" s="1">
        <v>25</v>
      </c>
      <c r="D2232" s="1">
        <v>28</v>
      </c>
      <c r="E2232" s="1">
        <v>89</v>
      </c>
      <c r="F2232" s="1">
        <v>99</v>
      </c>
      <c r="G2232">
        <v>2</v>
      </c>
    </row>
    <row r="2233" spans="1:7">
      <c r="A2233" s="1">
        <v>2216</v>
      </c>
      <c r="B2233" s="1">
        <v>0</v>
      </c>
      <c r="C2233" s="1">
        <v>48</v>
      </c>
      <c r="D2233" s="1">
        <v>46</v>
      </c>
      <c r="E2233" s="1">
        <v>79</v>
      </c>
      <c r="F2233" s="1">
        <v>74</v>
      </c>
      <c r="G2233">
        <v>3</v>
      </c>
    </row>
    <row r="2234" spans="1:7">
      <c r="A2234" s="1">
        <v>2217</v>
      </c>
      <c r="B2234" s="1">
        <v>0</v>
      </c>
      <c r="C2234" s="1">
        <v>28</v>
      </c>
      <c r="D2234" s="1">
        <v>35</v>
      </c>
      <c r="E2234" s="1">
        <v>66</v>
      </c>
      <c r="F2234" s="1">
        <v>99</v>
      </c>
      <c r="G2234">
        <v>2</v>
      </c>
    </row>
    <row r="2235" spans="1:7">
      <c r="A2235" s="1">
        <v>2218</v>
      </c>
      <c r="B2235" s="1">
        <v>0</v>
      </c>
      <c r="C2235" s="1">
        <v>29</v>
      </c>
      <c r="D2235" s="1">
        <v>45</v>
      </c>
      <c r="E2235" s="1">
        <v>82</v>
      </c>
      <c r="F2235" s="1">
        <v>76</v>
      </c>
      <c r="G2235">
        <v>1</v>
      </c>
    </row>
    <row r="2236" spans="1:7">
      <c r="A2236" s="1">
        <v>2219</v>
      </c>
      <c r="B2236" s="1">
        <v>1</v>
      </c>
      <c r="C2236" s="1">
        <v>34</v>
      </c>
      <c r="D2236" s="1">
        <v>44</v>
      </c>
      <c r="E2236" s="1">
        <v>50</v>
      </c>
      <c r="F2236" s="1">
        <v>73</v>
      </c>
      <c r="G2236">
        <v>2</v>
      </c>
    </row>
    <row r="2237" spans="1:7">
      <c r="A2237" s="1">
        <v>2220</v>
      </c>
      <c r="B2237" s="1">
        <v>0</v>
      </c>
      <c r="C2237" s="1">
        <v>46</v>
      </c>
      <c r="D2237" s="1">
        <v>54</v>
      </c>
      <c r="E2237" s="1">
        <v>86</v>
      </c>
      <c r="F2237" s="1">
        <v>44</v>
      </c>
      <c r="G2237">
        <v>3</v>
      </c>
    </row>
    <row r="2238" spans="1:7">
      <c r="A2238" s="1">
        <v>2221</v>
      </c>
      <c r="B2238" s="1">
        <v>0</v>
      </c>
      <c r="C2238" s="1">
        <v>43</v>
      </c>
      <c r="D2238" s="1">
        <v>57</v>
      </c>
      <c r="E2238" s="1">
        <v>69</v>
      </c>
      <c r="F2238" s="1">
        <v>2</v>
      </c>
      <c r="G2238">
        <v>2</v>
      </c>
    </row>
    <row r="2239" spans="1:7">
      <c r="A2239" s="1">
        <v>2222</v>
      </c>
      <c r="B2239" s="1">
        <v>0</v>
      </c>
      <c r="C2239" s="1">
        <v>43</v>
      </c>
      <c r="D2239" s="1">
        <v>68</v>
      </c>
      <c r="E2239" s="1">
        <v>97</v>
      </c>
      <c r="F2239" s="1">
        <v>5</v>
      </c>
      <c r="G2239">
        <v>3</v>
      </c>
    </row>
    <row r="2240" spans="1:7">
      <c r="A2240" s="1">
        <v>2223</v>
      </c>
      <c r="B2240" s="1">
        <v>0</v>
      </c>
      <c r="C2240" s="1">
        <v>18</v>
      </c>
      <c r="D2240" s="1">
        <v>48</v>
      </c>
      <c r="E2240" s="1">
        <v>90</v>
      </c>
      <c r="F2240" s="1">
        <v>33</v>
      </c>
      <c r="G2240">
        <v>2</v>
      </c>
    </row>
    <row r="2241" spans="1:7">
      <c r="A2241" s="1">
        <v>2224</v>
      </c>
      <c r="B2241" s="1">
        <v>0</v>
      </c>
      <c r="C2241" s="1">
        <v>32</v>
      </c>
      <c r="D2241" s="1">
        <v>44</v>
      </c>
      <c r="E2241" s="1">
        <v>89</v>
      </c>
      <c r="F2241" s="1">
        <v>96</v>
      </c>
      <c r="G2241">
        <v>3</v>
      </c>
    </row>
    <row r="2242" spans="1:7">
      <c r="A2242" s="1">
        <v>2225</v>
      </c>
      <c r="B2242" s="1">
        <v>0</v>
      </c>
      <c r="C2242" s="1">
        <v>41</v>
      </c>
      <c r="D2242" s="1">
        <v>35</v>
      </c>
      <c r="E2242" s="1">
        <v>79</v>
      </c>
      <c r="F2242" s="1">
        <v>47</v>
      </c>
      <c r="G2242">
        <v>2</v>
      </c>
    </row>
    <row r="2243" spans="1:7">
      <c r="A2243" s="1">
        <v>2226</v>
      </c>
      <c r="B2243" s="1">
        <v>0</v>
      </c>
      <c r="C2243" s="1">
        <v>36</v>
      </c>
      <c r="D2243" s="1">
        <v>65</v>
      </c>
      <c r="E2243" s="1">
        <v>85</v>
      </c>
      <c r="F2243" s="1">
        <v>42</v>
      </c>
      <c r="G2243">
        <v>3</v>
      </c>
    </row>
    <row r="2244" spans="1:7">
      <c r="A2244" s="1">
        <v>2227</v>
      </c>
      <c r="B2244" s="1">
        <v>0</v>
      </c>
      <c r="C2244" s="1">
        <v>6</v>
      </c>
      <c r="D2244" s="1">
        <v>36</v>
      </c>
      <c r="E2244" s="1">
        <v>74</v>
      </c>
      <c r="F2244" s="1">
        <v>61</v>
      </c>
      <c r="G2244">
        <v>2</v>
      </c>
    </row>
    <row r="2245" spans="1:7">
      <c r="A2245" s="1">
        <v>2228</v>
      </c>
      <c r="B2245" s="1">
        <v>1</v>
      </c>
      <c r="C2245" s="1">
        <v>4</v>
      </c>
      <c r="D2245" s="1">
        <v>38</v>
      </c>
      <c r="E2245" s="1">
        <v>74</v>
      </c>
      <c r="F2245" s="1">
        <v>3</v>
      </c>
      <c r="G2245">
        <v>2</v>
      </c>
    </row>
    <row r="2246" spans="1:7">
      <c r="A2246" s="1">
        <v>2229</v>
      </c>
      <c r="B2246" s="1">
        <v>0</v>
      </c>
      <c r="C2246" s="1">
        <v>39</v>
      </c>
      <c r="D2246" s="1">
        <v>59</v>
      </c>
      <c r="E2246" s="1">
        <v>89</v>
      </c>
      <c r="F2246" s="1">
        <v>47</v>
      </c>
      <c r="G2246">
        <v>3</v>
      </c>
    </row>
    <row r="2247" spans="1:7">
      <c r="A2247" s="1">
        <v>2230</v>
      </c>
      <c r="B2247" s="1">
        <v>1</v>
      </c>
      <c r="C2247" s="1">
        <v>9</v>
      </c>
      <c r="D2247" s="1">
        <v>33</v>
      </c>
      <c r="E2247" s="1">
        <v>65</v>
      </c>
      <c r="F2247" s="1">
        <v>47</v>
      </c>
      <c r="G2247">
        <v>2</v>
      </c>
    </row>
    <row r="2248" spans="1:7">
      <c r="A2248" s="1">
        <v>2231</v>
      </c>
      <c r="B2248" s="1">
        <v>1</v>
      </c>
      <c r="C2248" s="1">
        <v>31</v>
      </c>
      <c r="D2248" s="1">
        <v>56</v>
      </c>
      <c r="E2248" s="1">
        <v>56</v>
      </c>
      <c r="F2248" s="1">
        <v>45</v>
      </c>
      <c r="G2248">
        <v>2</v>
      </c>
    </row>
    <row r="2249" spans="1:7">
      <c r="A2249" s="1">
        <v>2232</v>
      </c>
      <c r="B2249" s="1">
        <v>1</v>
      </c>
      <c r="C2249" s="1">
        <v>41</v>
      </c>
      <c r="D2249" s="1">
        <v>26</v>
      </c>
      <c r="E2249" s="1">
        <v>56</v>
      </c>
      <c r="F2249" s="1">
        <v>34</v>
      </c>
      <c r="G2249">
        <v>2</v>
      </c>
    </row>
    <row r="2250" spans="1:7">
      <c r="A2250" s="1">
        <v>2233</v>
      </c>
      <c r="B2250" s="1">
        <v>0</v>
      </c>
      <c r="C2250" s="1">
        <v>46</v>
      </c>
      <c r="D2250" s="1">
        <v>46</v>
      </c>
      <c r="E2250" s="1">
        <v>73</v>
      </c>
      <c r="F2250" s="1">
        <v>96</v>
      </c>
      <c r="G2250">
        <v>3</v>
      </c>
    </row>
    <row r="2251" spans="1:7">
      <c r="A2251" s="1">
        <v>2234</v>
      </c>
      <c r="B2251" s="1">
        <v>0</v>
      </c>
      <c r="C2251" s="1">
        <v>49</v>
      </c>
      <c r="D2251" s="1">
        <v>71</v>
      </c>
      <c r="E2251" s="1">
        <v>94</v>
      </c>
      <c r="F2251" s="1">
        <v>59</v>
      </c>
      <c r="G2251">
        <v>3</v>
      </c>
    </row>
    <row r="2252" spans="1:7">
      <c r="A2252" s="1">
        <v>2235</v>
      </c>
      <c r="B2252" s="1">
        <v>0</v>
      </c>
      <c r="C2252" s="1">
        <v>26</v>
      </c>
      <c r="D2252" s="1">
        <v>36</v>
      </c>
      <c r="E2252" s="1">
        <v>87</v>
      </c>
      <c r="F2252" s="1">
        <v>1</v>
      </c>
      <c r="G2252">
        <v>2</v>
      </c>
    </row>
    <row r="2253" spans="1:7">
      <c r="A2253" s="1">
        <v>2236</v>
      </c>
      <c r="B2253" s="1">
        <v>1</v>
      </c>
      <c r="C2253" s="1">
        <v>4</v>
      </c>
      <c r="D2253" s="1">
        <v>39</v>
      </c>
      <c r="E2253" s="1">
        <v>65</v>
      </c>
      <c r="F2253" s="1">
        <v>18</v>
      </c>
      <c r="G2253">
        <v>2</v>
      </c>
    </row>
    <row r="2254" spans="1:7">
      <c r="A2254" s="1">
        <v>2237</v>
      </c>
      <c r="B2254" s="1">
        <v>0</v>
      </c>
      <c r="C2254" s="1">
        <v>43</v>
      </c>
      <c r="D2254" s="1">
        <v>67</v>
      </c>
      <c r="E2254" s="1">
        <v>100</v>
      </c>
      <c r="F2254" s="1">
        <v>26</v>
      </c>
      <c r="G2254">
        <v>3</v>
      </c>
    </row>
    <row r="2255" spans="1:7">
      <c r="A2255" s="1">
        <v>2238</v>
      </c>
      <c r="B2255" s="1">
        <v>1</v>
      </c>
      <c r="C2255" s="1">
        <v>31</v>
      </c>
      <c r="D2255" s="1">
        <v>40</v>
      </c>
      <c r="E2255" s="1">
        <v>52</v>
      </c>
      <c r="F2255" s="1">
        <v>61</v>
      </c>
      <c r="G2255">
        <v>2</v>
      </c>
    </row>
    <row r="2256" spans="1:7">
      <c r="A2256" s="1">
        <v>2239</v>
      </c>
      <c r="B2256" s="1">
        <v>0</v>
      </c>
      <c r="C2256" s="1">
        <v>31</v>
      </c>
      <c r="D2256" s="1">
        <v>59</v>
      </c>
      <c r="E2256" s="1">
        <v>90</v>
      </c>
      <c r="F2256" s="1">
        <v>21</v>
      </c>
      <c r="G2256">
        <v>2</v>
      </c>
    </row>
    <row r="2257" spans="1:7">
      <c r="A2257" s="1">
        <v>2240</v>
      </c>
      <c r="B2257" s="1">
        <v>0</v>
      </c>
      <c r="C2257" s="1">
        <v>38</v>
      </c>
      <c r="D2257" s="1">
        <v>71</v>
      </c>
      <c r="E2257" s="1">
        <v>53</v>
      </c>
      <c r="F2257" s="1">
        <v>15</v>
      </c>
      <c r="G2257">
        <v>2</v>
      </c>
    </row>
    <row r="2258" spans="1:7">
      <c r="A2258" s="1">
        <v>2241</v>
      </c>
      <c r="B2258" s="1">
        <v>0</v>
      </c>
      <c r="C2258" s="1">
        <v>16</v>
      </c>
      <c r="D2258" s="1">
        <v>43</v>
      </c>
      <c r="E2258" s="1">
        <v>94</v>
      </c>
      <c r="F2258" s="1">
        <v>63</v>
      </c>
      <c r="G2258">
        <v>2</v>
      </c>
    </row>
    <row r="2259" spans="1:7">
      <c r="A2259" s="1">
        <v>2242</v>
      </c>
      <c r="B2259" s="1">
        <v>0</v>
      </c>
      <c r="C2259" s="1">
        <v>28</v>
      </c>
      <c r="D2259" s="1">
        <v>69</v>
      </c>
      <c r="E2259" s="1">
        <v>83</v>
      </c>
      <c r="F2259" s="1">
        <v>27</v>
      </c>
      <c r="G2259">
        <v>1</v>
      </c>
    </row>
    <row r="2260" spans="1:7">
      <c r="A2260" s="1">
        <v>2243</v>
      </c>
      <c r="B2260" s="1">
        <v>0</v>
      </c>
      <c r="C2260" s="1">
        <v>14</v>
      </c>
      <c r="D2260" s="1">
        <v>28</v>
      </c>
      <c r="E2260" s="1">
        <v>64</v>
      </c>
      <c r="F2260" s="1">
        <v>67</v>
      </c>
      <c r="G2260">
        <v>2</v>
      </c>
    </row>
    <row r="2261" spans="1:7">
      <c r="A2261" s="1">
        <v>2244</v>
      </c>
      <c r="B2261" s="1">
        <v>0</v>
      </c>
      <c r="C2261" s="1">
        <v>1</v>
      </c>
      <c r="D2261" s="1">
        <v>42</v>
      </c>
      <c r="E2261" s="1">
        <v>70</v>
      </c>
      <c r="F2261" s="1">
        <v>83</v>
      </c>
      <c r="G2261">
        <v>2</v>
      </c>
    </row>
    <row r="2262" spans="1:7">
      <c r="A2262" s="1">
        <v>2245</v>
      </c>
      <c r="B2262" s="1">
        <v>0</v>
      </c>
      <c r="C2262" s="1">
        <v>47</v>
      </c>
      <c r="D2262" s="1">
        <v>52</v>
      </c>
      <c r="E2262" s="1">
        <v>52</v>
      </c>
      <c r="F2262" s="1">
        <v>17</v>
      </c>
      <c r="G2262">
        <v>2</v>
      </c>
    </row>
    <row r="2263" spans="1:7">
      <c r="A2263" s="1">
        <v>2246</v>
      </c>
      <c r="B2263" s="1">
        <v>0</v>
      </c>
      <c r="C2263" s="1">
        <v>13</v>
      </c>
      <c r="D2263" s="1">
        <v>51</v>
      </c>
      <c r="E2263" s="1">
        <v>90</v>
      </c>
      <c r="F2263" s="1">
        <v>7</v>
      </c>
      <c r="G2263">
        <v>2</v>
      </c>
    </row>
    <row r="2264" spans="1:7">
      <c r="A2264" s="1">
        <v>2247</v>
      </c>
      <c r="B2264" s="1">
        <v>1</v>
      </c>
      <c r="C2264" s="1">
        <v>2</v>
      </c>
      <c r="D2264" s="1">
        <v>26</v>
      </c>
      <c r="E2264" s="1">
        <v>76</v>
      </c>
      <c r="F2264" s="1">
        <v>77</v>
      </c>
      <c r="G2264">
        <v>2</v>
      </c>
    </row>
    <row r="2265" spans="1:7">
      <c r="A2265" s="1">
        <v>2248</v>
      </c>
      <c r="B2265" s="1">
        <v>1</v>
      </c>
      <c r="C2265" s="1">
        <v>21</v>
      </c>
      <c r="D2265" s="1">
        <v>29</v>
      </c>
      <c r="E2265" s="1">
        <v>69</v>
      </c>
      <c r="F2265" s="1">
        <v>63</v>
      </c>
      <c r="G2265">
        <v>2</v>
      </c>
    </row>
    <row r="2266" spans="1:7">
      <c r="A2266" s="1">
        <v>2249</v>
      </c>
      <c r="B2266" s="1">
        <v>0</v>
      </c>
      <c r="C2266" s="1">
        <v>40</v>
      </c>
      <c r="D2266" s="1">
        <v>47</v>
      </c>
      <c r="E2266" s="1">
        <v>65</v>
      </c>
      <c r="F2266" s="1">
        <v>56</v>
      </c>
      <c r="G2266">
        <v>2</v>
      </c>
    </row>
    <row r="2267" spans="1:7">
      <c r="A2267" s="1">
        <v>2250</v>
      </c>
      <c r="B2267" s="1">
        <v>0</v>
      </c>
      <c r="C2267" s="1">
        <v>10</v>
      </c>
      <c r="D2267" s="1">
        <v>69</v>
      </c>
      <c r="E2267" s="1">
        <v>81</v>
      </c>
      <c r="F2267" s="1">
        <v>88</v>
      </c>
      <c r="G2267">
        <v>1</v>
      </c>
    </row>
    <row r="2268" spans="1:7">
      <c r="A2268" s="1">
        <v>2251</v>
      </c>
      <c r="B2268" s="1">
        <v>1</v>
      </c>
      <c r="C2268" s="1">
        <v>20</v>
      </c>
      <c r="D2268" s="1">
        <v>50</v>
      </c>
      <c r="E2268" s="1">
        <v>63</v>
      </c>
      <c r="F2268" s="1">
        <v>94</v>
      </c>
      <c r="G2268">
        <v>2</v>
      </c>
    </row>
    <row r="2269" spans="1:7">
      <c r="A2269" s="1">
        <v>2252</v>
      </c>
      <c r="B2269" s="1">
        <v>0</v>
      </c>
      <c r="C2269" s="1">
        <v>25</v>
      </c>
      <c r="D2269" s="1">
        <v>63</v>
      </c>
      <c r="E2269" s="1">
        <v>72</v>
      </c>
      <c r="F2269" s="1">
        <v>56</v>
      </c>
      <c r="G2269">
        <v>2</v>
      </c>
    </row>
    <row r="2270" spans="1:7">
      <c r="A2270" s="1">
        <v>2253</v>
      </c>
      <c r="B2270" s="1">
        <v>1</v>
      </c>
      <c r="C2270" s="1">
        <v>4</v>
      </c>
      <c r="D2270" s="1">
        <v>66</v>
      </c>
      <c r="E2270" s="1">
        <v>89</v>
      </c>
      <c r="F2270" s="1">
        <v>63</v>
      </c>
      <c r="G2270">
        <v>2</v>
      </c>
    </row>
    <row r="2271" spans="1:7">
      <c r="A2271" s="1">
        <v>2254</v>
      </c>
      <c r="B2271" s="1">
        <v>0</v>
      </c>
      <c r="C2271" s="1">
        <v>38</v>
      </c>
      <c r="D2271" s="1">
        <v>54</v>
      </c>
      <c r="E2271" s="1">
        <v>93</v>
      </c>
      <c r="F2271" s="1">
        <v>3</v>
      </c>
      <c r="G2271">
        <v>2</v>
      </c>
    </row>
    <row r="2272" spans="1:7">
      <c r="A2272" s="1">
        <v>2255</v>
      </c>
      <c r="B2272" s="1">
        <v>0</v>
      </c>
      <c r="C2272" s="1">
        <v>23</v>
      </c>
      <c r="D2272" s="1">
        <v>52</v>
      </c>
      <c r="E2272" s="1">
        <v>98</v>
      </c>
      <c r="F2272" s="1">
        <v>27</v>
      </c>
      <c r="G2272">
        <v>2</v>
      </c>
    </row>
    <row r="2273" spans="1:7">
      <c r="A2273" s="1">
        <v>2256</v>
      </c>
      <c r="B2273" s="1">
        <v>0</v>
      </c>
      <c r="C2273" s="1">
        <v>25</v>
      </c>
      <c r="D2273" s="1">
        <v>69</v>
      </c>
      <c r="E2273" s="1">
        <v>90</v>
      </c>
      <c r="F2273" s="1">
        <v>16</v>
      </c>
      <c r="G2273">
        <v>2</v>
      </c>
    </row>
    <row r="2274" spans="1:7">
      <c r="A2274" s="1">
        <v>2257</v>
      </c>
      <c r="B2274" s="1">
        <v>0</v>
      </c>
      <c r="C2274" s="1">
        <v>31</v>
      </c>
      <c r="D2274" s="1">
        <v>73</v>
      </c>
      <c r="E2274" s="1">
        <v>99</v>
      </c>
      <c r="F2274" s="1">
        <v>45</v>
      </c>
      <c r="G2274">
        <v>3</v>
      </c>
    </row>
    <row r="2275" spans="1:7">
      <c r="A2275" s="1">
        <v>2258</v>
      </c>
      <c r="B2275" s="1">
        <v>0</v>
      </c>
      <c r="C2275" s="1">
        <v>18</v>
      </c>
      <c r="D2275" s="1">
        <v>70</v>
      </c>
      <c r="E2275" s="1">
        <v>83</v>
      </c>
      <c r="F2275" s="1">
        <v>99</v>
      </c>
      <c r="G2275">
        <v>3</v>
      </c>
    </row>
    <row r="2276" spans="1:7">
      <c r="A2276" s="1">
        <v>2259</v>
      </c>
      <c r="B2276" s="1">
        <v>0</v>
      </c>
      <c r="C2276" s="1">
        <v>32</v>
      </c>
      <c r="D2276" s="1">
        <v>71</v>
      </c>
      <c r="E2276" s="1">
        <v>91</v>
      </c>
      <c r="F2276" s="1">
        <v>85</v>
      </c>
      <c r="G2276">
        <v>3</v>
      </c>
    </row>
    <row r="2277" spans="1:7">
      <c r="A2277" s="1">
        <v>2260</v>
      </c>
      <c r="B2277" s="1">
        <v>0</v>
      </c>
      <c r="C2277" s="1">
        <v>40</v>
      </c>
      <c r="D2277" s="1">
        <v>36</v>
      </c>
      <c r="E2277" s="1">
        <v>82</v>
      </c>
      <c r="F2277" s="1">
        <v>13</v>
      </c>
      <c r="G2277">
        <v>2</v>
      </c>
    </row>
    <row r="2278" spans="1:7">
      <c r="A2278" s="1">
        <v>2261</v>
      </c>
      <c r="B2278" s="1">
        <v>0</v>
      </c>
      <c r="C2278" s="1">
        <v>36</v>
      </c>
      <c r="D2278" s="1">
        <v>34</v>
      </c>
      <c r="E2278" s="1">
        <v>62</v>
      </c>
      <c r="F2278" s="1">
        <v>42</v>
      </c>
      <c r="G2278">
        <v>2</v>
      </c>
    </row>
    <row r="2279" spans="1:7">
      <c r="A2279" s="1">
        <v>2262</v>
      </c>
      <c r="B2279" s="1">
        <v>0</v>
      </c>
      <c r="C2279" s="1">
        <v>16</v>
      </c>
      <c r="D2279" s="1">
        <v>48</v>
      </c>
      <c r="E2279" s="1">
        <v>89</v>
      </c>
      <c r="F2279" s="1">
        <v>60</v>
      </c>
      <c r="G2279">
        <v>2</v>
      </c>
    </row>
    <row r="2280" spans="1:7">
      <c r="A2280" s="1">
        <v>2263</v>
      </c>
      <c r="B2280" s="1">
        <v>0</v>
      </c>
      <c r="C2280" s="1">
        <v>17</v>
      </c>
      <c r="D2280" s="1">
        <v>66</v>
      </c>
      <c r="E2280" s="1">
        <v>57</v>
      </c>
      <c r="F2280" s="1">
        <v>41</v>
      </c>
      <c r="G2280">
        <v>2</v>
      </c>
    </row>
    <row r="2281" spans="1:7">
      <c r="A2281" s="1">
        <v>2264</v>
      </c>
      <c r="B2281" s="1">
        <v>0</v>
      </c>
      <c r="C2281" s="1">
        <v>13</v>
      </c>
      <c r="D2281" s="1">
        <v>40</v>
      </c>
      <c r="E2281" s="1">
        <v>96</v>
      </c>
      <c r="F2281" s="1">
        <v>29</v>
      </c>
      <c r="G2281">
        <v>2</v>
      </c>
    </row>
    <row r="2282" spans="1:7">
      <c r="A2282" s="1">
        <v>2265</v>
      </c>
      <c r="B2282" s="1">
        <v>1</v>
      </c>
      <c r="C2282" s="1">
        <v>12</v>
      </c>
      <c r="D2282" s="1">
        <v>47</v>
      </c>
      <c r="E2282" s="1">
        <v>64</v>
      </c>
      <c r="F2282" s="1">
        <v>80</v>
      </c>
      <c r="G2282">
        <v>2</v>
      </c>
    </row>
    <row r="2283" spans="1:7">
      <c r="A2283" s="1">
        <v>2266</v>
      </c>
      <c r="B2283" s="1">
        <v>1</v>
      </c>
      <c r="C2283" s="1">
        <v>47</v>
      </c>
      <c r="D2283" s="1">
        <v>39</v>
      </c>
      <c r="E2283" s="1">
        <v>61</v>
      </c>
      <c r="F2283" s="1">
        <v>26</v>
      </c>
      <c r="G2283">
        <v>2</v>
      </c>
    </row>
    <row r="2284" spans="1:7">
      <c r="A2284" s="1">
        <v>2267</v>
      </c>
      <c r="B2284" s="1">
        <v>0</v>
      </c>
      <c r="C2284" s="1">
        <v>28</v>
      </c>
      <c r="D2284" s="1">
        <v>56</v>
      </c>
      <c r="E2284" s="1">
        <v>75</v>
      </c>
      <c r="F2284" s="1">
        <v>15</v>
      </c>
      <c r="G2284">
        <v>2</v>
      </c>
    </row>
    <row r="2285" spans="1:7">
      <c r="A2285" s="1">
        <v>2268</v>
      </c>
      <c r="B2285" s="1">
        <v>0</v>
      </c>
      <c r="C2285" s="1">
        <v>41</v>
      </c>
      <c r="D2285" s="1">
        <v>64</v>
      </c>
      <c r="E2285" s="1">
        <v>98</v>
      </c>
      <c r="F2285" s="1">
        <v>60</v>
      </c>
      <c r="G2285">
        <v>3</v>
      </c>
    </row>
    <row r="2286" spans="1:7">
      <c r="A2286" s="1">
        <v>2269</v>
      </c>
      <c r="B2286" s="1">
        <v>0</v>
      </c>
      <c r="C2286" s="1">
        <v>31</v>
      </c>
      <c r="D2286" s="1">
        <v>36</v>
      </c>
      <c r="E2286" s="1">
        <v>85</v>
      </c>
      <c r="F2286" s="1">
        <v>29</v>
      </c>
      <c r="G2286">
        <v>2</v>
      </c>
    </row>
    <row r="2287" spans="1:7">
      <c r="A2287" s="1">
        <v>2270</v>
      </c>
      <c r="B2287" s="1">
        <v>0</v>
      </c>
      <c r="C2287" s="1">
        <v>7</v>
      </c>
      <c r="D2287" s="1">
        <v>45</v>
      </c>
      <c r="E2287" s="1">
        <v>74</v>
      </c>
      <c r="F2287" s="1">
        <v>2</v>
      </c>
      <c r="G2287">
        <v>2</v>
      </c>
    </row>
    <row r="2288" spans="1:7">
      <c r="A2288" s="1">
        <v>2271</v>
      </c>
      <c r="B2288" s="1">
        <v>1</v>
      </c>
      <c r="C2288" s="1">
        <v>6</v>
      </c>
      <c r="D2288" s="1">
        <v>30</v>
      </c>
      <c r="E2288" s="1">
        <v>55</v>
      </c>
      <c r="F2288" s="1">
        <v>83</v>
      </c>
      <c r="G2288">
        <v>2</v>
      </c>
    </row>
    <row r="2289" spans="1:7">
      <c r="A2289" s="1">
        <v>2272</v>
      </c>
      <c r="B2289" s="1">
        <v>0</v>
      </c>
      <c r="C2289" s="1">
        <v>19</v>
      </c>
      <c r="D2289" s="1">
        <v>44</v>
      </c>
      <c r="E2289" s="1">
        <v>81</v>
      </c>
      <c r="F2289" s="1">
        <v>60</v>
      </c>
      <c r="G2289">
        <v>2</v>
      </c>
    </row>
    <row r="2290" spans="1:7">
      <c r="A2290" s="1">
        <v>2273</v>
      </c>
      <c r="B2290" s="1">
        <v>0</v>
      </c>
      <c r="C2290" s="1">
        <v>9</v>
      </c>
      <c r="D2290" s="1">
        <v>31</v>
      </c>
      <c r="E2290" s="1">
        <v>78</v>
      </c>
      <c r="F2290" s="1">
        <v>79</v>
      </c>
      <c r="G2290">
        <v>2</v>
      </c>
    </row>
    <row r="2291" spans="1:7">
      <c r="A2291" s="1">
        <v>2274</v>
      </c>
      <c r="B2291" s="1">
        <v>0</v>
      </c>
      <c r="C2291" s="1">
        <v>4</v>
      </c>
      <c r="D2291" s="1">
        <v>58</v>
      </c>
      <c r="E2291" s="1">
        <v>77</v>
      </c>
      <c r="F2291" s="1">
        <v>75</v>
      </c>
      <c r="G2291">
        <v>2</v>
      </c>
    </row>
    <row r="2292" spans="1:7">
      <c r="A2292" s="1">
        <v>2275</v>
      </c>
      <c r="B2292" s="1">
        <v>1</v>
      </c>
      <c r="C2292" s="1">
        <v>7</v>
      </c>
      <c r="D2292" s="1">
        <v>62</v>
      </c>
      <c r="E2292" s="1">
        <v>65</v>
      </c>
      <c r="F2292" s="1">
        <v>87</v>
      </c>
      <c r="G2292">
        <v>2</v>
      </c>
    </row>
    <row r="2293" spans="1:7">
      <c r="A2293" s="1">
        <v>2276</v>
      </c>
      <c r="B2293" s="1">
        <v>0</v>
      </c>
      <c r="C2293" s="1">
        <v>36</v>
      </c>
      <c r="D2293" s="1">
        <v>43</v>
      </c>
      <c r="E2293" s="1">
        <v>58</v>
      </c>
      <c r="F2293" s="1">
        <v>87</v>
      </c>
      <c r="G2293">
        <v>2</v>
      </c>
    </row>
    <row r="2294" spans="1:7">
      <c r="A2294" s="1">
        <v>2277</v>
      </c>
      <c r="B2294" s="1">
        <v>1</v>
      </c>
      <c r="C2294" s="1">
        <v>8</v>
      </c>
      <c r="D2294" s="1">
        <v>26</v>
      </c>
      <c r="E2294" s="1">
        <v>82</v>
      </c>
      <c r="F2294" s="1">
        <v>4</v>
      </c>
      <c r="G2294">
        <v>2</v>
      </c>
    </row>
    <row r="2295" spans="1:7">
      <c r="A2295" s="1">
        <v>2278</v>
      </c>
      <c r="B2295" s="1">
        <v>1</v>
      </c>
      <c r="C2295" s="1">
        <v>35</v>
      </c>
      <c r="D2295" s="1">
        <v>25</v>
      </c>
      <c r="E2295" s="1">
        <v>92</v>
      </c>
      <c r="F2295" s="1">
        <v>12</v>
      </c>
      <c r="G2295">
        <v>2</v>
      </c>
    </row>
    <row r="2296" spans="1:7">
      <c r="A2296" s="1">
        <v>2279</v>
      </c>
      <c r="B2296" s="1">
        <v>0</v>
      </c>
      <c r="C2296" s="1">
        <v>23</v>
      </c>
      <c r="D2296" s="1">
        <v>65</v>
      </c>
      <c r="E2296" s="1">
        <v>74</v>
      </c>
      <c r="F2296" s="1">
        <v>34</v>
      </c>
      <c r="G2296">
        <v>2</v>
      </c>
    </row>
    <row r="2297" spans="1:7">
      <c r="A2297" s="1">
        <v>2280</v>
      </c>
      <c r="B2297" s="1">
        <v>1</v>
      </c>
      <c r="C2297" s="1">
        <v>5</v>
      </c>
      <c r="D2297" s="1">
        <v>54</v>
      </c>
      <c r="E2297" s="1">
        <v>57</v>
      </c>
      <c r="F2297" s="1">
        <v>22</v>
      </c>
      <c r="G2297">
        <v>2</v>
      </c>
    </row>
    <row r="2298" spans="1:7">
      <c r="A2298" s="1">
        <v>2281</v>
      </c>
      <c r="B2298" s="1">
        <v>1</v>
      </c>
      <c r="C2298" s="1">
        <v>2</v>
      </c>
      <c r="D2298" s="1">
        <v>40</v>
      </c>
      <c r="E2298" s="1">
        <v>79</v>
      </c>
      <c r="F2298" s="1">
        <v>41</v>
      </c>
      <c r="G2298">
        <v>2</v>
      </c>
    </row>
    <row r="2299" spans="1:7">
      <c r="A2299" s="1">
        <v>2282</v>
      </c>
      <c r="B2299" s="1">
        <v>1</v>
      </c>
      <c r="C2299" s="1">
        <v>1</v>
      </c>
      <c r="D2299" s="1">
        <v>31</v>
      </c>
      <c r="E2299" s="1">
        <v>72</v>
      </c>
      <c r="F2299" s="1">
        <v>72</v>
      </c>
      <c r="G2299">
        <v>2</v>
      </c>
    </row>
    <row r="2300" spans="1:7">
      <c r="A2300" s="1">
        <v>2283</v>
      </c>
      <c r="B2300" s="1">
        <v>0</v>
      </c>
      <c r="C2300" s="1">
        <v>43</v>
      </c>
      <c r="D2300" s="1">
        <v>68</v>
      </c>
      <c r="E2300" s="1">
        <v>85</v>
      </c>
      <c r="F2300" s="1">
        <v>70</v>
      </c>
      <c r="G2300">
        <v>3</v>
      </c>
    </row>
    <row r="2301" spans="1:7">
      <c r="A2301" s="1">
        <v>2284</v>
      </c>
      <c r="B2301" s="1">
        <v>0</v>
      </c>
      <c r="C2301" s="1">
        <v>2</v>
      </c>
      <c r="D2301" s="1">
        <v>55</v>
      </c>
      <c r="E2301" s="1">
        <v>96</v>
      </c>
      <c r="F2301" s="1">
        <v>76</v>
      </c>
      <c r="G2301">
        <v>2</v>
      </c>
    </row>
    <row r="2302" spans="1:7">
      <c r="A2302" s="1">
        <v>2285</v>
      </c>
      <c r="B2302" s="1">
        <v>0</v>
      </c>
      <c r="C2302" s="1">
        <v>19</v>
      </c>
      <c r="D2302" s="1">
        <v>64</v>
      </c>
      <c r="E2302" s="1">
        <v>95</v>
      </c>
      <c r="F2302" s="1">
        <v>52</v>
      </c>
      <c r="G2302">
        <v>1</v>
      </c>
    </row>
    <row r="2303" spans="1:7">
      <c r="A2303" s="1">
        <v>2286</v>
      </c>
      <c r="B2303" s="1">
        <v>1</v>
      </c>
      <c r="C2303" s="1">
        <v>28</v>
      </c>
      <c r="D2303" s="1">
        <v>30</v>
      </c>
      <c r="E2303" s="1">
        <v>73</v>
      </c>
      <c r="F2303" s="1">
        <v>32</v>
      </c>
      <c r="G2303">
        <v>2</v>
      </c>
    </row>
    <row r="2304" spans="1:7">
      <c r="A2304" s="1">
        <v>2287</v>
      </c>
      <c r="B2304" s="1">
        <v>0</v>
      </c>
      <c r="C2304" s="1">
        <v>23</v>
      </c>
      <c r="D2304" s="1">
        <v>32</v>
      </c>
      <c r="E2304" s="1">
        <v>94</v>
      </c>
      <c r="F2304" s="1">
        <v>95</v>
      </c>
      <c r="G2304">
        <v>1</v>
      </c>
    </row>
    <row r="2305" spans="1:7">
      <c r="A2305" s="1">
        <v>2288</v>
      </c>
      <c r="B2305" s="1">
        <v>0</v>
      </c>
      <c r="C2305" s="1">
        <v>15</v>
      </c>
      <c r="D2305" s="1">
        <v>41</v>
      </c>
      <c r="E2305" s="1">
        <v>85</v>
      </c>
      <c r="F2305" s="1">
        <v>35</v>
      </c>
      <c r="G2305">
        <v>2</v>
      </c>
    </row>
    <row r="2306" spans="1:7">
      <c r="A2306" s="1">
        <v>2289</v>
      </c>
      <c r="B2306" s="1">
        <v>1</v>
      </c>
      <c r="C2306" s="1">
        <v>39</v>
      </c>
      <c r="D2306" s="1">
        <v>37</v>
      </c>
      <c r="E2306" s="1">
        <v>52</v>
      </c>
      <c r="F2306" s="1">
        <v>36</v>
      </c>
      <c r="G2306">
        <v>2</v>
      </c>
    </row>
    <row r="2307" spans="1:7">
      <c r="A2307" s="1">
        <v>2290</v>
      </c>
      <c r="B2307" s="1">
        <v>0</v>
      </c>
      <c r="C2307" s="1">
        <v>31</v>
      </c>
      <c r="D2307" s="1">
        <v>53</v>
      </c>
      <c r="E2307" s="1">
        <v>89</v>
      </c>
      <c r="F2307" s="1">
        <v>31</v>
      </c>
      <c r="G2307">
        <v>2</v>
      </c>
    </row>
    <row r="2308" spans="1:7">
      <c r="A2308" s="1">
        <v>2291</v>
      </c>
      <c r="B2308" s="1">
        <v>0</v>
      </c>
      <c r="C2308" s="1">
        <v>36</v>
      </c>
      <c r="D2308" s="1">
        <v>73</v>
      </c>
      <c r="E2308" s="1">
        <v>99</v>
      </c>
      <c r="F2308" s="1">
        <v>34</v>
      </c>
      <c r="G2308">
        <v>3</v>
      </c>
    </row>
    <row r="2309" spans="1:7">
      <c r="A2309" s="1">
        <v>2292</v>
      </c>
      <c r="B2309" s="1">
        <v>0</v>
      </c>
      <c r="C2309" s="1">
        <v>36</v>
      </c>
      <c r="D2309" s="1">
        <v>66</v>
      </c>
      <c r="E2309" s="1">
        <v>63</v>
      </c>
      <c r="F2309" s="1">
        <v>23</v>
      </c>
      <c r="G2309">
        <v>2</v>
      </c>
    </row>
    <row r="2310" spans="1:7">
      <c r="A2310" s="1">
        <v>2293</v>
      </c>
      <c r="B2310" s="1">
        <v>0</v>
      </c>
      <c r="C2310" s="1">
        <v>48</v>
      </c>
      <c r="D2310" s="1">
        <v>27</v>
      </c>
      <c r="E2310" s="1">
        <v>82</v>
      </c>
      <c r="F2310" s="1">
        <v>69</v>
      </c>
      <c r="G2310">
        <v>2</v>
      </c>
    </row>
    <row r="2311" spans="1:7">
      <c r="A2311" s="1">
        <v>2294</v>
      </c>
      <c r="B2311" s="1">
        <v>1</v>
      </c>
      <c r="C2311" s="1">
        <v>25</v>
      </c>
      <c r="D2311" s="1">
        <v>62</v>
      </c>
      <c r="E2311" s="1">
        <v>52</v>
      </c>
      <c r="F2311" s="1">
        <v>67</v>
      </c>
      <c r="G2311">
        <v>2</v>
      </c>
    </row>
    <row r="2312" spans="1:7">
      <c r="A2312" s="1">
        <v>2295</v>
      </c>
      <c r="B2312" s="1">
        <v>0</v>
      </c>
      <c r="C2312" s="1">
        <v>25</v>
      </c>
      <c r="D2312" s="1">
        <v>26</v>
      </c>
      <c r="E2312" s="1">
        <v>66</v>
      </c>
      <c r="F2312" s="1">
        <v>87</v>
      </c>
      <c r="G2312">
        <v>2</v>
      </c>
    </row>
    <row r="2313" spans="1:7">
      <c r="A2313" s="1">
        <v>2296</v>
      </c>
      <c r="B2313" s="1">
        <v>0</v>
      </c>
      <c r="C2313" s="1">
        <v>32</v>
      </c>
      <c r="D2313" s="1">
        <v>53</v>
      </c>
      <c r="E2313" s="1">
        <v>82</v>
      </c>
      <c r="F2313" s="1">
        <v>18</v>
      </c>
      <c r="G2313">
        <v>2</v>
      </c>
    </row>
    <row r="2314" spans="1:7">
      <c r="A2314" s="1">
        <v>2297</v>
      </c>
      <c r="B2314" s="1">
        <v>1</v>
      </c>
      <c r="C2314" s="1">
        <v>23</v>
      </c>
      <c r="D2314" s="1">
        <v>47</v>
      </c>
      <c r="E2314" s="1">
        <v>56</v>
      </c>
      <c r="F2314" s="1">
        <v>41</v>
      </c>
      <c r="G2314">
        <v>2</v>
      </c>
    </row>
    <row r="2315" spans="1:7">
      <c r="A2315" s="1">
        <v>2298</v>
      </c>
      <c r="B2315" s="1">
        <v>0</v>
      </c>
      <c r="C2315" s="1">
        <v>35</v>
      </c>
      <c r="D2315" s="1">
        <v>27</v>
      </c>
      <c r="E2315" s="1">
        <v>83</v>
      </c>
      <c r="F2315" s="1">
        <v>82</v>
      </c>
      <c r="G2315">
        <v>2</v>
      </c>
    </row>
    <row r="2316" spans="1:7">
      <c r="A2316" s="1">
        <v>2299</v>
      </c>
      <c r="B2316" s="1">
        <v>0</v>
      </c>
      <c r="C2316" s="1">
        <v>9</v>
      </c>
      <c r="D2316" s="1">
        <v>49</v>
      </c>
      <c r="E2316" s="1">
        <v>75</v>
      </c>
      <c r="F2316" s="1">
        <v>90</v>
      </c>
      <c r="G2316">
        <v>2</v>
      </c>
    </row>
    <row r="2317" spans="1:7">
      <c r="A2317" s="1">
        <v>2300</v>
      </c>
      <c r="B2317" s="1">
        <v>0</v>
      </c>
      <c r="C2317" s="1">
        <v>17</v>
      </c>
      <c r="D2317" s="1">
        <v>53</v>
      </c>
      <c r="E2317" s="1">
        <v>62</v>
      </c>
      <c r="F2317" s="1">
        <v>9</v>
      </c>
      <c r="G2317">
        <v>2</v>
      </c>
    </row>
    <row r="2318" spans="1:7">
      <c r="A2318" s="1">
        <v>2301</v>
      </c>
      <c r="B2318" s="1">
        <v>1</v>
      </c>
      <c r="C2318" s="1">
        <v>27</v>
      </c>
      <c r="D2318" s="1">
        <v>47</v>
      </c>
      <c r="E2318" s="1">
        <v>60</v>
      </c>
      <c r="F2318" s="1">
        <v>6</v>
      </c>
      <c r="G2318">
        <v>2</v>
      </c>
    </row>
    <row r="2319" spans="1:7">
      <c r="A2319" s="1">
        <v>2302</v>
      </c>
      <c r="B2319" s="1">
        <v>0</v>
      </c>
      <c r="C2319" s="1">
        <v>13</v>
      </c>
      <c r="D2319" s="1">
        <v>53</v>
      </c>
      <c r="E2319" s="1">
        <v>81</v>
      </c>
      <c r="F2319" s="1">
        <v>38</v>
      </c>
      <c r="G2319">
        <v>2</v>
      </c>
    </row>
    <row r="2320" spans="1:7">
      <c r="A2320" s="1">
        <v>2303</v>
      </c>
      <c r="B2320" s="1">
        <v>0</v>
      </c>
      <c r="C2320" s="1">
        <v>20</v>
      </c>
      <c r="D2320" s="1">
        <v>52</v>
      </c>
      <c r="E2320" s="1">
        <v>84</v>
      </c>
      <c r="F2320" s="1">
        <v>95</v>
      </c>
      <c r="G2320">
        <v>1</v>
      </c>
    </row>
    <row r="2321" spans="1:7">
      <c r="A2321" s="1">
        <v>2304</v>
      </c>
      <c r="B2321" s="1">
        <v>1</v>
      </c>
      <c r="C2321" s="1">
        <v>12</v>
      </c>
      <c r="D2321" s="1">
        <v>62</v>
      </c>
      <c r="E2321" s="1">
        <v>60</v>
      </c>
      <c r="F2321" s="1">
        <v>72</v>
      </c>
      <c r="G2321">
        <v>2</v>
      </c>
    </row>
    <row r="2322" spans="1:7">
      <c r="A2322" s="1">
        <v>2305</v>
      </c>
      <c r="B2322" s="1">
        <v>0</v>
      </c>
      <c r="C2322" s="1">
        <v>0</v>
      </c>
      <c r="D2322" s="1">
        <v>67</v>
      </c>
      <c r="E2322" s="1">
        <v>86</v>
      </c>
      <c r="F2322" s="1">
        <v>10</v>
      </c>
      <c r="G2322">
        <v>2</v>
      </c>
    </row>
    <row r="2323" spans="1:7">
      <c r="A2323" s="1">
        <v>2306</v>
      </c>
      <c r="B2323" s="1">
        <v>1</v>
      </c>
      <c r="C2323" s="1">
        <v>6</v>
      </c>
      <c r="D2323" s="1">
        <v>34</v>
      </c>
      <c r="E2323" s="1">
        <v>87</v>
      </c>
      <c r="F2323" s="1">
        <v>8</v>
      </c>
      <c r="G2323">
        <v>2</v>
      </c>
    </row>
    <row r="2324" spans="1:7">
      <c r="A2324" s="1">
        <v>2307</v>
      </c>
      <c r="B2324" s="1">
        <v>1</v>
      </c>
      <c r="C2324" s="1">
        <v>21</v>
      </c>
      <c r="D2324" s="1">
        <v>28</v>
      </c>
      <c r="E2324" s="1">
        <v>58</v>
      </c>
      <c r="F2324" s="1">
        <v>6</v>
      </c>
      <c r="G2324">
        <v>2</v>
      </c>
    </row>
    <row r="2325" spans="1:7">
      <c r="A2325" s="1">
        <v>2308</v>
      </c>
      <c r="B2325" s="1">
        <v>0</v>
      </c>
      <c r="C2325" s="1">
        <v>34</v>
      </c>
      <c r="D2325" s="1">
        <v>59</v>
      </c>
      <c r="E2325" s="1">
        <v>87</v>
      </c>
      <c r="F2325" s="1">
        <v>76</v>
      </c>
      <c r="G2325">
        <v>3</v>
      </c>
    </row>
    <row r="2326" spans="1:7">
      <c r="A2326" s="1">
        <v>2309</v>
      </c>
      <c r="B2326" s="1">
        <v>0</v>
      </c>
      <c r="C2326" s="1">
        <v>6</v>
      </c>
      <c r="D2326" s="1">
        <v>28</v>
      </c>
      <c r="E2326" s="1">
        <v>98</v>
      </c>
      <c r="F2326" s="1">
        <v>75</v>
      </c>
      <c r="G2326">
        <v>2</v>
      </c>
    </row>
    <row r="2327" spans="1:7">
      <c r="A2327" s="1">
        <v>2310</v>
      </c>
      <c r="B2327" s="1">
        <v>0</v>
      </c>
      <c r="C2327" s="1">
        <v>2</v>
      </c>
      <c r="D2327" s="1">
        <v>50</v>
      </c>
      <c r="E2327" s="1">
        <v>99</v>
      </c>
      <c r="F2327" s="1">
        <v>42</v>
      </c>
      <c r="G2327">
        <v>2</v>
      </c>
    </row>
    <row r="2328" spans="1:7">
      <c r="A2328" s="1">
        <v>2311</v>
      </c>
      <c r="B2328" s="1">
        <v>1</v>
      </c>
      <c r="C2328" s="1">
        <v>2</v>
      </c>
      <c r="D2328" s="1">
        <v>56</v>
      </c>
      <c r="E2328" s="1">
        <v>61</v>
      </c>
      <c r="F2328" s="1">
        <v>76</v>
      </c>
      <c r="G2328">
        <v>2</v>
      </c>
    </row>
    <row r="2329" spans="1:7">
      <c r="A2329" s="1">
        <v>2312</v>
      </c>
      <c r="B2329" s="1">
        <v>0</v>
      </c>
      <c r="C2329" s="1">
        <v>15</v>
      </c>
      <c r="D2329" s="1">
        <v>43</v>
      </c>
      <c r="E2329" s="1">
        <v>85</v>
      </c>
      <c r="F2329" s="1">
        <v>33</v>
      </c>
      <c r="G2329">
        <v>2</v>
      </c>
    </row>
    <row r="2330" spans="1:7">
      <c r="A2330" s="1">
        <v>2313</v>
      </c>
      <c r="B2330" s="1">
        <v>0</v>
      </c>
      <c r="C2330" s="1">
        <v>46</v>
      </c>
      <c r="D2330" s="1">
        <v>27</v>
      </c>
      <c r="E2330" s="1">
        <v>96</v>
      </c>
      <c r="F2330" s="1">
        <v>87</v>
      </c>
      <c r="G2330">
        <v>3</v>
      </c>
    </row>
    <row r="2331" spans="1:7">
      <c r="A2331" s="1">
        <v>2314</v>
      </c>
      <c r="B2331" s="1">
        <v>0</v>
      </c>
      <c r="C2331" s="1">
        <v>21</v>
      </c>
      <c r="D2331" s="1">
        <v>49</v>
      </c>
      <c r="E2331" s="1">
        <v>72</v>
      </c>
      <c r="F2331" s="1">
        <v>91</v>
      </c>
      <c r="G2331">
        <v>2</v>
      </c>
    </row>
    <row r="2332" spans="1:7">
      <c r="A2332" s="1">
        <v>2315</v>
      </c>
      <c r="B2332" s="1">
        <v>0</v>
      </c>
      <c r="C2332" s="1">
        <v>44</v>
      </c>
      <c r="D2332" s="1">
        <v>72</v>
      </c>
      <c r="E2332" s="1">
        <v>99</v>
      </c>
      <c r="F2332" s="1">
        <v>20</v>
      </c>
      <c r="G2332">
        <v>3</v>
      </c>
    </row>
    <row r="2333" spans="1:7">
      <c r="A2333" s="1">
        <v>2316</v>
      </c>
      <c r="B2333" s="1">
        <v>1</v>
      </c>
      <c r="C2333" s="1">
        <v>7</v>
      </c>
      <c r="D2333" s="1">
        <v>36</v>
      </c>
      <c r="E2333" s="1">
        <v>75</v>
      </c>
      <c r="F2333" s="1">
        <v>47</v>
      </c>
      <c r="G2333">
        <v>2</v>
      </c>
    </row>
    <row r="2334" spans="1:7">
      <c r="A2334" s="1">
        <v>2317</v>
      </c>
      <c r="B2334" s="1">
        <v>0</v>
      </c>
      <c r="C2334" s="1">
        <v>6</v>
      </c>
      <c r="D2334" s="1">
        <v>48</v>
      </c>
      <c r="E2334" s="1">
        <v>88</v>
      </c>
      <c r="F2334" s="1">
        <v>38</v>
      </c>
      <c r="G2334">
        <v>2</v>
      </c>
    </row>
    <row r="2335" spans="1:7">
      <c r="A2335" s="1">
        <v>2318</v>
      </c>
      <c r="B2335" s="1">
        <v>0</v>
      </c>
      <c r="C2335" s="1">
        <v>35</v>
      </c>
      <c r="D2335" s="1">
        <v>65</v>
      </c>
      <c r="E2335" s="1">
        <v>60</v>
      </c>
      <c r="F2335" s="1">
        <v>59</v>
      </c>
      <c r="G2335">
        <v>2</v>
      </c>
    </row>
    <row r="2336" spans="1:7">
      <c r="A2336" s="1">
        <v>2319</v>
      </c>
      <c r="B2336" s="1">
        <v>0</v>
      </c>
      <c r="C2336" s="1">
        <v>42</v>
      </c>
      <c r="D2336" s="1">
        <v>59</v>
      </c>
      <c r="E2336" s="1">
        <v>83</v>
      </c>
      <c r="F2336" s="1">
        <v>61</v>
      </c>
      <c r="G2336">
        <v>3</v>
      </c>
    </row>
    <row r="2337" spans="1:7">
      <c r="A2337" s="1">
        <v>2320</v>
      </c>
      <c r="B2337" s="1">
        <v>1</v>
      </c>
      <c r="C2337" s="1">
        <v>6</v>
      </c>
      <c r="D2337" s="1">
        <v>33</v>
      </c>
      <c r="E2337" s="1">
        <v>61</v>
      </c>
      <c r="F2337" s="1">
        <v>65</v>
      </c>
      <c r="G2337">
        <v>2</v>
      </c>
    </row>
    <row r="2338" spans="1:7">
      <c r="A2338" s="1">
        <v>2321</v>
      </c>
      <c r="B2338" s="1">
        <v>0</v>
      </c>
      <c r="C2338" s="1">
        <v>27</v>
      </c>
      <c r="D2338" s="1">
        <v>59</v>
      </c>
      <c r="E2338" s="1">
        <v>95</v>
      </c>
      <c r="F2338" s="1">
        <v>63</v>
      </c>
      <c r="G2338">
        <v>3</v>
      </c>
    </row>
    <row r="2339" spans="1:7">
      <c r="A2339" s="1">
        <v>2322</v>
      </c>
      <c r="B2339" s="1">
        <v>1</v>
      </c>
      <c r="C2339" s="1">
        <v>15</v>
      </c>
      <c r="D2339" s="1">
        <v>55</v>
      </c>
      <c r="E2339" s="1">
        <v>67</v>
      </c>
      <c r="F2339" s="1">
        <v>56</v>
      </c>
      <c r="G2339">
        <v>2</v>
      </c>
    </row>
    <row r="2340" spans="1:7">
      <c r="A2340" s="1">
        <v>2323</v>
      </c>
      <c r="B2340" s="1">
        <v>0</v>
      </c>
      <c r="C2340" s="1">
        <v>45</v>
      </c>
      <c r="D2340" s="1">
        <v>68</v>
      </c>
      <c r="E2340" s="1">
        <v>53</v>
      </c>
      <c r="F2340" s="1">
        <v>0</v>
      </c>
      <c r="G2340">
        <v>2</v>
      </c>
    </row>
    <row r="2341" spans="1:7">
      <c r="A2341" s="1">
        <v>2324</v>
      </c>
      <c r="B2341" s="1">
        <v>0</v>
      </c>
      <c r="C2341" s="1">
        <v>6</v>
      </c>
      <c r="D2341" s="1">
        <v>34</v>
      </c>
      <c r="E2341" s="1">
        <v>93</v>
      </c>
      <c r="F2341" s="1">
        <v>56</v>
      </c>
      <c r="G2341">
        <v>2</v>
      </c>
    </row>
    <row r="2342" spans="1:7">
      <c r="A2342" s="1">
        <v>2325</v>
      </c>
      <c r="B2342" s="1">
        <v>0</v>
      </c>
      <c r="C2342" s="1">
        <v>29</v>
      </c>
      <c r="D2342" s="1">
        <v>27</v>
      </c>
      <c r="E2342" s="1">
        <v>79</v>
      </c>
      <c r="F2342" s="1">
        <v>70</v>
      </c>
      <c r="G2342">
        <v>2</v>
      </c>
    </row>
    <row r="2343" spans="1:7">
      <c r="A2343" s="1">
        <v>2326</v>
      </c>
      <c r="B2343" s="1">
        <v>0</v>
      </c>
      <c r="C2343" s="1">
        <v>36</v>
      </c>
      <c r="D2343" s="1">
        <v>28</v>
      </c>
      <c r="E2343" s="1">
        <v>59</v>
      </c>
      <c r="F2343" s="1">
        <v>82</v>
      </c>
      <c r="G2343">
        <v>2</v>
      </c>
    </row>
    <row r="2344" spans="1:7">
      <c r="A2344" s="1">
        <v>2327</v>
      </c>
      <c r="B2344" s="1">
        <v>0</v>
      </c>
      <c r="C2344" s="1">
        <v>44</v>
      </c>
      <c r="D2344" s="1">
        <v>60</v>
      </c>
      <c r="E2344" s="1">
        <v>88</v>
      </c>
      <c r="F2344" s="1">
        <v>11</v>
      </c>
      <c r="G2344">
        <v>1</v>
      </c>
    </row>
    <row r="2345" spans="1:7">
      <c r="A2345" s="1">
        <v>2328</v>
      </c>
      <c r="B2345" s="1">
        <v>0</v>
      </c>
      <c r="C2345" s="1">
        <v>48</v>
      </c>
      <c r="D2345" s="1">
        <v>67</v>
      </c>
      <c r="E2345" s="1">
        <v>64</v>
      </c>
      <c r="F2345" s="1">
        <v>2</v>
      </c>
      <c r="G2345">
        <v>2</v>
      </c>
    </row>
    <row r="2346" spans="1:7">
      <c r="A2346" s="1">
        <v>2329</v>
      </c>
      <c r="B2346" s="1">
        <v>0</v>
      </c>
      <c r="C2346" s="1">
        <v>43</v>
      </c>
      <c r="D2346" s="1">
        <v>45</v>
      </c>
      <c r="E2346" s="1">
        <v>64</v>
      </c>
      <c r="F2346" s="1">
        <v>46</v>
      </c>
      <c r="G2346">
        <v>2</v>
      </c>
    </row>
    <row r="2347" spans="1:7">
      <c r="A2347" s="1">
        <v>2330</v>
      </c>
      <c r="B2347" s="1">
        <v>1</v>
      </c>
      <c r="C2347" s="1">
        <v>17</v>
      </c>
      <c r="D2347" s="1">
        <v>53</v>
      </c>
      <c r="E2347" s="1">
        <v>58</v>
      </c>
      <c r="F2347" s="1">
        <v>28</v>
      </c>
      <c r="G2347">
        <v>2</v>
      </c>
    </row>
    <row r="2348" spans="1:7">
      <c r="A2348" s="1">
        <v>2331</v>
      </c>
      <c r="B2348" s="1">
        <v>0</v>
      </c>
      <c r="C2348" s="1">
        <v>48</v>
      </c>
      <c r="D2348" s="1">
        <v>56</v>
      </c>
      <c r="E2348" s="1">
        <v>54</v>
      </c>
      <c r="F2348" s="1">
        <v>74</v>
      </c>
      <c r="G2348">
        <v>1</v>
      </c>
    </row>
    <row r="2349" spans="1:7">
      <c r="A2349" s="1">
        <v>2332</v>
      </c>
      <c r="B2349" s="1">
        <v>1</v>
      </c>
      <c r="C2349" s="1">
        <v>12</v>
      </c>
      <c r="D2349" s="1">
        <v>47</v>
      </c>
      <c r="E2349" s="1">
        <v>58</v>
      </c>
      <c r="F2349" s="1">
        <v>80</v>
      </c>
      <c r="G2349">
        <v>2</v>
      </c>
    </row>
    <row r="2350" spans="1:7">
      <c r="A2350" s="1">
        <v>2333</v>
      </c>
      <c r="B2350" s="1">
        <v>0</v>
      </c>
      <c r="C2350" s="1">
        <v>23</v>
      </c>
      <c r="D2350" s="1">
        <v>70</v>
      </c>
      <c r="E2350" s="1">
        <v>88</v>
      </c>
      <c r="F2350" s="1">
        <v>51</v>
      </c>
      <c r="G2350">
        <v>3</v>
      </c>
    </row>
    <row r="2351" spans="1:7">
      <c r="A2351" s="1">
        <v>2334</v>
      </c>
      <c r="B2351" s="1">
        <v>0</v>
      </c>
      <c r="C2351" s="1">
        <v>36</v>
      </c>
      <c r="D2351" s="1">
        <v>52</v>
      </c>
      <c r="E2351" s="1">
        <v>94</v>
      </c>
      <c r="F2351" s="1">
        <v>55</v>
      </c>
      <c r="G2351">
        <v>3</v>
      </c>
    </row>
    <row r="2352" spans="1:7">
      <c r="A2352" s="1">
        <v>2335</v>
      </c>
      <c r="B2352" s="1">
        <v>0</v>
      </c>
      <c r="C2352" s="1">
        <v>23</v>
      </c>
      <c r="D2352" s="1">
        <v>73</v>
      </c>
      <c r="E2352" s="1">
        <v>66</v>
      </c>
      <c r="F2352" s="1">
        <v>11</v>
      </c>
      <c r="G2352">
        <v>2</v>
      </c>
    </row>
    <row r="2353" spans="1:7">
      <c r="A2353" s="1">
        <v>2336</v>
      </c>
      <c r="B2353" s="1">
        <v>0</v>
      </c>
      <c r="C2353" s="1">
        <v>36</v>
      </c>
      <c r="D2353" s="1">
        <v>70</v>
      </c>
      <c r="E2353" s="1">
        <v>95</v>
      </c>
      <c r="F2353" s="1">
        <v>96</v>
      </c>
      <c r="G2353">
        <v>3</v>
      </c>
    </row>
    <row r="2354" spans="1:7">
      <c r="A2354" s="1">
        <v>2337</v>
      </c>
      <c r="B2354" s="1">
        <v>0</v>
      </c>
      <c r="C2354" s="1">
        <v>7</v>
      </c>
      <c r="D2354" s="1">
        <v>25</v>
      </c>
      <c r="E2354" s="1">
        <v>90</v>
      </c>
      <c r="F2354" s="1">
        <v>19</v>
      </c>
      <c r="G2354">
        <v>2</v>
      </c>
    </row>
    <row r="2355" spans="1:7">
      <c r="A2355" s="1">
        <v>2338</v>
      </c>
      <c r="B2355" s="1">
        <v>1</v>
      </c>
      <c r="C2355" s="1">
        <v>5</v>
      </c>
      <c r="D2355" s="1">
        <v>47</v>
      </c>
      <c r="E2355" s="1">
        <v>71</v>
      </c>
      <c r="F2355" s="1">
        <v>67</v>
      </c>
      <c r="G2355">
        <v>2</v>
      </c>
    </row>
    <row r="2356" spans="1:7">
      <c r="A2356" s="1">
        <v>2339</v>
      </c>
      <c r="B2356" s="1">
        <v>0</v>
      </c>
      <c r="C2356" s="1">
        <v>39</v>
      </c>
      <c r="D2356" s="1">
        <v>40</v>
      </c>
      <c r="E2356" s="1">
        <v>67</v>
      </c>
      <c r="F2356" s="1">
        <v>76</v>
      </c>
      <c r="G2356">
        <v>2</v>
      </c>
    </row>
    <row r="2357" spans="1:7">
      <c r="A2357" s="1">
        <v>2340</v>
      </c>
      <c r="B2357" s="1">
        <v>0</v>
      </c>
      <c r="C2357" s="1">
        <v>46</v>
      </c>
      <c r="D2357" s="1">
        <v>26</v>
      </c>
      <c r="E2357" s="1">
        <v>93</v>
      </c>
      <c r="F2357" s="1">
        <v>77</v>
      </c>
      <c r="G2357">
        <v>1</v>
      </c>
    </row>
    <row r="2358" spans="1:7">
      <c r="A2358" s="1">
        <v>2341</v>
      </c>
      <c r="B2358" s="1">
        <v>1</v>
      </c>
      <c r="C2358" s="1">
        <v>26</v>
      </c>
      <c r="D2358" s="1">
        <v>33</v>
      </c>
      <c r="E2358" s="1">
        <v>56</v>
      </c>
      <c r="F2358" s="1">
        <v>0</v>
      </c>
      <c r="G2358">
        <v>2</v>
      </c>
    </row>
    <row r="2359" spans="1:7">
      <c r="A2359" s="1">
        <v>2342</v>
      </c>
      <c r="B2359" s="1">
        <v>0</v>
      </c>
      <c r="C2359" s="1">
        <v>29</v>
      </c>
      <c r="D2359" s="1">
        <v>61</v>
      </c>
      <c r="E2359" s="1">
        <v>78</v>
      </c>
      <c r="F2359" s="1">
        <v>79</v>
      </c>
      <c r="G2359">
        <v>3</v>
      </c>
    </row>
    <row r="2360" spans="1:7">
      <c r="A2360" s="1">
        <v>2343</v>
      </c>
      <c r="B2360" s="1">
        <v>1</v>
      </c>
      <c r="C2360" s="1">
        <v>6</v>
      </c>
      <c r="D2360" s="1">
        <v>74</v>
      </c>
      <c r="E2360" s="1">
        <v>69</v>
      </c>
      <c r="F2360" s="1">
        <v>68</v>
      </c>
      <c r="G2360">
        <v>2</v>
      </c>
    </row>
    <row r="2361" spans="1:7">
      <c r="A2361" s="1">
        <v>2344</v>
      </c>
      <c r="B2361" s="1">
        <v>0</v>
      </c>
      <c r="C2361" s="1">
        <v>34</v>
      </c>
      <c r="D2361" s="1">
        <v>58</v>
      </c>
      <c r="E2361" s="1">
        <v>97</v>
      </c>
      <c r="F2361" s="1">
        <v>68</v>
      </c>
      <c r="G2361">
        <v>3</v>
      </c>
    </row>
    <row r="2362" spans="1:7">
      <c r="A2362" s="1">
        <v>2345</v>
      </c>
      <c r="B2362" s="1">
        <v>0</v>
      </c>
      <c r="C2362" s="1">
        <v>49</v>
      </c>
      <c r="D2362" s="1">
        <v>28</v>
      </c>
      <c r="E2362" s="1">
        <v>86</v>
      </c>
      <c r="F2362" s="1">
        <v>73</v>
      </c>
      <c r="G2362">
        <v>1</v>
      </c>
    </row>
    <row r="2363" spans="1:7">
      <c r="A2363" s="1">
        <v>2346</v>
      </c>
      <c r="B2363" s="1">
        <v>1</v>
      </c>
      <c r="C2363" s="1">
        <v>26</v>
      </c>
      <c r="D2363" s="1">
        <v>44</v>
      </c>
      <c r="E2363" s="1">
        <v>59</v>
      </c>
      <c r="F2363" s="1">
        <v>78</v>
      </c>
      <c r="G2363">
        <v>2</v>
      </c>
    </row>
    <row r="2364" spans="1:7">
      <c r="A2364" s="1">
        <v>2347</v>
      </c>
      <c r="B2364" s="1">
        <v>1</v>
      </c>
      <c r="C2364" s="1">
        <v>12</v>
      </c>
      <c r="D2364" s="1">
        <v>64</v>
      </c>
      <c r="E2364" s="1">
        <v>50</v>
      </c>
      <c r="F2364" s="1">
        <v>34</v>
      </c>
      <c r="G2364">
        <v>2</v>
      </c>
    </row>
    <row r="2365" spans="1:7">
      <c r="A2365" s="1">
        <v>2348</v>
      </c>
      <c r="B2365" s="1">
        <v>0</v>
      </c>
      <c r="C2365" s="1">
        <v>30</v>
      </c>
      <c r="D2365" s="1">
        <v>41</v>
      </c>
      <c r="E2365" s="1">
        <v>78</v>
      </c>
      <c r="F2365" s="1">
        <v>51</v>
      </c>
      <c r="G2365">
        <v>2</v>
      </c>
    </row>
    <row r="2366" spans="1:7">
      <c r="A2366" s="1">
        <v>2349</v>
      </c>
      <c r="B2366" s="1">
        <v>0</v>
      </c>
      <c r="C2366" s="1">
        <v>31</v>
      </c>
      <c r="D2366" s="1">
        <v>63</v>
      </c>
      <c r="E2366" s="1">
        <v>91</v>
      </c>
      <c r="F2366" s="1">
        <v>60</v>
      </c>
      <c r="G2366">
        <v>3</v>
      </c>
    </row>
    <row r="2367" spans="1:7">
      <c r="A2367" s="1">
        <v>2350</v>
      </c>
      <c r="B2367" s="1">
        <v>0</v>
      </c>
      <c r="C2367" s="1">
        <v>2</v>
      </c>
      <c r="D2367" s="1">
        <v>63</v>
      </c>
      <c r="E2367" s="1">
        <v>86</v>
      </c>
      <c r="F2367" s="1">
        <v>55</v>
      </c>
      <c r="G2367">
        <v>2</v>
      </c>
    </row>
    <row r="2368" spans="1:7">
      <c r="A2368" s="1">
        <v>2351</v>
      </c>
      <c r="B2368" s="1">
        <v>1</v>
      </c>
      <c r="C2368" s="1">
        <v>19</v>
      </c>
      <c r="D2368" s="1">
        <v>33</v>
      </c>
      <c r="E2368" s="1">
        <v>57</v>
      </c>
      <c r="F2368" s="1">
        <v>55</v>
      </c>
      <c r="G2368">
        <v>2</v>
      </c>
    </row>
    <row r="2369" spans="1:7">
      <c r="A2369" s="1">
        <v>2352</v>
      </c>
      <c r="B2369" s="1">
        <v>0</v>
      </c>
      <c r="C2369" s="1">
        <v>3</v>
      </c>
      <c r="D2369" s="1">
        <v>29</v>
      </c>
      <c r="E2369" s="1">
        <v>94</v>
      </c>
      <c r="F2369" s="1">
        <v>65</v>
      </c>
      <c r="G2369">
        <v>2</v>
      </c>
    </row>
    <row r="2370" spans="1:7">
      <c r="A2370" s="1">
        <v>2353</v>
      </c>
      <c r="B2370" s="1">
        <v>0</v>
      </c>
      <c r="C2370" s="1">
        <v>49</v>
      </c>
      <c r="D2370" s="1">
        <v>37</v>
      </c>
      <c r="E2370" s="1">
        <v>72</v>
      </c>
      <c r="F2370" s="1">
        <v>88</v>
      </c>
      <c r="G2370">
        <v>1</v>
      </c>
    </row>
    <row r="2371" spans="1:7">
      <c r="A2371" s="1">
        <v>2354</v>
      </c>
      <c r="B2371" s="1">
        <v>0</v>
      </c>
      <c r="C2371" s="1">
        <v>14</v>
      </c>
      <c r="D2371" s="1">
        <v>63</v>
      </c>
      <c r="E2371" s="1">
        <v>76</v>
      </c>
      <c r="F2371" s="1">
        <v>42</v>
      </c>
      <c r="G2371">
        <v>2</v>
      </c>
    </row>
    <row r="2372" spans="1:7">
      <c r="A2372" s="1">
        <v>2355</v>
      </c>
      <c r="B2372" s="1">
        <v>0</v>
      </c>
      <c r="C2372" s="1">
        <v>48</v>
      </c>
      <c r="D2372" s="1">
        <v>52</v>
      </c>
      <c r="E2372" s="1">
        <v>76</v>
      </c>
      <c r="F2372" s="1">
        <v>63</v>
      </c>
      <c r="G2372">
        <v>3</v>
      </c>
    </row>
    <row r="2373" spans="1:7">
      <c r="A2373" s="1">
        <v>2356</v>
      </c>
      <c r="B2373" s="1">
        <v>0</v>
      </c>
      <c r="C2373" s="1">
        <v>33</v>
      </c>
      <c r="D2373" s="1">
        <v>36</v>
      </c>
      <c r="E2373" s="1">
        <v>62</v>
      </c>
      <c r="F2373" s="1">
        <v>65</v>
      </c>
      <c r="G2373">
        <v>2</v>
      </c>
    </row>
    <row r="2374" spans="1:7">
      <c r="A2374" s="1">
        <v>2357</v>
      </c>
      <c r="B2374" s="1">
        <v>1</v>
      </c>
      <c r="C2374" s="1">
        <v>13</v>
      </c>
      <c r="D2374" s="1">
        <v>59</v>
      </c>
      <c r="E2374" s="1">
        <v>67</v>
      </c>
      <c r="F2374" s="1">
        <v>10</v>
      </c>
      <c r="G2374">
        <v>2</v>
      </c>
    </row>
    <row r="2375" spans="1:7">
      <c r="A2375" s="1">
        <v>2358</v>
      </c>
      <c r="B2375" s="1">
        <v>0</v>
      </c>
      <c r="C2375" s="1">
        <v>13</v>
      </c>
      <c r="D2375" s="1">
        <v>67</v>
      </c>
      <c r="E2375" s="1">
        <v>89</v>
      </c>
      <c r="F2375" s="1">
        <v>79</v>
      </c>
      <c r="G2375">
        <v>3</v>
      </c>
    </row>
    <row r="2376" spans="1:7">
      <c r="A2376" s="1">
        <v>2359</v>
      </c>
      <c r="B2376" s="1">
        <v>0</v>
      </c>
      <c r="C2376" s="1">
        <v>50</v>
      </c>
      <c r="D2376" s="1">
        <v>74</v>
      </c>
      <c r="E2376" s="1">
        <v>96</v>
      </c>
      <c r="F2376" s="1">
        <v>26</v>
      </c>
      <c r="G2376">
        <v>3</v>
      </c>
    </row>
    <row r="2377" spans="1:7">
      <c r="A2377" s="1">
        <v>2360</v>
      </c>
      <c r="B2377" s="1">
        <v>0</v>
      </c>
      <c r="C2377" s="1">
        <v>26</v>
      </c>
      <c r="D2377" s="1">
        <v>31</v>
      </c>
      <c r="E2377" s="1">
        <v>84</v>
      </c>
      <c r="F2377" s="1">
        <v>78</v>
      </c>
      <c r="G2377">
        <v>2</v>
      </c>
    </row>
    <row r="2378" spans="1:7">
      <c r="A2378" s="1">
        <v>2361</v>
      </c>
      <c r="B2378" s="1">
        <v>0</v>
      </c>
      <c r="C2378" s="1">
        <v>31</v>
      </c>
      <c r="D2378" s="1">
        <v>49</v>
      </c>
      <c r="E2378" s="1">
        <v>86</v>
      </c>
      <c r="F2378" s="1">
        <v>76</v>
      </c>
      <c r="G2378">
        <v>1</v>
      </c>
    </row>
    <row r="2379" spans="1:7">
      <c r="A2379" s="1">
        <v>2362</v>
      </c>
      <c r="B2379" s="1">
        <v>0</v>
      </c>
      <c r="C2379" s="1">
        <v>44</v>
      </c>
      <c r="D2379" s="1">
        <v>31</v>
      </c>
      <c r="E2379" s="1">
        <v>96</v>
      </c>
      <c r="F2379" s="1">
        <v>52</v>
      </c>
      <c r="G2379">
        <v>1</v>
      </c>
    </row>
    <row r="2380" spans="1:7">
      <c r="A2380" s="1">
        <v>2363</v>
      </c>
      <c r="B2380" s="1">
        <v>0</v>
      </c>
      <c r="C2380" s="1">
        <v>15</v>
      </c>
      <c r="D2380" s="1">
        <v>39</v>
      </c>
      <c r="E2380" s="1">
        <v>85</v>
      </c>
      <c r="F2380" s="1">
        <v>57</v>
      </c>
      <c r="G2380">
        <v>2</v>
      </c>
    </row>
    <row r="2381" spans="1:7">
      <c r="A2381" s="1">
        <v>2364</v>
      </c>
      <c r="B2381" s="1">
        <v>0</v>
      </c>
      <c r="C2381" s="1">
        <v>6</v>
      </c>
      <c r="D2381" s="1">
        <v>53</v>
      </c>
      <c r="E2381" s="1">
        <v>73</v>
      </c>
      <c r="F2381" s="1">
        <v>38</v>
      </c>
      <c r="G2381">
        <v>2</v>
      </c>
    </row>
    <row r="2382" spans="1:7">
      <c r="A2382" s="1">
        <v>2365</v>
      </c>
      <c r="B2382" s="1">
        <v>0</v>
      </c>
      <c r="C2382" s="1">
        <v>23</v>
      </c>
      <c r="D2382" s="1">
        <v>40</v>
      </c>
      <c r="E2382" s="1">
        <v>90</v>
      </c>
      <c r="F2382" s="1">
        <v>53</v>
      </c>
      <c r="G2382">
        <v>2</v>
      </c>
    </row>
    <row r="2383" spans="1:7">
      <c r="A2383" s="1">
        <v>2366</v>
      </c>
      <c r="B2383" s="1">
        <v>0</v>
      </c>
      <c r="C2383" s="1">
        <v>23</v>
      </c>
      <c r="D2383" s="1">
        <v>46</v>
      </c>
      <c r="E2383" s="1">
        <v>61</v>
      </c>
      <c r="F2383" s="1">
        <v>38</v>
      </c>
      <c r="G2383">
        <v>2</v>
      </c>
    </row>
    <row r="2384" spans="1:7">
      <c r="A2384" s="1">
        <v>2367</v>
      </c>
      <c r="B2384" s="1">
        <v>0</v>
      </c>
      <c r="C2384" s="1">
        <v>7</v>
      </c>
      <c r="D2384" s="1">
        <v>51</v>
      </c>
      <c r="E2384" s="1">
        <v>70</v>
      </c>
      <c r="F2384" s="1">
        <v>10</v>
      </c>
      <c r="G2384">
        <v>2</v>
      </c>
    </row>
    <row r="2385" spans="1:7">
      <c r="A2385" s="1">
        <v>2368</v>
      </c>
      <c r="B2385" s="1">
        <v>0</v>
      </c>
      <c r="C2385" s="1">
        <v>9</v>
      </c>
      <c r="D2385" s="1">
        <v>41</v>
      </c>
      <c r="E2385" s="1">
        <v>83</v>
      </c>
      <c r="F2385" s="1">
        <v>90</v>
      </c>
      <c r="G2385">
        <v>2</v>
      </c>
    </row>
    <row r="2386" spans="1:7">
      <c r="A2386" s="1">
        <v>2369</v>
      </c>
      <c r="B2386" s="1">
        <v>1</v>
      </c>
      <c r="C2386" s="1">
        <v>40</v>
      </c>
      <c r="D2386" s="1">
        <v>26</v>
      </c>
      <c r="E2386" s="1">
        <v>55</v>
      </c>
      <c r="F2386" s="1">
        <v>85</v>
      </c>
      <c r="G2386">
        <v>2</v>
      </c>
    </row>
    <row r="2387" spans="1:7">
      <c r="A2387" s="1">
        <v>2370</v>
      </c>
      <c r="B2387" s="1">
        <v>0</v>
      </c>
      <c r="C2387" s="1">
        <v>17</v>
      </c>
      <c r="D2387" s="1">
        <v>53</v>
      </c>
      <c r="E2387" s="1">
        <v>93</v>
      </c>
      <c r="F2387" s="1">
        <v>54</v>
      </c>
      <c r="G2387">
        <v>2</v>
      </c>
    </row>
    <row r="2388" spans="1:7">
      <c r="A2388" s="1">
        <v>2371</v>
      </c>
      <c r="B2388" s="1">
        <v>0</v>
      </c>
      <c r="C2388" s="1">
        <v>26</v>
      </c>
      <c r="D2388" s="1">
        <v>68</v>
      </c>
      <c r="E2388" s="1">
        <v>71</v>
      </c>
      <c r="F2388" s="1">
        <v>50</v>
      </c>
      <c r="G2388">
        <v>2</v>
      </c>
    </row>
    <row r="2389" spans="1:7">
      <c r="A2389" s="1">
        <v>2372</v>
      </c>
      <c r="B2389" s="1">
        <v>1</v>
      </c>
      <c r="C2389" s="1">
        <v>6</v>
      </c>
      <c r="D2389" s="1">
        <v>72</v>
      </c>
      <c r="E2389" s="1">
        <v>72</v>
      </c>
      <c r="F2389" s="1">
        <v>52</v>
      </c>
      <c r="G2389">
        <v>2</v>
      </c>
    </row>
    <row r="2390" spans="1:7">
      <c r="A2390" s="1">
        <v>2373</v>
      </c>
      <c r="B2390" s="1">
        <v>0</v>
      </c>
      <c r="C2390" s="1">
        <v>37</v>
      </c>
      <c r="D2390" s="1">
        <v>50</v>
      </c>
      <c r="E2390" s="1">
        <v>53</v>
      </c>
      <c r="F2390" s="1">
        <v>50</v>
      </c>
      <c r="G2390">
        <v>2</v>
      </c>
    </row>
    <row r="2391" spans="1:7">
      <c r="A2391" s="1">
        <v>2374</v>
      </c>
      <c r="B2391" s="1">
        <v>0</v>
      </c>
      <c r="C2391" s="1">
        <v>23</v>
      </c>
      <c r="D2391" s="1">
        <v>70</v>
      </c>
      <c r="E2391" s="1">
        <v>74</v>
      </c>
      <c r="F2391" s="1">
        <v>87</v>
      </c>
      <c r="G2391">
        <v>3</v>
      </c>
    </row>
    <row r="2392" spans="1:7">
      <c r="A2392" s="1">
        <v>2375</v>
      </c>
      <c r="B2392" s="1">
        <v>0</v>
      </c>
      <c r="C2392" s="1">
        <v>23</v>
      </c>
      <c r="D2392" s="1">
        <v>40</v>
      </c>
      <c r="E2392" s="1">
        <v>95</v>
      </c>
      <c r="F2392" s="1">
        <v>7</v>
      </c>
      <c r="G2392">
        <v>2</v>
      </c>
    </row>
    <row r="2393" spans="1:7">
      <c r="A2393" s="1">
        <v>2376</v>
      </c>
      <c r="B2393" s="1">
        <v>0</v>
      </c>
      <c r="C2393" s="1">
        <v>23</v>
      </c>
      <c r="D2393" s="1">
        <v>38</v>
      </c>
      <c r="E2393" s="1">
        <v>80</v>
      </c>
      <c r="F2393" s="1">
        <v>66</v>
      </c>
      <c r="G2393">
        <v>2</v>
      </c>
    </row>
    <row r="2394" spans="1:7">
      <c r="A2394" s="1">
        <v>2377</v>
      </c>
      <c r="B2394" s="1">
        <v>0</v>
      </c>
      <c r="C2394" s="1">
        <v>48</v>
      </c>
      <c r="D2394" s="1">
        <v>57</v>
      </c>
      <c r="E2394" s="1">
        <v>89</v>
      </c>
      <c r="F2394" s="1">
        <v>47</v>
      </c>
      <c r="G2394">
        <v>3</v>
      </c>
    </row>
    <row r="2395" spans="1:7">
      <c r="A2395" s="1">
        <v>2378</v>
      </c>
      <c r="B2395" s="1">
        <v>0</v>
      </c>
      <c r="C2395" s="1">
        <v>8</v>
      </c>
      <c r="D2395" s="1">
        <v>61</v>
      </c>
      <c r="E2395" s="1">
        <v>87</v>
      </c>
      <c r="F2395" s="1">
        <v>16</v>
      </c>
      <c r="G2395">
        <v>2</v>
      </c>
    </row>
    <row r="2396" spans="1:7">
      <c r="A2396" s="1">
        <v>2379</v>
      </c>
      <c r="B2396" s="1">
        <v>0</v>
      </c>
      <c r="C2396" s="1">
        <v>9</v>
      </c>
      <c r="D2396" s="1">
        <v>40</v>
      </c>
      <c r="E2396" s="1">
        <v>85</v>
      </c>
      <c r="F2396" s="1">
        <v>52</v>
      </c>
      <c r="G2396">
        <v>2</v>
      </c>
    </row>
    <row r="2397" spans="1:7">
      <c r="A2397" s="1">
        <v>2380</v>
      </c>
      <c r="B2397" s="1">
        <v>0</v>
      </c>
      <c r="C2397" s="1">
        <v>38</v>
      </c>
      <c r="D2397" s="1">
        <v>43</v>
      </c>
      <c r="E2397" s="1">
        <v>86</v>
      </c>
      <c r="F2397" s="1">
        <v>39</v>
      </c>
      <c r="G2397">
        <v>2</v>
      </c>
    </row>
    <row r="2398" spans="1:7">
      <c r="A2398" s="1">
        <v>2381</v>
      </c>
      <c r="B2398" s="1">
        <v>1</v>
      </c>
      <c r="C2398" s="1">
        <v>16</v>
      </c>
      <c r="D2398" s="1">
        <v>64</v>
      </c>
      <c r="E2398" s="1">
        <v>56</v>
      </c>
      <c r="F2398" s="1">
        <v>33</v>
      </c>
      <c r="G2398">
        <v>2</v>
      </c>
    </row>
    <row r="2399" spans="1:7">
      <c r="A2399" s="1">
        <v>2382</v>
      </c>
      <c r="B2399" s="1">
        <v>0</v>
      </c>
      <c r="C2399" s="1">
        <v>15</v>
      </c>
      <c r="D2399" s="1">
        <v>59</v>
      </c>
      <c r="E2399" s="1">
        <v>99</v>
      </c>
      <c r="F2399" s="1">
        <v>39</v>
      </c>
      <c r="G2399">
        <v>1</v>
      </c>
    </row>
    <row r="2400" spans="1:7">
      <c r="A2400" s="1">
        <v>2383</v>
      </c>
      <c r="B2400" s="1">
        <v>0</v>
      </c>
      <c r="C2400" s="1">
        <v>38</v>
      </c>
      <c r="D2400" s="1">
        <v>67</v>
      </c>
      <c r="E2400" s="1">
        <v>69</v>
      </c>
      <c r="F2400" s="1">
        <v>72</v>
      </c>
      <c r="G2400">
        <v>3</v>
      </c>
    </row>
    <row r="2401" spans="1:7">
      <c r="A2401" s="1">
        <v>2384</v>
      </c>
      <c r="B2401" s="1">
        <v>0</v>
      </c>
      <c r="C2401" s="1">
        <v>44</v>
      </c>
      <c r="D2401" s="1">
        <v>28</v>
      </c>
      <c r="E2401" s="1">
        <v>72</v>
      </c>
      <c r="F2401" s="1">
        <v>12</v>
      </c>
      <c r="G2401">
        <v>2</v>
      </c>
    </row>
    <row r="2402" spans="1:7">
      <c r="A2402" s="1">
        <v>2385</v>
      </c>
      <c r="B2402" s="1">
        <v>0</v>
      </c>
      <c r="C2402" s="1">
        <v>32</v>
      </c>
      <c r="D2402" s="1">
        <v>55</v>
      </c>
      <c r="E2402" s="1">
        <v>70</v>
      </c>
      <c r="F2402" s="1">
        <v>51</v>
      </c>
      <c r="G2402">
        <v>2</v>
      </c>
    </row>
    <row r="2403" spans="1:7">
      <c r="A2403" s="1">
        <v>2386</v>
      </c>
      <c r="B2403" s="1">
        <v>0</v>
      </c>
      <c r="C2403" s="1">
        <v>2</v>
      </c>
      <c r="D2403" s="1">
        <v>57</v>
      </c>
      <c r="E2403" s="1">
        <v>85</v>
      </c>
      <c r="F2403" s="1">
        <v>6</v>
      </c>
      <c r="G2403">
        <v>2</v>
      </c>
    </row>
    <row r="2404" spans="1:7">
      <c r="A2404" s="1">
        <v>2387</v>
      </c>
      <c r="B2404" s="1">
        <v>1</v>
      </c>
      <c r="C2404" s="1">
        <v>33</v>
      </c>
      <c r="D2404" s="1">
        <v>41</v>
      </c>
      <c r="E2404" s="1">
        <v>56</v>
      </c>
      <c r="F2404" s="1">
        <v>100</v>
      </c>
      <c r="G2404">
        <v>2</v>
      </c>
    </row>
    <row r="2405" spans="1:7">
      <c r="A2405" s="1">
        <v>2388</v>
      </c>
      <c r="B2405" s="1">
        <v>0</v>
      </c>
      <c r="C2405" s="1">
        <v>49</v>
      </c>
      <c r="D2405" s="1">
        <v>25</v>
      </c>
      <c r="E2405" s="1">
        <v>58</v>
      </c>
      <c r="F2405" s="1">
        <v>11</v>
      </c>
      <c r="G2405">
        <v>2</v>
      </c>
    </row>
    <row r="2406" spans="1:7">
      <c r="A2406" s="1">
        <v>2389</v>
      </c>
      <c r="B2406" s="1">
        <v>1</v>
      </c>
      <c r="C2406" s="1">
        <v>1</v>
      </c>
      <c r="D2406" s="1">
        <v>28</v>
      </c>
      <c r="E2406" s="1">
        <v>87</v>
      </c>
      <c r="F2406" s="1">
        <v>36</v>
      </c>
      <c r="G2406">
        <v>2</v>
      </c>
    </row>
    <row r="2407" spans="1:7">
      <c r="A2407" s="1">
        <v>2390</v>
      </c>
      <c r="B2407" s="1">
        <v>0</v>
      </c>
      <c r="C2407" s="1">
        <v>33</v>
      </c>
      <c r="D2407" s="1">
        <v>37</v>
      </c>
      <c r="E2407" s="1">
        <v>93</v>
      </c>
      <c r="F2407" s="1">
        <v>56</v>
      </c>
      <c r="G2407">
        <v>2</v>
      </c>
    </row>
    <row r="2408" spans="1:7">
      <c r="A2408" s="1">
        <v>2391</v>
      </c>
      <c r="B2408" s="1">
        <v>0</v>
      </c>
      <c r="C2408" s="1">
        <v>50</v>
      </c>
      <c r="D2408" s="1">
        <v>59</v>
      </c>
      <c r="E2408" s="1">
        <v>67</v>
      </c>
      <c r="F2408" s="1">
        <v>86</v>
      </c>
      <c r="G2408">
        <v>3</v>
      </c>
    </row>
    <row r="2409" spans="1:7">
      <c r="A2409" s="1">
        <v>2392</v>
      </c>
      <c r="B2409" s="1">
        <v>0</v>
      </c>
      <c r="C2409" s="1">
        <v>2</v>
      </c>
      <c r="D2409" s="1">
        <v>56</v>
      </c>
      <c r="E2409" s="1">
        <v>72</v>
      </c>
      <c r="F2409" s="1">
        <v>96</v>
      </c>
      <c r="G2409">
        <v>2</v>
      </c>
    </row>
    <row r="2410" spans="1:7">
      <c r="A2410" s="1">
        <v>2393</v>
      </c>
      <c r="B2410" s="1">
        <v>0</v>
      </c>
      <c r="C2410" s="1">
        <v>37</v>
      </c>
      <c r="D2410" s="1">
        <v>65</v>
      </c>
      <c r="E2410" s="1">
        <v>64</v>
      </c>
      <c r="F2410" s="1">
        <v>1</v>
      </c>
      <c r="G2410">
        <v>2</v>
      </c>
    </row>
    <row r="2411" spans="1:7">
      <c r="A2411" s="1">
        <v>2394</v>
      </c>
      <c r="B2411" s="1">
        <v>0</v>
      </c>
      <c r="C2411" s="1">
        <v>4</v>
      </c>
      <c r="D2411" s="1">
        <v>34</v>
      </c>
      <c r="E2411" s="1">
        <v>89</v>
      </c>
      <c r="F2411" s="1">
        <v>57</v>
      </c>
      <c r="G2411">
        <v>2</v>
      </c>
    </row>
    <row r="2412" spans="1:7">
      <c r="A2412" s="1">
        <v>2395</v>
      </c>
      <c r="B2412" s="1">
        <v>0</v>
      </c>
      <c r="C2412" s="1">
        <v>39</v>
      </c>
      <c r="D2412" s="1">
        <v>71</v>
      </c>
      <c r="E2412" s="1">
        <v>57</v>
      </c>
      <c r="F2412" s="1">
        <v>99</v>
      </c>
      <c r="G2412">
        <v>3</v>
      </c>
    </row>
    <row r="2413" spans="1:7">
      <c r="A2413" s="1">
        <v>2396</v>
      </c>
      <c r="B2413" s="1">
        <v>0</v>
      </c>
      <c r="C2413" s="1">
        <v>43</v>
      </c>
      <c r="D2413" s="1">
        <v>46</v>
      </c>
      <c r="E2413" s="1">
        <v>92</v>
      </c>
      <c r="F2413" s="1">
        <v>73</v>
      </c>
      <c r="G2413">
        <v>3</v>
      </c>
    </row>
    <row r="2414" spans="1:7">
      <c r="A2414" s="1">
        <v>2397</v>
      </c>
      <c r="B2414" s="1">
        <v>0</v>
      </c>
      <c r="C2414" s="1">
        <v>36</v>
      </c>
      <c r="D2414" s="1">
        <v>30</v>
      </c>
      <c r="E2414" s="1">
        <v>54</v>
      </c>
      <c r="F2414" s="1">
        <v>89</v>
      </c>
      <c r="G2414">
        <v>2</v>
      </c>
    </row>
    <row r="2415" spans="1:7">
      <c r="A2415" s="1">
        <v>2398</v>
      </c>
      <c r="B2415" s="1">
        <v>0</v>
      </c>
      <c r="C2415" s="1">
        <v>45</v>
      </c>
      <c r="D2415" s="1">
        <v>26</v>
      </c>
      <c r="E2415" s="1">
        <v>89</v>
      </c>
      <c r="F2415" s="1">
        <v>73</v>
      </c>
      <c r="G2415">
        <v>1</v>
      </c>
    </row>
    <row r="2416" spans="1:7">
      <c r="A2416" s="1">
        <v>2399</v>
      </c>
      <c r="B2416" s="1">
        <v>0</v>
      </c>
      <c r="C2416" s="1">
        <v>25</v>
      </c>
      <c r="D2416" s="1">
        <v>68</v>
      </c>
      <c r="E2416" s="1">
        <v>84</v>
      </c>
      <c r="F2416" s="1">
        <v>44</v>
      </c>
      <c r="G2416">
        <v>1</v>
      </c>
    </row>
    <row r="2417" spans="1:7">
      <c r="A2417" s="1">
        <v>2400</v>
      </c>
      <c r="B2417" s="1">
        <v>0</v>
      </c>
      <c r="C2417" s="1">
        <v>19</v>
      </c>
      <c r="D2417" s="1">
        <v>39</v>
      </c>
      <c r="E2417" s="1">
        <v>65</v>
      </c>
      <c r="F2417" s="1">
        <v>69</v>
      </c>
      <c r="G2417">
        <v>2</v>
      </c>
    </row>
    <row r="2418" spans="1:7">
      <c r="A2418" s="1">
        <v>2401</v>
      </c>
      <c r="B2418" s="1">
        <v>0</v>
      </c>
      <c r="C2418" s="1">
        <v>2</v>
      </c>
      <c r="D2418" s="1">
        <v>53</v>
      </c>
      <c r="E2418" s="1">
        <v>72</v>
      </c>
      <c r="F2418" s="1">
        <v>74</v>
      </c>
      <c r="G2418">
        <v>2</v>
      </c>
    </row>
    <row r="2419" spans="1:7">
      <c r="A2419" s="1">
        <v>2402</v>
      </c>
      <c r="B2419" s="1">
        <v>0</v>
      </c>
      <c r="C2419" s="1">
        <v>35</v>
      </c>
      <c r="D2419" s="1">
        <v>56</v>
      </c>
      <c r="E2419" s="1">
        <v>90</v>
      </c>
      <c r="F2419" s="1">
        <v>96</v>
      </c>
      <c r="G2419">
        <v>3</v>
      </c>
    </row>
    <row r="2420" spans="1:7">
      <c r="A2420" s="1">
        <v>2403</v>
      </c>
      <c r="B2420" s="1">
        <v>0</v>
      </c>
      <c r="C2420" s="1">
        <v>42</v>
      </c>
      <c r="D2420" s="1">
        <v>59</v>
      </c>
      <c r="E2420" s="1">
        <v>81</v>
      </c>
      <c r="F2420" s="1">
        <v>54</v>
      </c>
      <c r="G2420">
        <v>3</v>
      </c>
    </row>
    <row r="2421" spans="1:7">
      <c r="A2421" s="1">
        <v>2404</v>
      </c>
      <c r="B2421" s="1">
        <v>0</v>
      </c>
      <c r="C2421" s="1">
        <v>30</v>
      </c>
      <c r="D2421" s="1">
        <v>71</v>
      </c>
      <c r="E2421" s="1">
        <v>88</v>
      </c>
      <c r="F2421" s="1">
        <v>43</v>
      </c>
      <c r="G2421">
        <v>3</v>
      </c>
    </row>
    <row r="2422" spans="1:7">
      <c r="A2422" s="1">
        <v>2405</v>
      </c>
      <c r="B2422" s="1">
        <v>0</v>
      </c>
      <c r="C2422" s="1">
        <v>50</v>
      </c>
      <c r="D2422" s="1">
        <v>40</v>
      </c>
      <c r="E2422" s="1">
        <v>95</v>
      </c>
      <c r="F2422" s="1">
        <v>53</v>
      </c>
      <c r="G2422">
        <v>3</v>
      </c>
    </row>
    <row r="2423" spans="1:7">
      <c r="A2423" s="1">
        <v>2406</v>
      </c>
      <c r="B2423" s="1">
        <v>0</v>
      </c>
      <c r="C2423" s="1">
        <v>11</v>
      </c>
      <c r="D2423" s="1">
        <v>65</v>
      </c>
      <c r="E2423" s="1">
        <v>56</v>
      </c>
      <c r="F2423" s="1">
        <v>50</v>
      </c>
      <c r="G2423">
        <v>2</v>
      </c>
    </row>
    <row r="2424" spans="1:7">
      <c r="A2424" s="1">
        <v>2407</v>
      </c>
      <c r="B2424" s="1">
        <v>1</v>
      </c>
      <c r="C2424" s="1">
        <v>12</v>
      </c>
      <c r="D2424" s="1">
        <v>56</v>
      </c>
      <c r="E2424" s="1">
        <v>68</v>
      </c>
      <c r="F2424" s="1">
        <v>20</v>
      </c>
      <c r="G2424">
        <v>2</v>
      </c>
    </row>
    <row r="2425" spans="1:7">
      <c r="A2425" s="1">
        <v>2408</v>
      </c>
      <c r="B2425" s="1">
        <v>0</v>
      </c>
      <c r="C2425" s="1">
        <v>37</v>
      </c>
      <c r="D2425" s="1">
        <v>49</v>
      </c>
      <c r="E2425" s="1">
        <v>90</v>
      </c>
      <c r="F2425" s="1">
        <v>98</v>
      </c>
      <c r="G2425">
        <v>3</v>
      </c>
    </row>
    <row r="2426" spans="1:7">
      <c r="A2426" s="1">
        <v>2409</v>
      </c>
      <c r="B2426" s="1">
        <v>0</v>
      </c>
      <c r="C2426" s="1">
        <v>11</v>
      </c>
      <c r="D2426" s="1">
        <v>58</v>
      </c>
      <c r="E2426" s="1">
        <v>96</v>
      </c>
      <c r="F2426" s="1">
        <v>44</v>
      </c>
      <c r="G2426">
        <v>2</v>
      </c>
    </row>
    <row r="2427" spans="1:7">
      <c r="A2427" s="1">
        <v>2410</v>
      </c>
      <c r="B2427" s="1">
        <v>0</v>
      </c>
      <c r="C2427" s="1">
        <v>29</v>
      </c>
      <c r="D2427" s="1">
        <v>59</v>
      </c>
      <c r="E2427" s="1">
        <v>78</v>
      </c>
      <c r="F2427" s="1">
        <v>91</v>
      </c>
      <c r="G2427">
        <v>3</v>
      </c>
    </row>
    <row r="2428" spans="1:7">
      <c r="A2428" s="1">
        <v>2411</v>
      </c>
      <c r="B2428" s="1">
        <v>0</v>
      </c>
      <c r="C2428" s="1">
        <v>22</v>
      </c>
      <c r="D2428" s="1">
        <v>68</v>
      </c>
      <c r="E2428" s="1">
        <v>66</v>
      </c>
      <c r="F2428" s="1">
        <v>55</v>
      </c>
      <c r="G2428">
        <v>2</v>
      </c>
    </row>
    <row r="2429" spans="1:7">
      <c r="A2429" s="1">
        <v>2412</v>
      </c>
      <c r="B2429" s="1">
        <v>0</v>
      </c>
      <c r="C2429" s="1">
        <v>28</v>
      </c>
      <c r="D2429" s="1">
        <v>27</v>
      </c>
      <c r="E2429" s="1">
        <v>73</v>
      </c>
      <c r="F2429" s="1">
        <v>79</v>
      </c>
      <c r="G2429">
        <v>2</v>
      </c>
    </row>
    <row r="2430" spans="1:7">
      <c r="A2430" s="1">
        <v>2413</v>
      </c>
      <c r="B2430" s="1">
        <v>0</v>
      </c>
      <c r="C2430" s="1">
        <v>33</v>
      </c>
      <c r="D2430" s="1">
        <v>41</v>
      </c>
      <c r="E2430" s="1">
        <v>63</v>
      </c>
      <c r="F2430" s="1">
        <v>9</v>
      </c>
      <c r="G2430">
        <v>2</v>
      </c>
    </row>
    <row r="2431" spans="1:7">
      <c r="A2431" s="1">
        <v>2414</v>
      </c>
      <c r="B2431" s="1">
        <v>0</v>
      </c>
      <c r="C2431" s="1">
        <v>36</v>
      </c>
      <c r="D2431" s="1">
        <v>65</v>
      </c>
      <c r="E2431" s="1">
        <v>98</v>
      </c>
      <c r="F2431" s="1">
        <v>77</v>
      </c>
      <c r="G2431">
        <v>3</v>
      </c>
    </row>
    <row r="2432" spans="1:7">
      <c r="A2432" s="1">
        <v>2415</v>
      </c>
      <c r="B2432" s="1">
        <v>0</v>
      </c>
      <c r="C2432" s="1">
        <v>36</v>
      </c>
      <c r="D2432" s="1">
        <v>71</v>
      </c>
      <c r="E2432" s="1">
        <v>51</v>
      </c>
      <c r="F2432" s="1">
        <v>61</v>
      </c>
      <c r="G2432">
        <v>2</v>
      </c>
    </row>
    <row r="2433" spans="1:7">
      <c r="A2433" s="1">
        <v>2416</v>
      </c>
      <c r="B2433" s="1">
        <v>1</v>
      </c>
      <c r="C2433" s="1">
        <v>2</v>
      </c>
      <c r="D2433" s="1">
        <v>28</v>
      </c>
      <c r="E2433" s="1">
        <v>72</v>
      </c>
      <c r="F2433" s="1">
        <v>1</v>
      </c>
      <c r="G2433">
        <v>2</v>
      </c>
    </row>
    <row r="2434" spans="1:7">
      <c r="A2434" s="1">
        <v>2417</v>
      </c>
      <c r="B2434" s="1">
        <v>0</v>
      </c>
      <c r="C2434" s="1">
        <v>28</v>
      </c>
      <c r="D2434" s="1">
        <v>71</v>
      </c>
      <c r="E2434" s="1">
        <v>64</v>
      </c>
      <c r="F2434" s="1">
        <v>77</v>
      </c>
      <c r="G2434">
        <v>1</v>
      </c>
    </row>
    <row r="2435" spans="1:7">
      <c r="A2435" s="1">
        <v>2418</v>
      </c>
      <c r="B2435" s="1">
        <v>0</v>
      </c>
      <c r="C2435" s="1">
        <v>6</v>
      </c>
      <c r="D2435" s="1">
        <v>33</v>
      </c>
      <c r="E2435" s="1">
        <v>98</v>
      </c>
      <c r="F2435" s="1">
        <v>80</v>
      </c>
      <c r="G2435">
        <v>2</v>
      </c>
    </row>
    <row r="2436" spans="1:7">
      <c r="A2436" s="1">
        <v>2419</v>
      </c>
      <c r="B2436" s="1">
        <v>1</v>
      </c>
      <c r="C2436" s="1">
        <v>11</v>
      </c>
      <c r="D2436" s="1">
        <v>53</v>
      </c>
      <c r="E2436" s="1">
        <v>59</v>
      </c>
      <c r="F2436" s="1">
        <v>2</v>
      </c>
      <c r="G2436">
        <v>2</v>
      </c>
    </row>
    <row r="2437" spans="1:7">
      <c r="A2437" s="1">
        <v>2420</v>
      </c>
      <c r="B2437" s="1">
        <v>0</v>
      </c>
      <c r="C2437" s="1">
        <v>24</v>
      </c>
      <c r="D2437" s="1">
        <v>41</v>
      </c>
      <c r="E2437" s="1">
        <v>71</v>
      </c>
      <c r="F2437" s="1">
        <v>66</v>
      </c>
      <c r="G2437">
        <v>2</v>
      </c>
    </row>
    <row r="2438" spans="1:7">
      <c r="A2438" s="1">
        <v>2421</v>
      </c>
      <c r="B2438" s="1">
        <v>0</v>
      </c>
      <c r="C2438" s="1">
        <v>35</v>
      </c>
      <c r="D2438" s="1">
        <v>68</v>
      </c>
      <c r="E2438" s="1">
        <v>94</v>
      </c>
      <c r="F2438" s="1">
        <v>38</v>
      </c>
      <c r="G2438">
        <v>3</v>
      </c>
    </row>
    <row r="2439" spans="1:7">
      <c r="A2439" s="1">
        <v>2422</v>
      </c>
      <c r="B2439" s="1">
        <v>0</v>
      </c>
      <c r="C2439" s="1">
        <v>25</v>
      </c>
      <c r="D2439" s="1">
        <v>63</v>
      </c>
      <c r="E2439" s="1">
        <v>74</v>
      </c>
      <c r="F2439" s="1">
        <v>80</v>
      </c>
      <c r="G2439">
        <v>1</v>
      </c>
    </row>
    <row r="2440" spans="1:7">
      <c r="A2440" s="1">
        <v>2423</v>
      </c>
      <c r="B2440" s="1">
        <v>0</v>
      </c>
      <c r="C2440" s="1">
        <v>38</v>
      </c>
      <c r="D2440" s="1">
        <v>64</v>
      </c>
      <c r="E2440" s="1">
        <v>98</v>
      </c>
      <c r="F2440" s="1">
        <v>15</v>
      </c>
      <c r="G2440">
        <v>3</v>
      </c>
    </row>
    <row r="2441" spans="1:7">
      <c r="A2441" s="1">
        <v>2424</v>
      </c>
      <c r="B2441" s="1">
        <v>1</v>
      </c>
      <c r="C2441" s="1">
        <v>14</v>
      </c>
      <c r="D2441" s="1">
        <v>43</v>
      </c>
      <c r="E2441" s="1">
        <v>55</v>
      </c>
      <c r="F2441" s="1">
        <v>7</v>
      </c>
      <c r="G2441">
        <v>2</v>
      </c>
    </row>
    <row r="2442" spans="1:7">
      <c r="A2442" s="1">
        <v>2425</v>
      </c>
      <c r="B2442" s="1">
        <v>0</v>
      </c>
      <c r="C2442" s="1">
        <v>32</v>
      </c>
      <c r="D2442" s="1">
        <v>47</v>
      </c>
      <c r="E2442" s="1">
        <v>81</v>
      </c>
      <c r="F2442" s="1">
        <v>79</v>
      </c>
      <c r="G2442">
        <v>1</v>
      </c>
    </row>
    <row r="2443" spans="1:7">
      <c r="A2443" s="1">
        <v>2426</v>
      </c>
      <c r="B2443" s="1">
        <v>0</v>
      </c>
      <c r="C2443" s="1">
        <v>10</v>
      </c>
      <c r="D2443" s="1">
        <v>37</v>
      </c>
      <c r="E2443" s="1">
        <v>78</v>
      </c>
      <c r="F2443" s="1">
        <v>11</v>
      </c>
      <c r="G2443">
        <v>2</v>
      </c>
    </row>
    <row r="2444" spans="1:7">
      <c r="A2444" s="1">
        <v>2427</v>
      </c>
      <c r="B2444" s="1">
        <v>1</v>
      </c>
      <c r="C2444" s="1">
        <v>7</v>
      </c>
      <c r="D2444" s="1">
        <v>41</v>
      </c>
      <c r="E2444" s="1">
        <v>68</v>
      </c>
      <c r="F2444" s="1">
        <v>93</v>
      </c>
      <c r="G2444">
        <v>2</v>
      </c>
    </row>
    <row r="2445" spans="1:7">
      <c r="A2445" s="1">
        <v>2428</v>
      </c>
      <c r="B2445" s="1">
        <v>0</v>
      </c>
      <c r="C2445" s="1">
        <v>42</v>
      </c>
      <c r="D2445" s="1">
        <v>74</v>
      </c>
      <c r="E2445" s="1">
        <v>69</v>
      </c>
      <c r="F2445" s="1">
        <v>3</v>
      </c>
      <c r="G2445">
        <v>2</v>
      </c>
    </row>
    <row r="2446" spans="1:7">
      <c r="A2446" s="1">
        <v>2429</v>
      </c>
      <c r="B2446" s="1">
        <v>0</v>
      </c>
      <c r="C2446" s="1">
        <v>5</v>
      </c>
      <c r="D2446" s="1">
        <v>50</v>
      </c>
      <c r="E2446" s="1">
        <v>82</v>
      </c>
      <c r="F2446" s="1">
        <v>94</v>
      </c>
      <c r="G2446">
        <v>2</v>
      </c>
    </row>
    <row r="2447" spans="1:7">
      <c r="A2447" s="1">
        <v>2430</v>
      </c>
      <c r="B2447" s="1">
        <v>0</v>
      </c>
      <c r="C2447" s="1">
        <v>24</v>
      </c>
      <c r="D2447" s="1">
        <v>37</v>
      </c>
      <c r="E2447" s="1">
        <v>75</v>
      </c>
      <c r="F2447" s="1">
        <v>3</v>
      </c>
      <c r="G2447">
        <v>2</v>
      </c>
    </row>
    <row r="2448" spans="1:7">
      <c r="A2448" s="1">
        <v>2431</v>
      </c>
      <c r="B2448" s="1">
        <v>0</v>
      </c>
      <c r="C2448" s="1">
        <v>36</v>
      </c>
      <c r="D2448" s="1">
        <v>56</v>
      </c>
      <c r="E2448" s="1">
        <v>70</v>
      </c>
      <c r="F2448" s="1">
        <v>58</v>
      </c>
      <c r="G2448">
        <v>2</v>
      </c>
    </row>
    <row r="2449" spans="1:7">
      <c r="A2449" s="1">
        <v>2432</v>
      </c>
      <c r="B2449" s="1">
        <v>0</v>
      </c>
      <c r="C2449" s="1">
        <v>41</v>
      </c>
      <c r="D2449" s="1">
        <v>41</v>
      </c>
      <c r="E2449" s="1">
        <v>84</v>
      </c>
      <c r="F2449" s="1">
        <v>39</v>
      </c>
      <c r="G2449">
        <v>2</v>
      </c>
    </row>
    <row r="2450" spans="1:7">
      <c r="A2450" s="1">
        <v>2433</v>
      </c>
      <c r="B2450" s="1">
        <v>1</v>
      </c>
      <c r="C2450" s="1">
        <v>10</v>
      </c>
      <c r="D2450" s="1">
        <v>67</v>
      </c>
      <c r="E2450" s="1">
        <v>99</v>
      </c>
      <c r="F2450" s="1">
        <v>80</v>
      </c>
      <c r="G2450">
        <v>3</v>
      </c>
    </row>
    <row r="2451" spans="1:7">
      <c r="A2451" s="1">
        <v>2434</v>
      </c>
      <c r="B2451" s="1">
        <v>0</v>
      </c>
      <c r="C2451" s="1">
        <v>49</v>
      </c>
      <c r="D2451" s="1">
        <v>26</v>
      </c>
      <c r="E2451" s="1">
        <v>63</v>
      </c>
      <c r="F2451" s="1">
        <v>18</v>
      </c>
      <c r="G2451">
        <v>2</v>
      </c>
    </row>
    <row r="2452" spans="1:7">
      <c r="A2452" s="1">
        <v>2435</v>
      </c>
      <c r="B2452" s="1">
        <v>0</v>
      </c>
      <c r="C2452" s="1">
        <v>28</v>
      </c>
      <c r="D2452" s="1">
        <v>51</v>
      </c>
      <c r="E2452" s="1">
        <v>68</v>
      </c>
      <c r="F2452" s="1">
        <v>76</v>
      </c>
      <c r="G2452">
        <v>2</v>
      </c>
    </row>
    <row r="2453" spans="1:7">
      <c r="A2453" s="1">
        <v>2436</v>
      </c>
      <c r="B2453" s="1">
        <v>0</v>
      </c>
      <c r="C2453" s="1">
        <v>10</v>
      </c>
      <c r="D2453" s="1">
        <v>30</v>
      </c>
      <c r="E2453" s="1">
        <v>95</v>
      </c>
      <c r="F2453" s="1">
        <v>33</v>
      </c>
      <c r="G2453">
        <v>2</v>
      </c>
    </row>
    <row r="2454" spans="1:7">
      <c r="A2454" s="1">
        <v>2437</v>
      </c>
      <c r="B2454" s="1">
        <v>0</v>
      </c>
      <c r="C2454" s="1">
        <v>43</v>
      </c>
      <c r="D2454" s="1">
        <v>45</v>
      </c>
      <c r="E2454" s="1">
        <v>65</v>
      </c>
      <c r="F2454" s="1">
        <v>15</v>
      </c>
      <c r="G2454">
        <v>2</v>
      </c>
    </row>
    <row r="2455" spans="1:7">
      <c r="A2455" s="1">
        <v>2438</v>
      </c>
      <c r="B2455" s="1">
        <v>1</v>
      </c>
      <c r="C2455" s="1">
        <v>29</v>
      </c>
      <c r="D2455" s="1">
        <v>36</v>
      </c>
      <c r="E2455" s="1">
        <v>77</v>
      </c>
      <c r="F2455" s="1">
        <v>99</v>
      </c>
      <c r="G2455">
        <v>2</v>
      </c>
    </row>
    <row r="2456" spans="1:7">
      <c r="A2456" s="1">
        <v>2439</v>
      </c>
      <c r="B2456" s="1">
        <v>0</v>
      </c>
      <c r="C2456" s="1">
        <v>46</v>
      </c>
      <c r="D2456" s="1">
        <v>73</v>
      </c>
      <c r="E2456" s="1">
        <v>76</v>
      </c>
      <c r="F2456" s="1">
        <v>47</v>
      </c>
      <c r="G2456">
        <v>3</v>
      </c>
    </row>
    <row r="2457" spans="1:7">
      <c r="A2457" s="1">
        <v>2440</v>
      </c>
      <c r="B2457" s="1">
        <v>0</v>
      </c>
      <c r="C2457" s="1">
        <v>29</v>
      </c>
      <c r="D2457" s="1">
        <v>53</v>
      </c>
      <c r="E2457" s="1">
        <v>100</v>
      </c>
      <c r="F2457" s="1">
        <v>6</v>
      </c>
      <c r="G2457">
        <v>2</v>
      </c>
    </row>
    <row r="2458" spans="1:7">
      <c r="A2458" s="1">
        <v>2441</v>
      </c>
      <c r="B2458" s="1">
        <v>0</v>
      </c>
      <c r="C2458" s="1">
        <v>41</v>
      </c>
      <c r="D2458" s="1">
        <v>48</v>
      </c>
      <c r="E2458" s="1">
        <v>65</v>
      </c>
      <c r="F2458" s="1">
        <v>55</v>
      </c>
      <c r="G2458">
        <v>2</v>
      </c>
    </row>
    <row r="2459" spans="1:7">
      <c r="A2459" s="1">
        <v>2442</v>
      </c>
      <c r="B2459" s="1">
        <v>0</v>
      </c>
      <c r="C2459" s="1">
        <v>34</v>
      </c>
      <c r="D2459" s="1">
        <v>47</v>
      </c>
      <c r="E2459" s="1">
        <v>90</v>
      </c>
      <c r="F2459" s="1">
        <v>11</v>
      </c>
      <c r="G2459">
        <v>2</v>
      </c>
    </row>
    <row r="2460" spans="1:7">
      <c r="A2460" s="1">
        <v>2443</v>
      </c>
      <c r="B2460" s="1">
        <v>0</v>
      </c>
      <c r="C2460" s="1">
        <v>39</v>
      </c>
      <c r="D2460" s="1">
        <v>47</v>
      </c>
      <c r="E2460" s="1">
        <v>75</v>
      </c>
      <c r="F2460" s="1">
        <v>3</v>
      </c>
      <c r="G2460">
        <v>2</v>
      </c>
    </row>
    <row r="2461" spans="1:7">
      <c r="A2461" s="1">
        <v>2444</v>
      </c>
      <c r="B2461" s="1">
        <v>1</v>
      </c>
      <c r="C2461" s="1">
        <v>17</v>
      </c>
      <c r="D2461" s="1">
        <v>31</v>
      </c>
      <c r="E2461" s="1">
        <v>52</v>
      </c>
      <c r="F2461" s="1">
        <v>44</v>
      </c>
      <c r="G2461">
        <v>2</v>
      </c>
    </row>
    <row r="2462" spans="1:7">
      <c r="A2462" s="1">
        <v>2445</v>
      </c>
      <c r="B2462" s="1">
        <v>0</v>
      </c>
      <c r="C2462" s="1">
        <v>49</v>
      </c>
      <c r="D2462" s="1">
        <v>45</v>
      </c>
      <c r="E2462" s="1">
        <v>81</v>
      </c>
      <c r="F2462" s="1">
        <v>30</v>
      </c>
      <c r="G2462">
        <v>2</v>
      </c>
    </row>
    <row r="2463" spans="1:7">
      <c r="A2463" s="1">
        <v>2446</v>
      </c>
      <c r="B2463" s="1">
        <v>0</v>
      </c>
      <c r="C2463" s="1">
        <v>49</v>
      </c>
      <c r="D2463" s="1">
        <v>71</v>
      </c>
      <c r="E2463" s="1">
        <v>60</v>
      </c>
      <c r="F2463" s="1">
        <v>20</v>
      </c>
      <c r="G2463">
        <v>2</v>
      </c>
    </row>
    <row r="2464" spans="1:7">
      <c r="A2464" s="1">
        <v>2447</v>
      </c>
      <c r="B2464" s="1">
        <v>0</v>
      </c>
      <c r="C2464" s="1">
        <v>40</v>
      </c>
      <c r="D2464" s="1">
        <v>38</v>
      </c>
      <c r="E2464" s="1">
        <v>51</v>
      </c>
      <c r="F2464" s="1">
        <v>2</v>
      </c>
      <c r="G2464">
        <v>2</v>
      </c>
    </row>
    <row r="2465" spans="1:7">
      <c r="A2465" s="1">
        <v>2448</v>
      </c>
      <c r="B2465" s="1">
        <v>0</v>
      </c>
      <c r="C2465" s="1">
        <v>32</v>
      </c>
      <c r="D2465" s="1">
        <v>51</v>
      </c>
      <c r="E2465" s="1">
        <v>63</v>
      </c>
      <c r="F2465" s="1">
        <v>80</v>
      </c>
      <c r="G2465">
        <v>2</v>
      </c>
    </row>
    <row r="2466" spans="1:7">
      <c r="A2466" s="1">
        <v>2449</v>
      </c>
      <c r="B2466" s="1">
        <v>0</v>
      </c>
      <c r="C2466" s="1">
        <v>22</v>
      </c>
      <c r="D2466" s="1">
        <v>29</v>
      </c>
      <c r="E2466" s="1">
        <v>94</v>
      </c>
      <c r="F2466" s="1">
        <v>14</v>
      </c>
      <c r="G2466">
        <v>2</v>
      </c>
    </row>
    <row r="2467" spans="1:7">
      <c r="A2467" s="1">
        <v>2450</v>
      </c>
      <c r="B2467" s="1">
        <v>0</v>
      </c>
      <c r="C2467" s="1">
        <v>37</v>
      </c>
      <c r="D2467" s="1">
        <v>50</v>
      </c>
      <c r="E2467" s="1">
        <v>99</v>
      </c>
      <c r="F2467" s="1">
        <v>80</v>
      </c>
      <c r="G2467">
        <v>3</v>
      </c>
    </row>
    <row r="2468" spans="1:7">
      <c r="A2468" s="1">
        <v>2451</v>
      </c>
      <c r="B2468" s="1">
        <v>0</v>
      </c>
      <c r="C2468" s="1">
        <v>23</v>
      </c>
      <c r="D2468" s="1">
        <v>47</v>
      </c>
      <c r="E2468" s="1">
        <v>96</v>
      </c>
      <c r="F2468" s="1">
        <v>36</v>
      </c>
      <c r="G2468">
        <v>2</v>
      </c>
    </row>
    <row r="2469" spans="1:7">
      <c r="A2469" s="1">
        <v>2452</v>
      </c>
      <c r="B2469" s="1">
        <v>0</v>
      </c>
      <c r="C2469" s="1">
        <v>21</v>
      </c>
      <c r="D2469" s="1">
        <v>48</v>
      </c>
      <c r="E2469" s="1">
        <v>95</v>
      </c>
      <c r="F2469" s="1">
        <v>76</v>
      </c>
      <c r="G2469">
        <v>1</v>
      </c>
    </row>
    <row r="2470" spans="1:7">
      <c r="A2470" s="1">
        <v>2453</v>
      </c>
      <c r="B2470" s="1">
        <v>0</v>
      </c>
      <c r="C2470" s="1">
        <v>30</v>
      </c>
      <c r="D2470" s="1">
        <v>69</v>
      </c>
      <c r="E2470" s="1">
        <v>66</v>
      </c>
      <c r="F2470" s="1">
        <v>6</v>
      </c>
      <c r="G2470">
        <v>2</v>
      </c>
    </row>
    <row r="2471" spans="1:7">
      <c r="A2471" s="1">
        <v>2454</v>
      </c>
      <c r="B2471" s="1">
        <v>0</v>
      </c>
      <c r="C2471" s="1">
        <v>24</v>
      </c>
      <c r="D2471" s="1">
        <v>32</v>
      </c>
      <c r="E2471" s="1">
        <v>94</v>
      </c>
      <c r="F2471" s="1">
        <v>42</v>
      </c>
      <c r="G2471">
        <v>2</v>
      </c>
    </row>
    <row r="2472" spans="1:7">
      <c r="A2472" s="1">
        <v>2455</v>
      </c>
      <c r="B2472" s="1">
        <v>1</v>
      </c>
      <c r="C2472" s="1">
        <v>25</v>
      </c>
      <c r="D2472" s="1">
        <v>43</v>
      </c>
      <c r="E2472" s="1">
        <v>58</v>
      </c>
      <c r="F2472" s="1">
        <v>5</v>
      </c>
      <c r="G2472">
        <v>2</v>
      </c>
    </row>
    <row r="2473" spans="1:7">
      <c r="A2473" s="1">
        <v>2456</v>
      </c>
      <c r="B2473" s="1">
        <v>0</v>
      </c>
      <c r="C2473" s="1">
        <v>36</v>
      </c>
      <c r="D2473" s="1">
        <v>53</v>
      </c>
      <c r="E2473" s="1">
        <v>90</v>
      </c>
      <c r="F2473" s="1">
        <v>24</v>
      </c>
      <c r="G2473">
        <v>2</v>
      </c>
    </row>
    <row r="2474" spans="1:7">
      <c r="A2474" s="1">
        <v>2457</v>
      </c>
      <c r="B2474" s="1">
        <v>0</v>
      </c>
      <c r="C2474" s="1">
        <v>30</v>
      </c>
      <c r="D2474" s="1">
        <v>35</v>
      </c>
      <c r="E2474" s="1">
        <v>85</v>
      </c>
      <c r="F2474" s="1">
        <v>29</v>
      </c>
      <c r="G2474">
        <v>2</v>
      </c>
    </row>
    <row r="2475" spans="1:7">
      <c r="A2475" s="1">
        <v>2458</v>
      </c>
      <c r="B2475" s="1">
        <v>0</v>
      </c>
      <c r="C2475" s="1">
        <v>18</v>
      </c>
      <c r="D2475" s="1">
        <v>39</v>
      </c>
      <c r="E2475" s="1">
        <v>54</v>
      </c>
      <c r="F2475" s="1">
        <v>96</v>
      </c>
      <c r="G2475">
        <v>2</v>
      </c>
    </row>
    <row r="2476" spans="1:7">
      <c r="A2476" s="1">
        <v>2459</v>
      </c>
      <c r="B2476" s="1">
        <v>1</v>
      </c>
      <c r="C2476" s="1">
        <v>6</v>
      </c>
      <c r="D2476" s="1">
        <v>55</v>
      </c>
      <c r="E2476" s="1">
        <v>57</v>
      </c>
      <c r="F2476" s="1">
        <v>81</v>
      </c>
      <c r="G2476">
        <v>2</v>
      </c>
    </row>
    <row r="2477" spans="1:7">
      <c r="A2477" s="1">
        <v>2460</v>
      </c>
      <c r="B2477" s="1">
        <v>0</v>
      </c>
      <c r="C2477" s="1">
        <v>45</v>
      </c>
      <c r="D2477" s="1">
        <v>61</v>
      </c>
      <c r="E2477" s="1">
        <v>97</v>
      </c>
      <c r="F2477" s="1">
        <v>91</v>
      </c>
      <c r="G2477">
        <v>3</v>
      </c>
    </row>
    <row r="2478" spans="1:7">
      <c r="A2478" s="1">
        <v>2461</v>
      </c>
      <c r="B2478" s="1">
        <v>0</v>
      </c>
      <c r="C2478" s="1">
        <v>4</v>
      </c>
      <c r="D2478" s="1">
        <v>57</v>
      </c>
      <c r="E2478" s="1">
        <v>92</v>
      </c>
      <c r="F2478" s="1">
        <v>68</v>
      </c>
      <c r="G2478">
        <v>2</v>
      </c>
    </row>
    <row r="2479" spans="1:7">
      <c r="A2479" s="1">
        <v>2462</v>
      </c>
      <c r="B2479" s="1">
        <v>0</v>
      </c>
      <c r="C2479" s="1">
        <v>34</v>
      </c>
      <c r="D2479" s="1">
        <v>29</v>
      </c>
      <c r="E2479" s="1">
        <v>78</v>
      </c>
      <c r="F2479" s="1">
        <v>98</v>
      </c>
      <c r="G2479">
        <v>2</v>
      </c>
    </row>
    <row r="2480" spans="1:7">
      <c r="A2480" s="1">
        <v>2463</v>
      </c>
      <c r="B2480" s="1">
        <v>0</v>
      </c>
      <c r="C2480" s="1">
        <v>31</v>
      </c>
      <c r="D2480" s="1">
        <v>69</v>
      </c>
      <c r="E2480" s="1">
        <v>57</v>
      </c>
      <c r="F2480" s="1">
        <v>62</v>
      </c>
      <c r="G2480">
        <v>2</v>
      </c>
    </row>
    <row r="2481" spans="1:7">
      <c r="A2481" s="1">
        <v>2464</v>
      </c>
      <c r="B2481" s="1">
        <v>0</v>
      </c>
      <c r="C2481" s="1">
        <v>40</v>
      </c>
      <c r="D2481" s="1">
        <v>69</v>
      </c>
      <c r="E2481" s="1">
        <v>79</v>
      </c>
      <c r="F2481" s="1">
        <v>49</v>
      </c>
      <c r="G2481">
        <v>3</v>
      </c>
    </row>
    <row r="2482" spans="1:7">
      <c r="A2482" s="1">
        <v>2465</v>
      </c>
      <c r="B2482" s="1">
        <v>0</v>
      </c>
      <c r="C2482" s="1">
        <v>34</v>
      </c>
      <c r="D2482" s="1">
        <v>74</v>
      </c>
      <c r="E2482" s="1">
        <v>98</v>
      </c>
      <c r="F2482" s="1">
        <v>89</v>
      </c>
      <c r="G2482">
        <v>3</v>
      </c>
    </row>
    <row r="2483" spans="1:7">
      <c r="A2483" s="1">
        <v>2466</v>
      </c>
      <c r="B2483" s="1">
        <v>0</v>
      </c>
      <c r="C2483" s="1">
        <v>4</v>
      </c>
      <c r="D2483" s="1">
        <v>44</v>
      </c>
      <c r="E2483" s="1">
        <v>68</v>
      </c>
      <c r="F2483" s="1">
        <v>92</v>
      </c>
      <c r="G2483">
        <v>2</v>
      </c>
    </row>
    <row r="2484" spans="1:7">
      <c r="A2484" s="1">
        <v>2467</v>
      </c>
      <c r="B2484" s="1">
        <v>0</v>
      </c>
      <c r="C2484" s="1">
        <v>41</v>
      </c>
      <c r="D2484" s="1">
        <v>53</v>
      </c>
      <c r="E2484" s="1">
        <v>97</v>
      </c>
      <c r="F2484" s="1">
        <v>84</v>
      </c>
      <c r="G2484">
        <v>3</v>
      </c>
    </row>
    <row r="2485" spans="1:7">
      <c r="A2485" s="1">
        <v>2468</v>
      </c>
      <c r="B2485" s="1">
        <v>0</v>
      </c>
      <c r="C2485" s="1">
        <v>39</v>
      </c>
      <c r="D2485" s="1">
        <v>27</v>
      </c>
      <c r="E2485" s="1">
        <v>61</v>
      </c>
      <c r="F2485" s="1">
        <v>69</v>
      </c>
      <c r="G2485">
        <v>2</v>
      </c>
    </row>
    <row r="2486" spans="1:7">
      <c r="A2486" s="1">
        <v>2469</v>
      </c>
      <c r="B2486" s="1">
        <v>1</v>
      </c>
      <c r="C2486" s="1">
        <v>28</v>
      </c>
      <c r="D2486" s="1">
        <v>28</v>
      </c>
      <c r="E2486" s="1">
        <v>51</v>
      </c>
      <c r="F2486" s="1">
        <v>91</v>
      </c>
      <c r="G2486">
        <v>2</v>
      </c>
    </row>
    <row r="2487" spans="1:7">
      <c r="A2487" s="1">
        <v>2470</v>
      </c>
      <c r="B2487" s="1">
        <v>1</v>
      </c>
      <c r="C2487" s="1">
        <v>20</v>
      </c>
      <c r="D2487" s="1">
        <v>28</v>
      </c>
      <c r="E2487" s="1">
        <v>54</v>
      </c>
      <c r="F2487" s="1">
        <v>8</v>
      </c>
      <c r="G2487">
        <v>2</v>
      </c>
    </row>
    <row r="2488" spans="1:7">
      <c r="A2488" s="1">
        <v>2471</v>
      </c>
      <c r="B2488" s="1">
        <v>0</v>
      </c>
      <c r="C2488" s="1">
        <v>42</v>
      </c>
      <c r="D2488" s="1">
        <v>60</v>
      </c>
      <c r="E2488" s="1">
        <v>72</v>
      </c>
      <c r="F2488" s="1">
        <v>52</v>
      </c>
      <c r="G2488">
        <v>1</v>
      </c>
    </row>
    <row r="2489" spans="1:7">
      <c r="A2489" s="1">
        <v>2472</v>
      </c>
      <c r="B2489" s="1">
        <v>0</v>
      </c>
      <c r="C2489" s="1">
        <v>50</v>
      </c>
      <c r="D2489" s="1">
        <v>68</v>
      </c>
      <c r="E2489" s="1">
        <v>99</v>
      </c>
      <c r="F2489" s="1">
        <v>19</v>
      </c>
      <c r="G2489">
        <v>3</v>
      </c>
    </row>
    <row r="2490" spans="1:7">
      <c r="A2490" s="1">
        <v>2473</v>
      </c>
      <c r="B2490" s="1">
        <v>1</v>
      </c>
      <c r="C2490" s="1">
        <v>1</v>
      </c>
      <c r="D2490" s="1">
        <v>70</v>
      </c>
      <c r="E2490" s="1">
        <v>54</v>
      </c>
      <c r="F2490" s="1">
        <v>36</v>
      </c>
      <c r="G2490">
        <v>2</v>
      </c>
    </row>
    <row r="2491" spans="1:7">
      <c r="A2491" s="1">
        <v>2474</v>
      </c>
      <c r="B2491" s="1">
        <v>0</v>
      </c>
      <c r="C2491" s="1">
        <v>46</v>
      </c>
      <c r="D2491" s="1">
        <v>55</v>
      </c>
      <c r="E2491" s="1">
        <v>90</v>
      </c>
      <c r="F2491" s="1">
        <v>36</v>
      </c>
      <c r="G2491">
        <v>3</v>
      </c>
    </row>
    <row r="2492" spans="1:7">
      <c r="A2492" s="1">
        <v>2475</v>
      </c>
      <c r="B2492" s="1">
        <v>0</v>
      </c>
      <c r="C2492" s="1">
        <v>25</v>
      </c>
      <c r="D2492" s="1">
        <v>66</v>
      </c>
      <c r="E2492" s="1">
        <v>56</v>
      </c>
      <c r="F2492" s="1">
        <v>97</v>
      </c>
      <c r="G2492">
        <v>1</v>
      </c>
    </row>
    <row r="2493" spans="1:7">
      <c r="A2493" s="1">
        <v>2476</v>
      </c>
      <c r="B2493" s="1">
        <v>1</v>
      </c>
      <c r="C2493" s="1">
        <v>30</v>
      </c>
      <c r="D2493" s="1">
        <v>42</v>
      </c>
      <c r="E2493" s="1">
        <v>58</v>
      </c>
      <c r="F2493" s="1">
        <v>19</v>
      </c>
      <c r="G2493">
        <v>2</v>
      </c>
    </row>
    <row r="2494" spans="1:7">
      <c r="A2494" s="1">
        <v>2477</v>
      </c>
      <c r="B2494" s="1">
        <v>0</v>
      </c>
      <c r="C2494" s="1">
        <v>48</v>
      </c>
      <c r="D2494" s="1">
        <v>57</v>
      </c>
      <c r="E2494" s="1">
        <v>60</v>
      </c>
      <c r="F2494" s="1">
        <v>74</v>
      </c>
      <c r="G2494">
        <v>1</v>
      </c>
    </row>
    <row r="2495" spans="1:7">
      <c r="A2495" s="1">
        <v>2478</v>
      </c>
      <c r="B2495" s="1">
        <v>0</v>
      </c>
      <c r="C2495" s="1">
        <v>38</v>
      </c>
      <c r="D2495" s="1">
        <v>59</v>
      </c>
      <c r="E2495" s="1">
        <v>77</v>
      </c>
      <c r="F2495" s="1">
        <v>77</v>
      </c>
      <c r="G2495">
        <v>3</v>
      </c>
    </row>
    <row r="2496" spans="1:7">
      <c r="A2496" s="1">
        <v>2479</v>
      </c>
      <c r="B2496" s="1">
        <v>0</v>
      </c>
      <c r="C2496" s="1">
        <v>48</v>
      </c>
      <c r="D2496" s="1">
        <v>60</v>
      </c>
      <c r="E2496" s="1">
        <v>93</v>
      </c>
      <c r="F2496" s="1">
        <v>48</v>
      </c>
      <c r="G2496">
        <v>3</v>
      </c>
    </row>
    <row r="2497" spans="1:7">
      <c r="A2497" s="1">
        <v>2480</v>
      </c>
      <c r="B2497" s="1">
        <v>1</v>
      </c>
      <c r="C2497" s="1">
        <v>8</v>
      </c>
      <c r="D2497" s="1">
        <v>49</v>
      </c>
      <c r="E2497" s="1">
        <v>63</v>
      </c>
      <c r="F2497" s="1">
        <v>72</v>
      </c>
      <c r="G2497">
        <v>2</v>
      </c>
    </row>
    <row r="2498" spans="1:7">
      <c r="A2498" s="1">
        <v>2481</v>
      </c>
      <c r="B2498" s="1">
        <v>1</v>
      </c>
      <c r="C2498" s="1">
        <v>17</v>
      </c>
      <c r="D2498" s="1">
        <v>43</v>
      </c>
      <c r="E2498" s="1">
        <v>69</v>
      </c>
      <c r="F2498" s="1">
        <v>18</v>
      </c>
      <c r="G2498">
        <v>2</v>
      </c>
    </row>
    <row r="2499" spans="1:7">
      <c r="A2499" s="1">
        <v>2482</v>
      </c>
      <c r="B2499" s="1">
        <v>0</v>
      </c>
      <c r="C2499" s="1">
        <v>19</v>
      </c>
      <c r="D2499" s="1">
        <v>37</v>
      </c>
      <c r="E2499" s="1">
        <v>95</v>
      </c>
      <c r="F2499" s="1">
        <v>88</v>
      </c>
      <c r="G2499">
        <v>1</v>
      </c>
    </row>
    <row r="2500" spans="1:7">
      <c r="A2500" s="1">
        <v>2483</v>
      </c>
      <c r="B2500" s="1">
        <v>1</v>
      </c>
      <c r="C2500" s="1">
        <v>26</v>
      </c>
      <c r="D2500" s="1">
        <v>29</v>
      </c>
      <c r="E2500" s="1">
        <v>62</v>
      </c>
      <c r="F2500" s="1">
        <v>8</v>
      </c>
      <c r="G2500">
        <v>2</v>
      </c>
    </row>
    <row r="2501" spans="1:7">
      <c r="A2501" s="1">
        <v>2484</v>
      </c>
      <c r="B2501" s="1">
        <v>0</v>
      </c>
      <c r="C2501" s="1">
        <v>44</v>
      </c>
      <c r="D2501" s="1">
        <v>43</v>
      </c>
      <c r="E2501" s="1">
        <v>60</v>
      </c>
      <c r="F2501" s="1">
        <v>12</v>
      </c>
      <c r="G2501">
        <v>2</v>
      </c>
    </row>
    <row r="2502" spans="1:7">
      <c r="A2502" s="1">
        <v>2485</v>
      </c>
      <c r="B2502" s="1">
        <v>0</v>
      </c>
      <c r="C2502" s="1">
        <v>26</v>
      </c>
      <c r="D2502" s="1">
        <v>56</v>
      </c>
      <c r="E2502" s="1">
        <v>78</v>
      </c>
      <c r="F2502" s="1">
        <v>25</v>
      </c>
      <c r="G2502">
        <v>2</v>
      </c>
    </row>
    <row r="2503" spans="1:7">
      <c r="A2503" s="1">
        <v>2486</v>
      </c>
      <c r="B2503" s="1">
        <v>1</v>
      </c>
      <c r="C2503" s="1">
        <v>32</v>
      </c>
      <c r="D2503" s="1">
        <v>51</v>
      </c>
      <c r="E2503" s="1">
        <v>53</v>
      </c>
      <c r="F2503" s="1">
        <v>46</v>
      </c>
      <c r="G2503">
        <v>2</v>
      </c>
    </row>
    <row r="2504" spans="1:7">
      <c r="A2504" s="1">
        <v>2487</v>
      </c>
      <c r="B2504" s="1">
        <v>1</v>
      </c>
      <c r="C2504" s="1">
        <v>33</v>
      </c>
      <c r="D2504" s="1">
        <v>28</v>
      </c>
      <c r="E2504" s="1">
        <v>57</v>
      </c>
      <c r="F2504" s="1">
        <v>62</v>
      </c>
      <c r="G2504">
        <v>2</v>
      </c>
    </row>
    <row r="2505" spans="1:7">
      <c r="A2505" s="1">
        <v>2488</v>
      </c>
      <c r="B2505" s="1">
        <v>0</v>
      </c>
      <c r="C2505" s="1">
        <v>17</v>
      </c>
      <c r="D2505" s="1">
        <v>43</v>
      </c>
      <c r="E2505" s="1">
        <v>91</v>
      </c>
      <c r="F2505" s="1">
        <v>13</v>
      </c>
      <c r="G2505">
        <v>2</v>
      </c>
    </row>
    <row r="2506" spans="1:7">
      <c r="A2506" s="1">
        <v>2489</v>
      </c>
      <c r="B2506" s="1">
        <v>0</v>
      </c>
      <c r="C2506" s="1">
        <v>33</v>
      </c>
      <c r="D2506" s="1">
        <v>54</v>
      </c>
      <c r="E2506" s="1">
        <v>91</v>
      </c>
      <c r="F2506" s="1">
        <v>54</v>
      </c>
      <c r="G2506">
        <v>1</v>
      </c>
    </row>
    <row r="2507" spans="1:7">
      <c r="A2507" s="1">
        <v>2490</v>
      </c>
      <c r="B2507" s="1">
        <v>0</v>
      </c>
      <c r="C2507" s="1">
        <v>18</v>
      </c>
      <c r="D2507" s="1">
        <v>56</v>
      </c>
      <c r="E2507" s="1">
        <v>92</v>
      </c>
      <c r="F2507" s="1">
        <v>15</v>
      </c>
      <c r="G2507">
        <v>2</v>
      </c>
    </row>
    <row r="2508" spans="1:7">
      <c r="A2508" s="1">
        <v>2491</v>
      </c>
      <c r="B2508" s="1">
        <v>0</v>
      </c>
      <c r="C2508" s="1">
        <v>17</v>
      </c>
      <c r="D2508" s="1">
        <v>36</v>
      </c>
      <c r="E2508" s="1">
        <v>64</v>
      </c>
      <c r="F2508" s="1">
        <v>57</v>
      </c>
      <c r="G2508">
        <v>2</v>
      </c>
    </row>
    <row r="2509" spans="1:7">
      <c r="A2509" s="1">
        <v>2492</v>
      </c>
      <c r="B2509" s="1">
        <v>0</v>
      </c>
      <c r="C2509" s="1">
        <v>32</v>
      </c>
      <c r="D2509" s="1">
        <v>36</v>
      </c>
      <c r="E2509" s="1">
        <v>87</v>
      </c>
      <c r="F2509" s="1">
        <v>6</v>
      </c>
      <c r="G2509">
        <v>2</v>
      </c>
    </row>
    <row r="2510" spans="1:7">
      <c r="A2510" s="1">
        <v>2493</v>
      </c>
      <c r="B2510" s="1">
        <v>0</v>
      </c>
      <c r="C2510" s="1">
        <v>32</v>
      </c>
      <c r="D2510" s="1">
        <v>74</v>
      </c>
      <c r="E2510" s="1">
        <v>66</v>
      </c>
      <c r="F2510" s="1">
        <v>19</v>
      </c>
      <c r="G2510">
        <v>2</v>
      </c>
    </row>
    <row r="2511" spans="1:7">
      <c r="A2511" s="1">
        <v>2494</v>
      </c>
      <c r="B2511" s="1">
        <v>0</v>
      </c>
      <c r="C2511" s="1">
        <v>19</v>
      </c>
      <c r="D2511" s="1">
        <v>42</v>
      </c>
      <c r="E2511" s="1">
        <v>75</v>
      </c>
      <c r="F2511" s="1">
        <v>26</v>
      </c>
      <c r="G2511">
        <v>2</v>
      </c>
    </row>
    <row r="2512" spans="1:7">
      <c r="A2512" s="1">
        <v>2495</v>
      </c>
      <c r="B2512" s="1">
        <v>1</v>
      </c>
      <c r="C2512" s="1">
        <v>10</v>
      </c>
      <c r="D2512" s="1">
        <v>49</v>
      </c>
      <c r="E2512" s="1">
        <v>84</v>
      </c>
      <c r="F2512" s="1">
        <v>84</v>
      </c>
      <c r="G2512">
        <v>2</v>
      </c>
    </row>
    <row r="2513" spans="1:7">
      <c r="A2513" s="1">
        <v>2496</v>
      </c>
      <c r="B2513" s="1">
        <v>0</v>
      </c>
      <c r="C2513" s="1">
        <v>16</v>
      </c>
      <c r="D2513" s="1">
        <v>57</v>
      </c>
      <c r="E2513" s="1">
        <v>65</v>
      </c>
      <c r="F2513" s="1">
        <v>44</v>
      </c>
      <c r="G2513">
        <v>2</v>
      </c>
    </row>
    <row r="2514" spans="1:7">
      <c r="A2514" s="1">
        <v>2497</v>
      </c>
      <c r="B2514" s="1">
        <v>0</v>
      </c>
      <c r="C2514" s="1">
        <v>17</v>
      </c>
      <c r="D2514" s="1">
        <v>48</v>
      </c>
      <c r="E2514" s="1">
        <v>75</v>
      </c>
      <c r="F2514" s="1">
        <v>62</v>
      </c>
      <c r="G2514">
        <v>2</v>
      </c>
    </row>
    <row r="2515" spans="1:7">
      <c r="A2515" s="1">
        <v>2498</v>
      </c>
      <c r="B2515" s="1">
        <v>1</v>
      </c>
      <c r="C2515" s="1">
        <v>2</v>
      </c>
      <c r="D2515" s="1">
        <v>47</v>
      </c>
      <c r="E2515" s="1">
        <v>85</v>
      </c>
      <c r="F2515" s="1">
        <v>75</v>
      </c>
      <c r="G2515">
        <v>2</v>
      </c>
    </row>
    <row r="2516" spans="1:7">
      <c r="A2516" s="1">
        <v>2499</v>
      </c>
      <c r="B2516" s="1">
        <v>0</v>
      </c>
      <c r="C2516" s="1">
        <v>9</v>
      </c>
      <c r="D2516" s="1">
        <v>63</v>
      </c>
      <c r="E2516" s="1">
        <v>73</v>
      </c>
      <c r="F2516" s="1">
        <v>88</v>
      </c>
      <c r="G2516">
        <v>2</v>
      </c>
    </row>
    <row r="2517" spans="1:7">
      <c r="A2517" s="1">
        <v>2500</v>
      </c>
      <c r="B2517" s="1">
        <v>0</v>
      </c>
      <c r="C2517" s="1">
        <v>27</v>
      </c>
      <c r="D2517" s="1">
        <v>67</v>
      </c>
      <c r="E2517" s="1">
        <v>65</v>
      </c>
      <c r="F2517" s="1">
        <v>19</v>
      </c>
      <c r="G2517">
        <v>2</v>
      </c>
    </row>
    <row r="2518" spans="1:7">
      <c r="A2518" s="1">
        <v>2501</v>
      </c>
      <c r="B2518" s="1">
        <v>0</v>
      </c>
      <c r="C2518" s="1">
        <v>24</v>
      </c>
      <c r="D2518" s="1">
        <v>68</v>
      </c>
      <c r="E2518" s="1">
        <v>67</v>
      </c>
      <c r="F2518" s="1">
        <v>99</v>
      </c>
      <c r="G2518">
        <v>3</v>
      </c>
    </row>
    <row r="2519" spans="1:7">
      <c r="A2519" s="1">
        <v>2502</v>
      </c>
      <c r="B2519" s="1">
        <v>0</v>
      </c>
      <c r="C2519" s="1">
        <v>49</v>
      </c>
      <c r="D2519" s="1">
        <v>30</v>
      </c>
      <c r="E2519" s="1">
        <v>66</v>
      </c>
      <c r="F2519" s="1">
        <v>9</v>
      </c>
      <c r="G2519">
        <v>2</v>
      </c>
    </row>
    <row r="2520" spans="1:7">
      <c r="A2520" s="1">
        <v>2503</v>
      </c>
      <c r="B2520" s="1">
        <v>0</v>
      </c>
      <c r="C2520" s="1">
        <v>14</v>
      </c>
      <c r="D2520" s="1">
        <v>56</v>
      </c>
      <c r="E2520" s="1">
        <v>92</v>
      </c>
      <c r="F2520" s="1">
        <v>78</v>
      </c>
      <c r="G2520">
        <v>1</v>
      </c>
    </row>
    <row r="2521" spans="1:7">
      <c r="A2521" s="1">
        <v>2504</v>
      </c>
      <c r="B2521" s="1">
        <v>0</v>
      </c>
      <c r="C2521" s="1">
        <v>42</v>
      </c>
      <c r="D2521" s="1">
        <v>62</v>
      </c>
      <c r="E2521" s="1">
        <v>66</v>
      </c>
      <c r="F2521" s="1">
        <v>77</v>
      </c>
      <c r="G2521">
        <v>3</v>
      </c>
    </row>
    <row r="2522" spans="1:7">
      <c r="A2522" s="1">
        <v>2505</v>
      </c>
      <c r="B2522" s="1">
        <v>0</v>
      </c>
      <c r="C2522" s="1">
        <v>17</v>
      </c>
      <c r="D2522" s="1">
        <v>74</v>
      </c>
      <c r="E2522" s="1">
        <v>56</v>
      </c>
      <c r="F2522" s="1">
        <v>94</v>
      </c>
      <c r="G2522">
        <v>1</v>
      </c>
    </row>
    <row r="2523" spans="1:7">
      <c r="A2523" s="1">
        <v>2506</v>
      </c>
      <c r="B2523" s="1">
        <v>0</v>
      </c>
      <c r="C2523" s="1">
        <v>33</v>
      </c>
      <c r="D2523" s="1">
        <v>46</v>
      </c>
      <c r="E2523" s="1">
        <v>99</v>
      </c>
      <c r="F2523" s="1">
        <v>79</v>
      </c>
      <c r="G2523">
        <v>3</v>
      </c>
    </row>
    <row r="2524" spans="1:7">
      <c r="A2524" s="1">
        <v>2507</v>
      </c>
      <c r="B2524" s="1">
        <v>0</v>
      </c>
      <c r="C2524" s="1">
        <v>37</v>
      </c>
      <c r="D2524" s="1">
        <v>64</v>
      </c>
      <c r="E2524" s="1">
        <v>58</v>
      </c>
      <c r="F2524" s="1">
        <v>35</v>
      </c>
      <c r="G2524">
        <v>2</v>
      </c>
    </row>
    <row r="2525" spans="1:7">
      <c r="A2525" s="1">
        <v>2508</v>
      </c>
      <c r="B2525" s="1">
        <v>0</v>
      </c>
      <c r="C2525" s="1">
        <v>35</v>
      </c>
      <c r="D2525" s="1">
        <v>53</v>
      </c>
      <c r="E2525" s="1">
        <v>81</v>
      </c>
      <c r="F2525" s="1">
        <v>58</v>
      </c>
      <c r="G2525">
        <v>1</v>
      </c>
    </row>
    <row r="2526" spans="1:7">
      <c r="A2526" s="1">
        <v>2509</v>
      </c>
      <c r="B2526" s="1">
        <v>0</v>
      </c>
      <c r="C2526" s="1">
        <v>47</v>
      </c>
      <c r="D2526" s="1">
        <v>60</v>
      </c>
      <c r="E2526" s="1">
        <v>64</v>
      </c>
      <c r="F2526" s="1">
        <v>27</v>
      </c>
      <c r="G2526">
        <v>2</v>
      </c>
    </row>
    <row r="2527" spans="1:7">
      <c r="A2527" s="1">
        <v>2510</v>
      </c>
      <c r="B2527" s="1">
        <v>1</v>
      </c>
      <c r="C2527" s="1">
        <v>3</v>
      </c>
      <c r="D2527" s="1">
        <v>74</v>
      </c>
      <c r="E2527" s="1">
        <v>63</v>
      </c>
      <c r="F2527" s="1">
        <v>14</v>
      </c>
      <c r="G2527">
        <v>2</v>
      </c>
    </row>
    <row r="2528" spans="1:7">
      <c r="A2528" s="1">
        <v>2511</v>
      </c>
      <c r="B2528" s="1">
        <v>1</v>
      </c>
      <c r="C2528" s="1">
        <v>4</v>
      </c>
      <c r="D2528" s="1">
        <v>27</v>
      </c>
      <c r="E2528" s="1">
        <v>60</v>
      </c>
      <c r="F2528" s="1">
        <v>53</v>
      </c>
      <c r="G2528">
        <v>2</v>
      </c>
    </row>
    <row r="2529" spans="1:7">
      <c r="A2529" s="1">
        <v>2512</v>
      </c>
      <c r="B2529" s="1">
        <v>0</v>
      </c>
      <c r="C2529" s="1">
        <v>47</v>
      </c>
      <c r="D2529" s="1">
        <v>30</v>
      </c>
      <c r="E2529" s="1">
        <v>89</v>
      </c>
      <c r="F2529" s="1">
        <v>53</v>
      </c>
      <c r="G2529">
        <v>1</v>
      </c>
    </row>
    <row r="2530" spans="1:7">
      <c r="A2530" s="1">
        <v>2513</v>
      </c>
      <c r="B2530" s="1">
        <v>1</v>
      </c>
      <c r="C2530" s="1">
        <v>0</v>
      </c>
      <c r="D2530" s="1">
        <v>32</v>
      </c>
      <c r="E2530" s="1">
        <v>62</v>
      </c>
      <c r="F2530" s="1">
        <v>50</v>
      </c>
      <c r="G2530">
        <v>2</v>
      </c>
    </row>
    <row r="2531" spans="1:7">
      <c r="A2531" s="1">
        <v>2514</v>
      </c>
      <c r="B2531" s="1">
        <v>0</v>
      </c>
      <c r="C2531" s="1">
        <v>44</v>
      </c>
      <c r="D2531" s="1">
        <v>25</v>
      </c>
      <c r="E2531" s="1">
        <v>71</v>
      </c>
      <c r="F2531" s="1">
        <v>42</v>
      </c>
      <c r="G2531">
        <v>2</v>
      </c>
    </row>
    <row r="2532" spans="1:7">
      <c r="A2532" s="1">
        <v>2515</v>
      </c>
      <c r="B2532" s="1">
        <v>0</v>
      </c>
      <c r="C2532" s="1">
        <v>23</v>
      </c>
      <c r="D2532" s="1">
        <v>71</v>
      </c>
      <c r="E2532" s="1">
        <v>95</v>
      </c>
      <c r="F2532" s="1">
        <v>50</v>
      </c>
      <c r="G2532">
        <v>3</v>
      </c>
    </row>
    <row r="2533" spans="1:7">
      <c r="A2533" s="1">
        <v>2516</v>
      </c>
      <c r="B2533" s="1">
        <v>0</v>
      </c>
      <c r="C2533" s="1">
        <v>40</v>
      </c>
      <c r="D2533" s="1">
        <v>51</v>
      </c>
      <c r="E2533" s="1">
        <v>74</v>
      </c>
      <c r="F2533" s="1">
        <v>43</v>
      </c>
      <c r="G2533">
        <v>2</v>
      </c>
    </row>
    <row r="2534" spans="1:7">
      <c r="A2534" s="1">
        <v>2517</v>
      </c>
      <c r="B2534" s="1">
        <v>0</v>
      </c>
      <c r="C2534" s="1">
        <v>26</v>
      </c>
      <c r="D2534" s="1">
        <v>25</v>
      </c>
      <c r="E2534" s="1">
        <v>73</v>
      </c>
      <c r="F2534" s="1">
        <v>91</v>
      </c>
      <c r="G2534">
        <v>2</v>
      </c>
    </row>
    <row r="2535" spans="1:7">
      <c r="A2535" s="1">
        <v>2518</v>
      </c>
      <c r="B2535" s="1">
        <v>0</v>
      </c>
      <c r="C2535" s="1">
        <v>40</v>
      </c>
      <c r="D2535" s="1">
        <v>48</v>
      </c>
      <c r="E2535" s="1">
        <v>77</v>
      </c>
      <c r="F2535" s="1">
        <v>45</v>
      </c>
      <c r="G2535">
        <v>2</v>
      </c>
    </row>
    <row r="2536" spans="1:7">
      <c r="A2536" s="1">
        <v>2519</v>
      </c>
      <c r="B2536" s="1">
        <v>0</v>
      </c>
      <c r="C2536" s="1">
        <v>45</v>
      </c>
      <c r="D2536" s="1">
        <v>35</v>
      </c>
      <c r="E2536" s="1">
        <v>68</v>
      </c>
      <c r="F2536" s="1">
        <v>19</v>
      </c>
      <c r="G2536">
        <v>2</v>
      </c>
    </row>
    <row r="2537" spans="1:7">
      <c r="A2537" s="1">
        <v>2520</v>
      </c>
      <c r="B2537" s="1">
        <v>1</v>
      </c>
      <c r="C2537" s="1">
        <v>25</v>
      </c>
      <c r="D2537" s="1">
        <v>51</v>
      </c>
      <c r="E2537" s="1">
        <v>66</v>
      </c>
      <c r="F2537" s="1">
        <v>54</v>
      </c>
      <c r="G2537">
        <v>2</v>
      </c>
    </row>
    <row r="2538" spans="1:7">
      <c r="A2538" s="1">
        <v>2521</v>
      </c>
      <c r="B2538" s="1">
        <v>0</v>
      </c>
      <c r="C2538" s="1">
        <v>19</v>
      </c>
      <c r="D2538" s="1">
        <v>40</v>
      </c>
      <c r="E2538" s="1">
        <v>76</v>
      </c>
      <c r="F2538" s="1">
        <v>60</v>
      </c>
      <c r="G2538">
        <v>2</v>
      </c>
    </row>
    <row r="2539" spans="1:7">
      <c r="A2539" s="1">
        <v>2522</v>
      </c>
      <c r="B2539" s="1">
        <v>1</v>
      </c>
      <c r="C2539" s="1">
        <v>6</v>
      </c>
      <c r="D2539" s="1">
        <v>26</v>
      </c>
      <c r="E2539" s="1">
        <v>71</v>
      </c>
      <c r="F2539" s="1">
        <v>12</v>
      </c>
      <c r="G2539">
        <v>2</v>
      </c>
    </row>
    <row r="2540" spans="1:7">
      <c r="A2540" s="1">
        <v>2523</v>
      </c>
      <c r="B2540" s="1">
        <v>0</v>
      </c>
      <c r="C2540" s="1">
        <v>15</v>
      </c>
      <c r="D2540" s="1">
        <v>46</v>
      </c>
      <c r="E2540" s="1">
        <v>63</v>
      </c>
      <c r="F2540" s="1">
        <v>94</v>
      </c>
      <c r="G2540">
        <v>2</v>
      </c>
    </row>
    <row r="2541" spans="1:7">
      <c r="A2541" s="1">
        <v>2524</v>
      </c>
      <c r="B2541" s="1">
        <v>1</v>
      </c>
      <c r="C2541" s="1">
        <v>32</v>
      </c>
      <c r="D2541" s="1">
        <v>35</v>
      </c>
      <c r="E2541" s="1">
        <v>55</v>
      </c>
      <c r="F2541" s="1">
        <v>11</v>
      </c>
      <c r="G2541">
        <v>2</v>
      </c>
    </row>
    <row r="2542" spans="1:7">
      <c r="A2542" s="1">
        <v>2525</v>
      </c>
      <c r="B2542" s="1">
        <v>0</v>
      </c>
      <c r="C2542" s="1">
        <v>44</v>
      </c>
      <c r="D2542" s="1">
        <v>32</v>
      </c>
      <c r="E2542" s="1">
        <v>72</v>
      </c>
      <c r="F2542" s="1">
        <v>46</v>
      </c>
      <c r="G2542">
        <v>2</v>
      </c>
    </row>
    <row r="2543" spans="1:7">
      <c r="A2543" s="1">
        <v>2526</v>
      </c>
      <c r="B2543" s="1">
        <v>0</v>
      </c>
      <c r="C2543" s="1">
        <v>15</v>
      </c>
      <c r="D2543" s="1">
        <v>67</v>
      </c>
      <c r="E2543" s="1">
        <v>69</v>
      </c>
      <c r="F2543" s="1">
        <v>74</v>
      </c>
      <c r="G2543">
        <v>2</v>
      </c>
    </row>
    <row r="2544" spans="1:7">
      <c r="A2544" s="1">
        <v>2527</v>
      </c>
      <c r="B2544" s="1">
        <v>0</v>
      </c>
      <c r="C2544" s="1">
        <v>16</v>
      </c>
      <c r="D2544" s="1">
        <v>47</v>
      </c>
      <c r="E2544" s="1">
        <v>73</v>
      </c>
      <c r="F2544" s="1">
        <v>10</v>
      </c>
      <c r="G2544">
        <v>2</v>
      </c>
    </row>
    <row r="2545" spans="1:7">
      <c r="A2545" s="1">
        <v>2528</v>
      </c>
      <c r="B2545" s="1">
        <v>0</v>
      </c>
      <c r="C2545" s="1">
        <v>28</v>
      </c>
      <c r="D2545" s="1">
        <v>35</v>
      </c>
      <c r="E2545" s="1">
        <v>70</v>
      </c>
      <c r="F2545" s="1">
        <v>87</v>
      </c>
      <c r="G2545">
        <v>2</v>
      </c>
    </row>
    <row r="2546" spans="1:7">
      <c r="A2546" s="1">
        <v>2529</v>
      </c>
      <c r="B2546" s="1">
        <v>0</v>
      </c>
      <c r="C2546" s="1">
        <v>37</v>
      </c>
      <c r="D2546" s="1">
        <v>55</v>
      </c>
      <c r="E2546" s="1">
        <v>76</v>
      </c>
      <c r="F2546" s="1">
        <v>32</v>
      </c>
      <c r="G2546">
        <v>2</v>
      </c>
    </row>
    <row r="2547" spans="1:7">
      <c r="A2547" s="1">
        <v>2530</v>
      </c>
      <c r="B2547" s="1">
        <v>0</v>
      </c>
      <c r="C2547" s="1">
        <v>17</v>
      </c>
      <c r="D2547" s="1">
        <v>54</v>
      </c>
      <c r="E2547" s="1">
        <v>88</v>
      </c>
      <c r="F2547" s="1">
        <v>28</v>
      </c>
      <c r="G2547">
        <v>2</v>
      </c>
    </row>
    <row r="2548" spans="1:7">
      <c r="A2548" s="1">
        <v>2531</v>
      </c>
      <c r="B2548" s="1">
        <v>0</v>
      </c>
      <c r="C2548" s="1">
        <v>32</v>
      </c>
      <c r="D2548" s="1">
        <v>43</v>
      </c>
      <c r="E2548" s="1">
        <v>51</v>
      </c>
      <c r="F2548" s="1">
        <v>68</v>
      </c>
      <c r="G2548">
        <v>2</v>
      </c>
    </row>
    <row r="2549" spans="1:7">
      <c r="A2549" s="1">
        <v>2532</v>
      </c>
      <c r="B2549" s="1">
        <v>0</v>
      </c>
      <c r="C2549" s="1">
        <v>26</v>
      </c>
      <c r="D2549" s="1">
        <v>41</v>
      </c>
      <c r="E2549" s="1">
        <v>88</v>
      </c>
      <c r="F2549" s="1">
        <v>36</v>
      </c>
      <c r="G2549">
        <v>2</v>
      </c>
    </row>
    <row r="2550" spans="1:7">
      <c r="A2550" s="1">
        <v>2533</v>
      </c>
      <c r="B2550" s="1">
        <v>0</v>
      </c>
      <c r="C2550" s="1">
        <v>44</v>
      </c>
      <c r="D2550" s="1">
        <v>59</v>
      </c>
      <c r="E2550" s="1">
        <v>64</v>
      </c>
      <c r="F2550" s="1">
        <v>18</v>
      </c>
      <c r="G2550">
        <v>2</v>
      </c>
    </row>
    <row r="2551" spans="1:7">
      <c r="A2551" s="1">
        <v>2534</v>
      </c>
      <c r="B2551" s="1">
        <v>0</v>
      </c>
      <c r="C2551" s="1">
        <v>1</v>
      </c>
      <c r="D2551" s="1">
        <v>65</v>
      </c>
      <c r="E2551" s="1">
        <v>72</v>
      </c>
      <c r="F2551" s="1">
        <v>70</v>
      </c>
      <c r="G2551">
        <v>2</v>
      </c>
    </row>
    <row r="2552" spans="1:7">
      <c r="A2552" s="1">
        <v>2535</v>
      </c>
      <c r="B2552" s="1">
        <v>0</v>
      </c>
      <c r="C2552" s="1">
        <v>37</v>
      </c>
      <c r="D2552" s="1">
        <v>45</v>
      </c>
      <c r="E2552" s="1">
        <v>98</v>
      </c>
      <c r="F2552" s="1">
        <v>13</v>
      </c>
      <c r="G2552">
        <v>2</v>
      </c>
    </row>
    <row r="2553" spans="1:7">
      <c r="A2553" s="1">
        <v>2536</v>
      </c>
      <c r="B2553" s="1">
        <v>0</v>
      </c>
      <c r="C2553" s="1">
        <v>37</v>
      </c>
      <c r="D2553" s="1">
        <v>66</v>
      </c>
      <c r="E2553" s="1">
        <v>62</v>
      </c>
      <c r="F2553" s="1">
        <v>47</v>
      </c>
      <c r="G2553">
        <v>2</v>
      </c>
    </row>
    <row r="2554" spans="1:7">
      <c r="A2554" s="1">
        <v>2537</v>
      </c>
      <c r="B2554" s="1">
        <v>0</v>
      </c>
      <c r="C2554" s="1">
        <v>44</v>
      </c>
      <c r="D2554" s="1">
        <v>69</v>
      </c>
      <c r="E2554" s="1">
        <v>83</v>
      </c>
      <c r="F2554" s="1">
        <v>72</v>
      </c>
      <c r="G2554">
        <v>3</v>
      </c>
    </row>
    <row r="2555" spans="1:7">
      <c r="A2555" s="1">
        <v>2538</v>
      </c>
      <c r="B2555" s="1">
        <v>0</v>
      </c>
      <c r="C2555" s="1">
        <v>17</v>
      </c>
      <c r="D2555" s="1">
        <v>67</v>
      </c>
      <c r="E2555" s="1">
        <v>100</v>
      </c>
      <c r="F2555" s="1">
        <v>52</v>
      </c>
      <c r="G2555">
        <v>3</v>
      </c>
    </row>
    <row r="2556" spans="1:7">
      <c r="A2556" s="1">
        <v>2539</v>
      </c>
      <c r="B2556" s="1">
        <v>0</v>
      </c>
      <c r="C2556" s="1">
        <v>33</v>
      </c>
      <c r="D2556" s="1">
        <v>69</v>
      </c>
      <c r="E2556" s="1">
        <v>71</v>
      </c>
      <c r="F2556" s="1">
        <v>68</v>
      </c>
      <c r="G2556">
        <v>3</v>
      </c>
    </row>
    <row r="2557" spans="1:7">
      <c r="A2557" s="1">
        <v>2540</v>
      </c>
      <c r="B2557" s="1">
        <v>0</v>
      </c>
      <c r="C2557" s="1">
        <v>10</v>
      </c>
      <c r="D2557" s="1">
        <v>45</v>
      </c>
      <c r="E2557" s="1">
        <v>92</v>
      </c>
      <c r="F2557" s="1">
        <v>75</v>
      </c>
      <c r="G2557">
        <v>2</v>
      </c>
    </row>
    <row r="2558" spans="1:7">
      <c r="A2558" s="1">
        <v>2541</v>
      </c>
      <c r="B2558" s="1">
        <v>1</v>
      </c>
      <c r="C2558" s="1">
        <v>15</v>
      </c>
      <c r="D2558" s="1">
        <v>52</v>
      </c>
      <c r="E2558" s="1">
        <v>60</v>
      </c>
      <c r="F2558" s="1">
        <v>72</v>
      </c>
      <c r="G2558">
        <v>2</v>
      </c>
    </row>
    <row r="2559" spans="1:7">
      <c r="A2559" s="1">
        <v>2542</v>
      </c>
      <c r="B2559" s="1">
        <v>1</v>
      </c>
      <c r="C2559" s="1">
        <v>42</v>
      </c>
      <c r="D2559" s="1">
        <v>43</v>
      </c>
      <c r="E2559" s="1">
        <v>61</v>
      </c>
      <c r="F2559" s="1">
        <v>74</v>
      </c>
      <c r="G2559">
        <v>2</v>
      </c>
    </row>
    <row r="2560" spans="1:7">
      <c r="A2560" s="1">
        <v>2543</v>
      </c>
      <c r="B2560" s="1">
        <v>0</v>
      </c>
      <c r="C2560" s="1">
        <v>11</v>
      </c>
      <c r="D2560" s="1">
        <v>72</v>
      </c>
      <c r="E2560" s="1">
        <v>93</v>
      </c>
      <c r="F2560" s="1">
        <v>21</v>
      </c>
      <c r="G2560">
        <v>2</v>
      </c>
    </row>
    <row r="2561" spans="1:7">
      <c r="A2561" s="1">
        <v>2544</v>
      </c>
      <c r="B2561" s="1">
        <v>1</v>
      </c>
      <c r="C2561" s="1">
        <v>8</v>
      </c>
      <c r="D2561" s="1">
        <v>70</v>
      </c>
      <c r="E2561" s="1">
        <v>63</v>
      </c>
      <c r="F2561" s="1">
        <v>83</v>
      </c>
      <c r="G2561">
        <v>2</v>
      </c>
    </row>
    <row r="2562" spans="1:7">
      <c r="A2562" s="1">
        <v>2545</v>
      </c>
      <c r="B2562" s="1">
        <v>0</v>
      </c>
      <c r="C2562" s="1">
        <v>18</v>
      </c>
      <c r="D2562" s="1">
        <v>26</v>
      </c>
      <c r="E2562" s="1">
        <v>87</v>
      </c>
      <c r="F2562" s="1">
        <v>63</v>
      </c>
      <c r="G2562">
        <v>2</v>
      </c>
    </row>
    <row r="2563" spans="1:7">
      <c r="A2563" s="1">
        <v>2546</v>
      </c>
      <c r="B2563" s="1">
        <v>0</v>
      </c>
      <c r="C2563" s="1">
        <v>10</v>
      </c>
      <c r="D2563" s="1">
        <v>66</v>
      </c>
      <c r="E2563" s="1">
        <v>75</v>
      </c>
      <c r="F2563" s="1">
        <v>8</v>
      </c>
      <c r="G2563">
        <v>2</v>
      </c>
    </row>
    <row r="2564" spans="1:7">
      <c r="A2564" s="1">
        <v>2547</v>
      </c>
      <c r="B2564" s="1">
        <v>0</v>
      </c>
      <c r="C2564" s="1">
        <v>37</v>
      </c>
      <c r="D2564" s="1">
        <v>49</v>
      </c>
      <c r="E2564" s="1">
        <v>78</v>
      </c>
      <c r="F2564" s="1">
        <v>52</v>
      </c>
      <c r="G2564">
        <v>2</v>
      </c>
    </row>
    <row r="2565" spans="1:7">
      <c r="A2565" s="1">
        <v>2548</v>
      </c>
      <c r="B2565" s="1">
        <v>0</v>
      </c>
      <c r="C2565" s="1">
        <v>9</v>
      </c>
      <c r="D2565" s="1">
        <v>72</v>
      </c>
      <c r="E2565" s="1">
        <v>56</v>
      </c>
      <c r="F2565" s="1">
        <v>4</v>
      </c>
      <c r="G2565">
        <v>2</v>
      </c>
    </row>
    <row r="2566" spans="1:7">
      <c r="A2566" s="1">
        <v>2549</v>
      </c>
      <c r="B2566" s="1">
        <v>1</v>
      </c>
      <c r="C2566" s="1">
        <v>11</v>
      </c>
      <c r="D2566" s="1">
        <v>34</v>
      </c>
      <c r="E2566" s="1">
        <v>54</v>
      </c>
      <c r="F2566" s="1">
        <v>6</v>
      </c>
      <c r="G2566">
        <v>2</v>
      </c>
    </row>
    <row r="2567" spans="1:7">
      <c r="A2567" s="1">
        <v>2550</v>
      </c>
      <c r="B2567" s="1">
        <v>0</v>
      </c>
      <c r="C2567" s="1">
        <v>46</v>
      </c>
      <c r="D2567" s="1">
        <v>65</v>
      </c>
      <c r="E2567" s="1">
        <v>84</v>
      </c>
      <c r="F2567" s="1">
        <v>69</v>
      </c>
      <c r="G2567">
        <v>3</v>
      </c>
    </row>
    <row r="2568" spans="1:7">
      <c r="A2568" s="1">
        <v>2551</v>
      </c>
      <c r="B2568" s="1">
        <v>0</v>
      </c>
      <c r="C2568" s="1">
        <v>36</v>
      </c>
      <c r="D2568" s="1">
        <v>29</v>
      </c>
      <c r="E2568" s="1">
        <v>79</v>
      </c>
      <c r="F2568" s="1">
        <v>13</v>
      </c>
      <c r="G2568">
        <v>2</v>
      </c>
    </row>
    <row r="2569" spans="1:7">
      <c r="A2569" s="1">
        <v>2552</v>
      </c>
      <c r="B2569" s="1">
        <v>0</v>
      </c>
      <c r="C2569" s="1">
        <v>11</v>
      </c>
      <c r="D2569" s="1">
        <v>69</v>
      </c>
      <c r="E2569" s="1">
        <v>87</v>
      </c>
      <c r="F2569" s="1">
        <v>3</v>
      </c>
      <c r="G2569">
        <v>2</v>
      </c>
    </row>
    <row r="2570" spans="1:7">
      <c r="A2570" s="1">
        <v>2553</v>
      </c>
      <c r="B2570" s="1">
        <v>0</v>
      </c>
      <c r="C2570" s="1">
        <v>41</v>
      </c>
      <c r="D2570" s="1">
        <v>56</v>
      </c>
      <c r="E2570" s="1">
        <v>91</v>
      </c>
      <c r="F2570" s="1">
        <v>29</v>
      </c>
      <c r="G2570">
        <v>1</v>
      </c>
    </row>
    <row r="2571" spans="1:7">
      <c r="A2571" s="1">
        <v>2554</v>
      </c>
      <c r="B2571" s="1">
        <v>1</v>
      </c>
      <c r="C2571" s="1">
        <v>28</v>
      </c>
      <c r="D2571" s="1">
        <v>31</v>
      </c>
      <c r="E2571" s="1">
        <v>87</v>
      </c>
      <c r="F2571" s="1">
        <v>67</v>
      </c>
      <c r="G2571">
        <v>2</v>
      </c>
    </row>
    <row r="2572" spans="1:7">
      <c r="A2572" s="1">
        <v>2555</v>
      </c>
      <c r="B2572" s="1">
        <v>0</v>
      </c>
      <c r="C2572" s="1">
        <v>43</v>
      </c>
      <c r="D2572" s="1">
        <v>71</v>
      </c>
      <c r="E2572" s="1">
        <v>76</v>
      </c>
      <c r="F2572" s="1">
        <v>43</v>
      </c>
      <c r="G2572">
        <v>3</v>
      </c>
    </row>
    <row r="2573" spans="1:7">
      <c r="A2573" s="1">
        <v>2556</v>
      </c>
      <c r="B2573" s="1">
        <v>0</v>
      </c>
      <c r="C2573" s="1">
        <v>20</v>
      </c>
      <c r="D2573" s="1">
        <v>55</v>
      </c>
      <c r="E2573" s="1">
        <v>58</v>
      </c>
      <c r="F2573" s="1">
        <v>32</v>
      </c>
      <c r="G2573">
        <v>2</v>
      </c>
    </row>
    <row r="2574" spans="1:7">
      <c r="A2574" s="1">
        <v>2557</v>
      </c>
      <c r="B2574" s="1">
        <v>0</v>
      </c>
      <c r="C2574" s="1">
        <v>42</v>
      </c>
      <c r="D2574" s="1">
        <v>56</v>
      </c>
      <c r="E2574" s="1">
        <v>66</v>
      </c>
      <c r="F2574" s="1">
        <v>71</v>
      </c>
      <c r="G2574">
        <v>1</v>
      </c>
    </row>
    <row r="2575" spans="1:7">
      <c r="A2575" s="1">
        <v>2558</v>
      </c>
      <c r="B2575" s="1">
        <v>1</v>
      </c>
      <c r="C2575" s="1">
        <v>21</v>
      </c>
      <c r="D2575" s="1">
        <v>40</v>
      </c>
      <c r="E2575" s="1">
        <v>59</v>
      </c>
      <c r="F2575" s="1">
        <v>98</v>
      </c>
      <c r="G2575">
        <v>2</v>
      </c>
    </row>
    <row r="2576" spans="1:7">
      <c r="A2576" s="1">
        <v>2559</v>
      </c>
      <c r="B2576" s="1">
        <v>1</v>
      </c>
      <c r="C2576" s="1">
        <v>0</v>
      </c>
      <c r="D2576" s="1">
        <v>58</v>
      </c>
      <c r="E2576" s="1">
        <v>91</v>
      </c>
      <c r="F2576" s="1">
        <v>47</v>
      </c>
      <c r="G2576">
        <v>2</v>
      </c>
    </row>
    <row r="2577" spans="1:7">
      <c r="A2577" s="1">
        <v>2560</v>
      </c>
      <c r="B2577" s="1">
        <v>0</v>
      </c>
      <c r="C2577" s="1">
        <v>9</v>
      </c>
      <c r="D2577" s="1">
        <v>40</v>
      </c>
      <c r="E2577" s="1">
        <v>85</v>
      </c>
      <c r="F2577" s="1">
        <v>51</v>
      </c>
      <c r="G2577">
        <v>2</v>
      </c>
    </row>
    <row r="2578" spans="1:7">
      <c r="A2578" s="1">
        <v>2561</v>
      </c>
      <c r="B2578" s="1">
        <v>1</v>
      </c>
      <c r="C2578" s="1">
        <v>41</v>
      </c>
      <c r="D2578" s="1">
        <v>36</v>
      </c>
      <c r="E2578" s="1">
        <v>63</v>
      </c>
      <c r="F2578" s="1">
        <v>87</v>
      </c>
      <c r="G2578">
        <v>2</v>
      </c>
    </row>
    <row r="2579" spans="1:7">
      <c r="A2579" s="1">
        <v>2562</v>
      </c>
      <c r="B2579" s="1">
        <v>0</v>
      </c>
      <c r="C2579" s="1">
        <v>30</v>
      </c>
      <c r="D2579" s="1">
        <v>37</v>
      </c>
      <c r="E2579" s="1">
        <v>89</v>
      </c>
      <c r="F2579" s="1">
        <v>93</v>
      </c>
      <c r="G2579">
        <v>1</v>
      </c>
    </row>
    <row r="2580" spans="1:7">
      <c r="A2580" s="1">
        <v>2563</v>
      </c>
      <c r="B2580" s="1">
        <v>0</v>
      </c>
      <c r="C2580" s="1">
        <v>33</v>
      </c>
      <c r="D2580" s="1">
        <v>35</v>
      </c>
      <c r="E2580" s="1">
        <v>82</v>
      </c>
      <c r="F2580" s="1">
        <v>51</v>
      </c>
      <c r="G2580">
        <v>2</v>
      </c>
    </row>
    <row r="2581" spans="1:7">
      <c r="A2581" s="1">
        <v>2564</v>
      </c>
      <c r="B2581" s="1">
        <v>0</v>
      </c>
      <c r="C2581" s="1">
        <v>4</v>
      </c>
      <c r="D2581" s="1">
        <v>43</v>
      </c>
      <c r="E2581" s="1">
        <v>88</v>
      </c>
      <c r="F2581" s="1">
        <v>53</v>
      </c>
      <c r="G2581">
        <v>2</v>
      </c>
    </row>
    <row r="2582" spans="1:7">
      <c r="A2582" s="1">
        <v>2565</v>
      </c>
      <c r="B2582" s="1">
        <v>0</v>
      </c>
      <c r="C2582" s="1">
        <v>21</v>
      </c>
      <c r="D2582" s="1">
        <v>58</v>
      </c>
      <c r="E2582" s="1">
        <v>89</v>
      </c>
      <c r="F2582" s="1">
        <v>2</v>
      </c>
      <c r="G2582">
        <v>2</v>
      </c>
    </row>
    <row r="2583" spans="1:7">
      <c r="A2583" s="1">
        <v>2566</v>
      </c>
      <c r="B2583" s="1">
        <v>1</v>
      </c>
      <c r="C2583" s="1">
        <v>50</v>
      </c>
      <c r="D2583" s="1">
        <v>58</v>
      </c>
      <c r="E2583" s="1">
        <v>53</v>
      </c>
      <c r="F2583" s="1">
        <v>99</v>
      </c>
      <c r="G2583">
        <v>3</v>
      </c>
    </row>
    <row r="2584" spans="1:7">
      <c r="A2584" s="1">
        <v>2567</v>
      </c>
      <c r="B2584" s="1">
        <v>0</v>
      </c>
      <c r="C2584" s="1">
        <v>28</v>
      </c>
      <c r="D2584" s="1">
        <v>31</v>
      </c>
      <c r="E2584" s="1">
        <v>96</v>
      </c>
      <c r="F2584" s="1">
        <v>90</v>
      </c>
      <c r="G2584">
        <v>1</v>
      </c>
    </row>
    <row r="2585" spans="1:7">
      <c r="A2585" s="1">
        <v>2568</v>
      </c>
      <c r="B2585" s="1">
        <v>1</v>
      </c>
      <c r="C2585" s="1">
        <v>5</v>
      </c>
      <c r="D2585" s="1">
        <v>69</v>
      </c>
      <c r="E2585" s="1">
        <v>62</v>
      </c>
      <c r="F2585" s="1">
        <v>95</v>
      </c>
      <c r="G2585">
        <v>2</v>
      </c>
    </row>
    <row r="2586" spans="1:7">
      <c r="A2586" s="1">
        <v>2569</v>
      </c>
      <c r="B2586" s="1">
        <v>1</v>
      </c>
      <c r="C2586" s="1">
        <v>28</v>
      </c>
      <c r="D2586" s="1">
        <v>34</v>
      </c>
      <c r="E2586" s="1">
        <v>61</v>
      </c>
      <c r="F2586" s="1">
        <v>28</v>
      </c>
      <c r="G2586">
        <v>2</v>
      </c>
    </row>
    <row r="2587" spans="1:7">
      <c r="A2587" s="1">
        <v>2570</v>
      </c>
      <c r="B2587" s="1">
        <v>0</v>
      </c>
      <c r="C2587" s="1">
        <v>50</v>
      </c>
      <c r="D2587" s="1">
        <v>61</v>
      </c>
      <c r="E2587" s="1">
        <v>80</v>
      </c>
      <c r="F2587" s="1">
        <v>61</v>
      </c>
      <c r="G2587">
        <v>3</v>
      </c>
    </row>
    <row r="2588" spans="1:7">
      <c r="A2588" s="1">
        <v>2571</v>
      </c>
      <c r="B2588" s="1">
        <v>0</v>
      </c>
      <c r="C2588" s="1">
        <v>27</v>
      </c>
      <c r="D2588" s="1">
        <v>29</v>
      </c>
      <c r="E2588" s="1">
        <v>98</v>
      </c>
      <c r="F2588" s="1">
        <v>86</v>
      </c>
      <c r="G2588">
        <v>1</v>
      </c>
    </row>
    <row r="2589" spans="1:7">
      <c r="A2589" s="1">
        <v>2572</v>
      </c>
      <c r="B2589" s="1">
        <v>0</v>
      </c>
      <c r="C2589" s="1">
        <v>21</v>
      </c>
      <c r="D2589" s="1">
        <v>52</v>
      </c>
      <c r="E2589" s="1">
        <v>99</v>
      </c>
      <c r="F2589" s="1">
        <v>74</v>
      </c>
      <c r="G2589">
        <v>3</v>
      </c>
    </row>
    <row r="2590" spans="1:7">
      <c r="A2590" s="1">
        <v>2573</v>
      </c>
      <c r="B2590" s="1">
        <v>0</v>
      </c>
      <c r="C2590" s="1">
        <v>17</v>
      </c>
      <c r="D2590" s="1">
        <v>27</v>
      </c>
      <c r="E2590" s="1">
        <v>72</v>
      </c>
      <c r="F2590" s="1">
        <v>48</v>
      </c>
      <c r="G2590">
        <v>2</v>
      </c>
    </row>
    <row r="2591" spans="1:7">
      <c r="A2591" s="1">
        <v>2574</v>
      </c>
      <c r="B2591" s="1">
        <v>1</v>
      </c>
      <c r="C2591" s="1">
        <v>15</v>
      </c>
      <c r="D2591" s="1">
        <v>53</v>
      </c>
      <c r="E2591" s="1">
        <v>75</v>
      </c>
      <c r="F2591" s="1">
        <v>24</v>
      </c>
      <c r="G2591">
        <v>2</v>
      </c>
    </row>
    <row r="2592" spans="1:7">
      <c r="A2592" s="1">
        <v>2575</v>
      </c>
      <c r="B2592" s="1">
        <v>1</v>
      </c>
      <c r="C2592" s="1">
        <v>15</v>
      </c>
      <c r="D2592" s="1">
        <v>75</v>
      </c>
      <c r="E2592" s="1">
        <v>52</v>
      </c>
      <c r="F2592" s="1">
        <v>39</v>
      </c>
      <c r="G2592">
        <v>2</v>
      </c>
    </row>
    <row r="2593" spans="1:7">
      <c r="A2593" s="1">
        <v>2576</v>
      </c>
      <c r="B2593" s="1">
        <v>0</v>
      </c>
      <c r="C2593" s="1">
        <v>3</v>
      </c>
      <c r="D2593" s="1">
        <v>42</v>
      </c>
      <c r="E2593" s="1">
        <v>82</v>
      </c>
      <c r="F2593" s="1">
        <v>10</v>
      </c>
      <c r="G2593">
        <v>2</v>
      </c>
    </row>
    <row r="2594" spans="1:7">
      <c r="A2594" s="1">
        <v>2577</v>
      </c>
      <c r="B2594" s="1">
        <v>0</v>
      </c>
      <c r="C2594" s="1">
        <v>46</v>
      </c>
      <c r="D2594" s="1">
        <v>64</v>
      </c>
      <c r="E2594" s="1">
        <v>85</v>
      </c>
      <c r="F2594" s="1">
        <v>3</v>
      </c>
      <c r="G2594">
        <v>1</v>
      </c>
    </row>
    <row r="2595" spans="1:7">
      <c r="A2595" s="1">
        <v>2578</v>
      </c>
      <c r="B2595" s="1">
        <v>0</v>
      </c>
      <c r="C2595" s="1">
        <v>22</v>
      </c>
      <c r="D2595" s="1">
        <v>48</v>
      </c>
      <c r="E2595" s="1">
        <v>98</v>
      </c>
      <c r="F2595" s="1">
        <v>32</v>
      </c>
      <c r="G2595">
        <v>2</v>
      </c>
    </row>
    <row r="2596" spans="1:7">
      <c r="A2596" s="1">
        <v>2579</v>
      </c>
      <c r="B2596" s="1">
        <v>0</v>
      </c>
      <c r="C2596" s="1">
        <v>36</v>
      </c>
      <c r="D2596" s="1">
        <v>51</v>
      </c>
      <c r="E2596" s="1">
        <v>60</v>
      </c>
      <c r="F2596" s="1">
        <v>84</v>
      </c>
      <c r="G2596">
        <v>2</v>
      </c>
    </row>
    <row r="2597" spans="1:7">
      <c r="A2597" s="1">
        <v>2580</v>
      </c>
      <c r="B2597" s="1">
        <v>0</v>
      </c>
      <c r="C2597" s="1">
        <v>23</v>
      </c>
      <c r="D2597" s="1">
        <v>69</v>
      </c>
      <c r="E2597" s="1">
        <v>97</v>
      </c>
      <c r="F2597" s="1">
        <v>49</v>
      </c>
      <c r="G2597">
        <v>3</v>
      </c>
    </row>
    <row r="2598" spans="1:7">
      <c r="A2598" s="1">
        <v>2581</v>
      </c>
      <c r="B2598" s="1">
        <v>0</v>
      </c>
      <c r="C2598" s="1">
        <v>26</v>
      </c>
      <c r="D2598" s="1">
        <v>55</v>
      </c>
      <c r="E2598" s="1">
        <v>51</v>
      </c>
      <c r="F2598" s="1">
        <v>84</v>
      </c>
      <c r="G2598">
        <v>2</v>
      </c>
    </row>
    <row r="2599" spans="1:7">
      <c r="A2599" s="1">
        <v>2582</v>
      </c>
      <c r="B2599" s="1">
        <v>0</v>
      </c>
      <c r="C2599" s="1">
        <v>43</v>
      </c>
      <c r="D2599" s="1">
        <v>40</v>
      </c>
      <c r="E2599" s="1">
        <v>82</v>
      </c>
      <c r="F2599" s="1">
        <v>94</v>
      </c>
      <c r="G2599">
        <v>3</v>
      </c>
    </row>
    <row r="2600" spans="1:7">
      <c r="A2600" s="1">
        <v>2583</v>
      </c>
      <c r="B2600" s="1">
        <v>1</v>
      </c>
      <c r="C2600" s="1">
        <v>9</v>
      </c>
      <c r="D2600" s="1">
        <v>36</v>
      </c>
      <c r="E2600" s="1">
        <v>68</v>
      </c>
      <c r="F2600" s="1">
        <v>93</v>
      </c>
      <c r="G2600">
        <v>2</v>
      </c>
    </row>
    <row r="2601" spans="1:7">
      <c r="A2601" s="1">
        <v>2584</v>
      </c>
      <c r="B2601" s="1">
        <v>1</v>
      </c>
      <c r="C2601" s="1">
        <v>45</v>
      </c>
      <c r="D2601" s="1">
        <v>27</v>
      </c>
      <c r="E2601" s="1">
        <v>54</v>
      </c>
      <c r="F2601" s="1">
        <v>62</v>
      </c>
      <c r="G2601">
        <v>2</v>
      </c>
    </row>
    <row r="2602" spans="1:7">
      <c r="A2602" s="1">
        <v>2585</v>
      </c>
      <c r="B2602" s="1">
        <v>1</v>
      </c>
      <c r="C2602" s="1">
        <v>16</v>
      </c>
      <c r="D2602" s="1">
        <v>46</v>
      </c>
      <c r="E2602" s="1">
        <v>53</v>
      </c>
      <c r="F2602" s="1">
        <v>61</v>
      </c>
      <c r="G2602">
        <v>2</v>
      </c>
    </row>
    <row r="2603" spans="1:7">
      <c r="A2603" s="1">
        <v>2586</v>
      </c>
      <c r="B2603" s="1">
        <v>0</v>
      </c>
      <c r="C2603" s="1">
        <v>36</v>
      </c>
      <c r="D2603" s="1">
        <v>38</v>
      </c>
      <c r="E2603" s="1">
        <v>100</v>
      </c>
      <c r="F2603" s="1">
        <v>93</v>
      </c>
      <c r="G2603">
        <v>3</v>
      </c>
    </row>
    <row r="2604" spans="1:7">
      <c r="A2604" s="1">
        <v>2587</v>
      </c>
      <c r="B2604" s="1">
        <v>0</v>
      </c>
      <c r="C2604" s="1">
        <v>2</v>
      </c>
      <c r="D2604" s="1">
        <v>31</v>
      </c>
      <c r="E2604" s="1">
        <v>91</v>
      </c>
      <c r="F2604" s="1">
        <v>64</v>
      </c>
      <c r="G2604">
        <v>2</v>
      </c>
    </row>
    <row r="2605" spans="1:7">
      <c r="A2605" s="1">
        <v>2588</v>
      </c>
      <c r="B2605" s="1">
        <v>0</v>
      </c>
      <c r="C2605" s="1">
        <v>50</v>
      </c>
      <c r="D2605" s="1">
        <v>33</v>
      </c>
      <c r="E2605" s="1">
        <v>56</v>
      </c>
      <c r="F2605" s="1">
        <v>86</v>
      </c>
      <c r="G2605">
        <v>2</v>
      </c>
    </row>
    <row r="2606" spans="1:7">
      <c r="A2606" s="1">
        <v>2589</v>
      </c>
      <c r="B2606" s="1">
        <v>0</v>
      </c>
      <c r="C2606" s="1">
        <v>48</v>
      </c>
      <c r="D2606" s="1">
        <v>72</v>
      </c>
      <c r="E2606" s="1">
        <v>64</v>
      </c>
      <c r="F2606" s="1">
        <v>39</v>
      </c>
      <c r="G2606">
        <v>1</v>
      </c>
    </row>
    <row r="2607" spans="1:7">
      <c r="A2607" s="1">
        <v>2590</v>
      </c>
      <c r="B2607" s="1">
        <v>0</v>
      </c>
      <c r="C2607" s="1">
        <v>9</v>
      </c>
      <c r="D2607" s="1">
        <v>39</v>
      </c>
      <c r="E2607" s="1">
        <v>81</v>
      </c>
      <c r="F2607" s="1">
        <v>58</v>
      </c>
      <c r="G2607">
        <v>2</v>
      </c>
    </row>
    <row r="2608" spans="1:7">
      <c r="A2608" s="1">
        <v>2591</v>
      </c>
      <c r="B2608" s="1">
        <v>0</v>
      </c>
      <c r="C2608" s="1">
        <v>42</v>
      </c>
      <c r="D2608" s="1">
        <v>62</v>
      </c>
      <c r="E2608" s="1">
        <v>81</v>
      </c>
      <c r="F2608" s="1">
        <v>35</v>
      </c>
      <c r="G2608">
        <v>1</v>
      </c>
    </row>
    <row r="2609" spans="1:7">
      <c r="A2609" s="1">
        <v>2592</v>
      </c>
      <c r="B2609" s="1">
        <v>0</v>
      </c>
      <c r="C2609" s="1">
        <v>16</v>
      </c>
      <c r="D2609" s="1">
        <v>47</v>
      </c>
      <c r="E2609" s="1">
        <v>98</v>
      </c>
      <c r="F2609" s="1">
        <v>6</v>
      </c>
      <c r="G2609">
        <v>2</v>
      </c>
    </row>
    <row r="2610" spans="1:7">
      <c r="A2610" s="1">
        <v>2593</v>
      </c>
      <c r="B2610" s="1">
        <v>1</v>
      </c>
      <c r="C2610" s="1">
        <v>1</v>
      </c>
      <c r="D2610" s="1">
        <v>73</v>
      </c>
      <c r="E2610" s="1">
        <v>70</v>
      </c>
      <c r="F2610" s="1">
        <v>82</v>
      </c>
      <c r="G2610">
        <v>2</v>
      </c>
    </row>
    <row r="2611" spans="1:7">
      <c r="A2611" s="1">
        <v>2594</v>
      </c>
      <c r="B2611" s="1">
        <v>0</v>
      </c>
      <c r="C2611" s="1">
        <v>46</v>
      </c>
      <c r="D2611" s="1">
        <v>39</v>
      </c>
      <c r="E2611" s="1">
        <v>64</v>
      </c>
      <c r="F2611" s="1">
        <v>86</v>
      </c>
      <c r="G2611">
        <v>1</v>
      </c>
    </row>
    <row r="2612" spans="1:7">
      <c r="A2612" s="1">
        <v>2595</v>
      </c>
      <c r="B2612" s="1">
        <v>0</v>
      </c>
      <c r="C2612" s="1">
        <v>23</v>
      </c>
      <c r="D2612" s="1">
        <v>29</v>
      </c>
      <c r="E2612" s="1">
        <v>92</v>
      </c>
      <c r="F2612" s="1">
        <v>71</v>
      </c>
      <c r="G2612">
        <v>2</v>
      </c>
    </row>
    <row r="2613" spans="1:7">
      <c r="A2613" s="1">
        <v>2596</v>
      </c>
      <c r="B2613" s="1">
        <v>0</v>
      </c>
      <c r="C2613" s="1">
        <v>26</v>
      </c>
      <c r="D2613" s="1">
        <v>60</v>
      </c>
      <c r="E2613" s="1">
        <v>86</v>
      </c>
      <c r="F2613" s="1">
        <v>67</v>
      </c>
      <c r="G2613">
        <v>3</v>
      </c>
    </row>
    <row r="2614" spans="1:7">
      <c r="A2614" s="1">
        <v>2597</v>
      </c>
      <c r="B2614" s="1">
        <v>0</v>
      </c>
      <c r="C2614" s="1">
        <v>31</v>
      </c>
      <c r="D2614" s="1">
        <v>41</v>
      </c>
      <c r="E2614" s="1">
        <v>84</v>
      </c>
      <c r="F2614" s="1">
        <v>2</v>
      </c>
      <c r="G2614">
        <v>2</v>
      </c>
    </row>
    <row r="2615" spans="1:7">
      <c r="A2615" s="1">
        <v>2598</v>
      </c>
      <c r="B2615" s="1">
        <v>0</v>
      </c>
      <c r="C2615" s="1">
        <v>41</v>
      </c>
      <c r="D2615" s="1">
        <v>36</v>
      </c>
      <c r="E2615" s="1">
        <v>66</v>
      </c>
      <c r="F2615" s="1">
        <v>13</v>
      </c>
      <c r="G2615">
        <v>2</v>
      </c>
    </row>
    <row r="2616" spans="1:7">
      <c r="A2616" s="1">
        <v>2599</v>
      </c>
      <c r="B2616" s="1">
        <v>0</v>
      </c>
      <c r="C2616" s="1">
        <v>45</v>
      </c>
      <c r="D2616" s="1">
        <v>57</v>
      </c>
      <c r="E2616" s="1">
        <v>77</v>
      </c>
      <c r="F2616" s="1">
        <v>26</v>
      </c>
      <c r="G2616">
        <v>2</v>
      </c>
    </row>
    <row r="2617" spans="1:7">
      <c r="A2617" s="1">
        <v>2600</v>
      </c>
      <c r="B2617" s="1">
        <v>0</v>
      </c>
      <c r="C2617" s="1">
        <v>18</v>
      </c>
      <c r="D2617" s="1">
        <v>35</v>
      </c>
      <c r="E2617" s="1">
        <v>95</v>
      </c>
      <c r="F2617" s="1">
        <v>87</v>
      </c>
      <c r="G2617">
        <v>2</v>
      </c>
    </row>
    <row r="2618" spans="1:7">
      <c r="A2618" s="1">
        <v>2601</v>
      </c>
      <c r="B2618" s="1">
        <v>0</v>
      </c>
      <c r="C2618" s="1">
        <v>25</v>
      </c>
      <c r="D2618" s="1">
        <v>71</v>
      </c>
      <c r="E2618" s="1">
        <v>70</v>
      </c>
      <c r="F2618" s="1">
        <v>4</v>
      </c>
      <c r="G2618">
        <v>2</v>
      </c>
    </row>
    <row r="2619" spans="1:7">
      <c r="A2619" s="1">
        <v>2602</v>
      </c>
      <c r="B2619" s="1">
        <v>1</v>
      </c>
      <c r="C2619" s="1">
        <v>18</v>
      </c>
      <c r="D2619" s="1">
        <v>27</v>
      </c>
      <c r="E2619" s="1">
        <v>76</v>
      </c>
      <c r="F2619" s="1">
        <v>4</v>
      </c>
      <c r="G2619">
        <v>2</v>
      </c>
    </row>
    <row r="2620" spans="1:7">
      <c r="A2620" s="1">
        <v>2603</v>
      </c>
      <c r="B2620" s="1">
        <v>0</v>
      </c>
      <c r="C2620" s="1">
        <v>14</v>
      </c>
      <c r="D2620" s="1">
        <v>34</v>
      </c>
      <c r="E2620" s="1">
        <v>90</v>
      </c>
      <c r="F2620" s="1">
        <v>48</v>
      </c>
      <c r="G2620">
        <v>2</v>
      </c>
    </row>
    <row r="2621" spans="1:7">
      <c r="A2621" s="1">
        <v>2604</v>
      </c>
      <c r="B2621" s="1">
        <v>1</v>
      </c>
      <c r="C2621" s="1">
        <v>25</v>
      </c>
      <c r="D2621" s="1">
        <v>58</v>
      </c>
      <c r="E2621" s="1">
        <v>54</v>
      </c>
      <c r="F2621" s="1">
        <v>10</v>
      </c>
      <c r="G2621">
        <v>2</v>
      </c>
    </row>
    <row r="2622" spans="1:7">
      <c r="A2622" s="1">
        <v>2605</v>
      </c>
      <c r="B2622" s="1">
        <v>0</v>
      </c>
      <c r="C2622" s="1">
        <v>15</v>
      </c>
      <c r="D2622" s="1">
        <v>50</v>
      </c>
      <c r="E2622" s="1">
        <v>72</v>
      </c>
      <c r="F2622" s="1">
        <v>83</v>
      </c>
      <c r="G2622">
        <v>2</v>
      </c>
    </row>
    <row r="2623" spans="1:7">
      <c r="A2623" s="1">
        <v>2606</v>
      </c>
      <c r="B2623" s="1">
        <v>0</v>
      </c>
      <c r="C2623" s="1">
        <v>5</v>
      </c>
      <c r="D2623" s="1">
        <v>68</v>
      </c>
      <c r="E2623" s="1">
        <v>91</v>
      </c>
      <c r="F2623" s="1">
        <v>1</v>
      </c>
      <c r="G2623">
        <v>2</v>
      </c>
    </row>
    <row r="2624" spans="1:7">
      <c r="A2624" s="1">
        <v>2607</v>
      </c>
      <c r="B2624" s="1">
        <v>0</v>
      </c>
      <c r="C2624" s="1">
        <v>8</v>
      </c>
      <c r="D2624" s="1">
        <v>65</v>
      </c>
      <c r="E2624" s="1">
        <v>69</v>
      </c>
      <c r="F2624" s="1">
        <v>84</v>
      </c>
      <c r="G2624">
        <v>2</v>
      </c>
    </row>
    <row r="2625" spans="1:7">
      <c r="A2625" s="1">
        <v>2608</v>
      </c>
      <c r="B2625" s="1">
        <v>1</v>
      </c>
      <c r="C2625" s="1">
        <v>9</v>
      </c>
      <c r="D2625" s="1">
        <v>37</v>
      </c>
      <c r="E2625" s="1">
        <v>53</v>
      </c>
      <c r="F2625" s="1">
        <v>48</v>
      </c>
      <c r="G2625">
        <v>2</v>
      </c>
    </row>
    <row r="2626" spans="1:7">
      <c r="A2626" s="1">
        <v>2609</v>
      </c>
      <c r="B2626" s="1">
        <v>0</v>
      </c>
      <c r="C2626" s="1">
        <v>25</v>
      </c>
      <c r="D2626" s="1">
        <v>33</v>
      </c>
      <c r="E2626" s="1">
        <v>85</v>
      </c>
      <c r="F2626" s="1">
        <v>89</v>
      </c>
      <c r="G2626">
        <v>2</v>
      </c>
    </row>
    <row r="2627" spans="1:7">
      <c r="A2627" s="1">
        <v>2610</v>
      </c>
      <c r="B2627" s="1">
        <v>0</v>
      </c>
      <c r="C2627" s="1">
        <v>24</v>
      </c>
      <c r="D2627" s="1">
        <v>64</v>
      </c>
      <c r="E2627" s="1">
        <v>77</v>
      </c>
      <c r="F2627" s="1">
        <v>15</v>
      </c>
      <c r="G2627">
        <v>2</v>
      </c>
    </row>
    <row r="2628" spans="1:7">
      <c r="A2628" s="1">
        <v>2611</v>
      </c>
      <c r="B2628" s="1">
        <v>1</v>
      </c>
      <c r="C2628" s="1">
        <v>21</v>
      </c>
      <c r="D2628" s="1">
        <v>67</v>
      </c>
      <c r="E2628" s="1">
        <v>52</v>
      </c>
      <c r="F2628" s="1">
        <v>68</v>
      </c>
      <c r="G2628">
        <v>2</v>
      </c>
    </row>
    <row r="2629" spans="1:7">
      <c r="A2629" s="1">
        <v>2612</v>
      </c>
      <c r="B2629" s="1">
        <v>0</v>
      </c>
      <c r="C2629" s="1">
        <v>36</v>
      </c>
      <c r="D2629" s="1">
        <v>48</v>
      </c>
      <c r="E2629" s="1">
        <v>78</v>
      </c>
      <c r="F2629" s="1">
        <v>87</v>
      </c>
      <c r="G2629">
        <v>3</v>
      </c>
    </row>
    <row r="2630" spans="1:7">
      <c r="A2630" s="1">
        <v>2613</v>
      </c>
      <c r="B2630" s="1">
        <v>0</v>
      </c>
      <c r="C2630" s="1">
        <v>44</v>
      </c>
      <c r="D2630" s="1">
        <v>48</v>
      </c>
      <c r="E2630" s="1">
        <v>92</v>
      </c>
      <c r="F2630" s="1">
        <v>1</v>
      </c>
      <c r="G2630">
        <v>2</v>
      </c>
    </row>
    <row r="2631" spans="1:7">
      <c r="A2631" s="1">
        <v>2614</v>
      </c>
      <c r="B2631" s="1">
        <v>0</v>
      </c>
      <c r="C2631" s="1">
        <v>24</v>
      </c>
      <c r="D2631" s="1">
        <v>69</v>
      </c>
      <c r="E2631" s="1">
        <v>99</v>
      </c>
      <c r="F2631" s="1">
        <v>48</v>
      </c>
      <c r="G2631">
        <v>3</v>
      </c>
    </row>
    <row r="2632" spans="1:7">
      <c r="A2632" s="1">
        <v>2615</v>
      </c>
      <c r="B2632" s="1">
        <v>0</v>
      </c>
      <c r="C2632" s="1">
        <v>29</v>
      </c>
      <c r="D2632" s="1">
        <v>68</v>
      </c>
      <c r="E2632" s="1">
        <v>92</v>
      </c>
      <c r="F2632" s="1">
        <v>83</v>
      </c>
      <c r="G2632">
        <v>3</v>
      </c>
    </row>
    <row r="2633" spans="1:7">
      <c r="A2633" s="1">
        <v>2616</v>
      </c>
      <c r="B2633" s="1">
        <v>0</v>
      </c>
      <c r="C2633" s="1">
        <v>17</v>
      </c>
      <c r="D2633" s="1">
        <v>70</v>
      </c>
      <c r="E2633" s="1">
        <v>98</v>
      </c>
      <c r="F2633" s="1">
        <v>5</v>
      </c>
      <c r="G2633">
        <v>2</v>
      </c>
    </row>
    <row r="2634" spans="1:7">
      <c r="A2634" s="1">
        <v>2617</v>
      </c>
      <c r="B2634" s="1">
        <v>0</v>
      </c>
      <c r="C2634" s="1">
        <v>26</v>
      </c>
      <c r="D2634" s="1">
        <v>71</v>
      </c>
      <c r="E2634" s="1">
        <v>63</v>
      </c>
      <c r="F2634" s="1">
        <v>11</v>
      </c>
      <c r="G2634">
        <v>2</v>
      </c>
    </row>
    <row r="2635" spans="1:7">
      <c r="A2635" s="1">
        <v>2618</v>
      </c>
      <c r="B2635" s="1">
        <v>0</v>
      </c>
      <c r="C2635" s="1">
        <v>15</v>
      </c>
      <c r="D2635" s="1">
        <v>63</v>
      </c>
      <c r="E2635" s="1">
        <v>60</v>
      </c>
      <c r="F2635" s="1">
        <v>36</v>
      </c>
      <c r="G2635">
        <v>2</v>
      </c>
    </row>
    <row r="2636" spans="1:7">
      <c r="A2636" s="1">
        <v>2619</v>
      </c>
      <c r="B2636" s="1">
        <v>1</v>
      </c>
      <c r="C2636" s="1">
        <v>3</v>
      </c>
      <c r="D2636" s="1">
        <v>27</v>
      </c>
      <c r="E2636" s="1">
        <v>89</v>
      </c>
      <c r="F2636" s="1">
        <v>73</v>
      </c>
      <c r="G2636">
        <v>2</v>
      </c>
    </row>
    <row r="2637" spans="1:7">
      <c r="A2637" s="1">
        <v>2620</v>
      </c>
      <c r="B2637" s="1">
        <v>0</v>
      </c>
      <c r="C2637" s="1">
        <v>14</v>
      </c>
      <c r="D2637" s="1">
        <v>30</v>
      </c>
      <c r="E2637" s="1">
        <v>81</v>
      </c>
      <c r="F2637" s="1">
        <v>15</v>
      </c>
      <c r="G2637">
        <v>2</v>
      </c>
    </row>
    <row r="2638" spans="1:7">
      <c r="A2638" s="1">
        <v>2621</v>
      </c>
      <c r="B2638" s="1">
        <v>0</v>
      </c>
      <c r="C2638" s="1">
        <v>24</v>
      </c>
      <c r="D2638" s="1">
        <v>49</v>
      </c>
      <c r="E2638" s="1">
        <v>69</v>
      </c>
      <c r="F2638" s="1">
        <v>14</v>
      </c>
      <c r="G2638">
        <v>2</v>
      </c>
    </row>
    <row r="2639" spans="1:7">
      <c r="A2639" s="1">
        <v>2622</v>
      </c>
      <c r="B2639" s="1">
        <v>0</v>
      </c>
      <c r="C2639" s="1">
        <v>2</v>
      </c>
      <c r="D2639" s="1">
        <v>52</v>
      </c>
      <c r="E2639" s="1">
        <v>95</v>
      </c>
      <c r="F2639" s="1">
        <v>77</v>
      </c>
      <c r="G2639">
        <v>2</v>
      </c>
    </row>
    <row r="2640" spans="1:7">
      <c r="A2640" s="1">
        <v>2623</v>
      </c>
      <c r="B2640" s="1">
        <v>0</v>
      </c>
      <c r="C2640" s="1">
        <v>47</v>
      </c>
      <c r="D2640" s="1">
        <v>64</v>
      </c>
      <c r="E2640" s="1">
        <v>85</v>
      </c>
      <c r="F2640" s="1">
        <v>81</v>
      </c>
      <c r="G2640">
        <v>3</v>
      </c>
    </row>
    <row r="2641" spans="1:7">
      <c r="A2641" s="1">
        <v>2624</v>
      </c>
      <c r="B2641" s="1">
        <v>1</v>
      </c>
      <c r="C2641" s="1">
        <v>29</v>
      </c>
      <c r="D2641" s="1">
        <v>33</v>
      </c>
      <c r="E2641" s="1">
        <v>53</v>
      </c>
      <c r="F2641" s="1">
        <v>6</v>
      </c>
      <c r="G2641">
        <v>2</v>
      </c>
    </row>
    <row r="2642" spans="1:7">
      <c r="A2642" s="1">
        <v>2625</v>
      </c>
      <c r="B2642" s="1">
        <v>0</v>
      </c>
      <c r="C2642" s="1">
        <v>32</v>
      </c>
      <c r="D2642" s="1">
        <v>53</v>
      </c>
      <c r="E2642" s="1">
        <v>88</v>
      </c>
      <c r="F2642" s="1">
        <v>20</v>
      </c>
      <c r="G2642">
        <v>2</v>
      </c>
    </row>
    <row r="2643" spans="1:7">
      <c r="A2643" s="1">
        <v>2626</v>
      </c>
      <c r="B2643" s="1">
        <v>1</v>
      </c>
      <c r="C2643" s="1">
        <v>17</v>
      </c>
      <c r="D2643" s="1">
        <v>39</v>
      </c>
      <c r="E2643" s="1">
        <v>56</v>
      </c>
      <c r="F2643" s="1">
        <v>16</v>
      </c>
      <c r="G2643">
        <v>2</v>
      </c>
    </row>
    <row r="2644" spans="1:7">
      <c r="A2644" s="1">
        <v>2627</v>
      </c>
      <c r="B2644" s="1">
        <v>0</v>
      </c>
      <c r="C2644" s="1">
        <v>17</v>
      </c>
      <c r="D2644" s="1">
        <v>58</v>
      </c>
      <c r="E2644" s="1">
        <v>60</v>
      </c>
      <c r="F2644" s="1">
        <v>84</v>
      </c>
      <c r="G2644">
        <v>2</v>
      </c>
    </row>
    <row r="2645" spans="1:7">
      <c r="A2645" s="1">
        <v>2628</v>
      </c>
      <c r="B2645" s="1">
        <v>1</v>
      </c>
      <c r="C2645" s="1">
        <v>3</v>
      </c>
      <c r="D2645" s="1">
        <v>51</v>
      </c>
      <c r="E2645" s="1">
        <v>65</v>
      </c>
      <c r="F2645" s="1">
        <v>57</v>
      </c>
      <c r="G2645">
        <v>2</v>
      </c>
    </row>
    <row r="2646" spans="1:7">
      <c r="A2646" s="1">
        <v>2629</v>
      </c>
      <c r="B2646" s="1">
        <v>0</v>
      </c>
      <c r="C2646" s="1">
        <v>47</v>
      </c>
      <c r="D2646" s="1">
        <v>62</v>
      </c>
      <c r="E2646" s="1">
        <v>95</v>
      </c>
      <c r="F2646" s="1">
        <v>95</v>
      </c>
      <c r="G2646">
        <v>3</v>
      </c>
    </row>
    <row r="2647" spans="1:7">
      <c r="A2647" s="1">
        <v>2630</v>
      </c>
      <c r="B2647" s="1">
        <v>1</v>
      </c>
      <c r="C2647" s="1">
        <v>17</v>
      </c>
      <c r="D2647" s="1">
        <v>41</v>
      </c>
      <c r="E2647" s="1">
        <v>57</v>
      </c>
      <c r="F2647" s="1">
        <v>42</v>
      </c>
      <c r="G2647">
        <v>2</v>
      </c>
    </row>
    <row r="2648" spans="1:7">
      <c r="A2648" s="1">
        <v>2631</v>
      </c>
      <c r="B2648" s="1">
        <v>0</v>
      </c>
      <c r="C2648" s="1">
        <v>49</v>
      </c>
      <c r="D2648" s="1">
        <v>28</v>
      </c>
      <c r="E2648" s="1">
        <v>57</v>
      </c>
      <c r="F2648" s="1">
        <v>74</v>
      </c>
      <c r="G2648">
        <v>2</v>
      </c>
    </row>
    <row r="2649" spans="1:7">
      <c r="A2649" s="1">
        <v>2632</v>
      </c>
      <c r="B2649" s="1">
        <v>0</v>
      </c>
      <c r="C2649" s="1">
        <v>14</v>
      </c>
      <c r="D2649" s="1">
        <v>62</v>
      </c>
      <c r="E2649" s="1">
        <v>75</v>
      </c>
      <c r="F2649" s="1">
        <v>25</v>
      </c>
      <c r="G2649">
        <v>2</v>
      </c>
    </row>
    <row r="2650" spans="1:7">
      <c r="A2650" s="1">
        <v>2633</v>
      </c>
      <c r="B2650" s="1">
        <v>0</v>
      </c>
      <c r="C2650" s="1">
        <v>30</v>
      </c>
      <c r="D2650" s="1">
        <v>46</v>
      </c>
      <c r="E2650" s="1">
        <v>67</v>
      </c>
      <c r="F2650" s="1">
        <v>95</v>
      </c>
      <c r="G2650">
        <v>2</v>
      </c>
    </row>
    <row r="2651" spans="1:7">
      <c r="A2651" s="1">
        <v>2634</v>
      </c>
      <c r="B2651" s="1">
        <v>0</v>
      </c>
      <c r="C2651" s="1">
        <v>31</v>
      </c>
      <c r="D2651" s="1">
        <v>48</v>
      </c>
      <c r="E2651" s="1">
        <v>94</v>
      </c>
      <c r="F2651" s="1">
        <v>24</v>
      </c>
      <c r="G2651">
        <v>2</v>
      </c>
    </row>
    <row r="2652" spans="1:7">
      <c r="A2652" s="1">
        <v>2635</v>
      </c>
      <c r="B2652" s="1">
        <v>1</v>
      </c>
      <c r="C2652" s="1">
        <v>12</v>
      </c>
      <c r="D2652" s="1">
        <v>47</v>
      </c>
      <c r="E2652" s="1">
        <v>58</v>
      </c>
      <c r="F2652" s="1">
        <v>79</v>
      </c>
      <c r="G2652">
        <v>2</v>
      </c>
    </row>
    <row r="2653" spans="1:7">
      <c r="A2653" s="1">
        <v>2636</v>
      </c>
      <c r="B2653" s="1">
        <v>0</v>
      </c>
      <c r="C2653" s="1">
        <v>43</v>
      </c>
      <c r="D2653" s="1">
        <v>35</v>
      </c>
      <c r="E2653" s="1">
        <v>88</v>
      </c>
      <c r="F2653" s="1">
        <v>86</v>
      </c>
      <c r="G2653">
        <v>3</v>
      </c>
    </row>
    <row r="2654" spans="1:7">
      <c r="A2654" s="1">
        <v>2637</v>
      </c>
      <c r="B2654" s="1">
        <v>0</v>
      </c>
      <c r="C2654" s="1">
        <v>37</v>
      </c>
      <c r="D2654" s="1">
        <v>26</v>
      </c>
      <c r="E2654" s="1">
        <v>84</v>
      </c>
      <c r="F2654" s="1">
        <v>92</v>
      </c>
      <c r="G2654">
        <v>1</v>
      </c>
    </row>
    <row r="2655" spans="1:7">
      <c r="A2655" s="1">
        <v>2638</v>
      </c>
      <c r="B2655" s="1">
        <v>0</v>
      </c>
      <c r="C2655" s="1">
        <v>30</v>
      </c>
      <c r="D2655" s="1">
        <v>26</v>
      </c>
      <c r="E2655" s="1">
        <v>85</v>
      </c>
      <c r="F2655" s="1">
        <v>23</v>
      </c>
      <c r="G2655">
        <v>2</v>
      </c>
    </row>
    <row r="2656" spans="1:7">
      <c r="A2656" s="1">
        <v>2639</v>
      </c>
      <c r="B2656" s="1">
        <v>0</v>
      </c>
      <c r="C2656" s="1">
        <v>14</v>
      </c>
      <c r="D2656" s="1">
        <v>42</v>
      </c>
      <c r="E2656" s="1">
        <v>86</v>
      </c>
      <c r="F2656" s="1">
        <v>89</v>
      </c>
      <c r="G2656">
        <v>2</v>
      </c>
    </row>
    <row r="2657" spans="1:7">
      <c r="A2657" s="1">
        <v>2640</v>
      </c>
      <c r="B2657" s="1">
        <v>0</v>
      </c>
      <c r="C2657" s="1">
        <v>46</v>
      </c>
      <c r="D2657" s="1">
        <v>65</v>
      </c>
      <c r="E2657" s="1">
        <v>51</v>
      </c>
      <c r="F2657" s="1">
        <v>13</v>
      </c>
      <c r="G2657">
        <v>2</v>
      </c>
    </row>
    <row r="2658" spans="1:7">
      <c r="A2658" s="1">
        <v>2641</v>
      </c>
      <c r="B2658" s="1">
        <v>0</v>
      </c>
      <c r="C2658" s="1">
        <v>38</v>
      </c>
      <c r="D2658" s="1">
        <v>73</v>
      </c>
      <c r="E2658" s="1">
        <v>77</v>
      </c>
      <c r="F2658" s="1">
        <v>10</v>
      </c>
      <c r="G2658">
        <v>1</v>
      </c>
    </row>
    <row r="2659" spans="1:7">
      <c r="A2659" s="1">
        <v>2642</v>
      </c>
      <c r="B2659" s="1">
        <v>0</v>
      </c>
      <c r="C2659" s="1">
        <v>49</v>
      </c>
      <c r="D2659" s="1">
        <v>29</v>
      </c>
      <c r="E2659" s="1">
        <v>64</v>
      </c>
      <c r="F2659" s="1">
        <v>34</v>
      </c>
      <c r="G2659">
        <v>2</v>
      </c>
    </row>
    <row r="2660" spans="1:7">
      <c r="A2660" s="1">
        <v>2643</v>
      </c>
      <c r="B2660" s="1">
        <v>0</v>
      </c>
      <c r="C2660" s="1">
        <v>39</v>
      </c>
      <c r="D2660" s="1">
        <v>66</v>
      </c>
      <c r="E2660" s="1">
        <v>73</v>
      </c>
      <c r="F2660" s="1">
        <v>36</v>
      </c>
      <c r="G2660">
        <v>1</v>
      </c>
    </row>
    <row r="2661" spans="1:7">
      <c r="A2661" s="1">
        <v>2644</v>
      </c>
      <c r="B2661" s="1">
        <v>0</v>
      </c>
      <c r="C2661" s="1">
        <v>49</v>
      </c>
      <c r="D2661" s="1">
        <v>47</v>
      </c>
      <c r="E2661" s="1">
        <v>91</v>
      </c>
      <c r="F2661" s="1">
        <v>88</v>
      </c>
      <c r="G2661">
        <v>3</v>
      </c>
    </row>
    <row r="2662" spans="1:7">
      <c r="A2662" s="1">
        <v>2645</v>
      </c>
      <c r="B2662" s="1">
        <v>0</v>
      </c>
      <c r="C2662" s="1">
        <v>20</v>
      </c>
      <c r="D2662" s="1">
        <v>61</v>
      </c>
      <c r="E2662" s="1">
        <v>55</v>
      </c>
      <c r="F2662" s="1">
        <v>63</v>
      </c>
      <c r="G2662">
        <v>2</v>
      </c>
    </row>
    <row r="2663" spans="1:7">
      <c r="A2663" s="1">
        <v>2646</v>
      </c>
      <c r="B2663" s="1">
        <v>0</v>
      </c>
      <c r="C2663" s="1">
        <v>47</v>
      </c>
      <c r="D2663" s="1">
        <v>64</v>
      </c>
      <c r="E2663" s="1">
        <v>72</v>
      </c>
      <c r="F2663" s="1">
        <v>70</v>
      </c>
      <c r="G2663">
        <v>3</v>
      </c>
    </row>
    <row r="2664" spans="1:7">
      <c r="A2664" s="1">
        <v>2647</v>
      </c>
      <c r="B2664" s="1">
        <v>0</v>
      </c>
      <c r="C2664" s="1">
        <v>36</v>
      </c>
      <c r="D2664" s="1">
        <v>54</v>
      </c>
      <c r="E2664" s="1">
        <v>82</v>
      </c>
      <c r="F2664" s="1">
        <v>44</v>
      </c>
      <c r="G2664">
        <v>1</v>
      </c>
    </row>
    <row r="2665" spans="1:7">
      <c r="A2665" s="1">
        <v>2648</v>
      </c>
      <c r="B2665" s="1">
        <v>0</v>
      </c>
      <c r="C2665" s="1">
        <v>40</v>
      </c>
      <c r="D2665" s="1">
        <v>28</v>
      </c>
      <c r="E2665" s="1">
        <v>75</v>
      </c>
      <c r="F2665" s="1">
        <v>65</v>
      </c>
      <c r="G2665">
        <v>2</v>
      </c>
    </row>
    <row r="2666" spans="1:7">
      <c r="A2666" s="1">
        <v>2649</v>
      </c>
      <c r="B2666" s="1">
        <v>0</v>
      </c>
      <c r="C2666" s="1">
        <v>37</v>
      </c>
      <c r="D2666" s="1">
        <v>61</v>
      </c>
      <c r="E2666" s="1">
        <v>52</v>
      </c>
      <c r="F2666" s="1">
        <v>89</v>
      </c>
      <c r="G2666">
        <v>1</v>
      </c>
    </row>
    <row r="2667" spans="1:7">
      <c r="A2667" s="1">
        <v>2650</v>
      </c>
      <c r="B2667" s="1">
        <v>0</v>
      </c>
      <c r="C2667" s="1">
        <v>48</v>
      </c>
      <c r="D2667" s="1">
        <v>72</v>
      </c>
      <c r="E2667" s="1">
        <v>91</v>
      </c>
      <c r="F2667" s="1">
        <v>29</v>
      </c>
      <c r="G2667">
        <v>3</v>
      </c>
    </row>
    <row r="2668" spans="1:7">
      <c r="A2668" s="1">
        <v>2651</v>
      </c>
      <c r="B2668" s="1">
        <v>0</v>
      </c>
      <c r="C2668" s="1">
        <v>9</v>
      </c>
      <c r="D2668" s="1">
        <v>65</v>
      </c>
      <c r="E2668" s="1">
        <v>92</v>
      </c>
      <c r="F2668" s="1">
        <v>0</v>
      </c>
      <c r="G2668">
        <v>2</v>
      </c>
    </row>
    <row r="2669" spans="1:7">
      <c r="A2669" s="1">
        <v>2652</v>
      </c>
      <c r="B2669" s="1">
        <v>0</v>
      </c>
      <c r="C2669" s="1">
        <v>24</v>
      </c>
      <c r="D2669" s="1">
        <v>29</v>
      </c>
      <c r="E2669" s="1">
        <v>94</v>
      </c>
      <c r="F2669" s="1">
        <v>77</v>
      </c>
      <c r="G2669">
        <v>2</v>
      </c>
    </row>
    <row r="2670" spans="1:7">
      <c r="A2670" s="1">
        <v>2653</v>
      </c>
      <c r="B2670" s="1">
        <v>1</v>
      </c>
      <c r="C2670" s="1">
        <v>23</v>
      </c>
      <c r="D2670" s="1">
        <v>55</v>
      </c>
      <c r="E2670" s="1">
        <v>75</v>
      </c>
      <c r="F2670" s="1">
        <v>95</v>
      </c>
      <c r="G2670">
        <v>1</v>
      </c>
    </row>
    <row r="2671" spans="1:7">
      <c r="A2671" s="1">
        <v>2654</v>
      </c>
      <c r="B2671" s="1">
        <v>0</v>
      </c>
      <c r="C2671" s="1">
        <v>10</v>
      </c>
      <c r="D2671" s="1">
        <v>35</v>
      </c>
      <c r="E2671" s="1">
        <v>80</v>
      </c>
      <c r="F2671" s="1">
        <v>48</v>
      </c>
      <c r="G2671">
        <v>2</v>
      </c>
    </row>
    <row r="2672" spans="1:7">
      <c r="A2672" s="1">
        <v>2655</v>
      </c>
      <c r="B2672" s="1">
        <v>0</v>
      </c>
      <c r="C2672" s="1">
        <v>3</v>
      </c>
      <c r="D2672" s="1">
        <v>41</v>
      </c>
      <c r="E2672" s="1">
        <v>90</v>
      </c>
      <c r="F2672" s="1">
        <v>27</v>
      </c>
      <c r="G2672">
        <v>2</v>
      </c>
    </row>
    <row r="2673" spans="1:7">
      <c r="A2673" s="1">
        <v>2656</v>
      </c>
      <c r="B2673" s="1">
        <v>0</v>
      </c>
      <c r="C2673" s="1">
        <v>41</v>
      </c>
      <c r="D2673" s="1">
        <v>33</v>
      </c>
      <c r="E2673" s="1">
        <v>76</v>
      </c>
      <c r="F2673" s="1">
        <v>84</v>
      </c>
      <c r="G2673">
        <v>2</v>
      </c>
    </row>
    <row r="2674" spans="1:7">
      <c r="A2674" s="1">
        <v>2657</v>
      </c>
      <c r="B2674" s="1">
        <v>1</v>
      </c>
      <c r="C2674" s="1">
        <v>20</v>
      </c>
      <c r="D2674" s="1">
        <v>65</v>
      </c>
      <c r="E2674" s="1">
        <v>68</v>
      </c>
      <c r="F2674" s="1">
        <v>52</v>
      </c>
      <c r="G2674">
        <v>2</v>
      </c>
    </row>
    <row r="2675" spans="1:7">
      <c r="A2675" s="1">
        <v>2658</v>
      </c>
      <c r="B2675" s="1">
        <v>0</v>
      </c>
      <c r="C2675" s="1">
        <v>27</v>
      </c>
      <c r="D2675" s="1">
        <v>71</v>
      </c>
      <c r="E2675" s="1">
        <v>94</v>
      </c>
      <c r="F2675" s="1">
        <v>89</v>
      </c>
      <c r="G2675">
        <v>3</v>
      </c>
    </row>
    <row r="2676" spans="1:7">
      <c r="A2676" s="1">
        <v>2659</v>
      </c>
      <c r="B2676" s="1">
        <v>1</v>
      </c>
      <c r="C2676" s="1">
        <v>6</v>
      </c>
      <c r="D2676" s="1">
        <v>30</v>
      </c>
      <c r="E2676" s="1">
        <v>50</v>
      </c>
      <c r="F2676" s="1">
        <v>40</v>
      </c>
      <c r="G2676">
        <v>2</v>
      </c>
    </row>
    <row r="2677" spans="1:7">
      <c r="A2677" s="1">
        <v>2660</v>
      </c>
      <c r="B2677" s="1">
        <v>0</v>
      </c>
      <c r="C2677" s="1">
        <v>31</v>
      </c>
      <c r="D2677" s="1">
        <v>72</v>
      </c>
      <c r="E2677" s="1">
        <v>74</v>
      </c>
      <c r="F2677" s="1">
        <v>42</v>
      </c>
      <c r="G2677">
        <v>1</v>
      </c>
    </row>
    <row r="2678" spans="1:7">
      <c r="A2678" s="1">
        <v>2661</v>
      </c>
      <c r="B2678" s="1">
        <v>0</v>
      </c>
      <c r="C2678" s="1">
        <v>40</v>
      </c>
      <c r="D2678" s="1">
        <v>46</v>
      </c>
      <c r="E2678" s="1">
        <v>86</v>
      </c>
      <c r="F2678" s="1">
        <v>53</v>
      </c>
      <c r="G2678">
        <v>1</v>
      </c>
    </row>
    <row r="2679" spans="1:7">
      <c r="A2679" s="1">
        <v>2662</v>
      </c>
      <c r="B2679" s="1">
        <v>0</v>
      </c>
      <c r="C2679" s="1">
        <v>10</v>
      </c>
      <c r="D2679" s="1">
        <v>39</v>
      </c>
      <c r="E2679" s="1">
        <v>93</v>
      </c>
      <c r="F2679" s="1">
        <v>28</v>
      </c>
      <c r="G2679">
        <v>2</v>
      </c>
    </row>
    <row r="2680" spans="1:7">
      <c r="A2680" s="1">
        <v>2663</v>
      </c>
      <c r="B2680" s="1">
        <v>0</v>
      </c>
      <c r="C2680" s="1">
        <v>26</v>
      </c>
      <c r="D2680" s="1">
        <v>41</v>
      </c>
      <c r="E2680" s="1">
        <v>97</v>
      </c>
      <c r="F2680" s="1">
        <v>2</v>
      </c>
      <c r="G2680">
        <v>2</v>
      </c>
    </row>
    <row r="2681" spans="1:7">
      <c r="A2681" s="1">
        <v>2664</v>
      </c>
      <c r="B2681" s="1">
        <v>1</v>
      </c>
      <c r="C2681" s="1">
        <v>6</v>
      </c>
      <c r="D2681" s="1">
        <v>40</v>
      </c>
      <c r="E2681" s="1">
        <v>56</v>
      </c>
      <c r="F2681" s="1">
        <v>86</v>
      </c>
      <c r="G2681">
        <v>2</v>
      </c>
    </row>
    <row r="2682" spans="1:7">
      <c r="A2682" s="1">
        <v>2665</v>
      </c>
      <c r="B2682" s="1">
        <v>0</v>
      </c>
      <c r="C2682" s="1">
        <v>34</v>
      </c>
      <c r="D2682" s="1">
        <v>35</v>
      </c>
      <c r="E2682" s="1">
        <v>70</v>
      </c>
      <c r="F2682" s="1">
        <v>47</v>
      </c>
      <c r="G2682">
        <v>2</v>
      </c>
    </row>
    <row r="2683" spans="1:7">
      <c r="A2683" s="1">
        <v>2666</v>
      </c>
      <c r="B2683" s="1">
        <v>0</v>
      </c>
      <c r="C2683" s="1">
        <v>34</v>
      </c>
      <c r="D2683" s="1">
        <v>69</v>
      </c>
      <c r="E2683" s="1">
        <v>92</v>
      </c>
      <c r="F2683" s="1">
        <v>69</v>
      </c>
      <c r="G2683">
        <v>3</v>
      </c>
    </row>
    <row r="2684" spans="1:7">
      <c r="A2684" s="1">
        <v>2667</v>
      </c>
      <c r="B2684" s="1">
        <v>0</v>
      </c>
      <c r="C2684" s="1">
        <v>44</v>
      </c>
      <c r="D2684" s="1">
        <v>56</v>
      </c>
      <c r="E2684" s="1">
        <v>88</v>
      </c>
      <c r="F2684" s="1">
        <v>75</v>
      </c>
      <c r="G2684">
        <v>3</v>
      </c>
    </row>
    <row r="2685" spans="1:7">
      <c r="A2685" s="1">
        <v>2668</v>
      </c>
      <c r="B2685" s="1">
        <v>0</v>
      </c>
      <c r="C2685" s="1">
        <v>45</v>
      </c>
      <c r="D2685" s="1">
        <v>27</v>
      </c>
      <c r="E2685" s="1">
        <v>95</v>
      </c>
      <c r="F2685" s="1">
        <v>75</v>
      </c>
      <c r="G2685">
        <v>1</v>
      </c>
    </row>
    <row r="2686" spans="1:7">
      <c r="A2686" s="1">
        <v>2669</v>
      </c>
      <c r="B2686" s="1">
        <v>0</v>
      </c>
      <c r="C2686" s="1">
        <v>50</v>
      </c>
      <c r="D2686" s="1">
        <v>68</v>
      </c>
      <c r="E2686" s="1">
        <v>89</v>
      </c>
      <c r="F2686" s="1">
        <v>34</v>
      </c>
      <c r="G2686">
        <v>3</v>
      </c>
    </row>
    <row r="2687" spans="1:7">
      <c r="A2687" s="1">
        <v>2670</v>
      </c>
      <c r="B2687" s="1">
        <v>1</v>
      </c>
      <c r="C2687" s="1">
        <v>9</v>
      </c>
      <c r="D2687" s="1">
        <v>56</v>
      </c>
      <c r="E2687" s="1">
        <v>68</v>
      </c>
      <c r="F2687" s="1">
        <v>84</v>
      </c>
      <c r="G2687">
        <v>2</v>
      </c>
    </row>
    <row r="2688" spans="1:7">
      <c r="A2688" s="1">
        <v>2671</v>
      </c>
      <c r="B2688" s="1">
        <v>0</v>
      </c>
      <c r="C2688" s="1">
        <v>35</v>
      </c>
      <c r="D2688" s="1">
        <v>45</v>
      </c>
      <c r="E2688" s="1">
        <v>63</v>
      </c>
      <c r="F2688" s="1">
        <v>42</v>
      </c>
      <c r="G2688">
        <v>2</v>
      </c>
    </row>
    <row r="2689" spans="1:7">
      <c r="A2689" s="1">
        <v>2672</v>
      </c>
      <c r="B2689" s="1">
        <v>0</v>
      </c>
      <c r="C2689" s="1">
        <v>19</v>
      </c>
      <c r="D2689" s="1">
        <v>43</v>
      </c>
      <c r="E2689" s="1">
        <v>85</v>
      </c>
      <c r="F2689" s="1">
        <v>84</v>
      </c>
      <c r="G2689">
        <v>2</v>
      </c>
    </row>
    <row r="2690" spans="1:7">
      <c r="A2690" s="1">
        <v>2673</v>
      </c>
      <c r="B2690" s="1">
        <v>0</v>
      </c>
      <c r="C2690" s="1">
        <v>38</v>
      </c>
      <c r="D2690" s="1">
        <v>32</v>
      </c>
      <c r="E2690" s="1">
        <v>85</v>
      </c>
      <c r="F2690" s="1">
        <v>73</v>
      </c>
      <c r="G2690">
        <v>2</v>
      </c>
    </row>
    <row r="2691" spans="1:7">
      <c r="A2691" s="1">
        <v>2674</v>
      </c>
      <c r="B2691" s="1">
        <v>1</v>
      </c>
      <c r="C2691" s="1">
        <v>2</v>
      </c>
      <c r="D2691" s="1">
        <v>66</v>
      </c>
      <c r="E2691" s="1">
        <v>59</v>
      </c>
      <c r="F2691" s="1">
        <v>81</v>
      </c>
      <c r="G2691">
        <v>2</v>
      </c>
    </row>
    <row r="2692" spans="1:7">
      <c r="A2692" s="1">
        <v>2675</v>
      </c>
      <c r="B2692" s="1">
        <v>0</v>
      </c>
      <c r="C2692" s="1">
        <v>42</v>
      </c>
      <c r="D2692" s="1">
        <v>41</v>
      </c>
      <c r="E2692" s="1">
        <v>57</v>
      </c>
      <c r="F2692" s="1">
        <v>59</v>
      </c>
      <c r="G2692">
        <v>2</v>
      </c>
    </row>
    <row r="2693" spans="1:7">
      <c r="A2693" s="1">
        <v>2676</v>
      </c>
      <c r="B2693" s="1">
        <v>0</v>
      </c>
      <c r="C2693" s="1">
        <v>15</v>
      </c>
      <c r="D2693" s="1">
        <v>68</v>
      </c>
      <c r="E2693" s="1">
        <v>67</v>
      </c>
      <c r="F2693" s="1">
        <v>16</v>
      </c>
      <c r="G2693">
        <v>2</v>
      </c>
    </row>
    <row r="2694" spans="1:7">
      <c r="A2694" s="1">
        <v>2677</v>
      </c>
      <c r="B2694" s="1">
        <v>1</v>
      </c>
      <c r="C2694" s="1">
        <v>7</v>
      </c>
      <c r="D2694" s="1">
        <v>42</v>
      </c>
      <c r="E2694" s="1">
        <v>59</v>
      </c>
      <c r="F2694" s="1">
        <v>19</v>
      </c>
      <c r="G2694">
        <v>2</v>
      </c>
    </row>
    <row r="2695" spans="1:7">
      <c r="A2695" s="1">
        <v>2678</v>
      </c>
      <c r="B2695" s="1">
        <v>1</v>
      </c>
      <c r="C2695" s="1">
        <v>9</v>
      </c>
      <c r="D2695" s="1">
        <v>63</v>
      </c>
      <c r="E2695" s="1">
        <v>56</v>
      </c>
      <c r="F2695" s="1">
        <v>79</v>
      </c>
      <c r="G2695">
        <v>2</v>
      </c>
    </row>
    <row r="2696" spans="1:7">
      <c r="A2696" s="1">
        <v>2679</v>
      </c>
      <c r="B2696" s="1">
        <v>0</v>
      </c>
      <c r="C2696" s="1">
        <v>39</v>
      </c>
      <c r="D2696" s="1">
        <v>51</v>
      </c>
      <c r="E2696" s="1">
        <v>91</v>
      </c>
      <c r="F2696" s="1">
        <v>51</v>
      </c>
      <c r="G2696">
        <v>3</v>
      </c>
    </row>
    <row r="2697" spans="1:7">
      <c r="A2697" s="1">
        <v>2680</v>
      </c>
      <c r="B2697" s="1">
        <v>0</v>
      </c>
      <c r="C2697" s="1">
        <v>6</v>
      </c>
      <c r="D2697" s="1">
        <v>37</v>
      </c>
      <c r="E2697" s="1">
        <v>99</v>
      </c>
      <c r="F2697" s="1">
        <v>73</v>
      </c>
      <c r="G2697">
        <v>2</v>
      </c>
    </row>
    <row r="2698" spans="1:7">
      <c r="A2698" s="1">
        <v>2681</v>
      </c>
      <c r="B2698" s="1">
        <v>0</v>
      </c>
      <c r="C2698" s="1">
        <v>1</v>
      </c>
      <c r="D2698" s="1">
        <v>65</v>
      </c>
      <c r="E2698" s="1">
        <v>65</v>
      </c>
      <c r="F2698" s="1">
        <v>77</v>
      </c>
      <c r="G2698">
        <v>2</v>
      </c>
    </row>
    <row r="2699" spans="1:7">
      <c r="A2699" s="1">
        <v>2682</v>
      </c>
      <c r="B2699" s="1">
        <v>0</v>
      </c>
      <c r="C2699" s="1">
        <v>38</v>
      </c>
      <c r="D2699" s="1">
        <v>25</v>
      </c>
      <c r="E2699" s="1">
        <v>87</v>
      </c>
      <c r="F2699" s="1">
        <v>42</v>
      </c>
      <c r="G2699">
        <v>2</v>
      </c>
    </row>
    <row r="2700" spans="1:7">
      <c r="A2700" s="1">
        <v>2683</v>
      </c>
      <c r="B2700" s="1">
        <v>1</v>
      </c>
      <c r="C2700" s="1">
        <v>21</v>
      </c>
      <c r="D2700" s="1">
        <v>27</v>
      </c>
      <c r="E2700" s="1">
        <v>50</v>
      </c>
      <c r="F2700" s="1">
        <v>77</v>
      </c>
      <c r="G2700">
        <v>2</v>
      </c>
    </row>
    <row r="2701" spans="1:7">
      <c r="A2701" s="1">
        <v>2684</v>
      </c>
      <c r="B2701" s="1">
        <v>0</v>
      </c>
      <c r="C2701" s="1">
        <v>14</v>
      </c>
      <c r="D2701" s="1">
        <v>28</v>
      </c>
      <c r="E2701" s="1">
        <v>74</v>
      </c>
      <c r="F2701" s="1">
        <v>13</v>
      </c>
      <c r="G2701">
        <v>2</v>
      </c>
    </row>
    <row r="2702" spans="1:7">
      <c r="A2702" s="1">
        <v>2685</v>
      </c>
      <c r="B2702" s="1">
        <v>0</v>
      </c>
      <c r="C2702" s="1">
        <v>36</v>
      </c>
      <c r="D2702" s="1">
        <v>52</v>
      </c>
      <c r="E2702" s="1">
        <v>58</v>
      </c>
      <c r="F2702" s="1">
        <v>57</v>
      </c>
      <c r="G2702">
        <v>2</v>
      </c>
    </row>
    <row r="2703" spans="1:7">
      <c r="A2703" s="1">
        <v>2686</v>
      </c>
      <c r="B2703" s="1">
        <v>0</v>
      </c>
      <c r="C2703" s="1">
        <v>3</v>
      </c>
      <c r="D2703" s="1">
        <v>51</v>
      </c>
      <c r="E2703" s="1">
        <v>94</v>
      </c>
      <c r="F2703" s="1">
        <v>18</v>
      </c>
      <c r="G2703">
        <v>2</v>
      </c>
    </row>
    <row r="2704" spans="1:7">
      <c r="A2704" s="1">
        <v>2687</v>
      </c>
      <c r="B2704" s="1">
        <v>1</v>
      </c>
      <c r="C2704" s="1">
        <v>32</v>
      </c>
      <c r="D2704" s="1">
        <v>25</v>
      </c>
      <c r="E2704" s="1">
        <v>60</v>
      </c>
      <c r="F2704" s="1">
        <v>8</v>
      </c>
      <c r="G2704">
        <v>2</v>
      </c>
    </row>
    <row r="2705" spans="1:7">
      <c r="A2705" s="1">
        <v>2688</v>
      </c>
      <c r="B2705" s="1">
        <v>0</v>
      </c>
      <c r="C2705" s="1">
        <v>12</v>
      </c>
      <c r="D2705" s="1">
        <v>40</v>
      </c>
      <c r="E2705" s="1">
        <v>78</v>
      </c>
      <c r="F2705" s="1">
        <v>58</v>
      </c>
      <c r="G2705">
        <v>2</v>
      </c>
    </row>
    <row r="2706" spans="1:7">
      <c r="A2706" s="1">
        <v>2689</v>
      </c>
      <c r="B2706" s="1">
        <v>0</v>
      </c>
      <c r="C2706" s="1">
        <v>39</v>
      </c>
      <c r="D2706" s="1">
        <v>48</v>
      </c>
      <c r="E2706" s="1">
        <v>62</v>
      </c>
      <c r="F2706" s="1">
        <v>16</v>
      </c>
      <c r="G2706">
        <v>2</v>
      </c>
    </row>
    <row r="2707" spans="1:7">
      <c r="A2707" s="1">
        <v>2690</v>
      </c>
      <c r="B2707" s="1">
        <v>0</v>
      </c>
      <c r="C2707" s="1">
        <v>29</v>
      </c>
      <c r="D2707" s="1">
        <v>51</v>
      </c>
      <c r="E2707" s="1">
        <v>73</v>
      </c>
      <c r="F2707" s="1">
        <v>46</v>
      </c>
      <c r="G2707">
        <v>2</v>
      </c>
    </row>
    <row r="2708" spans="1:7">
      <c r="A2708" s="1">
        <v>2691</v>
      </c>
      <c r="B2708" s="1">
        <v>0</v>
      </c>
      <c r="C2708" s="1">
        <v>42</v>
      </c>
      <c r="D2708" s="1">
        <v>28</v>
      </c>
      <c r="E2708" s="1">
        <v>91</v>
      </c>
      <c r="F2708" s="1">
        <v>25</v>
      </c>
      <c r="G2708">
        <v>2</v>
      </c>
    </row>
    <row r="2709" spans="1:7">
      <c r="A2709" s="1">
        <v>2692</v>
      </c>
      <c r="B2709" s="1">
        <v>0</v>
      </c>
      <c r="C2709" s="1">
        <v>4</v>
      </c>
      <c r="D2709" s="1">
        <v>60</v>
      </c>
      <c r="E2709" s="1">
        <v>86</v>
      </c>
      <c r="F2709" s="1">
        <v>22</v>
      </c>
      <c r="G2709">
        <v>2</v>
      </c>
    </row>
    <row r="2710" spans="1:7">
      <c r="A2710" s="1">
        <v>2693</v>
      </c>
      <c r="B2710" s="1">
        <v>1</v>
      </c>
      <c r="C2710" s="1">
        <v>2</v>
      </c>
      <c r="D2710" s="1">
        <v>51</v>
      </c>
      <c r="E2710" s="1">
        <v>51</v>
      </c>
      <c r="F2710" s="1">
        <v>30</v>
      </c>
      <c r="G2710">
        <v>2</v>
      </c>
    </row>
    <row r="2711" spans="1:7">
      <c r="A2711" s="1">
        <v>2694</v>
      </c>
      <c r="B2711" s="1">
        <v>1</v>
      </c>
      <c r="C2711" s="1">
        <v>2</v>
      </c>
      <c r="D2711" s="1">
        <v>44</v>
      </c>
      <c r="E2711" s="1">
        <v>52</v>
      </c>
      <c r="F2711" s="1">
        <v>21</v>
      </c>
      <c r="G2711">
        <v>2</v>
      </c>
    </row>
    <row r="2712" spans="1:7">
      <c r="A2712" s="1">
        <v>2695</v>
      </c>
      <c r="B2712" s="1">
        <v>0</v>
      </c>
      <c r="C2712" s="1">
        <v>46</v>
      </c>
      <c r="D2712" s="1">
        <v>58</v>
      </c>
      <c r="E2712" s="1">
        <v>85</v>
      </c>
      <c r="F2712" s="1">
        <v>29</v>
      </c>
      <c r="G2712">
        <v>1</v>
      </c>
    </row>
    <row r="2713" spans="1:7">
      <c r="A2713" s="1">
        <v>2696</v>
      </c>
      <c r="B2713" s="1">
        <v>1</v>
      </c>
      <c r="C2713" s="1">
        <v>36</v>
      </c>
      <c r="D2713" s="1">
        <v>49</v>
      </c>
      <c r="E2713" s="1">
        <v>84</v>
      </c>
      <c r="F2713" s="1">
        <v>40</v>
      </c>
      <c r="G2713">
        <v>2</v>
      </c>
    </row>
    <row r="2714" spans="1:7">
      <c r="A2714" s="1">
        <v>2697</v>
      </c>
      <c r="B2714" s="1">
        <v>0</v>
      </c>
      <c r="C2714" s="1">
        <v>47</v>
      </c>
      <c r="D2714" s="1">
        <v>49</v>
      </c>
      <c r="E2714" s="1">
        <v>84</v>
      </c>
      <c r="F2714" s="1">
        <v>88</v>
      </c>
      <c r="G2714">
        <v>3</v>
      </c>
    </row>
    <row r="2715" spans="1:7">
      <c r="A2715" s="1">
        <v>2698</v>
      </c>
      <c r="B2715" s="1">
        <v>0</v>
      </c>
      <c r="C2715" s="1">
        <v>4</v>
      </c>
      <c r="D2715" s="1">
        <v>69</v>
      </c>
      <c r="E2715" s="1">
        <v>73</v>
      </c>
      <c r="F2715" s="1">
        <v>38</v>
      </c>
      <c r="G2715">
        <v>2</v>
      </c>
    </row>
    <row r="2716" spans="1:7">
      <c r="A2716" s="1">
        <v>2699</v>
      </c>
      <c r="B2716" s="1">
        <v>0</v>
      </c>
      <c r="C2716" s="1">
        <v>27</v>
      </c>
      <c r="D2716" s="1">
        <v>68</v>
      </c>
      <c r="E2716" s="1">
        <v>81</v>
      </c>
      <c r="F2716" s="1">
        <v>99</v>
      </c>
      <c r="G2716">
        <v>3</v>
      </c>
    </row>
    <row r="2717" spans="1:7">
      <c r="A2717" s="1">
        <v>2700</v>
      </c>
      <c r="B2717" s="1">
        <v>0</v>
      </c>
      <c r="C2717" s="1">
        <v>14</v>
      </c>
      <c r="D2717" s="1">
        <v>62</v>
      </c>
      <c r="E2717" s="1">
        <v>91</v>
      </c>
      <c r="F2717" s="1">
        <v>7</v>
      </c>
      <c r="G2717">
        <v>2</v>
      </c>
    </row>
    <row r="2718" spans="1:7">
      <c r="A2718" s="1">
        <v>2701</v>
      </c>
      <c r="B2718" s="1">
        <v>0</v>
      </c>
      <c r="C2718" s="1">
        <v>33</v>
      </c>
      <c r="D2718" s="1">
        <v>36</v>
      </c>
      <c r="E2718" s="1">
        <v>93</v>
      </c>
      <c r="F2718" s="1">
        <v>85</v>
      </c>
      <c r="G2718">
        <v>1</v>
      </c>
    </row>
    <row r="2719" spans="1:7">
      <c r="A2719" s="1">
        <v>2702</v>
      </c>
      <c r="B2719" s="1">
        <v>1</v>
      </c>
      <c r="C2719" s="1">
        <v>24</v>
      </c>
      <c r="D2719" s="1">
        <v>45</v>
      </c>
      <c r="E2719" s="1">
        <v>59</v>
      </c>
      <c r="F2719" s="1">
        <v>80</v>
      </c>
      <c r="G2719">
        <v>2</v>
      </c>
    </row>
    <row r="2720" spans="1:7">
      <c r="A2720" s="1">
        <v>2703</v>
      </c>
      <c r="B2720" s="1">
        <v>0</v>
      </c>
      <c r="C2720" s="1">
        <v>9</v>
      </c>
      <c r="D2720" s="1">
        <v>42</v>
      </c>
      <c r="E2720" s="1">
        <v>99</v>
      </c>
      <c r="F2720" s="1">
        <v>66</v>
      </c>
      <c r="G2720">
        <v>2</v>
      </c>
    </row>
    <row r="2721" spans="1:7">
      <c r="A2721" s="1">
        <v>2704</v>
      </c>
      <c r="B2721" s="1">
        <v>0</v>
      </c>
      <c r="C2721" s="1">
        <v>49</v>
      </c>
      <c r="D2721" s="1">
        <v>65</v>
      </c>
      <c r="E2721" s="1">
        <v>77</v>
      </c>
      <c r="F2721" s="1">
        <v>23</v>
      </c>
      <c r="G2721">
        <v>1</v>
      </c>
    </row>
    <row r="2722" spans="1:7">
      <c r="A2722" s="1">
        <v>2705</v>
      </c>
      <c r="B2722" s="1">
        <v>0</v>
      </c>
      <c r="C2722" s="1">
        <v>23</v>
      </c>
      <c r="D2722" s="1">
        <v>49</v>
      </c>
      <c r="E2722" s="1">
        <v>56</v>
      </c>
      <c r="F2722" s="1">
        <v>78</v>
      </c>
      <c r="G2722">
        <v>2</v>
      </c>
    </row>
    <row r="2723" spans="1:7">
      <c r="A2723" s="1">
        <v>2706</v>
      </c>
      <c r="B2723" s="1">
        <v>1</v>
      </c>
      <c r="C2723" s="1">
        <v>8</v>
      </c>
      <c r="D2723" s="1">
        <v>36</v>
      </c>
      <c r="E2723" s="1">
        <v>70</v>
      </c>
      <c r="F2723" s="1">
        <v>46</v>
      </c>
      <c r="G2723">
        <v>2</v>
      </c>
    </row>
    <row r="2724" spans="1:7">
      <c r="A2724" s="1">
        <v>2707</v>
      </c>
      <c r="B2724" s="1">
        <v>0</v>
      </c>
      <c r="C2724" s="1">
        <v>40</v>
      </c>
      <c r="D2724" s="1">
        <v>27</v>
      </c>
      <c r="E2724" s="1">
        <v>93</v>
      </c>
      <c r="F2724" s="1">
        <v>50</v>
      </c>
      <c r="G2724">
        <v>2</v>
      </c>
    </row>
    <row r="2725" spans="1:7">
      <c r="A2725" s="1">
        <v>2708</v>
      </c>
      <c r="B2725" s="1">
        <v>0</v>
      </c>
      <c r="C2725" s="1">
        <v>37</v>
      </c>
      <c r="D2725" s="1">
        <v>36</v>
      </c>
      <c r="E2725" s="1">
        <v>91</v>
      </c>
      <c r="F2725" s="1">
        <v>100</v>
      </c>
      <c r="G2725">
        <v>3</v>
      </c>
    </row>
    <row r="2726" spans="1:7">
      <c r="A2726" s="1">
        <v>2709</v>
      </c>
      <c r="B2726" s="1">
        <v>1</v>
      </c>
      <c r="C2726" s="1">
        <v>9</v>
      </c>
      <c r="D2726" s="1">
        <v>35</v>
      </c>
      <c r="E2726" s="1">
        <v>64</v>
      </c>
      <c r="F2726" s="1">
        <v>10</v>
      </c>
      <c r="G2726">
        <v>2</v>
      </c>
    </row>
    <row r="2727" spans="1:7">
      <c r="A2727" s="1">
        <v>2710</v>
      </c>
      <c r="B2727" s="1">
        <v>0</v>
      </c>
      <c r="C2727" s="1">
        <v>18</v>
      </c>
      <c r="D2727" s="1">
        <v>63</v>
      </c>
      <c r="E2727" s="1">
        <v>76</v>
      </c>
      <c r="F2727" s="1">
        <v>32</v>
      </c>
      <c r="G2727">
        <v>2</v>
      </c>
    </row>
    <row r="2728" spans="1:7">
      <c r="A2728" s="1">
        <v>2711</v>
      </c>
      <c r="B2728" s="1">
        <v>0</v>
      </c>
      <c r="C2728" s="1">
        <v>25</v>
      </c>
      <c r="D2728" s="1">
        <v>50</v>
      </c>
      <c r="E2728" s="1">
        <v>90</v>
      </c>
      <c r="F2728" s="1">
        <v>12</v>
      </c>
      <c r="G2728">
        <v>2</v>
      </c>
    </row>
    <row r="2729" spans="1:7">
      <c r="A2729" s="1">
        <v>2712</v>
      </c>
      <c r="B2729" s="1">
        <v>0</v>
      </c>
      <c r="C2729" s="1">
        <v>37</v>
      </c>
      <c r="D2729" s="1">
        <v>48</v>
      </c>
      <c r="E2729" s="1">
        <v>78</v>
      </c>
      <c r="F2729" s="1">
        <v>42</v>
      </c>
      <c r="G2729">
        <v>2</v>
      </c>
    </row>
    <row r="2730" spans="1:7">
      <c r="A2730" s="1">
        <v>2713</v>
      </c>
      <c r="B2730" s="1">
        <v>0</v>
      </c>
      <c r="C2730" s="1">
        <v>10</v>
      </c>
      <c r="D2730" s="1">
        <v>62</v>
      </c>
      <c r="E2730" s="1">
        <v>78</v>
      </c>
      <c r="F2730" s="1">
        <v>37</v>
      </c>
      <c r="G2730">
        <v>2</v>
      </c>
    </row>
    <row r="2731" spans="1:7">
      <c r="A2731" s="1">
        <v>2714</v>
      </c>
      <c r="B2731" s="1">
        <v>0</v>
      </c>
      <c r="C2731" s="1">
        <v>33</v>
      </c>
      <c r="D2731" s="1">
        <v>42</v>
      </c>
      <c r="E2731" s="1">
        <v>72</v>
      </c>
      <c r="F2731" s="1">
        <v>6</v>
      </c>
      <c r="G2731">
        <v>2</v>
      </c>
    </row>
    <row r="2732" spans="1:7">
      <c r="A2732" s="1">
        <v>2715</v>
      </c>
      <c r="B2732" s="1">
        <v>1</v>
      </c>
      <c r="C2732" s="1">
        <v>1</v>
      </c>
      <c r="D2732" s="1">
        <v>29</v>
      </c>
      <c r="E2732" s="1">
        <v>77</v>
      </c>
      <c r="F2732" s="1">
        <v>51</v>
      </c>
      <c r="G2732">
        <v>2</v>
      </c>
    </row>
    <row r="2733" spans="1:7">
      <c r="A2733" s="1">
        <v>2716</v>
      </c>
      <c r="B2733" s="1">
        <v>0</v>
      </c>
      <c r="C2733" s="1">
        <v>32</v>
      </c>
      <c r="D2733" s="1">
        <v>39</v>
      </c>
      <c r="E2733" s="1">
        <v>99</v>
      </c>
      <c r="F2733" s="1">
        <v>85</v>
      </c>
      <c r="G2733">
        <v>3</v>
      </c>
    </row>
    <row r="2734" spans="1:7">
      <c r="A2734" s="1">
        <v>2717</v>
      </c>
      <c r="B2734" s="1">
        <v>0</v>
      </c>
      <c r="C2734" s="1">
        <v>14</v>
      </c>
      <c r="D2734" s="1">
        <v>66</v>
      </c>
      <c r="E2734" s="1">
        <v>75</v>
      </c>
      <c r="F2734" s="1">
        <v>84</v>
      </c>
      <c r="G2734">
        <v>1</v>
      </c>
    </row>
    <row r="2735" spans="1:7">
      <c r="A2735" s="1">
        <v>2718</v>
      </c>
      <c r="B2735" s="1">
        <v>0</v>
      </c>
      <c r="C2735" s="1">
        <v>31</v>
      </c>
      <c r="D2735" s="1">
        <v>74</v>
      </c>
      <c r="E2735" s="1">
        <v>83</v>
      </c>
      <c r="F2735" s="1">
        <v>59</v>
      </c>
      <c r="G2735">
        <v>3</v>
      </c>
    </row>
    <row r="2736" spans="1:7">
      <c r="A2736" s="1">
        <v>2719</v>
      </c>
      <c r="B2736" s="1">
        <v>0</v>
      </c>
      <c r="C2736" s="1">
        <v>3</v>
      </c>
      <c r="D2736" s="1">
        <v>67</v>
      </c>
      <c r="E2736" s="1">
        <v>96</v>
      </c>
      <c r="F2736" s="1">
        <v>64</v>
      </c>
      <c r="G2736">
        <v>1</v>
      </c>
    </row>
    <row r="2737" spans="1:7">
      <c r="A2737" s="1">
        <v>2720</v>
      </c>
      <c r="B2737" s="1">
        <v>0</v>
      </c>
      <c r="C2737" s="1">
        <v>34</v>
      </c>
      <c r="D2737" s="1">
        <v>40</v>
      </c>
      <c r="E2737" s="1">
        <v>93</v>
      </c>
      <c r="F2737" s="1">
        <v>82</v>
      </c>
      <c r="G2737">
        <v>3</v>
      </c>
    </row>
    <row r="2738" spans="1:7">
      <c r="A2738" s="1">
        <v>2721</v>
      </c>
      <c r="B2738" s="1">
        <v>0</v>
      </c>
      <c r="C2738" s="1">
        <v>36</v>
      </c>
      <c r="D2738" s="1">
        <v>58</v>
      </c>
      <c r="E2738" s="1">
        <v>64</v>
      </c>
      <c r="F2738" s="1">
        <v>71</v>
      </c>
      <c r="G2738">
        <v>1</v>
      </c>
    </row>
    <row r="2739" spans="1:7">
      <c r="A2739" s="1">
        <v>2722</v>
      </c>
      <c r="B2739" s="1">
        <v>1</v>
      </c>
      <c r="C2739" s="1">
        <v>12</v>
      </c>
      <c r="D2739" s="1">
        <v>36</v>
      </c>
      <c r="E2739" s="1">
        <v>58</v>
      </c>
      <c r="F2739" s="1">
        <v>93</v>
      </c>
      <c r="G2739">
        <v>2</v>
      </c>
    </row>
    <row r="2740" spans="1:7">
      <c r="A2740" s="1">
        <v>2723</v>
      </c>
      <c r="B2740" s="1">
        <v>1</v>
      </c>
      <c r="C2740" s="1">
        <v>14</v>
      </c>
      <c r="D2740" s="1">
        <v>70</v>
      </c>
      <c r="E2740" s="1">
        <v>64</v>
      </c>
      <c r="F2740" s="1">
        <v>9</v>
      </c>
      <c r="G2740">
        <v>2</v>
      </c>
    </row>
    <row r="2741" spans="1:7">
      <c r="A2741" s="1">
        <v>2724</v>
      </c>
      <c r="B2741" s="1">
        <v>0</v>
      </c>
      <c r="C2741" s="1">
        <v>34</v>
      </c>
      <c r="D2741" s="1">
        <v>58</v>
      </c>
      <c r="E2741" s="1">
        <v>87</v>
      </c>
      <c r="F2741" s="1">
        <v>39</v>
      </c>
      <c r="G2741">
        <v>1</v>
      </c>
    </row>
    <row r="2742" spans="1:7">
      <c r="A2742" s="1">
        <v>2725</v>
      </c>
      <c r="B2742" s="1">
        <v>0</v>
      </c>
      <c r="C2742" s="1">
        <v>35</v>
      </c>
      <c r="D2742" s="1">
        <v>32</v>
      </c>
      <c r="E2742" s="1">
        <v>62</v>
      </c>
      <c r="F2742" s="1">
        <v>58</v>
      </c>
      <c r="G2742">
        <v>2</v>
      </c>
    </row>
    <row r="2743" spans="1:7">
      <c r="A2743" s="1">
        <v>2726</v>
      </c>
      <c r="B2743" s="1">
        <v>0</v>
      </c>
      <c r="C2743" s="1">
        <v>23</v>
      </c>
      <c r="D2743" s="1">
        <v>65</v>
      </c>
      <c r="E2743" s="1">
        <v>75</v>
      </c>
      <c r="F2743" s="1">
        <v>85</v>
      </c>
      <c r="G2743">
        <v>3</v>
      </c>
    </row>
    <row r="2744" spans="1:7">
      <c r="A2744" s="1">
        <v>2727</v>
      </c>
      <c r="B2744" s="1">
        <v>0</v>
      </c>
      <c r="C2744" s="1">
        <v>31</v>
      </c>
      <c r="D2744" s="1">
        <v>56</v>
      </c>
      <c r="E2744" s="1">
        <v>98</v>
      </c>
      <c r="F2744" s="1">
        <v>90</v>
      </c>
      <c r="G2744">
        <v>3</v>
      </c>
    </row>
    <row r="2745" spans="1:7">
      <c r="A2745" s="1">
        <v>2728</v>
      </c>
      <c r="B2745" s="1">
        <v>0</v>
      </c>
      <c r="C2745" s="1">
        <v>43</v>
      </c>
      <c r="D2745" s="1">
        <v>46</v>
      </c>
      <c r="E2745" s="1">
        <v>94</v>
      </c>
      <c r="F2745" s="1">
        <v>53</v>
      </c>
      <c r="G2745">
        <v>3</v>
      </c>
    </row>
    <row r="2746" spans="1:7">
      <c r="A2746" s="1">
        <v>2729</v>
      </c>
      <c r="B2746" s="1">
        <v>0</v>
      </c>
      <c r="C2746" s="1">
        <v>22</v>
      </c>
      <c r="D2746" s="1">
        <v>33</v>
      </c>
      <c r="E2746" s="1">
        <v>70</v>
      </c>
      <c r="F2746" s="1">
        <v>3</v>
      </c>
      <c r="G2746">
        <v>2</v>
      </c>
    </row>
    <row r="2747" spans="1:7">
      <c r="A2747" s="1">
        <v>2730</v>
      </c>
      <c r="B2747" s="1">
        <v>0</v>
      </c>
      <c r="C2747" s="1">
        <v>33</v>
      </c>
      <c r="D2747" s="1">
        <v>74</v>
      </c>
      <c r="E2747" s="1">
        <v>88</v>
      </c>
      <c r="F2747" s="1">
        <v>74</v>
      </c>
      <c r="G2747">
        <v>3</v>
      </c>
    </row>
    <row r="2748" spans="1:7">
      <c r="A2748" s="1">
        <v>2731</v>
      </c>
      <c r="B2748" s="1">
        <v>0</v>
      </c>
      <c r="C2748" s="1">
        <v>18</v>
      </c>
      <c r="D2748" s="1">
        <v>37</v>
      </c>
      <c r="E2748" s="1">
        <v>87</v>
      </c>
      <c r="F2748" s="1">
        <v>50</v>
      </c>
      <c r="G2748">
        <v>2</v>
      </c>
    </row>
    <row r="2749" spans="1:7">
      <c r="A2749" s="1">
        <v>2732</v>
      </c>
      <c r="B2749" s="1">
        <v>0</v>
      </c>
      <c r="C2749" s="1">
        <v>20</v>
      </c>
      <c r="D2749" s="1">
        <v>72</v>
      </c>
      <c r="E2749" s="1">
        <v>79</v>
      </c>
      <c r="F2749" s="1">
        <v>62</v>
      </c>
      <c r="G2749">
        <v>1</v>
      </c>
    </row>
    <row r="2750" spans="1:7">
      <c r="A2750" s="1">
        <v>2733</v>
      </c>
      <c r="B2750" s="1">
        <v>0</v>
      </c>
      <c r="C2750" s="1">
        <v>13</v>
      </c>
      <c r="D2750" s="1">
        <v>56</v>
      </c>
      <c r="E2750" s="1">
        <v>54</v>
      </c>
      <c r="F2750" s="1">
        <v>71</v>
      </c>
      <c r="G2750">
        <v>2</v>
      </c>
    </row>
    <row r="2751" spans="1:7">
      <c r="A2751" s="1">
        <v>2734</v>
      </c>
      <c r="B2751" s="1">
        <v>0</v>
      </c>
      <c r="C2751" s="1">
        <v>45</v>
      </c>
      <c r="D2751" s="1">
        <v>49</v>
      </c>
      <c r="E2751" s="1">
        <v>51</v>
      </c>
      <c r="F2751" s="1">
        <v>35</v>
      </c>
      <c r="G2751">
        <v>2</v>
      </c>
    </row>
    <row r="2752" spans="1:7">
      <c r="A2752" s="1">
        <v>2735</v>
      </c>
      <c r="B2752" s="1">
        <v>0</v>
      </c>
      <c r="C2752" s="1">
        <v>31</v>
      </c>
      <c r="D2752" s="1">
        <v>29</v>
      </c>
      <c r="E2752" s="1">
        <v>87</v>
      </c>
      <c r="F2752" s="1">
        <v>89</v>
      </c>
      <c r="G2752">
        <v>2</v>
      </c>
    </row>
    <row r="2753" spans="1:7">
      <c r="A2753" s="1">
        <v>2736</v>
      </c>
      <c r="B2753" s="1">
        <v>0</v>
      </c>
      <c r="C2753" s="1">
        <v>11</v>
      </c>
      <c r="D2753" s="1">
        <v>67</v>
      </c>
      <c r="E2753" s="1">
        <v>98</v>
      </c>
      <c r="F2753" s="1">
        <v>55</v>
      </c>
      <c r="G2753">
        <v>1</v>
      </c>
    </row>
    <row r="2754" spans="1:7">
      <c r="A2754" s="1">
        <v>2737</v>
      </c>
      <c r="B2754" s="1">
        <v>0</v>
      </c>
      <c r="C2754" s="1">
        <v>29</v>
      </c>
      <c r="D2754" s="1">
        <v>33</v>
      </c>
      <c r="E2754" s="1">
        <v>89</v>
      </c>
      <c r="F2754" s="1">
        <v>1</v>
      </c>
      <c r="G2754">
        <v>2</v>
      </c>
    </row>
    <row r="2755" spans="1:7">
      <c r="A2755" s="1">
        <v>2738</v>
      </c>
      <c r="B2755" s="1">
        <v>0</v>
      </c>
      <c r="C2755" s="1">
        <v>43</v>
      </c>
      <c r="D2755" s="1">
        <v>75</v>
      </c>
      <c r="E2755" s="1">
        <v>90</v>
      </c>
      <c r="F2755" s="1">
        <v>18</v>
      </c>
      <c r="G2755">
        <v>3</v>
      </c>
    </row>
    <row r="2756" spans="1:7">
      <c r="A2756" s="1">
        <v>2739</v>
      </c>
      <c r="B2756" s="1">
        <v>1</v>
      </c>
      <c r="C2756" s="1">
        <v>0</v>
      </c>
      <c r="D2756" s="1">
        <v>27</v>
      </c>
      <c r="E2756" s="1">
        <v>66</v>
      </c>
      <c r="F2756" s="1">
        <v>81</v>
      </c>
      <c r="G2756">
        <v>2</v>
      </c>
    </row>
    <row r="2757" spans="1:7">
      <c r="A2757" s="1">
        <v>2740</v>
      </c>
      <c r="B2757" s="1">
        <v>0</v>
      </c>
      <c r="C2757" s="1">
        <v>37</v>
      </c>
      <c r="D2757" s="1">
        <v>40</v>
      </c>
      <c r="E2757" s="1">
        <v>83</v>
      </c>
      <c r="F2757" s="1">
        <v>85</v>
      </c>
      <c r="G2757">
        <v>1</v>
      </c>
    </row>
    <row r="2758" spans="1:7">
      <c r="A2758" s="1">
        <v>2741</v>
      </c>
      <c r="B2758" s="1">
        <v>0</v>
      </c>
      <c r="C2758" s="1">
        <v>33</v>
      </c>
      <c r="D2758" s="1">
        <v>57</v>
      </c>
      <c r="E2758" s="1">
        <v>83</v>
      </c>
      <c r="F2758" s="1">
        <v>87</v>
      </c>
      <c r="G2758">
        <v>3</v>
      </c>
    </row>
    <row r="2759" spans="1:7">
      <c r="A2759" s="1">
        <v>2742</v>
      </c>
      <c r="B2759" s="1">
        <v>1</v>
      </c>
      <c r="C2759" s="1">
        <v>22</v>
      </c>
      <c r="D2759" s="1">
        <v>39</v>
      </c>
      <c r="E2759" s="1">
        <v>62</v>
      </c>
      <c r="F2759" s="1">
        <v>54</v>
      </c>
      <c r="G2759">
        <v>2</v>
      </c>
    </row>
    <row r="2760" spans="1:7">
      <c r="A2760" s="1">
        <v>2743</v>
      </c>
      <c r="B2760" s="1">
        <v>1</v>
      </c>
      <c r="C2760" s="1">
        <v>11</v>
      </c>
      <c r="D2760" s="1">
        <v>30</v>
      </c>
      <c r="E2760" s="1">
        <v>80</v>
      </c>
      <c r="F2760" s="1">
        <v>53</v>
      </c>
      <c r="G2760">
        <v>2</v>
      </c>
    </row>
    <row r="2761" spans="1:7">
      <c r="A2761" s="1">
        <v>2744</v>
      </c>
      <c r="B2761" s="1">
        <v>0</v>
      </c>
      <c r="C2761" s="1">
        <v>37</v>
      </c>
      <c r="D2761" s="1">
        <v>25</v>
      </c>
      <c r="E2761" s="1">
        <v>63</v>
      </c>
      <c r="F2761" s="1">
        <v>84</v>
      </c>
      <c r="G2761">
        <v>2</v>
      </c>
    </row>
    <row r="2762" spans="1:7">
      <c r="A2762" s="1">
        <v>2745</v>
      </c>
      <c r="B2762" s="1">
        <v>0</v>
      </c>
      <c r="C2762" s="1">
        <v>46</v>
      </c>
      <c r="D2762" s="1">
        <v>26</v>
      </c>
      <c r="E2762" s="1">
        <v>98</v>
      </c>
      <c r="F2762" s="1">
        <v>5</v>
      </c>
      <c r="G2762">
        <v>2</v>
      </c>
    </row>
    <row r="2763" spans="1:7">
      <c r="A2763" s="1">
        <v>2746</v>
      </c>
      <c r="B2763" s="1">
        <v>0</v>
      </c>
      <c r="C2763" s="1">
        <v>19</v>
      </c>
      <c r="D2763" s="1">
        <v>59</v>
      </c>
      <c r="E2763" s="1">
        <v>68</v>
      </c>
      <c r="F2763" s="1">
        <v>38</v>
      </c>
      <c r="G2763">
        <v>2</v>
      </c>
    </row>
    <row r="2764" spans="1:7">
      <c r="A2764" s="1">
        <v>2747</v>
      </c>
      <c r="B2764" s="1">
        <v>0</v>
      </c>
      <c r="C2764" s="1">
        <v>26</v>
      </c>
      <c r="D2764" s="1">
        <v>64</v>
      </c>
      <c r="E2764" s="1">
        <v>54</v>
      </c>
      <c r="F2764" s="1">
        <v>11</v>
      </c>
      <c r="G2764">
        <v>2</v>
      </c>
    </row>
    <row r="2765" spans="1:7">
      <c r="A2765" s="1">
        <v>2748</v>
      </c>
      <c r="B2765" s="1">
        <v>1</v>
      </c>
      <c r="C2765" s="1">
        <v>24</v>
      </c>
      <c r="D2765" s="1">
        <v>36</v>
      </c>
      <c r="E2765" s="1">
        <v>60</v>
      </c>
      <c r="F2765" s="1">
        <v>64</v>
      </c>
      <c r="G2765">
        <v>2</v>
      </c>
    </row>
    <row r="2766" spans="1:7">
      <c r="A2766" s="1">
        <v>2749</v>
      </c>
      <c r="B2766" s="1">
        <v>0</v>
      </c>
      <c r="C2766" s="1">
        <v>30</v>
      </c>
      <c r="D2766" s="1">
        <v>59</v>
      </c>
      <c r="E2766" s="1">
        <v>84</v>
      </c>
      <c r="F2766" s="1">
        <v>92</v>
      </c>
      <c r="G2766">
        <v>3</v>
      </c>
    </row>
    <row r="2767" spans="1:7">
      <c r="A2767" s="1">
        <v>2750</v>
      </c>
      <c r="B2767" s="1">
        <v>0</v>
      </c>
      <c r="C2767" s="1">
        <v>47</v>
      </c>
      <c r="D2767" s="1">
        <v>33</v>
      </c>
      <c r="E2767" s="1">
        <v>92</v>
      </c>
      <c r="F2767" s="1">
        <v>28</v>
      </c>
      <c r="G2767">
        <v>2</v>
      </c>
    </row>
    <row r="2768" spans="1:7">
      <c r="A2768" s="1">
        <v>2751</v>
      </c>
      <c r="B2768" s="1">
        <v>1</v>
      </c>
      <c r="C2768" s="1">
        <v>40</v>
      </c>
      <c r="D2768" s="1">
        <v>37</v>
      </c>
      <c r="E2768" s="1">
        <v>75</v>
      </c>
      <c r="F2768" s="1">
        <v>6</v>
      </c>
      <c r="G2768">
        <v>2</v>
      </c>
    </row>
    <row r="2769" spans="1:7">
      <c r="A2769" s="1">
        <v>2752</v>
      </c>
      <c r="B2769" s="1">
        <v>0</v>
      </c>
      <c r="C2769" s="1">
        <v>39</v>
      </c>
      <c r="D2769" s="1">
        <v>54</v>
      </c>
      <c r="E2769" s="1">
        <v>93</v>
      </c>
      <c r="F2769" s="1">
        <v>9</v>
      </c>
      <c r="G2769">
        <v>2</v>
      </c>
    </row>
    <row r="2770" spans="1:7">
      <c r="A2770" s="1">
        <v>2753</v>
      </c>
      <c r="B2770" s="1">
        <v>0</v>
      </c>
      <c r="C2770" s="1">
        <v>22</v>
      </c>
      <c r="D2770" s="1">
        <v>29</v>
      </c>
      <c r="E2770" s="1">
        <v>71</v>
      </c>
      <c r="F2770" s="1">
        <v>53</v>
      </c>
      <c r="G2770">
        <v>2</v>
      </c>
    </row>
    <row r="2771" spans="1:7">
      <c r="A2771" s="1">
        <v>2754</v>
      </c>
      <c r="B2771" s="1">
        <v>0</v>
      </c>
      <c r="C2771" s="1">
        <v>23</v>
      </c>
      <c r="D2771" s="1">
        <v>40</v>
      </c>
      <c r="E2771" s="1">
        <v>82</v>
      </c>
      <c r="F2771" s="1">
        <v>89</v>
      </c>
      <c r="G2771">
        <v>2</v>
      </c>
    </row>
    <row r="2772" spans="1:7">
      <c r="A2772" s="1">
        <v>2755</v>
      </c>
      <c r="B2772" s="1">
        <v>0</v>
      </c>
      <c r="C2772" s="1">
        <v>44</v>
      </c>
      <c r="D2772" s="1">
        <v>28</v>
      </c>
      <c r="E2772" s="1">
        <v>83</v>
      </c>
      <c r="F2772" s="1">
        <v>31</v>
      </c>
      <c r="G2772">
        <v>2</v>
      </c>
    </row>
    <row r="2773" spans="1:7">
      <c r="A2773" s="1">
        <v>2756</v>
      </c>
      <c r="B2773" s="1">
        <v>0</v>
      </c>
      <c r="C2773" s="1">
        <v>11</v>
      </c>
      <c r="D2773" s="1">
        <v>43</v>
      </c>
      <c r="E2773" s="1">
        <v>77</v>
      </c>
      <c r="F2773" s="1">
        <v>85</v>
      </c>
      <c r="G2773">
        <v>2</v>
      </c>
    </row>
    <row r="2774" spans="1:7">
      <c r="A2774" s="1">
        <v>2757</v>
      </c>
      <c r="B2774" s="1">
        <v>1</v>
      </c>
      <c r="C2774" s="1">
        <v>24</v>
      </c>
      <c r="D2774" s="1">
        <v>49</v>
      </c>
      <c r="E2774" s="1">
        <v>60</v>
      </c>
      <c r="F2774" s="1">
        <v>39</v>
      </c>
      <c r="G2774">
        <v>2</v>
      </c>
    </row>
    <row r="2775" spans="1:7">
      <c r="A2775" s="1">
        <v>2758</v>
      </c>
      <c r="B2775" s="1">
        <v>0</v>
      </c>
      <c r="C2775" s="1">
        <v>12</v>
      </c>
      <c r="D2775" s="1">
        <v>73</v>
      </c>
      <c r="E2775" s="1">
        <v>77</v>
      </c>
      <c r="F2775" s="1">
        <v>14</v>
      </c>
      <c r="G2775">
        <v>2</v>
      </c>
    </row>
    <row r="2776" spans="1:7">
      <c r="A2776" s="1">
        <v>2759</v>
      </c>
      <c r="B2776" s="1">
        <v>0</v>
      </c>
      <c r="C2776" s="1">
        <v>39</v>
      </c>
      <c r="D2776" s="1">
        <v>63</v>
      </c>
      <c r="E2776" s="1">
        <v>56</v>
      </c>
      <c r="F2776" s="1">
        <v>7</v>
      </c>
      <c r="G2776">
        <v>2</v>
      </c>
    </row>
    <row r="2777" spans="1:7">
      <c r="A2777" s="1">
        <v>2760</v>
      </c>
      <c r="B2777" s="1">
        <v>0</v>
      </c>
      <c r="C2777" s="1">
        <v>15</v>
      </c>
      <c r="D2777" s="1">
        <v>54</v>
      </c>
      <c r="E2777" s="1">
        <v>68</v>
      </c>
      <c r="F2777" s="1">
        <v>33</v>
      </c>
      <c r="G2777">
        <v>2</v>
      </c>
    </row>
    <row r="2778" spans="1:7">
      <c r="A2778" s="1">
        <v>2761</v>
      </c>
      <c r="B2778" s="1">
        <v>0</v>
      </c>
      <c r="C2778" s="1">
        <v>20</v>
      </c>
      <c r="D2778" s="1">
        <v>65</v>
      </c>
      <c r="E2778" s="1">
        <v>82</v>
      </c>
      <c r="F2778" s="1">
        <v>1</v>
      </c>
      <c r="G2778">
        <v>2</v>
      </c>
    </row>
    <row r="2779" spans="1:7">
      <c r="A2779" s="1">
        <v>2762</v>
      </c>
      <c r="B2779" s="1">
        <v>0</v>
      </c>
      <c r="C2779" s="1">
        <v>40</v>
      </c>
      <c r="D2779" s="1">
        <v>28</v>
      </c>
      <c r="E2779" s="1">
        <v>73</v>
      </c>
      <c r="F2779" s="1">
        <v>90</v>
      </c>
      <c r="G2779">
        <v>2</v>
      </c>
    </row>
    <row r="2780" spans="1:7">
      <c r="A2780" s="1">
        <v>2763</v>
      </c>
      <c r="B2780" s="1">
        <v>0</v>
      </c>
      <c r="C2780" s="1">
        <v>48</v>
      </c>
      <c r="D2780" s="1">
        <v>66</v>
      </c>
      <c r="E2780" s="1">
        <v>99</v>
      </c>
      <c r="F2780" s="1">
        <v>34</v>
      </c>
      <c r="G2780">
        <v>3</v>
      </c>
    </row>
    <row r="2781" spans="1:7">
      <c r="A2781" s="1">
        <v>2764</v>
      </c>
      <c r="B2781" s="1">
        <v>0</v>
      </c>
      <c r="C2781" s="1">
        <v>38</v>
      </c>
      <c r="D2781" s="1">
        <v>37</v>
      </c>
      <c r="E2781" s="1">
        <v>96</v>
      </c>
      <c r="F2781" s="1">
        <v>99</v>
      </c>
      <c r="G2781">
        <v>3</v>
      </c>
    </row>
    <row r="2782" spans="1:7">
      <c r="A2782" s="1">
        <v>2765</v>
      </c>
      <c r="B2782" s="1">
        <v>1</v>
      </c>
      <c r="C2782" s="1">
        <v>18</v>
      </c>
      <c r="D2782" s="1">
        <v>38</v>
      </c>
      <c r="E2782" s="1">
        <v>69</v>
      </c>
      <c r="F2782" s="1">
        <v>44</v>
      </c>
      <c r="G2782">
        <v>2</v>
      </c>
    </row>
    <row r="2783" spans="1:7">
      <c r="A2783" s="1">
        <v>2766</v>
      </c>
      <c r="B2783" s="1">
        <v>0</v>
      </c>
      <c r="C2783" s="1">
        <v>48</v>
      </c>
      <c r="D2783" s="1">
        <v>53</v>
      </c>
      <c r="E2783" s="1">
        <v>66</v>
      </c>
      <c r="F2783" s="1">
        <v>90</v>
      </c>
      <c r="G2783">
        <v>3</v>
      </c>
    </row>
    <row r="2784" spans="1:7">
      <c r="A2784" s="1">
        <v>2767</v>
      </c>
      <c r="B2784" s="1">
        <v>0</v>
      </c>
      <c r="C2784" s="1">
        <v>15</v>
      </c>
      <c r="D2784" s="1">
        <v>56</v>
      </c>
      <c r="E2784" s="1">
        <v>53</v>
      </c>
      <c r="F2784" s="1">
        <v>34</v>
      </c>
      <c r="G2784">
        <v>2</v>
      </c>
    </row>
    <row r="2785" spans="1:7">
      <c r="A2785" s="1">
        <v>2768</v>
      </c>
      <c r="B2785" s="1">
        <v>1</v>
      </c>
      <c r="C2785" s="1">
        <v>18</v>
      </c>
      <c r="D2785" s="1">
        <v>40</v>
      </c>
      <c r="E2785" s="1">
        <v>64</v>
      </c>
      <c r="F2785" s="1">
        <v>22</v>
      </c>
      <c r="G2785">
        <v>2</v>
      </c>
    </row>
    <row r="2786" spans="1:7">
      <c r="A2786" s="1">
        <v>2769</v>
      </c>
      <c r="B2786" s="1">
        <v>0</v>
      </c>
      <c r="C2786" s="1">
        <v>44</v>
      </c>
      <c r="D2786" s="1">
        <v>58</v>
      </c>
      <c r="E2786" s="1">
        <v>95</v>
      </c>
      <c r="F2786" s="1">
        <v>73</v>
      </c>
      <c r="G2786">
        <v>3</v>
      </c>
    </row>
    <row r="2787" spans="1:7">
      <c r="A2787" s="1">
        <v>2770</v>
      </c>
      <c r="B2787" s="1">
        <v>0</v>
      </c>
      <c r="C2787" s="1">
        <v>27</v>
      </c>
      <c r="D2787" s="1">
        <v>50</v>
      </c>
      <c r="E2787" s="1">
        <v>57</v>
      </c>
      <c r="F2787" s="1">
        <v>99</v>
      </c>
      <c r="G2787">
        <v>2</v>
      </c>
    </row>
    <row r="2788" spans="1:7">
      <c r="A2788" s="1">
        <v>2771</v>
      </c>
      <c r="B2788" s="1">
        <v>0</v>
      </c>
      <c r="C2788" s="1">
        <v>25</v>
      </c>
      <c r="D2788" s="1">
        <v>48</v>
      </c>
      <c r="E2788" s="1">
        <v>76</v>
      </c>
      <c r="F2788" s="1">
        <v>76</v>
      </c>
      <c r="G2788">
        <v>2</v>
      </c>
    </row>
    <row r="2789" spans="1:7">
      <c r="A2789" s="1">
        <v>2772</v>
      </c>
      <c r="B2789" s="1">
        <v>0</v>
      </c>
      <c r="C2789" s="1">
        <v>29</v>
      </c>
      <c r="D2789" s="1">
        <v>42</v>
      </c>
      <c r="E2789" s="1">
        <v>79</v>
      </c>
      <c r="F2789" s="1">
        <v>59</v>
      </c>
      <c r="G2789">
        <v>2</v>
      </c>
    </row>
    <row r="2790" spans="1:7">
      <c r="A2790" s="1">
        <v>2773</v>
      </c>
      <c r="B2790" s="1">
        <v>0</v>
      </c>
      <c r="C2790" s="1">
        <v>11</v>
      </c>
      <c r="D2790" s="1">
        <v>39</v>
      </c>
      <c r="E2790" s="1">
        <v>99</v>
      </c>
      <c r="F2790" s="1">
        <v>21</v>
      </c>
      <c r="G2790">
        <v>2</v>
      </c>
    </row>
    <row r="2791" spans="1:7">
      <c r="A2791" s="1">
        <v>2774</v>
      </c>
      <c r="B2791" s="1">
        <v>0</v>
      </c>
      <c r="C2791" s="1">
        <v>27</v>
      </c>
      <c r="D2791" s="1">
        <v>58</v>
      </c>
      <c r="E2791" s="1">
        <v>91</v>
      </c>
      <c r="F2791" s="1">
        <v>53</v>
      </c>
      <c r="G2791">
        <v>1</v>
      </c>
    </row>
    <row r="2792" spans="1:7">
      <c r="A2792" s="1">
        <v>2775</v>
      </c>
      <c r="B2792" s="1">
        <v>0</v>
      </c>
      <c r="C2792" s="1">
        <v>6</v>
      </c>
      <c r="D2792" s="1">
        <v>72</v>
      </c>
      <c r="E2792" s="1">
        <v>61</v>
      </c>
      <c r="F2792" s="1">
        <v>87</v>
      </c>
      <c r="G2792">
        <v>2</v>
      </c>
    </row>
    <row r="2793" spans="1:7">
      <c r="A2793" s="1">
        <v>2776</v>
      </c>
      <c r="B2793" s="1">
        <v>0</v>
      </c>
      <c r="C2793" s="1">
        <v>48</v>
      </c>
      <c r="D2793" s="1">
        <v>63</v>
      </c>
      <c r="E2793" s="1">
        <v>59</v>
      </c>
      <c r="F2793" s="1">
        <v>86</v>
      </c>
      <c r="G2793">
        <v>3</v>
      </c>
    </row>
    <row r="2794" spans="1:7">
      <c r="A2794" s="1">
        <v>2777</v>
      </c>
      <c r="B2794" s="1">
        <v>0</v>
      </c>
      <c r="C2794" s="1">
        <v>18</v>
      </c>
      <c r="D2794" s="1">
        <v>65</v>
      </c>
      <c r="E2794" s="1">
        <v>93</v>
      </c>
      <c r="F2794" s="1">
        <v>15</v>
      </c>
      <c r="G2794">
        <v>2</v>
      </c>
    </row>
    <row r="2795" spans="1:7">
      <c r="A2795" s="1">
        <v>2778</v>
      </c>
      <c r="B2795" s="1">
        <v>1</v>
      </c>
      <c r="C2795" s="1">
        <v>12</v>
      </c>
      <c r="D2795" s="1">
        <v>30</v>
      </c>
      <c r="E2795" s="1">
        <v>70</v>
      </c>
      <c r="F2795" s="1">
        <v>33</v>
      </c>
      <c r="G2795">
        <v>2</v>
      </c>
    </row>
    <row r="2796" spans="1:7">
      <c r="A2796" s="1">
        <v>2779</v>
      </c>
      <c r="B2796" s="1">
        <v>0</v>
      </c>
      <c r="C2796" s="1">
        <v>18</v>
      </c>
      <c r="D2796" s="1">
        <v>42</v>
      </c>
      <c r="E2796" s="1">
        <v>60</v>
      </c>
      <c r="F2796" s="1">
        <v>32</v>
      </c>
      <c r="G2796">
        <v>2</v>
      </c>
    </row>
    <row r="2797" spans="1:7">
      <c r="A2797" s="1">
        <v>2780</v>
      </c>
      <c r="B2797" s="1">
        <v>0</v>
      </c>
      <c r="C2797" s="1">
        <v>19</v>
      </c>
      <c r="D2797" s="1">
        <v>64</v>
      </c>
      <c r="E2797" s="1">
        <v>94</v>
      </c>
      <c r="F2797" s="1">
        <v>20</v>
      </c>
      <c r="G2797">
        <v>2</v>
      </c>
    </row>
    <row r="2798" spans="1:7">
      <c r="A2798" s="1">
        <v>2781</v>
      </c>
      <c r="B2798" s="1">
        <v>0</v>
      </c>
      <c r="C2798" s="1">
        <v>7</v>
      </c>
      <c r="D2798" s="1">
        <v>35</v>
      </c>
      <c r="E2798" s="1">
        <v>97</v>
      </c>
      <c r="F2798" s="1">
        <v>98</v>
      </c>
      <c r="G2798">
        <v>2</v>
      </c>
    </row>
    <row r="2799" spans="1:7">
      <c r="A2799" s="1">
        <v>2782</v>
      </c>
      <c r="B2799" s="1">
        <v>0</v>
      </c>
      <c r="C2799" s="1">
        <v>22</v>
      </c>
      <c r="D2799" s="1">
        <v>47</v>
      </c>
      <c r="E2799" s="1">
        <v>63</v>
      </c>
      <c r="F2799" s="1">
        <v>71</v>
      </c>
      <c r="G2799">
        <v>2</v>
      </c>
    </row>
    <row r="2800" spans="1:7">
      <c r="A2800" s="1">
        <v>2783</v>
      </c>
      <c r="B2800" s="1">
        <v>1</v>
      </c>
      <c r="C2800" s="1">
        <v>10</v>
      </c>
      <c r="D2800" s="1">
        <v>33</v>
      </c>
      <c r="E2800" s="1">
        <v>68</v>
      </c>
      <c r="F2800" s="1">
        <v>44</v>
      </c>
      <c r="G2800">
        <v>2</v>
      </c>
    </row>
    <row r="2801" spans="1:7">
      <c r="A2801" s="1">
        <v>2784</v>
      </c>
      <c r="B2801" s="1">
        <v>0</v>
      </c>
      <c r="C2801" s="1">
        <v>29</v>
      </c>
      <c r="D2801" s="1">
        <v>63</v>
      </c>
      <c r="E2801" s="1">
        <v>90</v>
      </c>
      <c r="F2801" s="1">
        <v>26</v>
      </c>
      <c r="G2801">
        <v>1</v>
      </c>
    </row>
    <row r="2802" spans="1:7">
      <c r="A2802" s="1">
        <v>2785</v>
      </c>
      <c r="B2802" s="1">
        <v>0</v>
      </c>
      <c r="C2802" s="1">
        <v>38</v>
      </c>
      <c r="D2802" s="1">
        <v>57</v>
      </c>
      <c r="E2802" s="1">
        <v>82</v>
      </c>
      <c r="F2802" s="1">
        <v>94</v>
      </c>
      <c r="G2802">
        <v>3</v>
      </c>
    </row>
    <row r="2803" spans="1:7">
      <c r="A2803" s="1">
        <v>2786</v>
      </c>
      <c r="B2803" s="1">
        <v>0</v>
      </c>
      <c r="C2803" s="1">
        <v>10</v>
      </c>
      <c r="D2803" s="1">
        <v>39</v>
      </c>
      <c r="E2803" s="1">
        <v>87</v>
      </c>
      <c r="F2803" s="1">
        <v>60</v>
      </c>
      <c r="G2803">
        <v>2</v>
      </c>
    </row>
    <row r="2804" spans="1:7">
      <c r="A2804" s="1">
        <v>2787</v>
      </c>
      <c r="B2804" s="1">
        <v>1</v>
      </c>
      <c r="C2804" s="1">
        <v>6</v>
      </c>
      <c r="D2804" s="1">
        <v>33</v>
      </c>
      <c r="E2804" s="1">
        <v>72</v>
      </c>
      <c r="F2804" s="1">
        <v>79</v>
      </c>
      <c r="G2804">
        <v>2</v>
      </c>
    </row>
    <row r="2805" spans="1:7">
      <c r="A2805" s="1">
        <v>2788</v>
      </c>
      <c r="B2805" s="1">
        <v>0</v>
      </c>
      <c r="C2805" s="1">
        <v>42</v>
      </c>
      <c r="D2805" s="1">
        <v>30</v>
      </c>
      <c r="E2805" s="1">
        <v>73</v>
      </c>
      <c r="F2805" s="1">
        <v>98</v>
      </c>
      <c r="G2805">
        <v>1</v>
      </c>
    </row>
    <row r="2806" spans="1:7">
      <c r="A2806" s="1">
        <v>2789</v>
      </c>
      <c r="B2806" s="1">
        <v>1</v>
      </c>
      <c r="C2806" s="1">
        <v>2</v>
      </c>
      <c r="D2806" s="1">
        <v>26</v>
      </c>
      <c r="E2806" s="1">
        <v>66</v>
      </c>
      <c r="F2806" s="1">
        <v>90</v>
      </c>
      <c r="G2806">
        <v>2</v>
      </c>
    </row>
    <row r="2807" spans="1:7">
      <c r="A2807" s="1">
        <v>2790</v>
      </c>
      <c r="B2807" s="1">
        <v>0</v>
      </c>
      <c r="C2807" s="1">
        <v>40</v>
      </c>
      <c r="D2807" s="1">
        <v>55</v>
      </c>
      <c r="E2807" s="1">
        <v>61</v>
      </c>
      <c r="F2807" s="1">
        <v>60</v>
      </c>
      <c r="G2807">
        <v>2</v>
      </c>
    </row>
    <row r="2808" spans="1:7">
      <c r="A2808" s="1">
        <v>2791</v>
      </c>
      <c r="B2808" s="1">
        <v>0</v>
      </c>
      <c r="C2808" s="1">
        <v>43</v>
      </c>
      <c r="D2808" s="1">
        <v>34</v>
      </c>
      <c r="E2808" s="1">
        <v>96</v>
      </c>
      <c r="F2808" s="1">
        <v>76</v>
      </c>
      <c r="G2808">
        <v>3</v>
      </c>
    </row>
    <row r="2809" spans="1:7">
      <c r="A2809" s="1">
        <v>2792</v>
      </c>
      <c r="B2809" s="1">
        <v>1</v>
      </c>
      <c r="C2809" s="1">
        <v>1</v>
      </c>
      <c r="D2809" s="1">
        <v>48</v>
      </c>
      <c r="E2809" s="1">
        <v>72</v>
      </c>
      <c r="F2809" s="1">
        <v>62</v>
      </c>
      <c r="G2809">
        <v>2</v>
      </c>
    </row>
    <row r="2810" spans="1:7">
      <c r="A2810" s="1">
        <v>2793</v>
      </c>
      <c r="B2810" s="1">
        <v>0</v>
      </c>
      <c r="C2810" s="1">
        <v>17</v>
      </c>
      <c r="D2810" s="1">
        <v>72</v>
      </c>
      <c r="E2810" s="1">
        <v>66</v>
      </c>
      <c r="F2810" s="1">
        <v>89</v>
      </c>
      <c r="G2810">
        <v>1</v>
      </c>
    </row>
    <row r="2811" spans="1:7">
      <c r="A2811" s="1">
        <v>2794</v>
      </c>
      <c r="B2811" s="1">
        <v>1</v>
      </c>
      <c r="C2811" s="1">
        <v>30</v>
      </c>
      <c r="D2811" s="1">
        <v>38</v>
      </c>
      <c r="E2811" s="1">
        <v>53</v>
      </c>
      <c r="F2811" s="1">
        <v>2</v>
      </c>
      <c r="G2811">
        <v>2</v>
      </c>
    </row>
    <row r="2812" spans="1:7">
      <c r="A2812" s="1">
        <v>2795</v>
      </c>
      <c r="B2812" s="1">
        <v>0</v>
      </c>
      <c r="C2812" s="1">
        <v>42</v>
      </c>
      <c r="D2812" s="1">
        <v>73</v>
      </c>
      <c r="E2812" s="1">
        <v>54</v>
      </c>
      <c r="F2812" s="1">
        <v>55</v>
      </c>
      <c r="G2812">
        <v>1</v>
      </c>
    </row>
    <row r="2813" spans="1:7">
      <c r="A2813" s="1">
        <v>2796</v>
      </c>
      <c r="B2813" s="1">
        <v>0</v>
      </c>
      <c r="C2813" s="1">
        <v>18</v>
      </c>
      <c r="D2813" s="1">
        <v>39</v>
      </c>
      <c r="E2813" s="1">
        <v>57</v>
      </c>
      <c r="F2813" s="1">
        <v>60</v>
      </c>
      <c r="G2813">
        <v>2</v>
      </c>
    </row>
    <row r="2814" spans="1:7">
      <c r="A2814" s="1">
        <v>2797</v>
      </c>
      <c r="B2814" s="1">
        <v>0</v>
      </c>
      <c r="C2814" s="1">
        <v>4</v>
      </c>
      <c r="D2814" s="1">
        <v>66</v>
      </c>
      <c r="E2814" s="1">
        <v>86</v>
      </c>
      <c r="F2814" s="1">
        <v>13</v>
      </c>
      <c r="G2814">
        <v>2</v>
      </c>
    </row>
    <row r="2815" spans="1:7">
      <c r="A2815" s="1">
        <v>2798</v>
      </c>
      <c r="B2815" s="1">
        <v>1</v>
      </c>
      <c r="C2815" s="1">
        <v>5</v>
      </c>
      <c r="D2815" s="1">
        <v>59</v>
      </c>
      <c r="E2815" s="1">
        <v>68</v>
      </c>
      <c r="F2815" s="1">
        <v>2</v>
      </c>
      <c r="G2815">
        <v>2</v>
      </c>
    </row>
    <row r="2816" spans="1:7">
      <c r="A2816" s="1">
        <v>2799</v>
      </c>
      <c r="B2816" s="1">
        <v>1</v>
      </c>
      <c r="C2816" s="1">
        <v>1</v>
      </c>
      <c r="D2816" s="1">
        <v>59</v>
      </c>
      <c r="E2816" s="1">
        <v>79</v>
      </c>
      <c r="F2816" s="1">
        <v>8</v>
      </c>
      <c r="G2816">
        <v>2</v>
      </c>
    </row>
    <row r="2817" spans="1:7">
      <c r="A2817" s="1">
        <v>2800</v>
      </c>
      <c r="B2817" s="1">
        <v>0</v>
      </c>
      <c r="C2817" s="1">
        <v>37</v>
      </c>
      <c r="D2817" s="1">
        <v>74</v>
      </c>
      <c r="E2817" s="1">
        <v>64</v>
      </c>
      <c r="F2817" s="1">
        <v>41</v>
      </c>
      <c r="G2817">
        <v>1</v>
      </c>
    </row>
    <row r="2818" spans="1:7">
      <c r="A2818" s="1">
        <v>2801</v>
      </c>
      <c r="B2818" s="1">
        <v>1</v>
      </c>
      <c r="C2818" s="1">
        <v>6</v>
      </c>
      <c r="D2818" s="1">
        <v>36</v>
      </c>
      <c r="E2818" s="1">
        <v>65</v>
      </c>
      <c r="F2818" s="1">
        <v>84</v>
      </c>
      <c r="G2818">
        <v>2</v>
      </c>
    </row>
    <row r="2819" spans="1:7">
      <c r="A2819" s="1">
        <v>2802</v>
      </c>
      <c r="B2819" s="1">
        <v>1</v>
      </c>
      <c r="C2819" s="1">
        <v>27</v>
      </c>
      <c r="D2819" s="1">
        <v>27</v>
      </c>
      <c r="E2819" s="1">
        <v>83</v>
      </c>
      <c r="F2819" s="1">
        <v>85</v>
      </c>
      <c r="G2819">
        <v>2</v>
      </c>
    </row>
    <row r="2820" spans="1:7">
      <c r="A2820" s="1">
        <v>2803</v>
      </c>
      <c r="B2820" s="1">
        <v>0</v>
      </c>
      <c r="C2820" s="1">
        <v>42</v>
      </c>
      <c r="D2820" s="1">
        <v>50</v>
      </c>
      <c r="E2820" s="1">
        <v>65</v>
      </c>
      <c r="F2820" s="1">
        <v>5</v>
      </c>
      <c r="G2820">
        <v>2</v>
      </c>
    </row>
    <row r="2821" spans="1:7">
      <c r="A2821" s="1">
        <v>2804</v>
      </c>
      <c r="B2821" s="1">
        <v>0</v>
      </c>
      <c r="C2821" s="1">
        <v>43</v>
      </c>
      <c r="D2821" s="1">
        <v>65</v>
      </c>
      <c r="E2821" s="1">
        <v>88</v>
      </c>
      <c r="F2821" s="1">
        <v>97</v>
      </c>
      <c r="G2821">
        <v>3</v>
      </c>
    </row>
    <row r="2822" spans="1:7">
      <c r="A2822" s="1">
        <v>2805</v>
      </c>
      <c r="B2822" s="1">
        <v>0</v>
      </c>
      <c r="C2822" s="1">
        <v>48</v>
      </c>
      <c r="D2822" s="1">
        <v>46</v>
      </c>
      <c r="E2822" s="1">
        <v>99</v>
      </c>
      <c r="F2822" s="1">
        <v>100</v>
      </c>
      <c r="G2822">
        <v>3</v>
      </c>
    </row>
    <row r="2823" spans="1:7">
      <c r="A2823" s="1">
        <v>2806</v>
      </c>
      <c r="B2823" s="1">
        <v>0</v>
      </c>
      <c r="C2823" s="1">
        <v>36</v>
      </c>
      <c r="D2823" s="1">
        <v>68</v>
      </c>
      <c r="E2823" s="1">
        <v>100</v>
      </c>
      <c r="F2823" s="1">
        <v>84</v>
      </c>
      <c r="G2823">
        <v>3</v>
      </c>
    </row>
    <row r="2824" spans="1:7">
      <c r="A2824" s="1">
        <v>2807</v>
      </c>
      <c r="B2824" s="1">
        <v>0</v>
      </c>
      <c r="C2824" s="1">
        <v>9</v>
      </c>
      <c r="D2824" s="1">
        <v>64</v>
      </c>
      <c r="E2824" s="1">
        <v>82</v>
      </c>
      <c r="F2824" s="1">
        <v>56</v>
      </c>
      <c r="G2824">
        <v>2</v>
      </c>
    </row>
    <row r="2825" spans="1:7">
      <c r="A2825" s="1">
        <v>2808</v>
      </c>
      <c r="B2825" s="1">
        <v>1</v>
      </c>
      <c r="C2825" s="1">
        <v>13</v>
      </c>
      <c r="D2825" s="1">
        <v>53</v>
      </c>
      <c r="E2825" s="1">
        <v>62</v>
      </c>
      <c r="F2825" s="1">
        <v>2</v>
      </c>
      <c r="G2825">
        <v>2</v>
      </c>
    </row>
    <row r="2826" spans="1:7">
      <c r="A2826" s="1">
        <v>2809</v>
      </c>
      <c r="B2826" s="1">
        <v>1</v>
      </c>
      <c r="C2826" s="1">
        <v>24</v>
      </c>
      <c r="D2826" s="1">
        <v>26</v>
      </c>
      <c r="E2826" s="1">
        <v>76</v>
      </c>
      <c r="F2826" s="1">
        <v>36</v>
      </c>
      <c r="G2826">
        <v>2</v>
      </c>
    </row>
    <row r="2827" spans="1:7">
      <c r="A2827" s="1">
        <v>2810</v>
      </c>
      <c r="B2827" s="1">
        <v>0</v>
      </c>
      <c r="C2827" s="1">
        <v>18</v>
      </c>
      <c r="D2827" s="1">
        <v>39</v>
      </c>
      <c r="E2827" s="1">
        <v>71</v>
      </c>
      <c r="F2827" s="1">
        <v>62</v>
      </c>
      <c r="G2827">
        <v>2</v>
      </c>
    </row>
    <row r="2828" spans="1:7">
      <c r="A2828" s="1">
        <v>2811</v>
      </c>
      <c r="B2828" s="1">
        <v>0</v>
      </c>
      <c r="C2828" s="1">
        <v>37</v>
      </c>
      <c r="D2828" s="1">
        <v>63</v>
      </c>
      <c r="E2828" s="1">
        <v>77</v>
      </c>
      <c r="F2828" s="1">
        <v>65</v>
      </c>
      <c r="G2828">
        <v>3</v>
      </c>
    </row>
    <row r="2829" spans="1:7">
      <c r="A2829" s="1">
        <v>2812</v>
      </c>
      <c r="B2829" s="1">
        <v>0</v>
      </c>
      <c r="C2829" s="1">
        <v>42</v>
      </c>
      <c r="D2829" s="1">
        <v>49</v>
      </c>
      <c r="E2829" s="1">
        <v>73</v>
      </c>
      <c r="F2829" s="1">
        <v>28</v>
      </c>
      <c r="G2829">
        <v>2</v>
      </c>
    </row>
    <row r="2830" spans="1:7">
      <c r="A2830" s="1">
        <v>2813</v>
      </c>
      <c r="B2830" s="1">
        <v>0</v>
      </c>
      <c r="C2830" s="1">
        <v>33</v>
      </c>
      <c r="D2830" s="1">
        <v>57</v>
      </c>
      <c r="E2830" s="1">
        <v>96</v>
      </c>
      <c r="F2830" s="1">
        <v>50</v>
      </c>
      <c r="G2830">
        <v>3</v>
      </c>
    </row>
    <row r="2831" spans="1:7">
      <c r="A2831" s="1">
        <v>2814</v>
      </c>
      <c r="B2831" s="1">
        <v>1</v>
      </c>
      <c r="C2831" s="1">
        <v>16</v>
      </c>
      <c r="D2831" s="1">
        <v>54</v>
      </c>
      <c r="E2831" s="1">
        <v>50</v>
      </c>
      <c r="F2831" s="1">
        <v>80</v>
      </c>
      <c r="G2831">
        <v>2</v>
      </c>
    </row>
    <row r="2832" spans="1:7">
      <c r="A2832" s="1">
        <v>2815</v>
      </c>
      <c r="B2832" s="1">
        <v>0</v>
      </c>
      <c r="C2832" s="1">
        <v>25</v>
      </c>
      <c r="D2832" s="1">
        <v>63</v>
      </c>
      <c r="E2832" s="1">
        <v>69</v>
      </c>
      <c r="F2832" s="1">
        <v>45</v>
      </c>
      <c r="G2832">
        <v>2</v>
      </c>
    </row>
    <row r="2833" spans="1:7">
      <c r="A2833" s="1">
        <v>2816</v>
      </c>
      <c r="B2833" s="1">
        <v>0</v>
      </c>
      <c r="C2833" s="1">
        <v>38</v>
      </c>
      <c r="D2833" s="1">
        <v>34</v>
      </c>
      <c r="E2833" s="1">
        <v>86</v>
      </c>
      <c r="F2833" s="1">
        <v>82</v>
      </c>
      <c r="G2833">
        <v>1</v>
      </c>
    </row>
    <row r="2834" spans="1:7">
      <c r="A2834" s="1">
        <v>2817</v>
      </c>
      <c r="B2834" s="1">
        <v>0</v>
      </c>
      <c r="C2834" s="1">
        <v>13</v>
      </c>
      <c r="D2834" s="1">
        <v>54</v>
      </c>
      <c r="E2834" s="1">
        <v>87</v>
      </c>
      <c r="F2834" s="1">
        <v>62</v>
      </c>
      <c r="G2834">
        <v>2</v>
      </c>
    </row>
    <row r="2835" spans="1:7">
      <c r="A2835" s="1">
        <v>2818</v>
      </c>
      <c r="B2835" s="1">
        <v>0</v>
      </c>
      <c r="C2835" s="1">
        <v>40</v>
      </c>
      <c r="D2835" s="1">
        <v>65</v>
      </c>
      <c r="E2835" s="1">
        <v>82</v>
      </c>
      <c r="F2835" s="1">
        <v>23</v>
      </c>
      <c r="G2835">
        <v>1</v>
      </c>
    </row>
    <row r="2836" spans="1:7">
      <c r="A2836" s="1">
        <v>2819</v>
      </c>
      <c r="B2836" s="1">
        <v>1</v>
      </c>
      <c r="C2836" s="1">
        <v>5</v>
      </c>
      <c r="D2836" s="1">
        <v>27</v>
      </c>
      <c r="E2836" s="1">
        <v>67</v>
      </c>
      <c r="F2836" s="1">
        <v>53</v>
      </c>
      <c r="G2836">
        <v>2</v>
      </c>
    </row>
    <row r="2837" spans="1:7">
      <c r="A2837" s="1">
        <v>2820</v>
      </c>
      <c r="B2837" s="1">
        <v>0</v>
      </c>
      <c r="C2837" s="1">
        <v>44</v>
      </c>
      <c r="D2837" s="1">
        <v>35</v>
      </c>
      <c r="E2837" s="1">
        <v>90</v>
      </c>
      <c r="F2837" s="1">
        <v>86</v>
      </c>
      <c r="G2837">
        <v>3</v>
      </c>
    </row>
    <row r="2838" spans="1:7">
      <c r="A2838" s="1">
        <v>2821</v>
      </c>
      <c r="B2838" s="1">
        <v>0</v>
      </c>
      <c r="C2838" s="1">
        <v>29</v>
      </c>
      <c r="D2838" s="1">
        <v>66</v>
      </c>
      <c r="E2838" s="1">
        <v>51</v>
      </c>
      <c r="F2838" s="1">
        <v>79</v>
      </c>
      <c r="G2838">
        <v>2</v>
      </c>
    </row>
    <row r="2839" spans="1:7">
      <c r="A2839" s="1">
        <v>2822</v>
      </c>
      <c r="B2839" s="1">
        <v>0</v>
      </c>
      <c r="C2839" s="1">
        <v>30</v>
      </c>
      <c r="D2839" s="1">
        <v>70</v>
      </c>
      <c r="E2839" s="1">
        <v>82</v>
      </c>
      <c r="F2839" s="1">
        <v>10</v>
      </c>
      <c r="G2839">
        <v>2</v>
      </c>
    </row>
    <row r="2840" spans="1:7">
      <c r="A2840" s="1">
        <v>2823</v>
      </c>
      <c r="B2840" s="1">
        <v>0</v>
      </c>
      <c r="C2840" s="1">
        <v>12</v>
      </c>
      <c r="D2840" s="1">
        <v>31</v>
      </c>
      <c r="E2840" s="1">
        <v>76</v>
      </c>
      <c r="F2840" s="1">
        <v>6</v>
      </c>
      <c r="G2840">
        <v>2</v>
      </c>
    </row>
    <row r="2841" spans="1:7">
      <c r="A2841" s="1">
        <v>2824</v>
      </c>
      <c r="B2841" s="1">
        <v>0</v>
      </c>
      <c r="C2841" s="1">
        <v>46</v>
      </c>
      <c r="D2841" s="1">
        <v>69</v>
      </c>
      <c r="E2841" s="1">
        <v>68</v>
      </c>
      <c r="F2841" s="1">
        <v>44</v>
      </c>
      <c r="G2841">
        <v>1</v>
      </c>
    </row>
    <row r="2842" spans="1:7">
      <c r="A2842" s="1">
        <v>2825</v>
      </c>
      <c r="B2842" s="1">
        <v>0</v>
      </c>
      <c r="C2842" s="1">
        <v>30</v>
      </c>
      <c r="D2842" s="1">
        <v>60</v>
      </c>
      <c r="E2842" s="1">
        <v>76</v>
      </c>
      <c r="F2842" s="1">
        <v>37</v>
      </c>
      <c r="G2842">
        <v>2</v>
      </c>
    </row>
    <row r="2843" spans="1:7">
      <c r="A2843" s="1">
        <v>2826</v>
      </c>
      <c r="B2843" s="1">
        <v>1</v>
      </c>
      <c r="C2843" s="1">
        <v>2</v>
      </c>
      <c r="D2843" s="1">
        <v>27</v>
      </c>
      <c r="E2843" s="1">
        <v>61</v>
      </c>
      <c r="F2843" s="1">
        <v>25</v>
      </c>
      <c r="G2843">
        <v>2</v>
      </c>
    </row>
    <row r="2844" spans="1:7">
      <c r="A2844" s="1">
        <v>2827</v>
      </c>
      <c r="B2844" s="1">
        <v>1</v>
      </c>
      <c r="C2844" s="1">
        <v>12</v>
      </c>
      <c r="D2844" s="1">
        <v>40</v>
      </c>
      <c r="E2844" s="1">
        <v>64</v>
      </c>
      <c r="F2844" s="1">
        <v>53</v>
      </c>
      <c r="G2844">
        <v>2</v>
      </c>
    </row>
    <row r="2845" spans="1:7">
      <c r="A2845" s="1">
        <v>2828</v>
      </c>
      <c r="B2845" s="1">
        <v>0</v>
      </c>
      <c r="C2845" s="1">
        <v>13</v>
      </c>
      <c r="D2845" s="1">
        <v>46</v>
      </c>
      <c r="E2845" s="1">
        <v>69</v>
      </c>
      <c r="F2845" s="1">
        <v>42</v>
      </c>
      <c r="G2845">
        <v>2</v>
      </c>
    </row>
    <row r="2846" spans="1:7">
      <c r="A2846" s="1">
        <v>2829</v>
      </c>
      <c r="B2846" s="1">
        <v>1</v>
      </c>
      <c r="C2846" s="1">
        <v>0</v>
      </c>
      <c r="D2846" s="1">
        <v>33</v>
      </c>
      <c r="E2846" s="1">
        <v>74</v>
      </c>
      <c r="F2846" s="1">
        <v>16</v>
      </c>
      <c r="G2846">
        <v>2</v>
      </c>
    </row>
    <row r="2847" spans="1:7">
      <c r="A2847" s="1">
        <v>2830</v>
      </c>
      <c r="B2847" s="1">
        <v>0</v>
      </c>
      <c r="C2847" s="1">
        <v>12</v>
      </c>
      <c r="D2847" s="1">
        <v>71</v>
      </c>
      <c r="E2847" s="1">
        <v>97</v>
      </c>
      <c r="F2847" s="1">
        <v>64</v>
      </c>
      <c r="G2847">
        <v>3</v>
      </c>
    </row>
    <row r="2848" spans="1:7">
      <c r="A2848" s="1">
        <v>2831</v>
      </c>
      <c r="B2848" s="1">
        <v>1</v>
      </c>
      <c r="C2848" s="1">
        <v>42</v>
      </c>
      <c r="D2848" s="1">
        <v>31</v>
      </c>
      <c r="E2848" s="1">
        <v>65</v>
      </c>
      <c r="F2848" s="1">
        <v>25</v>
      </c>
      <c r="G2848">
        <v>2</v>
      </c>
    </row>
    <row r="2849" spans="1:7">
      <c r="A2849" s="1">
        <v>2832</v>
      </c>
      <c r="B2849" s="1">
        <v>0</v>
      </c>
      <c r="C2849" s="1">
        <v>25</v>
      </c>
      <c r="D2849" s="1">
        <v>71</v>
      </c>
      <c r="E2849" s="1">
        <v>95</v>
      </c>
      <c r="F2849" s="1">
        <v>99</v>
      </c>
      <c r="G2849">
        <v>3</v>
      </c>
    </row>
    <row r="2850" spans="1:7">
      <c r="A2850" s="1">
        <v>2833</v>
      </c>
      <c r="B2850" s="1">
        <v>1</v>
      </c>
      <c r="C2850" s="1">
        <v>4</v>
      </c>
      <c r="D2850" s="1">
        <v>52</v>
      </c>
      <c r="E2850" s="1">
        <v>54</v>
      </c>
      <c r="F2850" s="1">
        <v>12</v>
      </c>
      <c r="G2850">
        <v>2</v>
      </c>
    </row>
    <row r="2851" spans="1:7">
      <c r="A2851" s="1">
        <v>2834</v>
      </c>
      <c r="B2851" s="1">
        <v>0</v>
      </c>
      <c r="C2851" s="1">
        <v>2</v>
      </c>
      <c r="D2851" s="1">
        <v>38</v>
      </c>
      <c r="E2851" s="1">
        <v>93</v>
      </c>
      <c r="F2851" s="1">
        <v>83</v>
      </c>
      <c r="G2851">
        <v>2</v>
      </c>
    </row>
    <row r="2852" spans="1:7">
      <c r="A2852" s="1">
        <v>2835</v>
      </c>
      <c r="B2852" s="1">
        <v>0</v>
      </c>
      <c r="C2852" s="1">
        <v>9</v>
      </c>
      <c r="D2852" s="1">
        <v>32</v>
      </c>
      <c r="E2852" s="1">
        <v>76</v>
      </c>
      <c r="F2852" s="1">
        <v>99</v>
      </c>
      <c r="G2852">
        <v>2</v>
      </c>
    </row>
    <row r="2853" spans="1:7">
      <c r="A2853" s="1">
        <v>2836</v>
      </c>
      <c r="B2853" s="1">
        <v>0</v>
      </c>
      <c r="C2853" s="1">
        <v>31</v>
      </c>
      <c r="D2853" s="1">
        <v>45</v>
      </c>
      <c r="E2853" s="1">
        <v>95</v>
      </c>
      <c r="F2853" s="1">
        <v>51</v>
      </c>
      <c r="G2853">
        <v>1</v>
      </c>
    </row>
    <row r="2854" spans="1:7">
      <c r="A2854" s="1">
        <v>2837</v>
      </c>
      <c r="B2854" s="1">
        <v>0</v>
      </c>
      <c r="C2854" s="1">
        <v>7</v>
      </c>
      <c r="D2854" s="1">
        <v>75</v>
      </c>
      <c r="E2854" s="1">
        <v>87</v>
      </c>
      <c r="F2854" s="1">
        <v>65</v>
      </c>
      <c r="G2854">
        <v>1</v>
      </c>
    </row>
    <row r="2855" spans="1:7">
      <c r="A2855" s="1">
        <v>2838</v>
      </c>
      <c r="B2855" s="1">
        <v>0</v>
      </c>
      <c r="C2855" s="1">
        <v>2</v>
      </c>
      <c r="D2855" s="1">
        <v>66</v>
      </c>
      <c r="E2855" s="1">
        <v>93</v>
      </c>
      <c r="F2855" s="1">
        <v>81</v>
      </c>
      <c r="G2855">
        <v>1</v>
      </c>
    </row>
    <row r="2856" spans="1:7">
      <c r="A2856" s="1">
        <v>2839</v>
      </c>
      <c r="B2856" s="1">
        <v>0</v>
      </c>
      <c r="C2856" s="1">
        <v>49</v>
      </c>
      <c r="D2856" s="1">
        <v>34</v>
      </c>
      <c r="E2856" s="1">
        <v>92</v>
      </c>
      <c r="F2856" s="1">
        <v>34</v>
      </c>
      <c r="G2856">
        <v>2</v>
      </c>
    </row>
    <row r="2857" spans="1:7">
      <c r="A2857" s="1">
        <v>2840</v>
      </c>
      <c r="B2857" s="1">
        <v>0</v>
      </c>
      <c r="C2857" s="1">
        <v>33</v>
      </c>
      <c r="D2857" s="1">
        <v>40</v>
      </c>
      <c r="E2857" s="1">
        <v>79</v>
      </c>
      <c r="F2857" s="1">
        <v>99</v>
      </c>
      <c r="G2857">
        <v>1</v>
      </c>
    </row>
    <row r="2858" spans="1:7">
      <c r="A2858" s="1">
        <v>2841</v>
      </c>
      <c r="B2858" s="1">
        <v>0</v>
      </c>
      <c r="C2858" s="1">
        <v>20</v>
      </c>
      <c r="D2858" s="1">
        <v>72</v>
      </c>
      <c r="E2858" s="1">
        <v>86</v>
      </c>
      <c r="F2858" s="1">
        <v>19</v>
      </c>
      <c r="G2858">
        <v>2</v>
      </c>
    </row>
    <row r="2859" spans="1:7">
      <c r="A2859" s="1">
        <v>2842</v>
      </c>
      <c r="B2859" s="1">
        <v>0</v>
      </c>
      <c r="C2859" s="1">
        <v>37</v>
      </c>
      <c r="D2859" s="1">
        <v>34</v>
      </c>
      <c r="E2859" s="1">
        <v>96</v>
      </c>
      <c r="F2859" s="1">
        <v>46</v>
      </c>
      <c r="G2859">
        <v>2</v>
      </c>
    </row>
    <row r="2860" spans="1:7">
      <c r="A2860" s="1">
        <v>2843</v>
      </c>
      <c r="B2860" s="1">
        <v>0</v>
      </c>
      <c r="C2860" s="1">
        <v>30</v>
      </c>
      <c r="D2860" s="1">
        <v>65</v>
      </c>
      <c r="E2860" s="1">
        <v>99</v>
      </c>
      <c r="F2860" s="1">
        <v>58</v>
      </c>
      <c r="G2860">
        <v>3</v>
      </c>
    </row>
    <row r="2861" spans="1:7">
      <c r="A2861" s="1">
        <v>2844</v>
      </c>
      <c r="B2861" s="1">
        <v>0</v>
      </c>
      <c r="C2861" s="1">
        <v>23</v>
      </c>
      <c r="D2861" s="1">
        <v>57</v>
      </c>
      <c r="E2861" s="1">
        <v>91</v>
      </c>
      <c r="F2861" s="1">
        <v>41</v>
      </c>
      <c r="G2861">
        <v>2</v>
      </c>
    </row>
    <row r="2862" spans="1:7">
      <c r="A2862" s="1">
        <v>2845</v>
      </c>
      <c r="B2862" s="1">
        <v>0</v>
      </c>
      <c r="C2862" s="1">
        <v>8</v>
      </c>
      <c r="D2862" s="1">
        <v>45</v>
      </c>
      <c r="E2862" s="1">
        <v>95</v>
      </c>
      <c r="F2862" s="1">
        <v>16</v>
      </c>
      <c r="G2862">
        <v>2</v>
      </c>
    </row>
    <row r="2863" spans="1:7">
      <c r="A2863" s="1">
        <v>2846</v>
      </c>
      <c r="B2863" s="1">
        <v>0</v>
      </c>
      <c r="C2863" s="1">
        <v>28</v>
      </c>
      <c r="D2863" s="1">
        <v>54</v>
      </c>
      <c r="E2863" s="1">
        <v>69</v>
      </c>
      <c r="F2863" s="1">
        <v>75</v>
      </c>
      <c r="G2863">
        <v>2</v>
      </c>
    </row>
    <row r="2864" spans="1:7">
      <c r="A2864" s="1">
        <v>2847</v>
      </c>
      <c r="B2864" s="1">
        <v>0</v>
      </c>
      <c r="C2864" s="1">
        <v>43</v>
      </c>
      <c r="D2864" s="1">
        <v>58</v>
      </c>
      <c r="E2864" s="1">
        <v>76</v>
      </c>
      <c r="F2864" s="1">
        <v>58</v>
      </c>
      <c r="G2864">
        <v>3</v>
      </c>
    </row>
    <row r="2865" spans="1:7">
      <c r="A2865" s="1">
        <v>2848</v>
      </c>
      <c r="B2865" s="1">
        <v>1</v>
      </c>
      <c r="C2865" s="1">
        <v>22</v>
      </c>
      <c r="D2865" s="1">
        <v>33</v>
      </c>
      <c r="E2865" s="1">
        <v>56</v>
      </c>
      <c r="F2865" s="1">
        <v>77</v>
      </c>
      <c r="G2865">
        <v>2</v>
      </c>
    </row>
    <row r="2866" spans="1:7">
      <c r="A2866" s="1">
        <v>2849</v>
      </c>
      <c r="B2866" s="1">
        <v>1</v>
      </c>
      <c r="C2866" s="1">
        <v>9</v>
      </c>
      <c r="D2866" s="1">
        <v>37</v>
      </c>
      <c r="E2866" s="1">
        <v>64</v>
      </c>
      <c r="F2866" s="1">
        <v>27</v>
      </c>
      <c r="G2866">
        <v>2</v>
      </c>
    </row>
    <row r="2867" spans="1:7">
      <c r="A2867" s="1">
        <v>2850</v>
      </c>
      <c r="B2867" s="1">
        <v>1</v>
      </c>
      <c r="C2867" s="1">
        <v>26</v>
      </c>
      <c r="D2867" s="1">
        <v>54</v>
      </c>
      <c r="E2867" s="1">
        <v>55</v>
      </c>
      <c r="F2867" s="1">
        <v>86</v>
      </c>
      <c r="G2867">
        <v>2</v>
      </c>
    </row>
    <row r="2868" spans="1:7">
      <c r="A2868" s="1">
        <v>2851</v>
      </c>
      <c r="B2868" s="1">
        <v>0</v>
      </c>
      <c r="C2868" s="1">
        <v>6</v>
      </c>
      <c r="D2868" s="1">
        <v>56</v>
      </c>
      <c r="E2868" s="1">
        <v>100</v>
      </c>
      <c r="F2868" s="1">
        <v>77</v>
      </c>
      <c r="G2868">
        <v>1</v>
      </c>
    </row>
    <row r="2869" spans="1:7">
      <c r="A2869" s="1">
        <v>2852</v>
      </c>
      <c r="B2869" s="1">
        <v>0</v>
      </c>
      <c r="C2869" s="1">
        <v>16</v>
      </c>
      <c r="D2869" s="1">
        <v>72</v>
      </c>
      <c r="E2869" s="1">
        <v>86</v>
      </c>
      <c r="F2869" s="1">
        <v>71</v>
      </c>
      <c r="G2869">
        <v>3</v>
      </c>
    </row>
    <row r="2870" spans="1:7">
      <c r="A2870" s="1">
        <v>2853</v>
      </c>
      <c r="B2870" s="1">
        <v>1</v>
      </c>
      <c r="C2870" s="1">
        <v>43</v>
      </c>
      <c r="D2870" s="1">
        <v>42</v>
      </c>
      <c r="E2870" s="1">
        <v>55</v>
      </c>
      <c r="F2870" s="1">
        <v>68</v>
      </c>
      <c r="G2870">
        <v>2</v>
      </c>
    </row>
    <row r="2871" spans="1:7">
      <c r="A2871" s="1">
        <v>2854</v>
      </c>
      <c r="B2871" s="1">
        <v>0</v>
      </c>
      <c r="C2871" s="1">
        <v>33</v>
      </c>
      <c r="D2871" s="1">
        <v>71</v>
      </c>
      <c r="E2871" s="1">
        <v>75</v>
      </c>
      <c r="F2871" s="1">
        <v>47</v>
      </c>
      <c r="G2871">
        <v>1</v>
      </c>
    </row>
    <row r="2872" spans="1:7">
      <c r="A2872" s="1">
        <v>2855</v>
      </c>
      <c r="B2872" s="1">
        <v>0</v>
      </c>
      <c r="C2872" s="1">
        <v>11</v>
      </c>
      <c r="D2872" s="1">
        <v>28</v>
      </c>
      <c r="E2872" s="1">
        <v>93</v>
      </c>
      <c r="F2872" s="1">
        <v>80</v>
      </c>
      <c r="G2872">
        <v>2</v>
      </c>
    </row>
    <row r="2873" spans="1:7">
      <c r="A2873" s="1">
        <v>2856</v>
      </c>
      <c r="B2873" s="1">
        <v>1</v>
      </c>
      <c r="C2873" s="1">
        <v>30</v>
      </c>
      <c r="D2873" s="1">
        <v>36</v>
      </c>
      <c r="E2873" s="1">
        <v>55</v>
      </c>
      <c r="F2873" s="1">
        <v>1</v>
      </c>
      <c r="G2873">
        <v>2</v>
      </c>
    </row>
    <row r="2874" spans="1:7">
      <c r="A2874" s="1">
        <v>2857</v>
      </c>
      <c r="B2874" s="1">
        <v>1</v>
      </c>
      <c r="C2874" s="1">
        <v>34</v>
      </c>
      <c r="D2874" s="1">
        <v>32</v>
      </c>
      <c r="E2874" s="1">
        <v>53</v>
      </c>
      <c r="F2874" s="1">
        <v>6</v>
      </c>
      <c r="G2874">
        <v>2</v>
      </c>
    </row>
    <row r="2875" spans="1:7">
      <c r="A2875" s="1">
        <v>2858</v>
      </c>
      <c r="B2875" s="1">
        <v>0</v>
      </c>
      <c r="C2875" s="1">
        <v>31</v>
      </c>
      <c r="D2875" s="1">
        <v>64</v>
      </c>
      <c r="E2875" s="1">
        <v>83</v>
      </c>
      <c r="F2875" s="1">
        <v>6</v>
      </c>
      <c r="G2875">
        <v>2</v>
      </c>
    </row>
    <row r="2876" spans="1:7">
      <c r="A2876" s="1">
        <v>2859</v>
      </c>
      <c r="B2876" s="1">
        <v>0</v>
      </c>
      <c r="C2876" s="1">
        <v>5</v>
      </c>
      <c r="D2876" s="1">
        <v>28</v>
      </c>
      <c r="E2876" s="1">
        <v>77</v>
      </c>
      <c r="F2876" s="1">
        <v>84</v>
      </c>
      <c r="G2876">
        <v>2</v>
      </c>
    </row>
    <row r="2877" spans="1:7">
      <c r="A2877" s="1">
        <v>2860</v>
      </c>
      <c r="B2877" s="1">
        <v>0</v>
      </c>
      <c r="C2877" s="1">
        <v>6</v>
      </c>
      <c r="D2877" s="1">
        <v>72</v>
      </c>
      <c r="E2877" s="1">
        <v>94</v>
      </c>
      <c r="F2877" s="1">
        <v>43</v>
      </c>
      <c r="G2877">
        <v>1</v>
      </c>
    </row>
    <row r="2878" spans="1:7">
      <c r="A2878" s="1">
        <v>2861</v>
      </c>
      <c r="B2878" s="1">
        <v>0</v>
      </c>
      <c r="C2878" s="1">
        <v>22</v>
      </c>
      <c r="D2878" s="1">
        <v>73</v>
      </c>
      <c r="E2878" s="1">
        <v>97</v>
      </c>
      <c r="F2878" s="1">
        <v>36</v>
      </c>
      <c r="G2878">
        <v>3</v>
      </c>
    </row>
    <row r="2879" spans="1:7">
      <c r="A2879" s="1">
        <v>2862</v>
      </c>
      <c r="B2879" s="1">
        <v>0</v>
      </c>
      <c r="C2879" s="1">
        <v>0</v>
      </c>
      <c r="D2879" s="1">
        <v>55</v>
      </c>
      <c r="E2879" s="1">
        <v>82</v>
      </c>
      <c r="F2879" s="1">
        <v>100</v>
      </c>
      <c r="G2879">
        <v>2</v>
      </c>
    </row>
    <row r="2880" spans="1:7">
      <c r="A2880" s="1">
        <v>2863</v>
      </c>
      <c r="B2880" s="1">
        <v>0</v>
      </c>
      <c r="C2880" s="1">
        <v>44</v>
      </c>
      <c r="D2880" s="1">
        <v>36</v>
      </c>
      <c r="E2880" s="1">
        <v>91</v>
      </c>
      <c r="F2880" s="1">
        <v>78</v>
      </c>
      <c r="G2880">
        <v>3</v>
      </c>
    </row>
    <row r="2881" spans="1:7">
      <c r="A2881" s="1">
        <v>2864</v>
      </c>
      <c r="B2881" s="1">
        <v>0</v>
      </c>
      <c r="C2881" s="1">
        <v>12</v>
      </c>
      <c r="D2881" s="1">
        <v>41</v>
      </c>
      <c r="E2881" s="1">
        <v>55</v>
      </c>
      <c r="F2881" s="1">
        <v>73</v>
      </c>
      <c r="G2881">
        <v>2</v>
      </c>
    </row>
    <row r="2882" spans="1:7">
      <c r="A2882" s="1">
        <v>2865</v>
      </c>
      <c r="B2882" s="1">
        <v>0</v>
      </c>
      <c r="C2882" s="1">
        <v>19</v>
      </c>
      <c r="D2882" s="1">
        <v>27</v>
      </c>
      <c r="E2882" s="1">
        <v>94</v>
      </c>
      <c r="F2882" s="1">
        <v>87</v>
      </c>
      <c r="G2882">
        <v>2</v>
      </c>
    </row>
    <row r="2883" spans="1:7">
      <c r="A2883" s="1">
        <v>2866</v>
      </c>
      <c r="B2883" s="1">
        <v>1</v>
      </c>
      <c r="C2883" s="1">
        <v>5</v>
      </c>
      <c r="D2883" s="1">
        <v>34</v>
      </c>
      <c r="E2883" s="1">
        <v>66</v>
      </c>
      <c r="F2883" s="1">
        <v>64</v>
      </c>
      <c r="G2883">
        <v>2</v>
      </c>
    </row>
    <row r="2884" spans="1:7">
      <c r="A2884" s="1">
        <v>2867</v>
      </c>
      <c r="B2884" s="1">
        <v>0</v>
      </c>
      <c r="C2884" s="1">
        <v>2</v>
      </c>
      <c r="D2884" s="1">
        <v>29</v>
      </c>
      <c r="E2884" s="1">
        <v>86</v>
      </c>
      <c r="F2884" s="1">
        <v>10</v>
      </c>
      <c r="G2884">
        <v>2</v>
      </c>
    </row>
    <row r="2885" spans="1:7">
      <c r="A2885" s="1">
        <v>2868</v>
      </c>
      <c r="B2885" s="1">
        <v>0</v>
      </c>
      <c r="C2885" s="1">
        <v>19</v>
      </c>
      <c r="D2885" s="1">
        <v>33</v>
      </c>
      <c r="E2885" s="1">
        <v>72</v>
      </c>
      <c r="F2885" s="1">
        <v>18</v>
      </c>
      <c r="G2885">
        <v>2</v>
      </c>
    </row>
    <row r="2886" spans="1:7">
      <c r="A2886" s="1">
        <v>2869</v>
      </c>
      <c r="B2886" s="1">
        <v>0</v>
      </c>
      <c r="C2886" s="1">
        <v>20</v>
      </c>
      <c r="D2886" s="1">
        <v>45</v>
      </c>
      <c r="E2886" s="1">
        <v>93</v>
      </c>
      <c r="F2886" s="1">
        <v>49</v>
      </c>
      <c r="G2886">
        <v>2</v>
      </c>
    </row>
    <row r="2887" spans="1:7">
      <c r="A2887" s="1">
        <v>2870</v>
      </c>
      <c r="B2887" s="1">
        <v>0</v>
      </c>
      <c r="C2887" s="1">
        <v>44</v>
      </c>
      <c r="D2887" s="1">
        <v>71</v>
      </c>
      <c r="E2887" s="1">
        <v>68</v>
      </c>
      <c r="F2887" s="1">
        <v>20</v>
      </c>
      <c r="G2887">
        <v>1</v>
      </c>
    </row>
    <row r="2888" spans="1:7">
      <c r="A2888" s="1">
        <v>2871</v>
      </c>
      <c r="B2888" s="1">
        <v>0</v>
      </c>
      <c r="C2888" s="1">
        <v>40</v>
      </c>
      <c r="D2888" s="1">
        <v>53</v>
      </c>
      <c r="E2888" s="1">
        <v>96</v>
      </c>
      <c r="F2888" s="1">
        <v>5</v>
      </c>
      <c r="G2888">
        <v>2</v>
      </c>
    </row>
    <row r="2889" spans="1:7">
      <c r="A2889" s="1">
        <v>2872</v>
      </c>
      <c r="B2889" s="1">
        <v>1</v>
      </c>
      <c r="C2889" s="1">
        <v>17</v>
      </c>
      <c r="D2889" s="1">
        <v>51</v>
      </c>
      <c r="E2889" s="1">
        <v>55</v>
      </c>
      <c r="F2889" s="1">
        <v>61</v>
      </c>
      <c r="G2889">
        <v>2</v>
      </c>
    </row>
    <row r="2890" spans="1:7">
      <c r="A2890" s="1">
        <v>2873</v>
      </c>
      <c r="B2890" s="1">
        <v>0</v>
      </c>
      <c r="C2890" s="1">
        <v>47</v>
      </c>
      <c r="D2890" s="1">
        <v>59</v>
      </c>
      <c r="E2890" s="1">
        <v>58</v>
      </c>
      <c r="F2890" s="1">
        <v>69</v>
      </c>
      <c r="G2890">
        <v>1</v>
      </c>
    </row>
    <row r="2891" spans="1:7">
      <c r="A2891" s="1">
        <v>2874</v>
      </c>
      <c r="B2891" s="1">
        <v>1</v>
      </c>
      <c r="C2891" s="1">
        <v>20</v>
      </c>
      <c r="D2891" s="1">
        <v>64</v>
      </c>
      <c r="E2891" s="1">
        <v>58</v>
      </c>
      <c r="F2891" s="1">
        <v>92</v>
      </c>
      <c r="G2891">
        <v>2</v>
      </c>
    </row>
    <row r="2892" spans="1:7">
      <c r="A2892" s="1">
        <v>2875</v>
      </c>
      <c r="B2892" s="1">
        <v>0</v>
      </c>
      <c r="C2892" s="1">
        <v>16</v>
      </c>
      <c r="D2892" s="1">
        <v>50</v>
      </c>
      <c r="E2892" s="1">
        <v>89</v>
      </c>
      <c r="F2892" s="1">
        <v>59</v>
      </c>
      <c r="G2892">
        <v>2</v>
      </c>
    </row>
    <row r="2893" spans="1:7">
      <c r="A2893" s="1">
        <v>2876</v>
      </c>
      <c r="B2893" s="1">
        <v>1</v>
      </c>
      <c r="C2893" s="1">
        <v>21</v>
      </c>
      <c r="D2893" s="1">
        <v>41</v>
      </c>
      <c r="E2893" s="1">
        <v>56</v>
      </c>
      <c r="F2893" s="1">
        <v>87</v>
      </c>
      <c r="G2893">
        <v>2</v>
      </c>
    </row>
    <row r="2894" spans="1:7">
      <c r="A2894" s="1">
        <v>2877</v>
      </c>
      <c r="B2894" s="1">
        <v>0</v>
      </c>
      <c r="C2894" s="1">
        <v>8</v>
      </c>
      <c r="D2894" s="1">
        <v>43</v>
      </c>
      <c r="E2894" s="1">
        <v>58</v>
      </c>
      <c r="F2894" s="1">
        <v>87</v>
      </c>
      <c r="G2894">
        <v>2</v>
      </c>
    </row>
    <row r="2895" spans="1:7">
      <c r="A2895" s="1">
        <v>2878</v>
      </c>
      <c r="B2895" s="1">
        <v>1</v>
      </c>
      <c r="C2895" s="1">
        <v>18</v>
      </c>
      <c r="D2895" s="1">
        <v>55</v>
      </c>
      <c r="E2895" s="1">
        <v>54</v>
      </c>
      <c r="F2895" s="1">
        <v>8</v>
      </c>
      <c r="G2895">
        <v>2</v>
      </c>
    </row>
    <row r="2896" spans="1:7">
      <c r="A2896" s="1">
        <v>2879</v>
      </c>
      <c r="B2896" s="1">
        <v>0</v>
      </c>
      <c r="C2896" s="1">
        <v>45</v>
      </c>
      <c r="D2896" s="1">
        <v>59</v>
      </c>
      <c r="E2896" s="1">
        <v>73</v>
      </c>
      <c r="F2896" s="1">
        <v>95</v>
      </c>
      <c r="G2896">
        <v>3</v>
      </c>
    </row>
    <row r="2897" spans="1:7">
      <c r="A2897" s="1">
        <v>2880</v>
      </c>
      <c r="B2897" s="1">
        <v>0</v>
      </c>
      <c r="C2897" s="1">
        <v>42</v>
      </c>
      <c r="D2897" s="1">
        <v>30</v>
      </c>
      <c r="E2897" s="1">
        <v>91</v>
      </c>
      <c r="F2897" s="1">
        <v>34</v>
      </c>
      <c r="G2897">
        <v>2</v>
      </c>
    </row>
    <row r="2898" spans="1:7">
      <c r="A2898" s="1">
        <v>2881</v>
      </c>
      <c r="B2898" s="1">
        <v>0</v>
      </c>
      <c r="C2898" s="1">
        <v>35</v>
      </c>
      <c r="D2898" s="1">
        <v>29</v>
      </c>
      <c r="E2898" s="1">
        <v>82</v>
      </c>
      <c r="F2898" s="1">
        <v>52</v>
      </c>
      <c r="G2898">
        <v>2</v>
      </c>
    </row>
    <row r="2899" spans="1:7">
      <c r="A2899" s="1">
        <v>2882</v>
      </c>
      <c r="B2899" s="1">
        <v>0</v>
      </c>
      <c r="C2899" s="1">
        <v>25</v>
      </c>
      <c r="D2899" s="1">
        <v>54</v>
      </c>
      <c r="E2899" s="1">
        <v>78</v>
      </c>
      <c r="F2899" s="1">
        <v>41</v>
      </c>
      <c r="G2899">
        <v>2</v>
      </c>
    </row>
    <row r="2900" spans="1:7">
      <c r="A2900" s="1">
        <v>2883</v>
      </c>
      <c r="B2900" s="1">
        <v>1</v>
      </c>
      <c r="C2900" s="1">
        <v>47</v>
      </c>
      <c r="D2900" s="1">
        <v>28</v>
      </c>
      <c r="E2900" s="1">
        <v>54</v>
      </c>
      <c r="F2900" s="1">
        <v>67</v>
      </c>
      <c r="G2900">
        <v>2</v>
      </c>
    </row>
    <row r="2901" spans="1:7">
      <c r="A2901" s="1">
        <v>2884</v>
      </c>
      <c r="B2901" s="1">
        <v>0</v>
      </c>
      <c r="C2901" s="1">
        <v>43</v>
      </c>
      <c r="D2901" s="1">
        <v>51</v>
      </c>
      <c r="E2901" s="1">
        <v>87</v>
      </c>
      <c r="F2901" s="1">
        <v>25</v>
      </c>
      <c r="G2901">
        <v>1</v>
      </c>
    </row>
    <row r="2902" spans="1:7">
      <c r="A2902" s="1">
        <v>2885</v>
      </c>
      <c r="B2902" s="1">
        <v>0</v>
      </c>
      <c r="C2902" s="1">
        <v>44</v>
      </c>
      <c r="D2902" s="1">
        <v>43</v>
      </c>
      <c r="E2902" s="1">
        <v>59</v>
      </c>
      <c r="F2902" s="1">
        <v>23</v>
      </c>
      <c r="G2902">
        <v>2</v>
      </c>
    </row>
    <row r="2903" spans="1:7">
      <c r="A2903" s="1">
        <v>2886</v>
      </c>
      <c r="B2903" s="1">
        <v>0</v>
      </c>
      <c r="C2903" s="1">
        <v>38</v>
      </c>
      <c r="D2903" s="1">
        <v>38</v>
      </c>
      <c r="E2903" s="1">
        <v>95</v>
      </c>
      <c r="F2903" s="1">
        <v>28</v>
      </c>
      <c r="G2903">
        <v>2</v>
      </c>
    </row>
    <row r="2904" spans="1:7">
      <c r="A2904" s="1">
        <v>2887</v>
      </c>
      <c r="B2904" s="1">
        <v>0</v>
      </c>
      <c r="C2904" s="1">
        <v>30</v>
      </c>
      <c r="D2904" s="1">
        <v>51</v>
      </c>
      <c r="E2904" s="1">
        <v>61</v>
      </c>
      <c r="F2904" s="1">
        <v>44</v>
      </c>
      <c r="G2904">
        <v>2</v>
      </c>
    </row>
    <row r="2905" spans="1:7">
      <c r="A2905" s="1">
        <v>2888</v>
      </c>
      <c r="B2905" s="1">
        <v>0</v>
      </c>
      <c r="C2905" s="1">
        <v>13</v>
      </c>
      <c r="D2905" s="1">
        <v>32</v>
      </c>
      <c r="E2905" s="1">
        <v>99</v>
      </c>
      <c r="F2905" s="1">
        <v>38</v>
      </c>
      <c r="G2905">
        <v>2</v>
      </c>
    </row>
    <row r="2906" spans="1:7">
      <c r="A2906" s="1">
        <v>2889</v>
      </c>
      <c r="B2906" s="1">
        <v>0</v>
      </c>
      <c r="C2906" s="1">
        <v>50</v>
      </c>
      <c r="D2906" s="1">
        <v>62</v>
      </c>
      <c r="E2906" s="1">
        <v>87</v>
      </c>
      <c r="F2906" s="1">
        <v>53</v>
      </c>
      <c r="G2906">
        <v>3</v>
      </c>
    </row>
    <row r="2907" spans="1:7">
      <c r="A2907" s="1">
        <v>2890</v>
      </c>
      <c r="B2907" s="1">
        <v>0</v>
      </c>
      <c r="C2907" s="1">
        <v>50</v>
      </c>
      <c r="D2907" s="1">
        <v>38</v>
      </c>
      <c r="E2907" s="1">
        <v>57</v>
      </c>
      <c r="F2907" s="1">
        <v>41</v>
      </c>
      <c r="G2907">
        <v>2</v>
      </c>
    </row>
    <row r="2908" spans="1:7">
      <c r="A2908" s="1">
        <v>2891</v>
      </c>
      <c r="B2908" s="1">
        <v>1</v>
      </c>
      <c r="C2908" s="1">
        <v>8</v>
      </c>
      <c r="D2908" s="1">
        <v>39</v>
      </c>
      <c r="E2908" s="1">
        <v>55</v>
      </c>
      <c r="F2908" s="1">
        <v>42</v>
      </c>
      <c r="G2908">
        <v>2</v>
      </c>
    </row>
    <row r="2909" spans="1:7">
      <c r="A2909" s="1">
        <v>2892</v>
      </c>
      <c r="B2909" s="1">
        <v>0</v>
      </c>
      <c r="C2909" s="1">
        <v>48</v>
      </c>
      <c r="D2909" s="1">
        <v>34</v>
      </c>
      <c r="E2909" s="1">
        <v>58</v>
      </c>
      <c r="F2909" s="1">
        <v>61</v>
      </c>
      <c r="G2909">
        <v>2</v>
      </c>
    </row>
    <row r="2910" spans="1:7">
      <c r="A2910" s="1">
        <v>2893</v>
      </c>
      <c r="B2910" s="1">
        <v>0</v>
      </c>
      <c r="C2910" s="1">
        <v>22</v>
      </c>
      <c r="D2910" s="1">
        <v>63</v>
      </c>
      <c r="E2910" s="1">
        <v>64</v>
      </c>
      <c r="F2910" s="1">
        <v>41</v>
      </c>
      <c r="G2910">
        <v>2</v>
      </c>
    </row>
    <row r="2911" spans="1:7">
      <c r="A2911" s="1">
        <v>2894</v>
      </c>
      <c r="B2911" s="1">
        <v>1</v>
      </c>
      <c r="C2911" s="1">
        <v>3</v>
      </c>
      <c r="D2911" s="1">
        <v>49</v>
      </c>
      <c r="E2911" s="1">
        <v>55</v>
      </c>
      <c r="F2911" s="1">
        <v>40</v>
      </c>
      <c r="G2911">
        <v>2</v>
      </c>
    </row>
    <row r="2912" spans="1:7">
      <c r="A2912" s="1">
        <v>2895</v>
      </c>
      <c r="B2912" s="1">
        <v>1</v>
      </c>
      <c r="C2912" s="1">
        <v>1</v>
      </c>
      <c r="D2912" s="1">
        <v>62</v>
      </c>
      <c r="E2912" s="1">
        <v>50</v>
      </c>
      <c r="F2912" s="1">
        <v>31</v>
      </c>
      <c r="G2912">
        <v>2</v>
      </c>
    </row>
    <row r="2913" spans="1:7">
      <c r="A2913" s="1">
        <v>2896</v>
      </c>
      <c r="B2913" s="1">
        <v>0</v>
      </c>
      <c r="C2913" s="1">
        <v>32</v>
      </c>
      <c r="D2913" s="1">
        <v>58</v>
      </c>
      <c r="E2913" s="1">
        <v>58</v>
      </c>
      <c r="F2913" s="1">
        <v>2</v>
      </c>
      <c r="G2913">
        <v>2</v>
      </c>
    </row>
    <row r="2914" spans="1:7">
      <c r="A2914" s="1">
        <v>2897</v>
      </c>
      <c r="B2914" s="1">
        <v>0</v>
      </c>
      <c r="C2914" s="1">
        <v>32</v>
      </c>
      <c r="D2914" s="1">
        <v>48</v>
      </c>
      <c r="E2914" s="1">
        <v>66</v>
      </c>
      <c r="F2914" s="1">
        <v>2</v>
      </c>
      <c r="G2914">
        <v>2</v>
      </c>
    </row>
    <row r="2915" spans="1:7">
      <c r="A2915" s="1">
        <v>2898</v>
      </c>
      <c r="B2915" s="1">
        <v>0</v>
      </c>
      <c r="C2915" s="1">
        <v>27</v>
      </c>
      <c r="D2915" s="1">
        <v>30</v>
      </c>
      <c r="E2915" s="1">
        <v>58</v>
      </c>
      <c r="F2915" s="1">
        <v>3</v>
      </c>
      <c r="G2915">
        <v>2</v>
      </c>
    </row>
    <row r="2916" spans="1:7">
      <c r="A2916" s="1">
        <v>2899</v>
      </c>
      <c r="B2916" s="1">
        <v>0</v>
      </c>
      <c r="C2916" s="1">
        <v>44</v>
      </c>
      <c r="D2916" s="1">
        <v>72</v>
      </c>
      <c r="E2916" s="1">
        <v>72</v>
      </c>
      <c r="F2916" s="1">
        <v>12</v>
      </c>
      <c r="G2916">
        <v>1</v>
      </c>
    </row>
    <row r="2917" spans="1:7">
      <c r="A2917" s="1">
        <v>2900</v>
      </c>
      <c r="B2917" s="1">
        <v>1</v>
      </c>
      <c r="C2917" s="1">
        <v>1</v>
      </c>
      <c r="D2917" s="1">
        <v>36</v>
      </c>
      <c r="E2917" s="1">
        <v>51</v>
      </c>
      <c r="F2917" s="1">
        <v>78</v>
      </c>
      <c r="G2917">
        <v>2</v>
      </c>
    </row>
    <row r="2918" spans="1:7">
      <c r="A2918" s="1">
        <v>2901</v>
      </c>
      <c r="B2918" s="1">
        <v>0</v>
      </c>
      <c r="C2918" s="1">
        <v>10</v>
      </c>
      <c r="D2918" s="1">
        <v>33</v>
      </c>
      <c r="E2918" s="1">
        <v>87</v>
      </c>
      <c r="F2918" s="1">
        <v>69</v>
      </c>
      <c r="G2918">
        <v>2</v>
      </c>
    </row>
    <row r="2919" spans="1:7">
      <c r="A2919" s="1">
        <v>2902</v>
      </c>
      <c r="B2919" s="1">
        <v>0</v>
      </c>
      <c r="C2919" s="1">
        <v>3</v>
      </c>
      <c r="D2919" s="1">
        <v>63</v>
      </c>
      <c r="E2919" s="1">
        <v>86</v>
      </c>
      <c r="F2919" s="1">
        <v>20</v>
      </c>
      <c r="G2919">
        <v>2</v>
      </c>
    </row>
    <row r="2920" spans="1:7">
      <c r="A2920" s="1">
        <v>2903</v>
      </c>
      <c r="B2920" s="1">
        <v>1</v>
      </c>
      <c r="C2920" s="1">
        <v>12</v>
      </c>
      <c r="D2920" s="1">
        <v>59</v>
      </c>
      <c r="E2920" s="1">
        <v>74</v>
      </c>
      <c r="F2920" s="1">
        <v>46</v>
      </c>
      <c r="G2920">
        <v>2</v>
      </c>
    </row>
    <row r="2921" spans="1:7">
      <c r="A2921" s="1">
        <v>2904</v>
      </c>
      <c r="B2921" s="1">
        <v>0</v>
      </c>
      <c r="C2921" s="1">
        <v>50</v>
      </c>
      <c r="D2921" s="1">
        <v>37</v>
      </c>
      <c r="E2921" s="1">
        <v>96</v>
      </c>
      <c r="F2921" s="1">
        <v>38</v>
      </c>
      <c r="G2921">
        <v>1</v>
      </c>
    </row>
    <row r="2922" spans="1:7">
      <c r="A2922" s="1">
        <v>2905</v>
      </c>
      <c r="B2922" s="1">
        <v>1</v>
      </c>
      <c r="C2922" s="1">
        <v>35</v>
      </c>
      <c r="D2922" s="1">
        <v>34</v>
      </c>
      <c r="E2922" s="1">
        <v>71</v>
      </c>
      <c r="F2922" s="1">
        <v>81</v>
      </c>
      <c r="G2922">
        <v>2</v>
      </c>
    </row>
    <row r="2923" spans="1:7">
      <c r="A2923" s="1">
        <v>2906</v>
      </c>
      <c r="B2923" s="1">
        <v>1</v>
      </c>
      <c r="C2923" s="1">
        <v>1</v>
      </c>
      <c r="D2923" s="1">
        <v>42</v>
      </c>
      <c r="E2923" s="1">
        <v>82</v>
      </c>
      <c r="F2923" s="1">
        <v>54</v>
      </c>
      <c r="G2923">
        <v>2</v>
      </c>
    </row>
    <row r="2924" spans="1:7">
      <c r="A2924" s="1">
        <v>2907</v>
      </c>
      <c r="B2924" s="1">
        <v>0</v>
      </c>
      <c r="C2924" s="1">
        <v>26</v>
      </c>
      <c r="D2924" s="1">
        <v>52</v>
      </c>
      <c r="E2924" s="1">
        <v>99</v>
      </c>
      <c r="F2924" s="1">
        <v>86</v>
      </c>
      <c r="G2924">
        <v>3</v>
      </c>
    </row>
    <row r="2925" spans="1:7">
      <c r="A2925" s="1">
        <v>2908</v>
      </c>
      <c r="B2925" s="1">
        <v>1</v>
      </c>
      <c r="C2925" s="1">
        <v>7</v>
      </c>
      <c r="D2925" s="1">
        <v>35</v>
      </c>
      <c r="E2925" s="1">
        <v>75</v>
      </c>
      <c r="F2925" s="1">
        <v>73</v>
      </c>
      <c r="G2925">
        <v>2</v>
      </c>
    </row>
    <row r="2926" spans="1:7">
      <c r="A2926" s="1">
        <v>2909</v>
      </c>
      <c r="B2926" s="1">
        <v>0</v>
      </c>
      <c r="C2926" s="1">
        <v>18</v>
      </c>
      <c r="D2926" s="1">
        <v>68</v>
      </c>
      <c r="E2926" s="1">
        <v>71</v>
      </c>
      <c r="F2926" s="1">
        <v>88</v>
      </c>
      <c r="G2926">
        <v>1</v>
      </c>
    </row>
    <row r="2927" spans="1:7">
      <c r="A2927" s="1">
        <v>2910</v>
      </c>
      <c r="B2927" s="1">
        <v>0</v>
      </c>
      <c r="C2927" s="1">
        <v>19</v>
      </c>
      <c r="D2927" s="1">
        <v>74</v>
      </c>
      <c r="E2927" s="1">
        <v>81</v>
      </c>
      <c r="F2927" s="1">
        <v>47</v>
      </c>
      <c r="G2927">
        <v>1</v>
      </c>
    </row>
    <row r="2928" spans="1:7">
      <c r="A2928" s="1">
        <v>2911</v>
      </c>
      <c r="B2928" s="1">
        <v>0</v>
      </c>
      <c r="C2928" s="1">
        <v>1</v>
      </c>
      <c r="D2928" s="1">
        <v>72</v>
      </c>
      <c r="E2928" s="1">
        <v>88</v>
      </c>
      <c r="F2928" s="1">
        <v>34</v>
      </c>
      <c r="G2928">
        <v>2</v>
      </c>
    </row>
    <row r="2929" spans="1:7">
      <c r="A2929" s="1">
        <v>2912</v>
      </c>
      <c r="B2929" s="1">
        <v>1</v>
      </c>
      <c r="C2929" s="1">
        <v>12</v>
      </c>
      <c r="D2929" s="1">
        <v>48</v>
      </c>
      <c r="E2929" s="1">
        <v>58</v>
      </c>
      <c r="F2929" s="1">
        <v>20</v>
      </c>
      <c r="G2929">
        <v>2</v>
      </c>
    </row>
    <row r="2930" spans="1:7">
      <c r="A2930" s="1">
        <v>2913</v>
      </c>
      <c r="B2930" s="1">
        <v>1</v>
      </c>
      <c r="C2930" s="1">
        <v>19</v>
      </c>
      <c r="D2930" s="1">
        <v>69</v>
      </c>
      <c r="E2930" s="1">
        <v>54</v>
      </c>
      <c r="F2930" s="1">
        <v>4</v>
      </c>
      <c r="G2930">
        <v>2</v>
      </c>
    </row>
    <row r="2931" spans="1:7">
      <c r="A2931" s="1">
        <v>2914</v>
      </c>
      <c r="B2931" s="1">
        <v>1</v>
      </c>
      <c r="C2931" s="1">
        <v>14</v>
      </c>
      <c r="D2931" s="1">
        <v>43</v>
      </c>
      <c r="E2931" s="1">
        <v>52</v>
      </c>
      <c r="F2931" s="1">
        <v>36</v>
      </c>
      <c r="G2931">
        <v>2</v>
      </c>
    </row>
    <row r="2932" spans="1:7">
      <c r="A2932" s="1">
        <v>2915</v>
      </c>
      <c r="B2932" s="1">
        <v>1</v>
      </c>
      <c r="C2932" s="1">
        <v>31</v>
      </c>
      <c r="D2932" s="1">
        <v>31</v>
      </c>
      <c r="E2932" s="1">
        <v>73</v>
      </c>
      <c r="F2932" s="1">
        <v>71</v>
      </c>
      <c r="G2932">
        <v>2</v>
      </c>
    </row>
    <row r="2933" spans="1:7">
      <c r="A2933" s="1">
        <v>2916</v>
      </c>
      <c r="B2933" s="1">
        <v>0</v>
      </c>
      <c r="C2933" s="1">
        <v>42</v>
      </c>
      <c r="D2933" s="1">
        <v>41</v>
      </c>
      <c r="E2933" s="1">
        <v>55</v>
      </c>
      <c r="F2933" s="1">
        <v>6</v>
      </c>
      <c r="G2933">
        <v>2</v>
      </c>
    </row>
    <row r="2934" spans="1:7">
      <c r="A2934" s="1">
        <v>2917</v>
      </c>
      <c r="B2934" s="1">
        <v>0</v>
      </c>
      <c r="C2934" s="1">
        <v>42</v>
      </c>
      <c r="D2934" s="1">
        <v>38</v>
      </c>
      <c r="E2934" s="1">
        <v>55</v>
      </c>
      <c r="F2934" s="1">
        <v>87</v>
      </c>
      <c r="G2934">
        <v>2</v>
      </c>
    </row>
    <row r="2935" spans="1:7">
      <c r="A2935" s="1">
        <v>2918</v>
      </c>
      <c r="B2935" s="1">
        <v>0</v>
      </c>
      <c r="C2935" s="1">
        <v>16</v>
      </c>
      <c r="D2935" s="1">
        <v>57</v>
      </c>
      <c r="E2935" s="1">
        <v>79</v>
      </c>
      <c r="F2935" s="1">
        <v>27</v>
      </c>
      <c r="G2935">
        <v>2</v>
      </c>
    </row>
    <row r="2936" spans="1:7">
      <c r="A2936" s="1">
        <v>2919</v>
      </c>
      <c r="B2936" s="1">
        <v>0</v>
      </c>
      <c r="C2936" s="1">
        <v>31</v>
      </c>
      <c r="D2936" s="1">
        <v>27</v>
      </c>
      <c r="E2936" s="1">
        <v>56</v>
      </c>
      <c r="F2936" s="1">
        <v>15</v>
      </c>
      <c r="G2936">
        <v>2</v>
      </c>
    </row>
    <row r="2937" spans="1:7">
      <c r="A2937" s="1">
        <v>2920</v>
      </c>
      <c r="B2937" s="1">
        <v>0</v>
      </c>
      <c r="C2937" s="1">
        <v>4</v>
      </c>
      <c r="D2937" s="1">
        <v>64</v>
      </c>
      <c r="E2937" s="1">
        <v>96</v>
      </c>
      <c r="F2937" s="1">
        <v>89</v>
      </c>
      <c r="G2937">
        <v>3</v>
      </c>
    </row>
    <row r="2938" spans="1:7">
      <c r="A2938" s="1">
        <v>2921</v>
      </c>
      <c r="B2938" s="1">
        <v>0</v>
      </c>
      <c r="C2938" s="1">
        <v>21</v>
      </c>
      <c r="D2938" s="1">
        <v>64</v>
      </c>
      <c r="E2938" s="1">
        <v>80</v>
      </c>
      <c r="F2938" s="1">
        <v>82</v>
      </c>
      <c r="G2938">
        <v>3</v>
      </c>
    </row>
    <row r="2939" spans="1:7">
      <c r="A2939" s="1">
        <v>2922</v>
      </c>
      <c r="B2939" s="1">
        <v>1</v>
      </c>
      <c r="C2939" s="1">
        <v>0</v>
      </c>
      <c r="D2939" s="1">
        <v>54</v>
      </c>
      <c r="E2939" s="1">
        <v>71</v>
      </c>
      <c r="F2939" s="1">
        <v>29</v>
      </c>
      <c r="G2939">
        <v>2</v>
      </c>
    </row>
    <row r="2940" spans="1:7">
      <c r="A2940" s="1">
        <v>2923</v>
      </c>
      <c r="B2940" s="1">
        <v>0</v>
      </c>
      <c r="C2940" s="1">
        <v>16</v>
      </c>
      <c r="D2940" s="1">
        <v>43</v>
      </c>
      <c r="E2940" s="1">
        <v>77</v>
      </c>
      <c r="F2940" s="1">
        <v>11</v>
      </c>
      <c r="G2940">
        <v>2</v>
      </c>
    </row>
    <row r="2941" spans="1:7">
      <c r="A2941" s="1">
        <v>2924</v>
      </c>
      <c r="B2941" s="1">
        <v>0</v>
      </c>
      <c r="C2941" s="1">
        <v>28</v>
      </c>
      <c r="D2941" s="1">
        <v>66</v>
      </c>
      <c r="E2941" s="1">
        <v>59</v>
      </c>
      <c r="F2941" s="1">
        <v>82</v>
      </c>
      <c r="G2941">
        <v>1</v>
      </c>
    </row>
    <row r="2942" spans="1:7">
      <c r="A2942" s="1">
        <v>2925</v>
      </c>
      <c r="B2942" s="1">
        <v>0</v>
      </c>
      <c r="C2942" s="1">
        <v>48</v>
      </c>
      <c r="D2942" s="1">
        <v>52</v>
      </c>
      <c r="E2942" s="1">
        <v>91</v>
      </c>
      <c r="F2942" s="1">
        <v>43</v>
      </c>
      <c r="G2942">
        <v>3</v>
      </c>
    </row>
    <row r="2943" spans="1:7">
      <c r="A2943" s="1">
        <v>2926</v>
      </c>
      <c r="B2943" s="1">
        <v>0</v>
      </c>
      <c r="C2943" s="1">
        <v>25</v>
      </c>
      <c r="D2943" s="1">
        <v>69</v>
      </c>
      <c r="E2943" s="1">
        <v>63</v>
      </c>
      <c r="F2943" s="1">
        <v>77</v>
      </c>
      <c r="G2943">
        <v>1</v>
      </c>
    </row>
    <row r="2944" spans="1:7">
      <c r="A2944" s="1">
        <v>2927</v>
      </c>
      <c r="B2944" s="1">
        <v>0</v>
      </c>
      <c r="C2944" s="1">
        <v>12</v>
      </c>
      <c r="D2944" s="1">
        <v>62</v>
      </c>
      <c r="E2944" s="1">
        <v>61</v>
      </c>
      <c r="F2944" s="1">
        <v>5</v>
      </c>
      <c r="G2944">
        <v>2</v>
      </c>
    </row>
    <row r="2945" spans="1:7">
      <c r="A2945" s="1">
        <v>2928</v>
      </c>
      <c r="B2945" s="1">
        <v>1</v>
      </c>
      <c r="C2945" s="1">
        <v>13</v>
      </c>
      <c r="D2945" s="1">
        <v>33</v>
      </c>
      <c r="E2945" s="1">
        <v>51</v>
      </c>
      <c r="F2945" s="1">
        <v>75</v>
      </c>
      <c r="G2945">
        <v>2</v>
      </c>
    </row>
    <row r="2946" spans="1:7">
      <c r="A2946" s="1">
        <v>2929</v>
      </c>
      <c r="B2946" s="1">
        <v>0</v>
      </c>
      <c r="C2946" s="1">
        <v>25</v>
      </c>
      <c r="D2946" s="1">
        <v>47</v>
      </c>
      <c r="E2946" s="1">
        <v>94</v>
      </c>
      <c r="F2946" s="1">
        <v>100</v>
      </c>
      <c r="G2946">
        <v>3</v>
      </c>
    </row>
    <row r="2947" spans="1:7">
      <c r="A2947" s="1">
        <v>2930</v>
      </c>
      <c r="B2947" s="1">
        <v>0</v>
      </c>
      <c r="C2947" s="1">
        <v>37</v>
      </c>
      <c r="D2947" s="1">
        <v>60</v>
      </c>
      <c r="E2947" s="1">
        <v>90</v>
      </c>
      <c r="F2947" s="1">
        <v>14</v>
      </c>
      <c r="G2947">
        <v>1</v>
      </c>
    </row>
    <row r="2948" spans="1:7">
      <c r="A2948" s="1">
        <v>2931</v>
      </c>
      <c r="B2948" s="1">
        <v>0</v>
      </c>
      <c r="C2948" s="1">
        <v>32</v>
      </c>
      <c r="D2948" s="1">
        <v>51</v>
      </c>
      <c r="E2948" s="1">
        <v>69</v>
      </c>
      <c r="F2948" s="1">
        <v>85</v>
      </c>
      <c r="G2948">
        <v>1</v>
      </c>
    </row>
    <row r="2949" spans="1:7">
      <c r="A2949" s="1">
        <v>2932</v>
      </c>
      <c r="B2949" s="1">
        <v>0</v>
      </c>
      <c r="C2949" s="1">
        <v>46</v>
      </c>
      <c r="D2949" s="1">
        <v>40</v>
      </c>
      <c r="E2949" s="1">
        <v>78</v>
      </c>
      <c r="F2949" s="1">
        <v>5</v>
      </c>
      <c r="G2949">
        <v>2</v>
      </c>
    </row>
    <row r="2950" spans="1:7">
      <c r="A2950" s="1">
        <v>2933</v>
      </c>
      <c r="B2950" s="1">
        <v>0</v>
      </c>
      <c r="C2950" s="1">
        <v>27</v>
      </c>
      <c r="D2950" s="1">
        <v>29</v>
      </c>
      <c r="E2950" s="1">
        <v>71</v>
      </c>
      <c r="F2950" s="1">
        <v>15</v>
      </c>
      <c r="G2950">
        <v>2</v>
      </c>
    </row>
    <row r="2951" spans="1:7">
      <c r="A2951" s="1">
        <v>2934</v>
      </c>
      <c r="B2951" s="1">
        <v>0</v>
      </c>
      <c r="C2951" s="1">
        <v>18</v>
      </c>
      <c r="D2951" s="1">
        <v>71</v>
      </c>
      <c r="E2951" s="1">
        <v>93</v>
      </c>
      <c r="F2951" s="1">
        <v>49</v>
      </c>
      <c r="G2951">
        <v>3</v>
      </c>
    </row>
    <row r="2952" spans="1:7">
      <c r="A2952" s="1">
        <v>2935</v>
      </c>
      <c r="B2952" s="1">
        <v>0</v>
      </c>
      <c r="C2952" s="1">
        <v>30</v>
      </c>
      <c r="D2952" s="1">
        <v>36</v>
      </c>
      <c r="E2952" s="1">
        <v>65</v>
      </c>
      <c r="F2952" s="1">
        <v>43</v>
      </c>
      <c r="G2952">
        <v>2</v>
      </c>
    </row>
    <row r="2953" spans="1:7">
      <c r="A2953" s="1">
        <v>2936</v>
      </c>
      <c r="B2953" s="1">
        <v>0</v>
      </c>
      <c r="C2953" s="1">
        <v>1</v>
      </c>
      <c r="D2953" s="1">
        <v>43</v>
      </c>
      <c r="E2953" s="1">
        <v>91</v>
      </c>
      <c r="F2953" s="1">
        <v>28</v>
      </c>
      <c r="G2953">
        <v>2</v>
      </c>
    </row>
    <row r="2954" spans="1:7">
      <c r="A2954" s="1">
        <v>2937</v>
      </c>
      <c r="B2954" s="1">
        <v>1</v>
      </c>
      <c r="C2954" s="1">
        <v>20</v>
      </c>
      <c r="D2954" s="1">
        <v>42</v>
      </c>
      <c r="E2954" s="1">
        <v>88</v>
      </c>
      <c r="F2954" s="1">
        <v>64</v>
      </c>
      <c r="G2954">
        <v>2</v>
      </c>
    </row>
    <row r="2955" spans="1:7">
      <c r="A2955" s="1">
        <v>2938</v>
      </c>
      <c r="B2955" s="1">
        <v>0</v>
      </c>
      <c r="C2955" s="1">
        <v>4</v>
      </c>
      <c r="D2955" s="1">
        <v>60</v>
      </c>
      <c r="E2955" s="1">
        <v>88</v>
      </c>
      <c r="F2955" s="1">
        <v>13</v>
      </c>
      <c r="G2955">
        <v>2</v>
      </c>
    </row>
    <row r="2956" spans="1:7">
      <c r="A2956" s="1">
        <v>2939</v>
      </c>
      <c r="B2956" s="1">
        <v>0</v>
      </c>
      <c r="C2956" s="1">
        <v>47</v>
      </c>
      <c r="D2956" s="1">
        <v>37</v>
      </c>
      <c r="E2956" s="1">
        <v>95</v>
      </c>
      <c r="F2956" s="1">
        <v>58</v>
      </c>
      <c r="G2956">
        <v>3</v>
      </c>
    </row>
    <row r="2957" spans="1:7">
      <c r="A2957" s="1">
        <v>2940</v>
      </c>
      <c r="B2957" s="1">
        <v>0</v>
      </c>
      <c r="C2957" s="1">
        <v>7</v>
      </c>
      <c r="D2957" s="1">
        <v>61</v>
      </c>
      <c r="E2957" s="1">
        <v>55</v>
      </c>
      <c r="F2957" s="1">
        <v>84</v>
      </c>
      <c r="G2957">
        <v>2</v>
      </c>
    </row>
    <row r="2958" spans="1:7">
      <c r="A2958" s="1">
        <v>2941</v>
      </c>
      <c r="B2958" s="1">
        <v>0</v>
      </c>
      <c r="C2958" s="1">
        <v>6</v>
      </c>
      <c r="D2958" s="1">
        <v>58</v>
      </c>
      <c r="E2958" s="1">
        <v>97</v>
      </c>
      <c r="F2958" s="1">
        <v>90</v>
      </c>
      <c r="G2958">
        <v>3</v>
      </c>
    </row>
    <row r="2959" spans="1:7">
      <c r="A2959" s="1">
        <v>2942</v>
      </c>
      <c r="B2959" s="1">
        <v>0</v>
      </c>
      <c r="C2959" s="1">
        <v>16</v>
      </c>
      <c r="D2959" s="1">
        <v>63</v>
      </c>
      <c r="E2959" s="1">
        <v>74</v>
      </c>
      <c r="F2959" s="1">
        <v>42</v>
      </c>
      <c r="G2959">
        <v>2</v>
      </c>
    </row>
    <row r="2960" spans="1:7">
      <c r="A2960" s="1">
        <v>2943</v>
      </c>
      <c r="B2960" s="1">
        <v>1</v>
      </c>
      <c r="C2960" s="1">
        <v>42</v>
      </c>
      <c r="D2960" s="1">
        <v>30</v>
      </c>
      <c r="E2960" s="1">
        <v>54</v>
      </c>
      <c r="F2960" s="1">
        <v>83</v>
      </c>
      <c r="G2960">
        <v>2</v>
      </c>
    </row>
    <row r="2961" spans="1:7">
      <c r="A2961" s="1">
        <v>2944</v>
      </c>
      <c r="B2961" s="1">
        <v>0</v>
      </c>
      <c r="C2961" s="1">
        <v>37</v>
      </c>
      <c r="D2961" s="1">
        <v>71</v>
      </c>
      <c r="E2961" s="1">
        <v>77</v>
      </c>
      <c r="F2961" s="1">
        <v>77</v>
      </c>
      <c r="G2961">
        <v>3</v>
      </c>
    </row>
    <row r="2962" spans="1:7">
      <c r="A2962" s="1">
        <v>2945</v>
      </c>
      <c r="B2962" s="1">
        <v>0</v>
      </c>
      <c r="C2962" s="1">
        <v>17</v>
      </c>
      <c r="D2962" s="1">
        <v>68</v>
      </c>
      <c r="E2962" s="1">
        <v>60</v>
      </c>
      <c r="F2962" s="1">
        <v>53</v>
      </c>
      <c r="G2962">
        <v>2</v>
      </c>
    </row>
    <row r="2963" spans="1:7">
      <c r="A2963" s="1">
        <v>2946</v>
      </c>
      <c r="B2963" s="1">
        <v>1</v>
      </c>
      <c r="C2963" s="1">
        <v>48</v>
      </c>
      <c r="D2963" s="1">
        <v>39</v>
      </c>
      <c r="E2963" s="1">
        <v>54</v>
      </c>
      <c r="F2963" s="1">
        <v>43</v>
      </c>
      <c r="G2963">
        <v>2</v>
      </c>
    </row>
    <row r="2964" spans="1:7">
      <c r="A2964" s="1">
        <v>2947</v>
      </c>
      <c r="B2964" s="1">
        <v>0</v>
      </c>
      <c r="C2964" s="1">
        <v>45</v>
      </c>
      <c r="D2964" s="1">
        <v>65</v>
      </c>
      <c r="E2964" s="1">
        <v>69</v>
      </c>
      <c r="F2964" s="1">
        <v>98</v>
      </c>
      <c r="G2964">
        <v>3</v>
      </c>
    </row>
    <row r="2965" spans="1:7">
      <c r="A2965" s="1">
        <v>2948</v>
      </c>
      <c r="B2965" s="1">
        <v>0</v>
      </c>
      <c r="C2965" s="1">
        <v>29</v>
      </c>
      <c r="D2965" s="1">
        <v>37</v>
      </c>
      <c r="E2965" s="1">
        <v>90</v>
      </c>
      <c r="F2965" s="1">
        <v>65</v>
      </c>
      <c r="G2965">
        <v>2</v>
      </c>
    </row>
    <row r="2966" spans="1:7">
      <c r="A2966" s="1">
        <v>2949</v>
      </c>
      <c r="B2966" s="1">
        <v>0</v>
      </c>
      <c r="C2966" s="1">
        <v>46</v>
      </c>
      <c r="D2966" s="1">
        <v>64</v>
      </c>
      <c r="E2966" s="1">
        <v>70</v>
      </c>
      <c r="F2966" s="1">
        <v>23</v>
      </c>
      <c r="G2966">
        <v>2</v>
      </c>
    </row>
    <row r="2967" spans="1:7">
      <c r="A2967" s="1">
        <v>2950</v>
      </c>
      <c r="B2967" s="1">
        <v>0</v>
      </c>
      <c r="C2967" s="1">
        <v>42</v>
      </c>
      <c r="D2967" s="1">
        <v>75</v>
      </c>
      <c r="E2967" s="1">
        <v>88</v>
      </c>
      <c r="F2967" s="1">
        <v>45</v>
      </c>
      <c r="G2967">
        <v>3</v>
      </c>
    </row>
    <row r="2968" spans="1:7">
      <c r="A2968" s="1">
        <v>2951</v>
      </c>
      <c r="B2968" s="1">
        <v>0</v>
      </c>
      <c r="C2968" s="1">
        <v>49</v>
      </c>
      <c r="D2968" s="1">
        <v>31</v>
      </c>
      <c r="E2968" s="1">
        <v>82</v>
      </c>
      <c r="F2968" s="1">
        <v>2</v>
      </c>
      <c r="G2968">
        <v>2</v>
      </c>
    </row>
    <row r="2969" spans="1:7">
      <c r="A2969" s="1">
        <v>2952</v>
      </c>
      <c r="B2969" s="1">
        <v>0</v>
      </c>
      <c r="C2969" s="1">
        <v>36</v>
      </c>
      <c r="D2969" s="1">
        <v>40</v>
      </c>
      <c r="E2969" s="1">
        <v>70</v>
      </c>
      <c r="F2969" s="1">
        <v>19</v>
      </c>
      <c r="G2969">
        <v>2</v>
      </c>
    </row>
    <row r="2970" spans="1:7">
      <c r="A2970" s="1">
        <v>2953</v>
      </c>
      <c r="B2970" s="1">
        <v>0</v>
      </c>
      <c r="C2970" s="1">
        <v>16</v>
      </c>
      <c r="D2970" s="1">
        <v>67</v>
      </c>
      <c r="E2970" s="1">
        <v>74</v>
      </c>
      <c r="F2970" s="1">
        <v>83</v>
      </c>
      <c r="G2970">
        <v>1</v>
      </c>
    </row>
    <row r="2971" spans="1:7">
      <c r="A2971" s="1">
        <v>2954</v>
      </c>
      <c r="B2971" s="1">
        <v>1</v>
      </c>
      <c r="C2971" s="1">
        <v>4</v>
      </c>
      <c r="D2971" s="1">
        <v>60</v>
      </c>
      <c r="E2971" s="1">
        <v>56</v>
      </c>
      <c r="F2971" s="1">
        <v>62</v>
      </c>
      <c r="G2971">
        <v>2</v>
      </c>
    </row>
    <row r="2972" spans="1:7">
      <c r="A2972" s="1">
        <v>2955</v>
      </c>
      <c r="B2972" s="1">
        <v>1</v>
      </c>
      <c r="C2972" s="1">
        <v>1</v>
      </c>
      <c r="D2972" s="1">
        <v>30</v>
      </c>
      <c r="E2972" s="1">
        <v>85</v>
      </c>
      <c r="F2972" s="1">
        <v>83</v>
      </c>
      <c r="G2972">
        <v>2</v>
      </c>
    </row>
    <row r="2973" spans="1:7">
      <c r="A2973" s="1">
        <v>2956</v>
      </c>
      <c r="B2973" s="1">
        <v>0</v>
      </c>
      <c r="C2973" s="1">
        <v>23</v>
      </c>
      <c r="D2973" s="1">
        <v>54</v>
      </c>
      <c r="E2973" s="1">
        <v>73</v>
      </c>
      <c r="F2973" s="1">
        <v>10</v>
      </c>
      <c r="G2973">
        <v>2</v>
      </c>
    </row>
    <row r="2974" spans="1:7">
      <c r="A2974" s="1">
        <v>2957</v>
      </c>
      <c r="B2974" s="1">
        <v>0</v>
      </c>
      <c r="C2974" s="1">
        <v>33</v>
      </c>
      <c r="D2974" s="1">
        <v>60</v>
      </c>
      <c r="E2974" s="1">
        <v>95</v>
      </c>
      <c r="F2974" s="1">
        <v>54</v>
      </c>
      <c r="G2974">
        <v>3</v>
      </c>
    </row>
    <row r="2975" spans="1:7">
      <c r="A2975" s="1">
        <v>2958</v>
      </c>
      <c r="B2975" s="1">
        <v>0</v>
      </c>
      <c r="C2975" s="1">
        <v>9</v>
      </c>
      <c r="D2975" s="1">
        <v>48</v>
      </c>
      <c r="E2975" s="1">
        <v>75</v>
      </c>
      <c r="F2975" s="1">
        <v>90</v>
      </c>
      <c r="G2975">
        <v>2</v>
      </c>
    </row>
    <row r="2976" spans="1:7">
      <c r="A2976" s="1">
        <v>2959</v>
      </c>
      <c r="B2976" s="1">
        <v>1</v>
      </c>
      <c r="C2976" s="1">
        <v>43</v>
      </c>
      <c r="D2976" s="1">
        <v>30</v>
      </c>
      <c r="E2976" s="1">
        <v>53</v>
      </c>
      <c r="F2976" s="1">
        <v>47</v>
      </c>
      <c r="G2976">
        <v>2</v>
      </c>
    </row>
    <row r="2977" spans="1:7">
      <c r="A2977" s="1">
        <v>2960</v>
      </c>
      <c r="B2977" s="1">
        <v>0</v>
      </c>
      <c r="C2977" s="1">
        <v>17</v>
      </c>
      <c r="D2977" s="1">
        <v>72</v>
      </c>
      <c r="E2977" s="1">
        <v>79</v>
      </c>
      <c r="F2977" s="1">
        <v>92</v>
      </c>
      <c r="G2977">
        <v>3</v>
      </c>
    </row>
    <row r="2978" spans="1:7">
      <c r="A2978" s="1">
        <v>2961</v>
      </c>
      <c r="B2978" s="1">
        <v>1</v>
      </c>
      <c r="C2978" s="1">
        <v>30</v>
      </c>
      <c r="D2978" s="1">
        <v>40</v>
      </c>
      <c r="E2978" s="1">
        <v>74</v>
      </c>
      <c r="F2978" s="1">
        <v>87</v>
      </c>
      <c r="G2978">
        <v>2</v>
      </c>
    </row>
    <row r="2979" spans="1:7">
      <c r="A2979" s="1">
        <v>2962</v>
      </c>
      <c r="B2979" s="1">
        <v>1</v>
      </c>
      <c r="C2979" s="1">
        <v>10</v>
      </c>
      <c r="D2979" s="1">
        <v>31</v>
      </c>
      <c r="E2979" s="1">
        <v>52</v>
      </c>
      <c r="F2979" s="1">
        <v>33</v>
      </c>
      <c r="G2979">
        <v>2</v>
      </c>
    </row>
    <row r="2980" spans="1:7">
      <c r="A2980" s="1">
        <v>2963</v>
      </c>
      <c r="B2980" s="1">
        <v>0</v>
      </c>
      <c r="C2980" s="1">
        <v>6</v>
      </c>
      <c r="D2980" s="1">
        <v>72</v>
      </c>
      <c r="E2980" s="1">
        <v>88</v>
      </c>
      <c r="F2980" s="1">
        <v>41</v>
      </c>
      <c r="G2980">
        <v>2</v>
      </c>
    </row>
    <row r="2981" spans="1:7">
      <c r="A2981" s="1">
        <v>2964</v>
      </c>
      <c r="B2981" s="1">
        <v>1</v>
      </c>
      <c r="C2981" s="1">
        <v>33</v>
      </c>
      <c r="D2981" s="1">
        <v>33</v>
      </c>
      <c r="E2981" s="1">
        <v>64</v>
      </c>
      <c r="F2981" s="1">
        <v>3</v>
      </c>
      <c r="G2981">
        <v>2</v>
      </c>
    </row>
    <row r="2982" spans="1:7">
      <c r="A2982" s="1">
        <v>2965</v>
      </c>
      <c r="B2982" s="1">
        <v>0</v>
      </c>
      <c r="C2982" s="1">
        <v>15</v>
      </c>
      <c r="D2982" s="1">
        <v>35</v>
      </c>
      <c r="E2982" s="1">
        <v>100</v>
      </c>
      <c r="F2982" s="1">
        <v>51</v>
      </c>
      <c r="G2982">
        <v>2</v>
      </c>
    </row>
    <row r="2983" spans="1:7">
      <c r="A2983" s="1">
        <v>2966</v>
      </c>
      <c r="B2983" s="1">
        <v>0</v>
      </c>
      <c r="C2983" s="1">
        <v>43</v>
      </c>
      <c r="D2983" s="1">
        <v>33</v>
      </c>
      <c r="E2983" s="1">
        <v>88</v>
      </c>
      <c r="F2983" s="1">
        <v>90</v>
      </c>
      <c r="G2983">
        <v>3</v>
      </c>
    </row>
    <row r="2984" spans="1:7">
      <c r="A2984" s="1">
        <v>2967</v>
      </c>
      <c r="B2984" s="1">
        <v>1</v>
      </c>
      <c r="C2984" s="1">
        <v>4</v>
      </c>
      <c r="D2984" s="1">
        <v>75</v>
      </c>
      <c r="E2984" s="1">
        <v>53</v>
      </c>
      <c r="F2984" s="1">
        <v>17</v>
      </c>
      <c r="G2984">
        <v>2</v>
      </c>
    </row>
    <row r="2985" spans="1:7">
      <c r="A2985" s="1">
        <v>2968</v>
      </c>
      <c r="B2985" s="1">
        <v>0</v>
      </c>
      <c r="C2985" s="1">
        <v>21</v>
      </c>
      <c r="D2985" s="1">
        <v>58</v>
      </c>
      <c r="E2985" s="1">
        <v>87</v>
      </c>
      <c r="F2985" s="1">
        <v>69</v>
      </c>
      <c r="G2985">
        <v>1</v>
      </c>
    </row>
    <row r="2986" spans="1:7">
      <c r="A2986" s="1">
        <v>2969</v>
      </c>
      <c r="B2986" s="1">
        <v>0</v>
      </c>
      <c r="C2986" s="1">
        <v>27</v>
      </c>
      <c r="D2986" s="1">
        <v>62</v>
      </c>
      <c r="E2986" s="1">
        <v>97</v>
      </c>
      <c r="F2986" s="1">
        <v>83</v>
      </c>
      <c r="G2986">
        <v>3</v>
      </c>
    </row>
    <row r="2987" spans="1:7">
      <c r="A2987" s="1">
        <v>2970</v>
      </c>
      <c r="B2987" s="1">
        <v>1</v>
      </c>
      <c r="C2987" s="1">
        <v>19</v>
      </c>
      <c r="D2987" s="1">
        <v>41</v>
      </c>
      <c r="E2987" s="1">
        <v>71</v>
      </c>
      <c r="F2987" s="1">
        <v>36</v>
      </c>
      <c r="G2987">
        <v>2</v>
      </c>
    </row>
    <row r="2988" spans="1:7">
      <c r="A2988" s="1">
        <v>2971</v>
      </c>
      <c r="B2988" s="1">
        <v>0</v>
      </c>
      <c r="C2988" s="1">
        <v>31</v>
      </c>
      <c r="D2988" s="1">
        <v>44</v>
      </c>
      <c r="E2988" s="1">
        <v>76</v>
      </c>
      <c r="F2988" s="1">
        <v>92</v>
      </c>
      <c r="G2988">
        <v>1</v>
      </c>
    </row>
    <row r="2989" spans="1:7">
      <c r="A2989" s="1">
        <v>2972</v>
      </c>
      <c r="B2989" s="1">
        <v>0</v>
      </c>
      <c r="C2989" s="1">
        <v>3</v>
      </c>
      <c r="D2989" s="1">
        <v>52</v>
      </c>
      <c r="E2989" s="1">
        <v>79</v>
      </c>
      <c r="F2989" s="1">
        <v>96</v>
      </c>
      <c r="G2989">
        <v>2</v>
      </c>
    </row>
    <row r="2990" spans="1:7">
      <c r="A2990" s="1">
        <v>2973</v>
      </c>
      <c r="B2990" s="1">
        <v>0</v>
      </c>
      <c r="C2990" s="1">
        <v>35</v>
      </c>
      <c r="D2990" s="1">
        <v>64</v>
      </c>
      <c r="E2990" s="1">
        <v>66</v>
      </c>
      <c r="F2990" s="1">
        <v>86</v>
      </c>
      <c r="G2990">
        <v>3</v>
      </c>
    </row>
    <row r="2991" spans="1:7">
      <c r="A2991" s="1">
        <v>2974</v>
      </c>
      <c r="B2991" s="1">
        <v>0</v>
      </c>
      <c r="C2991" s="1">
        <v>10</v>
      </c>
      <c r="D2991" s="1">
        <v>43</v>
      </c>
      <c r="E2991" s="1">
        <v>99</v>
      </c>
      <c r="F2991" s="1">
        <v>50</v>
      </c>
      <c r="G2991">
        <v>2</v>
      </c>
    </row>
    <row r="2992" spans="1:7">
      <c r="A2992" s="1">
        <v>2975</v>
      </c>
      <c r="B2992" s="1">
        <v>1</v>
      </c>
      <c r="C2992" s="1">
        <v>12</v>
      </c>
      <c r="D2992" s="1">
        <v>26</v>
      </c>
      <c r="E2992" s="1">
        <v>72</v>
      </c>
      <c r="F2992" s="1">
        <v>86</v>
      </c>
      <c r="G2992">
        <v>2</v>
      </c>
    </row>
    <row r="2993" spans="1:7">
      <c r="A2993" s="1">
        <v>2976</v>
      </c>
      <c r="B2993" s="1">
        <v>1</v>
      </c>
      <c r="C2993" s="1">
        <v>39</v>
      </c>
      <c r="D2993" s="1">
        <v>51</v>
      </c>
      <c r="E2993" s="1">
        <v>62</v>
      </c>
      <c r="F2993" s="1">
        <v>55</v>
      </c>
      <c r="G2993">
        <v>2</v>
      </c>
    </row>
    <row r="2994" spans="1:7">
      <c r="A2994" s="1">
        <v>2977</v>
      </c>
      <c r="B2994" s="1">
        <v>0</v>
      </c>
      <c r="C2994" s="1">
        <v>2</v>
      </c>
      <c r="D2994" s="1">
        <v>37</v>
      </c>
      <c r="E2994" s="1">
        <v>87</v>
      </c>
      <c r="F2994" s="1">
        <v>61</v>
      </c>
      <c r="G2994">
        <v>2</v>
      </c>
    </row>
    <row r="2995" spans="1:7">
      <c r="A2995" s="1">
        <v>2978</v>
      </c>
      <c r="B2995" s="1">
        <v>0</v>
      </c>
      <c r="C2995" s="1">
        <v>30</v>
      </c>
      <c r="D2995" s="1">
        <v>63</v>
      </c>
      <c r="E2995" s="1">
        <v>53</v>
      </c>
      <c r="F2995" s="1">
        <v>58</v>
      </c>
      <c r="G2995">
        <v>2</v>
      </c>
    </row>
    <row r="2996" spans="1:7">
      <c r="A2996" s="1">
        <v>2979</v>
      </c>
      <c r="B2996" s="1">
        <v>0</v>
      </c>
      <c r="C2996" s="1">
        <v>6</v>
      </c>
      <c r="D2996" s="1">
        <v>38</v>
      </c>
      <c r="E2996" s="1">
        <v>66</v>
      </c>
      <c r="F2996" s="1">
        <v>77</v>
      </c>
      <c r="G2996">
        <v>2</v>
      </c>
    </row>
    <row r="2997" spans="1:7">
      <c r="A2997" s="1">
        <v>2980</v>
      </c>
      <c r="B2997" s="1">
        <v>0</v>
      </c>
      <c r="C2997" s="1">
        <v>26</v>
      </c>
      <c r="D2997" s="1">
        <v>46</v>
      </c>
      <c r="E2997" s="1">
        <v>95</v>
      </c>
      <c r="F2997" s="1">
        <v>3</v>
      </c>
      <c r="G2997">
        <v>2</v>
      </c>
    </row>
    <row r="2998" spans="1:7">
      <c r="A2998" s="1">
        <v>2981</v>
      </c>
      <c r="B2998" s="1">
        <v>1</v>
      </c>
      <c r="C2998" s="1">
        <v>16</v>
      </c>
      <c r="D2998" s="1">
        <v>32</v>
      </c>
      <c r="E2998" s="1">
        <v>64</v>
      </c>
      <c r="F2998" s="1">
        <v>66</v>
      </c>
      <c r="G2998">
        <v>2</v>
      </c>
    </row>
    <row r="2999" spans="1:7">
      <c r="A2999" s="1">
        <v>2982</v>
      </c>
      <c r="B2999" s="1">
        <v>0</v>
      </c>
      <c r="C2999" s="1">
        <v>33</v>
      </c>
      <c r="D2999" s="1">
        <v>56</v>
      </c>
      <c r="E2999" s="1">
        <v>61</v>
      </c>
      <c r="F2999" s="1">
        <v>67</v>
      </c>
      <c r="G2999">
        <v>2</v>
      </c>
    </row>
    <row r="3000" spans="1:7">
      <c r="A3000" s="1">
        <v>2983</v>
      </c>
      <c r="B3000" s="1">
        <v>0</v>
      </c>
      <c r="C3000" s="1">
        <v>39</v>
      </c>
      <c r="D3000" s="1">
        <v>42</v>
      </c>
      <c r="E3000" s="1">
        <v>82</v>
      </c>
      <c r="F3000" s="1">
        <v>91</v>
      </c>
      <c r="G3000">
        <v>3</v>
      </c>
    </row>
    <row r="3001" spans="1:7">
      <c r="A3001" s="1">
        <v>2984</v>
      </c>
      <c r="B3001" s="1">
        <v>0</v>
      </c>
      <c r="C3001" s="1">
        <v>38</v>
      </c>
      <c r="D3001" s="1">
        <v>62</v>
      </c>
      <c r="E3001" s="1">
        <v>75</v>
      </c>
      <c r="F3001" s="1">
        <v>33</v>
      </c>
      <c r="G3001">
        <v>2</v>
      </c>
    </row>
    <row r="3002" spans="1:7">
      <c r="A3002" s="1">
        <v>2985</v>
      </c>
      <c r="B3002" s="1">
        <v>0</v>
      </c>
      <c r="C3002" s="1">
        <v>13</v>
      </c>
      <c r="D3002" s="1">
        <v>64</v>
      </c>
      <c r="E3002" s="1">
        <v>82</v>
      </c>
      <c r="F3002" s="1">
        <v>84</v>
      </c>
      <c r="G3002">
        <v>1</v>
      </c>
    </row>
    <row r="3003" spans="1:7">
      <c r="A3003" s="1">
        <v>2986</v>
      </c>
      <c r="B3003" s="1">
        <v>1</v>
      </c>
      <c r="C3003" s="1">
        <v>10</v>
      </c>
      <c r="D3003" s="1">
        <v>35</v>
      </c>
      <c r="E3003" s="1">
        <v>66</v>
      </c>
      <c r="F3003" s="1">
        <v>94</v>
      </c>
      <c r="G3003">
        <v>2</v>
      </c>
    </row>
    <row r="3004" spans="1:7">
      <c r="A3004" s="1">
        <v>2987</v>
      </c>
      <c r="B3004" s="1">
        <v>0</v>
      </c>
      <c r="C3004" s="1">
        <v>7</v>
      </c>
      <c r="D3004" s="1">
        <v>36</v>
      </c>
      <c r="E3004" s="1">
        <v>85</v>
      </c>
      <c r="F3004" s="1">
        <v>43</v>
      </c>
      <c r="G3004">
        <v>2</v>
      </c>
    </row>
    <row r="3005" spans="1:7">
      <c r="A3005" s="1">
        <v>2988</v>
      </c>
      <c r="B3005" s="1">
        <v>0</v>
      </c>
      <c r="C3005" s="1">
        <v>26</v>
      </c>
      <c r="D3005" s="1">
        <v>46</v>
      </c>
      <c r="E3005" s="1">
        <v>82</v>
      </c>
      <c r="F3005" s="1">
        <v>84</v>
      </c>
      <c r="G3005">
        <v>1</v>
      </c>
    </row>
    <row r="3006" spans="1:7">
      <c r="A3006" s="1">
        <v>2989</v>
      </c>
      <c r="B3006" s="1">
        <v>0</v>
      </c>
      <c r="C3006" s="1">
        <v>30</v>
      </c>
      <c r="D3006" s="1">
        <v>49</v>
      </c>
      <c r="E3006" s="1">
        <v>94</v>
      </c>
      <c r="F3006" s="1">
        <v>30</v>
      </c>
      <c r="G3006">
        <v>2</v>
      </c>
    </row>
    <row r="3007" spans="1:7">
      <c r="A3007" s="1">
        <v>2990</v>
      </c>
      <c r="B3007" s="1">
        <v>1</v>
      </c>
      <c r="C3007" s="1">
        <v>32</v>
      </c>
      <c r="D3007" s="1">
        <v>38</v>
      </c>
      <c r="E3007" s="1">
        <v>51</v>
      </c>
      <c r="F3007" s="1">
        <v>80</v>
      </c>
      <c r="G3007">
        <v>2</v>
      </c>
    </row>
    <row r="3008" spans="1:7">
      <c r="A3008" s="1">
        <v>2991</v>
      </c>
      <c r="B3008" s="1">
        <v>0</v>
      </c>
      <c r="C3008" s="1">
        <v>1</v>
      </c>
      <c r="D3008" s="1">
        <v>34</v>
      </c>
      <c r="E3008" s="1">
        <v>91</v>
      </c>
      <c r="F3008" s="1">
        <v>4</v>
      </c>
      <c r="G3008">
        <v>2</v>
      </c>
    </row>
    <row r="3009" spans="1:7">
      <c r="A3009" s="1">
        <v>2992</v>
      </c>
      <c r="B3009" s="1">
        <v>0</v>
      </c>
      <c r="C3009" s="1">
        <v>44</v>
      </c>
      <c r="D3009" s="1">
        <v>34</v>
      </c>
      <c r="E3009" s="1">
        <v>94</v>
      </c>
      <c r="F3009" s="1">
        <v>29</v>
      </c>
      <c r="G3009">
        <v>2</v>
      </c>
    </row>
    <row r="3010" spans="1:7">
      <c r="A3010" s="1">
        <v>2993</v>
      </c>
      <c r="B3010" s="1">
        <v>0</v>
      </c>
      <c r="C3010" s="1">
        <v>11</v>
      </c>
      <c r="D3010" s="1">
        <v>53</v>
      </c>
      <c r="E3010" s="1">
        <v>63</v>
      </c>
      <c r="F3010" s="1">
        <v>25</v>
      </c>
      <c r="G3010">
        <v>2</v>
      </c>
    </row>
    <row r="3011" spans="1:7">
      <c r="A3011" s="1">
        <v>2994</v>
      </c>
      <c r="B3011" s="1">
        <v>0</v>
      </c>
      <c r="C3011" s="1">
        <v>31</v>
      </c>
      <c r="D3011" s="1">
        <v>72</v>
      </c>
      <c r="E3011" s="1">
        <v>73</v>
      </c>
      <c r="F3011" s="1">
        <v>17</v>
      </c>
      <c r="G3011">
        <v>2</v>
      </c>
    </row>
    <row r="3012" spans="1:7">
      <c r="A3012" s="1">
        <v>2995</v>
      </c>
      <c r="B3012" s="1">
        <v>0</v>
      </c>
      <c r="C3012" s="1">
        <v>27</v>
      </c>
      <c r="D3012" s="1">
        <v>64</v>
      </c>
      <c r="E3012" s="1">
        <v>68</v>
      </c>
      <c r="F3012" s="1">
        <v>0</v>
      </c>
      <c r="G3012">
        <v>2</v>
      </c>
    </row>
    <row r="3013" spans="1:7">
      <c r="A3013" s="1">
        <v>2996</v>
      </c>
      <c r="B3013" s="1">
        <v>0</v>
      </c>
      <c r="C3013" s="1">
        <v>28</v>
      </c>
      <c r="D3013" s="1">
        <v>66</v>
      </c>
      <c r="E3013" s="1">
        <v>83</v>
      </c>
      <c r="F3013" s="1">
        <v>90</v>
      </c>
      <c r="G3013">
        <v>3</v>
      </c>
    </row>
    <row r="3014" spans="1:7">
      <c r="A3014" s="1">
        <v>2997</v>
      </c>
      <c r="B3014" s="1">
        <v>0</v>
      </c>
      <c r="C3014" s="1">
        <v>40</v>
      </c>
      <c r="D3014" s="1">
        <v>65</v>
      </c>
      <c r="E3014" s="1">
        <v>75</v>
      </c>
      <c r="F3014" s="1">
        <v>85</v>
      </c>
      <c r="G3014">
        <v>3</v>
      </c>
    </row>
    <row r="3015" spans="1:7">
      <c r="A3015" s="1">
        <v>2998</v>
      </c>
      <c r="B3015" s="1">
        <v>0</v>
      </c>
      <c r="C3015" s="1">
        <v>21</v>
      </c>
      <c r="D3015" s="1">
        <v>31</v>
      </c>
      <c r="E3015" s="1">
        <v>99</v>
      </c>
      <c r="F3015" s="1">
        <v>55</v>
      </c>
      <c r="G3015">
        <v>2</v>
      </c>
    </row>
    <row r="3016" spans="1:7">
      <c r="A3016" s="1">
        <v>2999</v>
      </c>
      <c r="B3016" s="1">
        <v>0</v>
      </c>
      <c r="C3016" s="1">
        <v>39</v>
      </c>
      <c r="D3016" s="1">
        <v>35</v>
      </c>
      <c r="E3016" s="1">
        <v>62</v>
      </c>
      <c r="F3016" s="1">
        <v>32</v>
      </c>
      <c r="G3016">
        <v>2</v>
      </c>
    </row>
    <row r="3017" spans="1:7">
      <c r="A3017" s="1">
        <v>3000</v>
      </c>
      <c r="B3017" s="1">
        <v>1</v>
      </c>
      <c r="C3017" s="1">
        <v>28</v>
      </c>
      <c r="D3017" s="1">
        <v>47</v>
      </c>
      <c r="E3017" s="1">
        <v>67</v>
      </c>
      <c r="F3017" s="1">
        <v>31</v>
      </c>
      <c r="G3017">
        <v>2</v>
      </c>
    </row>
    <row r="3018" spans="1:7">
      <c r="A3018" s="1">
        <v>3001</v>
      </c>
      <c r="B3018" s="1">
        <v>1</v>
      </c>
      <c r="C3018" s="1">
        <v>17</v>
      </c>
      <c r="D3018" s="1">
        <v>34</v>
      </c>
      <c r="E3018" s="1">
        <v>60</v>
      </c>
      <c r="F3018" s="1">
        <v>10</v>
      </c>
      <c r="G3018">
        <v>2</v>
      </c>
    </row>
    <row r="3019" spans="1:7">
      <c r="A3019" s="1">
        <v>3002</v>
      </c>
      <c r="B3019" s="1">
        <v>0</v>
      </c>
      <c r="C3019" s="1">
        <v>26</v>
      </c>
      <c r="D3019" s="1">
        <v>68</v>
      </c>
      <c r="E3019" s="1">
        <v>68</v>
      </c>
      <c r="F3019" s="1">
        <v>33</v>
      </c>
      <c r="G3019">
        <v>2</v>
      </c>
    </row>
    <row r="3020" spans="1:7">
      <c r="A3020" s="1">
        <v>3003</v>
      </c>
      <c r="B3020" s="1">
        <v>0</v>
      </c>
      <c r="C3020" s="1">
        <v>35</v>
      </c>
      <c r="D3020" s="1">
        <v>43</v>
      </c>
      <c r="E3020" s="1">
        <v>64</v>
      </c>
      <c r="F3020" s="1">
        <v>66</v>
      </c>
      <c r="G3020">
        <v>2</v>
      </c>
    </row>
    <row r="3021" spans="1:7">
      <c r="A3021" s="1">
        <v>3004</v>
      </c>
      <c r="B3021" s="1">
        <v>1</v>
      </c>
      <c r="C3021" s="1">
        <v>14</v>
      </c>
      <c r="D3021" s="1">
        <v>50</v>
      </c>
      <c r="E3021" s="1">
        <v>79</v>
      </c>
      <c r="F3021" s="1">
        <v>81</v>
      </c>
      <c r="G3021">
        <v>2</v>
      </c>
    </row>
    <row r="3022" spans="1:7">
      <c r="A3022" s="1">
        <v>3005</v>
      </c>
      <c r="B3022" s="1">
        <v>1</v>
      </c>
      <c r="C3022" s="1">
        <v>38</v>
      </c>
      <c r="D3022" s="1">
        <v>35</v>
      </c>
      <c r="E3022" s="1">
        <v>58</v>
      </c>
      <c r="F3022" s="1">
        <v>15</v>
      </c>
      <c r="G3022">
        <v>2</v>
      </c>
    </row>
    <row r="3023" spans="1:7">
      <c r="A3023" s="1">
        <v>3006</v>
      </c>
      <c r="B3023" s="1">
        <v>1</v>
      </c>
      <c r="C3023" s="1">
        <v>17</v>
      </c>
      <c r="D3023" s="1">
        <v>38</v>
      </c>
      <c r="E3023" s="1">
        <v>59</v>
      </c>
      <c r="F3023" s="1">
        <v>50</v>
      </c>
      <c r="G3023">
        <v>2</v>
      </c>
    </row>
    <row r="3024" spans="1:7">
      <c r="A3024" s="1">
        <v>3007</v>
      </c>
      <c r="B3024" s="1">
        <v>1</v>
      </c>
      <c r="C3024" s="1">
        <v>2</v>
      </c>
      <c r="D3024" s="1">
        <v>41</v>
      </c>
      <c r="E3024" s="1">
        <v>66</v>
      </c>
      <c r="F3024" s="1">
        <v>29</v>
      </c>
      <c r="G3024">
        <v>2</v>
      </c>
    </row>
    <row r="3025" spans="1:7">
      <c r="A3025" s="1">
        <v>3008</v>
      </c>
      <c r="B3025" s="1">
        <v>0</v>
      </c>
      <c r="C3025" s="1">
        <v>42</v>
      </c>
      <c r="D3025" s="1">
        <v>37</v>
      </c>
      <c r="E3025" s="1">
        <v>87</v>
      </c>
      <c r="F3025" s="1">
        <v>16</v>
      </c>
      <c r="G3025">
        <v>2</v>
      </c>
    </row>
    <row r="3026" spans="1:7">
      <c r="A3026" s="1">
        <v>3009</v>
      </c>
      <c r="B3026" s="1">
        <v>0</v>
      </c>
      <c r="C3026" s="1">
        <v>4</v>
      </c>
      <c r="D3026" s="1">
        <v>73</v>
      </c>
      <c r="E3026" s="1">
        <v>78</v>
      </c>
      <c r="F3026" s="1">
        <v>0</v>
      </c>
      <c r="G3026">
        <v>2</v>
      </c>
    </row>
    <row r="3027" spans="1:7">
      <c r="A3027" s="1">
        <v>3010</v>
      </c>
      <c r="B3027" s="1">
        <v>0</v>
      </c>
      <c r="C3027" s="1">
        <v>45</v>
      </c>
      <c r="D3027" s="1">
        <v>63</v>
      </c>
      <c r="E3027" s="1">
        <v>76</v>
      </c>
      <c r="F3027" s="1">
        <v>65</v>
      </c>
      <c r="G3027">
        <v>3</v>
      </c>
    </row>
    <row r="3028" spans="1:7">
      <c r="A3028" s="1">
        <v>3011</v>
      </c>
      <c r="B3028" s="1">
        <v>0</v>
      </c>
      <c r="C3028" s="1">
        <v>3</v>
      </c>
      <c r="D3028" s="1">
        <v>70</v>
      </c>
      <c r="E3028" s="1">
        <v>73</v>
      </c>
      <c r="F3028" s="1">
        <v>30</v>
      </c>
      <c r="G3028">
        <v>2</v>
      </c>
    </row>
    <row r="3029" spans="1:7">
      <c r="A3029" s="1">
        <v>3012</v>
      </c>
      <c r="B3029" s="1">
        <v>1</v>
      </c>
      <c r="C3029" s="1">
        <v>34</v>
      </c>
      <c r="D3029" s="1">
        <v>26</v>
      </c>
      <c r="E3029" s="1">
        <v>51</v>
      </c>
      <c r="F3029" s="1">
        <v>82</v>
      </c>
      <c r="G3029">
        <v>2</v>
      </c>
    </row>
    <row r="3030" spans="1:7">
      <c r="A3030" s="1">
        <v>3013</v>
      </c>
      <c r="B3030" s="1">
        <v>0</v>
      </c>
      <c r="C3030" s="1">
        <v>41</v>
      </c>
      <c r="D3030" s="1">
        <v>71</v>
      </c>
      <c r="E3030" s="1">
        <v>60</v>
      </c>
      <c r="F3030" s="1">
        <v>60</v>
      </c>
      <c r="G3030">
        <v>1</v>
      </c>
    </row>
    <row r="3031" spans="1:7">
      <c r="A3031" s="1">
        <v>3014</v>
      </c>
      <c r="B3031" s="1">
        <v>0</v>
      </c>
      <c r="C3031" s="1">
        <v>40</v>
      </c>
      <c r="D3031" s="1">
        <v>60</v>
      </c>
      <c r="E3031" s="1">
        <v>70</v>
      </c>
      <c r="F3031" s="1">
        <v>91</v>
      </c>
      <c r="G3031">
        <v>3</v>
      </c>
    </row>
    <row r="3032" spans="1:7">
      <c r="A3032" s="1">
        <v>3015</v>
      </c>
      <c r="B3032" s="1">
        <v>0</v>
      </c>
      <c r="C3032" s="1">
        <v>24</v>
      </c>
      <c r="D3032" s="1">
        <v>32</v>
      </c>
      <c r="E3032" s="1">
        <v>73</v>
      </c>
      <c r="F3032" s="1">
        <v>2</v>
      </c>
      <c r="G3032">
        <v>2</v>
      </c>
    </row>
    <row r="3033" spans="1:7">
      <c r="A3033" s="1">
        <v>3016</v>
      </c>
      <c r="B3033" s="1">
        <v>0</v>
      </c>
      <c r="C3033" s="1">
        <v>20</v>
      </c>
      <c r="D3033" s="1">
        <v>44</v>
      </c>
      <c r="E3033" s="1">
        <v>85</v>
      </c>
      <c r="F3033" s="1">
        <v>57</v>
      </c>
      <c r="G3033">
        <v>2</v>
      </c>
    </row>
    <row r="3034" spans="1:7">
      <c r="A3034" s="1">
        <v>3017</v>
      </c>
      <c r="B3034" s="1">
        <v>0</v>
      </c>
      <c r="C3034" s="1">
        <v>4</v>
      </c>
      <c r="D3034" s="1">
        <v>30</v>
      </c>
      <c r="E3034" s="1">
        <v>92</v>
      </c>
      <c r="F3034" s="1">
        <v>82</v>
      </c>
      <c r="G3034">
        <v>2</v>
      </c>
    </row>
    <row r="3035" spans="1:7">
      <c r="A3035" s="1">
        <v>3018</v>
      </c>
      <c r="B3035" s="1">
        <v>0</v>
      </c>
      <c r="C3035" s="1">
        <v>5</v>
      </c>
      <c r="D3035" s="1">
        <v>65</v>
      </c>
      <c r="E3035" s="1">
        <v>74</v>
      </c>
      <c r="F3035" s="1">
        <v>64</v>
      </c>
      <c r="G3035">
        <v>2</v>
      </c>
    </row>
    <row r="3036" spans="1:7">
      <c r="A3036" s="1">
        <v>3019</v>
      </c>
      <c r="B3036" s="1">
        <v>1</v>
      </c>
      <c r="C3036" s="1">
        <v>0</v>
      </c>
      <c r="D3036" s="1">
        <v>30</v>
      </c>
      <c r="E3036" s="1">
        <v>68</v>
      </c>
      <c r="F3036" s="1">
        <v>20</v>
      </c>
      <c r="G3036">
        <v>2</v>
      </c>
    </row>
    <row r="3037" spans="1:7">
      <c r="A3037" s="1">
        <v>3020</v>
      </c>
      <c r="B3037" s="1">
        <v>0</v>
      </c>
      <c r="C3037" s="1">
        <v>31</v>
      </c>
      <c r="D3037" s="1">
        <v>54</v>
      </c>
      <c r="E3037" s="1">
        <v>87</v>
      </c>
      <c r="F3037" s="1">
        <v>85</v>
      </c>
      <c r="G3037">
        <v>3</v>
      </c>
    </row>
    <row r="3038" spans="1:7">
      <c r="A3038" s="1">
        <v>3021</v>
      </c>
      <c r="B3038" s="1">
        <v>0</v>
      </c>
      <c r="C3038" s="1">
        <v>44</v>
      </c>
      <c r="D3038" s="1">
        <v>48</v>
      </c>
      <c r="E3038" s="1">
        <v>55</v>
      </c>
      <c r="F3038" s="1">
        <v>6</v>
      </c>
      <c r="G3038">
        <v>2</v>
      </c>
    </row>
    <row r="3039" spans="1:7">
      <c r="A3039" s="1">
        <v>3022</v>
      </c>
      <c r="B3039" s="1">
        <v>0</v>
      </c>
      <c r="C3039" s="1">
        <v>45</v>
      </c>
      <c r="D3039" s="1">
        <v>58</v>
      </c>
      <c r="E3039" s="1">
        <v>80</v>
      </c>
      <c r="F3039" s="1">
        <v>99</v>
      </c>
      <c r="G3039">
        <v>3</v>
      </c>
    </row>
    <row r="3040" spans="1:7">
      <c r="A3040" s="1">
        <v>3023</v>
      </c>
      <c r="B3040" s="1">
        <v>0</v>
      </c>
      <c r="C3040" s="1">
        <v>47</v>
      </c>
      <c r="D3040" s="1">
        <v>65</v>
      </c>
      <c r="E3040" s="1">
        <v>62</v>
      </c>
      <c r="F3040" s="1">
        <v>35</v>
      </c>
      <c r="G3040">
        <v>2</v>
      </c>
    </row>
    <row r="3041" spans="1:7">
      <c r="A3041" s="1">
        <v>3024</v>
      </c>
      <c r="B3041" s="1">
        <v>0</v>
      </c>
      <c r="C3041" s="1">
        <v>12</v>
      </c>
      <c r="D3041" s="1">
        <v>55</v>
      </c>
      <c r="E3041" s="1">
        <v>77</v>
      </c>
      <c r="F3041" s="1">
        <v>72</v>
      </c>
      <c r="G3041">
        <v>2</v>
      </c>
    </row>
    <row r="3042" spans="1:7">
      <c r="A3042" s="1">
        <v>3025</v>
      </c>
      <c r="B3042" s="1">
        <v>0</v>
      </c>
      <c r="C3042" s="1">
        <v>11</v>
      </c>
      <c r="D3042" s="1">
        <v>54</v>
      </c>
      <c r="E3042" s="1">
        <v>83</v>
      </c>
      <c r="F3042" s="1">
        <v>27</v>
      </c>
      <c r="G3042">
        <v>2</v>
      </c>
    </row>
    <row r="3043" spans="1:7">
      <c r="A3043" s="1">
        <v>3026</v>
      </c>
      <c r="B3043" s="1">
        <v>1</v>
      </c>
      <c r="C3043" s="1">
        <v>6</v>
      </c>
      <c r="D3043" s="1">
        <v>30</v>
      </c>
      <c r="E3043" s="1">
        <v>58</v>
      </c>
      <c r="F3043" s="1">
        <v>52</v>
      </c>
      <c r="G3043">
        <v>2</v>
      </c>
    </row>
    <row r="3044" spans="1:7">
      <c r="A3044" s="1">
        <v>3027</v>
      </c>
      <c r="B3044" s="1">
        <v>1</v>
      </c>
      <c r="C3044" s="1">
        <v>9</v>
      </c>
      <c r="D3044" s="1">
        <v>48</v>
      </c>
      <c r="E3044" s="1">
        <v>56</v>
      </c>
      <c r="F3044" s="1">
        <v>80</v>
      </c>
      <c r="G3044">
        <v>2</v>
      </c>
    </row>
    <row r="3045" spans="1:7">
      <c r="A3045" s="1">
        <v>3028</v>
      </c>
      <c r="B3045" s="1">
        <v>0</v>
      </c>
      <c r="C3045" s="1">
        <v>43</v>
      </c>
      <c r="D3045" s="1">
        <v>48</v>
      </c>
      <c r="E3045" s="1">
        <v>89</v>
      </c>
      <c r="F3045" s="1">
        <v>69</v>
      </c>
      <c r="G3045">
        <v>3</v>
      </c>
    </row>
    <row r="3046" spans="1:7">
      <c r="A3046" s="1">
        <v>3029</v>
      </c>
      <c r="B3046" s="1">
        <v>0</v>
      </c>
      <c r="C3046" s="1">
        <v>35</v>
      </c>
      <c r="D3046" s="1">
        <v>54</v>
      </c>
      <c r="E3046" s="1">
        <v>58</v>
      </c>
      <c r="F3046" s="1">
        <v>58</v>
      </c>
      <c r="G3046">
        <v>2</v>
      </c>
    </row>
    <row r="3047" spans="1:7">
      <c r="A3047" s="1">
        <v>3030</v>
      </c>
      <c r="B3047" s="1">
        <v>0</v>
      </c>
      <c r="C3047" s="1">
        <v>46</v>
      </c>
      <c r="D3047" s="1">
        <v>50</v>
      </c>
      <c r="E3047" s="1">
        <v>77</v>
      </c>
      <c r="F3047" s="1">
        <v>27</v>
      </c>
      <c r="G3047">
        <v>2</v>
      </c>
    </row>
    <row r="3048" spans="1:7">
      <c r="A3048" s="1">
        <v>3031</v>
      </c>
      <c r="B3048" s="1">
        <v>0</v>
      </c>
      <c r="C3048" s="1">
        <v>11</v>
      </c>
      <c r="D3048" s="1">
        <v>40</v>
      </c>
      <c r="E3048" s="1">
        <v>83</v>
      </c>
      <c r="F3048" s="1">
        <v>72</v>
      </c>
      <c r="G3048">
        <v>2</v>
      </c>
    </row>
    <row r="3049" spans="1:7">
      <c r="A3049" s="1">
        <v>3032</v>
      </c>
      <c r="B3049" s="1">
        <v>0</v>
      </c>
      <c r="C3049" s="1">
        <v>5</v>
      </c>
      <c r="D3049" s="1">
        <v>41</v>
      </c>
      <c r="E3049" s="1">
        <v>84</v>
      </c>
      <c r="F3049" s="1">
        <v>37</v>
      </c>
      <c r="G3049">
        <v>2</v>
      </c>
    </row>
    <row r="3050" spans="1:7">
      <c r="A3050" s="1">
        <v>3033</v>
      </c>
      <c r="B3050" s="1">
        <v>0</v>
      </c>
      <c r="C3050" s="1">
        <v>41</v>
      </c>
      <c r="D3050" s="1">
        <v>35</v>
      </c>
      <c r="E3050" s="1">
        <v>65</v>
      </c>
      <c r="F3050" s="1">
        <v>62</v>
      </c>
      <c r="G3050">
        <v>2</v>
      </c>
    </row>
    <row r="3051" spans="1:7">
      <c r="A3051" s="1">
        <v>3034</v>
      </c>
      <c r="B3051" s="1">
        <v>0</v>
      </c>
      <c r="C3051" s="1">
        <v>31</v>
      </c>
      <c r="D3051" s="1">
        <v>57</v>
      </c>
      <c r="E3051" s="1">
        <v>89</v>
      </c>
      <c r="F3051" s="1">
        <v>36</v>
      </c>
      <c r="G3051">
        <v>1</v>
      </c>
    </row>
    <row r="3052" spans="1:7">
      <c r="A3052" s="1">
        <v>3035</v>
      </c>
      <c r="B3052" s="1">
        <v>0</v>
      </c>
      <c r="C3052" s="1">
        <v>44</v>
      </c>
      <c r="D3052" s="1">
        <v>34</v>
      </c>
      <c r="E3052" s="1">
        <v>95</v>
      </c>
      <c r="F3052" s="1">
        <v>14</v>
      </c>
      <c r="G3052">
        <v>2</v>
      </c>
    </row>
    <row r="3053" spans="1:7">
      <c r="A3053" s="1">
        <v>3036</v>
      </c>
      <c r="B3053" s="1">
        <v>0</v>
      </c>
      <c r="C3053" s="1">
        <v>15</v>
      </c>
      <c r="D3053" s="1">
        <v>28</v>
      </c>
      <c r="E3053" s="1">
        <v>75</v>
      </c>
      <c r="F3053" s="1">
        <v>45</v>
      </c>
      <c r="G3053">
        <v>2</v>
      </c>
    </row>
    <row r="3054" spans="1:7">
      <c r="A3054" s="1">
        <v>3037</v>
      </c>
      <c r="B3054" s="1">
        <v>0</v>
      </c>
      <c r="C3054" s="1">
        <v>30</v>
      </c>
      <c r="D3054" s="1">
        <v>56</v>
      </c>
      <c r="E3054" s="1">
        <v>67</v>
      </c>
      <c r="F3054" s="1">
        <v>95</v>
      </c>
      <c r="G3054">
        <v>1</v>
      </c>
    </row>
    <row r="3055" spans="1:7">
      <c r="A3055" s="1">
        <v>3038</v>
      </c>
      <c r="B3055" s="1">
        <v>0</v>
      </c>
      <c r="C3055" s="1">
        <v>31</v>
      </c>
      <c r="D3055" s="1">
        <v>73</v>
      </c>
      <c r="E3055" s="1">
        <v>73</v>
      </c>
      <c r="F3055" s="1">
        <v>33</v>
      </c>
      <c r="G3055">
        <v>1</v>
      </c>
    </row>
    <row r="3056" spans="1:7">
      <c r="A3056" s="1">
        <v>3039</v>
      </c>
      <c r="B3056" s="1">
        <v>0</v>
      </c>
      <c r="C3056" s="1">
        <v>0</v>
      </c>
      <c r="D3056" s="1">
        <v>66</v>
      </c>
      <c r="E3056" s="1">
        <v>73</v>
      </c>
      <c r="F3056" s="1">
        <v>14</v>
      </c>
      <c r="G3056">
        <v>2</v>
      </c>
    </row>
    <row r="3057" spans="1:7">
      <c r="A3057" s="1">
        <v>3040</v>
      </c>
      <c r="B3057" s="1">
        <v>1</v>
      </c>
      <c r="C3057" s="1">
        <v>20</v>
      </c>
      <c r="D3057" s="1">
        <v>68</v>
      </c>
      <c r="E3057" s="1">
        <v>58</v>
      </c>
      <c r="F3057" s="1">
        <v>7</v>
      </c>
      <c r="G3057">
        <v>2</v>
      </c>
    </row>
    <row r="3058" spans="1:7">
      <c r="A3058" s="1">
        <v>3041</v>
      </c>
      <c r="B3058" s="1">
        <v>0</v>
      </c>
      <c r="C3058" s="1">
        <v>46</v>
      </c>
      <c r="D3058" s="1">
        <v>43</v>
      </c>
      <c r="E3058" s="1">
        <v>77</v>
      </c>
      <c r="F3058" s="1">
        <v>54</v>
      </c>
      <c r="G3058">
        <v>1</v>
      </c>
    </row>
    <row r="3059" spans="1:7">
      <c r="A3059" s="1">
        <v>3042</v>
      </c>
      <c r="B3059" s="1">
        <v>0</v>
      </c>
      <c r="C3059" s="1">
        <v>6</v>
      </c>
      <c r="D3059" s="1">
        <v>69</v>
      </c>
      <c r="E3059" s="1">
        <v>78</v>
      </c>
      <c r="F3059" s="1">
        <v>83</v>
      </c>
      <c r="G3059">
        <v>1</v>
      </c>
    </row>
    <row r="3060" spans="1:7">
      <c r="A3060" s="1">
        <v>3043</v>
      </c>
      <c r="B3060" s="1">
        <v>1</v>
      </c>
      <c r="C3060" s="1">
        <v>3</v>
      </c>
      <c r="D3060" s="1">
        <v>57</v>
      </c>
      <c r="E3060" s="1">
        <v>63</v>
      </c>
      <c r="F3060" s="1">
        <v>26</v>
      </c>
      <c r="G3060">
        <v>2</v>
      </c>
    </row>
    <row r="3061" spans="1:7">
      <c r="A3061" s="1">
        <v>3044</v>
      </c>
      <c r="B3061" s="1">
        <v>0</v>
      </c>
      <c r="C3061" s="1">
        <v>9</v>
      </c>
      <c r="D3061" s="1">
        <v>60</v>
      </c>
      <c r="E3061" s="1">
        <v>93</v>
      </c>
      <c r="F3061" s="1">
        <v>63</v>
      </c>
      <c r="G3061">
        <v>1</v>
      </c>
    </row>
    <row r="3062" spans="1:7">
      <c r="A3062" s="1">
        <v>3045</v>
      </c>
      <c r="B3062" s="1">
        <v>1</v>
      </c>
      <c r="C3062" s="1">
        <v>28</v>
      </c>
      <c r="D3062" s="1">
        <v>33</v>
      </c>
      <c r="E3062" s="1">
        <v>77</v>
      </c>
      <c r="F3062" s="1">
        <v>97</v>
      </c>
      <c r="G3062">
        <v>2</v>
      </c>
    </row>
    <row r="3063" spans="1:7">
      <c r="A3063" s="1">
        <v>3046</v>
      </c>
      <c r="B3063" s="1">
        <v>0</v>
      </c>
      <c r="C3063" s="1">
        <v>47</v>
      </c>
      <c r="D3063" s="1">
        <v>58</v>
      </c>
      <c r="E3063" s="1">
        <v>52</v>
      </c>
      <c r="F3063" s="1">
        <v>54</v>
      </c>
      <c r="G3063">
        <v>2</v>
      </c>
    </row>
    <row r="3064" spans="1:7">
      <c r="A3064" s="1">
        <v>3047</v>
      </c>
      <c r="B3064" s="1">
        <v>0</v>
      </c>
      <c r="C3064" s="1">
        <v>40</v>
      </c>
      <c r="D3064" s="1">
        <v>50</v>
      </c>
      <c r="E3064" s="1">
        <v>65</v>
      </c>
      <c r="F3064" s="1">
        <v>32</v>
      </c>
      <c r="G3064">
        <v>2</v>
      </c>
    </row>
    <row r="3065" spans="1:7">
      <c r="A3065" s="1">
        <v>3048</v>
      </c>
      <c r="B3065" s="1">
        <v>1</v>
      </c>
      <c r="C3065" s="1">
        <v>40</v>
      </c>
      <c r="D3065" s="1">
        <v>30</v>
      </c>
      <c r="E3065" s="1">
        <v>52</v>
      </c>
      <c r="F3065" s="1">
        <v>13</v>
      </c>
      <c r="G3065">
        <v>2</v>
      </c>
    </row>
    <row r="3066" spans="1:7">
      <c r="A3066" s="1">
        <v>3049</v>
      </c>
      <c r="B3066" s="1">
        <v>0</v>
      </c>
      <c r="C3066" s="1">
        <v>26</v>
      </c>
      <c r="D3066" s="1">
        <v>58</v>
      </c>
      <c r="E3066" s="1">
        <v>62</v>
      </c>
      <c r="F3066" s="1">
        <v>58</v>
      </c>
      <c r="G3066">
        <v>2</v>
      </c>
    </row>
    <row r="3067" spans="1:7">
      <c r="A3067" s="1">
        <v>3050</v>
      </c>
      <c r="B3067" s="1">
        <v>0</v>
      </c>
      <c r="C3067" s="1">
        <v>38</v>
      </c>
      <c r="D3067" s="1">
        <v>68</v>
      </c>
      <c r="E3067" s="1">
        <v>71</v>
      </c>
      <c r="F3067" s="1">
        <v>72</v>
      </c>
      <c r="G3067">
        <v>3</v>
      </c>
    </row>
    <row r="3068" spans="1:7">
      <c r="A3068" s="1">
        <v>3051</v>
      </c>
      <c r="B3068" s="1">
        <v>0</v>
      </c>
      <c r="C3068" s="1">
        <v>15</v>
      </c>
      <c r="D3068" s="1">
        <v>31</v>
      </c>
      <c r="E3068" s="1">
        <v>66</v>
      </c>
      <c r="F3068" s="1">
        <v>15</v>
      </c>
      <c r="G3068">
        <v>2</v>
      </c>
    </row>
    <row r="3069" spans="1:7">
      <c r="A3069" s="1">
        <v>3052</v>
      </c>
      <c r="B3069" s="1">
        <v>0</v>
      </c>
      <c r="C3069" s="1">
        <v>22</v>
      </c>
      <c r="D3069" s="1">
        <v>62</v>
      </c>
      <c r="E3069" s="1">
        <v>58</v>
      </c>
      <c r="F3069" s="1">
        <v>98</v>
      </c>
      <c r="G3069">
        <v>2</v>
      </c>
    </row>
    <row r="3070" spans="1:7">
      <c r="A3070" s="1">
        <v>3053</v>
      </c>
      <c r="B3070" s="1">
        <v>0</v>
      </c>
      <c r="C3070" s="1">
        <v>16</v>
      </c>
      <c r="D3070" s="1">
        <v>38</v>
      </c>
      <c r="E3070" s="1">
        <v>91</v>
      </c>
      <c r="F3070" s="1">
        <v>62</v>
      </c>
      <c r="G3070">
        <v>2</v>
      </c>
    </row>
    <row r="3071" spans="1:7">
      <c r="A3071" s="1">
        <v>3054</v>
      </c>
      <c r="B3071" s="1">
        <v>0</v>
      </c>
      <c r="C3071" s="1">
        <v>22</v>
      </c>
      <c r="D3071" s="1">
        <v>61</v>
      </c>
      <c r="E3071" s="1">
        <v>69</v>
      </c>
      <c r="F3071" s="1">
        <v>32</v>
      </c>
      <c r="G3071">
        <v>2</v>
      </c>
    </row>
    <row r="3072" spans="1:7">
      <c r="A3072" s="1">
        <v>3055</v>
      </c>
      <c r="B3072" s="1">
        <v>0</v>
      </c>
      <c r="C3072" s="1">
        <v>49</v>
      </c>
      <c r="D3072" s="1">
        <v>35</v>
      </c>
      <c r="E3072" s="1">
        <v>99</v>
      </c>
      <c r="F3072" s="1">
        <v>86</v>
      </c>
      <c r="G3072">
        <v>3</v>
      </c>
    </row>
    <row r="3073" spans="1:7">
      <c r="A3073" s="1">
        <v>3056</v>
      </c>
      <c r="B3073" s="1">
        <v>0</v>
      </c>
      <c r="C3073" s="1">
        <v>40</v>
      </c>
      <c r="D3073" s="1">
        <v>32</v>
      </c>
      <c r="E3073" s="1">
        <v>75</v>
      </c>
      <c r="F3073" s="1">
        <v>72</v>
      </c>
      <c r="G3073">
        <v>2</v>
      </c>
    </row>
    <row r="3074" spans="1:7">
      <c r="A3074" s="1">
        <v>3057</v>
      </c>
      <c r="B3074" s="1">
        <v>0</v>
      </c>
      <c r="C3074" s="1">
        <v>15</v>
      </c>
      <c r="D3074" s="1">
        <v>57</v>
      </c>
      <c r="E3074" s="1">
        <v>70</v>
      </c>
      <c r="F3074" s="1">
        <v>29</v>
      </c>
      <c r="G3074">
        <v>2</v>
      </c>
    </row>
    <row r="3075" spans="1:7">
      <c r="A3075" s="1">
        <v>3058</v>
      </c>
      <c r="B3075" s="1">
        <v>0</v>
      </c>
      <c r="C3075" s="1">
        <v>46</v>
      </c>
      <c r="D3075" s="1">
        <v>74</v>
      </c>
      <c r="E3075" s="1">
        <v>82</v>
      </c>
      <c r="F3075" s="1">
        <v>24</v>
      </c>
      <c r="G3075">
        <v>3</v>
      </c>
    </row>
    <row r="3076" spans="1:7">
      <c r="A3076" s="1">
        <v>3059</v>
      </c>
      <c r="B3076" s="1">
        <v>0</v>
      </c>
      <c r="C3076" s="1">
        <v>35</v>
      </c>
      <c r="D3076" s="1">
        <v>38</v>
      </c>
      <c r="E3076" s="1">
        <v>86</v>
      </c>
      <c r="F3076" s="1">
        <v>24</v>
      </c>
      <c r="G3076">
        <v>2</v>
      </c>
    </row>
    <row r="3077" spans="1:7">
      <c r="A3077" s="1">
        <v>3060</v>
      </c>
      <c r="B3077" s="1">
        <v>0</v>
      </c>
      <c r="C3077" s="1">
        <v>1</v>
      </c>
      <c r="D3077" s="1">
        <v>70</v>
      </c>
      <c r="E3077" s="1">
        <v>91</v>
      </c>
      <c r="F3077" s="1">
        <v>19</v>
      </c>
      <c r="G3077">
        <v>2</v>
      </c>
    </row>
    <row r="3078" spans="1:7">
      <c r="A3078" s="1">
        <v>3061</v>
      </c>
      <c r="B3078" s="1">
        <v>0</v>
      </c>
      <c r="C3078" s="1">
        <v>50</v>
      </c>
      <c r="D3078" s="1">
        <v>69</v>
      </c>
      <c r="E3078" s="1">
        <v>99</v>
      </c>
      <c r="F3078" s="1">
        <v>52</v>
      </c>
      <c r="G3078">
        <v>3</v>
      </c>
    </row>
    <row r="3079" spans="1:7">
      <c r="A3079" s="1">
        <v>3062</v>
      </c>
      <c r="B3079" s="1">
        <v>0</v>
      </c>
      <c r="C3079" s="1">
        <v>8</v>
      </c>
      <c r="D3079" s="1">
        <v>65</v>
      </c>
      <c r="E3079" s="1">
        <v>62</v>
      </c>
      <c r="F3079" s="1">
        <v>53</v>
      </c>
      <c r="G3079">
        <v>2</v>
      </c>
    </row>
    <row r="3080" spans="1:7">
      <c r="A3080" s="1">
        <v>3063</v>
      </c>
      <c r="B3080" s="1">
        <v>0</v>
      </c>
      <c r="C3080" s="1">
        <v>48</v>
      </c>
      <c r="D3080" s="1">
        <v>40</v>
      </c>
      <c r="E3080" s="1">
        <v>78</v>
      </c>
      <c r="F3080" s="1">
        <v>72</v>
      </c>
      <c r="G3080">
        <v>1</v>
      </c>
    </row>
    <row r="3081" spans="1:7">
      <c r="A3081" s="1">
        <v>3064</v>
      </c>
      <c r="B3081" s="1">
        <v>0</v>
      </c>
      <c r="C3081" s="1">
        <v>44</v>
      </c>
      <c r="D3081" s="1">
        <v>52</v>
      </c>
      <c r="E3081" s="1">
        <v>95</v>
      </c>
      <c r="F3081" s="1">
        <v>56</v>
      </c>
      <c r="G3081">
        <v>3</v>
      </c>
    </row>
    <row r="3082" spans="1:7">
      <c r="A3082" s="1">
        <v>3065</v>
      </c>
      <c r="B3082" s="1">
        <v>0</v>
      </c>
      <c r="C3082" s="1">
        <v>45</v>
      </c>
      <c r="D3082" s="1">
        <v>71</v>
      </c>
      <c r="E3082" s="1">
        <v>85</v>
      </c>
      <c r="F3082" s="1">
        <v>18</v>
      </c>
      <c r="G3082">
        <v>3</v>
      </c>
    </row>
    <row r="3083" spans="1:7">
      <c r="A3083" s="1">
        <v>3066</v>
      </c>
      <c r="B3083" s="1">
        <v>0</v>
      </c>
      <c r="C3083" s="1">
        <v>0</v>
      </c>
      <c r="D3083" s="1">
        <v>63</v>
      </c>
      <c r="E3083" s="1">
        <v>72</v>
      </c>
      <c r="F3083" s="1">
        <v>67</v>
      </c>
      <c r="G3083">
        <v>2</v>
      </c>
    </row>
    <row r="3084" spans="1:7">
      <c r="A3084" s="1">
        <v>3067</v>
      </c>
      <c r="B3084" s="1">
        <v>0</v>
      </c>
      <c r="C3084" s="1">
        <v>25</v>
      </c>
      <c r="D3084" s="1">
        <v>75</v>
      </c>
      <c r="E3084" s="1">
        <v>73</v>
      </c>
      <c r="F3084" s="1">
        <v>72</v>
      </c>
      <c r="G3084">
        <v>3</v>
      </c>
    </row>
    <row r="3085" spans="1:7">
      <c r="A3085" s="1">
        <v>3068</v>
      </c>
      <c r="B3085" s="1">
        <v>0</v>
      </c>
      <c r="C3085" s="1">
        <v>43</v>
      </c>
      <c r="D3085" s="1">
        <v>49</v>
      </c>
      <c r="E3085" s="1">
        <v>82</v>
      </c>
      <c r="F3085" s="1">
        <v>49</v>
      </c>
      <c r="G3085">
        <v>1</v>
      </c>
    </row>
    <row r="3086" spans="1:7">
      <c r="A3086" s="1">
        <v>3069</v>
      </c>
      <c r="B3086" s="1">
        <v>0</v>
      </c>
      <c r="C3086" s="1">
        <v>27</v>
      </c>
      <c r="D3086" s="1">
        <v>35</v>
      </c>
      <c r="E3086" s="1">
        <v>59</v>
      </c>
      <c r="F3086" s="1">
        <v>80</v>
      </c>
      <c r="G3086">
        <v>2</v>
      </c>
    </row>
    <row r="3087" spans="1:7">
      <c r="A3087" s="1">
        <v>3070</v>
      </c>
      <c r="B3087" s="1">
        <v>1</v>
      </c>
      <c r="C3087" s="1">
        <v>27</v>
      </c>
      <c r="D3087" s="1">
        <v>38</v>
      </c>
      <c r="E3087" s="1">
        <v>68</v>
      </c>
      <c r="F3087" s="1">
        <v>20</v>
      </c>
      <c r="G3087">
        <v>2</v>
      </c>
    </row>
    <row r="3088" spans="1:7">
      <c r="A3088" s="1">
        <v>3071</v>
      </c>
      <c r="B3088" s="1">
        <v>0</v>
      </c>
      <c r="C3088" s="1">
        <v>16</v>
      </c>
      <c r="D3088" s="1">
        <v>50</v>
      </c>
      <c r="E3088" s="1">
        <v>68</v>
      </c>
      <c r="F3088" s="1">
        <v>86</v>
      </c>
      <c r="G3088">
        <v>2</v>
      </c>
    </row>
    <row r="3089" spans="1:7">
      <c r="A3089" s="1">
        <v>3072</v>
      </c>
      <c r="B3089" s="1">
        <v>0</v>
      </c>
      <c r="C3089" s="1">
        <v>10</v>
      </c>
      <c r="D3089" s="1">
        <v>71</v>
      </c>
      <c r="E3089" s="1">
        <v>59</v>
      </c>
      <c r="F3089" s="1">
        <v>45</v>
      </c>
      <c r="G3089">
        <v>2</v>
      </c>
    </row>
    <row r="3090" spans="1:7">
      <c r="A3090" s="1">
        <v>3073</v>
      </c>
      <c r="B3090" s="1">
        <v>0</v>
      </c>
      <c r="C3090" s="1">
        <v>41</v>
      </c>
      <c r="D3090" s="1">
        <v>56</v>
      </c>
      <c r="E3090" s="1">
        <v>76</v>
      </c>
      <c r="F3090" s="1">
        <v>83</v>
      </c>
      <c r="G3090">
        <v>3</v>
      </c>
    </row>
    <row r="3091" spans="1:7">
      <c r="A3091" s="1">
        <v>3074</v>
      </c>
      <c r="B3091" s="1">
        <v>0</v>
      </c>
      <c r="C3091" s="1">
        <v>5</v>
      </c>
      <c r="D3091" s="1">
        <v>61</v>
      </c>
      <c r="E3091" s="1">
        <v>70</v>
      </c>
      <c r="F3091" s="1">
        <v>40</v>
      </c>
      <c r="G3091">
        <v>2</v>
      </c>
    </row>
    <row r="3092" spans="1:7">
      <c r="A3092" s="1">
        <v>3075</v>
      </c>
      <c r="B3092" s="1">
        <v>0</v>
      </c>
      <c r="C3092" s="1">
        <v>1</v>
      </c>
      <c r="D3092" s="1">
        <v>46</v>
      </c>
      <c r="E3092" s="1">
        <v>89</v>
      </c>
      <c r="F3092" s="1">
        <v>61</v>
      </c>
      <c r="G3092">
        <v>2</v>
      </c>
    </row>
    <row r="3093" spans="1:7">
      <c r="A3093" s="1">
        <v>3076</v>
      </c>
      <c r="B3093" s="1">
        <v>0</v>
      </c>
      <c r="C3093" s="1">
        <v>45</v>
      </c>
      <c r="D3093" s="1">
        <v>59</v>
      </c>
      <c r="E3093" s="1">
        <v>93</v>
      </c>
      <c r="F3093" s="1">
        <v>35</v>
      </c>
      <c r="G3093">
        <v>3</v>
      </c>
    </row>
    <row r="3094" spans="1:7">
      <c r="A3094" s="1">
        <v>3077</v>
      </c>
      <c r="B3094" s="1">
        <v>1</v>
      </c>
      <c r="C3094" s="1">
        <v>9</v>
      </c>
      <c r="D3094" s="1">
        <v>30</v>
      </c>
      <c r="E3094" s="1">
        <v>66</v>
      </c>
      <c r="F3094" s="1">
        <v>60</v>
      </c>
      <c r="G3094">
        <v>2</v>
      </c>
    </row>
    <row r="3095" spans="1:7">
      <c r="A3095" s="1">
        <v>3078</v>
      </c>
      <c r="B3095" s="1">
        <v>0</v>
      </c>
      <c r="C3095" s="1">
        <v>16</v>
      </c>
      <c r="D3095" s="1">
        <v>70</v>
      </c>
      <c r="E3095" s="1">
        <v>55</v>
      </c>
      <c r="F3095" s="1">
        <v>31</v>
      </c>
      <c r="G3095">
        <v>2</v>
      </c>
    </row>
    <row r="3096" spans="1:7">
      <c r="A3096" s="1">
        <v>3079</v>
      </c>
      <c r="B3096" s="1">
        <v>1</v>
      </c>
      <c r="C3096" s="1">
        <v>16</v>
      </c>
      <c r="D3096" s="1">
        <v>32</v>
      </c>
      <c r="E3096" s="1">
        <v>58</v>
      </c>
      <c r="F3096" s="1">
        <v>68</v>
      </c>
      <c r="G3096">
        <v>2</v>
      </c>
    </row>
    <row r="3097" spans="1:7">
      <c r="A3097" s="1">
        <v>3080</v>
      </c>
      <c r="B3097" s="1">
        <v>0</v>
      </c>
      <c r="C3097" s="1">
        <v>23</v>
      </c>
      <c r="D3097" s="1">
        <v>68</v>
      </c>
      <c r="E3097" s="1">
        <v>68</v>
      </c>
      <c r="F3097" s="1">
        <v>6</v>
      </c>
      <c r="G3097">
        <v>2</v>
      </c>
    </row>
    <row r="3098" spans="1:7">
      <c r="A3098" s="1">
        <v>3081</v>
      </c>
      <c r="B3098" s="1">
        <v>1</v>
      </c>
      <c r="C3098" s="1">
        <v>7</v>
      </c>
      <c r="D3098" s="1">
        <v>59</v>
      </c>
      <c r="E3098" s="1">
        <v>55</v>
      </c>
      <c r="F3098" s="1">
        <v>83</v>
      </c>
      <c r="G3098">
        <v>2</v>
      </c>
    </row>
    <row r="3099" spans="1:7">
      <c r="A3099" s="1">
        <v>3082</v>
      </c>
      <c r="B3099" s="1">
        <v>0</v>
      </c>
      <c r="C3099" s="1">
        <v>40</v>
      </c>
      <c r="D3099" s="1">
        <v>48</v>
      </c>
      <c r="E3099" s="1">
        <v>90</v>
      </c>
      <c r="F3099" s="1">
        <v>24</v>
      </c>
      <c r="G3099">
        <v>2</v>
      </c>
    </row>
    <row r="3100" spans="1:7">
      <c r="A3100" s="1">
        <v>3083</v>
      </c>
      <c r="B3100" s="1">
        <v>0</v>
      </c>
      <c r="C3100" s="1">
        <v>10</v>
      </c>
      <c r="D3100" s="1">
        <v>35</v>
      </c>
      <c r="E3100" s="1">
        <v>92</v>
      </c>
      <c r="F3100" s="1">
        <v>82</v>
      </c>
      <c r="G3100">
        <v>2</v>
      </c>
    </row>
    <row r="3101" spans="1:7">
      <c r="A3101" s="1">
        <v>3084</v>
      </c>
      <c r="B3101" s="1">
        <v>0</v>
      </c>
      <c r="C3101" s="1">
        <v>20</v>
      </c>
      <c r="D3101" s="1">
        <v>70</v>
      </c>
      <c r="E3101" s="1">
        <v>72</v>
      </c>
      <c r="F3101" s="1">
        <v>59</v>
      </c>
      <c r="G3101">
        <v>2</v>
      </c>
    </row>
    <row r="3102" spans="1:7">
      <c r="A3102" s="1">
        <v>3085</v>
      </c>
      <c r="B3102" s="1">
        <v>0</v>
      </c>
      <c r="C3102" s="1">
        <v>26</v>
      </c>
      <c r="D3102" s="1">
        <v>73</v>
      </c>
      <c r="E3102" s="1">
        <v>52</v>
      </c>
      <c r="F3102" s="1">
        <v>46</v>
      </c>
      <c r="G3102">
        <v>2</v>
      </c>
    </row>
    <row r="3103" spans="1:7">
      <c r="A3103" s="1">
        <v>3086</v>
      </c>
      <c r="B3103" s="1">
        <v>1</v>
      </c>
      <c r="C3103" s="1">
        <v>4</v>
      </c>
      <c r="D3103" s="1">
        <v>45</v>
      </c>
      <c r="E3103" s="1">
        <v>79</v>
      </c>
      <c r="F3103" s="1">
        <v>63</v>
      </c>
      <c r="G3103">
        <v>2</v>
      </c>
    </row>
    <row r="3104" spans="1:7">
      <c r="A3104" s="1">
        <v>3087</v>
      </c>
      <c r="B3104" s="1">
        <v>0</v>
      </c>
      <c r="C3104" s="1">
        <v>1</v>
      </c>
      <c r="D3104" s="1">
        <v>33</v>
      </c>
      <c r="E3104" s="1">
        <v>75</v>
      </c>
      <c r="F3104" s="1">
        <v>15</v>
      </c>
      <c r="G3104">
        <v>2</v>
      </c>
    </row>
    <row r="3105" spans="1:7">
      <c r="A3105" s="1">
        <v>3088</v>
      </c>
      <c r="B3105" s="1">
        <v>1</v>
      </c>
      <c r="C3105" s="1">
        <v>33</v>
      </c>
      <c r="D3105" s="1">
        <v>33</v>
      </c>
      <c r="E3105" s="1">
        <v>64</v>
      </c>
      <c r="F3105" s="1">
        <v>93</v>
      </c>
      <c r="G3105">
        <v>2</v>
      </c>
    </row>
    <row r="3106" spans="1:7">
      <c r="A3106" s="1">
        <v>3089</v>
      </c>
      <c r="B3106" s="1">
        <v>0</v>
      </c>
      <c r="C3106" s="1">
        <v>37</v>
      </c>
      <c r="D3106" s="1">
        <v>48</v>
      </c>
      <c r="E3106" s="1">
        <v>89</v>
      </c>
      <c r="F3106" s="1">
        <v>56</v>
      </c>
      <c r="G3106">
        <v>1</v>
      </c>
    </row>
    <row r="3107" spans="1:7">
      <c r="A3107" s="1">
        <v>3090</v>
      </c>
      <c r="B3107" s="1">
        <v>0</v>
      </c>
      <c r="C3107" s="1">
        <v>47</v>
      </c>
      <c r="D3107" s="1">
        <v>66</v>
      </c>
      <c r="E3107" s="1">
        <v>65</v>
      </c>
      <c r="F3107" s="1">
        <v>42</v>
      </c>
      <c r="G3107">
        <v>1</v>
      </c>
    </row>
    <row r="3108" spans="1:7">
      <c r="A3108" s="1">
        <v>3091</v>
      </c>
      <c r="B3108" s="1">
        <v>0</v>
      </c>
      <c r="C3108" s="1">
        <v>12</v>
      </c>
      <c r="D3108" s="1">
        <v>56</v>
      </c>
      <c r="E3108" s="1">
        <v>67</v>
      </c>
      <c r="F3108" s="1">
        <v>25</v>
      </c>
      <c r="G3108">
        <v>2</v>
      </c>
    </row>
    <row r="3109" spans="1:7">
      <c r="A3109" s="1">
        <v>3092</v>
      </c>
      <c r="B3109" s="1">
        <v>0</v>
      </c>
      <c r="C3109" s="1">
        <v>20</v>
      </c>
      <c r="D3109" s="1">
        <v>35</v>
      </c>
      <c r="E3109" s="1">
        <v>72</v>
      </c>
      <c r="F3109" s="1">
        <v>2</v>
      </c>
      <c r="G3109">
        <v>2</v>
      </c>
    </row>
    <row r="3110" spans="1:7">
      <c r="A3110" s="1">
        <v>3093</v>
      </c>
      <c r="B3110" s="1">
        <v>0</v>
      </c>
      <c r="C3110" s="1">
        <v>9</v>
      </c>
      <c r="D3110" s="1">
        <v>28</v>
      </c>
      <c r="E3110" s="1">
        <v>92</v>
      </c>
      <c r="F3110" s="1">
        <v>22</v>
      </c>
      <c r="G3110">
        <v>2</v>
      </c>
    </row>
    <row r="3111" spans="1:7">
      <c r="A3111" s="1">
        <v>3094</v>
      </c>
      <c r="B3111" s="1">
        <v>0</v>
      </c>
      <c r="C3111" s="1">
        <v>21</v>
      </c>
      <c r="D3111" s="1">
        <v>55</v>
      </c>
      <c r="E3111" s="1">
        <v>86</v>
      </c>
      <c r="F3111" s="1">
        <v>96</v>
      </c>
      <c r="G3111">
        <v>3</v>
      </c>
    </row>
    <row r="3112" spans="1:7">
      <c r="A3112" s="1">
        <v>3095</v>
      </c>
      <c r="B3112" s="1">
        <v>0</v>
      </c>
      <c r="C3112" s="1">
        <v>8</v>
      </c>
      <c r="D3112" s="1">
        <v>42</v>
      </c>
      <c r="E3112" s="1">
        <v>76</v>
      </c>
      <c r="F3112" s="1">
        <v>88</v>
      </c>
      <c r="G3112">
        <v>2</v>
      </c>
    </row>
    <row r="3113" spans="1:7">
      <c r="A3113" s="1">
        <v>3096</v>
      </c>
      <c r="B3113" s="1">
        <v>0</v>
      </c>
      <c r="C3113" s="1">
        <v>19</v>
      </c>
      <c r="D3113" s="1">
        <v>36</v>
      </c>
      <c r="E3113" s="1">
        <v>92</v>
      </c>
      <c r="F3113" s="1">
        <v>50</v>
      </c>
      <c r="G3113">
        <v>2</v>
      </c>
    </row>
    <row r="3114" spans="1:7">
      <c r="A3114" s="1">
        <v>3097</v>
      </c>
      <c r="B3114" s="1">
        <v>0</v>
      </c>
      <c r="C3114" s="1">
        <v>13</v>
      </c>
      <c r="D3114" s="1">
        <v>48</v>
      </c>
      <c r="E3114" s="1">
        <v>94</v>
      </c>
      <c r="F3114" s="1">
        <v>66</v>
      </c>
      <c r="G3114">
        <v>2</v>
      </c>
    </row>
    <row r="3115" spans="1:7">
      <c r="A3115" s="1">
        <v>3098</v>
      </c>
      <c r="B3115" s="1">
        <v>0</v>
      </c>
      <c r="C3115" s="1">
        <v>33</v>
      </c>
      <c r="D3115" s="1">
        <v>27</v>
      </c>
      <c r="E3115" s="1">
        <v>94</v>
      </c>
      <c r="F3115" s="1">
        <v>69</v>
      </c>
      <c r="G3115">
        <v>2</v>
      </c>
    </row>
    <row r="3116" spans="1:7">
      <c r="A3116" s="1">
        <v>3099</v>
      </c>
      <c r="B3116" s="1">
        <v>0</v>
      </c>
      <c r="C3116" s="1">
        <v>45</v>
      </c>
      <c r="D3116" s="1">
        <v>74</v>
      </c>
      <c r="E3116" s="1">
        <v>55</v>
      </c>
      <c r="F3116" s="1">
        <v>64</v>
      </c>
      <c r="G3116">
        <v>3</v>
      </c>
    </row>
    <row r="3117" spans="1:7">
      <c r="A3117" s="1">
        <v>3100</v>
      </c>
      <c r="B3117" s="1">
        <v>0</v>
      </c>
      <c r="C3117" s="1">
        <v>41</v>
      </c>
      <c r="D3117" s="1">
        <v>61</v>
      </c>
      <c r="E3117" s="1">
        <v>71</v>
      </c>
      <c r="F3117" s="1">
        <v>56</v>
      </c>
      <c r="G3117">
        <v>1</v>
      </c>
    </row>
    <row r="3118" spans="1:7">
      <c r="A3118" s="1">
        <v>3101</v>
      </c>
      <c r="B3118" s="1">
        <v>1</v>
      </c>
      <c r="C3118" s="1">
        <v>4</v>
      </c>
      <c r="D3118" s="1">
        <v>62</v>
      </c>
      <c r="E3118" s="1">
        <v>60</v>
      </c>
      <c r="F3118" s="1">
        <v>30</v>
      </c>
      <c r="G3118">
        <v>2</v>
      </c>
    </row>
    <row r="3119" spans="1:7">
      <c r="A3119" s="1">
        <v>3102</v>
      </c>
      <c r="B3119" s="1">
        <v>0</v>
      </c>
      <c r="C3119" s="1">
        <v>31</v>
      </c>
      <c r="D3119" s="1">
        <v>53</v>
      </c>
      <c r="E3119" s="1">
        <v>88</v>
      </c>
      <c r="F3119" s="1">
        <v>22</v>
      </c>
      <c r="G3119">
        <v>2</v>
      </c>
    </row>
    <row r="3120" spans="1:7">
      <c r="A3120" s="1">
        <v>3103</v>
      </c>
      <c r="B3120" s="1">
        <v>1</v>
      </c>
      <c r="C3120" s="1">
        <v>30</v>
      </c>
      <c r="D3120" s="1">
        <v>26</v>
      </c>
      <c r="E3120" s="1">
        <v>62</v>
      </c>
      <c r="F3120" s="1">
        <v>98</v>
      </c>
      <c r="G3120">
        <v>2</v>
      </c>
    </row>
    <row r="3121" spans="1:7">
      <c r="A3121" s="1">
        <v>3104</v>
      </c>
      <c r="B3121" s="1">
        <v>0</v>
      </c>
      <c r="C3121" s="1">
        <v>12</v>
      </c>
      <c r="D3121" s="1">
        <v>51</v>
      </c>
      <c r="E3121" s="1">
        <v>85</v>
      </c>
      <c r="F3121" s="1">
        <v>70</v>
      </c>
      <c r="G3121">
        <v>2</v>
      </c>
    </row>
    <row r="3122" spans="1:7">
      <c r="A3122" s="1">
        <v>3105</v>
      </c>
      <c r="B3122" s="1">
        <v>0</v>
      </c>
      <c r="C3122" s="1">
        <v>47</v>
      </c>
      <c r="D3122" s="1">
        <v>37</v>
      </c>
      <c r="E3122" s="1">
        <v>75</v>
      </c>
      <c r="F3122" s="1">
        <v>37</v>
      </c>
      <c r="G3122">
        <v>2</v>
      </c>
    </row>
    <row r="3123" spans="1:7">
      <c r="A3123" s="1">
        <v>3106</v>
      </c>
      <c r="B3123" s="1">
        <v>0</v>
      </c>
      <c r="C3123" s="1">
        <v>23</v>
      </c>
      <c r="D3123" s="1">
        <v>61</v>
      </c>
      <c r="E3123" s="1">
        <v>97</v>
      </c>
      <c r="F3123" s="1">
        <v>96</v>
      </c>
      <c r="G3123">
        <v>3</v>
      </c>
    </row>
    <row r="3124" spans="1:7">
      <c r="A3124" s="1">
        <v>3107</v>
      </c>
      <c r="B3124" s="1">
        <v>1</v>
      </c>
      <c r="C3124" s="1">
        <v>13</v>
      </c>
      <c r="D3124" s="1">
        <v>48</v>
      </c>
      <c r="E3124" s="1">
        <v>59</v>
      </c>
      <c r="F3124" s="1">
        <v>84</v>
      </c>
      <c r="G3124">
        <v>2</v>
      </c>
    </row>
    <row r="3125" spans="1:7">
      <c r="A3125" s="1">
        <v>3108</v>
      </c>
      <c r="B3125" s="1">
        <v>0</v>
      </c>
      <c r="C3125" s="1">
        <v>41</v>
      </c>
      <c r="D3125" s="1">
        <v>66</v>
      </c>
      <c r="E3125" s="1">
        <v>87</v>
      </c>
      <c r="F3125" s="1">
        <v>31</v>
      </c>
      <c r="G3125">
        <v>3</v>
      </c>
    </row>
    <row r="3126" spans="1:7">
      <c r="A3126" s="1">
        <v>3109</v>
      </c>
      <c r="B3126" s="1">
        <v>0</v>
      </c>
      <c r="C3126" s="1">
        <v>26</v>
      </c>
      <c r="D3126" s="1">
        <v>55</v>
      </c>
      <c r="E3126" s="1">
        <v>82</v>
      </c>
      <c r="F3126" s="1">
        <v>16</v>
      </c>
      <c r="G3126">
        <v>2</v>
      </c>
    </row>
    <row r="3127" spans="1:7">
      <c r="A3127" s="1">
        <v>3110</v>
      </c>
      <c r="B3127" s="1">
        <v>0</v>
      </c>
      <c r="C3127" s="1">
        <v>41</v>
      </c>
      <c r="D3127" s="1">
        <v>71</v>
      </c>
      <c r="E3127" s="1">
        <v>60</v>
      </c>
      <c r="F3127" s="1">
        <v>77</v>
      </c>
      <c r="G3127">
        <v>3</v>
      </c>
    </row>
    <row r="3128" spans="1:7">
      <c r="A3128" s="1">
        <v>3111</v>
      </c>
      <c r="B3128" s="1">
        <v>0</v>
      </c>
      <c r="C3128" s="1">
        <v>1</v>
      </c>
      <c r="D3128" s="1">
        <v>73</v>
      </c>
      <c r="E3128" s="1">
        <v>88</v>
      </c>
      <c r="F3128" s="1">
        <v>6</v>
      </c>
      <c r="G3128">
        <v>2</v>
      </c>
    </row>
    <row r="3129" spans="1:7">
      <c r="A3129" s="1">
        <v>3112</v>
      </c>
      <c r="B3129" s="1">
        <v>0</v>
      </c>
      <c r="C3129" s="1">
        <v>16</v>
      </c>
      <c r="D3129" s="1">
        <v>58</v>
      </c>
      <c r="E3129" s="1">
        <v>91</v>
      </c>
      <c r="F3129" s="1">
        <v>26</v>
      </c>
      <c r="G3129">
        <v>2</v>
      </c>
    </row>
    <row r="3130" spans="1:7">
      <c r="A3130" s="1">
        <v>3113</v>
      </c>
      <c r="B3130" s="1">
        <v>1</v>
      </c>
      <c r="C3130" s="1">
        <v>20</v>
      </c>
      <c r="D3130" s="1">
        <v>45</v>
      </c>
      <c r="E3130" s="1">
        <v>53</v>
      </c>
      <c r="F3130" s="1">
        <v>8</v>
      </c>
      <c r="G3130">
        <v>2</v>
      </c>
    </row>
    <row r="3131" spans="1:7">
      <c r="A3131" s="1">
        <v>3114</v>
      </c>
      <c r="B3131" s="1">
        <v>1</v>
      </c>
      <c r="C3131" s="1">
        <v>10</v>
      </c>
      <c r="D3131" s="1">
        <v>49</v>
      </c>
      <c r="E3131" s="1">
        <v>55</v>
      </c>
      <c r="F3131" s="1">
        <v>18</v>
      </c>
      <c r="G3131">
        <v>2</v>
      </c>
    </row>
    <row r="3132" spans="1:7">
      <c r="A3132" s="1">
        <v>3115</v>
      </c>
      <c r="B3132" s="1">
        <v>0</v>
      </c>
      <c r="C3132" s="1">
        <v>27</v>
      </c>
      <c r="D3132" s="1">
        <v>66</v>
      </c>
      <c r="E3132" s="1">
        <v>89</v>
      </c>
      <c r="F3132" s="1">
        <v>99</v>
      </c>
      <c r="G3132">
        <v>3</v>
      </c>
    </row>
    <row r="3133" spans="1:7">
      <c r="A3133" s="1">
        <v>3116</v>
      </c>
      <c r="B3133" s="1">
        <v>0</v>
      </c>
      <c r="C3133" s="1">
        <v>35</v>
      </c>
      <c r="D3133" s="1">
        <v>37</v>
      </c>
      <c r="E3133" s="1">
        <v>51</v>
      </c>
      <c r="F3133" s="1">
        <v>26</v>
      </c>
      <c r="G3133">
        <v>2</v>
      </c>
    </row>
    <row r="3134" spans="1:7">
      <c r="A3134" s="1">
        <v>3117</v>
      </c>
      <c r="B3134" s="1">
        <v>1</v>
      </c>
      <c r="C3134" s="1">
        <v>23</v>
      </c>
      <c r="D3134" s="1">
        <v>33</v>
      </c>
      <c r="E3134" s="1">
        <v>75</v>
      </c>
      <c r="F3134" s="1">
        <v>38</v>
      </c>
      <c r="G3134">
        <v>2</v>
      </c>
    </row>
    <row r="3135" spans="1:7">
      <c r="A3135" s="1">
        <v>3118</v>
      </c>
      <c r="B3135" s="1">
        <v>0</v>
      </c>
      <c r="C3135" s="1">
        <v>19</v>
      </c>
      <c r="D3135" s="1">
        <v>48</v>
      </c>
      <c r="E3135" s="1">
        <v>74</v>
      </c>
      <c r="F3135" s="1">
        <v>71</v>
      </c>
      <c r="G3135">
        <v>2</v>
      </c>
    </row>
    <row r="3136" spans="1:7">
      <c r="A3136" s="1">
        <v>3119</v>
      </c>
      <c r="B3136" s="1">
        <v>1</v>
      </c>
      <c r="C3136" s="1">
        <v>40</v>
      </c>
      <c r="D3136" s="1">
        <v>38</v>
      </c>
      <c r="E3136" s="1">
        <v>62</v>
      </c>
      <c r="F3136" s="1">
        <v>27</v>
      </c>
      <c r="G3136">
        <v>2</v>
      </c>
    </row>
    <row r="3137" spans="1:7">
      <c r="A3137" s="1">
        <v>3120</v>
      </c>
      <c r="B3137" s="1">
        <v>1</v>
      </c>
      <c r="C3137" s="1">
        <v>3</v>
      </c>
      <c r="D3137" s="1">
        <v>44</v>
      </c>
      <c r="E3137" s="1">
        <v>62</v>
      </c>
      <c r="F3137" s="1">
        <v>99</v>
      </c>
      <c r="G3137">
        <v>2</v>
      </c>
    </row>
    <row r="3138" spans="1:7">
      <c r="A3138" s="1">
        <v>3121</v>
      </c>
      <c r="B3138" s="1">
        <v>0</v>
      </c>
      <c r="C3138" s="1">
        <v>10</v>
      </c>
      <c r="D3138" s="1">
        <v>46</v>
      </c>
      <c r="E3138" s="1">
        <v>74</v>
      </c>
      <c r="F3138" s="1">
        <v>47</v>
      </c>
      <c r="G3138">
        <v>2</v>
      </c>
    </row>
    <row r="3139" spans="1:7">
      <c r="A3139" s="1">
        <v>3122</v>
      </c>
      <c r="B3139" s="1">
        <v>0</v>
      </c>
      <c r="C3139" s="1">
        <v>49</v>
      </c>
      <c r="D3139" s="1">
        <v>35</v>
      </c>
      <c r="E3139" s="1">
        <v>62</v>
      </c>
      <c r="F3139" s="1">
        <v>37</v>
      </c>
      <c r="G3139">
        <v>2</v>
      </c>
    </row>
    <row r="3140" spans="1:7">
      <c r="A3140" s="1">
        <v>3123</v>
      </c>
      <c r="B3140" s="1">
        <v>1</v>
      </c>
      <c r="C3140" s="1">
        <v>23</v>
      </c>
      <c r="D3140" s="1">
        <v>31</v>
      </c>
      <c r="E3140" s="1">
        <v>52</v>
      </c>
      <c r="F3140" s="1">
        <v>80</v>
      </c>
      <c r="G3140">
        <v>2</v>
      </c>
    </row>
    <row r="3141" spans="1:7">
      <c r="A3141" s="1">
        <v>3124</v>
      </c>
      <c r="B3141" s="1">
        <v>0</v>
      </c>
      <c r="C3141" s="1">
        <v>24</v>
      </c>
      <c r="D3141" s="1">
        <v>28</v>
      </c>
      <c r="E3141" s="1">
        <v>98</v>
      </c>
      <c r="F3141" s="1">
        <v>26</v>
      </c>
      <c r="G3141">
        <v>2</v>
      </c>
    </row>
    <row r="3142" spans="1:7">
      <c r="A3142" s="1">
        <v>3125</v>
      </c>
      <c r="B3142" s="1">
        <v>0</v>
      </c>
      <c r="C3142" s="1">
        <v>23</v>
      </c>
      <c r="D3142" s="1">
        <v>26</v>
      </c>
      <c r="E3142" s="1">
        <v>90</v>
      </c>
      <c r="F3142" s="1">
        <v>83</v>
      </c>
      <c r="G3142">
        <v>2</v>
      </c>
    </row>
    <row r="3143" spans="1:7">
      <c r="A3143" s="1">
        <v>3126</v>
      </c>
      <c r="B3143" s="1">
        <v>1</v>
      </c>
      <c r="C3143" s="1">
        <v>34</v>
      </c>
      <c r="D3143" s="1">
        <v>47</v>
      </c>
      <c r="E3143" s="1">
        <v>65</v>
      </c>
      <c r="F3143" s="1">
        <v>98</v>
      </c>
      <c r="G3143">
        <v>1</v>
      </c>
    </row>
    <row r="3144" spans="1:7">
      <c r="A3144" s="1">
        <v>3127</v>
      </c>
      <c r="B3144" s="1">
        <v>0</v>
      </c>
      <c r="C3144" s="1">
        <v>35</v>
      </c>
      <c r="D3144" s="1">
        <v>54</v>
      </c>
      <c r="E3144" s="1">
        <v>78</v>
      </c>
      <c r="F3144" s="1">
        <v>69</v>
      </c>
      <c r="G3144">
        <v>1</v>
      </c>
    </row>
    <row r="3145" spans="1:7">
      <c r="A3145" s="1">
        <v>3128</v>
      </c>
      <c r="B3145" s="1">
        <v>0</v>
      </c>
      <c r="C3145" s="1">
        <v>4</v>
      </c>
      <c r="D3145" s="1">
        <v>72</v>
      </c>
      <c r="E3145" s="1">
        <v>85</v>
      </c>
      <c r="F3145" s="1">
        <v>52</v>
      </c>
      <c r="G3145">
        <v>2</v>
      </c>
    </row>
    <row r="3146" spans="1:7">
      <c r="A3146" s="1">
        <v>3129</v>
      </c>
      <c r="B3146" s="1">
        <v>0</v>
      </c>
      <c r="C3146" s="1">
        <v>50</v>
      </c>
      <c r="D3146" s="1">
        <v>62</v>
      </c>
      <c r="E3146" s="1">
        <v>80</v>
      </c>
      <c r="F3146" s="1">
        <v>25</v>
      </c>
      <c r="G3146">
        <v>1</v>
      </c>
    </row>
    <row r="3147" spans="1:7">
      <c r="A3147" s="1">
        <v>3130</v>
      </c>
      <c r="B3147" s="1">
        <v>0</v>
      </c>
      <c r="C3147" s="1">
        <v>33</v>
      </c>
      <c r="D3147" s="1">
        <v>32</v>
      </c>
      <c r="E3147" s="1">
        <v>77</v>
      </c>
      <c r="F3147" s="1">
        <v>13</v>
      </c>
      <c r="G3147">
        <v>2</v>
      </c>
    </row>
    <row r="3148" spans="1:7">
      <c r="A3148" s="1">
        <v>3131</v>
      </c>
      <c r="B3148" s="1">
        <v>1</v>
      </c>
      <c r="C3148" s="1">
        <v>14</v>
      </c>
      <c r="D3148" s="1">
        <v>39</v>
      </c>
      <c r="E3148" s="1">
        <v>52</v>
      </c>
      <c r="F3148" s="1">
        <v>99</v>
      </c>
      <c r="G3148">
        <v>2</v>
      </c>
    </row>
    <row r="3149" spans="1:7">
      <c r="A3149" s="1">
        <v>3132</v>
      </c>
      <c r="B3149" s="1">
        <v>1</v>
      </c>
      <c r="C3149" s="1">
        <v>37</v>
      </c>
      <c r="D3149" s="1">
        <v>31</v>
      </c>
      <c r="E3149" s="1">
        <v>70</v>
      </c>
      <c r="F3149" s="1">
        <v>28</v>
      </c>
      <c r="G3149">
        <v>2</v>
      </c>
    </row>
    <row r="3150" spans="1:7">
      <c r="A3150" s="1">
        <v>3133</v>
      </c>
      <c r="B3150" s="1">
        <v>0</v>
      </c>
      <c r="C3150" s="1">
        <v>19</v>
      </c>
      <c r="D3150" s="1">
        <v>64</v>
      </c>
      <c r="E3150" s="1">
        <v>85</v>
      </c>
      <c r="F3150" s="1">
        <v>77</v>
      </c>
      <c r="G3150">
        <v>3</v>
      </c>
    </row>
    <row r="3151" spans="1:7">
      <c r="A3151" s="1">
        <v>3134</v>
      </c>
      <c r="B3151" s="1">
        <v>0</v>
      </c>
      <c r="C3151" s="1">
        <v>31</v>
      </c>
      <c r="D3151" s="1">
        <v>63</v>
      </c>
      <c r="E3151" s="1">
        <v>97</v>
      </c>
      <c r="F3151" s="1">
        <v>92</v>
      </c>
      <c r="G3151">
        <v>3</v>
      </c>
    </row>
    <row r="3152" spans="1:7">
      <c r="A3152" s="1">
        <v>3135</v>
      </c>
      <c r="B3152" s="1">
        <v>0</v>
      </c>
      <c r="C3152" s="1">
        <v>25</v>
      </c>
      <c r="D3152" s="1">
        <v>38</v>
      </c>
      <c r="E3152" s="1">
        <v>90</v>
      </c>
      <c r="F3152" s="1">
        <v>87</v>
      </c>
      <c r="G3152">
        <v>1</v>
      </c>
    </row>
    <row r="3153" spans="1:7">
      <c r="A3153" s="1">
        <v>3136</v>
      </c>
      <c r="B3153" s="1">
        <v>0</v>
      </c>
      <c r="C3153" s="1">
        <v>39</v>
      </c>
      <c r="D3153" s="1">
        <v>28</v>
      </c>
      <c r="E3153" s="1">
        <v>88</v>
      </c>
      <c r="F3153" s="1">
        <v>16</v>
      </c>
      <c r="G3153">
        <v>2</v>
      </c>
    </row>
    <row r="3154" spans="1:7">
      <c r="A3154" s="1">
        <v>3137</v>
      </c>
      <c r="B3154" s="1">
        <v>1</v>
      </c>
      <c r="C3154" s="1">
        <v>28</v>
      </c>
      <c r="D3154" s="1">
        <v>34</v>
      </c>
      <c r="E3154" s="1">
        <v>69</v>
      </c>
      <c r="F3154" s="1">
        <v>91</v>
      </c>
      <c r="G3154">
        <v>2</v>
      </c>
    </row>
    <row r="3155" spans="1:7">
      <c r="A3155" s="1">
        <v>3138</v>
      </c>
      <c r="B3155" s="1">
        <v>0</v>
      </c>
      <c r="C3155" s="1">
        <v>11</v>
      </c>
      <c r="D3155" s="1">
        <v>74</v>
      </c>
      <c r="E3155" s="1">
        <v>82</v>
      </c>
      <c r="F3155" s="1">
        <v>63</v>
      </c>
      <c r="G3155">
        <v>1</v>
      </c>
    </row>
    <row r="3156" spans="1:7">
      <c r="A3156" s="1">
        <v>3139</v>
      </c>
      <c r="B3156" s="1">
        <v>0</v>
      </c>
      <c r="C3156" s="1">
        <v>41</v>
      </c>
      <c r="D3156" s="1">
        <v>27</v>
      </c>
      <c r="E3156" s="1">
        <v>62</v>
      </c>
      <c r="F3156" s="1">
        <v>69</v>
      </c>
      <c r="G3156">
        <v>2</v>
      </c>
    </row>
    <row r="3157" spans="1:7">
      <c r="A3157" s="1">
        <v>3140</v>
      </c>
      <c r="B3157" s="1">
        <v>0</v>
      </c>
      <c r="C3157" s="1">
        <v>15</v>
      </c>
      <c r="D3157" s="1">
        <v>69</v>
      </c>
      <c r="E3157" s="1">
        <v>90</v>
      </c>
      <c r="F3157" s="1">
        <v>15</v>
      </c>
      <c r="G3157">
        <v>2</v>
      </c>
    </row>
    <row r="3158" spans="1:7">
      <c r="A3158" s="1">
        <v>3141</v>
      </c>
      <c r="B3158" s="1">
        <v>0</v>
      </c>
      <c r="C3158" s="1">
        <v>43</v>
      </c>
      <c r="D3158" s="1">
        <v>32</v>
      </c>
      <c r="E3158" s="1">
        <v>97</v>
      </c>
      <c r="F3158" s="1">
        <v>89</v>
      </c>
      <c r="G3158">
        <v>3</v>
      </c>
    </row>
    <row r="3159" spans="1:7">
      <c r="A3159" s="1">
        <v>3142</v>
      </c>
      <c r="B3159" s="1">
        <v>0</v>
      </c>
      <c r="C3159" s="1">
        <v>17</v>
      </c>
      <c r="D3159" s="1">
        <v>53</v>
      </c>
      <c r="E3159" s="1">
        <v>71</v>
      </c>
      <c r="F3159" s="1">
        <v>27</v>
      </c>
      <c r="G3159">
        <v>2</v>
      </c>
    </row>
    <row r="3160" spans="1:7">
      <c r="A3160" s="1">
        <v>3143</v>
      </c>
      <c r="B3160" s="1">
        <v>1</v>
      </c>
      <c r="C3160" s="1">
        <v>6</v>
      </c>
      <c r="D3160" s="1">
        <v>67</v>
      </c>
      <c r="E3160" s="1">
        <v>61</v>
      </c>
      <c r="F3160" s="1">
        <v>9</v>
      </c>
      <c r="G3160">
        <v>2</v>
      </c>
    </row>
    <row r="3161" spans="1:7">
      <c r="A3161" s="1">
        <v>3144</v>
      </c>
      <c r="B3161" s="1">
        <v>0</v>
      </c>
      <c r="C3161" s="1">
        <v>25</v>
      </c>
      <c r="D3161" s="1">
        <v>57</v>
      </c>
      <c r="E3161" s="1">
        <v>77</v>
      </c>
      <c r="F3161" s="1">
        <v>45</v>
      </c>
      <c r="G3161">
        <v>2</v>
      </c>
    </row>
    <row r="3162" spans="1:7">
      <c r="A3162" s="1">
        <v>3145</v>
      </c>
      <c r="B3162" s="1">
        <v>0</v>
      </c>
      <c r="C3162" s="1">
        <v>33</v>
      </c>
      <c r="D3162" s="1">
        <v>34</v>
      </c>
      <c r="E3162" s="1">
        <v>72</v>
      </c>
      <c r="F3162" s="1">
        <v>40</v>
      </c>
      <c r="G3162">
        <v>2</v>
      </c>
    </row>
    <row r="3163" spans="1:7">
      <c r="A3163" s="1">
        <v>3146</v>
      </c>
      <c r="B3163" s="1">
        <v>0</v>
      </c>
      <c r="C3163" s="1">
        <v>19</v>
      </c>
      <c r="D3163" s="1">
        <v>72</v>
      </c>
      <c r="E3163" s="1">
        <v>96</v>
      </c>
      <c r="F3163" s="1">
        <v>24</v>
      </c>
      <c r="G3163">
        <v>1</v>
      </c>
    </row>
    <row r="3164" spans="1:7">
      <c r="A3164" s="1">
        <v>3147</v>
      </c>
      <c r="B3164" s="1">
        <v>0</v>
      </c>
      <c r="C3164" s="1">
        <v>14</v>
      </c>
      <c r="D3164" s="1">
        <v>46</v>
      </c>
      <c r="E3164" s="1">
        <v>56</v>
      </c>
      <c r="F3164" s="1">
        <v>22</v>
      </c>
      <c r="G3164">
        <v>2</v>
      </c>
    </row>
    <row r="3165" spans="1:7">
      <c r="A3165" s="1">
        <v>3148</v>
      </c>
      <c r="B3165" s="1">
        <v>1</v>
      </c>
      <c r="C3165" s="1">
        <v>23</v>
      </c>
      <c r="D3165" s="1">
        <v>66</v>
      </c>
      <c r="E3165" s="1">
        <v>56</v>
      </c>
      <c r="F3165" s="1">
        <v>57</v>
      </c>
      <c r="G3165">
        <v>2</v>
      </c>
    </row>
    <row r="3166" spans="1:7">
      <c r="A3166" s="1">
        <v>3149</v>
      </c>
      <c r="B3166" s="1">
        <v>0</v>
      </c>
      <c r="C3166" s="1">
        <v>39</v>
      </c>
      <c r="D3166" s="1">
        <v>57</v>
      </c>
      <c r="E3166" s="1">
        <v>95</v>
      </c>
      <c r="F3166" s="1">
        <v>4</v>
      </c>
      <c r="G3166">
        <v>1</v>
      </c>
    </row>
    <row r="3167" spans="1:7">
      <c r="A3167" s="1">
        <v>3150</v>
      </c>
      <c r="B3167" s="1">
        <v>0</v>
      </c>
      <c r="C3167" s="1">
        <v>5</v>
      </c>
      <c r="D3167" s="1">
        <v>61</v>
      </c>
      <c r="E3167" s="1">
        <v>60</v>
      </c>
      <c r="F3167" s="1">
        <v>44</v>
      </c>
      <c r="G3167">
        <v>2</v>
      </c>
    </row>
    <row r="3168" spans="1:7">
      <c r="A3168" s="1">
        <v>3151</v>
      </c>
      <c r="B3168" s="1">
        <v>0</v>
      </c>
      <c r="C3168" s="1">
        <v>49</v>
      </c>
      <c r="D3168" s="1">
        <v>67</v>
      </c>
      <c r="E3168" s="1">
        <v>74</v>
      </c>
      <c r="F3168" s="1">
        <v>86</v>
      </c>
      <c r="G3168">
        <v>3</v>
      </c>
    </row>
    <row r="3169" spans="1:7">
      <c r="A3169" s="1">
        <v>3152</v>
      </c>
      <c r="B3169" s="1">
        <v>1</v>
      </c>
      <c r="C3169" s="1">
        <v>42</v>
      </c>
      <c r="D3169" s="1">
        <v>32</v>
      </c>
      <c r="E3169" s="1">
        <v>55</v>
      </c>
      <c r="F3169" s="1">
        <v>81</v>
      </c>
      <c r="G3169">
        <v>2</v>
      </c>
    </row>
    <row r="3170" spans="1:7">
      <c r="A3170" s="1">
        <v>3153</v>
      </c>
      <c r="B3170" s="1">
        <v>0</v>
      </c>
      <c r="C3170" s="1">
        <v>11</v>
      </c>
      <c r="D3170" s="1">
        <v>44</v>
      </c>
      <c r="E3170" s="1">
        <v>77</v>
      </c>
      <c r="F3170" s="1">
        <v>77</v>
      </c>
      <c r="G3170">
        <v>2</v>
      </c>
    </row>
    <row r="3171" spans="1:7">
      <c r="A3171" s="1">
        <v>3154</v>
      </c>
      <c r="B3171" s="1">
        <v>0</v>
      </c>
      <c r="C3171" s="1">
        <v>49</v>
      </c>
      <c r="D3171" s="1">
        <v>60</v>
      </c>
      <c r="E3171" s="1">
        <v>81</v>
      </c>
      <c r="F3171" s="1">
        <v>50</v>
      </c>
      <c r="G3171">
        <v>3</v>
      </c>
    </row>
    <row r="3172" spans="1:7">
      <c r="A3172" s="1">
        <v>3155</v>
      </c>
      <c r="B3172" s="1">
        <v>0</v>
      </c>
      <c r="C3172" s="1">
        <v>49</v>
      </c>
      <c r="D3172" s="1">
        <v>33</v>
      </c>
      <c r="E3172" s="1">
        <v>85</v>
      </c>
      <c r="F3172" s="1">
        <v>24</v>
      </c>
      <c r="G3172">
        <v>2</v>
      </c>
    </row>
    <row r="3173" spans="1:7">
      <c r="A3173" s="1">
        <v>3156</v>
      </c>
      <c r="B3173" s="1">
        <v>0</v>
      </c>
      <c r="C3173" s="1">
        <v>9</v>
      </c>
      <c r="D3173" s="1">
        <v>52</v>
      </c>
      <c r="E3173" s="1">
        <v>99</v>
      </c>
      <c r="F3173" s="1">
        <v>17</v>
      </c>
      <c r="G3173">
        <v>2</v>
      </c>
    </row>
    <row r="3174" spans="1:7">
      <c r="A3174" s="1">
        <v>3157</v>
      </c>
      <c r="B3174" s="1">
        <v>0</v>
      </c>
      <c r="C3174" s="1">
        <v>22</v>
      </c>
      <c r="D3174" s="1">
        <v>64</v>
      </c>
      <c r="E3174" s="1">
        <v>80</v>
      </c>
      <c r="F3174" s="1">
        <v>34</v>
      </c>
      <c r="G3174">
        <v>2</v>
      </c>
    </row>
    <row r="3175" spans="1:7">
      <c r="A3175" s="1">
        <v>3158</v>
      </c>
      <c r="B3175" s="1">
        <v>1</v>
      </c>
      <c r="C3175" s="1">
        <v>1</v>
      </c>
      <c r="D3175" s="1">
        <v>74</v>
      </c>
      <c r="E3175" s="1">
        <v>54</v>
      </c>
      <c r="F3175" s="1">
        <v>53</v>
      </c>
      <c r="G3175">
        <v>2</v>
      </c>
    </row>
    <row r="3176" spans="1:7">
      <c r="A3176" s="1">
        <v>3159</v>
      </c>
      <c r="B3176" s="1">
        <v>0</v>
      </c>
      <c r="C3176" s="1">
        <v>13</v>
      </c>
      <c r="D3176" s="1">
        <v>40</v>
      </c>
      <c r="E3176" s="1">
        <v>75</v>
      </c>
      <c r="F3176" s="1">
        <v>42</v>
      </c>
      <c r="G3176">
        <v>2</v>
      </c>
    </row>
    <row r="3177" spans="1:7">
      <c r="A3177" s="1">
        <v>3160</v>
      </c>
      <c r="B3177" s="1">
        <v>1</v>
      </c>
      <c r="C3177" s="1">
        <v>7</v>
      </c>
      <c r="D3177" s="1">
        <v>32</v>
      </c>
      <c r="E3177" s="1">
        <v>79</v>
      </c>
      <c r="F3177" s="1">
        <v>37</v>
      </c>
      <c r="G3177">
        <v>2</v>
      </c>
    </row>
    <row r="3178" spans="1:7">
      <c r="A3178" s="1">
        <v>3161</v>
      </c>
      <c r="B3178" s="1">
        <v>1</v>
      </c>
      <c r="C3178" s="1">
        <v>7</v>
      </c>
      <c r="D3178" s="1">
        <v>67</v>
      </c>
      <c r="E3178" s="1">
        <v>51</v>
      </c>
      <c r="F3178" s="1">
        <v>84</v>
      </c>
      <c r="G3178">
        <v>2</v>
      </c>
    </row>
    <row r="3179" spans="1:7">
      <c r="A3179" s="1">
        <v>3162</v>
      </c>
      <c r="B3179" s="1">
        <v>0</v>
      </c>
      <c r="C3179" s="1">
        <v>9</v>
      </c>
      <c r="D3179" s="1">
        <v>42</v>
      </c>
      <c r="E3179" s="1">
        <v>98</v>
      </c>
      <c r="F3179" s="1">
        <v>99</v>
      </c>
      <c r="G3179">
        <v>1</v>
      </c>
    </row>
    <row r="3180" spans="1:7">
      <c r="A3180" s="1">
        <v>3163</v>
      </c>
      <c r="B3180" s="1">
        <v>0</v>
      </c>
      <c r="C3180" s="1">
        <v>50</v>
      </c>
      <c r="D3180" s="1">
        <v>46</v>
      </c>
      <c r="E3180" s="1">
        <v>92</v>
      </c>
      <c r="F3180" s="1">
        <v>81</v>
      </c>
      <c r="G3180">
        <v>3</v>
      </c>
    </row>
    <row r="3181" spans="1:7">
      <c r="A3181" s="1">
        <v>3164</v>
      </c>
      <c r="B3181" s="1">
        <v>1</v>
      </c>
      <c r="C3181" s="1">
        <v>0</v>
      </c>
      <c r="D3181" s="1">
        <v>55</v>
      </c>
      <c r="E3181" s="1">
        <v>85</v>
      </c>
      <c r="F3181" s="1">
        <v>33</v>
      </c>
      <c r="G3181">
        <v>2</v>
      </c>
    </row>
    <row r="3182" spans="1:7">
      <c r="A3182" s="1">
        <v>3165</v>
      </c>
      <c r="B3182" s="1">
        <v>0</v>
      </c>
      <c r="C3182" s="1">
        <v>29</v>
      </c>
      <c r="D3182" s="1">
        <v>49</v>
      </c>
      <c r="E3182" s="1">
        <v>69</v>
      </c>
      <c r="F3182" s="1">
        <v>10</v>
      </c>
      <c r="G3182">
        <v>2</v>
      </c>
    </row>
    <row r="3183" spans="1:7">
      <c r="A3183" s="1">
        <v>3166</v>
      </c>
      <c r="B3183" s="1">
        <v>0</v>
      </c>
      <c r="C3183" s="1">
        <v>42</v>
      </c>
      <c r="D3183" s="1">
        <v>52</v>
      </c>
      <c r="E3183" s="1">
        <v>78</v>
      </c>
      <c r="F3183" s="1">
        <v>76</v>
      </c>
      <c r="G3183">
        <v>3</v>
      </c>
    </row>
    <row r="3184" spans="1:7">
      <c r="A3184" s="1">
        <v>3167</v>
      </c>
      <c r="B3184" s="1">
        <v>0</v>
      </c>
      <c r="C3184" s="1">
        <v>7</v>
      </c>
      <c r="D3184" s="1">
        <v>47</v>
      </c>
      <c r="E3184" s="1">
        <v>100</v>
      </c>
      <c r="F3184" s="1">
        <v>85</v>
      </c>
      <c r="G3184">
        <v>1</v>
      </c>
    </row>
    <row r="3185" spans="1:7">
      <c r="A3185" s="1">
        <v>3168</v>
      </c>
      <c r="B3185" s="1">
        <v>0</v>
      </c>
      <c r="C3185" s="1">
        <v>29</v>
      </c>
      <c r="D3185" s="1">
        <v>43</v>
      </c>
      <c r="E3185" s="1">
        <v>72</v>
      </c>
      <c r="F3185" s="1">
        <v>13</v>
      </c>
      <c r="G3185">
        <v>2</v>
      </c>
    </row>
    <row r="3186" spans="1:7">
      <c r="A3186" s="1">
        <v>3169</v>
      </c>
      <c r="B3186" s="1">
        <v>0</v>
      </c>
      <c r="C3186" s="1">
        <v>37</v>
      </c>
      <c r="D3186" s="1">
        <v>67</v>
      </c>
      <c r="E3186" s="1">
        <v>51</v>
      </c>
      <c r="F3186" s="1">
        <v>1</v>
      </c>
      <c r="G3186">
        <v>2</v>
      </c>
    </row>
    <row r="3187" spans="1:7">
      <c r="A3187" s="1">
        <v>3170</v>
      </c>
      <c r="B3187" s="1">
        <v>0</v>
      </c>
      <c r="C3187" s="1">
        <v>48</v>
      </c>
      <c r="D3187" s="1">
        <v>69</v>
      </c>
      <c r="E3187" s="1">
        <v>78</v>
      </c>
      <c r="F3187" s="1">
        <v>100</v>
      </c>
      <c r="G3187">
        <v>3</v>
      </c>
    </row>
    <row r="3188" spans="1:7">
      <c r="A3188" s="1">
        <v>3171</v>
      </c>
      <c r="B3188" s="1">
        <v>0</v>
      </c>
      <c r="C3188" s="1">
        <v>24</v>
      </c>
      <c r="D3188" s="1">
        <v>51</v>
      </c>
      <c r="E3188" s="1">
        <v>63</v>
      </c>
      <c r="F3188" s="1">
        <v>92</v>
      </c>
      <c r="G3188">
        <v>2</v>
      </c>
    </row>
    <row r="3189" spans="1:7">
      <c r="A3189" s="1">
        <v>3172</v>
      </c>
      <c r="B3189" s="1">
        <v>1</v>
      </c>
      <c r="C3189" s="1">
        <v>9</v>
      </c>
      <c r="D3189" s="1">
        <v>28</v>
      </c>
      <c r="E3189" s="1">
        <v>77</v>
      </c>
      <c r="F3189" s="1">
        <v>22</v>
      </c>
      <c r="G3189">
        <v>2</v>
      </c>
    </row>
    <row r="3190" spans="1:7">
      <c r="A3190" s="1">
        <v>3173</v>
      </c>
      <c r="B3190" s="1">
        <v>0</v>
      </c>
      <c r="C3190" s="1">
        <v>43</v>
      </c>
      <c r="D3190" s="1">
        <v>38</v>
      </c>
      <c r="E3190" s="1">
        <v>68</v>
      </c>
      <c r="F3190" s="1">
        <v>61</v>
      </c>
      <c r="G3190">
        <v>2</v>
      </c>
    </row>
    <row r="3191" spans="1:7">
      <c r="A3191" s="1">
        <v>3174</v>
      </c>
      <c r="B3191" s="1">
        <v>0</v>
      </c>
      <c r="C3191" s="1">
        <v>22</v>
      </c>
      <c r="D3191" s="1">
        <v>44</v>
      </c>
      <c r="E3191" s="1">
        <v>65</v>
      </c>
      <c r="F3191" s="1">
        <v>63</v>
      </c>
      <c r="G3191">
        <v>2</v>
      </c>
    </row>
    <row r="3192" spans="1:7">
      <c r="A3192" s="1">
        <v>3175</v>
      </c>
      <c r="B3192" s="1">
        <v>0</v>
      </c>
      <c r="C3192" s="1">
        <v>32</v>
      </c>
      <c r="D3192" s="1">
        <v>28</v>
      </c>
      <c r="E3192" s="1">
        <v>81</v>
      </c>
      <c r="F3192" s="1">
        <v>85</v>
      </c>
      <c r="G3192">
        <v>2</v>
      </c>
    </row>
    <row r="3193" spans="1:7">
      <c r="A3193" s="1">
        <v>3176</v>
      </c>
      <c r="B3193" s="1">
        <v>0</v>
      </c>
      <c r="C3193" s="1">
        <v>30</v>
      </c>
      <c r="D3193" s="1">
        <v>56</v>
      </c>
      <c r="E3193" s="1">
        <v>61</v>
      </c>
      <c r="F3193" s="1">
        <v>87</v>
      </c>
      <c r="G3193">
        <v>2</v>
      </c>
    </row>
    <row r="3194" spans="1:7">
      <c r="A3194" s="1">
        <v>3177</v>
      </c>
      <c r="B3194" s="1">
        <v>0</v>
      </c>
      <c r="C3194" s="1">
        <v>25</v>
      </c>
      <c r="D3194" s="1">
        <v>75</v>
      </c>
      <c r="E3194" s="1">
        <v>98</v>
      </c>
      <c r="F3194" s="1">
        <v>20</v>
      </c>
      <c r="G3194">
        <v>3</v>
      </c>
    </row>
    <row r="3195" spans="1:7">
      <c r="A3195" s="1">
        <v>3178</v>
      </c>
      <c r="B3195" s="1">
        <v>0</v>
      </c>
      <c r="C3195" s="1">
        <v>12</v>
      </c>
      <c r="D3195" s="1">
        <v>68</v>
      </c>
      <c r="E3195" s="1">
        <v>83</v>
      </c>
      <c r="F3195" s="1">
        <v>38</v>
      </c>
      <c r="G3195">
        <v>2</v>
      </c>
    </row>
    <row r="3196" spans="1:7">
      <c r="A3196" s="1">
        <v>3179</v>
      </c>
      <c r="B3196" s="1">
        <v>0</v>
      </c>
      <c r="C3196" s="1">
        <v>50</v>
      </c>
      <c r="D3196" s="1">
        <v>33</v>
      </c>
      <c r="E3196" s="1">
        <v>59</v>
      </c>
      <c r="F3196" s="1">
        <v>65</v>
      </c>
      <c r="G3196">
        <v>2</v>
      </c>
    </row>
    <row r="3197" spans="1:7">
      <c r="A3197" s="1">
        <v>3180</v>
      </c>
      <c r="B3197" s="1">
        <v>0</v>
      </c>
      <c r="C3197" s="1">
        <v>6</v>
      </c>
      <c r="D3197" s="1">
        <v>60</v>
      </c>
      <c r="E3197" s="1">
        <v>60</v>
      </c>
      <c r="F3197" s="1">
        <v>40</v>
      </c>
      <c r="G3197">
        <v>2</v>
      </c>
    </row>
    <row r="3198" spans="1:7">
      <c r="A3198" s="1">
        <v>3181</v>
      </c>
      <c r="B3198" s="1">
        <v>0</v>
      </c>
      <c r="C3198" s="1">
        <v>12</v>
      </c>
      <c r="D3198" s="1">
        <v>31</v>
      </c>
      <c r="E3198" s="1">
        <v>86</v>
      </c>
      <c r="F3198" s="1">
        <v>35</v>
      </c>
      <c r="G3198">
        <v>2</v>
      </c>
    </row>
    <row r="3199" spans="1:7">
      <c r="A3199" s="1">
        <v>3182</v>
      </c>
      <c r="B3199" s="1">
        <v>1</v>
      </c>
      <c r="C3199" s="1">
        <v>36</v>
      </c>
      <c r="D3199" s="1">
        <v>57</v>
      </c>
      <c r="E3199" s="1">
        <v>53</v>
      </c>
      <c r="F3199" s="1">
        <v>70</v>
      </c>
      <c r="G3199">
        <v>2</v>
      </c>
    </row>
    <row r="3200" spans="1:7">
      <c r="A3200" s="1">
        <v>3183</v>
      </c>
      <c r="B3200" s="1">
        <v>1</v>
      </c>
      <c r="C3200" s="1">
        <v>1</v>
      </c>
      <c r="D3200" s="1">
        <v>70</v>
      </c>
      <c r="E3200" s="1">
        <v>51</v>
      </c>
      <c r="F3200" s="1">
        <v>19</v>
      </c>
      <c r="G3200">
        <v>2</v>
      </c>
    </row>
    <row r="3201" spans="1:7">
      <c r="A3201" s="1">
        <v>3184</v>
      </c>
      <c r="B3201" s="1">
        <v>1</v>
      </c>
      <c r="C3201" s="1">
        <v>18</v>
      </c>
      <c r="D3201" s="1">
        <v>33</v>
      </c>
      <c r="E3201" s="1">
        <v>55</v>
      </c>
      <c r="F3201" s="1">
        <v>47</v>
      </c>
      <c r="G3201">
        <v>2</v>
      </c>
    </row>
    <row r="3202" spans="1:7">
      <c r="A3202" s="1">
        <v>3185</v>
      </c>
      <c r="B3202" s="1">
        <v>0</v>
      </c>
      <c r="C3202" s="1">
        <v>12</v>
      </c>
      <c r="D3202" s="1">
        <v>50</v>
      </c>
      <c r="E3202" s="1">
        <v>60</v>
      </c>
      <c r="F3202" s="1">
        <v>100</v>
      </c>
      <c r="G3202">
        <v>2</v>
      </c>
    </row>
    <row r="3203" spans="1:7">
      <c r="A3203" s="1">
        <v>3186</v>
      </c>
      <c r="B3203" s="1">
        <v>1</v>
      </c>
      <c r="C3203" s="1">
        <v>11</v>
      </c>
      <c r="D3203" s="1">
        <v>48</v>
      </c>
      <c r="E3203" s="1">
        <v>63</v>
      </c>
      <c r="F3203" s="1">
        <v>52</v>
      </c>
      <c r="G3203">
        <v>2</v>
      </c>
    </row>
    <row r="3204" spans="1:7">
      <c r="A3204" s="1">
        <v>3187</v>
      </c>
      <c r="B3204" s="1">
        <v>1</v>
      </c>
      <c r="C3204" s="1">
        <v>25</v>
      </c>
      <c r="D3204" s="1">
        <v>33</v>
      </c>
      <c r="E3204" s="1">
        <v>61</v>
      </c>
      <c r="F3204" s="1">
        <v>78</v>
      </c>
      <c r="G3204">
        <v>2</v>
      </c>
    </row>
    <row r="3205" spans="1:7">
      <c r="A3205" s="1">
        <v>3188</v>
      </c>
      <c r="B3205" s="1">
        <v>0</v>
      </c>
      <c r="C3205" s="1">
        <v>32</v>
      </c>
      <c r="D3205" s="1">
        <v>28</v>
      </c>
      <c r="E3205" s="1">
        <v>78</v>
      </c>
      <c r="F3205" s="1">
        <v>53</v>
      </c>
      <c r="G3205">
        <v>2</v>
      </c>
    </row>
    <row r="3206" spans="1:7">
      <c r="A3206" s="1">
        <v>3189</v>
      </c>
      <c r="B3206" s="1">
        <v>0</v>
      </c>
      <c r="C3206" s="1">
        <v>28</v>
      </c>
      <c r="D3206" s="1">
        <v>38</v>
      </c>
      <c r="E3206" s="1">
        <v>65</v>
      </c>
      <c r="F3206" s="1">
        <v>55</v>
      </c>
      <c r="G3206">
        <v>2</v>
      </c>
    </row>
    <row r="3207" spans="1:7">
      <c r="A3207" s="1">
        <v>3190</v>
      </c>
      <c r="B3207" s="1">
        <v>0</v>
      </c>
      <c r="C3207" s="1">
        <v>25</v>
      </c>
      <c r="D3207" s="1">
        <v>38</v>
      </c>
      <c r="E3207" s="1">
        <v>87</v>
      </c>
      <c r="F3207" s="1">
        <v>2</v>
      </c>
      <c r="G3207">
        <v>2</v>
      </c>
    </row>
    <row r="3208" spans="1:7">
      <c r="A3208" s="1">
        <v>3191</v>
      </c>
      <c r="B3208" s="1">
        <v>0</v>
      </c>
      <c r="C3208" s="1">
        <v>33</v>
      </c>
      <c r="D3208" s="1">
        <v>48</v>
      </c>
      <c r="E3208" s="1">
        <v>72</v>
      </c>
      <c r="F3208" s="1">
        <v>41</v>
      </c>
      <c r="G3208">
        <v>2</v>
      </c>
    </row>
    <row r="3209" spans="1:7">
      <c r="A3209" s="1">
        <v>3192</v>
      </c>
      <c r="B3209" s="1">
        <v>0</v>
      </c>
      <c r="C3209" s="1">
        <v>22</v>
      </c>
      <c r="D3209" s="1">
        <v>66</v>
      </c>
      <c r="E3209" s="1">
        <v>81</v>
      </c>
      <c r="F3209" s="1">
        <v>78</v>
      </c>
      <c r="G3209">
        <v>3</v>
      </c>
    </row>
    <row r="3210" spans="1:7">
      <c r="A3210" s="1">
        <v>3193</v>
      </c>
      <c r="B3210" s="1">
        <v>0</v>
      </c>
      <c r="C3210" s="1">
        <v>36</v>
      </c>
      <c r="D3210" s="1">
        <v>35</v>
      </c>
      <c r="E3210" s="1">
        <v>70</v>
      </c>
      <c r="F3210" s="1">
        <v>87</v>
      </c>
      <c r="G3210">
        <v>2</v>
      </c>
    </row>
    <row r="3211" spans="1:7">
      <c r="A3211" s="1">
        <v>3194</v>
      </c>
      <c r="B3211" s="1">
        <v>0</v>
      </c>
      <c r="C3211" s="1">
        <v>31</v>
      </c>
      <c r="D3211" s="1">
        <v>54</v>
      </c>
      <c r="E3211" s="1">
        <v>75</v>
      </c>
      <c r="F3211" s="1">
        <v>49</v>
      </c>
      <c r="G3211">
        <v>2</v>
      </c>
    </row>
    <row r="3212" spans="1:7">
      <c r="A3212" s="1">
        <v>3195</v>
      </c>
      <c r="B3212" s="1">
        <v>0</v>
      </c>
      <c r="C3212" s="1">
        <v>22</v>
      </c>
      <c r="D3212" s="1">
        <v>40</v>
      </c>
      <c r="E3212" s="1">
        <v>95</v>
      </c>
      <c r="F3212" s="1">
        <v>6</v>
      </c>
      <c r="G3212">
        <v>2</v>
      </c>
    </row>
    <row r="3213" spans="1:7">
      <c r="A3213" s="1">
        <v>3196</v>
      </c>
      <c r="B3213" s="1">
        <v>0</v>
      </c>
      <c r="C3213" s="1">
        <v>22</v>
      </c>
      <c r="D3213" s="1">
        <v>38</v>
      </c>
      <c r="E3213" s="1">
        <v>90</v>
      </c>
      <c r="F3213" s="1">
        <v>81</v>
      </c>
      <c r="G3213">
        <v>2</v>
      </c>
    </row>
    <row r="3214" spans="1:7">
      <c r="A3214" s="1">
        <v>3197</v>
      </c>
      <c r="B3214" s="1">
        <v>1</v>
      </c>
      <c r="C3214" s="1">
        <v>31</v>
      </c>
      <c r="D3214" s="1">
        <v>31</v>
      </c>
      <c r="E3214" s="1">
        <v>66</v>
      </c>
      <c r="F3214" s="1">
        <v>22</v>
      </c>
      <c r="G3214">
        <v>2</v>
      </c>
    </row>
    <row r="3215" spans="1:7">
      <c r="A3215" s="1">
        <v>3198</v>
      </c>
      <c r="B3215" s="1">
        <v>0</v>
      </c>
      <c r="C3215" s="1">
        <v>11</v>
      </c>
      <c r="D3215" s="1">
        <v>38</v>
      </c>
      <c r="E3215" s="1">
        <v>90</v>
      </c>
      <c r="F3215" s="1">
        <v>10</v>
      </c>
      <c r="G3215">
        <v>2</v>
      </c>
    </row>
    <row r="3216" spans="1:7">
      <c r="A3216" s="1">
        <v>3199</v>
      </c>
      <c r="B3216" s="1">
        <v>0</v>
      </c>
      <c r="C3216" s="1">
        <v>2</v>
      </c>
      <c r="D3216" s="1">
        <v>39</v>
      </c>
      <c r="E3216" s="1">
        <v>74</v>
      </c>
      <c r="F3216" s="1">
        <v>13</v>
      </c>
      <c r="G3216">
        <v>2</v>
      </c>
    </row>
    <row r="3217" spans="1:7">
      <c r="A3217" s="1">
        <v>3200</v>
      </c>
      <c r="B3217" s="1">
        <v>0</v>
      </c>
      <c r="C3217" s="1">
        <v>42</v>
      </c>
      <c r="D3217" s="1">
        <v>39</v>
      </c>
      <c r="E3217" s="1">
        <v>99</v>
      </c>
      <c r="F3217" s="1">
        <v>48</v>
      </c>
      <c r="G3217">
        <v>1</v>
      </c>
    </row>
    <row r="3218" spans="1:7">
      <c r="A3218" s="1">
        <v>3201</v>
      </c>
      <c r="B3218" s="1">
        <v>0</v>
      </c>
      <c r="C3218" s="1">
        <v>44</v>
      </c>
      <c r="D3218" s="1">
        <v>67</v>
      </c>
      <c r="E3218" s="1">
        <v>70</v>
      </c>
      <c r="F3218" s="1">
        <v>5</v>
      </c>
      <c r="G3218">
        <v>2</v>
      </c>
    </row>
    <row r="3219" spans="1:7">
      <c r="A3219" s="1">
        <v>3202</v>
      </c>
      <c r="B3219" s="1">
        <v>0</v>
      </c>
      <c r="C3219" s="1">
        <v>16</v>
      </c>
      <c r="D3219" s="1">
        <v>57</v>
      </c>
      <c r="E3219" s="1">
        <v>59</v>
      </c>
      <c r="F3219" s="1">
        <v>83</v>
      </c>
      <c r="G3219">
        <v>2</v>
      </c>
    </row>
    <row r="3220" spans="1:7">
      <c r="A3220" s="1">
        <v>3203</v>
      </c>
      <c r="B3220" s="1">
        <v>0</v>
      </c>
      <c r="C3220" s="1">
        <v>39</v>
      </c>
      <c r="D3220" s="1">
        <v>69</v>
      </c>
      <c r="E3220" s="1">
        <v>78</v>
      </c>
      <c r="F3220" s="1">
        <v>14</v>
      </c>
      <c r="G3220">
        <v>1</v>
      </c>
    </row>
    <row r="3221" spans="1:7">
      <c r="A3221" s="1">
        <v>3204</v>
      </c>
      <c r="B3221" s="1">
        <v>0</v>
      </c>
      <c r="C3221" s="1">
        <v>16</v>
      </c>
      <c r="D3221" s="1">
        <v>59</v>
      </c>
      <c r="E3221" s="1">
        <v>96</v>
      </c>
      <c r="F3221" s="1">
        <v>27</v>
      </c>
      <c r="G3221">
        <v>2</v>
      </c>
    </row>
    <row r="3222" spans="1:7">
      <c r="A3222" s="1">
        <v>3205</v>
      </c>
      <c r="B3222" s="1">
        <v>0</v>
      </c>
      <c r="C3222" s="1">
        <v>35</v>
      </c>
      <c r="D3222" s="1">
        <v>68</v>
      </c>
      <c r="E3222" s="1">
        <v>69</v>
      </c>
      <c r="F3222" s="1">
        <v>43</v>
      </c>
      <c r="G3222">
        <v>1</v>
      </c>
    </row>
    <row r="3223" spans="1:7">
      <c r="A3223" s="1">
        <v>3206</v>
      </c>
      <c r="B3223" s="1">
        <v>0</v>
      </c>
      <c r="C3223" s="1">
        <v>14</v>
      </c>
      <c r="D3223" s="1">
        <v>52</v>
      </c>
      <c r="E3223" s="1">
        <v>92</v>
      </c>
      <c r="F3223" s="1">
        <v>55</v>
      </c>
      <c r="G3223">
        <v>2</v>
      </c>
    </row>
    <row r="3224" spans="1:7">
      <c r="A3224" s="1">
        <v>3207</v>
      </c>
      <c r="B3224" s="1">
        <v>0</v>
      </c>
      <c r="C3224" s="1">
        <v>7</v>
      </c>
      <c r="D3224" s="1">
        <v>53</v>
      </c>
      <c r="E3224" s="1">
        <v>95</v>
      </c>
      <c r="F3224" s="1">
        <v>0</v>
      </c>
      <c r="G3224">
        <v>2</v>
      </c>
    </row>
    <row r="3225" spans="1:7">
      <c r="A3225" s="1">
        <v>3208</v>
      </c>
      <c r="B3225" s="1">
        <v>1</v>
      </c>
      <c r="C3225" s="1">
        <v>3</v>
      </c>
      <c r="D3225" s="1">
        <v>44</v>
      </c>
      <c r="E3225" s="1">
        <v>52</v>
      </c>
      <c r="F3225" s="1">
        <v>44</v>
      </c>
      <c r="G3225">
        <v>2</v>
      </c>
    </row>
    <row r="3226" spans="1:7">
      <c r="A3226" s="1">
        <v>3209</v>
      </c>
      <c r="B3226" s="1">
        <v>0</v>
      </c>
      <c r="C3226" s="1">
        <v>20</v>
      </c>
      <c r="D3226" s="1">
        <v>58</v>
      </c>
      <c r="E3226" s="1">
        <v>76</v>
      </c>
      <c r="F3226" s="1">
        <v>22</v>
      </c>
      <c r="G3226">
        <v>2</v>
      </c>
    </row>
    <row r="3227" spans="1:7">
      <c r="A3227" s="1">
        <v>3210</v>
      </c>
      <c r="B3227" s="1">
        <v>0</v>
      </c>
      <c r="C3227" s="1">
        <v>12</v>
      </c>
      <c r="D3227" s="1">
        <v>38</v>
      </c>
      <c r="E3227" s="1">
        <v>95</v>
      </c>
      <c r="F3227" s="1">
        <v>22</v>
      </c>
      <c r="G3227">
        <v>2</v>
      </c>
    </row>
    <row r="3228" spans="1:7">
      <c r="A3228" s="1">
        <v>3211</v>
      </c>
      <c r="B3228" s="1">
        <v>0</v>
      </c>
      <c r="C3228" s="1">
        <v>7</v>
      </c>
      <c r="D3228" s="1">
        <v>69</v>
      </c>
      <c r="E3228" s="1">
        <v>94</v>
      </c>
      <c r="F3228" s="1">
        <v>61</v>
      </c>
      <c r="G3228">
        <v>1</v>
      </c>
    </row>
    <row r="3229" spans="1:7">
      <c r="A3229" s="1">
        <v>3212</v>
      </c>
      <c r="B3229" s="1">
        <v>0</v>
      </c>
      <c r="C3229" s="1">
        <v>30</v>
      </c>
      <c r="D3229" s="1">
        <v>51</v>
      </c>
      <c r="E3229" s="1">
        <v>93</v>
      </c>
      <c r="F3229" s="1">
        <v>49</v>
      </c>
      <c r="G3229">
        <v>1</v>
      </c>
    </row>
    <row r="3230" spans="1:7">
      <c r="A3230" s="1">
        <v>3213</v>
      </c>
      <c r="B3230" s="1">
        <v>1</v>
      </c>
      <c r="C3230" s="1">
        <v>22</v>
      </c>
      <c r="D3230" s="1">
        <v>33</v>
      </c>
      <c r="E3230" s="1">
        <v>54</v>
      </c>
      <c r="F3230" s="1">
        <v>15</v>
      </c>
      <c r="G3230">
        <v>2</v>
      </c>
    </row>
    <row r="3231" spans="1:7">
      <c r="A3231" s="1">
        <v>3214</v>
      </c>
      <c r="B3231" s="1">
        <v>0</v>
      </c>
      <c r="C3231" s="1">
        <v>34</v>
      </c>
      <c r="D3231" s="1">
        <v>30</v>
      </c>
      <c r="E3231" s="1">
        <v>54</v>
      </c>
      <c r="F3231" s="1">
        <v>80</v>
      </c>
      <c r="G3231">
        <v>2</v>
      </c>
    </row>
    <row r="3232" spans="1:7">
      <c r="A3232" s="1">
        <v>3215</v>
      </c>
      <c r="B3232" s="1">
        <v>1</v>
      </c>
      <c r="C3232" s="1">
        <v>30</v>
      </c>
      <c r="D3232" s="1">
        <v>50</v>
      </c>
      <c r="E3232" s="1">
        <v>50</v>
      </c>
      <c r="F3232" s="1">
        <v>79</v>
      </c>
      <c r="G3232">
        <v>2</v>
      </c>
    </row>
    <row r="3233" spans="1:7">
      <c r="A3233" s="1">
        <v>3216</v>
      </c>
      <c r="B3233" s="1">
        <v>0</v>
      </c>
      <c r="C3233" s="1">
        <v>43</v>
      </c>
      <c r="D3233" s="1">
        <v>33</v>
      </c>
      <c r="E3233" s="1">
        <v>67</v>
      </c>
      <c r="F3233" s="1">
        <v>89</v>
      </c>
      <c r="G3233">
        <v>2</v>
      </c>
    </row>
    <row r="3234" spans="1:7">
      <c r="A3234" s="1">
        <v>3217</v>
      </c>
      <c r="B3234" s="1">
        <v>1</v>
      </c>
      <c r="C3234" s="1">
        <v>7</v>
      </c>
      <c r="D3234" s="1">
        <v>33</v>
      </c>
      <c r="E3234" s="1">
        <v>52</v>
      </c>
      <c r="F3234" s="1">
        <v>12</v>
      </c>
      <c r="G3234">
        <v>2</v>
      </c>
    </row>
    <row r="3235" spans="1:7">
      <c r="A3235" s="1">
        <v>3218</v>
      </c>
      <c r="B3235" s="1">
        <v>0</v>
      </c>
      <c r="C3235" s="1">
        <v>12</v>
      </c>
      <c r="D3235" s="1">
        <v>52</v>
      </c>
      <c r="E3235" s="1">
        <v>78</v>
      </c>
      <c r="F3235" s="1">
        <v>49</v>
      </c>
      <c r="G3235">
        <v>2</v>
      </c>
    </row>
    <row r="3236" spans="1:7">
      <c r="A3236" s="1">
        <v>3219</v>
      </c>
      <c r="B3236" s="1">
        <v>1</v>
      </c>
      <c r="C3236" s="1">
        <v>22</v>
      </c>
      <c r="D3236" s="1">
        <v>33</v>
      </c>
      <c r="E3236" s="1">
        <v>91</v>
      </c>
      <c r="F3236" s="1">
        <v>1</v>
      </c>
      <c r="G3236">
        <v>2</v>
      </c>
    </row>
    <row r="3237" spans="1:7">
      <c r="A3237" s="1">
        <v>3220</v>
      </c>
      <c r="B3237" s="1">
        <v>0</v>
      </c>
      <c r="C3237" s="1">
        <v>19</v>
      </c>
      <c r="D3237" s="1">
        <v>72</v>
      </c>
      <c r="E3237" s="1">
        <v>69</v>
      </c>
      <c r="F3237" s="1">
        <v>75</v>
      </c>
      <c r="G3237">
        <v>1</v>
      </c>
    </row>
    <row r="3238" spans="1:7">
      <c r="A3238" s="1">
        <v>3221</v>
      </c>
      <c r="B3238" s="1">
        <v>0</v>
      </c>
      <c r="C3238" s="1">
        <v>44</v>
      </c>
      <c r="D3238" s="1">
        <v>40</v>
      </c>
      <c r="E3238" s="1">
        <v>92</v>
      </c>
      <c r="F3238" s="1">
        <v>24</v>
      </c>
      <c r="G3238">
        <v>2</v>
      </c>
    </row>
    <row r="3239" spans="1:7">
      <c r="A3239" s="1">
        <v>3222</v>
      </c>
      <c r="B3239" s="1">
        <v>0</v>
      </c>
      <c r="C3239" s="1">
        <v>18</v>
      </c>
      <c r="D3239" s="1">
        <v>70</v>
      </c>
      <c r="E3239" s="1">
        <v>89</v>
      </c>
      <c r="F3239" s="1">
        <v>55</v>
      </c>
      <c r="G3239">
        <v>1</v>
      </c>
    </row>
    <row r="3240" spans="1:7">
      <c r="A3240" s="1">
        <v>3223</v>
      </c>
      <c r="B3240" s="1">
        <v>0</v>
      </c>
      <c r="C3240" s="1">
        <v>22</v>
      </c>
      <c r="D3240" s="1">
        <v>38</v>
      </c>
      <c r="E3240" s="1">
        <v>87</v>
      </c>
      <c r="F3240" s="1">
        <v>92</v>
      </c>
      <c r="G3240">
        <v>1</v>
      </c>
    </row>
    <row r="3241" spans="1:7">
      <c r="A3241" s="1">
        <v>3224</v>
      </c>
      <c r="B3241" s="1">
        <v>0</v>
      </c>
      <c r="C3241" s="1">
        <v>43</v>
      </c>
      <c r="D3241" s="1">
        <v>29</v>
      </c>
      <c r="E3241" s="1">
        <v>97</v>
      </c>
      <c r="F3241" s="1">
        <v>10</v>
      </c>
      <c r="G3241">
        <v>2</v>
      </c>
    </row>
    <row r="3242" spans="1:7">
      <c r="A3242" s="1">
        <v>3225</v>
      </c>
      <c r="B3242" s="1">
        <v>0</v>
      </c>
      <c r="C3242" s="1">
        <v>9</v>
      </c>
      <c r="D3242" s="1">
        <v>29</v>
      </c>
      <c r="E3242" s="1">
        <v>93</v>
      </c>
      <c r="F3242" s="1">
        <v>72</v>
      </c>
      <c r="G3242">
        <v>2</v>
      </c>
    </row>
    <row r="3243" spans="1:7">
      <c r="A3243" s="1">
        <v>3226</v>
      </c>
      <c r="B3243" s="1">
        <v>0</v>
      </c>
      <c r="C3243" s="1">
        <v>34</v>
      </c>
      <c r="D3243" s="1">
        <v>60</v>
      </c>
      <c r="E3243" s="1">
        <v>76</v>
      </c>
      <c r="F3243" s="1">
        <v>27</v>
      </c>
      <c r="G3243">
        <v>2</v>
      </c>
    </row>
    <row r="3244" spans="1:7">
      <c r="A3244" s="1">
        <v>3227</v>
      </c>
      <c r="B3244" s="1">
        <v>0</v>
      </c>
      <c r="C3244" s="1">
        <v>45</v>
      </c>
      <c r="D3244" s="1">
        <v>62</v>
      </c>
      <c r="E3244" s="1">
        <v>80</v>
      </c>
      <c r="F3244" s="1">
        <v>64</v>
      </c>
      <c r="G3244">
        <v>3</v>
      </c>
    </row>
    <row r="3245" spans="1:7">
      <c r="A3245" s="1">
        <v>3228</v>
      </c>
      <c r="B3245" s="1">
        <v>0</v>
      </c>
      <c r="C3245" s="1">
        <v>39</v>
      </c>
      <c r="D3245" s="1">
        <v>51</v>
      </c>
      <c r="E3245" s="1">
        <v>65</v>
      </c>
      <c r="F3245" s="1">
        <v>66</v>
      </c>
      <c r="G3245">
        <v>2</v>
      </c>
    </row>
    <row r="3246" spans="1:7">
      <c r="A3246" s="1">
        <v>3229</v>
      </c>
      <c r="B3246" s="1">
        <v>0</v>
      </c>
      <c r="C3246" s="1">
        <v>47</v>
      </c>
      <c r="D3246" s="1">
        <v>52</v>
      </c>
      <c r="E3246" s="1">
        <v>52</v>
      </c>
      <c r="F3246" s="1">
        <v>32</v>
      </c>
      <c r="G3246">
        <v>2</v>
      </c>
    </row>
    <row r="3247" spans="1:7">
      <c r="A3247" s="1">
        <v>3230</v>
      </c>
      <c r="B3247" s="1">
        <v>0</v>
      </c>
      <c r="C3247" s="1">
        <v>3</v>
      </c>
      <c r="D3247" s="1">
        <v>46</v>
      </c>
      <c r="E3247" s="1">
        <v>95</v>
      </c>
      <c r="F3247" s="1">
        <v>85</v>
      </c>
      <c r="G3247">
        <v>2</v>
      </c>
    </row>
    <row r="3248" spans="1:7">
      <c r="A3248" s="1">
        <v>3231</v>
      </c>
      <c r="B3248" s="1">
        <v>0</v>
      </c>
      <c r="C3248" s="1">
        <v>38</v>
      </c>
      <c r="D3248" s="1">
        <v>39</v>
      </c>
      <c r="E3248" s="1">
        <v>68</v>
      </c>
      <c r="F3248" s="1">
        <v>20</v>
      </c>
      <c r="G3248">
        <v>2</v>
      </c>
    </row>
    <row r="3249" spans="1:7">
      <c r="A3249" s="1">
        <v>3232</v>
      </c>
      <c r="B3249" s="1">
        <v>1</v>
      </c>
      <c r="C3249" s="1">
        <v>3</v>
      </c>
      <c r="D3249" s="1">
        <v>69</v>
      </c>
      <c r="E3249" s="1">
        <v>61</v>
      </c>
      <c r="F3249" s="1">
        <v>87</v>
      </c>
      <c r="G3249">
        <v>2</v>
      </c>
    </row>
    <row r="3250" spans="1:7">
      <c r="A3250" s="1">
        <v>3233</v>
      </c>
      <c r="B3250" s="1">
        <v>1</v>
      </c>
      <c r="C3250" s="1">
        <v>43</v>
      </c>
      <c r="D3250" s="1">
        <v>30</v>
      </c>
      <c r="E3250" s="1">
        <v>50</v>
      </c>
      <c r="F3250" s="1">
        <v>23</v>
      </c>
      <c r="G3250">
        <v>2</v>
      </c>
    </row>
    <row r="3251" spans="1:7">
      <c r="A3251" s="1">
        <v>3234</v>
      </c>
      <c r="B3251" s="1">
        <v>1</v>
      </c>
      <c r="C3251" s="1">
        <v>5</v>
      </c>
      <c r="D3251" s="1">
        <v>33</v>
      </c>
      <c r="E3251" s="1">
        <v>67</v>
      </c>
      <c r="F3251" s="1">
        <v>8</v>
      </c>
      <c r="G3251">
        <v>2</v>
      </c>
    </row>
    <row r="3252" spans="1:7">
      <c r="A3252" s="1">
        <v>3235</v>
      </c>
      <c r="B3252" s="1">
        <v>0</v>
      </c>
      <c r="C3252" s="1">
        <v>38</v>
      </c>
      <c r="D3252" s="1">
        <v>59</v>
      </c>
      <c r="E3252" s="1">
        <v>88</v>
      </c>
      <c r="F3252" s="1">
        <v>23</v>
      </c>
      <c r="G3252">
        <v>1</v>
      </c>
    </row>
    <row r="3253" spans="1:7">
      <c r="A3253" s="1">
        <v>3236</v>
      </c>
      <c r="B3253" s="1">
        <v>1</v>
      </c>
      <c r="C3253" s="1">
        <v>5</v>
      </c>
      <c r="D3253" s="1">
        <v>64</v>
      </c>
      <c r="E3253" s="1">
        <v>59</v>
      </c>
      <c r="F3253" s="1">
        <v>43</v>
      </c>
      <c r="G3253">
        <v>2</v>
      </c>
    </row>
    <row r="3254" spans="1:7">
      <c r="A3254" s="1">
        <v>3237</v>
      </c>
      <c r="B3254" s="1">
        <v>0</v>
      </c>
      <c r="C3254" s="1">
        <v>22</v>
      </c>
      <c r="D3254" s="1">
        <v>74</v>
      </c>
      <c r="E3254" s="1">
        <v>89</v>
      </c>
      <c r="F3254" s="1">
        <v>8</v>
      </c>
      <c r="G3254">
        <v>2</v>
      </c>
    </row>
    <row r="3255" spans="1:7">
      <c r="A3255" s="1">
        <v>3238</v>
      </c>
      <c r="B3255" s="1">
        <v>1</v>
      </c>
      <c r="C3255" s="1">
        <v>3</v>
      </c>
      <c r="D3255" s="1">
        <v>40</v>
      </c>
      <c r="E3255" s="1">
        <v>76</v>
      </c>
      <c r="F3255" s="1">
        <v>60</v>
      </c>
      <c r="G3255">
        <v>2</v>
      </c>
    </row>
    <row r="3256" spans="1:7">
      <c r="A3256" s="1">
        <v>3239</v>
      </c>
      <c r="B3256" s="1">
        <v>1</v>
      </c>
      <c r="C3256" s="1">
        <v>17</v>
      </c>
      <c r="D3256" s="1">
        <v>46</v>
      </c>
      <c r="E3256" s="1">
        <v>66</v>
      </c>
      <c r="F3256" s="1">
        <v>8</v>
      </c>
      <c r="G3256">
        <v>2</v>
      </c>
    </row>
    <row r="3257" spans="1:7">
      <c r="A3257" s="1">
        <v>3240</v>
      </c>
      <c r="B3257" s="1">
        <v>0</v>
      </c>
      <c r="C3257" s="1">
        <v>29</v>
      </c>
      <c r="D3257" s="1">
        <v>32</v>
      </c>
      <c r="E3257" s="1">
        <v>90</v>
      </c>
      <c r="F3257" s="1">
        <v>40</v>
      </c>
      <c r="G3257">
        <v>2</v>
      </c>
    </row>
    <row r="3258" spans="1:7">
      <c r="A3258" s="1">
        <v>3241</v>
      </c>
      <c r="B3258" s="1">
        <v>0</v>
      </c>
      <c r="C3258" s="1">
        <v>40</v>
      </c>
      <c r="D3258" s="1">
        <v>36</v>
      </c>
      <c r="E3258" s="1">
        <v>98</v>
      </c>
      <c r="F3258" s="1">
        <v>5</v>
      </c>
      <c r="G3258">
        <v>2</v>
      </c>
    </row>
    <row r="3259" spans="1:7">
      <c r="A3259" s="1">
        <v>3242</v>
      </c>
      <c r="B3259" s="1">
        <v>0</v>
      </c>
      <c r="C3259" s="1">
        <v>38</v>
      </c>
      <c r="D3259" s="1">
        <v>64</v>
      </c>
      <c r="E3259" s="1">
        <v>92</v>
      </c>
      <c r="F3259" s="1">
        <v>79</v>
      </c>
      <c r="G3259">
        <v>3</v>
      </c>
    </row>
    <row r="3260" spans="1:7">
      <c r="A3260" s="1">
        <v>3243</v>
      </c>
      <c r="B3260" s="1">
        <v>0</v>
      </c>
      <c r="C3260" s="1">
        <v>27</v>
      </c>
      <c r="D3260" s="1">
        <v>70</v>
      </c>
      <c r="E3260" s="1">
        <v>51</v>
      </c>
      <c r="F3260" s="1">
        <v>31</v>
      </c>
      <c r="G3260">
        <v>2</v>
      </c>
    </row>
    <row r="3261" spans="1:7">
      <c r="A3261" s="1">
        <v>3244</v>
      </c>
      <c r="B3261" s="1">
        <v>0</v>
      </c>
      <c r="C3261" s="1">
        <v>13</v>
      </c>
      <c r="D3261" s="1">
        <v>64</v>
      </c>
      <c r="E3261" s="1">
        <v>75</v>
      </c>
      <c r="F3261" s="1">
        <v>72</v>
      </c>
      <c r="G3261">
        <v>2</v>
      </c>
    </row>
    <row r="3262" spans="1:7">
      <c r="A3262" s="1">
        <v>3245</v>
      </c>
      <c r="B3262" s="1">
        <v>1</v>
      </c>
      <c r="C3262" s="1">
        <v>7</v>
      </c>
      <c r="D3262" s="1">
        <v>37</v>
      </c>
      <c r="E3262" s="1">
        <v>82</v>
      </c>
      <c r="F3262" s="1">
        <v>4</v>
      </c>
      <c r="G3262">
        <v>2</v>
      </c>
    </row>
    <row r="3263" spans="1:7">
      <c r="A3263" s="1">
        <v>3246</v>
      </c>
      <c r="B3263" s="1">
        <v>1</v>
      </c>
      <c r="C3263" s="1">
        <v>41</v>
      </c>
      <c r="D3263" s="1">
        <v>36</v>
      </c>
      <c r="E3263" s="1">
        <v>57</v>
      </c>
      <c r="F3263" s="1">
        <v>35</v>
      </c>
      <c r="G3263">
        <v>2</v>
      </c>
    </row>
    <row r="3264" spans="1:7">
      <c r="A3264" s="1">
        <v>3247</v>
      </c>
      <c r="B3264" s="1">
        <v>0</v>
      </c>
      <c r="C3264" s="1">
        <v>18</v>
      </c>
      <c r="D3264" s="1">
        <v>74</v>
      </c>
      <c r="E3264" s="1">
        <v>92</v>
      </c>
      <c r="F3264" s="1">
        <v>9</v>
      </c>
      <c r="G3264">
        <v>2</v>
      </c>
    </row>
    <row r="3265" spans="1:7">
      <c r="A3265" s="1">
        <v>3248</v>
      </c>
      <c r="B3265" s="1">
        <v>0</v>
      </c>
      <c r="C3265" s="1">
        <v>43</v>
      </c>
      <c r="D3265" s="1">
        <v>60</v>
      </c>
      <c r="E3265" s="1">
        <v>51</v>
      </c>
      <c r="F3265" s="1">
        <v>62</v>
      </c>
      <c r="G3265">
        <v>2</v>
      </c>
    </row>
    <row r="3266" spans="1:7">
      <c r="A3266" s="1">
        <v>3249</v>
      </c>
      <c r="B3266" s="1">
        <v>1</v>
      </c>
      <c r="C3266" s="1">
        <v>4</v>
      </c>
      <c r="D3266" s="1">
        <v>49</v>
      </c>
      <c r="E3266" s="1">
        <v>92</v>
      </c>
      <c r="F3266" s="1">
        <v>91</v>
      </c>
      <c r="G3266">
        <v>2</v>
      </c>
    </row>
    <row r="3267" spans="1:7">
      <c r="A3267" s="1">
        <v>3250</v>
      </c>
      <c r="B3267" s="1">
        <v>1</v>
      </c>
      <c r="C3267" s="1">
        <v>0</v>
      </c>
      <c r="D3267" s="1">
        <v>58</v>
      </c>
      <c r="E3267" s="1">
        <v>68</v>
      </c>
      <c r="F3267" s="1">
        <v>58</v>
      </c>
      <c r="G3267">
        <v>2</v>
      </c>
    </row>
    <row r="3268" spans="1:7">
      <c r="A3268" s="1">
        <v>3251</v>
      </c>
      <c r="B3268" s="1">
        <v>0</v>
      </c>
      <c r="C3268" s="1">
        <v>32</v>
      </c>
      <c r="D3268" s="1">
        <v>53</v>
      </c>
      <c r="E3268" s="1">
        <v>92</v>
      </c>
      <c r="F3268" s="1">
        <v>33</v>
      </c>
      <c r="G3268">
        <v>1</v>
      </c>
    </row>
    <row r="3269" spans="1:7">
      <c r="A3269" s="1">
        <v>3252</v>
      </c>
      <c r="B3269" s="1">
        <v>0</v>
      </c>
      <c r="C3269" s="1">
        <v>11</v>
      </c>
      <c r="D3269" s="1">
        <v>37</v>
      </c>
      <c r="E3269" s="1">
        <v>84</v>
      </c>
      <c r="F3269" s="1">
        <v>86</v>
      </c>
      <c r="G3269">
        <v>2</v>
      </c>
    </row>
    <row r="3270" spans="1:7">
      <c r="A3270" s="1">
        <v>3253</v>
      </c>
      <c r="B3270" s="1">
        <v>0</v>
      </c>
      <c r="C3270" s="1">
        <v>46</v>
      </c>
      <c r="D3270" s="1">
        <v>33</v>
      </c>
      <c r="E3270" s="1">
        <v>67</v>
      </c>
      <c r="F3270" s="1">
        <v>66</v>
      </c>
      <c r="G3270">
        <v>2</v>
      </c>
    </row>
    <row r="3271" spans="1:7">
      <c r="A3271" s="1">
        <v>3254</v>
      </c>
      <c r="B3271" s="1">
        <v>0</v>
      </c>
      <c r="C3271" s="1">
        <v>16</v>
      </c>
      <c r="D3271" s="1">
        <v>57</v>
      </c>
      <c r="E3271" s="1">
        <v>78</v>
      </c>
      <c r="F3271" s="1">
        <v>65</v>
      </c>
      <c r="G3271">
        <v>2</v>
      </c>
    </row>
    <row r="3272" spans="1:7">
      <c r="A3272" s="1">
        <v>3255</v>
      </c>
      <c r="B3272" s="1">
        <v>0</v>
      </c>
      <c r="C3272" s="1">
        <v>35</v>
      </c>
      <c r="D3272" s="1">
        <v>27</v>
      </c>
      <c r="E3272" s="1">
        <v>64</v>
      </c>
      <c r="F3272" s="1">
        <v>74</v>
      </c>
      <c r="G3272">
        <v>2</v>
      </c>
    </row>
    <row r="3273" spans="1:7">
      <c r="A3273" s="1">
        <v>3256</v>
      </c>
      <c r="B3273" s="1">
        <v>0</v>
      </c>
      <c r="C3273" s="1">
        <v>22</v>
      </c>
      <c r="D3273" s="1">
        <v>62</v>
      </c>
      <c r="E3273" s="1">
        <v>80</v>
      </c>
      <c r="F3273" s="1">
        <v>5</v>
      </c>
      <c r="G3273">
        <v>2</v>
      </c>
    </row>
    <row r="3274" spans="1:7">
      <c r="A3274" s="1">
        <v>3257</v>
      </c>
      <c r="B3274" s="1">
        <v>0</v>
      </c>
      <c r="C3274" s="1">
        <v>19</v>
      </c>
      <c r="D3274" s="1">
        <v>70</v>
      </c>
      <c r="E3274" s="1">
        <v>63</v>
      </c>
      <c r="F3274" s="1">
        <v>46</v>
      </c>
      <c r="G3274">
        <v>2</v>
      </c>
    </row>
    <row r="3275" spans="1:7">
      <c r="A3275" s="1">
        <v>3258</v>
      </c>
      <c r="B3275" s="1">
        <v>0</v>
      </c>
      <c r="C3275" s="1">
        <v>47</v>
      </c>
      <c r="D3275" s="1">
        <v>51</v>
      </c>
      <c r="E3275" s="1">
        <v>91</v>
      </c>
      <c r="F3275" s="1">
        <v>77</v>
      </c>
      <c r="G3275">
        <v>3</v>
      </c>
    </row>
    <row r="3276" spans="1:7">
      <c r="A3276" s="1">
        <v>3259</v>
      </c>
      <c r="B3276" s="1">
        <v>0</v>
      </c>
      <c r="C3276" s="1">
        <v>16</v>
      </c>
      <c r="D3276" s="1">
        <v>63</v>
      </c>
      <c r="E3276" s="1">
        <v>70</v>
      </c>
      <c r="F3276" s="1">
        <v>61</v>
      </c>
      <c r="G3276">
        <v>2</v>
      </c>
    </row>
    <row r="3277" spans="1:7">
      <c r="A3277" s="1">
        <v>3260</v>
      </c>
      <c r="B3277" s="1">
        <v>0</v>
      </c>
      <c r="C3277" s="1">
        <v>47</v>
      </c>
      <c r="D3277" s="1">
        <v>25</v>
      </c>
      <c r="E3277" s="1">
        <v>66</v>
      </c>
      <c r="F3277" s="1">
        <v>46</v>
      </c>
      <c r="G3277">
        <v>2</v>
      </c>
    </row>
    <row r="3278" spans="1:7">
      <c r="A3278" s="1">
        <v>3261</v>
      </c>
      <c r="B3278" s="1">
        <v>0</v>
      </c>
      <c r="C3278" s="1">
        <v>5</v>
      </c>
      <c r="D3278" s="1">
        <v>28</v>
      </c>
      <c r="E3278" s="1">
        <v>92</v>
      </c>
      <c r="F3278" s="1">
        <v>85</v>
      </c>
      <c r="G3278">
        <v>2</v>
      </c>
    </row>
    <row r="3279" spans="1:7">
      <c r="A3279" s="1">
        <v>3262</v>
      </c>
      <c r="B3279" s="1">
        <v>1</v>
      </c>
      <c r="C3279" s="1">
        <v>0</v>
      </c>
      <c r="D3279" s="1">
        <v>44</v>
      </c>
      <c r="E3279" s="1">
        <v>66</v>
      </c>
      <c r="F3279" s="1">
        <v>18</v>
      </c>
      <c r="G3279">
        <v>2</v>
      </c>
    </row>
    <row r="3280" spans="1:7">
      <c r="A3280" s="1">
        <v>3263</v>
      </c>
      <c r="B3280" s="1">
        <v>1</v>
      </c>
      <c r="C3280" s="1">
        <v>9</v>
      </c>
      <c r="D3280" s="1">
        <v>46</v>
      </c>
      <c r="E3280" s="1">
        <v>51</v>
      </c>
      <c r="F3280" s="1">
        <v>74</v>
      </c>
      <c r="G3280">
        <v>2</v>
      </c>
    </row>
    <row r="3281" spans="1:7">
      <c r="A3281" s="1">
        <v>3264</v>
      </c>
      <c r="B3281" s="1">
        <v>0</v>
      </c>
      <c r="C3281" s="1">
        <v>40</v>
      </c>
      <c r="D3281" s="1">
        <v>58</v>
      </c>
      <c r="E3281" s="1">
        <v>73</v>
      </c>
      <c r="F3281" s="1">
        <v>12</v>
      </c>
      <c r="G3281">
        <v>2</v>
      </c>
    </row>
    <row r="3282" spans="1:7">
      <c r="A3282" s="1">
        <v>3265</v>
      </c>
      <c r="B3282" s="1">
        <v>0</v>
      </c>
      <c r="C3282" s="1">
        <v>50</v>
      </c>
      <c r="D3282" s="1">
        <v>65</v>
      </c>
      <c r="E3282" s="1">
        <v>90</v>
      </c>
      <c r="F3282" s="1">
        <v>67</v>
      </c>
      <c r="G3282">
        <v>3</v>
      </c>
    </row>
    <row r="3283" spans="1:7">
      <c r="A3283" s="1">
        <v>3266</v>
      </c>
      <c r="B3283" s="1">
        <v>0</v>
      </c>
      <c r="C3283" s="1">
        <v>41</v>
      </c>
      <c r="D3283" s="1">
        <v>33</v>
      </c>
      <c r="E3283" s="1">
        <v>99</v>
      </c>
      <c r="F3283" s="1">
        <v>90</v>
      </c>
      <c r="G3283">
        <v>3</v>
      </c>
    </row>
    <row r="3284" spans="1:7">
      <c r="A3284" s="1">
        <v>3267</v>
      </c>
      <c r="B3284" s="1">
        <v>0</v>
      </c>
      <c r="C3284" s="1">
        <v>50</v>
      </c>
      <c r="D3284" s="1">
        <v>48</v>
      </c>
      <c r="E3284" s="1">
        <v>62</v>
      </c>
      <c r="F3284" s="1">
        <v>65</v>
      </c>
      <c r="G3284">
        <v>1</v>
      </c>
    </row>
    <row r="3285" spans="1:7">
      <c r="A3285" s="1">
        <v>3268</v>
      </c>
      <c r="B3285" s="1">
        <v>0</v>
      </c>
      <c r="C3285" s="1">
        <v>44</v>
      </c>
      <c r="D3285" s="1">
        <v>73</v>
      </c>
      <c r="E3285" s="1">
        <v>67</v>
      </c>
      <c r="F3285" s="1">
        <v>27</v>
      </c>
      <c r="G3285">
        <v>1</v>
      </c>
    </row>
    <row r="3286" spans="1:7">
      <c r="A3286" s="1">
        <v>3269</v>
      </c>
      <c r="B3286" s="1">
        <v>0</v>
      </c>
      <c r="C3286" s="1">
        <v>9</v>
      </c>
      <c r="D3286" s="1">
        <v>68</v>
      </c>
      <c r="E3286" s="1">
        <v>63</v>
      </c>
      <c r="F3286" s="1">
        <v>27</v>
      </c>
      <c r="G3286">
        <v>2</v>
      </c>
    </row>
    <row r="3287" spans="1:7">
      <c r="A3287" s="1">
        <v>3270</v>
      </c>
      <c r="B3287" s="1">
        <v>0</v>
      </c>
      <c r="C3287" s="1">
        <v>37</v>
      </c>
      <c r="D3287" s="1">
        <v>32</v>
      </c>
      <c r="E3287" s="1">
        <v>84</v>
      </c>
      <c r="F3287" s="1">
        <v>80</v>
      </c>
      <c r="G3287">
        <v>1</v>
      </c>
    </row>
    <row r="3288" spans="1:7">
      <c r="A3288" s="1">
        <v>3271</v>
      </c>
      <c r="B3288" s="1">
        <v>1</v>
      </c>
      <c r="C3288" s="1">
        <v>6</v>
      </c>
      <c r="D3288" s="1">
        <v>48</v>
      </c>
      <c r="E3288" s="1">
        <v>64</v>
      </c>
      <c r="F3288" s="1">
        <v>59</v>
      </c>
      <c r="G3288">
        <v>2</v>
      </c>
    </row>
    <row r="3289" spans="1:7">
      <c r="A3289" s="1">
        <v>3272</v>
      </c>
      <c r="B3289" s="1">
        <v>0</v>
      </c>
      <c r="C3289" s="1">
        <v>11</v>
      </c>
      <c r="D3289" s="1">
        <v>60</v>
      </c>
      <c r="E3289" s="1">
        <v>94</v>
      </c>
      <c r="F3289" s="1">
        <v>16</v>
      </c>
      <c r="G3289">
        <v>2</v>
      </c>
    </row>
    <row r="3290" spans="1:7">
      <c r="A3290" s="1">
        <v>3273</v>
      </c>
      <c r="B3290" s="1">
        <v>0</v>
      </c>
      <c r="C3290" s="1">
        <v>21</v>
      </c>
      <c r="D3290" s="1">
        <v>62</v>
      </c>
      <c r="E3290" s="1">
        <v>82</v>
      </c>
      <c r="F3290" s="1">
        <v>52</v>
      </c>
      <c r="G3290">
        <v>2</v>
      </c>
    </row>
    <row r="3291" spans="1:7">
      <c r="A3291" s="1">
        <v>3274</v>
      </c>
      <c r="B3291" s="1">
        <v>1</v>
      </c>
      <c r="C3291" s="1">
        <v>22</v>
      </c>
      <c r="D3291" s="1">
        <v>54</v>
      </c>
      <c r="E3291" s="1">
        <v>54</v>
      </c>
      <c r="F3291" s="1">
        <v>88</v>
      </c>
      <c r="G3291">
        <v>2</v>
      </c>
    </row>
    <row r="3292" spans="1:7">
      <c r="A3292" s="1">
        <v>3275</v>
      </c>
      <c r="B3292" s="1">
        <v>0</v>
      </c>
      <c r="C3292" s="1">
        <v>41</v>
      </c>
      <c r="D3292" s="1">
        <v>36</v>
      </c>
      <c r="E3292" s="1">
        <v>98</v>
      </c>
      <c r="F3292" s="1">
        <v>68</v>
      </c>
      <c r="G3292">
        <v>3</v>
      </c>
    </row>
    <row r="3293" spans="1:7">
      <c r="A3293" s="1">
        <v>3276</v>
      </c>
      <c r="B3293" s="1">
        <v>0</v>
      </c>
      <c r="C3293" s="1">
        <v>37</v>
      </c>
      <c r="D3293" s="1">
        <v>38</v>
      </c>
      <c r="E3293" s="1">
        <v>75</v>
      </c>
      <c r="F3293" s="1">
        <v>38</v>
      </c>
      <c r="G3293">
        <v>2</v>
      </c>
    </row>
    <row r="3294" spans="1:7">
      <c r="A3294" s="1">
        <v>3277</v>
      </c>
      <c r="B3294" s="1">
        <v>1</v>
      </c>
      <c r="C3294" s="1">
        <v>25</v>
      </c>
      <c r="D3294" s="1">
        <v>34</v>
      </c>
      <c r="E3294" s="1">
        <v>50</v>
      </c>
      <c r="F3294" s="1">
        <v>15</v>
      </c>
      <c r="G3294">
        <v>2</v>
      </c>
    </row>
    <row r="3295" spans="1:7">
      <c r="A3295" s="1">
        <v>3278</v>
      </c>
      <c r="B3295" s="1">
        <v>0</v>
      </c>
      <c r="C3295" s="1">
        <v>29</v>
      </c>
      <c r="D3295" s="1">
        <v>70</v>
      </c>
      <c r="E3295" s="1">
        <v>100</v>
      </c>
      <c r="F3295" s="1">
        <v>39</v>
      </c>
      <c r="G3295">
        <v>3</v>
      </c>
    </row>
    <row r="3296" spans="1:7">
      <c r="A3296" s="1">
        <v>3279</v>
      </c>
      <c r="B3296" s="1">
        <v>1</v>
      </c>
      <c r="C3296" s="1">
        <v>3</v>
      </c>
      <c r="D3296" s="1">
        <v>53</v>
      </c>
      <c r="E3296" s="1">
        <v>68</v>
      </c>
      <c r="F3296" s="1">
        <v>68</v>
      </c>
      <c r="G3296">
        <v>2</v>
      </c>
    </row>
    <row r="3297" spans="1:7">
      <c r="A3297" s="1">
        <v>3280</v>
      </c>
      <c r="B3297" s="1">
        <v>0</v>
      </c>
      <c r="C3297" s="1">
        <v>33</v>
      </c>
      <c r="D3297" s="1">
        <v>34</v>
      </c>
      <c r="E3297" s="1">
        <v>84</v>
      </c>
      <c r="F3297" s="1">
        <v>7</v>
      </c>
      <c r="G3297">
        <v>2</v>
      </c>
    </row>
    <row r="3298" spans="1:7">
      <c r="A3298" s="1">
        <v>3281</v>
      </c>
      <c r="B3298" s="1">
        <v>1</v>
      </c>
      <c r="C3298" s="1">
        <v>0</v>
      </c>
      <c r="D3298" s="1">
        <v>52</v>
      </c>
      <c r="E3298" s="1">
        <v>82</v>
      </c>
      <c r="F3298" s="1">
        <v>87</v>
      </c>
      <c r="G3298">
        <v>2</v>
      </c>
    </row>
    <row r="3299" spans="1:7">
      <c r="A3299" s="1">
        <v>3282</v>
      </c>
      <c r="B3299" s="1">
        <v>0</v>
      </c>
      <c r="C3299" s="1">
        <v>2</v>
      </c>
      <c r="D3299" s="1">
        <v>44</v>
      </c>
      <c r="E3299" s="1">
        <v>72</v>
      </c>
      <c r="F3299" s="1">
        <v>70</v>
      </c>
      <c r="G3299">
        <v>2</v>
      </c>
    </row>
    <row r="3300" spans="1:7">
      <c r="A3300" s="1">
        <v>3283</v>
      </c>
      <c r="B3300" s="1">
        <v>0</v>
      </c>
      <c r="C3300" s="1">
        <v>25</v>
      </c>
      <c r="D3300" s="1">
        <v>52</v>
      </c>
      <c r="E3300" s="1">
        <v>69</v>
      </c>
      <c r="F3300" s="1">
        <v>41</v>
      </c>
      <c r="G3300">
        <v>2</v>
      </c>
    </row>
    <row r="3301" spans="1:7">
      <c r="A3301" s="1">
        <v>3284</v>
      </c>
      <c r="B3301" s="1">
        <v>0</v>
      </c>
      <c r="C3301" s="1">
        <v>17</v>
      </c>
      <c r="D3301" s="1">
        <v>30</v>
      </c>
      <c r="E3301" s="1">
        <v>82</v>
      </c>
      <c r="F3301" s="1">
        <v>91</v>
      </c>
      <c r="G3301">
        <v>2</v>
      </c>
    </row>
    <row r="3302" spans="1:7">
      <c r="A3302" s="1">
        <v>3285</v>
      </c>
      <c r="B3302" s="1">
        <v>0</v>
      </c>
      <c r="C3302" s="1">
        <v>45</v>
      </c>
      <c r="D3302" s="1">
        <v>67</v>
      </c>
      <c r="E3302" s="1">
        <v>79</v>
      </c>
      <c r="F3302" s="1">
        <v>50</v>
      </c>
      <c r="G3302">
        <v>3</v>
      </c>
    </row>
    <row r="3303" spans="1:7">
      <c r="A3303" s="1">
        <v>3286</v>
      </c>
      <c r="B3303" s="1">
        <v>1</v>
      </c>
      <c r="C3303" s="1">
        <v>3</v>
      </c>
      <c r="D3303" s="1">
        <v>50</v>
      </c>
      <c r="E3303" s="1">
        <v>66</v>
      </c>
      <c r="F3303" s="1">
        <v>74</v>
      </c>
      <c r="G3303">
        <v>2</v>
      </c>
    </row>
    <row r="3304" spans="1:7">
      <c r="A3304" s="1">
        <v>3287</v>
      </c>
      <c r="B3304" s="1">
        <v>1</v>
      </c>
      <c r="C3304" s="1">
        <v>3</v>
      </c>
      <c r="D3304" s="1">
        <v>41</v>
      </c>
      <c r="E3304" s="1">
        <v>90</v>
      </c>
      <c r="F3304" s="1">
        <v>30</v>
      </c>
      <c r="G3304">
        <v>2</v>
      </c>
    </row>
    <row r="3305" spans="1:7">
      <c r="A3305" s="1">
        <v>3288</v>
      </c>
      <c r="B3305" s="1">
        <v>0</v>
      </c>
      <c r="C3305" s="1">
        <v>44</v>
      </c>
      <c r="D3305" s="1">
        <v>65</v>
      </c>
      <c r="E3305" s="1">
        <v>63</v>
      </c>
      <c r="F3305" s="1">
        <v>52</v>
      </c>
      <c r="G3305">
        <v>1</v>
      </c>
    </row>
    <row r="3306" spans="1:7">
      <c r="A3306" s="1">
        <v>3289</v>
      </c>
      <c r="B3306" s="1">
        <v>0</v>
      </c>
      <c r="C3306" s="1">
        <v>14</v>
      </c>
      <c r="D3306" s="1">
        <v>41</v>
      </c>
      <c r="E3306" s="1">
        <v>71</v>
      </c>
      <c r="F3306" s="1">
        <v>86</v>
      </c>
      <c r="G3306">
        <v>2</v>
      </c>
    </row>
    <row r="3307" spans="1:7">
      <c r="A3307" s="1">
        <v>3290</v>
      </c>
      <c r="B3307" s="1">
        <v>0</v>
      </c>
      <c r="C3307" s="1">
        <v>2</v>
      </c>
      <c r="D3307" s="1">
        <v>64</v>
      </c>
      <c r="E3307" s="1">
        <v>74</v>
      </c>
      <c r="F3307" s="1">
        <v>8</v>
      </c>
      <c r="G3307">
        <v>2</v>
      </c>
    </row>
    <row r="3308" spans="1:7">
      <c r="A3308" s="1">
        <v>3291</v>
      </c>
      <c r="B3308" s="1">
        <v>1</v>
      </c>
      <c r="C3308" s="1">
        <v>7</v>
      </c>
      <c r="D3308" s="1">
        <v>45</v>
      </c>
      <c r="E3308" s="1">
        <v>69</v>
      </c>
      <c r="F3308" s="1">
        <v>64</v>
      </c>
      <c r="G3308">
        <v>2</v>
      </c>
    </row>
    <row r="3309" spans="1:7">
      <c r="A3309" s="1">
        <v>3292</v>
      </c>
      <c r="B3309" s="1">
        <v>0</v>
      </c>
      <c r="C3309" s="1">
        <v>44</v>
      </c>
      <c r="D3309" s="1">
        <v>38</v>
      </c>
      <c r="E3309" s="1">
        <v>96</v>
      </c>
      <c r="F3309" s="1">
        <v>71</v>
      </c>
      <c r="G3309">
        <v>3</v>
      </c>
    </row>
    <row r="3310" spans="1:7">
      <c r="A3310" s="1">
        <v>3293</v>
      </c>
      <c r="B3310" s="1">
        <v>0</v>
      </c>
      <c r="C3310" s="1">
        <v>39</v>
      </c>
      <c r="D3310" s="1">
        <v>62</v>
      </c>
      <c r="E3310" s="1">
        <v>78</v>
      </c>
      <c r="F3310" s="1">
        <v>80</v>
      </c>
      <c r="G3310">
        <v>3</v>
      </c>
    </row>
    <row r="3311" spans="1:7">
      <c r="A3311" s="1">
        <v>3294</v>
      </c>
      <c r="B3311" s="1">
        <v>0</v>
      </c>
      <c r="C3311" s="1">
        <v>13</v>
      </c>
      <c r="D3311" s="1">
        <v>66</v>
      </c>
      <c r="E3311" s="1">
        <v>97</v>
      </c>
      <c r="F3311" s="1">
        <v>17</v>
      </c>
      <c r="G3311">
        <v>2</v>
      </c>
    </row>
    <row r="3312" spans="1:7">
      <c r="A3312" s="1">
        <v>3295</v>
      </c>
      <c r="B3312" s="1">
        <v>0</v>
      </c>
      <c r="C3312" s="1">
        <v>19</v>
      </c>
      <c r="D3312" s="1">
        <v>51</v>
      </c>
      <c r="E3312" s="1">
        <v>78</v>
      </c>
      <c r="F3312" s="1">
        <v>45</v>
      </c>
      <c r="G3312">
        <v>2</v>
      </c>
    </row>
    <row r="3313" spans="1:7">
      <c r="A3313" s="1">
        <v>3296</v>
      </c>
      <c r="B3313" s="1">
        <v>1</v>
      </c>
      <c r="C3313" s="1">
        <v>1</v>
      </c>
      <c r="D3313" s="1">
        <v>32</v>
      </c>
      <c r="E3313" s="1">
        <v>64</v>
      </c>
      <c r="F3313" s="1">
        <v>98</v>
      </c>
      <c r="G3313">
        <v>2</v>
      </c>
    </row>
    <row r="3314" spans="1:7">
      <c r="A3314" s="1">
        <v>3297</v>
      </c>
      <c r="B3314" s="1">
        <v>0</v>
      </c>
      <c r="C3314" s="1">
        <v>2</v>
      </c>
      <c r="D3314" s="1">
        <v>49</v>
      </c>
      <c r="E3314" s="1">
        <v>88</v>
      </c>
      <c r="F3314" s="1">
        <v>19</v>
      </c>
      <c r="G3314">
        <v>2</v>
      </c>
    </row>
    <row r="3315" spans="1:7">
      <c r="A3315" s="1">
        <v>3298</v>
      </c>
      <c r="B3315" s="1">
        <v>1</v>
      </c>
      <c r="C3315" s="1">
        <v>20</v>
      </c>
      <c r="D3315" s="1">
        <v>65</v>
      </c>
      <c r="E3315" s="1">
        <v>50</v>
      </c>
      <c r="F3315" s="1">
        <v>69</v>
      </c>
      <c r="G3315">
        <v>2</v>
      </c>
    </row>
    <row r="3316" spans="1:7">
      <c r="A3316" s="1">
        <v>3299</v>
      </c>
      <c r="B3316" s="1">
        <v>0</v>
      </c>
      <c r="C3316" s="1">
        <v>16</v>
      </c>
      <c r="D3316" s="1">
        <v>54</v>
      </c>
      <c r="E3316" s="1">
        <v>98</v>
      </c>
      <c r="F3316" s="1">
        <v>1</v>
      </c>
      <c r="G3316">
        <v>2</v>
      </c>
    </row>
    <row r="3317" spans="1:7">
      <c r="A3317" s="1">
        <v>3300</v>
      </c>
      <c r="B3317" s="1">
        <v>0</v>
      </c>
      <c r="C3317" s="1">
        <v>16</v>
      </c>
      <c r="D3317" s="1">
        <v>55</v>
      </c>
      <c r="E3317" s="1">
        <v>94</v>
      </c>
      <c r="F3317" s="1">
        <v>77</v>
      </c>
      <c r="G3317">
        <v>1</v>
      </c>
    </row>
    <row r="3318" spans="1:7">
      <c r="A3318" s="1">
        <v>3301</v>
      </c>
      <c r="B3318" s="1">
        <v>1</v>
      </c>
      <c r="C3318" s="1">
        <v>33</v>
      </c>
      <c r="D3318" s="1">
        <v>64</v>
      </c>
      <c r="E3318" s="1">
        <v>50</v>
      </c>
      <c r="F3318" s="1">
        <v>100</v>
      </c>
      <c r="G3318">
        <v>1</v>
      </c>
    </row>
    <row r="3319" spans="1:7">
      <c r="A3319" s="1">
        <v>3302</v>
      </c>
      <c r="B3319" s="1">
        <v>0</v>
      </c>
      <c r="C3319" s="1">
        <v>25</v>
      </c>
      <c r="D3319" s="1">
        <v>52</v>
      </c>
      <c r="E3319" s="1">
        <v>95</v>
      </c>
      <c r="F3319" s="1">
        <v>48</v>
      </c>
      <c r="G3319">
        <v>1</v>
      </c>
    </row>
    <row r="3320" spans="1:7">
      <c r="A3320" s="1">
        <v>3303</v>
      </c>
      <c r="B3320" s="1">
        <v>0</v>
      </c>
      <c r="C3320" s="1">
        <v>41</v>
      </c>
      <c r="D3320" s="1">
        <v>35</v>
      </c>
      <c r="E3320" s="1">
        <v>91</v>
      </c>
      <c r="F3320" s="1">
        <v>33</v>
      </c>
      <c r="G3320">
        <v>2</v>
      </c>
    </row>
    <row r="3321" spans="1:7">
      <c r="A3321" s="1">
        <v>3304</v>
      </c>
      <c r="B3321" s="1">
        <v>0</v>
      </c>
      <c r="C3321" s="1">
        <v>36</v>
      </c>
      <c r="D3321" s="1">
        <v>68</v>
      </c>
      <c r="E3321" s="1">
        <v>76</v>
      </c>
      <c r="F3321" s="1">
        <v>9</v>
      </c>
      <c r="G3321">
        <v>2</v>
      </c>
    </row>
    <row r="3322" spans="1:7">
      <c r="A3322" s="1">
        <v>3305</v>
      </c>
      <c r="B3322" s="1">
        <v>0</v>
      </c>
      <c r="C3322" s="1">
        <v>36</v>
      </c>
      <c r="D3322" s="1">
        <v>55</v>
      </c>
      <c r="E3322" s="1">
        <v>72</v>
      </c>
      <c r="F3322" s="1">
        <v>37</v>
      </c>
      <c r="G3322">
        <v>2</v>
      </c>
    </row>
    <row r="3323" spans="1:7">
      <c r="A3323" s="1">
        <v>3306</v>
      </c>
      <c r="B3323" s="1">
        <v>0</v>
      </c>
      <c r="C3323" s="1">
        <v>45</v>
      </c>
      <c r="D3323" s="1">
        <v>74</v>
      </c>
      <c r="E3323" s="1">
        <v>79</v>
      </c>
      <c r="F3323" s="1">
        <v>82</v>
      </c>
      <c r="G3323">
        <v>3</v>
      </c>
    </row>
    <row r="3324" spans="1:7">
      <c r="A3324" s="1">
        <v>3307</v>
      </c>
      <c r="B3324" s="1">
        <v>0</v>
      </c>
      <c r="C3324" s="1">
        <v>17</v>
      </c>
      <c r="D3324" s="1">
        <v>55</v>
      </c>
      <c r="E3324" s="1">
        <v>96</v>
      </c>
      <c r="F3324" s="1">
        <v>81</v>
      </c>
      <c r="G3324">
        <v>3</v>
      </c>
    </row>
    <row r="3325" spans="1:7">
      <c r="A3325" s="1">
        <v>3308</v>
      </c>
      <c r="B3325" s="1">
        <v>0</v>
      </c>
      <c r="C3325" s="1">
        <v>15</v>
      </c>
      <c r="D3325" s="1">
        <v>44</v>
      </c>
      <c r="E3325" s="1">
        <v>94</v>
      </c>
      <c r="F3325" s="1">
        <v>63</v>
      </c>
      <c r="G3325">
        <v>2</v>
      </c>
    </row>
    <row r="3326" spans="1:7">
      <c r="A3326" s="1">
        <v>3309</v>
      </c>
      <c r="B3326" s="1">
        <v>0</v>
      </c>
      <c r="C3326" s="1">
        <v>12</v>
      </c>
      <c r="D3326" s="1">
        <v>58</v>
      </c>
      <c r="E3326" s="1">
        <v>82</v>
      </c>
      <c r="F3326" s="1">
        <v>47</v>
      </c>
      <c r="G3326">
        <v>2</v>
      </c>
    </row>
    <row r="3327" spans="1:7">
      <c r="A3327" s="1">
        <v>3310</v>
      </c>
      <c r="B3327" s="1">
        <v>0</v>
      </c>
      <c r="C3327" s="1">
        <v>34</v>
      </c>
      <c r="D3327" s="1">
        <v>32</v>
      </c>
      <c r="E3327" s="1">
        <v>98</v>
      </c>
      <c r="F3327" s="1">
        <v>77</v>
      </c>
      <c r="G3327">
        <v>1</v>
      </c>
    </row>
    <row r="3328" spans="1:7">
      <c r="A3328" s="1">
        <v>3311</v>
      </c>
      <c r="B3328" s="1">
        <v>1</v>
      </c>
      <c r="C3328" s="1">
        <v>1</v>
      </c>
      <c r="D3328" s="1">
        <v>55</v>
      </c>
      <c r="E3328" s="1">
        <v>55</v>
      </c>
      <c r="F3328" s="1">
        <v>88</v>
      </c>
      <c r="G3328">
        <v>2</v>
      </c>
    </row>
    <row r="3329" spans="1:7">
      <c r="A3329" s="1">
        <v>3312</v>
      </c>
      <c r="B3329" s="1">
        <v>0</v>
      </c>
      <c r="C3329" s="1">
        <v>31</v>
      </c>
      <c r="D3329" s="1">
        <v>58</v>
      </c>
      <c r="E3329" s="1">
        <v>50</v>
      </c>
      <c r="F3329" s="1">
        <v>83</v>
      </c>
      <c r="G3329">
        <v>2</v>
      </c>
    </row>
    <row r="3330" spans="1:7">
      <c r="A3330" s="1">
        <v>3313</v>
      </c>
      <c r="B3330" s="1">
        <v>0</v>
      </c>
      <c r="C3330" s="1">
        <v>22</v>
      </c>
      <c r="D3330" s="1">
        <v>59</v>
      </c>
      <c r="E3330" s="1">
        <v>89</v>
      </c>
      <c r="F3330" s="1">
        <v>36</v>
      </c>
      <c r="G3330">
        <v>2</v>
      </c>
    </row>
    <row r="3331" spans="1:7">
      <c r="A3331" s="1">
        <v>3314</v>
      </c>
      <c r="B3331" s="1">
        <v>0</v>
      </c>
      <c r="C3331" s="1">
        <v>45</v>
      </c>
      <c r="D3331" s="1">
        <v>27</v>
      </c>
      <c r="E3331" s="1">
        <v>52</v>
      </c>
      <c r="F3331" s="1">
        <v>2</v>
      </c>
      <c r="G3331">
        <v>2</v>
      </c>
    </row>
    <row r="3332" spans="1:7">
      <c r="A3332" s="1">
        <v>3315</v>
      </c>
      <c r="B3332" s="1">
        <v>1</v>
      </c>
      <c r="C3332" s="1">
        <v>7</v>
      </c>
      <c r="D3332" s="1">
        <v>56</v>
      </c>
      <c r="E3332" s="1">
        <v>62</v>
      </c>
      <c r="F3332" s="1">
        <v>43</v>
      </c>
      <c r="G3332">
        <v>2</v>
      </c>
    </row>
    <row r="3333" spans="1:7">
      <c r="A3333" s="1">
        <v>3316</v>
      </c>
      <c r="B3333" s="1">
        <v>0</v>
      </c>
      <c r="C3333" s="1">
        <v>29</v>
      </c>
      <c r="D3333" s="1">
        <v>57</v>
      </c>
      <c r="E3333" s="1">
        <v>98</v>
      </c>
      <c r="F3333" s="1">
        <v>26</v>
      </c>
      <c r="G3333">
        <v>1</v>
      </c>
    </row>
    <row r="3334" spans="1:7">
      <c r="A3334" s="1">
        <v>3317</v>
      </c>
      <c r="B3334" s="1">
        <v>0</v>
      </c>
      <c r="C3334" s="1">
        <v>43</v>
      </c>
      <c r="D3334" s="1">
        <v>40</v>
      </c>
      <c r="E3334" s="1">
        <v>75</v>
      </c>
      <c r="F3334" s="1">
        <v>30</v>
      </c>
      <c r="G3334">
        <v>2</v>
      </c>
    </row>
    <row r="3335" spans="1:7">
      <c r="A3335" s="1">
        <v>3318</v>
      </c>
      <c r="B3335" s="1">
        <v>0</v>
      </c>
      <c r="C3335" s="1">
        <v>45</v>
      </c>
      <c r="D3335" s="1">
        <v>43</v>
      </c>
      <c r="E3335" s="1">
        <v>76</v>
      </c>
      <c r="F3335" s="1">
        <v>27</v>
      </c>
      <c r="G3335">
        <v>2</v>
      </c>
    </row>
    <row r="3336" spans="1:7">
      <c r="A3336" s="1">
        <v>3319</v>
      </c>
      <c r="B3336" s="1">
        <v>1</v>
      </c>
      <c r="C3336" s="1">
        <v>8</v>
      </c>
      <c r="D3336" s="1">
        <v>75</v>
      </c>
      <c r="E3336" s="1">
        <v>68</v>
      </c>
      <c r="F3336" s="1">
        <v>41</v>
      </c>
      <c r="G3336">
        <v>2</v>
      </c>
    </row>
    <row r="3337" spans="1:7">
      <c r="A3337" s="1">
        <v>3320</v>
      </c>
      <c r="B3337" s="1">
        <v>0</v>
      </c>
      <c r="C3337" s="1">
        <v>5</v>
      </c>
      <c r="D3337" s="1">
        <v>69</v>
      </c>
      <c r="E3337" s="1">
        <v>53</v>
      </c>
      <c r="F3337" s="1">
        <v>26</v>
      </c>
      <c r="G3337">
        <v>2</v>
      </c>
    </row>
    <row r="3338" spans="1:7">
      <c r="A3338" s="1">
        <v>3321</v>
      </c>
      <c r="B3338" s="1">
        <v>0</v>
      </c>
      <c r="C3338" s="1">
        <v>17</v>
      </c>
      <c r="D3338" s="1">
        <v>28</v>
      </c>
      <c r="E3338" s="1">
        <v>81</v>
      </c>
      <c r="F3338" s="1">
        <v>1</v>
      </c>
      <c r="G3338">
        <v>2</v>
      </c>
    </row>
    <row r="3339" spans="1:7">
      <c r="A3339" s="1">
        <v>3322</v>
      </c>
      <c r="B3339" s="1">
        <v>0</v>
      </c>
      <c r="C3339" s="1">
        <v>37</v>
      </c>
      <c r="D3339" s="1">
        <v>39</v>
      </c>
      <c r="E3339" s="1">
        <v>90</v>
      </c>
      <c r="F3339" s="1">
        <v>66</v>
      </c>
      <c r="G3339">
        <v>1</v>
      </c>
    </row>
    <row r="3340" spans="1:7">
      <c r="A3340" s="1">
        <v>3323</v>
      </c>
      <c r="B3340" s="1">
        <v>0</v>
      </c>
      <c r="C3340" s="1">
        <v>25</v>
      </c>
      <c r="D3340" s="1">
        <v>51</v>
      </c>
      <c r="E3340" s="1">
        <v>65</v>
      </c>
      <c r="F3340" s="1">
        <v>97</v>
      </c>
      <c r="G3340">
        <v>2</v>
      </c>
    </row>
    <row r="3341" spans="1:7">
      <c r="A3341" s="1">
        <v>3324</v>
      </c>
      <c r="B3341" s="1">
        <v>0</v>
      </c>
      <c r="C3341" s="1">
        <v>21</v>
      </c>
      <c r="D3341" s="1">
        <v>59</v>
      </c>
      <c r="E3341" s="1">
        <v>87</v>
      </c>
      <c r="F3341" s="1">
        <v>40</v>
      </c>
      <c r="G3341">
        <v>2</v>
      </c>
    </row>
    <row r="3342" spans="1:7">
      <c r="A3342" s="1">
        <v>3325</v>
      </c>
      <c r="B3342" s="1">
        <v>0</v>
      </c>
      <c r="C3342" s="1">
        <v>20</v>
      </c>
      <c r="D3342" s="1">
        <v>53</v>
      </c>
      <c r="E3342" s="1">
        <v>84</v>
      </c>
      <c r="F3342" s="1">
        <v>54</v>
      </c>
      <c r="G3342">
        <v>2</v>
      </c>
    </row>
    <row r="3343" spans="1:7">
      <c r="A3343" s="1">
        <v>3326</v>
      </c>
      <c r="B3343" s="1">
        <v>0</v>
      </c>
      <c r="C3343" s="1">
        <v>38</v>
      </c>
      <c r="D3343" s="1">
        <v>45</v>
      </c>
      <c r="E3343" s="1">
        <v>78</v>
      </c>
      <c r="F3343" s="1">
        <v>49</v>
      </c>
      <c r="G3343">
        <v>2</v>
      </c>
    </row>
    <row r="3344" spans="1:7">
      <c r="A3344" s="1">
        <v>3327</v>
      </c>
      <c r="B3344" s="1">
        <v>1</v>
      </c>
      <c r="C3344" s="1">
        <v>8</v>
      </c>
      <c r="D3344" s="1">
        <v>67</v>
      </c>
      <c r="E3344" s="1">
        <v>52</v>
      </c>
      <c r="F3344" s="1">
        <v>8</v>
      </c>
      <c r="G3344">
        <v>2</v>
      </c>
    </row>
    <row r="3345" spans="1:7">
      <c r="A3345" s="1">
        <v>3328</v>
      </c>
      <c r="B3345" s="1">
        <v>1</v>
      </c>
      <c r="C3345" s="1">
        <v>19</v>
      </c>
      <c r="D3345" s="1">
        <v>51</v>
      </c>
      <c r="E3345" s="1">
        <v>69</v>
      </c>
      <c r="F3345" s="1">
        <v>2</v>
      </c>
      <c r="G3345">
        <v>2</v>
      </c>
    </row>
    <row r="3346" spans="1:7">
      <c r="A3346" s="1">
        <v>3329</v>
      </c>
      <c r="B3346" s="1">
        <v>0</v>
      </c>
      <c r="C3346" s="1">
        <v>4</v>
      </c>
      <c r="D3346" s="1">
        <v>37</v>
      </c>
      <c r="E3346" s="1">
        <v>84</v>
      </c>
      <c r="F3346" s="1">
        <v>12</v>
      </c>
      <c r="G3346">
        <v>2</v>
      </c>
    </row>
    <row r="3347" spans="1:7">
      <c r="A3347" s="1">
        <v>3330</v>
      </c>
      <c r="B3347" s="1">
        <v>0</v>
      </c>
      <c r="C3347" s="1">
        <v>8</v>
      </c>
      <c r="D3347" s="1">
        <v>41</v>
      </c>
      <c r="E3347" s="1">
        <v>97</v>
      </c>
      <c r="F3347" s="1">
        <v>10</v>
      </c>
      <c r="G3347">
        <v>2</v>
      </c>
    </row>
    <row r="3348" spans="1:7">
      <c r="A3348" s="1">
        <v>3331</v>
      </c>
      <c r="B3348" s="1">
        <v>0</v>
      </c>
      <c r="C3348" s="1">
        <v>39</v>
      </c>
      <c r="D3348" s="1">
        <v>26</v>
      </c>
      <c r="E3348" s="1">
        <v>69</v>
      </c>
      <c r="F3348" s="1">
        <v>46</v>
      </c>
      <c r="G3348">
        <v>2</v>
      </c>
    </row>
    <row r="3349" spans="1:7">
      <c r="A3349" s="1">
        <v>3332</v>
      </c>
      <c r="B3349" s="1">
        <v>0</v>
      </c>
      <c r="C3349" s="1">
        <v>8</v>
      </c>
      <c r="D3349" s="1">
        <v>42</v>
      </c>
      <c r="E3349" s="1">
        <v>84</v>
      </c>
      <c r="F3349" s="1">
        <v>79</v>
      </c>
      <c r="G3349">
        <v>2</v>
      </c>
    </row>
    <row r="3350" spans="1:7">
      <c r="A3350" s="1">
        <v>3333</v>
      </c>
      <c r="B3350" s="1">
        <v>0</v>
      </c>
      <c r="C3350" s="1">
        <v>30</v>
      </c>
      <c r="D3350" s="1">
        <v>66</v>
      </c>
      <c r="E3350" s="1">
        <v>71</v>
      </c>
      <c r="F3350" s="1">
        <v>51</v>
      </c>
      <c r="G3350">
        <v>1</v>
      </c>
    </row>
    <row r="3351" spans="1:7">
      <c r="A3351" s="1">
        <v>3334</v>
      </c>
      <c r="B3351" s="1">
        <v>0</v>
      </c>
      <c r="C3351" s="1">
        <v>36</v>
      </c>
      <c r="D3351" s="1">
        <v>30</v>
      </c>
      <c r="E3351" s="1">
        <v>69</v>
      </c>
      <c r="F3351" s="1">
        <v>62</v>
      </c>
      <c r="G3351">
        <v>2</v>
      </c>
    </row>
    <row r="3352" spans="1:7">
      <c r="A3352" s="1">
        <v>3335</v>
      </c>
      <c r="B3352" s="1">
        <v>0</v>
      </c>
      <c r="C3352" s="1">
        <v>43</v>
      </c>
      <c r="D3352" s="1">
        <v>54</v>
      </c>
      <c r="E3352" s="1">
        <v>94</v>
      </c>
      <c r="F3352" s="1">
        <v>55</v>
      </c>
      <c r="G3352">
        <v>3</v>
      </c>
    </row>
    <row r="3353" spans="1:7">
      <c r="A3353" s="1">
        <v>3336</v>
      </c>
      <c r="B3353" s="1">
        <v>1</v>
      </c>
      <c r="C3353" s="1">
        <v>14</v>
      </c>
      <c r="D3353" s="1">
        <v>46</v>
      </c>
      <c r="E3353" s="1">
        <v>59</v>
      </c>
      <c r="F3353" s="1">
        <v>10</v>
      </c>
      <c r="G3353">
        <v>2</v>
      </c>
    </row>
    <row r="3354" spans="1:7">
      <c r="A3354" s="1">
        <v>3337</v>
      </c>
      <c r="B3354" s="1">
        <v>1</v>
      </c>
      <c r="C3354" s="1">
        <v>1</v>
      </c>
      <c r="D3354" s="1">
        <v>31</v>
      </c>
      <c r="E3354" s="1">
        <v>60</v>
      </c>
      <c r="F3354" s="1">
        <v>34</v>
      </c>
      <c r="G3354">
        <v>2</v>
      </c>
    </row>
    <row r="3355" spans="1:7">
      <c r="A3355" s="1">
        <v>3338</v>
      </c>
      <c r="B3355" s="1">
        <v>0</v>
      </c>
      <c r="C3355" s="1">
        <v>34</v>
      </c>
      <c r="D3355" s="1">
        <v>55</v>
      </c>
      <c r="E3355" s="1">
        <v>67</v>
      </c>
      <c r="F3355" s="1">
        <v>69</v>
      </c>
      <c r="G3355">
        <v>2</v>
      </c>
    </row>
    <row r="3356" spans="1:7">
      <c r="A3356" s="1">
        <v>3339</v>
      </c>
      <c r="B3356" s="1">
        <v>0</v>
      </c>
      <c r="C3356" s="1">
        <v>49</v>
      </c>
      <c r="D3356" s="1">
        <v>39</v>
      </c>
      <c r="E3356" s="1">
        <v>81</v>
      </c>
      <c r="F3356" s="1">
        <v>96</v>
      </c>
      <c r="G3356">
        <v>3</v>
      </c>
    </row>
    <row r="3357" spans="1:7">
      <c r="A3357" s="1">
        <v>3340</v>
      </c>
      <c r="B3357" s="1">
        <v>0</v>
      </c>
      <c r="C3357" s="1">
        <v>26</v>
      </c>
      <c r="D3357" s="1">
        <v>70</v>
      </c>
      <c r="E3357" s="1">
        <v>84</v>
      </c>
      <c r="F3357" s="1">
        <v>53</v>
      </c>
      <c r="G3357">
        <v>3</v>
      </c>
    </row>
    <row r="3358" spans="1:7">
      <c r="A3358" s="1">
        <v>3341</v>
      </c>
      <c r="B3358" s="1">
        <v>0</v>
      </c>
      <c r="C3358" s="1">
        <v>26</v>
      </c>
      <c r="D3358" s="1">
        <v>55</v>
      </c>
      <c r="E3358" s="1">
        <v>92</v>
      </c>
      <c r="F3358" s="1">
        <v>94</v>
      </c>
      <c r="G3358">
        <v>3</v>
      </c>
    </row>
    <row r="3359" spans="1:7">
      <c r="A3359" s="1">
        <v>3342</v>
      </c>
      <c r="B3359" s="1">
        <v>0</v>
      </c>
      <c r="C3359" s="1">
        <v>50</v>
      </c>
      <c r="D3359" s="1">
        <v>35</v>
      </c>
      <c r="E3359" s="1">
        <v>90</v>
      </c>
      <c r="F3359" s="1">
        <v>38</v>
      </c>
      <c r="G3359">
        <v>1</v>
      </c>
    </row>
    <row r="3360" spans="1:7">
      <c r="A3360" s="1">
        <v>3343</v>
      </c>
      <c r="B3360" s="1">
        <v>0</v>
      </c>
      <c r="C3360" s="1">
        <v>26</v>
      </c>
      <c r="D3360" s="1">
        <v>31</v>
      </c>
      <c r="E3360" s="1">
        <v>76</v>
      </c>
      <c r="F3360" s="1">
        <v>66</v>
      </c>
      <c r="G3360">
        <v>2</v>
      </c>
    </row>
    <row r="3361" spans="1:7">
      <c r="A3361" s="1">
        <v>3344</v>
      </c>
      <c r="B3361" s="1">
        <v>0</v>
      </c>
      <c r="C3361" s="1">
        <v>24</v>
      </c>
      <c r="D3361" s="1">
        <v>39</v>
      </c>
      <c r="E3361" s="1">
        <v>97</v>
      </c>
      <c r="F3361" s="1">
        <v>98</v>
      </c>
      <c r="G3361">
        <v>3</v>
      </c>
    </row>
    <row r="3362" spans="1:7">
      <c r="A3362" s="1">
        <v>3345</v>
      </c>
      <c r="B3362" s="1">
        <v>1</v>
      </c>
      <c r="C3362" s="1">
        <v>42</v>
      </c>
      <c r="D3362" s="1">
        <v>44</v>
      </c>
      <c r="E3362" s="1">
        <v>53</v>
      </c>
      <c r="F3362" s="1">
        <v>61</v>
      </c>
      <c r="G3362">
        <v>2</v>
      </c>
    </row>
    <row r="3363" spans="1:7">
      <c r="A3363" s="1">
        <v>3346</v>
      </c>
      <c r="B3363" s="1">
        <v>0</v>
      </c>
      <c r="C3363" s="1">
        <v>31</v>
      </c>
      <c r="D3363" s="1">
        <v>67</v>
      </c>
      <c r="E3363" s="1">
        <v>96</v>
      </c>
      <c r="F3363" s="1">
        <v>70</v>
      </c>
      <c r="G3363">
        <v>3</v>
      </c>
    </row>
    <row r="3364" spans="1:7">
      <c r="A3364" s="1">
        <v>3347</v>
      </c>
      <c r="B3364" s="1">
        <v>1</v>
      </c>
      <c r="C3364" s="1">
        <v>15</v>
      </c>
      <c r="D3364" s="1">
        <v>36</v>
      </c>
      <c r="E3364" s="1">
        <v>84</v>
      </c>
      <c r="F3364" s="1">
        <v>95</v>
      </c>
      <c r="G3364">
        <v>2</v>
      </c>
    </row>
    <row r="3365" spans="1:7">
      <c r="A3365" s="1">
        <v>3348</v>
      </c>
      <c r="B3365" s="1">
        <v>0</v>
      </c>
      <c r="C3365" s="1">
        <v>34</v>
      </c>
      <c r="D3365" s="1">
        <v>71</v>
      </c>
      <c r="E3365" s="1">
        <v>62</v>
      </c>
      <c r="F3365" s="1">
        <v>28</v>
      </c>
      <c r="G3365">
        <v>2</v>
      </c>
    </row>
    <row r="3366" spans="1:7">
      <c r="A3366" s="1">
        <v>3349</v>
      </c>
      <c r="B3366" s="1">
        <v>0</v>
      </c>
      <c r="C3366" s="1">
        <v>31</v>
      </c>
      <c r="D3366" s="1">
        <v>68</v>
      </c>
      <c r="E3366" s="1">
        <v>92</v>
      </c>
      <c r="F3366" s="1">
        <v>4</v>
      </c>
      <c r="G3366">
        <v>1</v>
      </c>
    </row>
    <row r="3367" spans="1:7">
      <c r="A3367" s="1">
        <v>3350</v>
      </c>
      <c r="B3367" s="1">
        <v>0</v>
      </c>
      <c r="C3367" s="1">
        <v>9</v>
      </c>
      <c r="D3367" s="1">
        <v>30</v>
      </c>
      <c r="E3367" s="1">
        <v>78</v>
      </c>
      <c r="F3367" s="1">
        <v>87</v>
      </c>
      <c r="G3367">
        <v>2</v>
      </c>
    </row>
    <row r="3368" spans="1:7">
      <c r="A3368" s="1">
        <v>3351</v>
      </c>
      <c r="B3368" s="1">
        <v>0</v>
      </c>
      <c r="C3368" s="1">
        <v>37</v>
      </c>
      <c r="D3368" s="1">
        <v>38</v>
      </c>
      <c r="E3368" s="1">
        <v>73</v>
      </c>
      <c r="F3368" s="1">
        <v>85</v>
      </c>
      <c r="G3368">
        <v>2</v>
      </c>
    </row>
    <row r="3369" spans="1:7">
      <c r="A3369" s="1">
        <v>3352</v>
      </c>
      <c r="B3369" s="1">
        <v>0</v>
      </c>
      <c r="C3369" s="1">
        <v>14</v>
      </c>
      <c r="D3369" s="1">
        <v>73</v>
      </c>
      <c r="E3369" s="1">
        <v>62</v>
      </c>
      <c r="F3369" s="1">
        <v>72</v>
      </c>
      <c r="G3369">
        <v>2</v>
      </c>
    </row>
    <row r="3370" spans="1:7">
      <c r="A3370" s="1">
        <v>3353</v>
      </c>
      <c r="B3370" s="1">
        <v>0</v>
      </c>
      <c r="C3370" s="1">
        <v>22</v>
      </c>
      <c r="D3370" s="1">
        <v>52</v>
      </c>
      <c r="E3370" s="1">
        <v>90</v>
      </c>
      <c r="F3370" s="1">
        <v>41</v>
      </c>
      <c r="G3370">
        <v>2</v>
      </c>
    </row>
    <row r="3371" spans="1:7">
      <c r="A3371" s="1">
        <v>3354</v>
      </c>
      <c r="B3371" s="1">
        <v>1</v>
      </c>
      <c r="C3371" s="1">
        <v>7</v>
      </c>
      <c r="D3371" s="1">
        <v>65</v>
      </c>
      <c r="E3371" s="1">
        <v>76</v>
      </c>
      <c r="F3371" s="1">
        <v>50</v>
      </c>
      <c r="G3371">
        <v>2</v>
      </c>
    </row>
    <row r="3372" spans="1:7">
      <c r="A3372" s="1">
        <v>3355</v>
      </c>
      <c r="B3372" s="1">
        <v>1</v>
      </c>
      <c r="C3372" s="1">
        <v>14</v>
      </c>
      <c r="D3372" s="1">
        <v>67</v>
      </c>
      <c r="E3372" s="1">
        <v>65</v>
      </c>
      <c r="F3372" s="1">
        <v>14</v>
      </c>
      <c r="G3372">
        <v>2</v>
      </c>
    </row>
    <row r="3373" spans="1:7">
      <c r="A3373" s="1">
        <v>3356</v>
      </c>
      <c r="B3373" s="1">
        <v>1</v>
      </c>
      <c r="C3373" s="1">
        <v>6</v>
      </c>
      <c r="D3373" s="1">
        <v>28</v>
      </c>
      <c r="E3373" s="1">
        <v>79</v>
      </c>
      <c r="F3373" s="1">
        <v>4</v>
      </c>
      <c r="G3373">
        <v>2</v>
      </c>
    </row>
    <row r="3374" spans="1:7">
      <c r="A3374" s="1">
        <v>3357</v>
      </c>
      <c r="B3374" s="1">
        <v>0</v>
      </c>
      <c r="C3374" s="1">
        <v>23</v>
      </c>
      <c r="D3374" s="1">
        <v>29</v>
      </c>
      <c r="E3374" s="1">
        <v>93</v>
      </c>
      <c r="F3374" s="1">
        <v>21</v>
      </c>
      <c r="G3374">
        <v>2</v>
      </c>
    </row>
    <row r="3375" spans="1:7">
      <c r="A3375" s="1">
        <v>3358</v>
      </c>
      <c r="B3375" s="1">
        <v>0</v>
      </c>
      <c r="C3375" s="1">
        <v>26</v>
      </c>
      <c r="D3375" s="1">
        <v>44</v>
      </c>
      <c r="E3375" s="1">
        <v>54</v>
      </c>
      <c r="F3375" s="1">
        <v>17</v>
      </c>
      <c r="G3375">
        <v>2</v>
      </c>
    </row>
    <row r="3376" spans="1:7">
      <c r="A3376" s="1">
        <v>3359</v>
      </c>
      <c r="B3376" s="1">
        <v>0</v>
      </c>
      <c r="C3376" s="1">
        <v>36</v>
      </c>
      <c r="D3376" s="1">
        <v>53</v>
      </c>
      <c r="E3376" s="1">
        <v>70</v>
      </c>
      <c r="F3376" s="1">
        <v>30</v>
      </c>
      <c r="G3376">
        <v>2</v>
      </c>
    </row>
    <row r="3377" spans="1:7">
      <c r="A3377" s="1">
        <v>3360</v>
      </c>
      <c r="B3377" s="1">
        <v>0</v>
      </c>
      <c r="C3377" s="1">
        <v>32</v>
      </c>
      <c r="D3377" s="1">
        <v>56</v>
      </c>
      <c r="E3377" s="1">
        <v>97</v>
      </c>
      <c r="F3377" s="1">
        <v>72</v>
      </c>
      <c r="G3377">
        <v>3</v>
      </c>
    </row>
    <row r="3378" spans="1:7">
      <c r="A3378" s="1">
        <v>3361</v>
      </c>
      <c r="B3378" s="1">
        <v>0</v>
      </c>
      <c r="C3378" s="1">
        <v>0</v>
      </c>
      <c r="D3378" s="1">
        <v>51</v>
      </c>
      <c r="E3378" s="1">
        <v>70</v>
      </c>
      <c r="F3378" s="1">
        <v>18</v>
      </c>
      <c r="G3378">
        <v>2</v>
      </c>
    </row>
    <row r="3379" spans="1:7">
      <c r="A3379" s="1">
        <v>3362</v>
      </c>
      <c r="B3379" s="1">
        <v>0</v>
      </c>
      <c r="C3379" s="1">
        <v>9</v>
      </c>
      <c r="D3379" s="1">
        <v>71</v>
      </c>
      <c r="E3379" s="1">
        <v>63</v>
      </c>
      <c r="F3379" s="1">
        <v>93</v>
      </c>
      <c r="G3379">
        <v>2</v>
      </c>
    </row>
    <row r="3380" spans="1:7">
      <c r="A3380" s="1">
        <v>3363</v>
      </c>
      <c r="B3380" s="1">
        <v>0</v>
      </c>
      <c r="C3380" s="1">
        <v>33</v>
      </c>
      <c r="D3380" s="1">
        <v>54</v>
      </c>
      <c r="E3380" s="1">
        <v>82</v>
      </c>
      <c r="F3380" s="1">
        <v>2</v>
      </c>
      <c r="G3380">
        <v>2</v>
      </c>
    </row>
    <row r="3381" spans="1:7">
      <c r="A3381" s="1">
        <v>3364</v>
      </c>
      <c r="B3381" s="1">
        <v>0</v>
      </c>
      <c r="C3381" s="1">
        <v>22</v>
      </c>
      <c r="D3381" s="1">
        <v>37</v>
      </c>
      <c r="E3381" s="1">
        <v>82</v>
      </c>
      <c r="F3381" s="1">
        <v>67</v>
      </c>
      <c r="G3381">
        <v>2</v>
      </c>
    </row>
    <row r="3382" spans="1:7">
      <c r="A3382" s="1">
        <v>3365</v>
      </c>
      <c r="B3382" s="1">
        <v>0</v>
      </c>
      <c r="C3382" s="1">
        <v>5</v>
      </c>
      <c r="D3382" s="1">
        <v>53</v>
      </c>
      <c r="E3382" s="1">
        <v>95</v>
      </c>
      <c r="F3382" s="1">
        <v>82</v>
      </c>
      <c r="G3382">
        <v>1</v>
      </c>
    </row>
    <row r="3383" spans="1:7">
      <c r="A3383" s="1">
        <v>3366</v>
      </c>
      <c r="B3383" s="1">
        <v>0</v>
      </c>
      <c r="C3383" s="1">
        <v>27</v>
      </c>
      <c r="D3383" s="1">
        <v>41</v>
      </c>
      <c r="E3383" s="1">
        <v>83</v>
      </c>
      <c r="F3383" s="1">
        <v>28</v>
      </c>
      <c r="G3383">
        <v>2</v>
      </c>
    </row>
    <row r="3384" spans="1:7">
      <c r="A3384" s="1">
        <v>3367</v>
      </c>
      <c r="B3384" s="1">
        <v>0</v>
      </c>
      <c r="C3384" s="1">
        <v>29</v>
      </c>
      <c r="D3384" s="1">
        <v>59</v>
      </c>
      <c r="E3384" s="1">
        <v>99</v>
      </c>
      <c r="F3384" s="1">
        <v>92</v>
      </c>
      <c r="G3384">
        <v>3</v>
      </c>
    </row>
    <row r="3385" spans="1:7">
      <c r="A3385" s="1">
        <v>3368</v>
      </c>
      <c r="B3385" s="1">
        <v>1</v>
      </c>
      <c r="C3385" s="1">
        <v>12</v>
      </c>
      <c r="D3385" s="1">
        <v>30</v>
      </c>
      <c r="E3385" s="1">
        <v>83</v>
      </c>
      <c r="F3385" s="1">
        <v>61</v>
      </c>
      <c r="G3385">
        <v>2</v>
      </c>
    </row>
    <row r="3386" spans="1:7">
      <c r="A3386" s="1">
        <v>3369</v>
      </c>
      <c r="B3386" s="1">
        <v>0</v>
      </c>
      <c r="C3386" s="1">
        <v>25</v>
      </c>
      <c r="D3386" s="1">
        <v>56</v>
      </c>
      <c r="E3386" s="1">
        <v>98</v>
      </c>
      <c r="F3386" s="1">
        <v>48</v>
      </c>
      <c r="G3386">
        <v>1</v>
      </c>
    </row>
    <row r="3387" spans="1:7">
      <c r="A3387" s="1">
        <v>3370</v>
      </c>
      <c r="B3387" s="1">
        <v>0</v>
      </c>
      <c r="C3387" s="1">
        <v>12</v>
      </c>
      <c r="D3387" s="1">
        <v>68</v>
      </c>
      <c r="E3387" s="1">
        <v>72</v>
      </c>
      <c r="F3387" s="1">
        <v>59</v>
      </c>
      <c r="G3387">
        <v>2</v>
      </c>
    </row>
    <row r="3388" spans="1:7">
      <c r="A3388" s="1">
        <v>3371</v>
      </c>
      <c r="B3388" s="1">
        <v>1</v>
      </c>
      <c r="C3388" s="1">
        <v>1</v>
      </c>
      <c r="D3388" s="1">
        <v>74</v>
      </c>
      <c r="E3388" s="1">
        <v>55</v>
      </c>
      <c r="F3388" s="1">
        <v>25</v>
      </c>
      <c r="G3388">
        <v>2</v>
      </c>
    </row>
    <row r="3389" spans="1:7">
      <c r="A3389" s="1">
        <v>3372</v>
      </c>
      <c r="B3389" s="1">
        <v>0</v>
      </c>
      <c r="C3389" s="1">
        <v>15</v>
      </c>
      <c r="D3389" s="1">
        <v>53</v>
      </c>
      <c r="E3389" s="1">
        <v>90</v>
      </c>
      <c r="F3389" s="1">
        <v>53</v>
      </c>
      <c r="G3389">
        <v>2</v>
      </c>
    </row>
    <row r="3390" spans="1:7">
      <c r="A3390" s="1">
        <v>3373</v>
      </c>
      <c r="B3390" s="1">
        <v>0</v>
      </c>
      <c r="C3390" s="1">
        <v>23</v>
      </c>
      <c r="D3390" s="1">
        <v>54</v>
      </c>
      <c r="E3390" s="1">
        <v>86</v>
      </c>
      <c r="F3390" s="1">
        <v>44</v>
      </c>
      <c r="G3390">
        <v>2</v>
      </c>
    </row>
    <row r="3391" spans="1:7">
      <c r="A3391" s="1">
        <v>3374</v>
      </c>
      <c r="B3391" s="1">
        <v>1</v>
      </c>
      <c r="C3391" s="1">
        <v>7</v>
      </c>
      <c r="D3391" s="1">
        <v>31</v>
      </c>
      <c r="E3391" s="1">
        <v>65</v>
      </c>
      <c r="F3391" s="1">
        <v>42</v>
      </c>
      <c r="G3391">
        <v>2</v>
      </c>
    </row>
    <row r="3392" spans="1:7">
      <c r="A3392" s="1">
        <v>3375</v>
      </c>
      <c r="B3392" s="1">
        <v>0</v>
      </c>
      <c r="C3392" s="1">
        <v>43</v>
      </c>
      <c r="D3392" s="1">
        <v>66</v>
      </c>
      <c r="E3392" s="1">
        <v>84</v>
      </c>
      <c r="F3392" s="1">
        <v>11</v>
      </c>
      <c r="G3392">
        <v>1</v>
      </c>
    </row>
    <row r="3393" spans="1:7">
      <c r="A3393" s="1">
        <v>3376</v>
      </c>
      <c r="B3393" s="1">
        <v>0</v>
      </c>
      <c r="C3393" s="1">
        <v>20</v>
      </c>
      <c r="D3393" s="1">
        <v>30</v>
      </c>
      <c r="E3393" s="1">
        <v>80</v>
      </c>
      <c r="F3393" s="1">
        <v>55</v>
      </c>
      <c r="G3393">
        <v>2</v>
      </c>
    </row>
    <row r="3394" spans="1:7">
      <c r="A3394" s="1">
        <v>3377</v>
      </c>
      <c r="B3394" s="1">
        <v>1</v>
      </c>
      <c r="C3394" s="1">
        <v>10</v>
      </c>
      <c r="D3394" s="1">
        <v>39</v>
      </c>
      <c r="E3394" s="1">
        <v>99</v>
      </c>
      <c r="F3394" s="1">
        <v>20</v>
      </c>
      <c r="G3394">
        <v>2</v>
      </c>
    </row>
    <row r="3395" spans="1:7">
      <c r="A3395" s="1">
        <v>3378</v>
      </c>
      <c r="B3395" s="1">
        <v>0</v>
      </c>
      <c r="C3395" s="1">
        <v>41</v>
      </c>
      <c r="D3395" s="1">
        <v>74</v>
      </c>
      <c r="E3395" s="1">
        <v>56</v>
      </c>
      <c r="F3395" s="1">
        <v>27</v>
      </c>
      <c r="G3395">
        <v>2</v>
      </c>
    </row>
    <row r="3396" spans="1:7">
      <c r="A3396" s="1">
        <v>3379</v>
      </c>
      <c r="B3396" s="1">
        <v>1</v>
      </c>
      <c r="C3396" s="1">
        <v>24</v>
      </c>
      <c r="D3396" s="1">
        <v>53</v>
      </c>
      <c r="E3396" s="1">
        <v>58</v>
      </c>
      <c r="F3396" s="1">
        <v>68</v>
      </c>
      <c r="G3396">
        <v>2</v>
      </c>
    </row>
    <row r="3397" spans="1:7">
      <c r="A3397" s="1">
        <v>3380</v>
      </c>
      <c r="B3397" s="1">
        <v>0</v>
      </c>
      <c r="C3397" s="1">
        <v>23</v>
      </c>
      <c r="D3397" s="1">
        <v>60</v>
      </c>
      <c r="E3397" s="1">
        <v>63</v>
      </c>
      <c r="F3397" s="1">
        <v>88</v>
      </c>
      <c r="G3397">
        <v>2</v>
      </c>
    </row>
    <row r="3398" spans="1:7">
      <c r="A3398" s="1">
        <v>3381</v>
      </c>
      <c r="B3398" s="1">
        <v>0</v>
      </c>
      <c r="C3398" s="1">
        <v>2</v>
      </c>
      <c r="D3398" s="1">
        <v>50</v>
      </c>
      <c r="E3398" s="1">
        <v>89</v>
      </c>
      <c r="F3398" s="1">
        <v>69</v>
      </c>
      <c r="G3398">
        <v>2</v>
      </c>
    </row>
    <row r="3399" spans="1:7">
      <c r="A3399" s="1">
        <v>3382</v>
      </c>
      <c r="B3399" s="1">
        <v>0</v>
      </c>
      <c r="C3399" s="1">
        <v>22</v>
      </c>
      <c r="D3399" s="1">
        <v>69</v>
      </c>
      <c r="E3399" s="1">
        <v>96</v>
      </c>
      <c r="F3399" s="1">
        <v>83</v>
      </c>
      <c r="G3399">
        <v>3</v>
      </c>
    </row>
    <row r="3400" spans="1:7">
      <c r="A3400" s="1">
        <v>3383</v>
      </c>
      <c r="B3400" s="1">
        <v>1</v>
      </c>
      <c r="C3400" s="1">
        <v>14</v>
      </c>
      <c r="D3400" s="1">
        <v>45</v>
      </c>
      <c r="E3400" s="1">
        <v>78</v>
      </c>
      <c r="F3400" s="1">
        <v>58</v>
      </c>
      <c r="G3400">
        <v>2</v>
      </c>
    </row>
    <row r="3401" spans="1:7">
      <c r="A3401" s="1">
        <v>3384</v>
      </c>
      <c r="B3401" s="1">
        <v>0</v>
      </c>
      <c r="C3401" s="1">
        <v>2</v>
      </c>
      <c r="D3401" s="1">
        <v>48</v>
      </c>
      <c r="E3401" s="1">
        <v>83</v>
      </c>
      <c r="F3401" s="1">
        <v>98</v>
      </c>
      <c r="G3401">
        <v>2</v>
      </c>
    </row>
    <row r="3402" spans="1:7">
      <c r="A3402" s="1">
        <v>3385</v>
      </c>
      <c r="B3402" s="1">
        <v>0</v>
      </c>
      <c r="C3402" s="1">
        <v>6</v>
      </c>
      <c r="D3402" s="1">
        <v>36</v>
      </c>
      <c r="E3402" s="1">
        <v>86</v>
      </c>
      <c r="F3402" s="1">
        <v>76</v>
      </c>
      <c r="G3402">
        <v>2</v>
      </c>
    </row>
    <row r="3403" spans="1:7">
      <c r="A3403" s="1">
        <v>3386</v>
      </c>
      <c r="B3403" s="1">
        <v>1</v>
      </c>
      <c r="C3403" s="1">
        <v>9</v>
      </c>
      <c r="D3403" s="1">
        <v>31</v>
      </c>
      <c r="E3403" s="1">
        <v>53</v>
      </c>
      <c r="F3403" s="1">
        <v>76</v>
      </c>
      <c r="G3403">
        <v>2</v>
      </c>
    </row>
    <row r="3404" spans="1:7">
      <c r="A3404" s="1">
        <v>3387</v>
      </c>
      <c r="B3404" s="1">
        <v>0</v>
      </c>
      <c r="C3404" s="1">
        <v>20</v>
      </c>
      <c r="D3404" s="1">
        <v>59</v>
      </c>
      <c r="E3404" s="1">
        <v>96</v>
      </c>
      <c r="F3404" s="1">
        <v>32</v>
      </c>
      <c r="G3404">
        <v>2</v>
      </c>
    </row>
    <row r="3405" spans="1:7">
      <c r="A3405" s="1">
        <v>3388</v>
      </c>
      <c r="B3405" s="1">
        <v>0</v>
      </c>
      <c r="C3405" s="1">
        <v>26</v>
      </c>
      <c r="D3405" s="1">
        <v>45</v>
      </c>
      <c r="E3405" s="1">
        <v>72</v>
      </c>
      <c r="F3405" s="1">
        <v>96</v>
      </c>
      <c r="G3405">
        <v>2</v>
      </c>
    </row>
    <row r="3406" spans="1:7">
      <c r="A3406" s="1">
        <v>3389</v>
      </c>
      <c r="B3406" s="1">
        <v>0</v>
      </c>
      <c r="C3406" s="1">
        <v>34</v>
      </c>
      <c r="D3406" s="1">
        <v>51</v>
      </c>
      <c r="E3406" s="1">
        <v>91</v>
      </c>
      <c r="F3406" s="1">
        <v>78</v>
      </c>
      <c r="G3406">
        <v>3</v>
      </c>
    </row>
    <row r="3407" spans="1:7">
      <c r="A3407" s="1">
        <v>3390</v>
      </c>
      <c r="B3407" s="1">
        <v>0</v>
      </c>
      <c r="C3407" s="1">
        <v>27</v>
      </c>
      <c r="D3407" s="1">
        <v>39</v>
      </c>
      <c r="E3407" s="1">
        <v>86</v>
      </c>
      <c r="F3407" s="1">
        <v>100</v>
      </c>
      <c r="G3407">
        <v>1</v>
      </c>
    </row>
    <row r="3408" spans="1:7">
      <c r="A3408" s="1">
        <v>3391</v>
      </c>
      <c r="B3408" s="1">
        <v>0</v>
      </c>
      <c r="C3408" s="1">
        <v>11</v>
      </c>
      <c r="D3408" s="1">
        <v>46</v>
      </c>
      <c r="E3408" s="1">
        <v>88</v>
      </c>
      <c r="F3408" s="1">
        <v>41</v>
      </c>
      <c r="G3408">
        <v>2</v>
      </c>
    </row>
    <row r="3409" spans="1:7">
      <c r="A3409" s="1">
        <v>3392</v>
      </c>
      <c r="B3409" s="1">
        <v>0</v>
      </c>
      <c r="C3409" s="1">
        <v>25</v>
      </c>
      <c r="D3409" s="1">
        <v>54</v>
      </c>
      <c r="E3409" s="1">
        <v>89</v>
      </c>
      <c r="F3409" s="1">
        <v>91</v>
      </c>
      <c r="G3409">
        <v>3</v>
      </c>
    </row>
    <row r="3410" spans="1:7">
      <c r="A3410" s="1">
        <v>3393</v>
      </c>
      <c r="B3410" s="1">
        <v>0</v>
      </c>
      <c r="C3410" s="1">
        <v>29</v>
      </c>
      <c r="D3410" s="1">
        <v>37</v>
      </c>
      <c r="E3410" s="1">
        <v>73</v>
      </c>
      <c r="F3410" s="1">
        <v>61</v>
      </c>
      <c r="G3410">
        <v>2</v>
      </c>
    </row>
    <row r="3411" spans="1:7">
      <c r="A3411" s="1">
        <v>3394</v>
      </c>
      <c r="B3411" s="1">
        <v>0</v>
      </c>
      <c r="C3411" s="1">
        <v>27</v>
      </c>
      <c r="D3411" s="1">
        <v>26</v>
      </c>
      <c r="E3411" s="1">
        <v>99</v>
      </c>
      <c r="F3411" s="1">
        <v>79</v>
      </c>
      <c r="G3411">
        <v>2</v>
      </c>
    </row>
    <row r="3412" spans="1:7">
      <c r="A3412" s="1">
        <v>3395</v>
      </c>
      <c r="B3412" s="1">
        <v>0</v>
      </c>
      <c r="C3412" s="1">
        <v>28</v>
      </c>
      <c r="D3412" s="1">
        <v>40</v>
      </c>
      <c r="E3412" s="1">
        <v>89</v>
      </c>
      <c r="F3412" s="1">
        <v>72</v>
      </c>
      <c r="G3412">
        <v>1</v>
      </c>
    </row>
    <row r="3413" spans="1:7">
      <c r="A3413" s="1">
        <v>3396</v>
      </c>
      <c r="B3413" s="1">
        <v>0</v>
      </c>
      <c r="C3413" s="1">
        <v>25</v>
      </c>
      <c r="D3413" s="1">
        <v>30</v>
      </c>
      <c r="E3413" s="1">
        <v>85</v>
      </c>
      <c r="F3413" s="1">
        <v>44</v>
      </c>
      <c r="G3413">
        <v>2</v>
      </c>
    </row>
    <row r="3414" spans="1:7">
      <c r="A3414" s="1">
        <v>3397</v>
      </c>
      <c r="B3414" s="1">
        <v>0</v>
      </c>
      <c r="C3414" s="1">
        <v>17</v>
      </c>
      <c r="D3414" s="1">
        <v>47</v>
      </c>
      <c r="E3414" s="1">
        <v>81</v>
      </c>
      <c r="F3414" s="1">
        <v>12</v>
      </c>
      <c r="G3414">
        <v>2</v>
      </c>
    </row>
    <row r="3415" spans="1:7">
      <c r="A3415" s="1">
        <v>3398</v>
      </c>
      <c r="B3415" s="1">
        <v>0</v>
      </c>
      <c r="C3415" s="1">
        <v>14</v>
      </c>
      <c r="D3415" s="1">
        <v>75</v>
      </c>
      <c r="E3415" s="1">
        <v>83</v>
      </c>
      <c r="F3415" s="1">
        <v>65</v>
      </c>
      <c r="G3415">
        <v>1</v>
      </c>
    </row>
    <row r="3416" spans="1:7">
      <c r="A3416" s="1">
        <v>3399</v>
      </c>
      <c r="B3416" s="1">
        <v>0</v>
      </c>
      <c r="C3416" s="1">
        <v>20</v>
      </c>
      <c r="D3416" s="1">
        <v>54</v>
      </c>
      <c r="E3416" s="1">
        <v>75</v>
      </c>
      <c r="F3416" s="1">
        <v>13</v>
      </c>
      <c r="G3416">
        <v>2</v>
      </c>
    </row>
    <row r="3417" spans="1:7">
      <c r="A3417" s="1">
        <v>3400</v>
      </c>
      <c r="B3417" s="1">
        <v>0</v>
      </c>
      <c r="C3417" s="1">
        <v>15</v>
      </c>
      <c r="D3417" s="1">
        <v>30</v>
      </c>
      <c r="E3417" s="1">
        <v>87</v>
      </c>
      <c r="F3417" s="1">
        <v>24</v>
      </c>
      <c r="G3417">
        <v>2</v>
      </c>
    </row>
    <row r="3418" spans="1:7">
      <c r="A3418" s="1">
        <v>3401</v>
      </c>
      <c r="B3418" s="1">
        <v>0</v>
      </c>
      <c r="C3418" s="1">
        <v>19</v>
      </c>
      <c r="D3418" s="1">
        <v>49</v>
      </c>
      <c r="E3418" s="1">
        <v>69</v>
      </c>
      <c r="F3418" s="1">
        <v>99</v>
      </c>
      <c r="G3418">
        <v>2</v>
      </c>
    </row>
    <row r="3419" spans="1:7">
      <c r="A3419" s="1">
        <v>3402</v>
      </c>
      <c r="B3419" s="1">
        <v>0</v>
      </c>
      <c r="C3419" s="1">
        <v>25</v>
      </c>
      <c r="D3419" s="1">
        <v>59</v>
      </c>
      <c r="E3419" s="1">
        <v>93</v>
      </c>
      <c r="F3419" s="1">
        <v>38</v>
      </c>
      <c r="G3419">
        <v>1</v>
      </c>
    </row>
    <row r="3420" spans="1:7">
      <c r="A3420" s="1">
        <v>3403</v>
      </c>
      <c r="B3420" s="1">
        <v>1</v>
      </c>
      <c r="C3420" s="1">
        <v>45</v>
      </c>
      <c r="D3420" s="1">
        <v>30</v>
      </c>
      <c r="E3420" s="1">
        <v>59</v>
      </c>
      <c r="F3420" s="1">
        <v>82</v>
      </c>
      <c r="G3420">
        <v>2</v>
      </c>
    </row>
    <row r="3421" spans="1:7">
      <c r="A3421" s="1">
        <v>3404</v>
      </c>
      <c r="B3421" s="1">
        <v>0</v>
      </c>
      <c r="C3421" s="1">
        <v>34</v>
      </c>
      <c r="D3421" s="1">
        <v>71</v>
      </c>
      <c r="E3421" s="1">
        <v>60</v>
      </c>
      <c r="F3421" s="1">
        <v>99</v>
      </c>
      <c r="G3421">
        <v>3</v>
      </c>
    </row>
    <row r="3422" spans="1:7">
      <c r="A3422" s="1">
        <v>3405</v>
      </c>
      <c r="B3422" s="1">
        <v>0</v>
      </c>
      <c r="C3422" s="1">
        <v>13</v>
      </c>
      <c r="D3422" s="1">
        <v>52</v>
      </c>
      <c r="E3422" s="1">
        <v>100</v>
      </c>
      <c r="F3422" s="1">
        <v>51</v>
      </c>
      <c r="G3422">
        <v>2</v>
      </c>
    </row>
    <row r="3423" spans="1:7">
      <c r="A3423" s="1">
        <v>3406</v>
      </c>
      <c r="B3423" s="1">
        <v>0</v>
      </c>
      <c r="C3423" s="1">
        <v>30</v>
      </c>
      <c r="D3423" s="1">
        <v>71</v>
      </c>
      <c r="E3423" s="1">
        <v>86</v>
      </c>
      <c r="F3423" s="1">
        <v>85</v>
      </c>
      <c r="G3423">
        <v>3</v>
      </c>
    </row>
    <row r="3424" spans="1:7">
      <c r="A3424" s="1">
        <v>3407</v>
      </c>
      <c r="B3424" s="1">
        <v>0</v>
      </c>
      <c r="C3424" s="1">
        <v>29</v>
      </c>
      <c r="D3424" s="1">
        <v>40</v>
      </c>
      <c r="E3424" s="1">
        <v>87</v>
      </c>
      <c r="F3424" s="1">
        <v>62</v>
      </c>
      <c r="G3424">
        <v>2</v>
      </c>
    </row>
    <row r="3425" spans="1:7">
      <c r="A3425" s="1">
        <v>3408</v>
      </c>
      <c r="B3425" s="1">
        <v>0</v>
      </c>
      <c r="C3425" s="1">
        <v>18</v>
      </c>
      <c r="D3425" s="1">
        <v>41</v>
      </c>
      <c r="E3425" s="1">
        <v>74</v>
      </c>
      <c r="F3425" s="1">
        <v>60</v>
      </c>
      <c r="G3425">
        <v>2</v>
      </c>
    </row>
    <row r="3426" spans="1:7">
      <c r="A3426" s="1">
        <v>3409</v>
      </c>
      <c r="B3426" s="1">
        <v>1</v>
      </c>
      <c r="C3426" s="1">
        <v>6</v>
      </c>
      <c r="D3426" s="1">
        <v>27</v>
      </c>
      <c r="E3426" s="1">
        <v>70</v>
      </c>
      <c r="F3426" s="1">
        <v>62</v>
      </c>
      <c r="G3426">
        <v>2</v>
      </c>
    </row>
    <row r="3427" spans="1:7">
      <c r="A3427" s="1">
        <v>3410</v>
      </c>
      <c r="B3427" s="1">
        <v>0</v>
      </c>
      <c r="C3427" s="1">
        <v>48</v>
      </c>
      <c r="D3427" s="1">
        <v>30</v>
      </c>
      <c r="E3427" s="1">
        <v>92</v>
      </c>
      <c r="F3427" s="1">
        <v>11</v>
      </c>
      <c r="G3427">
        <v>2</v>
      </c>
    </row>
    <row r="3428" spans="1:7">
      <c r="A3428" s="1">
        <v>3411</v>
      </c>
      <c r="B3428" s="1">
        <v>0</v>
      </c>
      <c r="C3428" s="1">
        <v>43</v>
      </c>
      <c r="D3428" s="1">
        <v>41</v>
      </c>
      <c r="E3428" s="1">
        <v>71</v>
      </c>
      <c r="F3428" s="1">
        <v>33</v>
      </c>
      <c r="G3428">
        <v>2</v>
      </c>
    </row>
    <row r="3429" spans="1:7">
      <c r="A3429" s="1">
        <v>3412</v>
      </c>
      <c r="B3429" s="1">
        <v>0</v>
      </c>
      <c r="C3429" s="1">
        <v>49</v>
      </c>
      <c r="D3429" s="1">
        <v>45</v>
      </c>
      <c r="E3429" s="1">
        <v>62</v>
      </c>
      <c r="F3429" s="1">
        <v>80</v>
      </c>
      <c r="G3429">
        <v>1</v>
      </c>
    </row>
    <row r="3430" spans="1:7">
      <c r="A3430" s="1">
        <v>3413</v>
      </c>
      <c r="B3430" s="1">
        <v>0</v>
      </c>
      <c r="C3430" s="1">
        <v>0</v>
      </c>
      <c r="D3430" s="1">
        <v>55</v>
      </c>
      <c r="E3430" s="1">
        <v>64</v>
      </c>
      <c r="F3430" s="1">
        <v>73</v>
      </c>
      <c r="G3430">
        <v>2</v>
      </c>
    </row>
    <row r="3431" spans="1:7">
      <c r="A3431" s="1">
        <v>3414</v>
      </c>
      <c r="B3431" s="1">
        <v>0</v>
      </c>
      <c r="C3431" s="1">
        <v>9</v>
      </c>
      <c r="D3431" s="1">
        <v>39</v>
      </c>
      <c r="E3431" s="1">
        <v>89</v>
      </c>
      <c r="F3431" s="1">
        <v>12</v>
      </c>
      <c r="G3431">
        <v>2</v>
      </c>
    </row>
    <row r="3432" spans="1:7">
      <c r="A3432" s="1">
        <v>3415</v>
      </c>
      <c r="B3432" s="1">
        <v>0</v>
      </c>
      <c r="C3432" s="1">
        <v>25</v>
      </c>
      <c r="D3432" s="1">
        <v>26</v>
      </c>
      <c r="E3432" s="1">
        <v>94</v>
      </c>
      <c r="F3432" s="1">
        <v>30</v>
      </c>
      <c r="G3432">
        <v>2</v>
      </c>
    </row>
    <row r="3433" spans="1:7">
      <c r="A3433" s="1">
        <v>3416</v>
      </c>
      <c r="B3433" s="1">
        <v>0</v>
      </c>
      <c r="C3433" s="1">
        <v>50</v>
      </c>
      <c r="D3433" s="1">
        <v>49</v>
      </c>
      <c r="E3433" s="1">
        <v>99</v>
      </c>
      <c r="F3433" s="1">
        <v>79</v>
      </c>
      <c r="G3433">
        <v>3</v>
      </c>
    </row>
    <row r="3434" spans="1:7">
      <c r="A3434" s="1">
        <v>3417</v>
      </c>
      <c r="B3434" s="1">
        <v>0</v>
      </c>
      <c r="C3434" s="1">
        <v>5</v>
      </c>
      <c r="D3434" s="1">
        <v>33</v>
      </c>
      <c r="E3434" s="1">
        <v>87</v>
      </c>
      <c r="F3434" s="1">
        <v>84</v>
      </c>
      <c r="G3434">
        <v>2</v>
      </c>
    </row>
    <row r="3435" spans="1:7">
      <c r="A3435" s="1">
        <v>3418</v>
      </c>
      <c r="B3435" s="1">
        <v>0</v>
      </c>
      <c r="C3435" s="1">
        <v>27</v>
      </c>
      <c r="D3435" s="1">
        <v>53</v>
      </c>
      <c r="E3435" s="1">
        <v>83</v>
      </c>
      <c r="F3435" s="1">
        <v>98</v>
      </c>
      <c r="G3435">
        <v>3</v>
      </c>
    </row>
    <row r="3436" spans="1:7">
      <c r="A3436" s="1">
        <v>3419</v>
      </c>
      <c r="B3436" s="1">
        <v>1</v>
      </c>
      <c r="C3436" s="1">
        <v>6</v>
      </c>
      <c r="D3436" s="1">
        <v>32</v>
      </c>
      <c r="E3436" s="1">
        <v>60</v>
      </c>
      <c r="F3436" s="1">
        <v>48</v>
      </c>
      <c r="G3436">
        <v>2</v>
      </c>
    </row>
    <row r="3437" spans="1:7">
      <c r="A3437" s="1">
        <v>3420</v>
      </c>
      <c r="B3437" s="1">
        <v>0</v>
      </c>
      <c r="C3437" s="1">
        <v>10</v>
      </c>
      <c r="D3437" s="1">
        <v>50</v>
      </c>
      <c r="E3437" s="1">
        <v>55</v>
      </c>
      <c r="F3437" s="1">
        <v>30</v>
      </c>
      <c r="G3437">
        <v>2</v>
      </c>
    </row>
    <row r="3438" spans="1:7">
      <c r="A3438" s="1">
        <v>3421</v>
      </c>
      <c r="B3438" s="1">
        <v>1</v>
      </c>
      <c r="C3438" s="1">
        <v>10</v>
      </c>
      <c r="D3438" s="1">
        <v>52</v>
      </c>
      <c r="E3438" s="1">
        <v>52</v>
      </c>
      <c r="F3438" s="1">
        <v>34</v>
      </c>
      <c r="G3438">
        <v>2</v>
      </c>
    </row>
    <row r="3439" spans="1:7">
      <c r="A3439" s="1">
        <v>3422</v>
      </c>
      <c r="B3439" s="1">
        <v>0</v>
      </c>
      <c r="C3439" s="1">
        <v>2</v>
      </c>
      <c r="D3439" s="1">
        <v>74</v>
      </c>
      <c r="E3439" s="1">
        <v>75</v>
      </c>
      <c r="F3439" s="1">
        <v>48</v>
      </c>
      <c r="G3439">
        <v>2</v>
      </c>
    </row>
    <row r="3440" spans="1:7">
      <c r="A3440" s="1">
        <v>3423</v>
      </c>
      <c r="B3440" s="1">
        <v>0</v>
      </c>
      <c r="C3440" s="1">
        <v>40</v>
      </c>
      <c r="D3440" s="1">
        <v>46</v>
      </c>
      <c r="E3440" s="1">
        <v>99</v>
      </c>
      <c r="F3440" s="1">
        <v>47</v>
      </c>
      <c r="G3440">
        <v>3</v>
      </c>
    </row>
    <row r="3441" spans="1:7">
      <c r="A3441" s="1">
        <v>3424</v>
      </c>
      <c r="B3441" s="1">
        <v>0</v>
      </c>
      <c r="C3441" s="1">
        <v>37</v>
      </c>
      <c r="D3441" s="1">
        <v>60</v>
      </c>
      <c r="E3441" s="1">
        <v>86</v>
      </c>
      <c r="F3441" s="1">
        <v>78</v>
      </c>
      <c r="G3441">
        <v>3</v>
      </c>
    </row>
    <row r="3442" spans="1:7">
      <c r="A3442" s="1">
        <v>3425</v>
      </c>
      <c r="B3442" s="1">
        <v>0</v>
      </c>
      <c r="C3442" s="1">
        <v>13</v>
      </c>
      <c r="D3442" s="1">
        <v>60</v>
      </c>
      <c r="E3442" s="1">
        <v>72</v>
      </c>
      <c r="F3442" s="1">
        <v>45</v>
      </c>
      <c r="G3442">
        <v>2</v>
      </c>
    </row>
    <row r="3443" spans="1:7">
      <c r="A3443" s="1">
        <v>3426</v>
      </c>
      <c r="B3443" s="1">
        <v>0</v>
      </c>
      <c r="C3443" s="1">
        <v>33</v>
      </c>
      <c r="D3443" s="1">
        <v>64</v>
      </c>
      <c r="E3443" s="1">
        <v>72</v>
      </c>
      <c r="F3443" s="1">
        <v>32</v>
      </c>
      <c r="G3443">
        <v>2</v>
      </c>
    </row>
    <row r="3444" spans="1:7">
      <c r="A3444" s="1">
        <v>3427</v>
      </c>
      <c r="B3444" s="1">
        <v>0</v>
      </c>
      <c r="C3444" s="1">
        <v>29</v>
      </c>
      <c r="D3444" s="1">
        <v>43</v>
      </c>
      <c r="E3444" s="1">
        <v>59</v>
      </c>
      <c r="F3444" s="1">
        <v>34</v>
      </c>
      <c r="G3444">
        <v>2</v>
      </c>
    </row>
    <row r="3445" spans="1:7">
      <c r="A3445" s="1">
        <v>3428</v>
      </c>
      <c r="B3445" s="1">
        <v>0</v>
      </c>
      <c r="C3445" s="1">
        <v>28</v>
      </c>
      <c r="D3445" s="1">
        <v>46</v>
      </c>
      <c r="E3445" s="1">
        <v>58</v>
      </c>
      <c r="F3445" s="1">
        <v>90</v>
      </c>
      <c r="G3445">
        <v>2</v>
      </c>
    </row>
    <row r="3446" spans="1:7">
      <c r="A3446" s="1">
        <v>3429</v>
      </c>
      <c r="B3446" s="1">
        <v>0</v>
      </c>
      <c r="C3446" s="1">
        <v>40</v>
      </c>
      <c r="D3446" s="1">
        <v>64</v>
      </c>
      <c r="E3446" s="1">
        <v>87</v>
      </c>
      <c r="F3446" s="1">
        <v>63</v>
      </c>
      <c r="G3446">
        <v>3</v>
      </c>
    </row>
    <row r="3447" spans="1:7">
      <c r="A3447" s="1">
        <v>3430</v>
      </c>
      <c r="B3447" s="1">
        <v>0</v>
      </c>
      <c r="C3447" s="1">
        <v>3</v>
      </c>
      <c r="D3447" s="1">
        <v>52</v>
      </c>
      <c r="E3447" s="1">
        <v>94</v>
      </c>
      <c r="F3447" s="1">
        <v>25</v>
      </c>
      <c r="G3447">
        <v>2</v>
      </c>
    </row>
    <row r="3448" spans="1:7">
      <c r="A3448" s="1">
        <v>3431</v>
      </c>
      <c r="B3448" s="1">
        <v>1</v>
      </c>
      <c r="C3448" s="1">
        <v>6</v>
      </c>
      <c r="D3448" s="1">
        <v>27</v>
      </c>
      <c r="E3448" s="1">
        <v>83</v>
      </c>
      <c r="F3448" s="1">
        <v>72</v>
      </c>
      <c r="G3448">
        <v>2</v>
      </c>
    </row>
    <row r="3449" spans="1:7">
      <c r="A3449" s="1">
        <v>3432</v>
      </c>
      <c r="B3449" s="1">
        <v>0</v>
      </c>
      <c r="C3449" s="1">
        <v>45</v>
      </c>
      <c r="D3449" s="1">
        <v>39</v>
      </c>
      <c r="E3449" s="1">
        <v>95</v>
      </c>
      <c r="F3449" s="1">
        <v>46</v>
      </c>
      <c r="G3449">
        <v>1</v>
      </c>
    </row>
    <row r="3450" spans="1:7">
      <c r="A3450" s="1">
        <v>3433</v>
      </c>
      <c r="B3450" s="1">
        <v>0</v>
      </c>
      <c r="C3450" s="1">
        <v>15</v>
      </c>
      <c r="D3450" s="1">
        <v>50</v>
      </c>
      <c r="E3450" s="1">
        <v>78</v>
      </c>
      <c r="F3450" s="1">
        <v>79</v>
      </c>
      <c r="G3450">
        <v>2</v>
      </c>
    </row>
    <row r="3451" spans="1:7">
      <c r="A3451" s="1">
        <v>3434</v>
      </c>
      <c r="B3451" s="1">
        <v>0</v>
      </c>
      <c r="C3451" s="1">
        <v>36</v>
      </c>
      <c r="D3451" s="1">
        <v>34</v>
      </c>
      <c r="E3451" s="1">
        <v>82</v>
      </c>
      <c r="F3451" s="1">
        <v>26</v>
      </c>
      <c r="G3451">
        <v>2</v>
      </c>
    </row>
    <row r="3452" spans="1:7">
      <c r="A3452" s="1">
        <v>3435</v>
      </c>
      <c r="B3452" s="1">
        <v>0</v>
      </c>
      <c r="C3452" s="1">
        <v>39</v>
      </c>
      <c r="D3452" s="1">
        <v>66</v>
      </c>
      <c r="E3452" s="1">
        <v>57</v>
      </c>
      <c r="F3452" s="1">
        <v>95</v>
      </c>
      <c r="G3452">
        <v>3</v>
      </c>
    </row>
    <row r="3453" spans="1:7">
      <c r="A3453" s="1">
        <v>3436</v>
      </c>
      <c r="B3453" s="1">
        <v>0</v>
      </c>
      <c r="C3453" s="1">
        <v>48</v>
      </c>
      <c r="D3453" s="1">
        <v>34</v>
      </c>
      <c r="E3453" s="1">
        <v>65</v>
      </c>
      <c r="F3453" s="1">
        <v>32</v>
      </c>
      <c r="G3453">
        <v>2</v>
      </c>
    </row>
    <row r="3454" spans="1:7">
      <c r="A3454" s="1">
        <v>3437</v>
      </c>
      <c r="B3454" s="1">
        <v>0</v>
      </c>
      <c r="C3454" s="1">
        <v>15</v>
      </c>
      <c r="D3454" s="1">
        <v>45</v>
      </c>
      <c r="E3454" s="1">
        <v>86</v>
      </c>
      <c r="F3454" s="1">
        <v>62</v>
      </c>
      <c r="G3454">
        <v>2</v>
      </c>
    </row>
    <row r="3455" spans="1:7">
      <c r="A3455" s="1">
        <v>3438</v>
      </c>
      <c r="B3455" s="1">
        <v>1</v>
      </c>
      <c r="C3455" s="1">
        <v>4</v>
      </c>
      <c r="D3455" s="1">
        <v>32</v>
      </c>
      <c r="E3455" s="1">
        <v>70</v>
      </c>
      <c r="F3455" s="1">
        <v>51</v>
      </c>
      <c r="G3455">
        <v>2</v>
      </c>
    </row>
    <row r="3456" spans="1:7">
      <c r="A3456" s="1">
        <v>3439</v>
      </c>
      <c r="B3456" s="1">
        <v>0</v>
      </c>
      <c r="C3456" s="1">
        <v>24</v>
      </c>
      <c r="D3456" s="1">
        <v>37</v>
      </c>
      <c r="E3456" s="1">
        <v>72</v>
      </c>
      <c r="F3456" s="1">
        <v>66</v>
      </c>
      <c r="G3456">
        <v>2</v>
      </c>
    </row>
    <row r="3457" spans="1:7">
      <c r="A3457" s="1">
        <v>3440</v>
      </c>
      <c r="B3457" s="1">
        <v>1</v>
      </c>
      <c r="C3457" s="1">
        <v>15</v>
      </c>
      <c r="D3457" s="1">
        <v>27</v>
      </c>
      <c r="E3457" s="1">
        <v>82</v>
      </c>
      <c r="F3457" s="1">
        <v>61</v>
      </c>
      <c r="G3457">
        <v>2</v>
      </c>
    </row>
    <row r="3458" spans="1:7">
      <c r="A3458" s="1">
        <v>3441</v>
      </c>
      <c r="B3458" s="1">
        <v>0</v>
      </c>
      <c r="C3458" s="1">
        <v>7</v>
      </c>
      <c r="D3458" s="1">
        <v>28</v>
      </c>
      <c r="E3458" s="1">
        <v>82</v>
      </c>
      <c r="F3458" s="1">
        <v>91</v>
      </c>
      <c r="G3458">
        <v>2</v>
      </c>
    </row>
    <row r="3459" spans="1:7">
      <c r="A3459" s="1">
        <v>3442</v>
      </c>
      <c r="B3459" s="1">
        <v>0</v>
      </c>
      <c r="C3459" s="1">
        <v>13</v>
      </c>
      <c r="D3459" s="1">
        <v>59</v>
      </c>
      <c r="E3459" s="1">
        <v>90</v>
      </c>
      <c r="F3459" s="1">
        <v>99</v>
      </c>
      <c r="G3459">
        <v>3</v>
      </c>
    </row>
    <row r="3460" spans="1:7">
      <c r="A3460" s="1">
        <v>3443</v>
      </c>
      <c r="B3460" s="1">
        <v>0</v>
      </c>
      <c r="C3460" s="1">
        <v>22</v>
      </c>
      <c r="D3460" s="1">
        <v>43</v>
      </c>
      <c r="E3460" s="1">
        <v>71</v>
      </c>
      <c r="F3460" s="1">
        <v>6</v>
      </c>
      <c r="G3460">
        <v>2</v>
      </c>
    </row>
    <row r="3461" spans="1:7">
      <c r="A3461" s="1">
        <v>3444</v>
      </c>
      <c r="B3461" s="1">
        <v>1</v>
      </c>
      <c r="C3461" s="1">
        <v>7</v>
      </c>
      <c r="D3461" s="1">
        <v>38</v>
      </c>
      <c r="E3461" s="1">
        <v>88</v>
      </c>
      <c r="F3461" s="1">
        <v>15</v>
      </c>
      <c r="G3461">
        <v>2</v>
      </c>
    </row>
    <row r="3462" spans="1:7">
      <c r="A3462" s="1">
        <v>3445</v>
      </c>
      <c r="B3462" s="1">
        <v>0</v>
      </c>
      <c r="C3462" s="1">
        <v>0</v>
      </c>
      <c r="D3462" s="1">
        <v>48</v>
      </c>
      <c r="E3462" s="1">
        <v>78</v>
      </c>
      <c r="F3462" s="1">
        <v>1</v>
      </c>
      <c r="G3462">
        <v>2</v>
      </c>
    </row>
    <row r="3463" spans="1:7">
      <c r="A3463" s="1">
        <v>3446</v>
      </c>
      <c r="B3463" s="1">
        <v>0</v>
      </c>
      <c r="C3463" s="1">
        <v>39</v>
      </c>
      <c r="D3463" s="1">
        <v>49</v>
      </c>
      <c r="E3463" s="1">
        <v>89</v>
      </c>
      <c r="F3463" s="1">
        <v>11</v>
      </c>
      <c r="G3463">
        <v>2</v>
      </c>
    </row>
    <row r="3464" spans="1:7">
      <c r="A3464" s="1">
        <v>3447</v>
      </c>
      <c r="B3464" s="1">
        <v>0</v>
      </c>
      <c r="C3464" s="1">
        <v>30</v>
      </c>
      <c r="D3464" s="1">
        <v>72</v>
      </c>
      <c r="E3464" s="1">
        <v>67</v>
      </c>
      <c r="F3464" s="1">
        <v>100</v>
      </c>
      <c r="G3464">
        <v>3</v>
      </c>
    </row>
    <row r="3465" spans="1:7">
      <c r="A3465" s="1">
        <v>3448</v>
      </c>
      <c r="B3465" s="1">
        <v>0</v>
      </c>
      <c r="C3465" s="1">
        <v>6</v>
      </c>
      <c r="D3465" s="1">
        <v>65</v>
      </c>
      <c r="E3465" s="1">
        <v>63</v>
      </c>
      <c r="F3465" s="1">
        <v>38</v>
      </c>
      <c r="G3465">
        <v>2</v>
      </c>
    </row>
    <row r="3466" spans="1:7">
      <c r="A3466" s="1">
        <v>3449</v>
      </c>
      <c r="B3466" s="1">
        <v>0</v>
      </c>
      <c r="C3466" s="1">
        <v>41</v>
      </c>
      <c r="D3466" s="1">
        <v>40</v>
      </c>
      <c r="E3466" s="1">
        <v>93</v>
      </c>
      <c r="F3466" s="1">
        <v>9</v>
      </c>
      <c r="G3466">
        <v>2</v>
      </c>
    </row>
    <row r="3467" spans="1:7">
      <c r="A3467" s="1">
        <v>3450</v>
      </c>
      <c r="B3467" s="1">
        <v>0</v>
      </c>
      <c r="C3467" s="1">
        <v>43</v>
      </c>
      <c r="D3467" s="1">
        <v>49</v>
      </c>
      <c r="E3467" s="1">
        <v>70</v>
      </c>
      <c r="F3467" s="1">
        <v>40</v>
      </c>
      <c r="G3467">
        <v>2</v>
      </c>
    </row>
    <row r="3468" spans="1:7">
      <c r="A3468" s="1">
        <v>3451</v>
      </c>
      <c r="B3468" s="1">
        <v>0</v>
      </c>
      <c r="C3468" s="1">
        <v>3</v>
      </c>
      <c r="D3468" s="1">
        <v>64</v>
      </c>
      <c r="E3468" s="1">
        <v>72</v>
      </c>
      <c r="F3468" s="1">
        <v>74</v>
      </c>
      <c r="G3468">
        <v>2</v>
      </c>
    </row>
    <row r="3469" spans="1:7">
      <c r="A3469" s="1">
        <v>3452</v>
      </c>
      <c r="B3469" s="1">
        <v>0</v>
      </c>
      <c r="C3469" s="1">
        <v>36</v>
      </c>
      <c r="D3469" s="1">
        <v>75</v>
      </c>
      <c r="E3469" s="1">
        <v>90</v>
      </c>
      <c r="F3469" s="1">
        <v>43</v>
      </c>
      <c r="G3469">
        <v>3</v>
      </c>
    </row>
    <row r="3470" spans="1:7">
      <c r="A3470" s="1">
        <v>3453</v>
      </c>
      <c r="B3470" s="1">
        <v>1</v>
      </c>
      <c r="C3470" s="1">
        <v>39</v>
      </c>
      <c r="D3470" s="1">
        <v>28</v>
      </c>
      <c r="E3470" s="1">
        <v>56</v>
      </c>
      <c r="F3470" s="1">
        <v>62</v>
      </c>
      <c r="G3470">
        <v>2</v>
      </c>
    </row>
    <row r="3471" spans="1:7">
      <c r="A3471" s="1">
        <v>3454</v>
      </c>
      <c r="B3471" s="1">
        <v>0</v>
      </c>
      <c r="C3471" s="1">
        <v>10</v>
      </c>
      <c r="D3471" s="1">
        <v>46</v>
      </c>
      <c r="E3471" s="1">
        <v>54</v>
      </c>
      <c r="F3471" s="1">
        <v>79</v>
      </c>
      <c r="G3471">
        <v>2</v>
      </c>
    </row>
    <row r="3472" spans="1:7">
      <c r="A3472" s="1">
        <v>3455</v>
      </c>
      <c r="B3472" s="1">
        <v>1</v>
      </c>
      <c r="C3472" s="1">
        <v>18</v>
      </c>
      <c r="D3472" s="1">
        <v>27</v>
      </c>
      <c r="E3472" s="1">
        <v>56</v>
      </c>
      <c r="F3472" s="1">
        <v>96</v>
      </c>
      <c r="G3472">
        <v>2</v>
      </c>
    </row>
    <row r="3473" spans="1:7">
      <c r="A3473" s="1">
        <v>3456</v>
      </c>
      <c r="B3473" s="1">
        <v>0</v>
      </c>
      <c r="C3473" s="1">
        <v>26</v>
      </c>
      <c r="D3473" s="1">
        <v>43</v>
      </c>
      <c r="E3473" s="1">
        <v>60</v>
      </c>
      <c r="F3473" s="1">
        <v>23</v>
      </c>
      <c r="G3473">
        <v>2</v>
      </c>
    </row>
    <row r="3474" spans="1:7">
      <c r="A3474" s="1">
        <v>3457</v>
      </c>
      <c r="B3474" s="1">
        <v>0</v>
      </c>
      <c r="C3474" s="1">
        <v>25</v>
      </c>
      <c r="D3474" s="1">
        <v>41</v>
      </c>
      <c r="E3474" s="1">
        <v>65</v>
      </c>
      <c r="F3474" s="1">
        <v>72</v>
      </c>
      <c r="G3474">
        <v>2</v>
      </c>
    </row>
    <row r="3475" spans="1:7">
      <c r="A3475" s="1">
        <v>3458</v>
      </c>
      <c r="B3475" s="1">
        <v>1</v>
      </c>
      <c r="C3475" s="1">
        <v>37</v>
      </c>
      <c r="D3475" s="1">
        <v>37</v>
      </c>
      <c r="E3475" s="1">
        <v>53</v>
      </c>
      <c r="F3475" s="1">
        <v>31</v>
      </c>
      <c r="G3475">
        <v>2</v>
      </c>
    </row>
    <row r="3476" spans="1:7">
      <c r="A3476" s="1">
        <v>3459</v>
      </c>
      <c r="B3476" s="1">
        <v>0</v>
      </c>
      <c r="C3476" s="1">
        <v>4</v>
      </c>
      <c r="D3476" s="1">
        <v>72</v>
      </c>
      <c r="E3476" s="1">
        <v>97</v>
      </c>
      <c r="F3476" s="1">
        <v>77</v>
      </c>
      <c r="G3476">
        <v>3</v>
      </c>
    </row>
    <row r="3477" spans="1:7">
      <c r="A3477" s="1">
        <v>3460</v>
      </c>
      <c r="B3477" s="1">
        <v>0</v>
      </c>
      <c r="C3477" s="1">
        <v>2</v>
      </c>
      <c r="D3477" s="1">
        <v>71</v>
      </c>
      <c r="E3477" s="1">
        <v>76</v>
      </c>
      <c r="F3477" s="1">
        <v>95</v>
      </c>
      <c r="G3477">
        <v>1</v>
      </c>
    </row>
    <row r="3478" spans="1:7">
      <c r="A3478" s="1">
        <v>3461</v>
      </c>
      <c r="B3478" s="1">
        <v>0</v>
      </c>
      <c r="C3478" s="1">
        <v>1</v>
      </c>
      <c r="D3478" s="1">
        <v>71</v>
      </c>
      <c r="E3478" s="1">
        <v>98</v>
      </c>
      <c r="F3478" s="1">
        <v>54</v>
      </c>
      <c r="G3478">
        <v>1</v>
      </c>
    </row>
    <row r="3479" spans="1:7">
      <c r="A3479" s="1">
        <v>3462</v>
      </c>
      <c r="B3479" s="1">
        <v>0</v>
      </c>
      <c r="C3479" s="1">
        <v>22</v>
      </c>
      <c r="D3479" s="1">
        <v>26</v>
      </c>
      <c r="E3479" s="1">
        <v>76</v>
      </c>
      <c r="F3479" s="1">
        <v>16</v>
      </c>
      <c r="G3479">
        <v>2</v>
      </c>
    </row>
    <row r="3480" spans="1:7">
      <c r="A3480" s="1">
        <v>3463</v>
      </c>
      <c r="B3480" s="1">
        <v>0</v>
      </c>
      <c r="C3480" s="1">
        <v>49</v>
      </c>
      <c r="D3480" s="1">
        <v>74</v>
      </c>
      <c r="E3480" s="1">
        <v>96</v>
      </c>
      <c r="F3480" s="1">
        <v>13</v>
      </c>
      <c r="G3480">
        <v>3</v>
      </c>
    </row>
    <row r="3481" spans="1:7">
      <c r="A3481" s="1">
        <v>3464</v>
      </c>
      <c r="B3481" s="1">
        <v>0</v>
      </c>
      <c r="C3481" s="1">
        <v>28</v>
      </c>
      <c r="D3481" s="1">
        <v>45</v>
      </c>
      <c r="E3481" s="1">
        <v>95</v>
      </c>
      <c r="F3481" s="1">
        <v>16</v>
      </c>
      <c r="G3481">
        <v>2</v>
      </c>
    </row>
    <row r="3482" spans="1:7">
      <c r="A3482" s="1">
        <v>3465</v>
      </c>
      <c r="B3482" s="1">
        <v>1</v>
      </c>
      <c r="C3482" s="1">
        <v>5</v>
      </c>
      <c r="D3482" s="1">
        <v>34</v>
      </c>
      <c r="E3482" s="1">
        <v>76</v>
      </c>
      <c r="F3482" s="1">
        <v>56</v>
      </c>
      <c r="G3482">
        <v>2</v>
      </c>
    </row>
    <row r="3483" spans="1:7">
      <c r="A3483" s="1">
        <v>3466</v>
      </c>
      <c r="B3483" s="1">
        <v>1</v>
      </c>
      <c r="C3483" s="1">
        <v>16</v>
      </c>
      <c r="D3483" s="1">
        <v>34</v>
      </c>
      <c r="E3483" s="1">
        <v>64</v>
      </c>
      <c r="F3483" s="1">
        <v>25</v>
      </c>
      <c r="G3483">
        <v>2</v>
      </c>
    </row>
    <row r="3484" spans="1:7">
      <c r="A3484" s="1">
        <v>3467</v>
      </c>
      <c r="B3484" s="1">
        <v>1</v>
      </c>
      <c r="C3484" s="1">
        <v>13</v>
      </c>
      <c r="D3484" s="1">
        <v>26</v>
      </c>
      <c r="E3484" s="1">
        <v>88</v>
      </c>
      <c r="F3484" s="1">
        <v>93</v>
      </c>
      <c r="G3484">
        <v>2</v>
      </c>
    </row>
    <row r="3485" spans="1:7">
      <c r="A3485" s="1">
        <v>3468</v>
      </c>
      <c r="B3485" s="1">
        <v>1</v>
      </c>
      <c r="C3485" s="1">
        <v>32</v>
      </c>
      <c r="D3485" s="1">
        <v>36</v>
      </c>
      <c r="E3485" s="1">
        <v>66</v>
      </c>
      <c r="F3485" s="1">
        <v>23</v>
      </c>
      <c r="G3485">
        <v>2</v>
      </c>
    </row>
    <row r="3486" spans="1:7">
      <c r="A3486" s="1">
        <v>3469</v>
      </c>
      <c r="B3486" s="1">
        <v>0</v>
      </c>
      <c r="C3486" s="1">
        <v>26</v>
      </c>
      <c r="D3486" s="1">
        <v>71</v>
      </c>
      <c r="E3486" s="1">
        <v>68</v>
      </c>
      <c r="F3486" s="1">
        <v>94</v>
      </c>
      <c r="G3486">
        <v>3</v>
      </c>
    </row>
    <row r="3487" spans="1:7">
      <c r="A3487" s="1">
        <v>3470</v>
      </c>
      <c r="B3487" s="1">
        <v>1</v>
      </c>
      <c r="C3487" s="1">
        <v>17</v>
      </c>
      <c r="D3487" s="1">
        <v>31</v>
      </c>
      <c r="E3487" s="1">
        <v>56</v>
      </c>
      <c r="F3487" s="1">
        <v>3</v>
      </c>
      <c r="G3487">
        <v>2</v>
      </c>
    </row>
    <row r="3488" spans="1:7">
      <c r="A3488" s="1">
        <v>3471</v>
      </c>
      <c r="B3488" s="1">
        <v>0</v>
      </c>
      <c r="C3488" s="1">
        <v>29</v>
      </c>
      <c r="D3488" s="1">
        <v>46</v>
      </c>
      <c r="E3488" s="1">
        <v>67</v>
      </c>
      <c r="F3488" s="1">
        <v>43</v>
      </c>
      <c r="G3488">
        <v>2</v>
      </c>
    </row>
    <row r="3489" spans="1:7">
      <c r="A3489" s="1">
        <v>3472</v>
      </c>
      <c r="B3489" s="1">
        <v>0</v>
      </c>
      <c r="C3489" s="1">
        <v>5</v>
      </c>
      <c r="D3489" s="1">
        <v>70</v>
      </c>
      <c r="E3489" s="1">
        <v>100</v>
      </c>
      <c r="F3489" s="1">
        <v>43</v>
      </c>
      <c r="G3489">
        <v>1</v>
      </c>
    </row>
    <row r="3490" spans="1:7">
      <c r="A3490" s="1">
        <v>3473</v>
      </c>
      <c r="B3490" s="1">
        <v>0</v>
      </c>
      <c r="C3490" s="1">
        <v>47</v>
      </c>
      <c r="D3490" s="1">
        <v>30</v>
      </c>
      <c r="E3490" s="1">
        <v>70</v>
      </c>
      <c r="F3490" s="1">
        <v>28</v>
      </c>
      <c r="G3490">
        <v>2</v>
      </c>
    </row>
    <row r="3491" spans="1:7">
      <c r="A3491" s="1">
        <v>3474</v>
      </c>
      <c r="B3491" s="1">
        <v>0</v>
      </c>
      <c r="C3491" s="1">
        <v>44</v>
      </c>
      <c r="D3491" s="1">
        <v>52</v>
      </c>
      <c r="E3491" s="1">
        <v>89</v>
      </c>
      <c r="F3491" s="1">
        <v>47</v>
      </c>
      <c r="G3491">
        <v>3</v>
      </c>
    </row>
    <row r="3492" spans="1:7">
      <c r="A3492" s="1">
        <v>3475</v>
      </c>
      <c r="B3492" s="1">
        <v>0</v>
      </c>
      <c r="C3492" s="1">
        <v>22</v>
      </c>
      <c r="D3492" s="1">
        <v>71</v>
      </c>
      <c r="E3492" s="1">
        <v>70</v>
      </c>
      <c r="F3492" s="1">
        <v>11</v>
      </c>
      <c r="G3492">
        <v>2</v>
      </c>
    </row>
    <row r="3493" spans="1:7">
      <c r="A3493" s="1">
        <v>3476</v>
      </c>
      <c r="B3493" s="1">
        <v>0</v>
      </c>
      <c r="C3493" s="1">
        <v>8</v>
      </c>
      <c r="D3493" s="1">
        <v>39</v>
      </c>
      <c r="E3493" s="1">
        <v>92</v>
      </c>
      <c r="F3493" s="1">
        <v>60</v>
      </c>
      <c r="G3493">
        <v>2</v>
      </c>
    </row>
    <row r="3494" spans="1:7">
      <c r="A3494" s="1">
        <v>3477</v>
      </c>
      <c r="B3494" s="1">
        <v>1</v>
      </c>
      <c r="C3494" s="1">
        <v>7</v>
      </c>
      <c r="D3494" s="1">
        <v>28</v>
      </c>
      <c r="E3494" s="1">
        <v>58</v>
      </c>
      <c r="F3494" s="1">
        <v>8</v>
      </c>
      <c r="G3494">
        <v>2</v>
      </c>
    </row>
    <row r="3495" spans="1:7">
      <c r="A3495" s="1">
        <v>3478</v>
      </c>
      <c r="B3495" s="1">
        <v>0</v>
      </c>
      <c r="C3495" s="1">
        <v>18</v>
      </c>
      <c r="D3495" s="1">
        <v>61</v>
      </c>
      <c r="E3495" s="1">
        <v>55</v>
      </c>
      <c r="F3495" s="1">
        <v>5</v>
      </c>
      <c r="G3495">
        <v>2</v>
      </c>
    </row>
    <row r="3496" spans="1:7">
      <c r="A3496" s="1">
        <v>3479</v>
      </c>
      <c r="B3496" s="1">
        <v>0</v>
      </c>
      <c r="C3496" s="1">
        <v>36</v>
      </c>
      <c r="D3496" s="1">
        <v>66</v>
      </c>
      <c r="E3496" s="1">
        <v>73</v>
      </c>
      <c r="F3496" s="1">
        <v>77</v>
      </c>
      <c r="G3496">
        <v>3</v>
      </c>
    </row>
    <row r="3497" spans="1:7">
      <c r="A3497" s="1">
        <v>3480</v>
      </c>
      <c r="B3497" s="1">
        <v>1</v>
      </c>
      <c r="C3497" s="1">
        <v>24</v>
      </c>
      <c r="D3497" s="1">
        <v>50</v>
      </c>
      <c r="E3497" s="1">
        <v>57</v>
      </c>
      <c r="F3497" s="1">
        <v>17</v>
      </c>
      <c r="G3497">
        <v>2</v>
      </c>
    </row>
    <row r="3498" spans="1:7">
      <c r="A3498" s="1">
        <v>3481</v>
      </c>
      <c r="B3498" s="1">
        <v>0</v>
      </c>
      <c r="C3498" s="1">
        <v>49</v>
      </c>
      <c r="D3498" s="1">
        <v>40</v>
      </c>
      <c r="E3498" s="1">
        <v>55</v>
      </c>
      <c r="F3498" s="1">
        <v>69</v>
      </c>
      <c r="G3498">
        <v>2</v>
      </c>
    </row>
    <row r="3499" spans="1:7">
      <c r="A3499" s="1">
        <v>3482</v>
      </c>
      <c r="B3499" s="1">
        <v>1</v>
      </c>
      <c r="C3499" s="1">
        <v>18</v>
      </c>
      <c r="D3499" s="1">
        <v>32</v>
      </c>
      <c r="E3499" s="1">
        <v>73</v>
      </c>
      <c r="F3499" s="1">
        <v>20</v>
      </c>
      <c r="G3499">
        <v>2</v>
      </c>
    </row>
    <row r="3500" spans="1:7">
      <c r="A3500" s="1">
        <v>3483</v>
      </c>
      <c r="B3500" s="1">
        <v>1</v>
      </c>
      <c r="C3500" s="1">
        <v>1</v>
      </c>
      <c r="D3500" s="1">
        <v>35</v>
      </c>
      <c r="E3500" s="1">
        <v>90</v>
      </c>
      <c r="F3500" s="1">
        <v>62</v>
      </c>
      <c r="G3500">
        <v>2</v>
      </c>
    </row>
    <row r="3501" spans="1:7">
      <c r="A3501" s="1">
        <v>3484</v>
      </c>
      <c r="B3501" s="1">
        <v>0</v>
      </c>
      <c r="C3501" s="1">
        <v>33</v>
      </c>
      <c r="D3501" s="1">
        <v>54</v>
      </c>
      <c r="E3501" s="1">
        <v>71</v>
      </c>
      <c r="F3501" s="1">
        <v>25</v>
      </c>
      <c r="G3501">
        <v>2</v>
      </c>
    </row>
    <row r="3502" spans="1:7">
      <c r="A3502" s="1">
        <v>3485</v>
      </c>
      <c r="B3502" s="1">
        <v>0</v>
      </c>
      <c r="C3502" s="1">
        <v>3</v>
      </c>
      <c r="D3502" s="1">
        <v>52</v>
      </c>
      <c r="E3502" s="1">
        <v>87</v>
      </c>
      <c r="F3502" s="1">
        <v>75</v>
      </c>
      <c r="G3502">
        <v>2</v>
      </c>
    </row>
    <row r="3503" spans="1:7">
      <c r="A3503" s="1">
        <v>3486</v>
      </c>
      <c r="B3503" s="1">
        <v>1</v>
      </c>
      <c r="C3503" s="1">
        <v>4</v>
      </c>
      <c r="D3503" s="1">
        <v>36</v>
      </c>
      <c r="E3503" s="1">
        <v>57</v>
      </c>
      <c r="F3503" s="1">
        <v>47</v>
      </c>
      <c r="G3503">
        <v>2</v>
      </c>
    </row>
    <row r="3504" spans="1:7">
      <c r="A3504" s="1">
        <v>3487</v>
      </c>
      <c r="B3504" s="1">
        <v>0</v>
      </c>
      <c r="C3504" s="1">
        <v>9</v>
      </c>
      <c r="D3504" s="1">
        <v>51</v>
      </c>
      <c r="E3504" s="1">
        <v>99</v>
      </c>
      <c r="F3504" s="1">
        <v>22</v>
      </c>
      <c r="G3504">
        <v>2</v>
      </c>
    </row>
    <row r="3505" spans="1:7">
      <c r="A3505" s="1">
        <v>3488</v>
      </c>
      <c r="B3505" s="1">
        <v>0</v>
      </c>
      <c r="C3505" s="1">
        <v>49</v>
      </c>
      <c r="D3505" s="1">
        <v>39</v>
      </c>
      <c r="E3505" s="1">
        <v>54</v>
      </c>
      <c r="F3505" s="1">
        <v>37</v>
      </c>
      <c r="G3505">
        <v>2</v>
      </c>
    </row>
    <row r="3506" spans="1:7">
      <c r="A3506" s="1">
        <v>3489</v>
      </c>
      <c r="B3506" s="1">
        <v>1</v>
      </c>
      <c r="C3506" s="1">
        <v>0</v>
      </c>
      <c r="D3506" s="1">
        <v>39</v>
      </c>
      <c r="E3506" s="1">
        <v>62</v>
      </c>
      <c r="F3506" s="1">
        <v>92</v>
      </c>
      <c r="G3506">
        <v>2</v>
      </c>
    </row>
    <row r="3507" spans="1:7">
      <c r="A3507" s="1">
        <v>3490</v>
      </c>
      <c r="B3507" s="1">
        <v>0</v>
      </c>
      <c r="C3507" s="1">
        <v>44</v>
      </c>
      <c r="D3507" s="1">
        <v>39</v>
      </c>
      <c r="E3507" s="1">
        <v>59</v>
      </c>
      <c r="F3507" s="1">
        <v>39</v>
      </c>
      <c r="G3507">
        <v>2</v>
      </c>
    </row>
    <row r="3508" spans="1:7">
      <c r="A3508" s="1">
        <v>3491</v>
      </c>
      <c r="B3508" s="1">
        <v>0</v>
      </c>
      <c r="C3508" s="1">
        <v>29</v>
      </c>
      <c r="D3508" s="1">
        <v>34</v>
      </c>
      <c r="E3508" s="1">
        <v>71</v>
      </c>
      <c r="F3508" s="1">
        <v>70</v>
      </c>
      <c r="G3508">
        <v>2</v>
      </c>
    </row>
    <row r="3509" spans="1:7">
      <c r="A3509" s="1">
        <v>3492</v>
      </c>
      <c r="B3509" s="1">
        <v>0</v>
      </c>
      <c r="C3509" s="1">
        <v>49</v>
      </c>
      <c r="D3509" s="1">
        <v>27</v>
      </c>
      <c r="E3509" s="1">
        <v>72</v>
      </c>
      <c r="F3509" s="1">
        <v>42</v>
      </c>
      <c r="G3509">
        <v>2</v>
      </c>
    </row>
    <row r="3510" spans="1:7">
      <c r="A3510" s="1">
        <v>3493</v>
      </c>
      <c r="B3510" s="1">
        <v>0</v>
      </c>
      <c r="C3510" s="1">
        <v>5</v>
      </c>
      <c r="D3510" s="1">
        <v>72</v>
      </c>
      <c r="E3510" s="1">
        <v>82</v>
      </c>
      <c r="F3510" s="1">
        <v>79</v>
      </c>
      <c r="G3510">
        <v>1</v>
      </c>
    </row>
    <row r="3511" spans="1:7">
      <c r="A3511" s="1">
        <v>3494</v>
      </c>
      <c r="B3511" s="1">
        <v>1</v>
      </c>
      <c r="C3511" s="1">
        <v>3</v>
      </c>
      <c r="D3511" s="1">
        <v>43</v>
      </c>
      <c r="E3511" s="1">
        <v>56</v>
      </c>
      <c r="F3511" s="1">
        <v>56</v>
      </c>
      <c r="G3511">
        <v>2</v>
      </c>
    </row>
    <row r="3512" spans="1:7">
      <c r="A3512" s="1">
        <v>3495</v>
      </c>
      <c r="B3512" s="1">
        <v>0</v>
      </c>
      <c r="C3512" s="1">
        <v>23</v>
      </c>
      <c r="D3512" s="1">
        <v>49</v>
      </c>
      <c r="E3512" s="1">
        <v>98</v>
      </c>
      <c r="F3512" s="1">
        <v>50</v>
      </c>
      <c r="G3512">
        <v>1</v>
      </c>
    </row>
    <row r="3513" spans="1:7">
      <c r="A3513" s="1">
        <v>3496</v>
      </c>
      <c r="B3513" s="1">
        <v>0</v>
      </c>
      <c r="C3513" s="1">
        <v>44</v>
      </c>
      <c r="D3513" s="1">
        <v>51</v>
      </c>
      <c r="E3513" s="1">
        <v>90</v>
      </c>
      <c r="F3513" s="1">
        <v>67</v>
      </c>
      <c r="G3513">
        <v>3</v>
      </c>
    </row>
    <row r="3514" spans="1:7">
      <c r="A3514" s="1">
        <v>3497</v>
      </c>
      <c r="B3514" s="1">
        <v>0</v>
      </c>
      <c r="C3514" s="1">
        <v>19</v>
      </c>
      <c r="D3514" s="1">
        <v>62</v>
      </c>
      <c r="E3514" s="1">
        <v>66</v>
      </c>
      <c r="F3514" s="1">
        <v>97</v>
      </c>
      <c r="G3514">
        <v>1</v>
      </c>
    </row>
    <row r="3515" spans="1:7">
      <c r="A3515" s="1">
        <v>3498</v>
      </c>
      <c r="B3515" s="1">
        <v>0</v>
      </c>
      <c r="C3515" s="1">
        <v>22</v>
      </c>
      <c r="D3515" s="1">
        <v>56</v>
      </c>
      <c r="E3515" s="1">
        <v>97</v>
      </c>
      <c r="F3515" s="1">
        <v>35</v>
      </c>
      <c r="G3515">
        <v>1</v>
      </c>
    </row>
    <row r="3516" spans="1:7">
      <c r="A3516" s="1">
        <v>3499</v>
      </c>
      <c r="B3516" s="1">
        <v>0</v>
      </c>
      <c r="C3516" s="1">
        <v>29</v>
      </c>
      <c r="D3516" s="1">
        <v>65</v>
      </c>
      <c r="E3516" s="1">
        <v>54</v>
      </c>
      <c r="F3516" s="1">
        <v>0</v>
      </c>
      <c r="G3516">
        <v>2</v>
      </c>
    </row>
    <row r="3517" spans="1:7">
      <c r="A3517" s="1">
        <v>3500</v>
      </c>
      <c r="B3517" s="1">
        <v>0</v>
      </c>
      <c r="C3517" s="1">
        <v>23</v>
      </c>
      <c r="D3517" s="1">
        <v>55</v>
      </c>
      <c r="E3517" s="1">
        <v>80</v>
      </c>
      <c r="F3517" s="1">
        <v>68</v>
      </c>
      <c r="G3517">
        <v>2</v>
      </c>
    </row>
    <row r="3518" spans="1:7">
      <c r="A3518" s="1">
        <v>3501</v>
      </c>
      <c r="B3518" s="1">
        <v>0</v>
      </c>
      <c r="C3518" s="1">
        <v>50</v>
      </c>
      <c r="D3518" s="1">
        <v>27</v>
      </c>
      <c r="E3518" s="1">
        <v>67</v>
      </c>
      <c r="F3518" s="1">
        <v>82</v>
      </c>
      <c r="G3518">
        <v>2</v>
      </c>
    </row>
    <row r="3519" spans="1:7">
      <c r="A3519" s="1">
        <v>3502</v>
      </c>
      <c r="B3519" s="1">
        <v>0</v>
      </c>
      <c r="C3519" s="1">
        <v>33</v>
      </c>
      <c r="D3519" s="1">
        <v>47</v>
      </c>
      <c r="E3519" s="1">
        <v>83</v>
      </c>
      <c r="F3519" s="1">
        <v>30</v>
      </c>
      <c r="G3519">
        <v>2</v>
      </c>
    </row>
    <row r="3520" spans="1:7">
      <c r="A3520" s="1">
        <v>3503</v>
      </c>
      <c r="B3520" s="1">
        <v>0</v>
      </c>
      <c r="C3520" s="1">
        <v>36</v>
      </c>
      <c r="D3520" s="1">
        <v>44</v>
      </c>
      <c r="E3520" s="1">
        <v>96</v>
      </c>
      <c r="F3520" s="1">
        <v>11</v>
      </c>
      <c r="G3520">
        <v>2</v>
      </c>
    </row>
    <row r="3521" spans="1:7">
      <c r="A3521" s="1">
        <v>3504</v>
      </c>
      <c r="B3521" s="1">
        <v>0</v>
      </c>
      <c r="C3521" s="1">
        <v>49</v>
      </c>
      <c r="D3521" s="1">
        <v>41</v>
      </c>
      <c r="E3521" s="1">
        <v>70</v>
      </c>
      <c r="F3521" s="1">
        <v>87</v>
      </c>
      <c r="G3521">
        <v>1</v>
      </c>
    </row>
    <row r="3522" spans="1:7">
      <c r="A3522" s="1">
        <v>3505</v>
      </c>
      <c r="B3522" s="1">
        <v>1</v>
      </c>
      <c r="C3522" s="1">
        <v>17</v>
      </c>
      <c r="D3522" s="1">
        <v>31</v>
      </c>
      <c r="E3522" s="1">
        <v>83</v>
      </c>
      <c r="F3522" s="1">
        <v>93</v>
      </c>
      <c r="G3522">
        <v>2</v>
      </c>
    </row>
    <row r="3523" spans="1:7">
      <c r="A3523" s="1">
        <v>3506</v>
      </c>
      <c r="B3523" s="1">
        <v>0</v>
      </c>
      <c r="C3523" s="1">
        <v>16</v>
      </c>
      <c r="D3523" s="1">
        <v>54</v>
      </c>
      <c r="E3523" s="1">
        <v>79</v>
      </c>
      <c r="F3523" s="1">
        <v>44</v>
      </c>
      <c r="G3523">
        <v>2</v>
      </c>
    </row>
    <row r="3524" spans="1:7">
      <c r="A3524" s="1">
        <v>3507</v>
      </c>
      <c r="B3524" s="1">
        <v>0</v>
      </c>
      <c r="C3524" s="1">
        <v>35</v>
      </c>
      <c r="D3524" s="1">
        <v>38</v>
      </c>
      <c r="E3524" s="1">
        <v>63</v>
      </c>
      <c r="F3524" s="1">
        <v>14</v>
      </c>
      <c r="G3524">
        <v>2</v>
      </c>
    </row>
    <row r="3525" spans="1:7">
      <c r="A3525" s="1">
        <v>3508</v>
      </c>
      <c r="B3525" s="1">
        <v>0</v>
      </c>
      <c r="C3525" s="1">
        <v>41</v>
      </c>
      <c r="D3525" s="1">
        <v>35</v>
      </c>
      <c r="E3525" s="1">
        <v>67</v>
      </c>
      <c r="F3525" s="1">
        <v>74</v>
      </c>
      <c r="G3525">
        <v>2</v>
      </c>
    </row>
    <row r="3526" spans="1:7">
      <c r="A3526" s="1">
        <v>3509</v>
      </c>
      <c r="B3526" s="1">
        <v>0</v>
      </c>
      <c r="C3526" s="1">
        <v>3</v>
      </c>
      <c r="D3526" s="1">
        <v>42</v>
      </c>
      <c r="E3526" s="1">
        <v>95</v>
      </c>
      <c r="F3526" s="1">
        <v>44</v>
      </c>
      <c r="G3526">
        <v>2</v>
      </c>
    </row>
    <row r="3527" spans="1:7">
      <c r="A3527" s="1">
        <v>3510</v>
      </c>
      <c r="B3527" s="1">
        <v>1</v>
      </c>
      <c r="C3527" s="1">
        <v>8</v>
      </c>
      <c r="D3527" s="1">
        <v>39</v>
      </c>
      <c r="E3527" s="1">
        <v>61</v>
      </c>
      <c r="F3527" s="1">
        <v>52</v>
      </c>
      <c r="G3527">
        <v>2</v>
      </c>
    </row>
    <row r="3528" spans="1:7">
      <c r="A3528" s="1">
        <v>3511</v>
      </c>
      <c r="B3528" s="1">
        <v>0</v>
      </c>
      <c r="C3528" s="1">
        <v>38</v>
      </c>
      <c r="D3528" s="1">
        <v>49</v>
      </c>
      <c r="E3528" s="1">
        <v>53</v>
      </c>
      <c r="F3528" s="1">
        <v>39</v>
      </c>
      <c r="G3528">
        <v>2</v>
      </c>
    </row>
    <row r="3529" spans="1:7">
      <c r="A3529" s="1">
        <v>3512</v>
      </c>
      <c r="B3529" s="1">
        <v>0</v>
      </c>
      <c r="C3529" s="1">
        <v>34</v>
      </c>
      <c r="D3529" s="1">
        <v>57</v>
      </c>
      <c r="E3529" s="1">
        <v>72</v>
      </c>
      <c r="F3529" s="1">
        <v>56</v>
      </c>
      <c r="G3529">
        <v>2</v>
      </c>
    </row>
    <row r="3530" spans="1:7">
      <c r="A3530" s="1">
        <v>3513</v>
      </c>
      <c r="B3530" s="1">
        <v>0</v>
      </c>
      <c r="C3530" s="1">
        <v>39</v>
      </c>
      <c r="D3530" s="1">
        <v>71</v>
      </c>
      <c r="E3530" s="1">
        <v>79</v>
      </c>
      <c r="F3530" s="1">
        <v>39</v>
      </c>
      <c r="G3530">
        <v>3</v>
      </c>
    </row>
    <row r="3531" spans="1:7">
      <c r="A3531" s="1">
        <v>3514</v>
      </c>
      <c r="B3531" s="1">
        <v>0</v>
      </c>
      <c r="C3531" s="1">
        <v>30</v>
      </c>
      <c r="D3531" s="1">
        <v>35</v>
      </c>
      <c r="E3531" s="1">
        <v>87</v>
      </c>
      <c r="F3531" s="1">
        <v>74</v>
      </c>
      <c r="G3531">
        <v>2</v>
      </c>
    </row>
    <row r="3532" spans="1:7">
      <c r="A3532" s="1">
        <v>3515</v>
      </c>
      <c r="B3532" s="1">
        <v>1</v>
      </c>
      <c r="C3532" s="1">
        <v>2</v>
      </c>
      <c r="D3532" s="1">
        <v>45</v>
      </c>
      <c r="E3532" s="1">
        <v>54</v>
      </c>
      <c r="F3532" s="1">
        <v>34</v>
      </c>
      <c r="G3532">
        <v>2</v>
      </c>
    </row>
    <row r="3533" spans="1:7">
      <c r="A3533" s="1">
        <v>3516</v>
      </c>
      <c r="B3533" s="1">
        <v>0</v>
      </c>
      <c r="C3533" s="1">
        <v>18</v>
      </c>
      <c r="D3533" s="1">
        <v>42</v>
      </c>
      <c r="E3533" s="1">
        <v>63</v>
      </c>
      <c r="F3533" s="1">
        <v>15</v>
      </c>
      <c r="G3533">
        <v>2</v>
      </c>
    </row>
    <row r="3534" spans="1:7">
      <c r="A3534" s="1">
        <v>3517</v>
      </c>
      <c r="B3534" s="1">
        <v>0</v>
      </c>
      <c r="C3534" s="1">
        <v>22</v>
      </c>
      <c r="D3534" s="1">
        <v>33</v>
      </c>
      <c r="E3534" s="1">
        <v>80</v>
      </c>
      <c r="F3534" s="1">
        <v>29</v>
      </c>
      <c r="G3534">
        <v>2</v>
      </c>
    </row>
    <row r="3535" spans="1:7">
      <c r="A3535" s="1">
        <v>3518</v>
      </c>
      <c r="B3535" s="1">
        <v>0</v>
      </c>
      <c r="C3535" s="1">
        <v>46</v>
      </c>
      <c r="D3535" s="1">
        <v>57</v>
      </c>
      <c r="E3535" s="1">
        <v>70</v>
      </c>
      <c r="F3535" s="1">
        <v>55</v>
      </c>
      <c r="G3535">
        <v>1</v>
      </c>
    </row>
    <row r="3536" spans="1:7">
      <c r="A3536" s="1">
        <v>3519</v>
      </c>
      <c r="B3536" s="1">
        <v>0</v>
      </c>
      <c r="C3536" s="1">
        <v>26</v>
      </c>
      <c r="D3536" s="1">
        <v>51</v>
      </c>
      <c r="E3536" s="1">
        <v>83</v>
      </c>
      <c r="F3536" s="1">
        <v>16</v>
      </c>
      <c r="G3536">
        <v>2</v>
      </c>
    </row>
    <row r="3537" spans="1:7">
      <c r="A3537" s="1">
        <v>3520</v>
      </c>
      <c r="B3537" s="1">
        <v>0</v>
      </c>
      <c r="C3537" s="1">
        <v>30</v>
      </c>
      <c r="D3537" s="1">
        <v>70</v>
      </c>
      <c r="E3537" s="1">
        <v>93</v>
      </c>
      <c r="F3537" s="1">
        <v>42</v>
      </c>
      <c r="G3537">
        <v>3</v>
      </c>
    </row>
    <row r="3538" spans="1:7">
      <c r="A3538" s="1">
        <v>3521</v>
      </c>
      <c r="B3538" s="1">
        <v>0</v>
      </c>
      <c r="C3538" s="1">
        <v>17</v>
      </c>
      <c r="D3538" s="1">
        <v>37</v>
      </c>
      <c r="E3538" s="1">
        <v>95</v>
      </c>
      <c r="F3538" s="1">
        <v>21</v>
      </c>
      <c r="G3538">
        <v>2</v>
      </c>
    </row>
    <row r="3539" spans="1:7">
      <c r="A3539" s="1">
        <v>3522</v>
      </c>
      <c r="B3539" s="1">
        <v>1</v>
      </c>
      <c r="C3539" s="1">
        <v>9</v>
      </c>
      <c r="D3539" s="1">
        <v>64</v>
      </c>
      <c r="E3539" s="1">
        <v>58</v>
      </c>
      <c r="F3539" s="1">
        <v>86</v>
      </c>
      <c r="G3539">
        <v>2</v>
      </c>
    </row>
    <row r="3540" spans="1:7">
      <c r="A3540" s="1">
        <v>3523</v>
      </c>
      <c r="B3540" s="1">
        <v>0</v>
      </c>
      <c r="C3540" s="1">
        <v>17</v>
      </c>
      <c r="D3540" s="1">
        <v>51</v>
      </c>
      <c r="E3540" s="1">
        <v>86</v>
      </c>
      <c r="F3540" s="1">
        <v>87</v>
      </c>
      <c r="G3540">
        <v>1</v>
      </c>
    </row>
    <row r="3541" spans="1:7">
      <c r="A3541" s="1">
        <v>3524</v>
      </c>
      <c r="B3541" s="1">
        <v>0</v>
      </c>
      <c r="C3541" s="1">
        <v>20</v>
      </c>
      <c r="D3541" s="1">
        <v>72</v>
      </c>
      <c r="E3541" s="1">
        <v>68</v>
      </c>
      <c r="F3541" s="1">
        <v>91</v>
      </c>
      <c r="G3541">
        <v>3</v>
      </c>
    </row>
    <row r="3542" spans="1:7">
      <c r="A3542" s="1">
        <v>3525</v>
      </c>
      <c r="B3542" s="1">
        <v>0</v>
      </c>
      <c r="C3542" s="1">
        <v>21</v>
      </c>
      <c r="D3542" s="1">
        <v>42</v>
      </c>
      <c r="E3542" s="1">
        <v>89</v>
      </c>
      <c r="F3542" s="1">
        <v>49</v>
      </c>
      <c r="G3542">
        <v>2</v>
      </c>
    </row>
    <row r="3543" spans="1:7">
      <c r="A3543" s="1">
        <v>3526</v>
      </c>
      <c r="B3543" s="1">
        <v>0</v>
      </c>
      <c r="C3543" s="1">
        <v>27</v>
      </c>
      <c r="D3543" s="1">
        <v>59</v>
      </c>
      <c r="E3543" s="1">
        <v>84</v>
      </c>
      <c r="F3543" s="1">
        <v>91</v>
      </c>
      <c r="G3543">
        <v>3</v>
      </c>
    </row>
    <row r="3544" spans="1:7">
      <c r="A3544" s="1">
        <v>3527</v>
      </c>
      <c r="B3544" s="1">
        <v>0</v>
      </c>
      <c r="C3544" s="1">
        <v>22</v>
      </c>
      <c r="D3544" s="1">
        <v>65</v>
      </c>
      <c r="E3544" s="1">
        <v>60</v>
      </c>
      <c r="F3544" s="1">
        <v>48</v>
      </c>
      <c r="G3544">
        <v>2</v>
      </c>
    </row>
    <row r="3545" spans="1:7">
      <c r="A3545" s="1">
        <v>3528</v>
      </c>
      <c r="B3545" s="1">
        <v>0</v>
      </c>
      <c r="C3545" s="1">
        <v>3</v>
      </c>
      <c r="D3545" s="1">
        <v>65</v>
      </c>
      <c r="E3545" s="1">
        <v>75</v>
      </c>
      <c r="F3545" s="1">
        <v>14</v>
      </c>
      <c r="G3545">
        <v>2</v>
      </c>
    </row>
    <row r="3546" spans="1:7">
      <c r="A3546" s="1">
        <v>3529</v>
      </c>
      <c r="B3546" s="1">
        <v>0</v>
      </c>
      <c r="C3546" s="1">
        <v>26</v>
      </c>
      <c r="D3546" s="1">
        <v>36</v>
      </c>
      <c r="E3546" s="1">
        <v>85</v>
      </c>
      <c r="F3546" s="1">
        <v>31</v>
      </c>
      <c r="G3546">
        <v>2</v>
      </c>
    </row>
    <row r="3547" spans="1:7">
      <c r="A3547" s="1">
        <v>3530</v>
      </c>
      <c r="B3547" s="1">
        <v>0</v>
      </c>
      <c r="C3547" s="1">
        <v>4</v>
      </c>
      <c r="D3547" s="1">
        <v>75</v>
      </c>
      <c r="E3547" s="1">
        <v>86</v>
      </c>
      <c r="F3547" s="1">
        <v>58</v>
      </c>
      <c r="G3547">
        <v>1</v>
      </c>
    </row>
    <row r="3548" spans="1:7">
      <c r="A3548" s="1">
        <v>3531</v>
      </c>
      <c r="B3548" s="1">
        <v>0</v>
      </c>
      <c r="C3548" s="1">
        <v>19</v>
      </c>
      <c r="D3548" s="1">
        <v>56</v>
      </c>
      <c r="E3548" s="1">
        <v>88</v>
      </c>
      <c r="F3548" s="1">
        <v>76</v>
      </c>
      <c r="G3548">
        <v>1</v>
      </c>
    </row>
    <row r="3549" spans="1:7">
      <c r="A3549" s="1">
        <v>3532</v>
      </c>
      <c r="B3549" s="1">
        <v>0</v>
      </c>
      <c r="C3549" s="1">
        <v>10</v>
      </c>
      <c r="D3549" s="1">
        <v>73</v>
      </c>
      <c r="E3549" s="1">
        <v>88</v>
      </c>
      <c r="F3549" s="1">
        <v>33</v>
      </c>
      <c r="G3549">
        <v>2</v>
      </c>
    </row>
    <row r="3550" spans="1:7">
      <c r="A3550" s="1">
        <v>3533</v>
      </c>
      <c r="B3550" s="1">
        <v>0</v>
      </c>
      <c r="C3550" s="1">
        <v>22</v>
      </c>
      <c r="D3550" s="1">
        <v>61</v>
      </c>
      <c r="E3550" s="1">
        <v>85</v>
      </c>
      <c r="F3550" s="1">
        <v>13</v>
      </c>
      <c r="G3550">
        <v>2</v>
      </c>
    </row>
    <row r="3551" spans="1:7">
      <c r="A3551" s="1">
        <v>3534</v>
      </c>
      <c r="B3551" s="1">
        <v>1</v>
      </c>
      <c r="C3551" s="1">
        <v>14</v>
      </c>
      <c r="D3551" s="1">
        <v>26</v>
      </c>
      <c r="E3551" s="1">
        <v>52</v>
      </c>
      <c r="F3551" s="1">
        <v>63</v>
      </c>
      <c r="G3551">
        <v>2</v>
      </c>
    </row>
    <row r="3552" spans="1:7">
      <c r="A3552" s="1">
        <v>3535</v>
      </c>
      <c r="B3552" s="1">
        <v>0</v>
      </c>
      <c r="C3552" s="1">
        <v>35</v>
      </c>
      <c r="D3552" s="1">
        <v>26</v>
      </c>
      <c r="E3552" s="1">
        <v>68</v>
      </c>
      <c r="F3552" s="1">
        <v>11</v>
      </c>
      <c r="G3552">
        <v>2</v>
      </c>
    </row>
    <row r="3553" spans="1:7">
      <c r="A3553" s="1">
        <v>3536</v>
      </c>
      <c r="B3553" s="1">
        <v>0</v>
      </c>
      <c r="C3553" s="1">
        <v>35</v>
      </c>
      <c r="D3553" s="1">
        <v>54</v>
      </c>
      <c r="E3553" s="1">
        <v>76</v>
      </c>
      <c r="F3553" s="1">
        <v>9</v>
      </c>
      <c r="G3553">
        <v>2</v>
      </c>
    </row>
    <row r="3554" spans="1:7">
      <c r="A3554" s="1">
        <v>3537</v>
      </c>
      <c r="B3554" s="1">
        <v>0</v>
      </c>
      <c r="C3554" s="1">
        <v>10</v>
      </c>
      <c r="D3554" s="1">
        <v>36</v>
      </c>
      <c r="E3554" s="1">
        <v>91</v>
      </c>
      <c r="F3554" s="1">
        <v>38</v>
      </c>
      <c r="G3554">
        <v>2</v>
      </c>
    </row>
    <row r="3555" spans="1:7">
      <c r="A3555" s="1">
        <v>3538</v>
      </c>
      <c r="B3555" s="1">
        <v>0</v>
      </c>
      <c r="C3555" s="1">
        <v>17</v>
      </c>
      <c r="D3555" s="1">
        <v>35</v>
      </c>
      <c r="E3555" s="1">
        <v>73</v>
      </c>
      <c r="F3555" s="1">
        <v>94</v>
      </c>
      <c r="G3555">
        <v>2</v>
      </c>
    </row>
    <row r="3556" spans="1:7">
      <c r="A3556" s="1">
        <v>3539</v>
      </c>
      <c r="B3556" s="1">
        <v>0</v>
      </c>
      <c r="C3556" s="1">
        <v>23</v>
      </c>
      <c r="D3556" s="1">
        <v>42</v>
      </c>
      <c r="E3556" s="1">
        <v>90</v>
      </c>
      <c r="F3556" s="1">
        <v>96</v>
      </c>
      <c r="G3556">
        <v>1</v>
      </c>
    </row>
    <row r="3557" spans="1:7">
      <c r="A3557" s="1">
        <v>3540</v>
      </c>
      <c r="B3557" s="1">
        <v>0</v>
      </c>
      <c r="C3557" s="1">
        <v>42</v>
      </c>
      <c r="D3557" s="1">
        <v>74</v>
      </c>
      <c r="E3557" s="1">
        <v>83</v>
      </c>
      <c r="F3557" s="1">
        <v>43</v>
      </c>
      <c r="G3557">
        <v>3</v>
      </c>
    </row>
    <row r="3558" spans="1:7">
      <c r="A3558" s="1">
        <v>3541</v>
      </c>
      <c r="B3558" s="1">
        <v>1</v>
      </c>
      <c r="C3558" s="1">
        <v>5</v>
      </c>
      <c r="D3558" s="1">
        <v>50</v>
      </c>
      <c r="E3558" s="1">
        <v>60</v>
      </c>
      <c r="F3558" s="1">
        <v>45</v>
      </c>
      <c r="G3558">
        <v>2</v>
      </c>
    </row>
    <row r="3559" spans="1:7">
      <c r="A3559" s="1">
        <v>3542</v>
      </c>
      <c r="B3559" s="1">
        <v>1</v>
      </c>
      <c r="C3559" s="1">
        <v>3</v>
      </c>
      <c r="D3559" s="1">
        <v>33</v>
      </c>
      <c r="E3559" s="1">
        <v>85</v>
      </c>
      <c r="F3559" s="1">
        <v>37</v>
      </c>
      <c r="G3559">
        <v>2</v>
      </c>
    </row>
    <row r="3560" spans="1:7">
      <c r="A3560" s="1">
        <v>3543</v>
      </c>
      <c r="B3560" s="1">
        <v>0</v>
      </c>
      <c r="C3560" s="1">
        <v>37</v>
      </c>
      <c r="D3560" s="1">
        <v>67</v>
      </c>
      <c r="E3560" s="1">
        <v>85</v>
      </c>
      <c r="F3560" s="1">
        <v>87</v>
      </c>
      <c r="G3560">
        <v>3</v>
      </c>
    </row>
    <row r="3561" spans="1:7">
      <c r="A3561" s="1">
        <v>3544</v>
      </c>
      <c r="B3561" s="1">
        <v>1</v>
      </c>
      <c r="C3561" s="1">
        <v>18</v>
      </c>
      <c r="D3561" s="1">
        <v>48</v>
      </c>
      <c r="E3561" s="1">
        <v>77</v>
      </c>
      <c r="F3561" s="1">
        <v>28</v>
      </c>
      <c r="G3561">
        <v>2</v>
      </c>
    </row>
    <row r="3562" spans="1:7">
      <c r="A3562" s="1">
        <v>3545</v>
      </c>
      <c r="B3562" s="1">
        <v>0</v>
      </c>
      <c r="C3562" s="1">
        <v>25</v>
      </c>
      <c r="D3562" s="1">
        <v>68</v>
      </c>
      <c r="E3562" s="1">
        <v>85</v>
      </c>
      <c r="F3562" s="1">
        <v>31</v>
      </c>
      <c r="G3562">
        <v>1</v>
      </c>
    </row>
    <row r="3563" spans="1:7">
      <c r="A3563" s="1">
        <v>3546</v>
      </c>
      <c r="B3563" s="1">
        <v>0</v>
      </c>
      <c r="C3563" s="1">
        <v>20</v>
      </c>
      <c r="D3563" s="1">
        <v>60</v>
      </c>
      <c r="E3563" s="1">
        <v>72</v>
      </c>
      <c r="F3563" s="1">
        <v>97</v>
      </c>
      <c r="G3563">
        <v>1</v>
      </c>
    </row>
    <row r="3564" spans="1:7">
      <c r="A3564" s="1">
        <v>3547</v>
      </c>
      <c r="B3564" s="1">
        <v>0</v>
      </c>
      <c r="C3564" s="1">
        <v>27</v>
      </c>
      <c r="D3564" s="1">
        <v>59</v>
      </c>
      <c r="E3564" s="1">
        <v>69</v>
      </c>
      <c r="F3564" s="1">
        <v>16</v>
      </c>
      <c r="G3564">
        <v>2</v>
      </c>
    </row>
    <row r="3565" spans="1:7">
      <c r="A3565" s="1">
        <v>3548</v>
      </c>
      <c r="B3565" s="1">
        <v>0</v>
      </c>
      <c r="C3565" s="1">
        <v>31</v>
      </c>
      <c r="D3565" s="1">
        <v>65</v>
      </c>
      <c r="E3565" s="1">
        <v>75</v>
      </c>
      <c r="F3565" s="1">
        <v>74</v>
      </c>
      <c r="G3565">
        <v>3</v>
      </c>
    </row>
    <row r="3566" spans="1:7">
      <c r="A3566" s="1">
        <v>3549</v>
      </c>
      <c r="B3566" s="1">
        <v>0</v>
      </c>
      <c r="C3566" s="1">
        <v>27</v>
      </c>
      <c r="D3566" s="1">
        <v>42</v>
      </c>
      <c r="E3566" s="1">
        <v>79</v>
      </c>
      <c r="F3566" s="1">
        <v>60</v>
      </c>
      <c r="G3566">
        <v>2</v>
      </c>
    </row>
    <row r="3567" spans="1:7">
      <c r="A3567" s="1">
        <v>3550</v>
      </c>
      <c r="B3567" s="1">
        <v>1</v>
      </c>
      <c r="C3567" s="1">
        <v>33</v>
      </c>
      <c r="D3567" s="1">
        <v>48</v>
      </c>
      <c r="E3567" s="1">
        <v>53</v>
      </c>
      <c r="F3567" s="1">
        <v>39</v>
      </c>
      <c r="G3567">
        <v>2</v>
      </c>
    </row>
    <row r="3568" spans="1:7">
      <c r="A3568" s="1">
        <v>3551</v>
      </c>
      <c r="B3568" s="1">
        <v>1</v>
      </c>
      <c r="C3568" s="1">
        <v>7</v>
      </c>
      <c r="D3568" s="1">
        <v>49</v>
      </c>
      <c r="E3568" s="1">
        <v>78</v>
      </c>
      <c r="F3568" s="1">
        <v>34</v>
      </c>
      <c r="G3568">
        <v>2</v>
      </c>
    </row>
    <row r="3569" spans="1:7">
      <c r="A3569" s="1">
        <v>3552</v>
      </c>
      <c r="B3569" s="1">
        <v>1</v>
      </c>
      <c r="C3569" s="1">
        <v>22</v>
      </c>
      <c r="D3569" s="1">
        <v>30</v>
      </c>
      <c r="E3569" s="1">
        <v>51</v>
      </c>
      <c r="F3569" s="1">
        <v>28</v>
      </c>
      <c r="G3569">
        <v>2</v>
      </c>
    </row>
    <row r="3570" spans="1:7">
      <c r="A3570" s="1">
        <v>3553</v>
      </c>
      <c r="B3570" s="1">
        <v>0</v>
      </c>
      <c r="C3570" s="1">
        <v>48</v>
      </c>
      <c r="D3570" s="1">
        <v>70</v>
      </c>
      <c r="E3570" s="1">
        <v>67</v>
      </c>
      <c r="F3570" s="1">
        <v>65</v>
      </c>
      <c r="G3570">
        <v>3</v>
      </c>
    </row>
    <row r="3571" spans="1:7">
      <c r="A3571" s="1">
        <v>3554</v>
      </c>
      <c r="B3571" s="1">
        <v>1</v>
      </c>
      <c r="C3571" s="1">
        <v>11</v>
      </c>
      <c r="D3571" s="1">
        <v>74</v>
      </c>
      <c r="E3571" s="1">
        <v>60</v>
      </c>
      <c r="F3571" s="1">
        <v>92</v>
      </c>
      <c r="G3571">
        <v>2</v>
      </c>
    </row>
    <row r="3572" spans="1:7">
      <c r="A3572" s="1">
        <v>3555</v>
      </c>
      <c r="B3572" s="1">
        <v>0</v>
      </c>
      <c r="C3572" s="1">
        <v>47</v>
      </c>
      <c r="D3572" s="1">
        <v>46</v>
      </c>
      <c r="E3572" s="1">
        <v>66</v>
      </c>
      <c r="F3572" s="1">
        <v>86</v>
      </c>
      <c r="G3572">
        <v>1</v>
      </c>
    </row>
    <row r="3573" spans="1:7">
      <c r="A3573" s="1">
        <v>3556</v>
      </c>
      <c r="B3573" s="1">
        <v>0</v>
      </c>
      <c r="C3573" s="1">
        <v>38</v>
      </c>
      <c r="D3573" s="1">
        <v>37</v>
      </c>
      <c r="E3573" s="1">
        <v>80</v>
      </c>
      <c r="F3573" s="1">
        <v>76</v>
      </c>
      <c r="G3573">
        <v>1</v>
      </c>
    </row>
    <row r="3574" spans="1:7">
      <c r="A3574" s="1">
        <v>3557</v>
      </c>
      <c r="B3574" s="1">
        <v>0</v>
      </c>
      <c r="C3574" s="1">
        <v>40</v>
      </c>
      <c r="D3574" s="1">
        <v>68</v>
      </c>
      <c r="E3574" s="1">
        <v>61</v>
      </c>
      <c r="F3574" s="1">
        <v>28</v>
      </c>
      <c r="G3574">
        <v>2</v>
      </c>
    </row>
    <row r="3575" spans="1:7">
      <c r="A3575" s="1">
        <v>3558</v>
      </c>
      <c r="B3575" s="1">
        <v>0</v>
      </c>
      <c r="C3575" s="1">
        <v>48</v>
      </c>
      <c r="D3575" s="1">
        <v>28</v>
      </c>
      <c r="E3575" s="1">
        <v>73</v>
      </c>
      <c r="F3575" s="1">
        <v>5</v>
      </c>
      <c r="G3575">
        <v>2</v>
      </c>
    </row>
    <row r="3576" spans="1:7">
      <c r="A3576" s="1">
        <v>3559</v>
      </c>
      <c r="B3576" s="1">
        <v>0</v>
      </c>
      <c r="C3576" s="1">
        <v>42</v>
      </c>
      <c r="D3576" s="1">
        <v>37</v>
      </c>
      <c r="E3576" s="1">
        <v>53</v>
      </c>
      <c r="F3576" s="1">
        <v>78</v>
      </c>
      <c r="G3576">
        <v>2</v>
      </c>
    </row>
    <row r="3577" spans="1:7">
      <c r="A3577" s="1">
        <v>3560</v>
      </c>
      <c r="B3577" s="1">
        <v>0</v>
      </c>
      <c r="C3577" s="1">
        <v>47</v>
      </c>
      <c r="D3577" s="1">
        <v>38</v>
      </c>
      <c r="E3577" s="1">
        <v>52</v>
      </c>
      <c r="F3577" s="1">
        <v>85</v>
      </c>
      <c r="G3577">
        <v>2</v>
      </c>
    </row>
    <row r="3578" spans="1:7">
      <c r="A3578" s="1">
        <v>3561</v>
      </c>
      <c r="B3578" s="1">
        <v>0</v>
      </c>
      <c r="C3578" s="1">
        <v>33</v>
      </c>
      <c r="D3578" s="1">
        <v>60</v>
      </c>
      <c r="E3578" s="1">
        <v>77</v>
      </c>
      <c r="F3578" s="1">
        <v>94</v>
      </c>
      <c r="G3578">
        <v>3</v>
      </c>
    </row>
    <row r="3579" spans="1:7">
      <c r="A3579" s="1">
        <v>3562</v>
      </c>
      <c r="B3579" s="1">
        <v>0</v>
      </c>
      <c r="C3579" s="1">
        <v>1</v>
      </c>
      <c r="D3579" s="1">
        <v>65</v>
      </c>
      <c r="E3579" s="1">
        <v>86</v>
      </c>
      <c r="F3579" s="1">
        <v>64</v>
      </c>
      <c r="G3579">
        <v>2</v>
      </c>
    </row>
    <row r="3580" spans="1:7">
      <c r="A3580" s="1">
        <v>3563</v>
      </c>
      <c r="B3580" s="1">
        <v>0</v>
      </c>
      <c r="C3580" s="1">
        <v>46</v>
      </c>
      <c r="D3580" s="1">
        <v>32</v>
      </c>
      <c r="E3580" s="1">
        <v>51</v>
      </c>
      <c r="F3580" s="1">
        <v>33</v>
      </c>
      <c r="G3580">
        <v>2</v>
      </c>
    </row>
    <row r="3581" spans="1:7">
      <c r="A3581" s="1">
        <v>3564</v>
      </c>
      <c r="B3581" s="1">
        <v>0</v>
      </c>
      <c r="C3581" s="1">
        <v>13</v>
      </c>
      <c r="D3581" s="1">
        <v>51</v>
      </c>
      <c r="E3581" s="1">
        <v>94</v>
      </c>
      <c r="F3581" s="1">
        <v>21</v>
      </c>
      <c r="G3581">
        <v>2</v>
      </c>
    </row>
    <row r="3582" spans="1:7">
      <c r="A3582" s="1">
        <v>3565</v>
      </c>
      <c r="B3582" s="1">
        <v>0</v>
      </c>
      <c r="C3582" s="1">
        <v>26</v>
      </c>
      <c r="D3582" s="1">
        <v>70</v>
      </c>
      <c r="E3582" s="1">
        <v>63</v>
      </c>
      <c r="F3582" s="1">
        <v>95</v>
      </c>
      <c r="G3582">
        <v>3</v>
      </c>
    </row>
    <row r="3583" spans="1:7">
      <c r="A3583" s="1">
        <v>3566</v>
      </c>
      <c r="B3583" s="1">
        <v>0</v>
      </c>
      <c r="C3583" s="1">
        <v>13</v>
      </c>
      <c r="D3583" s="1">
        <v>52</v>
      </c>
      <c r="E3583" s="1">
        <v>55</v>
      </c>
      <c r="F3583" s="1">
        <v>94</v>
      </c>
      <c r="G3583">
        <v>2</v>
      </c>
    </row>
    <row r="3584" spans="1:7">
      <c r="A3584" s="1">
        <v>3567</v>
      </c>
      <c r="B3584" s="1">
        <v>0</v>
      </c>
      <c r="C3584" s="1">
        <v>33</v>
      </c>
      <c r="D3584" s="1">
        <v>65</v>
      </c>
      <c r="E3584" s="1">
        <v>77</v>
      </c>
      <c r="F3584" s="1">
        <v>9</v>
      </c>
      <c r="G3584">
        <v>2</v>
      </c>
    </row>
    <row r="3585" spans="1:7">
      <c r="A3585" s="1">
        <v>3568</v>
      </c>
      <c r="B3585" s="1">
        <v>1</v>
      </c>
      <c r="C3585" s="1">
        <v>48</v>
      </c>
      <c r="D3585" s="1">
        <v>72</v>
      </c>
      <c r="E3585" s="1">
        <v>56</v>
      </c>
      <c r="F3585" s="1">
        <v>55</v>
      </c>
      <c r="G3585">
        <v>1</v>
      </c>
    </row>
    <row r="3586" spans="1:7">
      <c r="A3586" s="1">
        <v>3569</v>
      </c>
      <c r="B3586" s="1">
        <v>0</v>
      </c>
      <c r="C3586" s="1">
        <v>38</v>
      </c>
      <c r="D3586" s="1">
        <v>72</v>
      </c>
      <c r="E3586" s="1">
        <v>88</v>
      </c>
      <c r="F3586" s="1">
        <v>52</v>
      </c>
      <c r="G3586">
        <v>3</v>
      </c>
    </row>
    <row r="3587" spans="1:7">
      <c r="A3587" s="1">
        <v>3570</v>
      </c>
      <c r="B3587" s="1">
        <v>1</v>
      </c>
      <c r="C3587" s="1">
        <v>14</v>
      </c>
      <c r="D3587" s="1">
        <v>71</v>
      </c>
      <c r="E3587" s="1">
        <v>54</v>
      </c>
      <c r="F3587" s="1">
        <v>79</v>
      </c>
      <c r="G3587">
        <v>2</v>
      </c>
    </row>
    <row r="3588" spans="1:7">
      <c r="A3588" s="1">
        <v>3571</v>
      </c>
      <c r="B3588" s="1">
        <v>0</v>
      </c>
      <c r="C3588" s="1">
        <v>10</v>
      </c>
      <c r="D3588" s="1">
        <v>56</v>
      </c>
      <c r="E3588" s="1">
        <v>75</v>
      </c>
      <c r="F3588" s="1">
        <v>90</v>
      </c>
      <c r="G3588">
        <v>2</v>
      </c>
    </row>
    <row r="3589" spans="1:7">
      <c r="A3589" s="1">
        <v>3572</v>
      </c>
      <c r="B3589" s="1">
        <v>0</v>
      </c>
      <c r="C3589" s="1">
        <v>17</v>
      </c>
      <c r="D3589" s="1">
        <v>48</v>
      </c>
      <c r="E3589" s="1">
        <v>93</v>
      </c>
      <c r="F3589" s="1">
        <v>4</v>
      </c>
      <c r="G3589">
        <v>2</v>
      </c>
    </row>
    <row r="3590" spans="1:7">
      <c r="A3590" s="1">
        <v>3573</v>
      </c>
      <c r="B3590" s="1">
        <v>0</v>
      </c>
      <c r="C3590" s="1">
        <v>25</v>
      </c>
      <c r="D3590" s="1">
        <v>75</v>
      </c>
      <c r="E3590" s="1">
        <v>84</v>
      </c>
      <c r="F3590" s="1">
        <v>70</v>
      </c>
      <c r="G3590">
        <v>3</v>
      </c>
    </row>
    <row r="3591" spans="1:7">
      <c r="A3591" s="1">
        <v>3574</v>
      </c>
      <c r="B3591" s="1">
        <v>0</v>
      </c>
      <c r="C3591" s="1">
        <v>11</v>
      </c>
      <c r="D3591" s="1">
        <v>66</v>
      </c>
      <c r="E3591" s="1">
        <v>75</v>
      </c>
      <c r="F3591" s="1">
        <v>59</v>
      </c>
      <c r="G3591">
        <v>2</v>
      </c>
    </row>
    <row r="3592" spans="1:7">
      <c r="A3592" s="1">
        <v>3575</v>
      </c>
      <c r="B3592" s="1">
        <v>0</v>
      </c>
      <c r="C3592" s="1">
        <v>12</v>
      </c>
      <c r="D3592" s="1">
        <v>67</v>
      </c>
      <c r="E3592" s="1">
        <v>85</v>
      </c>
      <c r="F3592" s="1">
        <v>64</v>
      </c>
      <c r="G3592">
        <v>1</v>
      </c>
    </row>
    <row r="3593" spans="1:7">
      <c r="A3593" s="1">
        <v>3576</v>
      </c>
      <c r="B3593" s="1">
        <v>0</v>
      </c>
      <c r="C3593" s="1">
        <v>26</v>
      </c>
      <c r="D3593" s="1">
        <v>45</v>
      </c>
      <c r="E3593" s="1">
        <v>99</v>
      </c>
      <c r="F3593" s="1">
        <v>87</v>
      </c>
      <c r="G3593">
        <v>3</v>
      </c>
    </row>
    <row r="3594" spans="1:7">
      <c r="A3594" s="1">
        <v>3577</v>
      </c>
      <c r="B3594" s="1">
        <v>0</v>
      </c>
      <c r="C3594" s="1">
        <v>35</v>
      </c>
      <c r="D3594" s="1">
        <v>55</v>
      </c>
      <c r="E3594" s="1">
        <v>75</v>
      </c>
      <c r="F3594" s="1">
        <v>18</v>
      </c>
      <c r="G3594">
        <v>2</v>
      </c>
    </row>
    <row r="3595" spans="1:7">
      <c r="A3595" s="1">
        <v>3578</v>
      </c>
      <c r="B3595" s="1">
        <v>1</v>
      </c>
      <c r="C3595" s="1">
        <v>7</v>
      </c>
      <c r="D3595" s="1">
        <v>26</v>
      </c>
      <c r="E3595" s="1">
        <v>65</v>
      </c>
      <c r="F3595" s="1">
        <v>26</v>
      </c>
      <c r="G3595">
        <v>2</v>
      </c>
    </row>
    <row r="3596" spans="1:7">
      <c r="A3596" s="1">
        <v>3579</v>
      </c>
      <c r="B3596" s="1">
        <v>0</v>
      </c>
      <c r="C3596" s="1">
        <v>46</v>
      </c>
      <c r="D3596" s="1">
        <v>73</v>
      </c>
      <c r="E3596" s="1">
        <v>77</v>
      </c>
      <c r="F3596" s="1">
        <v>19</v>
      </c>
      <c r="G3596">
        <v>3</v>
      </c>
    </row>
    <row r="3597" spans="1:7">
      <c r="A3597" s="1">
        <v>3580</v>
      </c>
      <c r="B3597" s="1">
        <v>1</v>
      </c>
      <c r="C3597" s="1">
        <v>31</v>
      </c>
      <c r="D3597" s="1">
        <v>45</v>
      </c>
      <c r="E3597" s="1">
        <v>51</v>
      </c>
      <c r="F3597" s="1">
        <v>12</v>
      </c>
      <c r="G3597">
        <v>2</v>
      </c>
    </row>
    <row r="3598" spans="1:7">
      <c r="A3598" s="1">
        <v>3581</v>
      </c>
      <c r="B3598" s="1">
        <v>1</v>
      </c>
      <c r="C3598" s="1">
        <v>4</v>
      </c>
      <c r="D3598" s="1">
        <v>38</v>
      </c>
      <c r="E3598" s="1">
        <v>70</v>
      </c>
      <c r="F3598" s="1">
        <v>36</v>
      </c>
      <c r="G3598">
        <v>2</v>
      </c>
    </row>
    <row r="3599" spans="1:7">
      <c r="A3599" s="1">
        <v>3582</v>
      </c>
      <c r="B3599" s="1">
        <v>1</v>
      </c>
      <c r="C3599" s="1">
        <v>4</v>
      </c>
      <c r="D3599" s="1">
        <v>70</v>
      </c>
      <c r="E3599" s="1">
        <v>68</v>
      </c>
      <c r="F3599" s="1">
        <v>52</v>
      </c>
      <c r="G3599">
        <v>2</v>
      </c>
    </row>
    <row r="3600" spans="1:7">
      <c r="A3600" s="1">
        <v>3583</v>
      </c>
      <c r="B3600" s="1">
        <v>1</v>
      </c>
      <c r="C3600" s="1">
        <v>16</v>
      </c>
      <c r="D3600" s="1">
        <v>26</v>
      </c>
      <c r="E3600" s="1">
        <v>68</v>
      </c>
      <c r="F3600" s="1">
        <v>42</v>
      </c>
      <c r="G3600">
        <v>2</v>
      </c>
    </row>
    <row r="3601" spans="1:7">
      <c r="A3601" s="1">
        <v>3584</v>
      </c>
      <c r="B3601" s="1">
        <v>1</v>
      </c>
      <c r="C3601" s="1">
        <v>11</v>
      </c>
      <c r="D3601" s="1">
        <v>27</v>
      </c>
      <c r="E3601" s="1">
        <v>95</v>
      </c>
      <c r="F3601" s="1">
        <v>1</v>
      </c>
      <c r="G3601">
        <v>2</v>
      </c>
    </row>
    <row r="3602" spans="1:7">
      <c r="A3602" s="1">
        <v>3585</v>
      </c>
      <c r="B3602" s="1">
        <v>0</v>
      </c>
      <c r="C3602" s="1">
        <v>35</v>
      </c>
      <c r="D3602" s="1">
        <v>57</v>
      </c>
      <c r="E3602" s="1">
        <v>82</v>
      </c>
      <c r="F3602" s="1">
        <v>48</v>
      </c>
      <c r="G3602">
        <v>1</v>
      </c>
    </row>
    <row r="3603" spans="1:7">
      <c r="A3603" s="1">
        <v>3586</v>
      </c>
      <c r="B3603" s="1">
        <v>0</v>
      </c>
      <c r="C3603" s="1">
        <v>33</v>
      </c>
      <c r="D3603" s="1">
        <v>65</v>
      </c>
      <c r="E3603" s="1">
        <v>75</v>
      </c>
      <c r="F3603" s="1">
        <v>40</v>
      </c>
      <c r="G3603">
        <v>1</v>
      </c>
    </row>
    <row r="3604" spans="1:7">
      <c r="A3604" s="1">
        <v>3587</v>
      </c>
      <c r="B3604" s="1">
        <v>0</v>
      </c>
      <c r="C3604" s="1">
        <v>2</v>
      </c>
      <c r="D3604" s="1">
        <v>31</v>
      </c>
      <c r="E3604" s="1">
        <v>79</v>
      </c>
      <c r="F3604" s="1">
        <v>8</v>
      </c>
      <c r="G3604">
        <v>2</v>
      </c>
    </row>
    <row r="3605" spans="1:7">
      <c r="A3605" s="1">
        <v>3588</v>
      </c>
      <c r="B3605" s="1">
        <v>0</v>
      </c>
      <c r="C3605" s="1">
        <v>40</v>
      </c>
      <c r="D3605" s="1">
        <v>50</v>
      </c>
      <c r="E3605" s="1">
        <v>66</v>
      </c>
      <c r="F3605" s="1">
        <v>67</v>
      </c>
      <c r="G3605">
        <v>2</v>
      </c>
    </row>
    <row r="3606" spans="1:7">
      <c r="A3606" s="1">
        <v>3589</v>
      </c>
      <c r="B3606" s="1">
        <v>0</v>
      </c>
      <c r="C3606" s="1">
        <v>16</v>
      </c>
      <c r="D3606" s="1">
        <v>46</v>
      </c>
      <c r="E3606" s="1">
        <v>75</v>
      </c>
      <c r="F3606" s="1">
        <v>35</v>
      </c>
      <c r="G3606">
        <v>2</v>
      </c>
    </row>
    <row r="3607" spans="1:7">
      <c r="A3607" s="1">
        <v>3590</v>
      </c>
      <c r="B3607" s="1">
        <v>0</v>
      </c>
      <c r="C3607" s="1">
        <v>44</v>
      </c>
      <c r="D3607" s="1">
        <v>47</v>
      </c>
      <c r="E3607" s="1">
        <v>94</v>
      </c>
      <c r="F3607" s="1">
        <v>41</v>
      </c>
      <c r="G3607">
        <v>3</v>
      </c>
    </row>
    <row r="3608" spans="1:7">
      <c r="A3608" s="1">
        <v>3591</v>
      </c>
      <c r="B3608" s="1">
        <v>1</v>
      </c>
      <c r="C3608" s="1">
        <v>5</v>
      </c>
      <c r="D3608" s="1">
        <v>47</v>
      </c>
      <c r="E3608" s="1">
        <v>72</v>
      </c>
      <c r="F3608" s="1">
        <v>94</v>
      </c>
      <c r="G3608">
        <v>2</v>
      </c>
    </row>
    <row r="3609" spans="1:7">
      <c r="A3609" s="1">
        <v>3592</v>
      </c>
      <c r="B3609" s="1">
        <v>0</v>
      </c>
      <c r="C3609" s="1">
        <v>30</v>
      </c>
      <c r="D3609" s="1">
        <v>73</v>
      </c>
      <c r="E3609" s="1">
        <v>71</v>
      </c>
      <c r="F3609" s="1">
        <v>46</v>
      </c>
      <c r="G3609">
        <v>1</v>
      </c>
    </row>
    <row r="3610" spans="1:7">
      <c r="A3610" s="1">
        <v>3593</v>
      </c>
      <c r="B3610" s="1">
        <v>0</v>
      </c>
      <c r="C3610" s="1">
        <v>4</v>
      </c>
      <c r="D3610" s="1">
        <v>35</v>
      </c>
      <c r="E3610" s="1">
        <v>86</v>
      </c>
      <c r="F3610" s="1">
        <v>49</v>
      </c>
      <c r="G3610">
        <v>2</v>
      </c>
    </row>
    <row r="3611" spans="1:7">
      <c r="A3611" s="1">
        <v>3594</v>
      </c>
      <c r="B3611" s="1">
        <v>0</v>
      </c>
      <c r="C3611" s="1">
        <v>37</v>
      </c>
      <c r="D3611" s="1">
        <v>45</v>
      </c>
      <c r="E3611" s="1">
        <v>63</v>
      </c>
      <c r="F3611" s="1">
        <v>81</v>
      </c>
      <c r="G3611">
        <v>2</v>
      </c>
    </row>
    <row r="3612" spans="1:7">
      <c r="A3612" s="1">
        <v>3595</v>
      </c>
      <c r="B3612" s="1">
        <v>0</v>
      </c>
      <c r="C3612" s="1">
        <v>15</v>
      </c>
      <c r="D3612" s="1">
        <v>29</v>
      </c>
      <c r="E3612" s="1">
        <v>65</v>
      </c>
      <c r="F3612" s="1">
        <v>64</v>
      </c>
      <c r="G3612">
        <v>2</v>
      </c>
    </row>
    <row r="3613" spans="1:7">
      <c r="A3613" s="1">
        <v>3596</v>
      </c>
      <c r="B3613" s="1">
        <v>0</v>
      </c>
      <c r="C3613" s="1">
        <v>37</v>
      </c>
      <c r="D3613" s="1">
        <v>40</v>
      </c>
      <c r="E3613" s="1">
        <v>80</v>
      </c>
      <c r="F3613" s="1">
        <v>9</v>
      </c>
      <c r="G3613">
        <v>2</v>
      </c>
    </row>
    <row r="3614" spans="1:7">
      <c r="A3614" s="1">
        <v>3597</v>
      </c>
      <c r="B3614" s="1">
        <v>0</v>
      </c>
      <c r="C3614" s="1">
        <v>29</v>
      </c>
      <c r="D3614" s="1">
        <v>42</v>
      </c>
      <c r="E3614" s="1">
        <v>88</v>
      </c>
      <c r="F3614" s="1">
        <v>31</v>
      </c>
      <c r="G3614">
        <v>2</v>
      </c>
    </row>
    <row r="3615" spans="1:7">
      <c r="A3615" s="1">
        <v>3598</v>
      </c>
      <c r="B3615" s="1">
        <v>0</v>
      </c>
      <c r="C3615" s="1">
        <v>18</v>
      </c>
      <c r="D3615" s="1">
        <v>46</v>
      </c>
      <c r="E3615" s="1">
        <v>74</v>
      </c>
      <c r="F3615" s="1">
        <v>62</v>
      </c>
      <c r="G3615">
        <v>2</v>
      </c>
    </row>
    <row r="3616" spans="1:7">
      <c r="A3616" s="1">
        <v>3599</v>
      </c>
      <c r="B3616" s="1">
        <v>0</v>
      </c>
      <c r="C3616" s="1">
        <v>21</v>
      </c>
      <c r="D3616" s="1">
        <v>28</v>
      </c>
      <c r="E3616" s="1">
        <v>95</v>
      </c>
      <c r="F3616" s="1">
        <v>59</v>
      </c>
      <c r="G3616">
        <v>2</v>
      </c>
    </row>
    <row r="3617" spans="1:7">
      <c r="A3617" s="1">
        <v>3600</v>
      </c>
      <c r="B3617" s="1">
        <v>0</v>
      </c>
      <c r="C3617" s="1">
        <v>4</v>
      </c>
      <c r="D3617" s="1">
        <v>56</v>
      </c>
      <c r="E3617" s="1">
        <v>98</v>
      </c>
      <c r="F3617" s="1">
        <v>51</v>
      </c>
      <c r="G3617">
        <v>2</v>
      </c>
    </row>
    <row r="3618" spans="1:7">
      <c r="A3618" s="1">
        <v>3601</v>
      </c>
      <c r="B3618" s="1">
        <v>1</v>
      </c>
      <c r="C3618" s="1">
        <v>32</v>
      </c>
      <c r="D3618" s="1">
        <v>27</v>
      </c>
      <c r="E3618" s="1">
        <v>51</v>
      </c>
      <c r="F3618" s="1">
        <v>70</v>
      </c>
      <c r="G3618">
        <v>2</v>
      </c>
    </row>
    <row r="3619" spans="1:7">
      <c r="A3619" s="1">
        <v>3602</v>
      </c>
      <c r="B3619" s="1">
        <v>1</v>
      </c>
      <c r="C3619" s="1">
        <v>5</v>
      </c>
      <c r="D3619" s="1">
        <v>37</v>
      </c>
      <c r="E3619" s="1">
        <v>50</v>
      </c>
      <c r="F3619" s="1">
        <v>42</v>
      </c>
      <c r="G3619">
        <v>2</v>
      </c>
    </row>
    <row r="3620" spans="1:7">
      <c r="A3620" s="1">
        <v>3603</v>
      </c>
      <c r="B3620" s="1">
        <v>0</v>
      </c>
      <c r="C3620" s="1">
        <v>20</v>
      </c>
      <c r="D3620" s="1">
        <v>60</v>
      </c>
      <c r="E3620" s="1">
        <v>56</v>
      </c>
      <c r="F3620" s="1">
        <v>13</v>
      </c>
      <c r="G3620">
        <v>2</v>
      </c>
    </row>
    <row r="3621" spans="1:7">
      <c r="A3621" s="1">
        <v>3604</v>
      </c>
      <c r="B3621" s="1">
        <v>0</v>
      </c>
      <c r="C3621" s="1">
        <v>20</v>
      </c>
      <c r="D3621" s="1">
        <v>43</v>
      </c>
      <c r="E3621" s="1">
        <v>96</v>
      </c>
      <c r="F3621" s="1">
        <v>19</v>
      </c>
      <c r="G3621">
        <v>2</v>
      </c>
    </row>
    <row r="3622" spans="1:7">
      <c r="A3622" s="1">
        <v>3605</v>
      </c>
      <c r="B3622" s="1">
        <v>1</v>
      </c>
      <c r="C3622" s="1">
        <v>9</v>
      </c>
      <c r="D3622" s="1">
        <v>29</v>
      </c>
      <c r="E3622" s="1">
        <v>52</v>
      </c>
      <c r="F3622" s="1">
        <v>43</v>
      </c>
      <c r="G3622">
        <v>2</v>
      </c>
    </row>
    <row r="3623" spans="1:7">
      <c r="A3623" s="1">
        <v>3606</v>
      </c>
      <c r="B3623" s="1">
        <v>0</v>
      </c>
      <c r="C3623" s="1">
        <v>24</v>
      </c>
      <c r="D3623" s="1">
        <v>45</v>
      </c>
      <c r="E3623" s="1">
        <v>93</v>
      </c>
      <c r="F3623" s="1">
        <v>84</v>
      </c>
      <c r="G3623">
        <v>1</v>
      </c>
    </row>
    <row r="3624" spans="1:7">
      <c r="A3624" s="1">
        <v>3607</v>
      </c>
      <c r="B3624" s="1">
        <v>1</v>
      </c>
      <c r="C3624" s="1">
        <v>1</v>
      </c>
      <c r="D3624" s="1">
        <v>39</v>
      </c>
      <c r="E3624" s="1">
        <v>69</v>
      </c>
      <c r="F3624" s="1">
        <v>57</v>
      </c>
      <c r="G3624">
        <v>2</v>
      </c>
    </row>
    <row r="3625" spans="1:7">
      <c r="A3625" s="1">
        <v>3608</v>
      </c>
      <c r="B3625" s="1">
        <v>1</v>
      </c>
      <c r="C3625" s="1">
        <v>2</v>
      </c>
      <c r="D3625" s="1">
        <v>36</v>
      </c>
      <c r="E3625" s="1">
        <v>57</v>
      </c>
      <c r="F3625" s="1">
        <v>18</v>
      </c>
      <c r="G3625">
        <v>2</v>
      </c>
    </row>
    <row r="3626" spans="1:7">
      <c r="A3626" s="1">
        <v>3609</v>
      </c>
      <c r="B3626" s="1">
        <v>0</v>
      </c>
      <c r="C3626" s="1">
        <v>14</v>
      </c>
      <c r="D3626" s="1">
        <v>52</v>
      </c>
      <c r="E3626" s="1">
        <v>74</v>
      </c>
      <c r="F3626" s="1">
        <v>42</v>
      </c>
      <c r="G3626">
        <v>2</v>
      </c>
    </row>
    <row r="3627" spans="1:7">
      <c r="A3627" s="1">
        <v>3610</v>
      </c>
      <c r="B3627" s="1">
        <v>0</v>
      </c>
      <c r="C3627" s="1">
        <v>17</v>
      </c>
      <c r="D3627" s="1">
        <v>72</v>
      </c>
      <c r="E3627" s="1">
        <v>71</v>
      </c>
      <c r="F3627" s="1">
        <v>48</v>
      </c>
      <c r="G3627">
        <v>2</v>
      </c>
    </row>
    <row r="3628" spans="1:7">
      <c r="A3628" s="1">
        <v>3611</v>
      </c>
      <c r="B3628" s="1">
        <v>0</v>
      </c>
      <c r="C3628" s="1">
        <v>10</v>
      </c>
      <c r="D3628" s="1">
        <v>56</v>
      </c>
      <c r="E3628" s="1">
        <v>93</v>
      </c>
      <c r="F3628" s="1">
        <v>98</v>
      </c>
      <c r="G3628">
        <v>3</v>
      </c>
    </row>
    <row r="3629" spans="1:7">
      <c r="A3629" s="1">
        <v>3612</v>
      </c>
      <c r="B3629" s="1">
        <v>0</v>
      </c>
      <c r="C3629" s="1">
        <v>28</v>
      </c>
      <c r="D3629" s="1">
        <v>44</v>
      </c>
      <c r="E3629" s="1">
        <v>78</v>
      </c>
      <c r="F3629" s="1">
        <v>62</v>
      </c>
      <c r="G3629">
        <v>2</v>
      </c>
    </row>
    <row r="3630" spans="1:7">
      <c r="A3630" s="1">
        <v>3613</v>
      </c>
      <c r="B3630" s="1">
        <v>0</v>
      </c>
      <c r="C3630" s="1">
        <v>10</v>
      </c>
      <c r="D3630" s="1">
        <v>72</v>
      </c>
      <c r="E3630" s="1">
        <v>97</v>
      </c>
      <c r="F3630" s="1">
        <v>53</v>
      </c>
      <c r="G3630">
        <v>1</v>
      </c>
    </row>
    <row r="3631" spans="1:7">
      <c r="A3631" s="1">
        <v>3614</v>
      </c>
      <c r="B3631" s="1">
        <v>0</v>
      </c>
      <c r="C3631" s="1">
        <v>2</v>
      </c>
      <c r="D3631" s="1">
        <v>26</v>
      </c>
      <c r="E3631" s="1">
        <v>92</v>
      </c>
      <c r="F3631" s="1">
        <v>12</v>
      </c>
      <c r="G3631">
        <v>2</v>
      </c>
    </row>
    <row r="3632" spans="1:7">
      <c r="A3632" s="1">
        <v>3615</v>
      </c>
      <c r="B3632" s="1">
        <v>0</v>
      </c>
      <c r="C3632" s="1">
        <v>41</v>
      </c>
      <c r="D3632" s="1">
        <v>60</v>
      </c>
      <c r="E3632" s="1">
        <v>88</v>
      </c>
      <c r="F3632" s="1">
        <v>83</v>
      </c>
      <c r="G3632">
        <v>3</v>
      </c>
    </row>
    <row r="3633" spans="1:7">
      <c r="A3633" s="1">
        <v>3616</v>
      </c>
      <c r="B3633" s="1">
        <v>0</v>
      </c>
      <c r="C3633" s="1">
        <v>47</v>
      </c>
      <c r="D3633" s="1">
        <v>61</v>
      </c>
      <c r="E3633" s="1">
        <v>73</v>
      </c>
      <c r="F3633" s="1">
        <v>89</v>
      </c>
      <c r="G3633">
        <v>3</v>
      </c>
    </row>
    <row r="3634" spans="1:7">
      <c r="A3634" s="1">
        <v>3617</v>
      </c>
      <c r="B3634" s="1">
        <v>0</v>
      </c>
      <c r="C3634" s="1">
        <v>45</v>
      </c>
      <c r="D3634" s="1">
        <v>67</v>
      </c>
      <c r="E3634" s="1">
        <v>85</v>
      </c>
      <c r="F3634" s="1">
        <v>75</v>
      </c>
      <c r="G3634">
        <v>3</v>
      </c>
    </row>
    <row r="3635" spans="1:7">
      <c r="A3635" s="1">
        <v>3618</v>
      </c>
      <c r="B3635" s="1">
        <v>0</v>
      </c>
      <c r="C3635" s="1">
        <v>41</v>
      </c>
      <c r="D3635" s="1">
        <v>47</v>
      </c>
      <c r="E3635" s="1">
        <v>75</v>
      </c>
      <c r="F3635" s="1">
        <v>70</v>
      </c>
      <c r="G3635">
        <v>1</v>
      </c>
    </row>
    <row r="3636" spans="1:7">
      <c r="A3636" s="1">
        <v>3619</v>
      </c>
      <c r="B3636" s="1">
        <v>0</v>
      </c>
      <c r="C3636" s="1">
        <v>27</v>
      </c>
      <c r="D3636" s="1">
        <v>29</v>
      </c>
      <c r="E3636" s="1">
        <v>73</v>
      </c>
      <c r="F3636" s="1">
        <v>76</v>
      </c>
      <c r="G3636">
        <v>2</v>
      </c>
    </row>
    <row r="3637" spans="1:7">
      <c r="A3637" s="1">
        <v>3620</v>
      </c>
      <c r="B3637" s="1">
        <v>0</v>
      </c>
      <c r="C3637" s="1">
        <v>18</v>
      </c>
      <c r="D3637" s="1">
        <v>66</v>
      </c>
      <c r="E3637" s="1">
        <v>70</v>
      </c>
      <c r="F3637" s="1">
        <v>12</v>
      </c>
      <c r="G3637">
        <v>2</v>
      </c>
    </row>
    <row r="3638" spans="1:7">
      <c r="A3638" s="1">
        <v>3621</v>
      </c>
      <c r="B3638" s="1">
        <v>0</v>
      </c>
      <c r="C3638" s="1">
        <v>16</v>
      </c>
      <c r="D3638" s="1">
        <v>63</v>
      </c>
      <c r="E3638" s="1">
        <v>70</v>
      </c>
      <c r="F3638" s="1">
        <v>69</v>
      </c>
      <c r="G3638">
        <v>2</v>
      </c>
    </row>
    <row r="3639" spans="1:7">
      <c r="A3639" s="1">
        <v>3622</v>
      </c>
      <c r="B3639" s="1">
        <v>0</v>
      </c>
      <c r="C3639" s="1">
        <v>37</v>
      </c>
      <c r="D3639" s="1">
        <v>58</v>
      </c>
      <c r="E3639" s="1">
        <v>83</v>
      </c>
      <c r="F3639" s="1">
        <v>5</v>
      </c>
      <c r="G3639">
        <v>2</v>
      </c>
    </row>
    <row r="3640" spans="1:7">
      <c r="A3640" s="1">
        <v>3623</v>
      </c>
      <c r="B3640" s="1">
        <v>1</v>
      </c>
      <c r="C3640" s="1">
        <v>6</v>
      </c>
      <c r="D3640" s="1">
        <v>30</v>
      </c>
      <c r="E3640" s="1">
        <v>87</v>
      </c>
      <c r="F3640" s="1">
        <v>98</v>
      </c>
      <c r="G3640">
        <v>2</v>
      </c>
    </row>
    <row r="3641" spans="1:7">
      <c r="A3641" s="1">
        <v>3624</v>
      </c>
      <c r="B3641" s="1">
        <v>0</v>
      </c>
      <c r="C3641" s="1">
        <v>46</v>
      </c>
      <c r="D3641" s="1">
        <v>31</v>
      </c>
      <c r="E3641" s="1">
        <v>67</v>
      </c>
      <c r="F3641" s="1">
        <v>8</v>
      </c>
      <c r="G3641">
        <v>2</v>
      </c>
    </row>
    <row r="3642" spans="1:7">
      <c r="A3642" s="1">
        <v>3625</v>
      </c>
      <c r="B3642" s="1">
        <v>1</v>
      </c>
      <c r="C3642" s="1">
        <v>20</v>
      </c>
      <c r="D3642" s="1">
        <v>50</v>
      </c>
      <c r="E3642" s="1">
        <v>66</v>
      </c>
      <c r="F3642" s="1">
        <v>1</v>
      </c>
      <c r="G3642">
        <v>2</v>
      </c>
    </row>
    <row r="3643" spans="1:7">
      <c r="A3643" s="1">
        <v>3626</v>
      </c>
      <c r="B3643" s="1">
        <v>0</v>
      </c>
      <c r="C3643" s="1">
        <v>30</v>
      </c>
      <c r="D3643" s="1">
        <v>69</v>
      </c>
      <c r="E3643" s="1">
        <v>59</v>
      </c>
      <c r="F3643" s="1">
        <v>91</v>
      </c>
      <c r="G3643">
        <v>1</v>
      </c>
    </row>
    <row r="3644" spans="1:7">
      <c r="A3644" s="1">
        <v>3627</v>
      </c>
      <c r="B3644" s="1">
        <v>0</v>
      </c>
      <c r="C3644" s="1">
        <v>49</v>
      </c>
      <c r="D3644" s="1">
        <v>33</v>
      </c>
      <c r="E3644" s="1">
        <v>50</v>
      </c>
      <c r="F3644" s="1">
        <v>18</v>
      </c>
      <c r="G3644">
        <v>2</v>
      </c>
    </row>
    <row r="3645" spans="1:7">
      <c r="A3645" s="1">
        <v>3628</v>
      </c>
      <c r="B3645" s="1">
        <v>1</v>
      </c>
      <c r="C3645" s="1">
        <v>38</v>
      </c>
      <c r="D3645" s="1">
        <v>34</v>
      </c>
      <c r="E3645" s="1">
        <v>56</v>
      </c>
      <c r="F3645" s="1">
        <v>14</v>
      </c>
      <c r="G3645">
        <v>2</v>
      </c>
    </row>
    <row r="3646" spans="1:7">
      <c r="A3646" s="1">
        <v>3629</v>
      </c>
      <c r="B3646" s="1">
        <v>0</v>
      </c>
      <c r="C3646" s="1">
        <v>41</v>
      </c>
      <c r="D3646" s="1">
        <v>61</v>
      </c>
      <c r="E3646" s="1">
        <v>86</v>
      </c>
      <c r="F3646" s="1">
        <v>70</v>
      </c>
      <c r="G3646">
        <v>3</v>
      </c>
    </row>
    <row r="3647" spans="1:7">
      <c r="A3647" s="1">
        <v>3630</v>
      </c>
      <c r="B3647" s="1">
        <v>0</v>
      </c>
      <c r="C3647" s="1">
        <v>8</v>
      </c>
      <c r="D3647" s="1">
        <v>53</v>
      </c>
      <c r="E3647" s="1">
        <v>63</v>
      </c>
      <c r="F3647" s="1">
        <v>2</v>
      </c>
      <c r="G3647">
        <v>2</v>
      </c>
    </row>
    <row r="3648" spans="1:7">
      <c r="A3648" s="1">
        <v>3631</v>
      </c>
      <c r="B3648" s="1">
        <v>0</v>
      </c>
      <c r="C3648" s="1">
        <v>20</v>
      </c>
      <c r="D3648" s="1">
        <v>56</v>
      </c>
      <c r="E3648" s="1">
        <v>91</v>
      </c>
      <c r="F3648" s="1">
        <v>19</v>
      </c>
      <c r="G3648">
        <v>2</v>
      </c>
    </row>
    <row r="3649" spans="1:7">
      <c r="A3649" s="1">
        <v>3632</v>
      </c>
      <c r="B3649" s="1">
        <v>0</v>
      </c>
      <c r="C3649" s="1">
        <v>31</v>
      </c>
      <c r="D3649" s="1">
        <v>57</v>
      </c>
      <c r="E3649" s="1">
        <v>75</v>
      </c>
      <c r="F3649" s="1">
        <v>86</v>
      </c>
      <c r="G3649">
        <v>3</v>
      </c>
    </row>
    <row r="3650" spans="1:7">
      <c r="A3650" s="1">
        <v>3633</v>
      </c>
      <c r="B3650" s="1">
        <v>1</v>
      </c>
      <c r="C3650" s="1">
        <v>25</v>
      </c>
      <c r="D3650" s="1">
        <v>46</v>
      </c>
      <c r="E3650" s="1">
        <v>68</v>
      </c>
      <c r="F3650" s="1">
        <v>23</v>
      </c>
      <c r="G3650">
        <v>2</v>
      </c>
    </row>
    <row r="3651" spans="1:7">
      <c r="A3651" s="1">
        <v>3634</v>
      </c>
      <c r="B3651" s="1">
        <v>0</v>
      </c>
      <c r="C3651" s="1">
        <v>46</v>
      </c>
      <c r="D3651" s="1">
        <v>45</v>
      </c>
      <c r="E3651" s="1">
        <v>83</v>
      </c>
      <c r="F3651" s="1">
        <v>48</v>
      </c>
      <c r="G3651">
        <v>1</v>
      </c>
    </row>
    <row r="3652" spans="1:7">
      <c r="A3652" s="1">
        <v>3635</v>
      </c>
      <c r="B3652" s="1">
        <v>0</v>
      </c>
      <c r="C3652" s="1">
        <v>35</v>
      </c>
      <c r="D3652" s="1">
        <v>63</v>
      </c>
      <c r="E3652" s="1">
        <v>57</v>
      </c>
      <c r="F3652" s="1">
        <v>70</v>
      </c>
      <c r="G3652">
        <v>2</v>
      </c>
    </row>
    <row r="3653" spans="1:7">
      <c r="A3653" s="1">
        <v>3636</v>
      </c>
      <c r="B3653" s="1">
        <v>0</v>
      </c>
      <c r="C3653" s="1">
        <v>33</v>
      </c>
      <c r="D3653" s="1">
        <v>39</v>
      </c>
      <c r="E3653" s="1">
        <v>81</v>
      </c>
      <c r="F3653" s="1">
        <v>46</v>
      </c>
      <c r="G3653">
        <v>2</v>
      </c>
    </row>
    <row r="3654" spans="1:7">
      <c r="A3654" s="1">
        <v>3637</v>
      </c>
      <c r="B3654" s="1">
        <v>0</v>
      </c>
      <c r="C3654" s="1">
        <v>8</v>
      </c>
      <c r="D3654" s="1">
        <v>52</v>
      </c>
      <c r="E3654" s="1">
        <v>85</v>
      </c>
      <c r="F3654" s="1">
        <v>60</v>
      </c>
      <c r="G3654">
        <v>2</v>
      </c>
    </row>
    <row r="3655" spans="1:7">
      <c r="A3655" s="1">
        <v>3638</v>
      </c>
      <c r="B3655" s="1">
        <v>0</v>
      </c>
      <c r="C3655" s="1">
        <v>49</v>
      </c>
      <c r="D3655" s="1">
        <v>26</v>
      </c>
      <c r="E3655" s="1">
        <v>96</v>
      </c>
      <c r="F3655" s="1">
        <v>35</v>
      </c>
      <c r="G3655">
        <v>2</v>
      </c>
    </row>
    <row r="3656" spans="1:7">
      <c r="A3656" s="1">
        <v>3639</v>
      </c>
      <c r="B3656" s="1">
        <v>0</v>
      </c>
      <c r="C3656" s="1">
        <v>26</v>
      </c>
      <c r="D3656" s="1">
        <v>59</v>
      </c>
      <c r="E3656" s="1">
        <v>69</v>
      </c>
      <c r="F3656" s="1">
        <v>57</v>
      </c>
      <c r="G3656">
        <v>2</v>
      </c>
    </row>
    <row r="3657" spans="1:7">
      <c r="A3657" s="1">
        <v>3640</v>
      </c>
      <c r="B3657" s="1">
        <v>0</v>
      </c>
      <c r="C3657" s="1">
        <v>20</v>
      </c>
      <c r="D3657" s="1">
        <v>54</v>
      </c>
      <c r="E3657" s="1">
        <v>71</v>
      </c>
      <c r="F3657" s="1">
        <v>71</v>
      </c>
      <c r="G3657">
        <v>2</v>
      </c>
    </row>
    <row r="3658" spans="1:7">
      <c r="A3658" s="1">
        <v>3641</v>
      </c>
      <c r="B3658" s="1">
        <v>1</v>
      </c>
      <c r="C3658" s="1">
        <v>10</v>
      </c>
      <c r="D3658" s="1">
        <v>38</v>
      </c>
      <c r="E3658" s="1">
        <v>76</v>
      </c>
      <c r="F3658" s="1">
        <v>9</v>
      </c>
      <c r="G3658">
        <v>2</v>
      </c>
    </row>
    <row r="3659" spans="1:7">
      <c r="A3659" s="1">
        <v>3642</v>
      </c>
      <c r="B3659" s="1">
        <v>0</v>
      </c>
      <c r="C3659" s="1">
        <v>18</v>
      </c>
      <c r="D3659" s="1">
        <v>57</v>
      </c>
      <c r="E3659" s="1">
        <v>55</v>
      </c>
      <c r="F3659" s="1">
        <v>80</v>
      </c>
      <c r="G3659">
        <v>2</v>
      </c>
    </row>
    <row r="3660" spans="1:7">
      <c r="A3660" s="1">
        <v>3643</v>
      </c>
      <c r="B3660" s="1">
        <v>0</v>
      </c>
      <c r="C3660" s="1">
        <v>36</v>
      </c>
      <c r="D3660" s="1">
        <v>40</v>
      </c>
      <c r="E3660" s="1">
        <v>62</v>
      </c>
      <c r="F3660" s="1">
        <v>56</v>
      </c>
      <c r="G3660">
        <v>2</v>
      </c>
    </row>
    <row r="3661" spans="1:7">
      <c r="A3661" s="1">
        <v>3644</v>
      </c>
      <c r="B3661" s="1">
        <v>0</v>
      </c>
      <c r="C3661" s="1">
        <v>15</v>
      </c>
      <c r="D3661" s="1">
        <v>75</v>
      </c>
      <c r="E3661" s="1">
        <v>51</v>
      </c>
      <c r="F3661" s="1">
        <v>30</v>
      </c>
      <c r="G3661">
        <v>2</v>
      </c>
    </row>
    <row r="3662" spans="1:7">
      <c r="A3662" s="1">
        <v>3645</v>
      </c>
      <c r="B3662" s="1">
        <v>0</v>
      </c>
      <c r="C3662" s="1">
        <v>17</v>
      </c>
      <c r="D3662" s="1">
        <v>53</v>
      </c>
      <c r="E3662" s="1">
        <v>91</v>
      </c>
      <c r="F3662" s="1">
        <v>33</v>
      </c>
      <c r="G3662">
        <v>2</v>
      </c>
    </row>
    <row r="3663" spans="1:7">
      <c r="A3663" s="1">
        <v>3646</v>
      </c>
      <c r="B3663" s="1">
        <v>0</v>
      </c>
      <c r="C3663" s="1">
        <v>18</v>
      </c>
      <c r="D3663" s="1">
        <v>28</v>
      </c>
      <c r="E3663" s="1">
        <v>76</v>
      </c>
      <c r="F3663" s="1">
        <v>84</v>
      </c>
      <c r="G3663">
        <v>2</v>
      </c>
    </row>
    <row r="3664" spans="1:7">
      <c r="A3664" s="1">
        <v>3647</v>
      </c>
      <c r="B3664" s="1">
        <v>0</v>
      </c>
      <c r="C3664" s="1">
        <v>39</v>
      </c>
      <c r="D3664" s="1">
        <v>38</v>
      </c>
      <c r="E3664" s="1">
        <v>93</v>
      </c>
      <c r="F3664" s="1">
        <v>61</v>
      </c>
      <c r="G3664">
        <v>1</v>
      </c>
    </row>
    <row r="3665" spans="1:7">
      <c r="A3665" s="1">
        <v>3648</v>
      </c>
      <c r="B3665" s="1">
        <v>0</v>
      </c>
      <c r="C3665" s="1">
        <v>29</v>
      </c>
      <c r="D3665" s="1">
        <v>54</v>
      </c>
      <c r="E3665" s="1">
        <v>63</v>
      </c>
      <c r="F3665" s="1">
        <v>90</v>
      </c>
      <c r="G3665">
        <v>2</v>
      </c>
    </row>
    <row r="3666" spans="1:7">
      <c r="A3666" s="1">
        <v>3649</v>
      </c>
      <c r="B3666" s="1">
        <v>0</v>
      </c>
      <c r="C3666" s="1">
        <v>2</v>
      </c>
      <c r="D3666" s="1">
        <v>46</v>
      </c>
      <c r="E3666" s="1">
        <v>81</v>
      </c>
      <c r="F3666" s="1">
        <v>79</v>
      </c>
      <c r="G3666">
        <v>2</v>
      </c>
    </row>
    <row r="3667" spans="1:7">
      <c r="A3667" s="1">
        <v>3650</v>
      </c>
      <c r="B3667" s="1">
        <v>0</v>
      </c>
      <c r="C3667" s="1">
        <v>46</v>
      </c>
      <c r="D3667" s="1">
        <v>32</v>
      </c>
      <c r="E3667" s="1">
        <v>83</v>
      </c>
      <c r="F3667" s="1">
        <v>61</v>
      </c>
      <c r="G3667">
        <v>2</v>
      </c>
    </row>
    <row r="3668" spans="1:7">
      <c r="A3668" s="1">
        <v>3651</v>
      </c>
      <c r="B3668" s="1">
        <v>0</v>
      </c>
      <c r="C3668" s="1">
        <v>22</v>
      </c>
      <c r="D3668" s="1">
        <v>34</v>
      </c>
      <c r="E3668" s="1">
        <v>79</v>
      </c>
      <c r="F3668" s="1">
        <v>33</v>
      </c>
      <c r="G3668">
        <v>2</v>
      </c>
    </row>
    <row r="3669" spans="1:7">
      <c r="A3669" s="1">
        <v>3652</v>
      </c>
      <c r="B3669" s="1">
        <v>0</v>
      </c>
      <c r="C3669" s="1">
        <v>32</v>
      </c>
      <c r="D3669" s="1">
        <v>60</v>
      </c>
      <c r="E3669" s="1">
        <v>56</v>
      </c>
      <c r="F3669" s="1">
        <v>31</v>
      </c>
      <c r="G3669">
        <v>2</v>
      </c>
    </row>
    <row r="3670" spans="1:7">
      <c r="A3670" s="1">
        <v>3653</v>
      </c>
      <c r="B3670" s="1">
        <v>0</v>
      </c>
      <c r="C3670" s="1">
        <v>10</v>
      </c>
      <c r="D3670" s="1">
        <v>71</v>
      </c>
      <c r="E3670" s="1">
        <v>63</v>
      </c>
      <c r="F3670" s="1">
        <v>32</v>
      </c>
      <c r="G3670">
        <v>2</v>
      </c>
    </row>
    <row r="3671" spans="1:7">
      <c r="A3671" s="1">
        <v>3654</v>
      </c>
      <c r="B3671" s="1">
        <v>0</v>
      </c>
      <c r="C3671" s="1">
        <v>39</v>
      </c>
      <c r="D3671" s="1">
        <v>34</v>
      </c>
      <c r="E3671" s="1">
        <v>80</v>
      </c>
      <c r="F3671" s="1">
        <v>59</v>
      </c>
      <c r="G3671">
        <v>2</v>
      </c>
    </row>
    <row r="3672" spans="1:7">
      <c r="A3672" s="1">
        <v>3655</v>
      </c>
      <c r="B3672" s="1">
        <v>0</v>
      </c>
      <c r="C3672" s="1">
        <v>38</v>
      </c>
      <c r="D3672" s="1">
        <v>36</v>
      </c>
      <c r="E3672" s="1">
        <v>96</v>
      </c>
      <c r="F3672" s="1">
        <v>8</v>
      </c>
      <c r="G3672">
        <v>2</v>
      </c>
    </row>
    <row r="3673" spans="1:7">
      <c r="A3673" s="1">
        <v>3656</v>
      </c>
      <c r="B3673" s="1">
        <v>0</v>
      </c>
      <c r="C3673" s="1">
        <v>5</v>
      </c>
      <c r="D3673" s="1">
        <v>65</v>
      </c>
      <c r="E3673" s="1">
        <v>66</v>
      </c>
      <c r="F3673" s="1">
        <v>6</v>
      </c>
      <c r="G3673">
        <v>2</v>
      </c>
    </row>
    <row r="3674" spans="1:7">
      <c r="A3674" s="1">
        <v>3657</v>
      </c>
      <c r="B3674" s="1">
        <v>0</v>
      </c>
      <c r="C3674" s="1">
        <v>38</v>
      </c>
      <c r="D3674" s="1">
        <v>30</v>
      </c>
      <c r="E3674" s="1">
        <v>98</v>
      </c>
      <c r="F3674" s="1">
        <v>80</v>
      </c>
      <c r="G3674">
        <v>3</v>
      </c>
    </row>
    <row r="3675" spans="1:7">
      <c r="A3675" s="1">
        <v>3658</v>
      </c>
      <c r="B3675" s="1">
        <v>0</v>
      </c>
      <c r="C3675" s="1">
        <v>18</v>
      </c>
      <c r="D3675" s="1">
        <v>30</v>
      </c>
      <c r="E3675" s="1">
        <v>99</v>
      </c>
      <c r="F3675" s="1">
        <v>3</v>
      </c>
      <c r="G3675">
        <v>2</v>
      </c>
    </row>
    <row r="3676" spans="1:7">
      <c r="A3676" s="1">
        <v>3659</v>
      </c>
      <c r="B3676" s="1">
        <v>0</v>
      </c>
      <c r="C3676" s="1">
        <v>25</v>
      </c>
      <c r="D3676" s="1">
        <v>39</v>
      </c>
      <c r="E3676" s="1">
        <v>79</v>
      </c>
      <c r="F3676" s="1">
        <v>38</v>
      </c>
      <c r="G3676">
        <v>2</v>
      </c>
    </row>
    <row r="3677" spans="1:7">
      <c r="A3677" s="1">
        <v>3660</v>
      </c>
      <c r="B3677" s="1">
        <v>0</v>
      </c>
      <c r="C3677" s="1">
        <v>47</v>
      </c>
      <c r="D3677" s="1">
        <v>47</v>
      </c>
      <c r="E3677" s="1">
        <v>78</v>
      </c>
      <c r="F3677" s="1">
        <v>55</v>
      </c>
      <c r="G3677">
        <v>1</v>
      </c>
    </row>
    <row r="3678" spans="1:7">
      <c r="A3678" s="1">
        <v>3661</v>
      </c>
      <c r="B3678" s="1">
        <v>0</v>
      </c>
      <c r="C3678" s="1">
        <v>22</v>
      </c>
      <c r="D3678" s="1">
        <v>31</v>
      </c>
      <c r="E3678" s="1">
        <v>96</v>
      </c>
      <c r="F3678" s="1">
        <v>63</v>
      </c>
      <c r="G3678">
        <v>2</v>
      </c>
    </row>
    <row r="3679" spans="1:7">
      <c r="A3679" s="1">
        <v>3662</v>
      </c>
      <c r="B3679" s="1">
        <v>1</v>
      </c>
      <c r="C3679" s="1">
        <v>28</v>
      </c>
      <c r="D3679" s="1">
        <v>40</v>
      </c>
      <c r="E3679" s="1">
        <v>57</v>
      </c>
      <c r="F3679" s="1">
        <v>96</v>
      </c>
      <c r="G3679">
        <v>2</v>
      </c>
    </row>
    <row r="3680" spans="1:7">
      <c r="A3680" s="1">
        <v>3663</v>
      </c>
      <c r="B3680" s="1">
        <v>0</v>
      </c>
      <c r="C3680" s="1">
        <v>31</v>
      </c>
      <c r="D3680" s="1">
        <v>67</v>
      </c>
      <c r="E3680" s="1">
        <v>94</v>
      </c>
      <c r="F3680" s="1">
        <v>79</v>
      </c>
      <c r="G3680">
        <v>3</v>
      </c>
    </row>
    <row r="3681" spans="1:7">
      <c r="A3681" s="1">
        <v>3664</v>
      </c>
      <c r="B3681" s="1">
        <v>0</v>
      </c>
      <c r="C3681" s="1">
        <v>11</v>
      </c>
      <c r="D3681" s="1">
        <v>55</v>
      </c>
      <c r="E3681" s="1">
        <v>95</v>
      </c>
      <c r="F3681" s="1">
        <v>88</v>
      </c>
      <c r="G3681">
        <v>1</v>
      </c>
    </row>
    <row r="3682" spans="1:7">
      <c r="A3682" s="1">
        <v>3665</v>
      </c>
      <c r="B3682" s="1">
        <v>0</v>
      </c>
      <c r="C3682" s="1">
        <v>19</v>
      </c>
      <c r="D3682" s="1">
        <v>51</v>
      </c>
      <c r="E3682" s="1">
        <v>58</v>
      </c>
      <c r="F3682" s="1">
        <v>55</v>
      </c>
      <c r="G3682">
        <v>2</v>
      </c>
    </row>
    <row r="3683" spans="1:7">
      <c r="A3683" s="1">
        <v>3666</v>
      </c>
      <c r="B3683" s="1">
        <v>1</v>
      </c>
      <c r="C3683" s="1">
        <v>8</v>
      </c>
      <c r="D3683" s="1">
        <v>30</v>
      </c>
      <c r="E3683" s="1">
        <v>56</v>
      </c>
      <c r="F3683" s="1">
        <v>21</v>
      </c>
      <c r="G3683">
        <v>2</v>
      </c>
    </row>
    <row r="3684" spans="1:7">
      <c r="A3684" s="1">
        <v>3667</v>
      </c>
      <c r="B3684" s="1">
        <v>0</v>
      </c>
      <c r="C3684" s="1">
        <v>32</v>
      </c>
      <c r="D3684" s="1">
        <v>70</v>
      </c>
      <c r="E3684" s="1">
        <v>69</v>
      </c>
      <c r="F3684" s="1">
        <v>37</v>
      </c>
      <c r="G3684">
        <v>2</v>
      </c>
    </row>
    <row r="3685" spans="1:7">
      <c r="A3685" s="1">
        <v>3668</v>
      </c>
      <c r="B3685" s="1">
        <v>0</v>
      </c>
      <c r="C3685" s="1">
        <v>23</v>
      </c>
      <c r="D3685" s="1">
        <v>32</v>
      </c>
      <c r="E3685" s="1">
        <v>78</v>
      </c>
      <c r="F3685" s="1">
        <v>56</v>
      </c>
      <c r="G3685">
        <v>2</v>
      </c>
    </row>
    <row r="3686" spans="1:7">
      <c r="A3686" s="1">
        <v>3669</v>
      </c>
      <c r="B3686" s="1">
        <v>0</v>
      </c>
      <c r="C3686" s="1">
        <v>21</v>
      </c>
      <c r="D3686" s="1">
        <v>40</v>
      </c>
      <c r="E3686" s="1">
        <v>99</v>
      </c>
      <c r="F3686" s="1">
        <v>9</v>
      </c>
      <c r="G3686">
        <v>2</v>
      </c>
    </row>
    <row r="3687" spans="1:7">
      <c r="A3687" s="1">
        <v>3670</v>
      </c>
      <c r="B3687" s="1">
        <v>0</v>
      </c>
      <c r="C3687" s="1">
        <v>31</v>
      </c>
      <c r="D3687" s="1">
        <v>73</v>
      </c>
      <c r="E3687" s="1">
        <v>82</v>
      </c>
      <c r="F3687" s="1">
        <v>75</v>
      </c>
      <c r="G3687">
        <v>3</v>
      </c>
    </row>
    <row r="3688" spans="1:7">
      <c r="A3688" s="1">
        <v>3671</v>
      </c>
      <c r="B3688" s="1">
        <v>1</v>
      </c>
      <c r="C3688" s="1">
        <v>7</v>
      </c>
      <c r="D3688" s="1">
        <v>25</v>
      </c>
      <c r="E3688" s="1">
        <v>69</v>
      </c>
      <c r="F3688" s="1">
        <v>27</v>
      </c>
      <c r="G3688">
        <v>2</v>
      </c>
    </row>
    <row r="3689" spans="1:7">
      <c r="A3689" s="1">
        <v>3672</v>
      </c>
      <c r="B3689" s="1">
        <v>0</v>
      </c>
      <c r="C3689" s="1">
        <v>32</v>
      </c>
      <c r="D3689" s="1">
        <v>50</v>
      </c>
      <c r="E3689" s="1">
        <v>77</v>
      </c>
      <c r="F3689" s="1">
        <v>36</v>
      </c>
      <c r="G3689">
        <v>2</v>
      </c>
    </row>
    <row r="3690" spans="1:7">
      <c r="A3690" s="1">
        <v>3673</v>
      </c>
      <c r="B3690" s="1">
        <v>0</v>
      </c>
      <c r="C3690" s="1">
        <v>20</v>
      </c>
      <c r="D3690" s="1">
        <v>37</v>
      </c>
      <c r="E3690" s="1">
        <v>84</v>
      </c>
      <c r="F3690" s="1">
        <v>92</v>
      </c>
      <c r="G3690">
        <v>2</v>
      </c>
    </row>
    <row r="3691" spans="1:7">
      <c r="A3691" s="1">
        <v>3674</v>
      </c>
      <c r="B3691" s="1">
        <v>0</v>
      </c>
      <c r="C3691" s="1">
        <v>44</v>
      </c>
      <c r="D3691" s="1">
        <v>45</v>
      </c>
      <c r="E3691" s="1">
        <v>55</v>
      </c>
      <c r="F3691" s="1">
        <v>77</v>
      </c>
      <c r="G3691">
        <v>2</v>
      </c>
    </row>
    <row r="3692" spans="1:7">
      <c r="A3692" s="1">
        <v>3675</v>
      </c>
      <c r="B3692" s="1">
        <v>0</v>
      </c>
      <c r="C3692" s="1">
        <v>20</v>
      </c>
      <c r="D3692" s="1">
        <v>54</v>
      </c>
      <c r="E3692" s="1">
        <v>66</v>
      </c>
      <c r="F3692" s="1">
        <v>51</v>
      </c>
      <c r="G3692">
        <v>2</v>
      </c>
    </row>
    <row r="3693" spans="1:7">
      <c r="A3693" s="1">
        <v>3676</v>
      </c>
      <c r="B3693" s="1">
        <v>1</v>
      </c>
      <c r="C3693" s="1">
        <v>4</v>
      </c>
      <c r="D3693" s="1">
        <v>35</v>
      </c>
      <c r="E3693" s="1">
        <v>85</v>
      </c>
      <c r="F3693" s="1">
        <v>10</v>
      </c>
      <c r="G3693">
        <v>2</v>
      </c>
    </row>
    <row r="3694" spans="1:7">
      <c r="A3694" s="1">
        <v>3677</v>
      </c>
      <c r="B3694" s="1">
        <v>1</v>
      </c>
      <c r="C3694" s="1">
        <v>26</v>
      </c>
      <c r="D3694" s="1">
        <v>60</v>
      </c>
      <c r="E3694" s="1">
        <v>67</v>
      </c>
      <c r="F3694" s="1">
        <v>1</v>
      </c>
      <c r="G3694">
        <v>2</v>
      </c>
    </row>
    <row r="3695" spans="1:7">
      <c r="A3695" s="1">
        <v>3678</v>
      </c>
      <c r="B3695" s="1">
        <v>0</v>
      </c>
      <c r="C3695" s="1">
        <v>25</v>
      </c>
      <c r="D3695" s="1">
        <v>31</v>
      </c>
      <c r="E3695" s="1">
        <v>95</v>
      </c>
      <c r="F3695" s="1">
        <v>21</v>
      </c>
      <c r="G3695">
        <v>2</v>
      </c>
    </row>
    <row r="3696" spans="1:7">
      <c r="A3696" s="1">
        <v>3679</v>
      </c>
      <c r="B3696" s="1">
        <v>1</v>
      </c>
      <c r="C3696" s="1">
        <v>4</v>
      </c>
      <c r="D3696" s="1">
        <v>67</v>
      </c>
      <c r="E3696" s="1">
        <v>63</v>
      </c>
      <c r="F3696" s="1">
        <v>95</v>
      </c>
      <c r="G3696">
        <v>2</v>
      </c>
    </row>
    <row r="3697" spans="1:7">
      <c r="A3697" s="1">
        <v>3680</v>
      </c>
      <c r="B3697" s="1">
        <v>1</v>
      </c>
      <c r="C3697" s="1">
        <v>19</v>
      </c>
      <c r="D3697" s="1">
        <v>37</v>
      </c>
      <c r="E3697" s="1">
        <v>76</v>
      </c>
      <c r="F3697" s="1">
        <v>21</v>
      </c>
      <c r="G3697">
        <v>2</v>
      </c>
    </row>
    <row r="3698" spans="1:7">
      <c r="A3698" s="1">
        <v>3681</v>
      </c>
      <c r="B3698" s="1">
        <v>0</v>
      </c>
      <c r="C3698" s="1">
        <v>4</v>
      </c>
      <c r="D3698" s="1">
        <v>58</v>
      </c>
      <c r="E3698" s="1">
        <v>77</v>
      </c>
      <c r="F3698" s="1">
        <v>13</v>
      </c>
      <c r="G3698">
        <v>2</v>
      </c>
    </row>
    <row r="3699" spans="1:7">
      <c r="A3699" s="1">
        <v>3682</v>
      </c>
      <c r="B3699" s="1">
        <v>0</v>
      </c>
      <c r="C3699" s="1">
        <v>30</v>
      </c>
      <c r="D3699" s="1">
        <v>35</v>
      </c>
      <c r="E3699" s="1">
        <v>75</v>
      </c>
      <c r="F3699" s="1">
        <v>6</v>
      </c>
      <c r="G3699">
        <v>2</v>
      </c>
    </row>
    <row r="3700" spans="1:7">
      <c r="A3700" s="1">
        <v>3683</v>
      </c>
      <c r="B3700" s="1">
        <v>0</v>
      </c>
      <c r="C3700" s="1">
        <v>1</v>
      </c>
      <c r="D3700" s="1">
        <v>42</v>
      </c>
      <c r="E3700" s="1">
        <v>91</v>
      </c>
      <c r="F3700" s="1">
        <v>60</v>
      </c>
      <c r="G3700">
        <v>2</v>
      </c>
    </row>
    <row r="3701" spans="1:7">
      <c r="A3701" s="1">
        <v>3684</v>
      </c>
      <c r="B3701" s="1">
        <v>0</v>
      </c>
      <c r="C3701" s="1">
        <v>13</v>
      </c>
      <c r="D3701" s="1">
        <v>71</v>
      </c>
      <c r="E3701" s="1">
        <v>64</v>
      </c>
      <c r="F3701" s="1">
        <v>19</v>
      </c>
      <c r="G3701">
        <v>2</v>
      </c>
    </row>
    <row r="3702" spans="1:7">
      <c r="A3702" s="1">
        <v>3685</v>
      </c>
      <c r="B3702" s="1">
        <v>0</v>
      </c>
      <c r="C3702" s="1">
        <v>45</v>
      </c>
      <c r="D3702" s="1">
        <v>58</v>
      </c>
      <c r="E3702" s="1">
        <v>64</v>
      </c>
      <c r="F3702" s="1">
        <v>4</v>
      </c>
      <c r="G3702">
        <v>2</v>
      </c>
    </row>
    <row r="3703" spans="1:7">
      <c r="A3703" s="1">
        <v>3686</v>
      </c>
      <c r="B3703" s="1">
        <v>0</v>
      </c>
      <c r="C3703" s="1">
        <v>48</v>
      </c>
      <c r="D3703" s="1">
        <v>37</v>
      </c>
      <c r="E3703" s="1">
        <v>84</v>
      </c>
      <c r="F3703" s="1">
        <v>60</v>
      </c>
      <c r="G3703">
        <v>1</v>
      </c>
    </row>
    <row r="3704" spans="1:7">
      <c r="A3704" s="1">
        <v>3687</v>
      </c>
      <c r="B3704" s="1">
        <v>0</v>
      </c>
      <c r="C3704" s="1">
        <v>38</v>
      </c>
      <c r="D3704" s="1">
        <v>52</v>
      </c>
      <c r="E3704" s="1">
        <v>63</v>
      </c>
      <c r="F3704" s="1">
        <v>27</v>
      </c>
      <c r="G3704">
        <v>2</v>
      </c>
    </row>
    <row r="3705" spans="1:7">
      <c r="A3705" s="1">
        <v>3688</v>
      </c>
      <c r="B3705" s="1">
        <v>0</v>
      </c>
      <c r="C3705" s="1">
        <v>8</v>
      </c>
      <c r="D3705" s="1">
        <v>58</v>
      </c>
      <c r="E3705" s="1">
        <v>81</v>
      </c>
      <c r="F3705" s="1">
        <v>72</v>
      </c>
      <c r="G3705">
        <v>2</v>
      </c>
    </row>
    <row r="3706" spans="1:7">
      <c r="A3706" s="1">
        <v>3689</v>
      </c>
      <c r="B3706" s="1">
        <v>1</v>
      </c>
      <c r="C3706" s="1">
        <v>28</v>
      </c>
      <c r="D3706" s="1">
        <v>72</v>
      </c>
      <c r="E3706" s="1">
        <v>66</v>
      </c>
      <c r="F3706" s="1">
        <v>15</v>
      </c>
      <c r="G3706">
        <v>2</v>
      </c>
    </row>
    <row r="3707" spans="1:7">
      <c r="A3707" s="1">
        <v>3690</v>
      </c>
      <c r="B3707" s="1">
        <v>0</v>
      </c>
      <c r="C3707" s="1">
        <v>42</v>
      </c>
      <c r="D3707" s="1">
        <v>53</v>
      </c>
      <c r="E3707" s="1">
        <v>84</v>
      </c>
      <c r="F3707" s="1">
        <v>46</v>
      </c>
      <c r="G3707">
        <v>1</v>
      </c>
    </row>
    <row r="3708" spans="1:7">
      <c r="A3708" s="1">
        <v>3691</v>
      </c>
      <c r="B3708" s="1">
        <v>0</v>
      </c>
      <c r="C3708" s="1">
        <v>41</v>
      </c>
      <c r="D3708" s="1">
        <v>38</v>
      </c>
      <c r="E3708" s="1">
        <v>53</v>
      </c>
      <c r="F3708" s="1">
        <v>2</v>
      </c>
      <c r="G3708">
        <v>2</v>
      </c>
    </row>
    <row r="3709" spans="1:7">
      <c r="A3709" s="1">
        <v>3692</v>
      </c>
      <c r="B3709" s="1">
        <v>1</v>
      </c>
      <c r="C3709" s="1">
        <v>31</v>
      </c>
      <c r="D3709" s="1">
        <v>33</v>
      </c>
      <c r="E3709" s="1">
        <v>53</v>
      </c>
      <c r="F3709" s="1">
        <v>74</v>
      </c>
      <c r="G3709">
        <v>2</v>
      </c>
    </row>
    <row r="3710" spans="1:7">
      <c r="A3710" s="1">
        <v>3693</v>
      </c>
      <c r="B3710" s="1">
        <v>0</v>
      </c>
      <c r="C3710" s="1">
        <v>27</v>
      </c>
      <c r="D3710" s="1">
        <v>44</v>
      </c>
      <c r="E3710" s="1">
        <v>67</v>
      </c>
      <c r="F3710" s="1">
        <v>82</v>
      </c>
      <c r="G3710">
        <v>2</v>
      </c>
    </row>
    <row r="3711" spans="1:7">
      <c r="A3711" s="1">
        <v>3694</v>
      </c>
      <c r="B3711" s="1">
        <v>1</v>
      </c>
      <c r="C3711" s="1">
        <v>11</v>
      </c>
      <c r="D3711" s="1">
        <v>62</v>
      </c>
      <c r="E3711" s="1">
        <v>63</v>
      </c>
      <c r="F3711" s="1">
        <v>4</v>
      </c>
      <c r="G3711">
        <v>2</v>
      </c>
    </row>
    <row r="3712" spans="1:7">
      <c r="A3712" s="1">
        <v>3695</v>
      </c>
      <c r="B3712" s="1">
        <v>1</v>
      </c>
      <c r="C3712" s="1">
        <v>19</v>
      </c>
      <c r="D3712" s="1">
        <v>51</v>
      </c>
      <c r="E3712" s="1">
        <v>74</v>
      </c>
      <c r="F3712" s="1">
        <v>24</v>
      </c>
      <c r="G3712">
        <v>2</v>
      </c>
    </row>
    <row r="3713" spans="1:7">
      <c r="A3713" s="1">
        <v>3696</v>
      </c>
      <c r="B3713" s="1">
        <v>0</v>
      </c>
      <c r="C3713" s="1">
        <v>16</v>
      </c>
      <c r="D3713" s="1">
        <v>46</v>
      </c>
      <c r="E3713" s="1">
        <v>76</v>
      </c>
      <c r="F3713" s="1">
        <v>41</v>
      </c>
      <c r="G3713">
        <v>2</v>
      </c>
    </row>
    <row r="3714" spans="1:7">
      <c r="A3714" s="1">
        <v>3697</v>
      </c>
      <c r="B3714" s="1">
        <v>0</v>
      </c>
      <c r="C3714" s="1">
        <v>26</v>
      </c>
      <c r="D3714" s="1">
        <v>32</v>
      </c>
      <c r="E3714" s="1">
        <v>58</v>
      </c>
      <c r="F3714" s="1">
        <v>41</v>
      </c>
      <c r="G3714">
        <v>2</v>
      </c>
    </row>
    <row r="3715" spans="1:7">
      <c r="A3715" s="1">
        <v>3698</v>
      </c>
      <c r="B3715" s="1">
        <v>0</v>
      </c>
      <c r="C3715" s="1">
        <v>40</v>
      </c>
      <c r="D3715" s="1">
        <v>61</v>
      </c>
      <c r="E3715" s="1">
        <v>89</v>
      </c>
      <c r="F3715" s="1">
        <v>87</v>
      </c>
      <c r="G3715">
        <v>3</v>
      </c>
    </row>
    <row r="3716" spans="1:7">
      <c r="A3716" s="1">
        <v>3699</v>
      </c>
      <c r="B3716" s="1">
        <v>0</v>
      </c>
      <c r="C3716" s="1">
        <v>41</v>
      </c>
      <c r="D3716" s="1">
        <v>33</v>
      </c>
      <c r="E3716" s="1">
        <v>99</v>
      </c>
      <c r="F3716" s="1">
        <v>89</v>
      </c>
      <c r="G3716">
        <v>3</v>
      </c>
    </row>
    <row r="3717" spans="1:7">
      <c r="A3717" s="1">
        <v>3700</v>
      </c>
      <c r="B3717" s="1">
        <v>1</v>
      </c>
      <c r="C3717" s="1">
        <v>8</v>
      </c>
      <c r="D3717" s="1">
        <v>45</v>
      </c>
      <c r="E3717" s="1">
        <v>51</v>
      </c>
      <c r="F3717" s="1">
        <v>77</v>
      </c>
      <c r="G3717">
        <v>2</v>
      </c>
    </row>
    <row r="3718" spans="1:7">
      <c r="A3718" s="1">
        <v>3701</v>
      </c>
      <c r="B3718" s="1">
        <v>0</v>
      </c>
      <c r="C3718" s="1">
        <v>42</v>
      </c>
      <c r="D3718" s="1">
        <v>27</v>
      </c>
      <c r="E3718" s="1">
        <v>85</v>
      </c>
      <c r="F3718" s="1">
        <v>33</v>
      </c>
      <c r="G3718">
        <v>2</v>
      </c>
    </row>
    <row r="3719" spans="1:7">
      <c r="A3719" s="1">
        <v>3702</v>
      </c>
      <c r="B3719" s="1">
        <v>0</v>
      </c>
      <c r="C3719" s="1">
        <v>28</v>
      </c>
      <c r="D3719" s="1">
        <v>54</v>
      </c>
      <c r="E3719" s="1">
        <v>84</v>
      </c>
      <c r="F3719" s="1">
        <v>48</v>
      </c>
      <c r="G3719">
        <v>2</v>
      </c>
    </row>
    <row r="3720" spans="1:7">
      <c r="A3720" s="1">
        <v>3703</v>
      </c>
      <c r="B3720" s="1">
        <v>0</v>
      </c>
      <c r="C3720" s="1">
        <v>32</v>
      </c>
      <c r="D3720" s="1">
        <v>63</v>
      </c>
      <c r="E3720" s="1">
        <v>75</v>
      </c>
      <c r="F3720" s="1">
        <v>90</v>
      </c>
      <c r="G3720">
        <v>3</v>
      </c>
    </row>
    <row r="3721" spans="1:7">
      <c r="A3721" s="1">
        <v>3704</v>
      </c>
      <c r="B3721" s="1">
        <v>1</v>
      </c>
      <c r="C3721" s="1">
        <v>3</v>
      </c>
      <c r="D3721" s="1">
        <v>56</v>
      </c>
      <c r="E3721" s="1">
        <v>57</v>
      </c>
      <c r="F3721" s="1">
        <v>23</v>
      </c>
      <c r="G3721">
        <v>2</v>
      </c>
    </row>
    <row r="3722" spans="1:7">
      <c r="A3722" s="1">
        <v>3705</v>
      </c>
      <c r="B3722" s="1">
        <v>0</v>
      </c>
      <c r="C3722" s="1">
        <v>9</v>
      </c>
      <c r="D3722" s="1">
        <v>50</v>
      </c>
      <c r="E3722" s="1">
        <v>85</v>
      </c>
      <c r="F3722" s="1">
        <v>12</v>
      </c>
      <c r="G3722">
        <v>2</v>
      </c>
    </row>
    <row r="3723" spans="1:7">
      <c r="A3723" s="1">
        <v>3706</v>
      </c>
      <c r="B3723" s="1">
        <v>0</v>
      </c>
      <c r="C3723" s="1">
        <v>39</v>
      </c>
      <c r="D3723" s="1">
        <v>35</v>
      </c>
      <c r="E3723" s="1">
        <v>97</v>
      </c>
      <c r="F3723" s="1">
        <v>45</v>
      </c>
      <c r="G3723">
        <v>1</v>
      </c>
    </row>
    <row r="3724" spans="1:7">
      <c r="A3724" s="1">
        <v>3707</v>
      </c>
      <c r="B3724" s="1">
        <v>0</v>
      </c>
      <c r="C3724" s="1">
        <v>17</v>
      </c>
      <c r="D3724" s="1">
        <v>32</v>
      </c>
      <c r="E3724" s="1">
        <v>87</v>
      </c>
      <c r="F3724" s="1">
        <v>33</v>
      </c>
      <c r="G3724">
        <v>2</v>
      </c>
    </row>
    <row r="3725" spans="1:7">
      <c r="A3725" s="1">
        <v>3708</v>
      </c>
      <c r="B3725" s="1">
        <v>1</v>
      </c>
      <c r="C3725" s="1">
        <v>4</v>
      </c>
      <c r="D3725" s="1">
        <v>41</v>
      </c>
      <c r="E3725" s="1">
        <v>78</v>
      </c>
      <c r="F3725" s="1">
        <v>53</v>
      </c>
      <c r="G3725">
        <v>2</v>
      </c>
    </row>
    <row r="3726" spans="1:7">
      <c r="A3726" s="1">
        <v>3709</v>
      </c>
      <c r="B3726" s="1">
        <v>0</v>
      </c>
      <c r="C3726" s="1">
        <v>41</v>
      </c>
      <c r="D3726" s="1">
        <v>29</v>
      </c>
      <c r="E3726" s="1">
        <v>67</v>
      </c>
      <c r="F3726" s="1">
        <v>25</v>
      </c>
      <c r="G3726">
        <v>2</v>
      </c>
    </row>
    <row r="3727" spans="1:7">
      <c r="A3727" s="1">
        <v>3710</v>
      </c>
      <c r="B3727" s="1">
        <v>0</v>
      </c>
      <c r="C3727" s="1">
        <v>45</v>
      </c>
      <c r="D3727" s="1">
        <v>55</v>
      </c>
      <c r="E3727" s="1">
        <v>56</v>
      </c>
      <c r="F3727" s="1">
        <v>73</v>
      </c>
      <c r="G3727">
        <v>1</v>
      </c>
    </row>
    <row r="3728" spans="1:7">
      <c r="A3728" s="1">
        <v>3711</v>
      </c>
      <c r="B3728" s="1">
        <v>0</v>
      </c>
      <c r="C3728" s="1">
        <v>18</v>
      </c>
      <c r="D3728" s="1">
        <v>65</v>
      </c>
      <c r="E3728" s="1">
        <v>93</v>
      </c>
      <c r="F3728" s="1">
        <v>15</v>
      </c>
      <c r="G3728">
        <v>2</v>
      </c>
    </row>
    <row r="3729" spans="1:7">
      <c r="A3729" s="1">
        <v>3712</v>
      </c>
      <c r="B3729" s="1">
        <v>1</v>
      </c>
      <c r="C3729" s="1">
        <v>42</v>
      </c>
      <c r="D3729" s="1">
        <v>71</v>
      </c>
      <c r="E3729" s="1">
        <v>52</v>
      </c>
      <c r="F3729" s="1">
        <v>8</v>
      </c>
      <c r="G3729">
        <v>2</v>
      </c>
    </row>
    <row r="3730" spans="1:7">
      <c r="A3730" s="1">
        <v>3713</v>
      </c>
      <c r="B3730" s="1">
        <v>0</v>
      </c>
      <c r="C3730" s="1">
        <v>7</v>
      </c>
      <c r="D3730" s="1">
        <v>29</v>
      </c>
      <c r="E3730" s="1">
        <v>78</v>
      </c>
      <c r="F3730" s="1">
        <v>11</v>
      </c>
      <c r="G3730">
        <v>2</v>
      </c>
    </row>
    <row r="3731" spans="1:7">
      <c r="A3731" s="1">
        <v>3714</v>
      </c>
      <c r="B3731" s="1">
        <v>0</v>
      </c>
      <c r="C3731" s="1">
        <v>18</v>
      </c>
      <c r="D3731" s="1">
        <v>56</v>
      </c>
      <c r="E3731" s="1">
        <v>66</v>
      </c>
      <c r="F3731" s="1">
        <v>33</v>
      </c>
      <c r="G3731">
        <v>2</v>
      </c>
    </row>
    <row r="3732" spans="1:7">
      <c r="A3732" s="1">
        <v>3715</v>
      </c>
      <c r="B3732" s="1">
        <v>0</v>
      </c>
      <c r="C3732" s="1">
        <v>36</v>
      </c>
      <c r="D3732" s="1">
        <v>69</v>
      </c>
      <c r="E3732" s="1">
        <v>50</v>
      </c>
      <c r="F3732" s="1">
        <v>63</v>
      </c>
      <c r="G3732">
        <v>2</v>
      </c>
    </row>
    <row r="3733" spans="1:7">
      <c r="A3733" s="1">
        <v>3716</v>
      </c>
      <c r="B3733" s="1">
        <v>1</v>
      </c>
      <c r="C3733" s="1">
        <v>4</v>
      </c>
      <c r="D3733" s="1">
        <v>56</v>
      </c>
      <c r="E3733" s="1">
        <v>53</v>
      </c>
      <c r="F3733" s="1">
        <v>34</v>
      </c>
      <c r="G3733">
        <v>2</v>
      </c>
    </row>
    <row r="3734" spans="1:7">
      <c r="A3734" s="1">
        <v>3717</v>
      </c>
      <c r="B3734" s="1">
        <v>1</v>
      </c>
      <c r="C3734" s="1">
        <v>5</v>
      </c>
      <c r="D3734" s="1">
        <v>37</v>
      </c>
      <c r="E3734" s="1">
        <v>66</v>
      </c>
      <c r="F3734" s="1">
        <v>45</v>
      </c>
      <c r="G3734">
        <v>2</v>
      </c>
    </row>
    <row r="3735" spans="1:7">
      <c r="A3735" s="1">
        <v>3718</v>
      </c>
      <c r="B3735" s="1">
        <v>1</v>
      </c>
      <c r="C3735" s="1">
        <v>21</v>
      </c>
      <c r="D3735" s="1">
        <v>53</v>
      </c>
      <c r="E3735" s="1">
        <v>56</v>
      </c>
      <c r="F3735" s="1">
        <v>19</v>
      </c>
      <c r="G3735">
        <v>2</v>
      </c>
    </row>
    <row r="3736" spans="1:7">
      <c r="A3736" s="1">
        <v>3719</v>
      </c>
      <c r="B3736" s="1">
        <v>0</v>
      </c>
      <c r="C3736" s="1">
        <v>16</v>
      </c>
      <c r="D3736" s="1">
        <v>33</v>
      </c>
      <c r="E3736" s="1">
        <v>78</v>
      </c>
      <c r="F3736" s="1">
        <v>68</v>
      </c>
      <c r="G3736">
        <v>2</v>
      </c>
    </row>
    <row r="3737" spans="1:7">
      <c r="A3737" s="1">
        <v>3720</v>
      </c>
      <c r="B3737" s="1">
        <v>1</v>
      </c>
      <c r="C3737" s="1">
        <v>22</v>
      </c>
      <c r="D3737" s="1">
        <v>51</v>
      </c>
      <c r="E3737" s="1">
        <v>51</v>
      </c>
      <c r="F3737" s="1">
        <v>43</v>
      </c>
      <c r="G3737">
        <v>2</v>
      </c>
    </row>
    <row r="3738" spans="1:7">
      <c r="A3738" s="1">
        <v>3721</v>
      </c>
      <c r="B3738" s="1">
        <v>0</v>
      </c>
      <c r="C3738" s="1">
        <v>45</v>
      </c>
      <c r="D3738" s="1">
        <v>72</v>
      </c>
      <c r="E3738" s="1">
        <v>70</v>
      </c>
      <c r="F3738" s="1">
        <v>33</v>
      </c>
      <c r="G3738">
        <v>1</v>
      </c>
    </row>
    <row r="3739" spans="1:7">
      <c r="A3739" s="1">
        <v>3722</v>
      </c>
      <c r="B3739" s="1">
        <v>0</v>
      </c>
      <c r="C3739" s="1">
        <v>32</v>
      </c>
      <c r="D3739" s="1">
        <v>32</v>
      </c>
      <c r="E3739" s="1">
        <v>89</v>
      </c>
      <c r="F3739" s="1">
        <v>65</v>
      </c>
      <c r="G3739">
        <v>2</v>
      </c>
    </row>
    <row r="3740" spans="1:7">
      <c r="A3740" s="1">
        <v>3723</v>
      </c>
      <c r="B3740" s="1">
        <v>1</v>
      </c>
      <c r="C3740" s="1">
        <v>4</v>
      </c>
      <c r="D3740" s="1">
        <v>53</v>
      </c>
      <c r="E3740" s="1">
        <v>68</v>
      </c>
      <c r="F3740" s="1">
        <v>48</v>
      </c>
      <c r="G3740">
        <v>2</v>
      </c>
    </row>
    <row r="3741" spans="1:7">
      <c r="A3741" s="1">
        <v>3724</v>
      </c>
      <c r="B3741" s="1">
        <v>0</v>
      </c>
      <c r="C3741" s="1">
        <v>44</v>
      </c>
      <c r="D3741" s="1">
        <v>51</v>
      </c>
      <c r="E3741" s="1">
        <v>58</v>
      </c>
      <c r="F3741" s="1">
        <v>93</v>
      </c>
      <c r="G3741">
        <v>1</v>
      </c>
    </row>
    <row r="3742" spans="1:7">
      <c r="A3742" s="1">
        <v>3725</v>
      </c>
      <c r="B3742" s="1">
        <v>0</v>
      </c>
      <c r="C3742" s="1">
        <v>44</v>
      </c>
      <c r="D3742" s="1">
        <v>48</v>
      </c>
      <c r="E3742" s="1">
        <v>94</v>
      </c>
      <c r="F3742" s="1">
        <v>65</v>
      </c>
      <c r="G3742">
        <v>3</v>
      </c>
    </row>
    <row r="3743" spans="1:7">
      <c r="A3743" s="1">
        <v>3726</v>
      </c>
      <c r="B3743" s="1">
        <v>0</v>
      </c>
      <c r="C3743" s="1">
        <v>21</v>
      </c>
      <c r="D3743" s="1">
        <v>52</v>
      </c>
      <c r="E3743" s="1">
        <v>73</v>
      </c>
      <c r="F3743" s="1">
        <v>94</v>
      </c>
      <c r="G3743">
        <v>1</v>
      </c>
    </row>
    <row r="3744" spans="1:7">
      <c r="A3744" s="1">
        <v>3727</v>
      </c>
      <c r="B3744" s="1">
        <v>0</v>
      </c>
      <c r="C3744" s="1">
        <v>20</v>
      </c>
      <c r="D3744" s="1">
        <v>27</v>
      </c>
      <c r="E3744" s="1">
        <v>78</v>
      </c>
      <c r="F3744" s="1">
        <v>54</v>
      </c>
      <c r="G3744">
        <v>2</v>
      </c>
    </row>
    <row r="3745" spans="1:7">
      <c r="A3745" s="1">
        <v>3728</v>
      </c>
      <c r="B3745" s="1">
        <v>0</v>
      </c>
      <c r="C3745" s="1">
        <v>48</v>
      </c>
      <c r="D3745" s="1">
        <v>58</v>
      </c>
      <c r="E3745" s="1">
        <v>70</v>
      </c>
      <c r="F3745" s="1">
        <v>22</v>
      </c>
      <c r="G3745">
        <v>2</v>
      </c>
    </row>
    <row r="3746" spans="1:7">
      <c r="A3746" s="1">
        <v>3729</v>
      </c>
      <c r="B3746" s="1">
        <v>0</v>
      </c>
      <c r="C3746" s="1">
        <v>1</v>
      </c>
      <c r="D3746" s="1">
        <v>34</v>
      </c>
      <c r="E3746" s="1">
        <v>94</v>
      </c>
      <c r="F3746" s="1">
        <v>75</v>
      </c>
      <c r="G3746">
        <v>2</v>
      </c>
    </row>
    <row r="3747" spans="1:7">
      <c r="A3747" s="1">
        <v>3730</v>
      </c>
      <c r="B3747" s="1">
        <v>0</v>
      </c>
      <c r="C3747" s="1">
        <v>23</v>
      </c>
      <c r="D3747" s="1">
        <v>41</v>
      </c>
      <c r="E3747" s="1">
        <v>67</v>
      </c>
      <c r="F3747" s="1">
        <v>4</v>
      </c>
      <c r="G3747">
        <v>2</v>
      </c>
    </row>
    <row r="3748" spans="1:7">
      <c r="A3748" s="1">
        <v>3731</v>
      </c>
      <c r="B3748" s="1">
        <v>0</v>
      </c>
      <c r="C3748" s="1">
        <v>33</v>
      </c>
      <c r="D3748" s="1">
        <v>35</v>
      </c>
      <c r="E3748" s="1">
        <v>93</v>
      </c>
      <c r="F3748" s="1">
        <v>84</v>
      </c>
      <c r="G3748">
        <v>1</v>
      </c>
    </row>
    <row r="3749" spans="1:7">
      <c r="A3749" s="1">
        <v>3732</v>
      </c>
      <c r="B3749" s="1">
        <v>0</v>
      </c>
      <c r="C3749" s="1">
        <v>37</v>
      </c>
      <c r="D3749" s="1">
        <v>51</v>
      </c>
      <c r="E3749" s="1">
        <v>77</v>
      </c>
      <c r="F3749" s="1">
        <v>74</v>
      </c>
      <c r="G3749">
        <v>1</v>
      </c>
    </row>
    <row r="3750" spans="1:7">
      <c r="A3750" s="1">
        <v>3733</v>
      </c>
      <c r="B3750" s="1">
        <v>0</v>
      </c>
      <c r="C3750" s="1">
        <v>37</v>
      </c>
      <c r="D3750" s="1">
        <v>53</v>
      </c>
      <c r="E3750" s="1">
        <v>90</v>
      </c>
      <c r="F3750" s="1">
        <v>19</v>
      </c>
      <c r="G3750">
        <v>2</v>
      </c>
    </row>
    <row r="3751" spans="1:7">
      <c r="A3751" s="1">
        <v>3734</v>
      </c>
      <c r="B3751" s="1">
        <v>1</v>
      </c>
      <c r="C3751" s="1">
        <v>5</v>
      </c>
      <c r="D3751" s="1">
        <v>33</v>
      </c>
      <c r="E3751" s="1">
        <v>52</v>
      </c>
      <c r="F3751" s="1">
        <v>4</v>
      </c>
      <c r="G3751">
        <v>2</v>
      </c>
    </row>
    <row r="3752" spans="1:7">
      <c r="A3752" s="1">
        <v>3735</v>
      </c>
      <c r="B3752" s="1">
        <v>0</v>
      </c>
      <c r="C3752" s="1">
        <v>39</v>
      </c>
      <c r="D3752" s="1">
        <v>60</v>
      </c>
      <c r="E3752" s="1">
        <v>93</v>
      </c>
      <c r="F3752" s="1">
        <v>56</v>
      </c>
      <c r="G3752">
        <v>3</v>
      </c>
    </row>
    <row r="3753" spans="1:7">
      <c r="A3753" s="1">
        <v>3736</v>
      </c>
      <c r="B3753" s="1">
        <v>1</v>
      </c>
      <c r="C3753" s="1">
        <v>22</v>
      </c>
      <c r="D3753" s="1">
        <v>33</v>
      </c>
      <c r="E3753" s="1">
        <v>60</v>
      </c>
      <c r="F3753" s="1">
        <v>76</v>
      </c>
      <c r="G3753">
        <v>2</v>
      </c>
    </row>
    <row r="3754" spans="1:7">
      <c r="A3754" s="1">
        <v>3737</v>
      </c>
      <c r="B3754" s="1">
        <v>1</v>
      </c>
      <c r="C3754" s="1">
        <v>6</v>
      </c>
      <c r="D3754" s="1">
        <v>46</v>
      </c>
      <c r="E3754" s="1">
        <v>73</v>
      </c>
      <c r="F3754" s="1">
        <v>47</v>
      </c>
      <c r="G3754">
        <v>2</v>
      </c>
    </row>
    <row r="3755" spans="1:7">
      <c r="A3755" s="1">
        <v>3738</v>
      </c>
      <c r="B3755" s="1">
        <v>0</v>
      </c>
      <c r="C3755" s="1">
        <v>50</v>
      </c>
      <c r="D3755" s="1">
        <v>54</v>
      </c>
      <c r="E3755" s="1">
        <v>61</v>
      </c>
      <c r="F3755" s="1">
        <v>23</v>
      </c>
      <c r="G3755">
        <v>2</v>
      </c>
    </row>
    <row r="3756" spans="1:7">
      <c r="A3756" s="1">
        <v>3739</v>
      </c>
      <c r="B3756" s="1">
        <v>0</v>
      </c>
      <c r="C3756" s="1">
        <v>48</v>
      </c>
      <c r="D3756" s="1">
        <v>59</v>
      </c>
      <c r="E3756" s="1">
        <v>78</v>
      </c>
      <c r="F3756" s="1">
        <v>49</v>
      </c>
      <c r="G3756">
        <v>3</v>
      </c>
    </row>
    <row r="3757" spans="1:7">
      <c r="A3757" s="1">
        <v>3740</v>
      </c>
      <c r="B3757" s="1">
        <v>1</v>
      </c>
      <c r="C3757" s="1">
        <v>16</v>
      </c>
      <c r="D3757" s="1">
        <v>65</v>
      </c>
      <c r="E3757" s="1">
        <v>50</v>
      </c>
      <c r="F3757" s="1">
        <v>6</v>
      </c>
      <c r="G3757">
        <v>2</v>
      </c>
    </row>
    <row r="3758" spans="1:7">
      <c r="A3758" s="1">
        <v>3741</v>
      </c>
      <c r="B3758" s="1">
        <v>0</v>
      </c>
      <c r="C3758" s="1">
        <v>24</v>
      </c>
      <c r="D3758" s="1">
        <v>40</v>
      </c>
      <c r="E3758" s="1">
        <v>93</v>
      </c>
      <c r="F3758" s="1">
        <v>80</v>
      </c>
      <c r="G3758">
        <v>1</v>
      </c>
    </row>
    <row r="3759" spans="1:7">
      <c r="A3759" s="1">
        <v>3742</v>
      </c>
      <c r="B3759" s="1">
        <v>0</v>
      </c>
      <c r="C3759" s="1">
        <v>30</v>
      </c>
      <c r="D3759" s="1">
        <v>53</v>
      </c>
      <c r="E3759" s="1">
        <v>76</v>
      </c>
      <c r="F3759" s="1">
        <v>81</v>
      </c>
      <c r="G3759">
        <v>1</v>
      </c>
    </row>
    <row r="3760" spans="1:7">
      <c r="A3760" s="1">
        <v>3743</v>
      </c>
      <c r="B3760" s="1">
        <v>0</v>
      </c>
      <c r="C3760" s="1">
        <v>17</v>
      </c>
      <c r="D3760" s="1">
        <v>35</v>
      </c>
      <c r="E3760" s="1">
        <v>94</v>
      </c>
      <c r="F3760" s="1">
        <v>32</v>
      </c>
      <c r="G3760">
        <v>2</v>
      </c>
    </row>
    <row r="3761" spans="1:7">
      <c r="A3761" s="1">
        <v>3744</v>
      </c>
      <c r="B3761" s="1">
        <v>0</v>
      </c>
      <c r="C3761" s="1">
        <v>14</v>
      </c>
      <c r="D3761" s="1">
        <v>63</v>
      </c>
      <c r="E3761" s="1">
        <v>91</v>
      </c>
      <c r="F3761" s="1">
        <v>58</v>
      </c>
      <c r="G3761">
        <v>1</v>
      </c>
    </row>
    <row r="3762" spans="1:7">
      <c r="A3762" s="1">
        <v>3745</v>
      </c>
      <c r="B3762" s="1">
        <v>0</v>
      </c>
      <c r="C3762" s="1">
        <v>16</v>
      </c>
      <c r="D3762" s="1">
        <v>33</v>
      </c>
      <c r="E3762" s="1">
        <v>98</v>
      </c>
      <c r="F3762" s="1">
        <v>72</v>
      </c>
      <c r="G3762">
        <v>2</v>
      </c>
    </row>
    <row r="3763" spans="1:7">
      <c r="A3763" s="1">
        <v>3746</v>
      </c>
      <c r="B3763" s="1">
        <v>0</v>
      </c>
      <c r="C3763" s="1">
        <v>15</v>
      </c>
      <c r="D3763" s="1">
        <v>48</v>
      </c>
      <c r="E3763" s="1">
        <v>79</v>
      </c>
      <c r="F3763" s="1">
        <v>11</v>
      </c>
      <c r="G3763">
        <v>2</v>
      </c>
    </row>
    <row r="3764" spans="1:7">
      <c r="A3764" s="1">
        <v>3747</v>
      </c>
      <c r="B3764" s="1">
        <v>0</v>
      </c>
      <c r="C3764" s="1">
        <v>50</v>
      </c>
      <c r="D3764" s="1">
        <v>50</v>
      </c>
      <c r="E3764" s="1">
        <v>73</v>
      </c>
      <c r="F3764" s="1">
        <v>36</v>
      </c>
      <c r="G3764">
        <v>2</v>
      </c>
    </row>
    <row r="3765" spans="1:7">
      <c r="A3765" s="1">
        <v>3748</v>
      </c>
      <c r="B3765" s="1">
        <v>0</v>
      </c>
      <c r="C3765" s="1">
        <v>5</v>
      </c>
      <c r="D3765" s="1">
        <v>45</v>
      </c>
      <c r="E3765" s="1">
        <v>91</v>
      </c>
      <c r="F3765" s="1">
        <v>21</v>
      </c>
      <c r="G3765">
        <v>2</v>
      </c>
    </row>
    <row r="3766" spans="1:7">
      <c r="A3766" s="1">
        <v>3749</v>
      </c>
      <c r="B3766" s="1">
        <v>0</v>
      </c>
      <c r="C3766" s="1">
        <v>25</v>
      </c>
      <c r="D3766" s="1">
        <v>42</v>
      </c>
      <c r="E3766" s="1">
        <v>62</v>
      </c>
      <c r="F3766" s="1">
        <v>7</v>
      </c>
      <c r="G3766">
        <v>2</v>
      </c>
    </row>
    <row r="3767" spans="1:7">
      <c r="A3767" s="1">
        <v>3750</v>
      </c>
      <c r="B3767" s="1">
        <v>0</v>
      </c>
      <c r="C3767" s="1">
        <v>32</v>
      </c>
      <c r="D3767" s="1">
        <v>62</v>
      </c>
      <c r="E3767" s="1">
        <v>66</v>
      </c>
      <c r="F3767" s="1">
        <v>75</v>
      </c>
      <c r="G3767">
        <v>1</v>
      </c>
    </row>
    <row r="3768" spans="1:7">
      <c r="A3768" s="1">
        <v>3751</v>
      </c>
      <c r="B3768" s="1">
        <v>1</v>
      </c>
      <c r="C3768" s="1">
        <v>2</v>
      </c>
      <c r="D3768" s="1">
        <v>34</v>
      </c>
      <c r="E3768" s="1">
        <v>60</v>
      </c>
      <c r="F3768" s="1">
        <v>7</v>
      </c>
      <c r="G3768">
        <v>2</v>
      </c>
    </row>
    <row r="3769" spans="1:7">
      <c r="A3769" s="1">
        <v>3752</v>
      </c>
      <c r="B3769" s="1">
        <v>0</v>
      </c>
      <c r="C3769" s="1">
        <v>30</v>
      </c>
      <c r="D3769" s="1">
        <v>52</v>
      </c>
      <c r="E3769" s="1">
        <v>67</v>
      </c>
      <c r="F3769" s="1">
        <v>52</v>
      </c>
      <c r="G3769">
        <v>2</v>
      </c>
    </row>
    <row r="3770" spans="1:7">
      <c r="A3770" s="1">
        <v>3753</v>
      </c>
      <c r="B3770" s="1">
        <v>1</v>
      </c>
      <c r="C3770" s="1">
        <v>5</v>
      </c>
      <c r="D3770" s="1">
        <v>40</v>
      </c>
      <c r="E3770" s="1">
        <v>51</v>
      </c>
      <c r="F3770" s="1">
        <v>53</v>
      </c>
      <c r="G3770">
        <v>2</v>
      </c>
    </row>
    <row r="3771" spans="1:7">
      <c r="A3771" s="1">
        <v>3754</v>
      </c>
      <c r="B3771" s="1">
        <v>0</v>
      </c>
      <c r="C3771" s="1">
        <v>19</v>
      </c>
      <c r="D3771" s="1">
        <v>37</v>
      </c>
      <c r="E3771" s="1">
        <v>86</v>
      </c>
      <c r="F3771" s="1">
        <v>47</v>
      </c>
      <c r="G3771">
        <v>2</v>
      </c>
    </row>
    <row r="3772" spans="1:7">
      <c r="A3772" s="1">
        <v>3755</v>
      </c>
      <c r="B3772" s="1">
        <v>0</v>
      </c>
      <c r="C3772" s="1">
        <v>14</v>
      </c>
      <c r="D3772" s="1">
        <v>46</v>
      </c>
      <c r="E3772" s="1">
        <v>67</v>
      </c>
      <c r="F3772" s="1">
        <v>65</v>
      </c>
      <c r="G3772">
        <v>2</v>
      </c>
    </row>
    <row r="3773" spans="1:7">
      <c r="A3773" s="1">
        <v>3756</v>
      </c>
      <c r="B3773" s="1">
        <v>0</v>
      </c>
      <c r="C3773" s="1">
        <v>41</v>
      </c>
      <c r="D3773" s="1">
        <v>66</v>
      </c>
      <c r="E3773" s="1">
        <v>50</v>
      </c>
      <c r="F3773" s="1">
        <v>76</v>
      </c>
      <c r="G3773">
        <v>1</v>
      </c>
    </row>
    <row r="3774" spans="1:7">
      <c r="A3774" s="1">
        <v>3757</v>
      </c>
      <c r="B3774" s="1">
        <v>0</v>
      </c>
      <c r="C3774" s="1">
        <v>40</v>
      </c>
      <c r="D3774" s="1">
        <v>40</v>
      </c>
      <c r="E3774" s="1">
        <v>76</v>
      </c>
      <c r="F3774" s="1">
        <v>91</v>
      </c>
      <c r="G3774">
        <v>1</v>
      </c>
    </row>
    <row r="3775" spans="1:7">
      <c r="A3775" s="1">
        <v>3758</v>
      </c>
      <c r="B3775" s="1">
        <v>0</v>
      </c>
      <c r="C3775" s="1">
        <v>5</v>
      </c>
      <c r="D3775" s="1">
        <v>68</v>
      </c>
      <c r="E3775" s="1">
        <v>85</v>
      </c>
      <c r="F3775" s="1">
        <v>93</v>
      </c>
      <c r="G3775">
        <v>1</v>
      </c>
    </row>
    <row r="3776" spans="1:7">
      <c r="A3776" s="1">
        <v>3759</v>
      </c>
      <c r="B3776" s="1">
        <v>0</v>
      </c>
      <c r="C3776" s="1">
        <v>27</v>
      </c>
      <c r="D3776" s="1">
        <v>56</v>
      </c>
      <c r="E3776" s="1">
        <v>79</v>
      </c>
      <c r="F3776" s="1">
        <v>43</v>
      </c>
      <c r="G3776">
        <v>2</v>
      </c>
    </row>
    <row r="3777" spans="1:7">
      <c r="A3777" s="1">
        <v>3760</v>
      </c>
      <c r="B3777" s="1">
        <v>1</v>
      </c>
      <c r="C3777" s="1">
        <v>1</v>
      </c>
      <c r="D3777" s="1">
        <v>40</v>
      </c>
      <c r="E3777" s="1">
        <v>72</v>
      </c>
      <c r="F3777" s="1">
        <v>60</v>
      </c>
      <c r="G3777">
        <v>2</v>
      </c>
    </row>
    <row r="3778" spans="1:7">
      <c r="A3778" s="1">
        <v>3761</v>
      </c>
      <c r="B3778" s="1">
        <v>1</v>
      </c>
      <c r="C3778" s="1">
        <v>15</v>
      </c>
      <c r="D3778" s="1">
        <v>48</v>
      </c>
      <c r="E3778" s="1">
        <v>62</v>
      </c>
      <c r="F3778" s="1">
        <v>9</v>
      </c>
      <c r="G3778">
        <v>2</v>
      </c>
    </row>
    <row r="3779" spans="1:7">
      <c r="A3779" s="1">
        <v>3762</v>
      </c>
      <c r="B3779" s="1">
        <v>0</v>
      </c>
      <c r="C3779" s="1">
        <v>6</v>
      </c>
      <c r="D3779" s="1">
        <v>53</v>
      </c>
      <c r="E3779" s="1">
        <v>94</v>
      </c>
      <c r="F3779" s="1">
        <v>78</v>
      </c>
      <c r="G3779">
        <v>2</v>
      </c>
    </row>
    <row r="3780" spans="1:7">
      <c r="A3780" s="1">
        <v>3763</v>
      </c>
      <c r="B3780" s="1">
        <v>0</v>
      </c>
      <c r="C3780" s="1">
        <v>12</v>
      </c>
      <c r="D3780" s="1">
        <v>54</v>
      </c>
      <c r="E3780" s="1">
        <v>98</v>
      </c>
      <c r="F3780" s="1">
        <v>34</v>
      </c>
      <c r="G3780">
        <v>2</v>
      </c>
    </row>
    <row r="3781" spans="1:7">
      <c r="A3781" s="1">
        <v>3764</v>
      </c>
      <c r="B3781" s="1">
        <v>1</v>
      </c>
      <c r="C3781" s="1">
        <v>30</v>
      </c>
      <c r="D3781" s="1">
        <v>69</v>
      </c>
      <c r="E3781" s="1">
        <v>57</v>
      </c>
      <c r="F3781" s="1">
        <v>4</v>
      </c>
      <c r="G3781">
        <v>2</v>
      </c>
    </row>
    <row r="3782" spans="1:7">
      <c r="A3782" s="1">
        <v>3765</v>
      </c>
      <c r="B3782" s="1">
        <v>0</v>
      </c>
      <c r="C3782" s="1">
        <v>44</v>
      </c>
      <c r="D3782" s="1">
        <v>53</v>
      </c>
      <c r="E3782" s="1">
        <v>97</v>
      </c>
      <c r="F3782" s="1">
        <v>5</v>
      </c>
      <c r="G3782">
        <v>1</v>
      </c>
    </row>
    <row r="3783" spans="1:7">
      <c r="A3783" s="1">
        <v>3766</v>
      </c>
      <c r="B3783" s="1">
        <v>0</v>
      </c>
      <c r="C3783" s="1">
        <v>21</v>
      </c>
      <c r="D3783" s="1">
        <v>72</v>
      </c>
      <c r="E3783" s="1">
        <v>56</v>
      </c>
      <c r="F3783" s="1">
        <v>50</v>
      </c>
      <c r="G3783">
        <v>2</v>
      </c>
    </row>
    <row r="3784" spans="1:7">
      <c r="A3784" s="1">
        <v>3767</v>
      </c>
      <c r="B3784" s="1">
        <v>0</v>
      </c>
      <c r="C3784" s="1">
        <v>11</v>
      </c>
      <c r="D3784" s="1">
        <v>27</v>
      </c>
      <c r="E3784" s="1">
        <v>91</v>
      </c>
      <c r="F3784" s="1">
        <v>33</v>
      </c>
      <c r="G3784">
        <v>2</v>
      </c>
    </row>
    <row r="3785" spans="1:7">
      <c r="A3785" s="1">
        <v>3768</v>
      </c>
      <c r="B3785" s="1">
        <v>0</v>
      </c>
      <c r="C3785" s="1">
        <v>48</v>
      </c>
      <c r="D3785" s="1">
        <v>63</v>
      </c>
      <c r="E3785" s="1">
        <v>61</v>
      </c>
      <c r="F3785" s="1">
        <v>83</v>
      </c>
      <c r="G3785">
        <v>3</v>
      </c>
    </row>
    <row r="3786" spans="1:7">
      <c r="A3786" s="1">
        <v>3769</v>
      </c>
      <c r="B3786" s="1">
        <v>0</v>
      </c>
      <c r="C3786" s="1">
        <v>39</v>
      </c>
      <c r="D3786" s="1">
        <v>69</v>
      </c>
      <c r="E3786" s="1">
        <v>72</v>
      </c>
      <c r="F3786" s="1">
        <v>2</v>
      </c>
      <c r="G3786">
        <v>2</v>
      </c>
    </row>
    <row r="3787" spans="1:7">
      <c r="A3787" s="1">
        <v>3770</v>
      </c>
      <c r="B3787" s="1">
        <v>1</v>
      </c>
      <c r="C3787" s="1">
        <v>21</v>
      </c>
      <c r="D3787" s="1">
        <v>31</v>
      </c>
      <c r="E3787" s="1">
        <v>65</v>
      </c>
      <c r="F3787" s="1">
        <v>15</v>
      </c>
      <c r="G3787">
        <v>2</v>
      </c>
    </row>
    <row r="3788" spans="1:7">
      <c r="A3788" s="1">
        <v>3771</v>
      </c>
      <c r="B3788" s="1">
        <v>1</v>
      </c>
      <c r="C3788" s="1">
        <v>1</v>
      </c>
      <c r="D3788" s="1">
        <v>43</v>
      </c>
      <c r="E3788" s="1">
        <v>76</v>
      </c>
      <c r="F3788" s="1">
        <v>22</v>
      </c>
      <c r="G3788">
        <v>2</v>
      </c>
    </row>
    <row r="3789" spans="1:7">
      <c r="A3789" s="1">
        <v>3772</v>
      </c>
      <c r="B3789" s="1">
        <v>0</v>
      </c>
      <c r="C3789" s="1">
        <v>28</v>
      </c>
      <c r="D3789" s="1">
        <v>51</v>
      </c>
      <c r="E3789" s="1">
        <v>90</v>
      </c>
      <c r="F3789" s="1">
        <v>90</v>
      </c>
      <c r="G3789">
        <v>3</v>
      </c>
    </row>
    <row r="3790" spans="1:7">
      <c r="A3790" s="1">
        <v>3773</v>
      </c>
      <c r="B3790" s="1">
        <v>0</v>
      </c>
      <c r="C3790" s="1">
        <v>6</v>
      </c>
      <c r="D3790" s="1">
        <v>73</v>
      </c>
      <c r="E3790" s="1">
        <v>83</v>
      </c>
      <c r="F3790" s="1">
        <v>92</v>
      </c>
      <c r="G3790">
        <v>3</v>
      </c>
    </row>
    <row r="3791" spans="1:7">
      <c r="A3791" s="1">
        <v>3774</v>
      </c>
      <c r="B3791" s="1">
        <v>0</v>
      </c>
      <c r="C3791" s="1">
        <v>17</v>
      </c>
      <c r="D3791" s="1">
        <v>62</v>
      </c>
      <c r="E3791" s="1">
        <v>53</v>
      </c>
      <c r="F3791" s="1">
        <v>68</v>
      </c>
      <c r="G3791">
        <v>2</v>
      </c>
    </row>
    <row r="3792" spans="1:7">
      <c r="A3792" s="1">
        <v>3775</v>
      </c>
      <c r="B3792" s="1">
        <v>0</v>
      </c>
      <c r="C3792" s="1">
        <v>27</v>
      </c>
      <c r="D3792" s="1">
        <v>55</v>
      </c>
      <c r="E3792" s="1">
        <v>81</v>
      </c>
      <c r="F3792" s="1">
        <v>68</v>
      </c>
      <c r="G3792">
        <v>1</v>
      </c>
    </row>
    <row r="3793" spans="1:7">
      <c r="A3793" s="1">
        <v>3776</v>
      </c>
      <c r="B3793" s="1">
        <v>0</v>
      </c>
      <c r="C3793" s="1">
        <v>20</v>
      </c>
      <c r="D3793" s="1">
        <v>28</v>
      </c>
      <c r="E3793" s="1">
        <v>99</v>
      </c>
      <c r="F3793" s="1">
        <v>25</v>
      </c>
      <c r="G3793">
        <v>2</v>
      </c>
    </row>
    <row r="3794" spans="1:7">
      <c r="A3794" s="1">
        <v>3777</v>
      </c>
      <c r="B3794" s="1">
        <v>1</v>
      </c>
      <c r="C3794" s="1">
        <v>15</v>
      </c>
      <c r="D3794" s="1">
        <v>47</v>
      </c>
      <c r="E3794" s="1">
        <v>53</v>
      </c>
      <c r="F3794" s="1">
        <v>50</v>
      </c>
      <c r="G3794">
        <v>2</v>
      </c>
    </row>
    <row r="3795" spans="1:7">
      <c r="A3795" s="1">
        <v>3778</v>
      </c>
      <c r="B3795" s="1">
        <v>0</v>
      </c>
      <c r="C3795" s="1">
        <v>40</v>
      </c>
      <c r="D3795" s="1">
        <v>71</v>
      </c>
      <c r="E3795" s="1">
        <v>98</v>
      </c>
      <c r="F3795" s="1">
        <v>83</v>
      </c>
      <c r="G3795">
        <v>3</v>
      </c>
    </row>
    <row r="3796" spans="1:7">
      <c r="A3796" s="1">
        <v>3779</v>
      </c>
      <c r="B3796" s="1">
        <v>0</v>
      </c>
      <c r="C3796" s="1">
        <v>18</v>
      </c>
      <c r="D3796" s="1">
        <v>38</v>
      </c>
      <c r="E3796" s="1">
        <v>90</v>
      </c>
      <c r="F3796" s="1">
        <v>0</v>
      </c>
      <c r="G3796">
        <v>2</v>
      </c>
    </row>
    <row r="3797" spans="1:7">
      <c r="A3797" s="1">
        <v>3780</v>
      </c>
      <c r="B3797" s="1">
        <v>0</v>
      </c>
      <c r="C3797" s="1">
        <v>22</v>
      </c>
      <c r="D3797" s="1">
        <v>61</v>
      </c>
      <c r="E3797" s="1">
        <v>80</v>
      </c>
      <c r="F3797" s="1">
        <v>54</v>
      </c>
      <c r="G3797">
        <v>2</v>
      </c>
    </row>
    <row r="3798" spans="1:7">
      <c r="A3798" s="1">
        <v>3781</v>
      </c>
      <c r="B3798" s="1">
        <v>0</v>
      </c>
      <c r="C3798" s="1">
        <v>27</v>
      </c>
      <c r="D3798" s="1">
        <v>71</v>
      </c>
      <c r="E3798" s="1">
        <v>53</v>
      </c>
      <c r="F3798" s="1">
        <v>49</v>
      </c>
      <c r="G3798">
        <v>2</v>
      </c>
    </row>
    <row r="3799" spans="1:7">
      <c r="A3799" s="1">
        <v>3782</v>
      </c>
      <c r="B3799" s="1">
        <v>1</v>
      </c>
      <c r="C3799" s="1">
        <v>5</v>
      </c>
      <c r="D3799" s="1">
        <v>69</v>
      </c>
      <c r="E3799" s="1">
        <v>53</v>
      </c>
      <c r="F3799" s="1">
        <v>60</v>
      </c>
      <c r="G3799">
        <v>2</v>
      </c>
    </row>
    <row r="3800" spans="1:7">
      <c r="A3800" s="1">
        <v>3783</v>
      </c>
      <c r="B3800" s="1">
        <v>0</v>
      </c>
      <c r="C3800" s="1">
        <v>15</v>
      </c>
      <c r="D3800" s="1">
        <v>53</v>
      </c>
      <c r="E3800" s="1">
        <v>84</v>
      </c>
      <c r="F3800" s="1">
        <v>28</v>
      </c>
      <c r="G3800">
        <v>2</v>
      </c>
    </row>
    <row r="3801" spans="1:7">
      <c r="A3801" s="1">
        <v>3784</v>
      </c>
      <c r="B3801" s="1">
        <v>1</v>
      </c>
      <c r="C3801" s="1">
        <v>14</v>
      </c>
      <c r="D3801" s="1">
        <v>69</v>
      </c>
      <c r="E3801" s="1">
        <v>52</v>
      </c>
      <c r="F3801" s="1">
        <v>75</v>
      </c>
      <c r="G3801">
        <v>2</v>
      </c>
    </row>
    <row r="3802" spans="1:7">
      <c r="A3802" s="1">
        <v>3785</v>
      </c>
      <c r="B3802" s="1">
        <v>1</v>
      </c>
      <c r="C3802" s="1">
        <v>28</v>
      </c>
      <c r="D3802" s="1">
        <v>63</v>
      </c>
      <c r="E3802" s="1">
        <v>81</v>
      </c>
      <c r="F3802" s="1">
        <v>34</v>
      </c>
      <c r="G3802">
        <v>2</v>
      </c>
    </row>
    <row r="3803" spans="1:7">
      <c r="A3803" s="1">
        <v>3786</v>
      </c>
      <c r="B3803" s="1">
        <v>0</v>
      </c>
      <c r="C3803" s="1">
        <v>37</v>
      </c>
      <c r="D3803" s="1">
        <v>72</v>
      </c>
      <c r="E3803" s="1">
        <v>60</v>
      </c>
      <c r="F3803" s="1">
        <v>79</v>
      </c>
      <c r="G3803">
        <v>3</v>
      </c>
    </row>
    <row r="3804" spans="1:7">
      <c r="A3804" s="1">
        <v>3787</v>
      </c>
      <c r="B3804" s="1">
        <v>1</v>
      </c>
      <c r="C3804" s="1">
        <v>41</v>
      </c>
      <c r="D3804" s="1">
        <v>47</v>
      </c>
      <c r="E3804" s="1">
        <v>51</v>
      </c>
      <c r="F3804" s="1">
        <v>38</v>
      </c>
      <c r="G3804">
        <v>2</v>
      </c>
    </row>
    <row r="3805" spans="1:7">
      <c r="A3805" s="1">
        <v>3788</v>
      </c>
      <c r="B3805" s="1">
        <v>0</v>
      </c>
      <c r="C3805" s="1">
        <v>28</v>
      </c>
      <c r="D3805" s="1">
        <v>64</v>
      </c>
      <c r="E3805" s="1">
        <v>86</v>
      </c>
      <c r="F3805" s="1">
        <v>74</v>
      </c>
      <c r="G3805">
        <v>3</v>
      </c>
    </row>
    <row r="3806" spans="1:7">
      <c r="A3806" s="1">
        <v>3789</v>
      </c>
      <c r="B3806" s="1">
        <v>0</v>
      </c>
      <c r="C3806" s="1">
        <v>41</v>
      </c>
      <c r="D3806" s="1">
        <v>74</v>
      </c>
      <c r="E3806" s="1">
        <v>99</v>
      </c>
      <c r="F3806" s="1">
        <v>66</v>
      </c>
      <c r="G3806">
        <v>3</v>
      </c>
    </row>
    <row r="3807" spans="1:7">
      <c r="A3807" s="1">
        <v>3790</v>
      </c>
      <c r="B3807" s="1">
        <v>1</v>
      </c>
      <c r="C3807" s="1">
        <v>9</v>
      </c>
      <c r="D3807" s="1">
        <v>33</v>
      </c>
      <c r="E3807" s="1">
        <v>66</v>
      </c>
      <c r="F3807" s="1">
        <v>48</v>
      </c>
      <c r="G3807">
        <v>2</v>
      </c>
    </row>
    <row r="3808" spans="1:7">
      <c r="A3808" s="1">
        <v>3791</v>
      </c>
      <c r="B3808" s="1">
        <v>0</v>
      </c>
      <c r="C3808" s="1">
        <v>26</v>
      </c>
      <c r="D3808" s="1">
        <v>36</v>
      </c>
      <c r="E3808" s="1">
        <v>70</v>
      </c>
      <c r="F3808" s="1">
        <v>4</v>
      </c>
      <c r="G3808">
        <v>2</v>
      </c>
    </row>
    <row r="3809" spans="1:7">
      <c r="A3809" s="1">
        <v>3792</v>
      </c>
      <c r="B3809" s="1">
        <v>0</v>
      </c>
      <c r="C3809" s="1">
        <v>15</v>
      </c>
      <c r="D3809" s="1">
        <v>54</v>
      </c>
      <c r="E3809" s="1">
        <v>78</v>
      </c>
      <c r="F3809" s="1">
        <v>3</v>
      </c>
      <c r="G3809">
        <v>2</v>
      </c>
    </row>
    <row r="3810" spans="1:7">
      <c r="A3810" s="1">
        <v>3793</v>
      </c>
      <c r="B3810" s="1">
        <v>0</v>
      </c>
      <c r="C3810" s="1">
        <v>36</v>
      </c>
      <c r="D3810" s="1">
        <v>71</v>
      </c>
      <c r="E3810" s="1">
        <v>89</v>
      </c>
      <c r="F3810" s="1">
        <v>78</v>
      </c>
      <c r="G3810">
        <v>3</v>
      </c>
    </row>
    <row r="3811" spans="1:7">
      <c r="A3811" s="1">
        <v>3794</v>
      </c>
      <c r="B3811" s="1">
        <v>0</v>
      </c>
      <c r="C3811" s="1">
        <v>18</v>
      </c>
      <c r="D3811" s="1">
        <v>53</v>
      </c>
      <c r="E3811" s="1">
        <v>71</v>
      </c>
      <c r="F3811" s="1">
        <v>43</v>
      </c>
      <c r="G3811">
        <v>2</v>
      </c>
    </row>
    <row r="3812" spans="1:7">
      <c r="A3812" s="1">
        <v>3795</v>
      </c>
      <c r="B3812" s="1">
        <v>0</v>
      </c>
      <c r="C3812" s="1">
        <v>10</v>
      </c>
      <c r="D3812" s="1">
        <v>67</v>
      </c>
      <c r="E3812" s="1">
        <v>93</v>
      </c>
      <c r="F3812" s="1">
        <v>87</v>
      </c>
      <c r="G3812">
        <v>3</v>
      </c>
    </row>
    <row r="3813" spans="1:7">
      <c r="A3813" s="1">
        <v>3796</v>
      </c>
      <c r="B3813" s="1">
        <v>0</v>
      </c>
      <c r="C3813" s="1">
        <v>17</v>
      </c>
      <c r="D3813" s="1">
        <v>47</v>
      </c>
      <c r="E3813" s="1">
        <v>75</v>
      </c>
      <c r="F3813" s="1">
        <v>68</v>
      </c>
      <c r="G3813">
        <v>2</v>
      </c>
    </row>
    <row r="3814" spans="1:7">
      <c r="A3814" s="1">
        <v>3797</v>
      </c>
      <c r="B3814" s="1">
        <v>0</v>
      </c>
      <c r="C3814" s="1">
        <v>26</v>
      </c>
      <c r="D3814" s="1">
        <v>70</v>
      </c>
      <c r="E3814" s="1">
        <v>86</v>
      </c>
      <c r="F3814" s="1">
        <v>75</v>
      </c>
      <c r="G3814">
        <v>3</v>
      </c>
    </row>
    <row r="3815" spans="1:7">
      <c r="A3815" s="1">
        <v>3798</v>
      </c>
      <c r="B3815" s="1">
        <v>0</v>
      </c>
      <c r="C3815" s="1">
        <v>29</v>
      </c>
      <c r="D3815" s="1">
        <v>67</v>
      </c>
      <c r="E3815" s="1">
        <v>81</v>
      </c>
      <c r="F3815" s="1">
        <v>7</v>
      </c>
      <c r="G3815">
        <v>2</v>
      </c>
    </row>
    <row r="3816" spans="1:7">
      <c r="A3816" s="1">
        <v>3799</v>
      </c>
      <c r="B3816" s="1">
        <v>0</v>
      </c>
      <c r="C3816" s="1">
        <v>42</v>
      </c>
      <c r="D3816" s="1">
        <v>70</v>
      </c>
      <c r="E3816" s="1">
        <v>94</v>
      </c>
      <c r="F3816" s="1">
        <v>37</v>
      </c>
      <c r="G3816">
        <v>3</v>
      </c>
    </row>
    <row r="3817" spans="1:7">
      <c r="A3817" s="1">
        <v>3800</v>
      </c>
      <c r="B3817" s="1">
        <v>0</v>
      </c>
      <c r="C3817" s="1">
        <v>31</v>
      </c>
      <c r="D3817" s="1">
        <v>45</v>
      </c>
      <c r="E3817" s="1">
        <v>88</v>
      </c>
      <c r="F3817" s="1">
        <v>94</v>
      </c>
      <c r="G3817">
        <v>3</v>
      </c>
    </row>
    <row r="3818" spans="1:7">
      <c r="A3818" s="1">
        <v>3801</v>
      </c>
      <c r="B3818" s="1">
        <v>1</v>
      </c>
      <c r="C3818" s="1">
        <v>2</v>
      </c>
      <c r="D3818" s="1">
        <v>42</v>
      </c>
      <c r="E3818" s="1">
        <v>58</v>
      </c>
      <c r="F3818" s="1">
        <v>59</v>
      </c>
      <c r="G3818">
        <v>2</v>
      </c>
    </row>
    <row r="3819" spans="1:7">
      <c r="A3819" s="1">
        <v>3802</v>
      </c>
      <c r="B3819" s="1">
        <v>0</v>
      </c>
      <c r="C3819" s="1">
        <v>37</v>
      </c>
      <c r="D3819" s="1">
        <v>58</v>
      </c>
      <c r="E3819" s="1">
        <v>86</v>
      </c>
      <c r="F3819" s="1">
        <v>64</v>
      </c>
      <c r="G3819">
        <v>3</v>
      </c>
    </row>
    <row r="3820" spans="1:7">
      <c r="A3820" s="1">
        <v>3803</v>
      </c>
      <c r="B3820" s="1">
        <v>0</v>
      </c>
      <c r="C3820" s="1">
        <v>41</v>
      </c>
      <c r="D3820" s="1">
        <v>26</v>
      </c>
      <c r="E3820" s="1">
        <v>84</v>
      </c>
      <c r="F3820" s="1">
        <v>63</v>
      </c>
      <c r="G3820">
        <v>2</v>
      </c>
    </row>
    <row r="3821" spans="1:7">
      <c r="A3821" s="1">
        <v>3804</v>
      </c>
      <c r="B3821" s="1">
        <v>1</v>
      </c>
      <c r="C3821" s="1">
        <v>26</v>
      </c>
      <c r="D3821" s="1">
        <v>25</v>
      </c>
      <c r="E3821" s="1">
        <v>52</v>
      </c>
      <c r="F3821" s="1">
        <v>2</v>
      </c>
      <c r="G3821">
        <v>2</v>
      </c>
    </row>
    <row r="3822" spans="1:7">
      <c r="A3822" s="1">
        <v>3805</v>
      </c>
      <c r="B3822" s="1">
        <v>0</v>
      </c>
      <c r="C3822" s="1">
        <v>34</v>
      </c>
      <c r="D3822" s="1">
        <v>68</v>
      </c>
      <c r="E3822" s="1">
        <v>75</v>
      </c>
      <c r="F3822" s="1">
        <v>43</v>
      </c>
      <c r="G3822">
        <v>1</v>
      </c>
    </row>
    <row r="3823" spans="1:7">
      <c r="A3823" s="1">
        <v>3806</v>
      </c>
      <c r="B3823" s="1">
        <v>0</v>
      </c>
      <c r="C3823" s="1">
        <v>40</v>
      </c>
      <c r="D3823" s="1">
        <v>57</v>
      </c>
      <c r="E3823" s="1">
        <v>52</v>
      </c>
      <c r="F3823" s="1">
        <v>12</v>
      </c>
      <c r="G3823">
        <v>2</v>
      </c>
    </row>
    <row r="3824" spans="1:7">
      <c r="A3824" s="1">
        <v>3807</v>
      </c>
      <c r="B3824" s="1">
        <v>0</v>
      </c>
      <c r="C3824" s="1">
        <v>41</v>
      </c>
      <c r="D3824" s="1">
        <v>49</v>
      </c>
      <c r="E3824" s="1">
        <v>72</v>
      </c>
      <c r="F3824" s="1">
        <v>98</v>
      </c>
      <c r="G3824">
        <v>3</v>
      </c>
    </row>
    <row r="3825" spans="1:7">
      <c r="A3825" s="1">
        <v>3808</v>
      </c>
      <c r="B3825" s="1">
        <v>1</v>
      </c>
      <c r="C3825" s="1">
        <v>3</v>
      </c>
      <c r="D3825" s="1">
        <v>28</v>
      </c>
      <c r="E3825" s="1">
        <v>86</v>
      </c>
      <c r="F3825" s="1">
        <v>56</v>
      </c>
      <c r="G3825">
        <v>2</v>
      </c>
    </row>
    <row r="3826" spans="1:7">
      <c r="A3826" s="1">
        <v>3809</v>
      </c>
      <c r="B3826" s="1">
        <v>0</v>
      </c>
      <c r="C3826" s="1">
        <v>18</v>
      </c>
      <c r="D3826" s="1">
        <v>35</v>
      </c>
      <c r="E3826" s="1">
        <v>98</v>
      </c>
      <c r="F3826" s="1">
        <v>78</v>
      </c>
      <c r="G3826">
        <v>2</v>
      </c>
    </row>
    <row r="3827" spans="1:7">
      <c r="A3827" s="1">
        <v>3810</v>
      </c>
      <c r="B3827" s="1">
        <v>1</v>
      </c>
      <c r="C3827" s="1">
        <v>7</v>
      </c>
      <c r="D3827" s="1">
        <v>51</v>
      </c>
      <c r="E3827" s="1">
        <v>56</v>
      </c>
      <c r="F3827" s="1">
        <v>28</v>
      </c>
      <c r="G3827">
        <v>2</v>
      </c>
    </row>
    <row r="3828" spans="1:7">
      <c r="A3828" s="1">
        <v>3811</v>
      </c>
      <c r="B3828" s="1">
        <v>0</v>
      </c>
      <c r="C3828" s="1">
        <v>36</v>
      </c>
      <c r="D3828" s="1">
        <v>55</v>
      </c>
      <c r="E3828" s="1">
        <v>66</v>
      </c>
      <c r="F3828" s="1">
        <v>5</v>
      </c>
      <c r="G3828">
        <v>2</v>
      </c>
    </row>
    <row r="3829" spans="1:7">
      <c r="A3829" s="1">
        <v>3812</v>
      </c>
      <c r="B3829" s="1">
        <v>0</v>
      </c>
      <c r="C3829" s="1">
        <v>44</v>
      </c>
      <c r="D3829" s="1">
        <v>53</v>
      </c>
      <c r="E3829" s="1">
        <v>85</v>
      </c>
      <c r="F3829" s="1">
        <v>58</v>
      </c>
      <c r="G3829">
        <v>3</v>
      </c>
    </row>
    <row r="3830" spans="1:7">
      <c r="A3830" s="1">
        <v>3813</v>
      </c>
      <c r="B3830" s="1">
        <v>0</v>
      </c>
      <c r="C3830" s="1">
        <v>24</v>
      </c>
      <c r="D3830" s="1">
        <v>33</v>
      </c>
      <c r="E3830" s="1">
        <v>59</v>
      </c>
      <c r="F3830" s="1">
        <v>20</v>
      </c>
      <c r="G3830">
        <v>2</v>
      </c>
    </row>
    <row r="3831" spans="1:7">
      <c r="A3831" s="1">
        <v>3814</v>
      </c>
      <c r="B3831" s="1">
        <v>1</v>
      </c>
      <c r="C3831" s="1">
        <v>24</v>
      </c>
      <c r="D3831" s="1">
        <v>35</v>
      </c>
      <c r="E3831" s="1">
        <v>96</v>
      </c>
      <c r="F3831" s="1">
        <v>18</v>
      </c>
      <c r="G3831">
        <v>2</v>
      </c>
    </row>
    <row r="3832" spans="1:7">
      <c r="A3832" s="1">
        <v>3815</v>
      </c>
      <c r="B3832" s="1">
        <v>0</v>
      </c>
      <c r="C3832" s="1">
        <v>11</v>
      </c>
      <c r="D3832" s="1">
        <v>49</v>
      </c>
      <c r="E3832" s="1">
        <v>76</v>
      </c>
      <c r="F3832" s="1">
        <v>76</v>
      </c>
      <c r="G3832">
        <v>2</v>
      </c>
    </row>
    <row r="3833" spans="1:7">
      <c r="A3833" s="1">
        <v>3816</v>
      </c>
      <c r="B3833" s="1">
        <v>0</v>
      </c>
      <c r="C3833" s="1">
        <v>25</v>
      </c>
      <c r="D3833" s="1">
        <v>49</v>
      </c>
      <c r="E3833" s="1">
        <v>79</v>
      </c>
      <c r="F3833" s="1">
        <v>56</v>
      </c>
      <c r="G3833">
        <v>2</v>
      </c>
    </row>
    <row r="3834" spans="1:7">
      <c r="A3834" s="1">
        <v>3817</v>
      </c>
      <c r="B3834" s="1">
        <v>0</v>
      </c>
      <c r="C3834" s="1">
        <v>34</v>
      </c>
      <c r="D3834" s="1">
        <v>71</v>
      </c>
      <c r="E3834" s="1">
        <v>78</v>
      </c>
      <c r="F3834" s="1">
        <v>52</v>
      </c>
      <c r="G3834">
        <v>3</v>
      </c>
    </row>
    <row r="3835" spans="1:7">
      <c r="A3835" s="1">
        <v>3818</v>
      </c>
      <c r="B3835" s="1">
        <v>1</v>
      </c>
      <c r="C3835" s="1">
        <v>33</v>
      </c>
      <c r="D3835" s="1">
        <v>69</v>
      </c>
      <c r="E3835" s="1">
        <v>54</v>
      </c>
      <c r="F3835" s="1">
        <v>93</v>
      </c>
      <c r="G3835">
        <v>1</v>
      </c>
    </row>
    <row r="3836" spans="1:7">
      <c r="A3836" s="1">
        <v>3819</v>
      </c>
      <c r="B3836" s="1">
        <v>0</v>
      </c>
      <c r="C3836" s="1">
        <v>4</v>
      </c>
      <c r="D3836" s="1">
        <v>40</v>
      </c>
      <c r="E3836" s="1">
        <v>94</v>
      </c>
      <c r="F3836" s="1">
        <v>15</v>
      </c>
      <c r="G3836">
        <v>2</v>
      </c>
    </row>
    <row r="3837" spans="1:7">
      <c r="A3837" s="1">
        <v>3820</v>
      </c>
      <c r="B3837" s="1">
        <v>1</v>
      </c>
      <c r="C3837" s="1">
        <v>44</v>
      </c>
      <c r="D3837" s="1">
        <v>51</v>
      </c>
      <c r="E3837" s="1">
        <v>53</v>
      </c>
      <c r="F3837" s="1">
        <v>12</v>
      </c>
      <c r="G3837">
        <v>2</v>
      </c>
    </row>
    <row r="3838" spans="1:7">
      <c r="A3838" s="1">
        <v>3821</v>
      </c>
      <c r="B3838" s="1">
        <v>0</v>
      </c>
      <c r="C3838" s="1">
        <v>50</v>
      </c>
      <c r="D3838" s="1">
        <v>59</v>
      </c>
      <c r="E3838" s="1">
        <v>97</v>
      </c>
      <c r="F3838" s="1">
        <v>55</v>
      </c>
      <c r="G3838">
        <v>3</v>
      </c>
    </row>
    <row r="3839" spans="1:7">
      <c r="A3839" s="1">
        <v>3822</v>
      </c>
      <c r="B3839" s="1">
        <v>0</v>
      </c>
      <c r="C3839" s="1">
        <v>21</v>
      </c>
      <c r="D3839" s="1">
        <v>53</v>
      </c>
      <c r="E3839" s="1">
        <v>78</v>
      </c>
      <c r="F3839" s="1">
        <v>48</v>
      </c>
      <c r="G3839">
        <v>2</v>
      </c>
    </row>
    <row r="3840" spans="1:7">
      <c r="A3840" s="1">
        <v>3823</v>
      </c>
      <c r="B3840" s="1">
        <v>0</v>
      </c>
      <c r="C3840" s="1">
        <v>31</v>
      </c>
      <c r="D3840" s="1">
        <v>61</v>
      </c>
      <c r="E3840" s="1">
        <v>58</v>
      </c>
      <c r="F3840" s="1">
        <v>26</v>
      </c>
      <c r="G3840">
        <v>2</v>
      </c>
    </row>
    <row r="3841" spans="1:7">
      <c r="A3841" s="1">
        <v>3824</v>
      </c>
      <c r="B3841" s="1">
        <v>0</v>
      </c>
      <c r="C3841" s="1">
        <v>34</v>
      </c>
      <c r="D3841" s="1">
        <v>45</v>
      </c>
      <c r="E3841" s="1">
        <v>51</v>
      </c>
      <c r="F3841" s="1">
        <v>16</v>
      </c>
      <c r="G3841">
        <v>2</v>
      </c>
    </row>
    <row r="3842" spans="1:7">
      <c r="A3842" s="1">
        <v>3825</v>
      </c>
      <c r="B3842" s="1">
        <v>0</v>
      </c>
      <c r="C3842" s="1">
        <v>30</v>
      </c>
      <c r="D3842" s="1">
        <v>53</v>
      </c>
      <c r="E3842" s="1">
        <v>83</v>
      </c>
      <c r="F3842" s="1">
        <v>56</v>
      </c>
      <c r="G3842">
        <v>1</v>
      </c>
    </row>
    <row r="3843" spans="1:7">
      <c r="A3843" s="1">
        <v>3826</v>
      </c>
      <c r="B3843" s="1">
        <v>0</v>
      </c>
      <c r="C3843" s="1">
        <v>27</v>
      </c>
      <c r="D3843" s="1">
        <v>72</v>
      </c>
      <c r="E3843" s="1">
        <v>70</v>
      </c>
      <c r="F3843" s="1">
        <v>19</v>
      </c>
      <c r="G3843">
        <v>2</v>
      </c>
    </row>
    <row r="3844" spans="1:7">
      <c r="A3844" s="1">
        <v>3827</v>
      </c>
      <c r="B3844" s="1">
        <v>1</v>
      </c>
      <c r="C3844" s="1">
        <v>3</v>
      </c>
      <c r="D3844" s="1">
        <v>40</v>
      </c>
      <c r="E3844" s="1">
        <v>96</v>
      </c>
      <c r="F3844" s="1">
        <v>50</v>
      </c>
      <c r="G3844">
        <v>2</v>
      </c>
    </row>
    <row r="3845" spans="1:7">
      <c r="A3845" s="1">
        <v>3828</v>
      </c>
      <c r="B3845" s="1">
        <v>1</v>
      </c>
      <c r="C3845" s="1">
        <v>3</v>
      </c>
      <c r="D3845" s="1">
        <v>38</v>
      </c>
      <c r="E3845" s="1">
        <v>53</v>
      </c>
      <c r="F3845" s="1">
        <v>80</v>
      </c>
      <c r="G3845">
        <v>2</v>
      </c>
    </row>
    <row r="3846" spans="1:7">
      <c r="A3846" s="1">
        <v>3829</v>
      </c>
      <c r="B3846" s="1">
        <v>0</v>
      </c>
      <c r="C3846" s="1">
        <v>3</v>
      </c>
      <c r="D3846" s="1">
        <v>43</v>
      </c>
      <c r="E3846" s="1">
        <v>78</v>
      </c>
      <c r="F3846" s="1">
        <v>60</v>
      </c>
      <c r="G3846">
        <v>2</v>
      </c>
    </row>
    <row r="3847" spans="1:7">
      <c r="A3847" s="1">
        <v>3830</v>
      </c>
      <c r="B3847" s="1">
        <v>0</v>
      </c>
      <c r="C3847" s="1">
        <v>15</v>
      </c>
      <c r="D3847" s="1">
        <v>72</v>
      </c>
      <c r="E3847" s="1">
        <v>84</v>
      </c>
      <c r="F3847" s="1">
        <v>79</v>
      </c>
      <c r="G3847">
        <v>3</v>
      </c>
    </row>
    <row r="3848" spans="1:7">
      <c r="A3848" s="1">
        <v>3831</v>
      </c>
      <c r="B3848" s="1">
        <v>1</v>
      </c>
      <c r="C3848" s="1">
        <v>7</v>
      </c>
      <c r="D3848" s="1">
        <v>44</v>
      </c>
      <c r="E3848" s="1">
        <v>59</v>
      </c>
      <c r="F3848" s="1">
        <v>73</v>
      </c>
      <c r="G3848">
        <v>2</v>
      </c>
    </row>
    <row r="3849" spans="1:7">
      <c r="A3849" s="1">
        <v>3832</v>
      </c>
      <c r="B3849" s="1">
        <v>0</v>
      </c>
      <c r="C3849" s="1">
        <v>21</v>
      </c>
      <c r="D3849" s="1">
        <v>55</v>
      </c>
      <c r="E3849" s="1">
        <v>51</v>
      </c>
      <c r="F3849" s="1">
        <v>58</v>
      </c>
      <c r="G3849">
        <v>2</v>
      </c>
    </row>
    <row r="3850" spans="1:7">
      <c r="A3850" s="1">
        <v>3833</v>
      </c>
      <c r="B3850" s="1">
        <v>1</v>
      </c>
      <c r="C3850" s="1">
        <v>13</v>
      </c>
      <c r="D3850" s="1">
        <v>25</v>
      </c>
      <c r="E3850" s="1">
        <v>70</v>
      </c>
      <c r="F3850" s="1">
        <v>92</v>
      </c>
      <c r="G3850">
        <v>2</v>
      </c>
    </row>
    <row r="3851" spans="1:7">
      <c r="A3851" s="1">
        <v>3834</v>
      </c>
      <c r="B3851" s="1">
        <v>0</v>
      </c>
      <c r="C3851" s="1">
        <v>41</v>
      </c>
      <c r="D3851" s="1">
        <v>45</v>
      </c>
      <c r="E3851" s="1">
        <v>81</v>
      </c>
      <c r="F3851" s="1">
        <v>20</v>
      </c>
      <c r="G3851">
        <v>2</v>
      </c>
    </row>
    <row r="3852" spans="1:7">
      <c r="A3852" s="1">
        <v>3835</v>
      </c>
      <c r="B3852" s="1">
        <v>0</v>
      </c>
      <c r="C3852" s="1">
        <v>16</v>
      </c>
      <c r="D3852" s="1">
        <v>60</v>
      </c>
      <c r="E3852" s="1">
        <v>69</v>
      </c>
      <c r="F3852" s="1">
        <v>46</v>
      </c>
      <c r="G3852">
        <v>2</v>
      </c>
    </row>
    <row r="3853" spans="1:7">
      <c r="A3853" s="1">
        <v>3836</v>
      </c>
      <c r="B3853" s="1">
        <v>0</v>
      </c>
      <c r="C3853" s="1">
        <v>8</v>
      </c>
      <c r="D3853" s="1">
        <v>55</v>
      </c>
      <c r="E3853" s="1">
        <v>73</v>
      </c>
      <c r="F3853" s="1">
        <v>97</v>
      </c>
      <c r="G3853">
        <v>2</v>
      </c>
    </row>
    <row r="3854" spans="1:7">
      <c r="A3854" s="1">
        <v>3837</v>
      </c>
      <c r="B3854" s="1">
        <v>0</v>
      </c>
      <c r="C3854" s="1">
        <v>48</v>
      </c>
      <c r="D3854" s="1">
        <v>60</v>
      </c>
      <c r="E3854" s="1">
        <v>100</v>
      </c>
      <c r="F3854" s="1">
        <v>62</v>
      </c>
      <c r="G3854">
        <v>3</v>
      </c>
    </row>
    <row r="3855" spans="1:7">
      <c r="A3855" s="1">
        <v>3838</v>
      </c>
      <c r="B3855" s="1">
        <v>0</v>
      </c>
      <c r="C3855" s="1">
        <v>36</v>
      </c>
      <c r="D3855" s="1">
        <v>58</v>
      </c>
      <c r="E3855" s="1">
        <v>62</v>
      </c>
      <c r="F3855" s="1">
        <v>75</v>
      </c>
      <c r="G3855">
        <v>1</v>
      </c>
    </row>
    <row r="3856" spans="1:7">
      <c r="A3856" s="1">
        <v>3839</v>
      </c>
      <c r="B3856" s="1">
        <v>0</v>
      </c>
      <c r="C3856" s="1">
        <v>24</v>
      </c>
      <c r="D3856" s="1">
        <v>56</v>
      </c>
      <c r="E3856" s="1">
        <v>80</v>
      </c>
      <c r="F3856" s="1">
        <v>49</v>
      </c>
      <c r="G3856">
        <v>2</v>
      </c>
    </row>
    <row r="3857" spans="1:7">
      <c r="A3857" s="1">
        <v>3840</v>
      </c>
      <c r="B3857" s="1">
        <v>0</v>
      </c>
      <c r="C3857" s="1">
        <v>19</v>
      </c>
      <c r="D3857" s="1">
        <v>62</v>
      </c>
      <c r="E3857" s="1">
        <v>83</v>
      </c>
      <c r="F3857" s="1">
        <v>20</v>
      </c>
      <c r="G3857">
        <v>2</v>
      </c>
    </row>
    <row r="3858" spans="1:7">
      <c r="A3858" s="1">
        <v>3841</v>
      </c>
      <c r="B3858" s="1">
        <v>0</v>
      </c>
      <c r="C3858" s="1">
        <v>5</v>
      </c>
      <c r="D3858" s="1">
        <v>40</v>
      </c>
      <c r="E3858" s="1">
        <v>84</v>
      </c>
      <c r="F3858" s="1">
        <v>78</v>
      </c>
      <c r="G3858">
        <v>2</v>
      </c>
    </row>
    <row r="3859" spans="1:7">
      <c r="A3859" s="1">
        <v>3842</v>
      </c>
      <c r="B3859" s="1">
        <v>0</v>
      </c>
      <c r="C3859" s="1">
        <v>38</v>
      </c>
      <c r="D3859" s="1">
        <v>53</v>
      </c>
      <c r="E3859" s="1">
        <v>75</v>
      </c>
      <c r="F3859" s="1">
        <v>87</v>
      </c>
      <c r="G3859">
        <v>3</v>
      </c>
    </row>
    <row r="3860" spans="1:7">
      <c r="A3860" s="1">
        <v>3843</v>
      </c>
      <c r="B3860" s="1">
        <v>1</v>
      </c>
      <c r="C3860" s="1">
        <v>6</v>
      </c>
      <c r="D3860" s="1">
        <v>49</v>
      </c>
      <c r="E3860" s="1">
        <v>87</v>
      </c>
      <c r="F3860" s="1">
        <v>91</v>
      </c>
      <c r="G3860">
        <v>2</v>
      </c>
    </row>
    <row r="3861" spans="1:7">
      <c r="A3861" s="1">
        <v>3844</v>
      </c>
      <c r="B3861" s="1">
        <v>0</v>
      </c>
      <c r="C3861" s="1">
        <v>49</v>
      </c>
      <c r="D3861" s="1">
        <v>62</v>
      </c>
      <c r="E3861" s="1">
        <v>86</v>
      </c>
      <c r="F3861" s="1">
        <v>95</v>
      </c>
      <c r="G3861">
        <v>3</v>
      </c>
    </row>
    <row r="3862" spans="1:7">
      <c r="A3862" s="1">
        <v>3845</v>
      </c>
      <c r="B3862" s="1">
        <v>1</v>
      </c>
      <c r="C3862" s="1">
        <v>35</v>
      </c>
      <c r="D3862" s="1">
        <v>25</v>
      </c>
      <c r="E3862" s="1">
        <v>60</v>
      </c>
      <c r="F3862" s="1">
        <v>69</v>
      </c>
      <c r="G3862">
        <v>2</v>
      </c>
    </row>
    <row r="3863" spans="1:7">
      <c r="A3863" s="1">
        <v>3846</v>
      </c>
      <c r="B3863" s="1">
        <v>1</v>
      </c>
      <c r="C3863" s="1">
        <v>8</v>
      </c>
      <c r="D3863" s="1">
        <v>36</v>
      </c>
      <c r="E3863" s="1">
        <v>55</v>
      </c>
      <c r="F3863" s="1">
        <v>49</v>
      </c>
      <c r="G3863">
        <v>2</v>
      </c>
    </row>
    <row r="3864" spans="1:7">
      <c r="A3864" s="1">
        <v>3847</v>
      </c>
      <c r="B3864" s="1">
        <v>0</v>
      </c>
      <c r="C3864" s="1">
        <v>43</v>
      </c>
      <c r="D3864" s="1">
        <v>52</v>
      </c>
      <c r="E3864" s="1">
        <v>91</v>
      </c>
      <c r="F3864" s="1">
        <v>48</v>
      </c>
      <c r="G3864">
        <v>3</v>
      </c>
    </row>
    <row r="3865" spans="1:7">
      <c r="A3865" s="1">
        <v>3848</v>
      </c>
      <c r="B3865" s="1">
        <v>1</v>
      </c>
      <c r="C3865" s="1">
        <v>50</v>
      </c>
      <c r="D3865" s="1">
        <v>52</v>
      </c>
      <c r="E3865" s="1">
        <v>55</v>
      </c>
      <c r="F3865" s="1">
        <v>41</v>
      </c>
      <c r="G3865">
        <v>2</v>
      </c>
    </row>
    <row r="3866" spans="1:7">
      <c r="A3866" s="1">
        <v>3849</v>
      </c>
      <c r="B3866" s="1">
        <v>0</v>
      </c>
      <c r="C3866" s="1">
        <v>44</v>
      </c>
      <c r="D3866" s="1">
        <v>37</v>
      </c>
      <c r="E3866" s="1">
        <v>95</v>
      </c>
      <c r="F3866" s="1">
        <v>68</v>
      </c>
      <c r="G3866">
        <v>3</v>
      </c>
    </row>
    <row r="3867" spans="1:7">
      <c r="A3867" s="1">
        <v>3850</v>
      </c>
      <c r="B3867" s="1">
        <v>0</v>
      </c>
      <c r="C3867" s="1">
        <v>41</v>
      </c>
      <c r="D3867" s="1">
        <v>55</v>
      </c>
      <c r="E3867" s="1">
        <v>89</v>
      </c>
      <c r="F3867" s="1">
        <v>75</v>
      </c>
      <c r="G3867">
        <v>3</v>
      </c>
    </row>
    <row r="3868" spans="1:7">
      <c r="A3868" s="1">
        <v>3851</v>
      </c>
      <c r="B3868" s="1">
        <v>0</v>
      </c>
      <c r="C3868" s="1">
        <v>27</v>
      </c>
      <c r="D3868" s="1">
        <v>70</v>
      </c>
      <c r="E3868" s="1">
        <v>81</v>
      </c>
      <c r="F3868" s="1">
        <v>66</v>
      </c>
      <c r="G3868">
        <v>3</v>
      </c>
    </row>
    <row r="3869" spans="1:7">
      <c r="A3869" s="1">
        <v>3852</v>
      </c>
      <c r="B3869" s="1">
        <v>0</v>
      </c>
      <c r="C3869" s="1">
        <v>12</v>
      </c>
      <c r="D3869" s="1">
        <v>54</v>
      </c>
      <c r="E3869" s="1">
        <v>73</v>
      </c>
      <c r="F3869" s="1">
        <v>81</v>
      </c>
      <c r="G3869">
        <v>2</v>
      </c>
    </row>
    <row r="3870" spans="1:7">
      <c r="A3870" s="1">
        <v>3853</v>
      </c>
      <c r="B3870" s="1">
        <v>0</v>
      </c>
      <c r="C3870" s="1">
        <v>10</v>
      </c>
      <c r="D3870" s="1">
        <v>51</v>
      </c>
      <c r="E3870" s="1">
        <v>99</v>
      </c>
      <c r="F3870" s="1">
        <v>37</v>
      </c>
      <c r="G3870">
        <v>2</v>
      </c>
    </row>
    <row r="3871" spans="1:7">
      <c r="A3871" s="1">
        <v>3854</v>
      </c>
      <c r="B3871" s="1">
        <v>0</v>
      </c>
      <c r="C3871" s="1">
        <v>50</v>
      </c>
      <c r="D3871" s="1">
        <v>72</v>
      </c>
      <c r="E3871" s="1">
        <v>71</v>
      </c>
      <c r="F3871" s="1">
        <v>78</v>
      </c>
      <c r="G3871">
        <v>3</v>
      </c>
    </row>
    <row r="3872" spans="1:7">
      <c r="A3872" s="1">
        <v>3855</v>
      </c>
      <c r="B3872" s="1">
        <v>1</v>
      </c>
      <c r="C3872" s="1">
        <v>38</v>
      </c>
      <c r="D3872" s="1">
        <v>66</v>
      </c>
      <c r="E3872" s="1">
        <v>54</v>
      </c>
      <c r="F3872" s="1">
        <v>11</v>
      </c>
      <c r="G3872">
        <v>2</v>
      </c>
    </row>
    <row r="3873" spans="1:7">
      <c r="A3873" s="1">
        <v>3856</v>
      </c>
      <c r="B3873" s="1">
        <v>0</v>
      </c>
      <c r="C3873" s="1">
        <v>20</v>
      </c>
      <c r="D3873" s="1">
        <v>74</v>
      </c>
      <c r="E3873" s="1">
        <v>96</v>
      </c>
      <c r="F3873" s="1">
        <v>44</v>
      </c>
      <c r="G3873">
        <v>3</v>
      </c>
    </row>
    <row r="3874" spans="1:7">
      <c r="A3874" s="1">
        <v>3857</v>
      </c>
      <c r="B3874" s="1">
        <v>0</v>
      </c>
      <c r="C3874" s="1">
        <v>14</v>
      </c>
      <c r="D3874" s="1">
        <v>61</v>
      </c>
      <c r="E3874" s="1">
        <v>89</v>
      </c>
      <c r="F3874" s="1">
        <v>8</v>
      </c>
      <c r="G3874">
        <v>2</v>
      </c>
    </row>
    <row r="3875" spans="1:7">
      <c r="A3875" s="1">
        <v>3858</v>
      </c>
      <c r="B3875" s="1">
        <v>1</v>
      </c>
      <c r="C3875" s="1">
        <v>14</v>
      </c>
      <c r="D3875" s="1">
        <v>38</v>
      </c>
      <c r="E3875" s="1">
        <v>60</v>
      </c>
      <c r="F3875" s="1">
        <v>64</v>
      </c>
      <c r="G3875">
        <v>2</v>
      </c>
    </row>
    <row r="3876" spans="1:7">
      <c r="A3876" s="1">
        <v>3859</v>
      </c>
      <c r="B3876" s="1">
        <v>0</v>
      </c>
      <c r="C3876" s="1">
        <v>6</v>
      </c>
      <c r="D3876" s="1">
        <v>72</v>
      </c>
      <c r="E3876" s="1">
        <v>57</v>
      </c>
      <c r="F3876" s="1">
        <v>19</v>
      </c>
      <c r="G3876">
        <v>2</v>
      </c>
    </row>
    <row r="3877" spans="1:7">
      <c r="A3877" s="1">
        <v>3860</v>
      </c>
      <c r="B3877" s="1">
        <v>0</v>
      </c>
      <c r="C3877" s="1">
        <v>34</v>
      </c>
      <c r="D3877" s="1">
        <v>53</v>
      </c>
      <c r="E3877" s="1">
        <v>67</v>
      </c>
      <c r="F3877" s="1">
        <v>57</v>
      </c>
      <c r="G3877">
        <v>2</v>
      </c>
    </row>
    <row r="3878" spans="1:7">
      <c r="A3878" s="1">
        <v>3861</v>
      </c>
      <c r="B3878" s="1">
        <v>0</v>
      </c>
      <c r="C3878" s="1">
        <v>50</v>
      </c>
      <c r="D3878" s="1">
        <v>60</v>
      </c>
      <c r="E3878" s="1">
        <v>69</v>
      </c>
      <c r="F3878" s="1">
        <v>45</v>
      </c>
      <c r="G3878">
        <v>1</v>
      </c>
    </row>
    <row r="3879" spans="1:7">
      <c r="A3879" s="1">
        <v>3862</v>
      </c>
      <c r="B3879" s="1">
        <v>1</v>
      </c>
      <c r="C3879" s="1">
        <v>7</v>
      </c>
      <c r="D3879" s="1">
        <v>70</v>
      </c>
      <c r="E3879" s="1">
        <v>59</v>
      </c>
      <c r="F3879" s="1">
        <v>93</v>
      </c>
      <c r="G3879">
        <v>2</v>
      </c>
    </row>
    <row r="3880" spans="1:7">
      <c r="A3880" s="1">
        <v>3863</v>
      </c>
      <c r="B3880" s="1">
        <v>0</v>
      </c>
      <c r="C3880" s="1">
        <v>21</v>
      </c>
      <c r="D3880" s="1">
        <v>43</v>
      </c>
      <c r="E3880" s="1">
        <v>93</v>
      </c>
      <c r="F3880" s="1">
        <v>1</v>
      </c>
      <c r="G3880">
        <v>2</v>
      </c>
    </row>
    <row r="3881" spans="1:7">
      <c r="A3881" s="1">
        <v>3864</v>
      </c>
      <c r="B3881" s="1">
        <v>0</v>
      </c>
      <c r="C3881" s="1">
        <v>8</v>
      </c>
      <c r="D3881" s="1">
        <v>48</v>
      </c>
      <c r="E3881" s="1">
        <v>100</v>
      </c>
      <c r="F3881" s="1">
        <v>62</v>
      </c>
      <c r="G3881">
        <v>2</v>
      </c>
    </row>
    <row r="3882" spans="1:7">
      <c r="A3882" s="1">
        <v>3865</v>
      </c>
      <c r="B3882" s="1">
        <v>0</v>
      </c>
      <c r="C3882" s="1">
        <v>42</v>
      </c>
      <c r="D3882" s="1">
        <v>64</v>
      </c>
      <c r="E3882" s="1">
        <v>100</v>
      </c>
      <c r="F3882" s="1">
        <v>13</v>
      </c>
      <c r="G3882">
        <v>3</v>
      </c>
    </row>
    <row r="3883" spans="1:7">
      <c r="A3883" s="1">
        <v>3866</v>
      </c>
      <c r="B3883" s="1">
        <v>1</v>
      </c>
      <c r="C3883" s="1">
        <v>1</v>
      </c>
      <c r="D3883" s="1">
        <v>50</v>
      </c>
      <c r="E3883" s="1">
        <v>58</v>
      </c>
      <c r="F3883" s="1">
        <v>34</v>
      </c>
      <c r="G3883">
        <v>2</v>
      </c>
    </row>
    <row r="3884" spans="1:7">
      <c r="A3884" s="1">
        <v>3867</v>
      </c>
      <c r="B3884" s="1">
        <v>1</v>
      </c>
      <c r="C3884" s="1">
        <v>2</v>
      </c>
      <c r="D3884" s="1">
        <v>26</v>
      </c>
      <c r="E3884" s="1">
        <v>84</v>
      </c>
      <c r="F3884" s="1">
        <v>55</v>
      </c>
      <c r="G3884">
        <v>2</v>
      </c>
    </row>
    <row r="3885" spans="1:7">
      <c r="A3885" s="1">
        <v>3868</v>
      </c>
      <c r="B3885" s="1">
        <v>0</v>
      </c>
      <c r="C3885" s="1">
        <v>6</v>
      </c>
      <c r="D3885" s="1">
        <v>71</v>
      </c>
      <c r="E3885" s="1">
        <v>91</v>
      </c>
      <c r="F3885" s="1">
        <v>1</v>
      </c>
      <c r="G3885">
        <v>2</v>
      </c>
    </row>
    <row r="3886" spans="1:7">
      <c r="A3886" s="1">
        <v>3869</v>
      </c>
      <c r="B3886" s="1">
        <v>1</v>
      </c>
      <c r="C3886" s="1">
        <v>13</v>
      </c>
      <c r="D3886" s="1">
        <v>61</v>
      </c>
      <c r="E3886" s="1">
        <v>57</v>
      </c>
      <c r="F3886" s="1">
        <v>38</v>
      </c>
      <c r="G3886">
        <v>2</v>
      </c>
    </row>
    <row r="3887" spans="1:7">
      <c r="A3887" s="1">
        <v>3870</v>
      </c>
      <c r="B3887" s="1">
        <v>0</v>
      </c>
      <c r="C3887" s="1">
        <v>10</v>
      </c>
      <c r="D3887" s="1">
        <v>48</v>
      </c>
      <c r="E3887" s="1">
        <v>90</v>
      </c>
      <c r="F3887" s="1">
        <v>52</v>
      </c>
      <c r="G3887">
        <v>2</v>
      </c>
    </row>
    <row r="3888" spans="1:7">
      <c r="A3888" s="1">
        <v>3871</v>
      </c>
      <c r="B3888" s="1">
        <v>0</v>
      </c>
      <c r="C3888" s="1">
        <v>47</v>
      </c>
      <c r="D3888" s="1">
        <v>75</v>
      </c>
      <c r="E3888" s="1">
        <v>94</v>
      </c>
      <c r="F3888" s="1">
        <v>89</v>
      </c>
      <c r="G3888">
        <v>3</v>
      </c>
    </row>
    <row r="3889" spans="1:7">
      <c r="A3889" s="1">
        <v>3872</v>
      </c>
      <c r="B3889" s="1">
        <v>0</v>
      </c>
      <c r="C3889" s="1">
        <v>23</v>
      </c>
      <c r="D3889" s="1">
        <v>29</v>
      </c>
      <c r="E3889" s="1">
        <v>88</v>
      </c>
      <c r="F3889" s="1">
        <v>23</v>
      </c>
      <c r="G3889">
        <v>2</v>
      </c>
    </row>
    <row r="3890" spans="1:7">
      <c r="A3890" s="1">
        <v>3873</v>
      </c>
      <c r="B3890" s="1">
        <v>0</v>
      </c>
      <c r="C3890" s="1">
        <v>29</v>
      </c>
      <c r="D3890" s="1">
        <v>37</v>
      </c>
      <c r="E3890" s="1">
        <v>77</v>
      </c>
      <c r="F3890" s="1">
        <v>6</v>
      </c>
      <c r="G3890">
        <v>2</v>
      </c>
    </row>
    <row r="3891" spans="1:7">
      <c r="A3891" s="1">
        <v>3874</v>
      </c>
      <c r="B3891" s="1">
        <v>0</v>
      </c>
      <c r="C3891" s="1">
        <v>44</v>
      </c>
      <c r="D3891" s="1">
        <v>34</v>
      </c>
      <c r="E3891" s="1">
        <v>98</v>
      </c>
      <c r="F3891" s="1">
        <v>53</v>
      </c>
      <c r="G3891">
        <v>1</v>
      </c>
    </row>
    <row r="3892" spans="1:7">
      <c r="A3892" s="1">
        <v>3875</v>
      </c>
      <c r="B3892" s="1">
        <v>0</v>
      </c>
      <c r="C3892" s="1">
        <v>2</v>
      </c>
      <c r="D3892" s="1">
        <v>53</v>
      </c>
      <c r="E3892" s="1">
        <v>94</v>
      </c>
      <c r="F3892" s="1">
        <v>0</v>
      </c>
      <c r="G3892">
        <v>2</v>
      </c>
    </row>
    <row r="3893" spans="1:7">
      <c r="A3893" s="1">
        <v>3876</v>
      </c>
      <c r="B3893" s="1">
        <v>0</v>
      </c>
      <c r="C3893" s="1">
        <v>35</v>
      </c>
      <c r="D3893" s="1">
        <v>40</v>
      </c>
      <c r="E3893" s="1">
        <v>83</v>
      </c>
      <c r="F3893" s="1">
        <v>38</v>
      </c>
      <c r="G3893">
        <v>2</v>
      </c>
    </row>
    <row r="3894" spans="1:7">
      <c r="A3894" s="1">
        <v>3877</v>
      </c>
      <c r="B3894" s="1">
        <v>0</v>
      </c>
      <c r="C3894" s="1">
        <v>36</v>
      </c>
      <c r="D3894" s="1">
        <v>46</v>
      </c>
      <c r="E3894" s="1">
        <v>73</v>
      </c>
      <c r="F3894" s="1">
        <v>50</v>
      </c>
      <c r="G3894">
        <v>2</v>
      </c>
    </row>
    <row r="3895" spans="1:7">
      <c r="A3895" s="1">
        <v>3878</v>
      </c>
      <c r="B3895" s="1">
        <v>1</v>
      </c>
      <c r="C3895" s="1">
        <v>19</v>
      </c>
      <c r="D3895" s="1">
        <v>26</v>
      </c>
      <c r="E3895" s="1">
        <v>66</v>
      </c>
      <c r="F3895" s="1">
        <v>56</v>
      </c>
      <c r="G3895">
        <v>2</v>
      </c>
    </row>
    <row r="3896" spans="1:7">
      <c r="A3896" s="1">
        <v>3879</v>
      </c>
      <c r="B3896" s="1">
        <v>0</v>
      </c>
      <c r="C3896" s="1">
        <v>48</v>
      </c>
      <c r="D3896" s="1">
        <v>63</v>
      </c>
      <c r="E3896" s="1">
        <v>59</v>
      </c>
      <c r="F3896" s="1">
        <v>67</v>
      </c>
      <c r="G3896">
        <v>1</v>
      </c>
    </row>
    <row r="3897" spans="1:7">
      <c r="A3897" s="1">
        <v>3880</v>
      </c>
      <c r="B3897" s="1">
        <v>0</v>
      </c>
      <c r="C3897" s="1">
        <v>15</v>
      </c>
      <c r="D3897" s="1">
        <v>63</v>
      </c>
      <c r="E3897" s="1">
        <v>71</v>
      </c>
      <c r="F3897" s="1">
        <v>54</v>
      </c>
      <c r="G3897">
        <v>2</v>
      </c>
    </row>
    <row r="3898" spans="1:7">
      <c r="A3898" s="1">
        <v>3881</v>
      </c>
      <c r="B3898" s="1">
        <v>0</v>
      </c>
      <c r="C3898" s="1">
        <v>45</v>
      </c>
      <c r="D3898" s="1">
        <v>66</v>
      </c>
      <c r="E3898" s="1">
        <v>76</v>
      </c>
      <c r="F3898" s="1">
        <v>7</v>
      </c>
      <c r="G3898">
        <v>2</v>
      </c>
    </row>
    <row r="3899" spans="1:7">
      <c r="A3899" s="1">
        <v>3882</v>
      </c>
      <c r="B3899" s="1">
        <v>0</v>
      </c>
      <c r="C3899" s="1">
        <v>28</v>
      </c>
      <c r="D3899" s="1">
        <v>71</v>
      </c>
      <c r="E3899" s="1">
        <v>54</v>
      </c>
      <c r="F3899" s="1">
        <v>47</v>
      </c>
      <c r="G3899">
        <v>2</v>
      </c>
    </row>
    <row r="3900" spans="1:7">
      <c r="A3900" s="1">
        <v>3883</v>
      </c>
      <c r="B3900" s="1">
        <v>0</v>
      </c>
      <c r="C3900" s="1">
        <v>43</v>
      </c>
      <c r="D3900" s="1">
        <v>37</v>
      </c>
      <c r="E3900" s="1">
        <v>62</v>
      </c>
      <c r="F3900" s="1">
        <v>81</v>
      </c>
      <c r="G3900">
        <v>2</v>
      </c>
    </row>
    <row r="3901" spans="1:7">
      <c r="A3901" s="1">
        <v>3884</v>
      </c>
      <c r="B3901" s="1">
        <v>0</v>
      </c>
      <c r="C3901" s="1">
        <v>30</v>
      </c>
      <c r="D3901" s="1">
        <v>72</v>
      </c>
      <c r="E3901" s="1">
        <v>85</v>
      </c>
      <c r="F3901" s="1">
        <v>3</v>
      </c>
      <c r="G3901">
        <v>2</v>
      </c>
    </row>
    <row r="3902" spans="1:7">
      <c r="A3902" s="1">
        <v>3885</v>
      </c>
      <c r="B3902" s="1">
        <v>0</v>
      </c>
      <c r="C3902" s="1">
        <v>36</v>
      </c>
      <c r="D3902" s="1">
        <v>44</v>
      </c>
      <c r="E3902" s="1">
        <v>95</v>
      </c>
      <c r="F3902" s="1">
        <v>51</v>
      </c>
      <c r="G3902">
        <v>1</v>
      </c>
    </row>
    <row r="3903" spans="1:7">
      <c r="A3903" s="1">
        <v>3886</v>
      </c>
      <c r="B3903" s="1">
        <v>1</v>
      </c>
      <c r="C3903" s="1">
        <v>36</v>
      </c>
      <c r="D3903" s="1">
        <v>36</v>
      </c>
      <c r="E3903" s="1">
        <v>60</v>
      </c>
      <c r="F3903" s="1">
        <v>53</v>
      </c>
      <c r="G3903">
        <v>2</v>
      </c>
    </row>
    <row r="3904" spans="1:7">
      <c r="A3904" s="1">
        <v>3887</v>
      </c>
      <c r="B3904" s="1">
        <v>0</v>
      </c>
      <c r="C3904" s="1">
        <v>41</v>
      </c>
      <c r="D3904" s="1">
        <v>53</v>
      </c>
      <c r="E3904" s="1">
        <v>94</v>
      </c>
      <c r="F3904" s="1">
        <v>10</v>
      </c>
      <c r="G3904">
        <v>1</v>
      </c>
    </row>
    <row r="3905" spans="1:7">
      <c r="A3905" s="1">
        <v>3888</v>
      </c>
      <c r="B3905" s="1">
        <v>0</v>
      </c>
      <c r="C3905" s="1">
        <v>30</v>
      </c>
      <c r="D3905" s="1">
        <v>70</v>
      </c>
      <c r="E3905" s="1">
        <v>63</v>
      </c>
      <c r="F3905" s="1">
        <v>42</v>
      </c>
      <c r="G3905">
        <v>2</v>
      </c>
    </row>
    <row r="3906" spans="1:7">
      <c r="A3906" s="1">
        <v>3889</v>
      </c>
      <c r="B3906" s="1">
        <v>0</v>
      </c>
      <c r="C3906" s="1">
        <v>8</v>
      </c>
      <c r="D3906" s="1">
        <v>51</v>
      </c>
      <c r="E3906" s="1">
        <v>99</v>
      </c>
      <c r="F3906" s="1">
        <v>17</v>
      </c>
      <c r="G3906">
        <v>2</v>
      </c>
    </row>
    <row r="3907" spans="1:7">
      <c r="A3907" s="1">
        <v>3890</v>
      </c>
      <c r="B3907" s="1">
        <v>0</v>
      </c>
      <c r="C3907" s="1">
        <v>32</v>
      </c>
      <c r="D3907" s="1">
        <v>27</v>
      </c>
      <c r="E3907" s="1">
        <v>85</v>
      </c>
      <c r="F3907" s="1">
        <v>43</v>
      </c>
      <c r="G3907">
        <v>2</v>
      </c>
    </row>
    <row r="3908" spans="1:7">
      <c r="A3908" s="1">
        <v>3891</v>
      </c>
      <c r="B3908" s="1">
        <v>0</v>
      </c>
      <c r="C3908" s="1">
        <v>6</v>
      </c>
      <c r="D3908" s="1">
        <v>47</v>
      </c>
      <c r="E3908" s="1">
        <v>76</v>
      </c>
      <c r="F3908" s="1">
        <v>30</v>
      </c>
      <c r="G3908">
        <v>2</v>
      </c>
    </row>
    <row r="3909" spans="1:7">
      <c r="A3909" s="1">
        <v>3892</v>
      </c>
      <c r="B3909" s="1">
        <v>0</v>
      </c>
      <c r="C3909" s="1">
        <v>5</v>
      </c>
      <c r="D3909" s="1">
        <v>72</v>
      </c>
      <c r="E3909" s="1">
        <v>64</v>
      </c>
      <c r="F3909" s="1">
        <v>20</v>
      </c>
      <c r="G3909">
        <v>2</v>
      </c>
    </row>
    <row r="3910" spans="1:7">
      <c r="A3910" s="1">
        <v>3893</v>
      </c>
      <c r="B3910" s="1">
        <v>1</v>
      </c>
      <c r="C3910" s="1">
        <v>42</v>
      </c>
      <c r="D3910" s="1">
        <v>52</v>
      </c>
      <c r="E3910" s="1">
        <v>50</v>
      </c>
      <c r="F3910" s="1">
        <v>22</v>
      </c>
      <c r="G3910">
        <v>2</v>
      </c>
    </row>
    <row r="3911" spans="1:7">
      <c r="A3911" s="1">
        <v>3894</v>
      </c>
      <c r="B3911" s="1">
        <v>1</v>
      </c>
      <c r="C3911" s="1">
        <v>6</v>
      </c>
      <c r="D3911" s="1">
        <v>53</v>
      </c>
      <c r="E3911" s="1">
        <v>66</v>
      </c>
      <c r="F3911" s="1">
        <v>93</v>
      </c>
      <c r="G3911">
        <v>2</v>
      </c>
    </row>
    <row r="3912" spans="1:7">
      <c r="A3912" s="1">
        <v>3895</v>
      </c>
      <c r="B3912" s="1">
        <v>0</v>
      </c>
      <c r="C3912" s="1">
        <v>46</v>
      </c>
      <c r="D3912" s="1">
        <v>52</v>
      </c>
      <c r="E3912" s="1">
        <v>77</v>
      </c>
      <c r="F3912" s="1">
        <v>12</v>
      </c>
      <c r="G3912">
        <v>2</v>
      </c>
    </row>
    <row r="3913" spans="1:7">
      <c r="A3913" s="1">
        <v>3896</v>
      </c>
      <c r="B3913" s="1">
        <v>0</v>
      </c>
      <c r="C3913" s="1">
        <v>37</v>
      </c>
      <c r="D3913" s="1">
        <v>70</v>
      </c>
      <c r="E3913" s="1">
        <v>85</v>
      </c>
      <c r="F3913" s="1">
        <v>89</v>
      </c>
      <c r="G3913">
        <v>3</v>
      </c>
    </row>
    <row r="3914" spans="1:7">
      <c r="A3914" s="1">
        <v>3897</v>
      </c>
      <c r="B3914" s="1">
        <v>1</v>
      </c>
      <c r="C3914" s="1">
        <v>2</v>
      </c>
      <c r="D3914" s="1">
        <v>27</v>
      </c>
      <c r="E3914" s="1">
        <v>66</v>
      </c>
      <c r="F3914" s="1">
        <v>66</v>
      </c>
      <c r="G3914">
        <v>2</v>
      </c>
    </row>
    <row r="3915" spans="1:7">
      <c r="A3915" s="1">
        <v>3898</v>
      </c>
      <c r="B3915" s="1">
        <v>0</v>
      </c>
      <c r="C3915" s="1">
        <v>23</v>
      </c>
      <c r="D3915" s="1">
        <v>57</v>
      </c>
      <c r="E3915" s="1">
        <v>51</v>
      </c>
      <c r="F3915" s="1">
        <v>54</v>
      </c>
      <c r="G3915">
        <v>2</v>
      </c>
    </row>
    <row r="3916" spans="1:7">
      <c r="A3916" s="1">
        <v>3899</v>
      </c>
      <c r="B3916" s="1">
        <v>0</v>
      </c>
      <c r="C3916" s="1">
        <v>37</v>
      </c>
      <c r="D3916" s="1">
        <v>74</v>
      </c>
      <c r="E3916" s="1">
        <v>59</v>
      </c>
      <c r="F3916" s="1">
        <v>81</v>
      </c>
      <c r="G3916">
        <v>3</v>
      </c>
    </row>
    <row r="3917" spans="1:7">
      <c r="A3917" s="1">
        <v>3900</v>
      </c>
      <c r="B3917" s="1">
        <v>0</v>
      </c>
      <c r="C3917" s="1">
        <v>38</v>
      </c>
      <c r="D3917" s="1">
        <v>54</v>
      </c>
      <c r="E3917" s="1">
        <v>79</v>
      </c>
      <c r="F3917" s="1">
        <v>75</v>
      </c>
      <c r="G3917">
        <v>3</v>
      </c>
    </row>
    <row r="3918" spans="1:7">
      <c r="A3918" s="1">
        <v>3901</v>
      </c>
      <c r="B3918" s="1">
        <v>1</v>
      </c>
      <c r="C3918" s="1">
        <v>39</v>
      </c>
      <c r="D3918" s="1">
        <v>41</v>
      </c>
      <c r="E3918" s="1">
        <v>56</v>
      </c>
      <c r="F3918" s="1">
        <v>43</v>
      </c>
      <c r="G3918">
        <v>2</v>
      </c>
    </row>
    <row r="3919" spans="1:7">
      <c r="A3919" s="1">
        <v>3902</v>
      </c>
      <c r="B3919" s="1">
        <v>1</v>
      </c>
      <c r="C3919" s="1">
        <v>41</v>
      </c>
      <c r="D3919" s="1">
        <v>27</v>
      </c>
      <c r="E3919" s="1">
        <v>57</v>
      </c>
      <c r="F3919" s="1">
        <v>35</v>
      </c>
      <c r="G3919">
        <v>2</v>
      </c>
    </row>
    <row r="3920" spans="1:7">
      <c r="A3920" s="1">
        <v>3903</v>
      </c>
      <c r="B3920" s="1">
        <v>0</v>
      </c>
      <c r="C3920" s="1">
        <v>24</v>
      </c>
      <c r="D3920" s="1">
        <v>25</v>
      </c>
      <c r="E3920" s="1">
        <v>78</v>
      </c>
      <c r="F3920" s="1">
        <v>44</v>
      </c>
      <c r="G3920">
        <v>2</v>
      </c>
    </row>
    <row r="3921" spans="1:7">
      <c r="A3921" s="1">
        <v>3904</v>
      </c>
      <c r="B3921" s="1">
        <v>0</v>
      </c>
      <c r="C3921" s="1">
        <v>38</v>
      </c>
      <c r="D3921" s="1">
        <v>73</v>
      </c>
      <c r="E3921" s="1">
        <v>76</v>
      </c>
      <c r="F3921" s="1">
        <v>97</v>
      </c>
      <c r="G3921">
        <v>3</v>
      </c>
    </row>
    <row r="3922" spans="1:7">
      <c r="A3922" s="1">
        <v>3905</v>
      </c>
      <c r="B3922" s="1">
        <v>0</v>
      </c>
      <c r="C3922" s="1">
        <v>6</v>
      </c>
      <c r="D3922" s="1">
        <v>50</v>
      </c>
      <c r="E3922" s="1">
        <v>98</v>
      </c>
      <c r="F3922" s="1">
        <v>34</v>
      </c>
      <c r="G3922">
        <v>2</v>
      </c>
    </row>
    <row r="3923" spans="1:7">
      <c r="A3923" s="1">
        <v>3906</v>
      </c>
      <c r="B3923" s="1">
        <v>0</v>
      </c>
      <c r="C3923" s="1">
        <v>42</v>
      </c>
      <c r="D3923" s="1">
        <v>57</v>
      </c>
      <c r="E3923" s="1">
        <v>85</v>
      </c>
      <c r="F3923" s="1">
        <v>13</v>
      </c>
      <c r="G3923">
        <v>2</v>
      </c>
    </row>
    <row r="3924" spans="1:7">
      <c r="A3924" s="1">
        <v>3907</v>
      </c>
      <c r="B3924" s="1">
        <v>0</v>
      </c>
      <c r="C3924" s="1">
        <v>13</v>
      </c>
      <c r="D3924" s="1">
        <v>57</v>
      </c>
      <c r="E3924" s="1">
        <v>95</v>
      </c>
      <c r="F3924" s="1">
        <v>36</v>
      </c>
      <c r="G3924">
        <v>2</v>
      </c>
    </row>
    <row r="3925" spans="1:7">
      <c r="A3925" s="1">
        <v>3908</v>
      </c>
      <c r="B3925" s="1">
        <v>0</v>
      </c>
      <c r="C3925" s="1">
        <v>30</v>
      </c>
      <c r="D3925" s="1">
        <v>68</v>
      </c>
      <c r="E3925" s="1">
        <v>72</v>
      </c>
      <c r="F3925" s="1">
        <v>68</v>
      </c>
      <c r="G3925">
        <v>1</v>
      </c>
    </row>
    <row r="3926" spans="1:7">
      <c r="A3926" s="1">
        <v>3909</v>
      </c>
      <c r="B3926" s="1">
        <v>1</v>
      </c>
      <c r="C3926" s="1">
        <v>12</v>
      </c>
      <c r="D3926" s="1">
        <v>33</v>
      </c>
      <c r="E3926" s="1">
        <v>76</v>
      </c>
      <c r="F3926" s="1">
        <v>13</v>
      </c>
      <c r="G3926">
        <v>2</v>
      </c>
    </row>
    <row r="3927" spans="1:7">
      <c r="A3927" s="1">
        <v>3910</v>
      </c>
      <c r="B3927" s="1">
        <v>0</v>
      </c>
      <c r="C3927" s="1">
        <v>38</v>
      </c>
      <c r="D3927" s="1">
        <v>73</v>
      </c>
      <c r="E3927" s="1">
        <v>84</v>
      </c>
      <c r="F3927" s="1">
        <v>80</v>
      </c>
      <c r="G3927">
        <v>3</v>
      </c>
    </row>
    <row r="3928" spans="1:7">
      <c r="A3928" s="1">
        <v>3911</v>
      </c>
      <c r="B3928" s="1">
        <v>1</v>
      </c>
      <c r="C3928" s="1">
        <v>13</v>
      </c>
      <c r="D3928" s="1">
        <v>59</v>
      </c>
      <c r="E3928" s="1">
        <v>75</v>
      </c>
      <c r="F3928" s="1">
        <v>13</v>
      </c>
      <c r="G3928">
        <v>2</v>
      </c>
    </row>
    <row r="3929" spans="1:7">
      <c r="A3929" s="1">
        <v>3912</v>
      </c>
      <c r="B3929" s="1">
        <v>0</v>
      </c>
      <c r="C3929" s="1">
        <v>34</v>
      </c>
      <c r="D3929" s="1">
        <v>58</v>
      </c>
      <c r="E3929" s="1">
        <v>78</v>
      </c>
      <c r="F3929" s="1">
        <v>1</v>
      </c>
      <c r="G3929">
        <v>2</v>
      </c>
    </row>
    <row r="3930" spans="1:7">
      <c r="A3930" s="1">
        <v>3913</v>
      </c>
      <c r="B3930" s="1">
        <v>0</v>
      </c>
      <c r="C3930" s="1">
        <v>38</v>
      </c>
      <c r="D3930" s="1">
        <v>62</v>
      </c>
      <c r="E3930" s="1">
        <v>73</v>
      </c>
      <c r="F3930" s="1">
        <v>64</v>
      </c>
      <c r="G3930">
        <v>1</v>
      </c>
    </row>
    <row r="3931" spans="1:7">
      <c r="A3931" s="1">
        <v>3914</v>
      </c>
      <c r="B3931" s="1">
        <v>1</v>
      </c>
      <c r="C3931" s="1">
        <v>17</v>
      </c>
      <c r="D3931" s="1">
        <v>37</v>
      </c>
      <c r="E3931" s="1">
        <v>69</v>
      </c>
      <c r="F3931" s="1">
        <v>58</v>
      </c>
      <c r="G3931">
        <v>2</v>
      </c>
    </row>
    <row r="3932" spans="1:7">
      <c r="A3932" s="1">
        <v>3915</v>
      </c>
      <c r="B3932" s="1">
        <v>1</v>
      </c>
      <c r="C3932" s="1">
        <v>16</v>
      </c>
      <c r="D3932" s="1">
        <v>29</v>
      </c>
      <c r="E3932" s="1">
        <v>50</v>
      </c>
      <c r="F3932" s="1">
        <v>78</v>
      </c>
      <c r="G3932">
        <v>2</v>
      </c>
    </row>
    <row r="3933" spans="1:7">
      <c r="A3933" s="1">
        <v>3916</v>
      </c>
      <c r="B3933" s="1">
        <v>0</v>
      </c>
      <c r="C3933" s="1">
        <v>30</v>
      </c>
      <c r="D3933" s="1">
        <v>49</v>
      </c>
      <c r="E3933" s="1">
        <v>75</v>
      </c>
      <c r="F3933" s="1">
        <v>64</v>
      </c>
      <c r="G3933">
        <v>2</v>
      </c>
    </row>
    <row r="3934" spans="1:7">
      <c r="A3934" s="1">
        <v>3917</v>
      </c>
      <c r="B3934" s="1">
        <v>0</v>
      </c>
      <c r="C3934" s="1">
        <v>27</v>
      </c>
      <c r="D3934" s="1">
        <v>74</v>
      </c>
      <c r="E3934" s="1">
        <v>55</v>
      </c>
      <c r="F3934" s="1">
        <v>25</v>
      </c>
      <c r="G3934">
        <v>2</v>
      </c>
    </row>
    <row r="3935" spans="1:7">
      <c r="A3935" s="1">
        <v>3918</v>
      </c>
      <c r="B3935" s="1">
        <v>0</v>
      </c>
      <c r="C3935" s="1">
        <v>4</v>
      </c>
      <c r="D3935" s="1">
        <v>72</v>
      </c>
      <c r="E3935" s="1">
        <v>85</v>
      </c>
      <c r="F3935" s="1">
        <v>71</v>
      </c>
      <c r="G3935">
        <v>1</v>
      </c>
    </row>
    <row r="3936" spans="1:7">
      <c r="A3936" s="1">
        <v>3919</v>
      </c>
      <c r="B3936" s="1">
        <v>0</v>
      </c>
      <c r="C3936" s="1">
        <v>40</v>
      </c>
      <c r="D3936" s="1">
        <v>40</v>
      </c>
      <c r="E3936" s="1">
        <v>64</v>
      </c>
      <c r="F3936" s="1">
        <v>18</v>
      </c>
      <c r="G3936">
        <v>2</v>
      </c>
    </row>
    <row r="3937" spans="1:7">
      <c r="A3937" s="1">
        <v>3920</v>
      </c>
      <c r="B3937" s="1">
        <v>0</v>
      </c>
      <c r="C3937" s="1">
        <v>20</v>
      </c>
      <c r="D3937" s="1">
        <v>46</v>
      </c>
      <c r="E3937" s="1">
        <v>84</v>
      </c>
      <c r="F3937" s="1">
        <v>67</v>
      </c>
      <c r="G3937">
        <v>2</v>
      </c>
    </row>
    <row r="3938" spans="1:7">
      <c r="A3938" s="1">
        <v>3921</v>
      </c>
      <c r="B3938" s="1">
        <v>1</v>
      </c>
      <c r="C3938" s="1">
        <v>14</v>
      </c>
      <c r="D3938" s="1">
        <v>55</v>
      </c>
      <c r="E3938" s="1">
        <v>59</v>
      </c>
      <c r="F3938" s="1">
        <v>62</v>
      </c>
      <c r="G3938">
        <v>2</v>
      </c>
    </row>
    <row r="3939" spans="1:7">
      <c r="A3939" s="1">
        <v>3922</v>
      </c>
      <c r="B3939" s="1">
        <v>0</v>
      </c>
      <c r="C3939" s="1">
        <v>11</v>
      </c>
      <c r="D3939" s="1">
        <v>66</v>
      </c>
      <c r="E3939" s="1">
        <v>66</v>
      </c>
      <c r="F3939" s="1">
        <v>64</v>
      </c>
      <c r="G3939">
        <v>2</v>
      </c>
    </row>
    <row r="3940" spans="1:7">
      <c r="A3940" s="1">
        <v>3923</v>
      </c>
      <c r="B3940" s="1">
        <v>0</v>
      </c>
      <c r="C3940" s="1">
        <v>44</v>
      </c>
      <c r="D3940" s="1">
        <v>38</v>
      </c>
      <c r="E3940" s="1">
        <v>95</v>
      </c>
      <c r="F3940" s="1">
        <v>18</v>
      </c>
      <c r="G3940">
        <v>2</v>
      </c>
    </row>
    <row r="3941" spans="1:7">
      <c r="A3941" s="1">
        <v>3924</v>
      </c>
      <c r="B3941" s="1">
        <v>0</v>
      </c>
      <c r="C3941" s="1">
        <v>47</v>
      </c>
      <c r="D3941" s="1">
        <v>27</v>
      </c>
      <c r="E3941" s="1">
        <v>63</v>
      </c>
      <c r="F3941" s="1">
        <v>98</v>
      </c>
      <c r="G3941">
        <v>2</v>
      </c>
    </row>
    <row r="3942" spans="1:7">
      <c r="A3942" s="1">
        <v>3925</v>
      </c>
      <c r="B3942" s="1">
        <v>0</v>
      </c>
      <c r="C3942" s="1">
        <v>44</v>
      </c>
      <c r="D3942" s="1">
        <v>45</v>
      </c>
      <c r="E3942" s="1">
        <v>88</v>
      </c>
      <c r="F3942" s="1">
        <v>31</v>
      </c>
      <c r="G3942">
        <v>1</v>
      </c>
    </row>
    <row r="3943" spans="1:7">
      <c r="A3943" s="1">
        <v>3926</v>
      </c>
      <c r="B3943" s="1">
        <v>0</v>
      </c>
      <c r="C3943" s="1">
        <v>2</v>
      </c>
      <c r="D3943" s="1">
        <v>31</v>
      </c>
      <c r="E3943" s="1">
        <v>80</v>
      </c>
      <c r="F3943" s="1">
        <v>23</v>
      </c>
      <c r="G3943">
        <v>2</v>
      </c>
    </row>
    <row r="3944" spans="1:7">
      <c r="A3944" s="1">
        <v>3927</v>
      </c>
      <c r="B3944" s="1">
        <v>1</v>
      </c>
      <c r="C3944" s="1">
        <v>7</v>
      </c>
      <c r="D3944" s="1">
        <v>58</v>
      </c>
      <c r="E3944" s="1">
        <v>79</v>
      </c>
      <c r="F3944" s="1">
        <v>62</v>
      </c>
      <c r="G3944">
        <v>2</v>
      </c>
    </row>
    <row r="3945" spans="1:7">
      <c r="A3945" s="1">
        <v>3928</v>
      </c>
      <c r="B3945" s="1">
        <v>0</v>
      </c>
      <c r="C3945" s="1">
        <v>38</v>
      </c>
      <c r="D3945" s="1">
        <v>69</v>
      </c>
      <c r="E3945" s="1">
        <v>69</v>
      </c>
      <c r="F3945" s="1">
        <v>50</v>
      </c>
      <c r="G3945">
        <v>1</v>
      </c>
    </row>
    <row r="3946" spans="1:7">
      <c r="A3946" s="1">
        <v>3929</v>
      </c>
      <c r="B3946" s="1">
        <v>0</v>
      </c>
      <c r="C3946" s="1">
        <v>21</v>
      </c>
      <c r="D3946" s="1">
        <v>28</v>
      </c>
      <c r="E3946" s="1">
        <v>95</v>
      </c>
      <c r="F3946" s="1">
        <v>46</v>
      </c>
      <c r="G3946">
        <v>2</v>
      </c>
    </row>
    <row r="3947" spans="1:7">
      <c r="A3947" s="1">
        <v>3930</v>
      </c>
      <c r="B3947" s="1">
        <v>0</v>
      </c>
      <c r="C3947" s="1">
        <v>26</v>
      </c>
      <c r="D3947" s="1">
        <v>35</v>
      </c>
      <c r="E3947" s="1">
        <v>63</v>
      </c>
      <c r="F3947" s="1">
        <v>27</v>
      </c>
      <c r="G3947">
        <v>2</v>
      </c>
    </row>
    <row r="3948" spans="1:7">
      <c r="A3948" s="1">
        <v>3931</v>
      </c>
      <c r="B3948" s="1">
        <v>0</v>
      </c>
      <c r="C3948" s="1">
        <v>33</v>
      </c>
      <c r="D3948" s="1">
        <v>51</v>
      </c>
      <c r="E3948" s="1">
        <v>99</v>
      </c>
      <c r="F3948" s="1">
        <v>40</v>
      </c>
      <c r="G3948">
        <v>1</v>
      </c>
    </row>
    <row r="3949" spans="1:7">
      <c r="A3949" s="1">
        <v>3932</v>
      </c>
      <c r="B3949" s="1">
        <v>0</v>
      </c>
      <c r="C3949" s="1">
        <v>9</v>
      </c>
      <c r="D3949" s="1">
        <v>71</v>
      </c>
      <c r="E3949" s="1">
        <v>91</v>
      </c>
      <c r="F3949" s="1">
        <v>18</v>
      </c>
      <c r="G3949">
        <v>2</v>
      </c>
    </row>
    <row r="3950" spans="1:7">
      <c r="A3950" s="1">
        <v>3933</v>
      </c>
      <c r="B3950" s="1">
        <v>0</v>
      </c>
      <c r="C3950" s="1">
        <v>20</v>
      </c>
      <c r="D3950" s="1">
        <v>26</v>
      </c>
      <c r="E3950" s="1">
        <v>78</v>
      </c>
      <c r="F3950" s="1">
        <v>1</v>
      </c>
      <c r="G3950">
        <v>2</v>
      </c>
    </row>
    <row r="3951" spans="1:7">
      <c r="A3951" s="1">
        <v>3934</v>
      </c>
      <c r="B3951" s="1">
        <v>0</v>
      </c>
      <c r="C3951" s="1">
        <v>10</v>
      </c>
      <c r="D3951" s="1">
        <v>47</v>
      </c>
      <c r="E3951" s="1">
        <v>98</v>
      </c>
      <c r="F3951" s="1">
        <v>71</v>
      </c>
      <c r="G3951">
        <v>2</v>
      </c>
    </row>
    <row r="3952" spans="1:7">
      <c r="A3952" s="1">
        <v>3935</v>
      </c>
      <c r="B3952" s="1">
        <v>0</v>
      </c>
      <c r="C3952" s="1">
        <v>35</v>
      </c>
      <c r="D3952" s="1">
        <v>60</v>
      </c>
      <c r="E3952" s="1">
        <v>99</v>
      </c>
      <c r="F3952" s="1">
        <v>64</v>
      </c>
      <c r="G3952">
        <v>3</v>
      </c>
    </row>
    <row r="3953" spans="1:7">
      <c r="A3953" s="1">
        <v>3936</v>
      </c>
      <c r="B3953" s="1">
        <v>0</v>
      </c>
      <c r="C3953" s="1">
        <v>1</v>
      </c>
      <c r="D3953" s="1">
        <v>31</v>
      </c>
      <c r="E3953" s="1">
        <v>98</v>
      </c>
      <c r="F3953" s="1">
        <v>89</v>
      </c>
      <c r="G3953">
        <v>2</v>
      </c>
    </row>
    <row r="3954" spans="1:7">
      <c r="A3954" s="1">
        <v>3937</v>
      </c>
      <c r="B3954" s="1">
        <v>0</v>
      </c>
      <c r="C3954" s="1">
        <v>3</v>
      </c>
      <c r="D3954" s="1">
        <v>74</v>
      </c>
      <c r="E3954" s="1">
        <v>97</v>
      </c>
      <c r="F3954" s="1">
        <v>76</v>
      </c>
      <c r="G3954">
        <v>3</v>
      </c>
    </row>
    <row r="3955" spans="1:7">
      <c r="A3955" s="1">
        <v>3938</v>
      </c>
      <c r="B3955" s="1">
        <v>1</v>
      </c>
      <c r="C3955" s="1">
        <v>6</v>
      </c>
      <c r="D3955" s="1">
        <v>38</v>
      </c>
      <c r="E3955" s="1">
        <v>77</v>
      </c>
      <c r="F3955" s="1">
        <v>24</v>
      </c>
      <c r="G3955">
        <v>2</v>
      </c>
    </row>
    <row r="3956" spans="1:7">
      <c r="A3956" s="1">
        <v>3939</v>
      </c>
      <c r="B3956" s="1">
        <v>1</v>
      </c>
      <c r="C3956" s="1">
        <v>27</v>
      </c>
      <c r="D3956" s="1">
        <v>36</v>
      </c>
      <c r="E3956" s="1">
        <v>54</v>
      </c>
      <c r="F3956" s="1">
        <v>99</v>
      </c>
      <c r="G3956">
        <v>2</v>
      </c>
    </row>
    <row r="3957" spans="1:7">
      <c r="A3957" s="1">
        <v>3940</v>
      </c>
      <c r="B3957" s="1">
        <v>0</v>
      </c>
      <c r="C3957" s="1">
        <v>3</v>
      </c>
      <c r="D3957" s="1">
        <v>44</v>
      </c>
      <c r="E3957" s="1">
        <v>95</v>
      </c>
      <c r="F3957" s="1">
        <v>49</v>
      </c>
      <c r="G3957">
        <v>2</v>
      </c>
    </row>
    <row r="3958" spans="1:7">
      <c r="A3958" s="1">
        <v>3941</v>
      </c>
      <c r="B3958" s="1">
        <v>0</v>
      </c>
      <c r="C3958" s="1">
        <v>34</v>
      </c>
      <c r="D3958" s="1">
        <v>56</v>
      </c>
      <c r="E3958" s="1">
        <v>57</v>
      </c>
      <c r="F3958" s="1">
        <v>34</v>
      </c>
      <c r="G3958">
        <v>2</v>
      </c>
    </row>
    <row r="3959" spans="1:7">
      <c r="A3959" s="1">
        <v>3942</v>
      </c>
      <c r="B3959" s="1">
        <v>0</v>
      </c>
      <c r="C3959" s="1">
        <v>47</v>
      </c>
      <c r="D3959" s="1">
        <v>73</v>
      </c>
      <c r="E3959" s="1">
        <v>77</v>
      </c>
      <c r="F3959" s="1">
        <v>89</v>
      </c>
      <c r="G3959">
        <v>3</v>
      </c>
    </row>
    <row r="3960" spans="1:7">
      <c r="A3960" s="1">
        <v>3943</v>
      </c>
      <c r="B3960" s="1">
        <v>0</v>
      </c>
      <c r="C3960" s="1">
        <v>23</v>
      </c>
      <c r="D3960" s="1">
        <v>69</v>
      </c>
      <c r="E3960" s="1">
        <v>69</v>
      </c>
      <c r="F3960" s="1">
        <v>21</v>
      </c>
      <c r="G3960">
        <v>2</v>
      </c>
    </row>
    <row r="3961" spans="1:7">
      <c r="A3961" s="1">
        <v>3944</v>
      </c>
      <c r="B3961" s="1">
        <v>1</v>
      </c>
      <c r="C3961" s="1">
        <v>13</v>
      </c>
      <c r="D3961" s="1">
        <v>32</v>
      </c>
      <c r="E3961" s="1">
        <v>68</v>
      </c>
      <c r="F3961" s="1">
        <v>27</v>
      </c>
      <c r="G3961">
        <v>2</v>
      </c>
    </row>
    <row r="3962" spans="1:7">
      <c r="A3962" s="1">
        <v>3945</v>
      </c>
      <c r="B3962" s="1">
        <v>0</v>
      </c>
      <c r="C3962" s="1">
        <v>20</v>
      </c>
      <c r="D3962" s="1">
        <v>32</v>
      </c>
      <c r="E3962" s="1">
        <v>88</v>
      </c>
      <c r="F3962" s="1">
        <v>80</v>
      </c>
      <c r="G3962">
        <v>2</v>
      </c>
    </row>
    <row r="3963" spans="1:7">
      <c r="A3963" s="1">
        <v>3946</v>
      </c>
      <c r="B3963" s="1">
        <v>0</v>
      </c>
      <c r="C3963" s="1">
        <v>3</v>
      </c>
      <c r="D3963" s="1">
        <v>68</v>
      </c>
      <c r="E3963" s="1">
        <v>99</v>
      </c>
      <c r="F3963" s="1">
        <v>15</v>
      </c>
      <c r="G3963">
        <v>2</v>
      </c>
    </row>
    <row r="3964" spans="1:7">
      <c r="A3964" s="1">
        <v>3947</v>
      </c>
      <c r="B3964" s="1">
        <v>0</v>
      </c>
      <c r="C3964" s="1">
        <v>37</v>
      </c>
      <c r="D3964" s="1">
        <v>56</v>
      </c>
      <c r="E3964" s="1">
        <v>90</v>
      </c>
      <c r="F3964" s="1">
        <v>60</v>
      </c>
      <c r="G3964">
        <v>3</v>
      </c>
    </row>
    <row r="3965" spans="1:7">
      <c r="A3965" s="1">
        <v>3948</v>
      </c>
      <c r="B3965" s="1">
        <v>0</v>
      </c>
      <c r="C3965" s="1">
        <v>3</v>
      </c>
      <c r="D3965" s="1">
        <v>71</v>
      </c>
      <c r="E3965" s="1">
        <v>99</v>
      </c>
      <c r="F3965" s="1">
        <v>79</v>
      </c>
      <c r="G3965">
        <v>3</v>
      </c>
    </row>
    <row r="3966" spans="1:7">
      <c r="A3966" s="1">
        <v>3949</v>
      </c>
      <c r="B3966" s="1">
        <v>0</v>
      </c>
      <c r="C3966" s="1">
        <v>28</v>
      </c>
      <c r="D3966" s="1">
        <v>27</v>
      </c>
      <c r="E3966" s="1">
        <v>97</v>
      </c>
      <c r="F3966" s="1">
        <v>46</v>
      </c>
      <c r="G3966">
        <v>2</v>
      </c>
    </row>
    <row r="3967" spans="1:7">
      <c r="A3967" s="1">
        <v>3950</v>
      </c>
      <c r="B3967" s="1">
        <v>0</v>
      </c>
      <c r="C3967" s="1">
        <v>48</v>
      </c>
      <c r="D3967" s="1">
        <v>66</v>
      </c>
      <c r="E3967" s="1">
        <v>74</v>
      </c>
      <c r="F3967" s="1">
        <v>47</v>
      </c>
      <c r="G3967">
        <v>3</v>
      </c>
    </row>
    <row r="3968" spans="1:7">
      <c r="A3968" s="1">
        <v>3951</v>
      </c>
      <c r="B3968" s="1">
        <v>1</v>
      </c>
      <c r="C3968" s="1">
        <v>25</v>
      </c>
      <c r="D3968" s="1">
        <v>39</v>
      </c>
      <c r="E3968" s="1">
        <v>66</v>
      </c>
      <c r="F3968" s="1">
        <v>2</v>
      </c>
      <c r="G3968">
        <v>2</v>
      </c>
    </row>
    <row r="3969" spans="1:7">
      <c r="A3969" s="1">
        <v>3952</v>
      </c>
      <c r="B3969" s="1">
        <v>0</v>
      </c>
      <c r="C3969" s="1">
        <v>27</v>
      </c>
      <c r="D3969" s="1">
        <v>51</v>
      </c>
      <c r="E3969" s="1">
        <v>64</v>
      </c>
      <c r="F3969" s="1">
        <v>33</v>
      </c>
      <c r="G3969">
        <v>2</v>
      </c>
    </row>
    <row r="3970" spans="1:7">
      <c r="A3970" s="1">
        <v>3953</v>
      </c>
      <c r="B3970" s="1">
        <v>0</v>
      </c>
      <c r="C3970" s="1">
        <v>28</v>
      </c>
      <c r="D3970" s="1">
        <v>50</v>
      </c>
      <c r="E3970" s="1">
        <v>82</v>
      </c>
      <c r="F3970" s="1">
        <v>59</v>
      </c>
      <c r="G3970">
        <v>2</v>
      </c>
    </row>
    <row r="3971" spans="1:7">
      <c r="A3971" s="1">
        <v>3954</v>
      </c>
      <c r="B3971" s="1">
        <v>0</v>
      </c>
      <c r="C3971" s="1">
        <v>34</v>
      </c>
      <c r="D3971" s="1">
        <v>38</v>
      </c>
      <c r="E3971" s="1">
        <v>92</v>
      </c>
      <c r="F3971" s="1">
        <v>33</v>
      </c>
      <c r="G3971">
        <v>2</v>
      </c>
    </row>
    <row r="3972" spans="1:7">
      <c r="A3972" s="1">
        <v>3955</v>
      </c>
      <c r="B3972" s="1">
        <v>0</v>
      </c>
      <c r="C3972" s="1">
        <v>31</v>
      </c>
      <c r="D3972" s="1">
        <v>57</v>
      </c>
      <c r="E3972" s="1">
        <v>58</v>
      </c>
      <c r="F3972" s="1">
        <v>9</v>
      </c>
      <c r="G3972">
        <v>2</v>
      </c>
    </row>
    <row r="3973" spans="1:7">
      <c r="A3973" s="1">
        <v>3956</v>
      </c>
      <c r="B3973" s="1">
        <v>1</v>
      </c>
      <c r="C3973" s="1">
        <v>12</v>
      </c>
      <c r="D3973" s="1">
        <v>35</v>
      </c>
      <c r="E3973" s="1">
        <v>54</v>
      </c>
      <c r="F3973" s="1">
        <v>64</v>
      </c>
      <c r="G3973">
        <v>2</v>
      </c>
    </row>
    <row r="3974" spans="1:7">
      <c r="A3974" s="1">
        <v>3957</v>
      </c>
      <c r="B3974" s="1">
        <v>0</v>
      </c>
      <c r="C3974" s="1">
        <v>43</v>
      </c>
      <c r="D3974" s="1">
        <v>51</v>
      </c>
      <c r="E3974" s="1">
        <v>99</v>
      </c>
      <c r="F3974" s="1">
        <v>70</v>
      </c>
      <c r="G3974">
        <v>3</v>
      </c>
    </row>
    <row r="3975" spans="1:7">
      <c r="A3975" s="1">
        <v>3958</v>
      </c>
      <c r="B3975" s="1">
        <v>0</v>
      </c>
      <c r="C3975" s="1">
        <v>18</v>
      </c>
      <c r="D3975" s="1">
        <v>47</v>
      </c>
      <c r="E3975" s="1">
        <v>90</v>
      </c>
      <c r="F3975" s="1">
        <v>84</v>
      </c>
      <c r="G3975">
        <v>1</v>
      </c>
    </row>
    <row r="3976" spans="1:7">
      <c r="A3976" s="1">
        <v>3959</v>
      </c>
      <c r="B3976" s="1">
        <v>0</v>
      </c>
      <c r="C3976" s="1">
        <v>49</v>
      </c>
      <c r="D3976" s="1">
        <v>70</v>
      </c>
      <c r="E3976" s="1">
        <v>59</v>
      </c>
      <c r="F3976" s="1">
        <v>27</v>
      </c>
      <c r="G3976">
        <v>2</v>
      </c>
    </row>
    <row r="3977" spans="1:7">
      <c r="A3977" s="1">
        <v>3960</v>
      </c>
      <c r="B3977" s="1">
        <v>0</v>
      </c>
      <c r="C3977" s="1">
        <v>37</v>
      </c>
      <c r="D3977" s="1">
        <v>34</v>
      </c>
      <c r="E3977" s="1">
        <v>87</v>
      </c>
      <c r="F3977" s="1">
        <v>7</v>
      </c>
      <c r="G3977">
        <v>2</v>
      </c>
    </row>
    <row r="3978" spans="1:7">
      <c r="A3978" s="1">
        <v>3961</v>
      </c>
      <c r="B3978" s="1">
        <v>1</v>
      </c>
      <c r="C3978" s="1">
        <v>27</v>
      </c>
      <c r="D3978" s="1">
        <v>38</v>
      </c>
      <c r="E3978" s="1">
        <v>54</v>
      </c>
      <c r="F3978" s="1">
        <v>83</v>
      </c>
      <c r="G3978">
        <v>2</v>
      </c>
    </row>
    <row r="3979" spans="1:7">
      <c r="A3979" s="1">
        <v>3962</v>
      </c>
      <c r="B3979" s="1">
        <v>0</v>
      </c>
      <c r="C3979" s="1">
        <v>50</v>
      </c>
      <c r="D3979" s="1">
        <v>36</v>
      </c>
      <c r="E3979" s="1">
        <v>75</v>
      </c>
      <c r="F3979" s="1">
        <v>16</v>
      </c>
      <c r="G3979">
        <v>2</v>
      </c>
    </row>
    <row r="3980" spans="1:7">
      <c r="A3980" s="1">
        <v>3963</v>
      </c>
      <c r="B3980" s="1">
        <v>0</v>
      </c>
      <c r="C3980" s="1">
        <v>47</v>
      </c>
      <c r="D3980" s="1">
        <v>39</v>
      </c>
      <c r="E3980" s="1">
        <v>67</v>
      </c>
      <c r="F3980" s="1">
        <v>45</v>
      </c>
      <c r="G3980">
        <v>2</v>
      </c>
    </row>
    <row r="3981" spans="1:7">
      <c r="A3981" s="1">
        <v>3964</v>
      </c>
      <c r="B3981" s="1">
        <v>0</v>
      </c>
      <c r="C3981" s="1">
        <v>43</v>
      </c>
      <c r="D3981" s="1">
        <v>67</v>
      </c>
      <c r="E3981" s="1">
        <v>86</v>
      </c>
      <c r="F3981" s="1">
        <v>69</v>
      </c>
      <c r="G3981">
        <v>3</v>
      </c>
    </row>
    <row r="3982" spans="1:7">
      <c r="A3982" s="1">
        <v>3965</v>
      </c>
      <c r="B3982" s="1">
        <v>1</v>
      </c>
      <c r="C3982" s="1">
        <v>10</v>
      </c>
      <c r="D3982" s="1">
        <v>67</v>
      </c>
      <c r="E3982" s="1">
        <v>51</v>
      </c>
      <c r="F3982" s="1">
        <v>96</v>
      </c>
      <c r="G3982">
        <v>2</v>
      </c>
    </row>
    <row r="3983" spans="1:7">
      <c r="A3983" s="1">
        <v>3966</v>
      </c>
      <c r="B3983" s="1">
        <v>0</v>
      </c>
      <c r="C3983" s="1">
        <v>40</v>
      </c>
      <c r="D3983" s="1">
        <v>58</v>
      </c>
      <c r="E3983" s="1">
        <v>65</v>
      </c>
      <c r="F3983" s="1">
        <v>32</v>
      </c>
      <c r="G3983">
        <v>2</v>
      </c>
    </row>
    <row r="3984" spans="1:7">
      <c r="A3984" s="1">
        <v>3967</v>
      </c>
      <c r="B3984" s="1">
        <v>0</v>
      </c>
      <c r="C3984" s="1">
        <v>26</v>
      </c>
      <c r="D3984" s="1">
        <v>51</v>
      </c>
      <c r="E3984" s="1">
        <v>76</v>
      </c>
      <c r="F3984" s="1">
        <v>97</v>
      </c>
      <c r="G3984">
        <v>1</v>
      </c>
    </row>
    <row r="3985" spans="1:7">
      <c r="A3985" s="1">
        <v>3968</v>
      </c>
      <c r="B3985" s="1">
        <v>1</v>
      </c>
      <c r="C3985" s="1">
        <v>15</v>
      </c>
      <c r="D3985" s="1">
        <v>58</v>
      </c>
      <c r="E3985" s="1">
        <v>72</v>
      </c>
      <c r="F3985" s="1">
        <v>24</v>
      </c>
      <c r="G3985">
        <v>2</v>
      </c>
    </row>
    <row r="3986" spans="1:7">
      <c r="A3986" s="1">
        <v>3969</v>
      </c>
      <c r="B3986" s="1">
        <v>1</v>
      </c>
      <c r="C3986" s="1">
        <v>32</v>
      </c>
      <c r="D3986" s="1">
        <v>44</v>
      </c>
      <c r="E3986" s="1">
        <v>65</v>
      </c>
      <c r="F3986" s="1">
        <v>30</v>
      </c>
      <c r="G3986">
        <v>2</v>
      </c>
    </row>
    <row r="3987" spans="1:7">
      <c r="A3987" s="1">
        <v>3970</v>
      </c>
      <c r="B3987" s="1">
        <v>0</v>
      </c>
      <c r="C3987" s="1">
        <v>9</v>
      </c>
      <c r="D3987" s="1">
        <v>43</v>
      </c>
      <c r="E3987" s="1">
        <v>58</v>
      </c>
      <c r="F3987" s="1">
        <v>96</v>
      </c>
      <c r="G3987">
        <v>2</v>
      </c>
    </row>
    <row r="3988" spans="1:7">
      <c r="A3988" s="1">
        <v>3971</v>
      </c>
      <c r="B3988" s="1">
        <v>0</v>
      </c>
      <c r="C3988" s="1">
        <v>42</v>
      </c>
      <c r="D3988" s="1">
        <v>64</v>
      </c>
      <c r="E3988" s="1">
        <v>75</v>
      </c>
      <c r="F3988" s="1">
        <v>36</v>
      </c>
      <c r="G3988">
        <v>1</v>
      </c>
    </row>
    <row r="3989" spans="1:7">
      <c r="A3989" s="1">
        <v>3972</v>
      </c>
      <c r="B3989" s="1">
        <v>0</v>
      </c>
      <c r="C3989" s="1">
        <v>19</v>
      </c>
      <c r="D3989" s="1">
        <v>66</v>
      </c>
      <c r="E3989" s="1">
        <v>57</v>
      </c>
      <c r="F3989" s="1">
        <v>22</v>
      </c>
      <c r="G3989">
        <v>2</v>
      </c>
    </row>
    <row r="3990" spans="1:7">
      <c r="A3990" s="1">
        <v>3973</v>
      </c>
      <c r="B3990" s="1">
        <v>0</v>
      </c>
      <c r="C3990" s="1">
        <v>36</v>
      </c>
      <c r="D3990" s="1">
        <v>64</v>
      </c>
      <c r="E3990" s="1">
        <v>75</v>
      </c>
      <c r="F3990" s="1">
        <v>99</v>
      </c>
      <c r="G3990">
        <v>3</v>
      </c>
    </row>
    <row r="3991" spans="1:7">
      <c r="A3991" s="1">
        <v>3974</v>
      </c>
      <c r="B3991" s="1">
        <v>0</v>
      </c>
      <c r="C3991" s="1">
        <v>49</v>
      </c>
      <c r="D3991" s="1">
        <v>51</v>
      </c>
      <c r="E3991" s="1">
        <v>73</v>
      </c>
      <c r="F3991" s="1">
        <v>72</v>
      </c>
      <c r="G3991">
        <v>3</v>
      </c>
    </row>
    <row r="3992" spans="1:7">
      <c r="A3992" s="1">
        <v>3975</v>
      </c>
      <c r="B3992" s="1">
        <v>0</v>
      </c>
      <c r="C3992" s="1">
        <v>47</v>
      </c>
      <c r="D3992" s="1">
        <v>57</v>
      </c>
      <c r="E3992" s="1">
        <v>84</v>
      </c>
      <c r="F3992" s="1">
        <v>76</v>
      </c>
      <c r="G3992">
        <v>3</v>
      </c>
    </row>
    <row r="3993" spans="1:7">
      <c r="A3993" s="1">
        <v>3976</v>
      </c>
      <c r="B3993" s="1">
        <v>0</v>
      </c>
      <c r="C3993" s="1">
        <v>34</v>
      </c>
      <c r="D3993" s="1">
        <v>65</v>
      </c>
      <c r="E3993" s="1">
        <v>85</v>
      </c>
      <c r="F3993" s="1">
        <v>53</v>
      </c>
      <c r="G3993">
        <v>3</v>
      </c>
    </row>
    <row r="3994" spans="1:7">
      <c r="A3994" s="1">
        <v>3977</v>
      </c>
      <c r="B3994" s="1">
        <v>0</v>
      </c>
      <c r="C3994" s="1">
        <v>47</v>
      </c>
      <c r="D3994" s="1">
        <v>27</v>
      </c>
      <c r="E3994" s="1">
        <v>75</v>
      </c>
      <c r="F3994" s="1">
        <v>63</v>
      </c>
      <c r="G3994">
        <v>2</v>
      </c>
    </row>
    <row r="3995" spans="1:7">
      <c r="A3995" s="1">
        <v>3978</v>
      </c>
      <c r="B3995" s="1">
        <v>0</v>
      </c>
      <c r="C3995" s="1">
        <v>9</v>
      </c>
      <c r="D3995" s="1">
        <v>28</v>
      </c>
      <c r="E3995" s="1">
        <v>72</v>
      </c>
      <c r="F3995" s="1">
        <v>81</v>
      </c>
      <c r="G3995">
        <v>2</v>
      </c>
    </row>
    <row r="3996" spans="1:7">
      <c r="A3996" s="1">
        <v>3979</v>
      </c>
      <c r="B3996" s="1">
        <v>1</v>
      </c>
      <c r="C3996" s="1">
        <v>1</v>
      </c>
      <c r="D3996" s="1">
        <v>41</v>
      </c>
      <c r="E3996" s="1">
        <v>61</v>
      </c>
      <c r="F3996" s="1">
        <v>71</v>
      </c>
      <c r="G3996">
        <v>2</v>
      </c>
    </row>
    <row r="3997" spans="1:7">
      <c r="A3997" s="1">
        <v>3980</v>
      </c>
      <c r="B3997" s="1">
        <v>1</v>
      </c>
      <c r="C3997" s="1">
        <v>21</v>
      </c>
      <c r="D3997" s="1">
        <v>30</v>
      </c>
      <c r="E3997" s="1">
        <v>54</v>
      </c>
      <c r="F3997" s="1">
        <v>40</v>
      </c>
      <c r="G3997">
        <v>2</v>
      </c>
    </row>
    <row r="3998" spans="1:7">
      <c r="A3998" s="1">
        <v>3981</v>
      </c>
      <c r="B3998" s="1">
        <v>0</v>
      </c>
      <c r="C3998" s="1">
        <v>14</v>
      </c>
      <c r="D3998" s="1">
        <v>29</v>
      </c>
      <c r="E3998" s="1">
        <v>53</v>
      </c>
      <c r="F3998" s="1">
        <v>86</v>
      </c>
      <c r="G3998">
        <v>2</v>
      </c>
    </row>
    <row r="3999" spans="1:7">
      <c r="A3999" s="1">
        <v>3982</v>
      </c>
      <c r="B3999" s="1">
        <v>1</v>
      </c>
      <c r="C3999" s="1">
        <v>0</v>
      </c>
      <c r="D3999" s="1">
        <v>26</v>
      </c>
      <c r="E3999" s="1">
        <v>57</v>
      </c>
      <c r="F3999" s="1">
        <v>56</v>
      </c>
      <c r="G3999">
        <v>2</v>
      </c>
    </row>
    <row r="4000" spans="1:7">
      <c r="A4000" s="1">
        <v>3983</v>
      </c>
      <c r="B4000" s="1">
        <v>0</v>
      </c>
      <c r="C4000" s="1">
        <v>9</v>
      </c>
      <c r="D4000" s="1">
        <v>57</v>
      </c>
      <c r="E4000" s="1">
        <v>98</v>
      </c>
      <c r="F4000" s="1">
        <v>38</v>
      </c>
      <c r="G4000">
        <v>2</v>
      </c>
    </row>
    <row r="4001" spans="1:7">
      <c r="A4001" s="1">
        <v>3984</v>
      </c>
      <c r="B4001" s="1">
        <v>0</v>
      </c>
      <c r="C4001" s="1">
        <v>33</v>
      </c>
      <c r="D4001" s="1">
        <v>66</v>
      </c>
      <c r="E4001" s="1">
        <v>73</v>
      </c>
      <c r="F4001" s="1">
        <v>84</v>
      </c>
      <c r="G4001">
        <v>3</v>
      </c>
    </row>
    <row r="4002" spans="1:7">
      <c r="A4002" s="1">
        <v>3985</v>
      </c>
      <c r="B4002" s="1">
        <v>0</v>
      </c>
      <c r="C4002" s="1">
        <v>42</v>
      </c>
      <c r="D4002" s="1">
        <v>67</v>
      </c>
      <c r="E4002" s="1">
        <v>51</v>
      </c>
      <c r="F4002" s="1">
        <v>65</v>
      </c>
      <c r="G4002">
        <v>1</v>
      </c>
    </row>
    <row r="4003" spans="1:7">
      <c r="A4003" s="1">
        <v>3986</v>
      </c>
      <c r="B4003" s="1">
        <v>0</v>
      </c>
      <c r="C4003" s="1">
        <v>32</v>
      </c>
      <c r="D4003" s="1">
        <v>62</v>
      </c>
      <c r="E4003" s="1">
        <v>61</v>
      </c>
      <c r="F4003" s="1">
        <v>65</v>
      </c>
      <c r="G4003">
        <v>2</v>
      </c>
    </row>
    <row r="4004" spans="1:7">
      <c r="A4004" s="1">
        <v>3987</v>
      </c>
      <c r="B4004" s="1">
        <v>0</v>
      </c>
      <c r="C4004" s="1">
        <v>36</v>
      </c>
      <c r="D4004" s="1">
        <v>63</v>
      </c>
      <c r="E4004" s="1">
        <v>88</v>
      </c>
      <c r="F4004" s="1">
        <v>83</v>
      </c>
      <c r="G4004">
        <v>3</v>
      </c>
    </row>
    <row r="4005" spans="1:7">
      <c r="A4005" s="1">
        <v>3988</v>
      </c>
      <c r="B4005" s="1">
        <v>0</v>
      </c>
      <c r="C4005" s="1">
        <v>3</v>
      </c>
      <c r="D4005" s="1">
        <v>71</v>
      </c>
      <c r="E4005" s="1">
        <v>71</v>
      </c>
      <c r="F4005" s="1">
        <v>0</v>
      </c>
      <c r="G4005">
        <v>2</v>
      </c>
    </row>
    <row r="4006" spans="1:7">
      <c r="A4006" s="1">
        <v>3989</v>
      </c>
      <c r="B4006" s="1">
        <v>1</v>
      </c>
      <c r="C4006" s="1">
        <v>7</v>
      </c>
      <c r="D4006" s="1">
        <v>44</v>
      </c>
      <c r="E4006" s="1">
        <v>51</v>
      </c>
      <c r="F4006" s="1">
        <v>3</v>
      </c>
      <c r="G4006">
        <v>2</v>
      </c>
    </row>
    <row r="4007" spans="1:7">
      <c r="A4007" s="1">
        <v>3990</v>
      </c>
      <c r="B4007" s="1">
        <v>0</v>
      </c>
      <c r="C4007" s="1">
        <v>29</v>
      </c>
      <c r="D4007" s="1">
        <v>61</v>
      </c>
      <c r="E4007" s="1">
        <v>75</v>
      </c>
      <c r="F4007" s="1">
        <v>18</v>
      </c>
      <c r="G4007">
        <v>2</v>
      </c>
    </row>
    <row r="4008" spans="1:7">
      <c r="A4008" s="1">
        <v>3991</v>
      </c>
      <c r="B4008" s="1">
        <v>1</v>
      </c>
      <c r="C4008" s="1">
        <v>13</v>
      </c>
      <c r="D4008" s="1">
        <v>56</v>
      </c>
      <c r="E4008" s="1">
        <v>68</v>
      </c>
      <c r="F4008" s="1">
        <v>57</v>
      </c>
      <c r="G4008">
        <v>2</v>
      </c>
    </row>
    <row r="4009" spans="1:7">
      <c r="A4009" s="1">
        <v>3992</v>
      </c>
      <c r="B4009" s="1">
        <v>0</v>
      </c>
      <c r="C4009" s="1">
        <v>0</v>
      </c>
      <c r="D4009" s="1">
        <v>59</v>
      </c>
      <c r="E4009" s="1">
        <v>81</v>
      </c>
      <c r="F4009" s="1">
        <v>10</v>
      </c>
      <c r="G4009">
        <v>2</v>
      </c>
    </row>
    <row r="4010" spans="1:7">
      <c r="A4010" s="1">
        <v>3993</v>
      </c>
      <c r="B4010" s="1">
        <v>0</v>
      </c>
      <c r="C4010" s="1">
        <v>50</v>
      </c>
      <c r="D4010" s="1">
        <v>44</v>
      </c>
      <c r="E4010" s="1">
        <v>57</v>
      </c>
      <c r="F4010" s="1">
        <v>85</v>
      </c>
      <c r="G4010">
        <v>1</v>
      </c>
    </row>
    <row r="4011" spans="1:7">
      <c r="A4011" s="1">
        <v>3994</v>
      </c>
      <c r="B4011" s="1">
        <v>1</v>
      </c>
      <c r="C4011" s="1">
        <v>15</v>
      </c>
      <c r="D4011" s="1">
        <v>39</v>
      </c>
      <c r="E4011" s="1">
        <v>80</v>
      </c>
      <c r="F4011" s="1">
        <v>6</v>
      </c>
      <c r="G4011">
        <v>2</v>
      </c>
    </row>
    <row r="4012" spans="1:7">
      <c r="A4012" s="1">
        <v>3995</v>
      </c>
      <c r="B4012" s="1">
        <v>0</v>
      </c>
      <c r="C4012" s="1">
        <v>26</v>
      </c>
      <c r="D4012" s="1">
        <v>39</v>
      </c>
      <c r="E4012" s="1">
        <v>87</v>
      </c>
      <c r="F4012" s="1">
        <v>99</v>
      </c>
      <c r="G4012">
        <v>1</v>
      </c>
    </row>
    <row r="4013" spans="1:7">
      <c r="A4013" s="1">
        <v>3996</v>
      </c>
      <c r="B4013" s="1">
        <v>0</v>
      </c>
      <c r="C4013" s="1">
        <v>11</v>
      </c>
      <c r="D4013" s="1">
        <v>42</v>
      </c>
      <c r="E4013" s="1">
        <v>74</v>
      </c>
      <c r="F4013" s="1">
        <v>19</v>
      </c>
      <c r="G4013">
        <v>2</v>
      </c>
    </row>
    <row r="4014" spans="1:7">
      <c r="A4014" s="1">
        <v>3997</v>
      </c>
      <c r="B4014" s="1">
        <v>0</v>
      </c>
      <c r="C4014" s="1">
        <v>39</v>
      </c>
      <c r="D4014" s="1">
        <v>33</v>
      </c>
      <c r="E4014" s="1">
        <v>70</v>
      </c>
      <c r="F4014" s="1">
        <v>13</v>
      </c>
      <c r="G4014">
        <v>2</v>
      </c>
    </row>
    <row r="4015" spans="1:7">
      <c r="A4015" s="1">
        <v>3998</v>
      </c>
      <c r="B4015" s="1">
        <v>1</v>
      </c>
      <c r="C4015" s="1">
        <v>15</v>
      </c>
      <c r="D4015" s="1">
        <v>26</v>
      </c>
      <c r="E4015" s="1">
        <v>51</v>
      </c>
      <c r="F4015" s="1">
        <v>4</v>
      </c>
      <c r="G4015">
        <v>2</v>
      </c>
    </row>
    <row r="4016" spans="1:7">
      <c r="A4016" s="1">
        <v>3999</v>
      </c>
      <c r="B4016" s="1">
        <v>1</v>
      </c>
      <c r="C4016" s="1">
        <v>20</v>
      </c>
      <c r="D4016" s="1">
        <v>47</v>
      </c>
      <c r="E4016" s="1">
        <v>58</v>
      </c>
      <c r="F4016" s="1">
        <v>76</v>
      </c>
      <c r="G4016">
        <v>2</v>
      </c>
    </row>
    <row r="4017" spans="1:7">
      <c r="A4017" s="1">
        <v>4000</v>
      </c>
      <c r="B4017" s="1">
        <v>0</v>
      </c>
      <c r="C4017" s="1">
        <v>13</v>
      </c>
      <c r="D4017" s="1">
        <v>70</v>
      </c>
      <c r="E4017" s="1">
        <v>98</v>
      </c>
      <c r="F4017" s="1">
        <v>82</v>
      </c>
      <c r="G4017">
        <v>3</v>
      </c>
    </row>
    <row r="4018" spans="1:7">
      <c r="A4018" s="1">
        <v>4001</v>
      </c>
      <c r="B4018" s="1">
        <v>1</v>
      </c>
      <c r="C4018" s="1">
        <v>25</v>
      </c>
      <c r="D4018" s="1">
        <v>26</v>
      </c>
      <c r="E4018" s="1">
        <v>88</v>
      </c>
      <c r="F4018" s="1">
        <v>38</v>
      </c>
      <c r="G4018">
        <v>2</v>
      </c>
    </row>
    <row r="4019" spans="1:7">
      <c r="A4019" s="1">
        <v>4002</v>
      </c>
      <c r="B4019" s="1">
        <v>0</v>
      </c>
      <c r="C4019" s="1">
        <v>28</v>
      </c>
      <c r="D4019" s="1">
        <v>62</v>
      </c>
      <c r="E4019" s="1">
        <v>71</v>
      </c>
      <c r="F4019" s="1">
        <v>95</v>
      </c>
      <c r="G4019">
        <v>3</v>
      </c>
    </row>
    <row r="4020" spans="1:7">
      <c r="A4020" s="1">
        <v>4003</v>
      </c>
      <c r="B4020" s="1">
        <v>0</v>
      </c>
      <c r="C4020" s="1">
        <v>45</v>
      </c>
      <c r="D4020" s="1">
        <v>33</v>
      </c>
      <c r="E4020" s="1">
        <v>77</v>
      </c>
      <c r="F4020" s="1">
        <v>41</v>
      </c>
      <c r="G4020">
        <v>2</v>
      </c>
    </row>
    <row r="4021" spans="1:7">
      <c r="A4021" s="1">
        <v>4004</v>
      </c>
      <c r="B4021" s="1">
        <v>0</v>
      </c>
      <c r="C4021" s="1">
        <v>39</v>
      </c>
      <c r="D4021" s="1">
        <v>42</v>
      </c>
      <c r="E4021" s="1">
        <v>83</v>
      </c>
      <c r="F4021" s="1">
        <v>92</v>
      </c>
      <c r="G4021">
        <v>3</v>
      </c>
    </row>
    <row r="4022" spans="1:7">
      <c r="A4022" s="1">
        <v>4005</v>
      </c>
      <c r="B4022" s="1">
        <v>1</v>
      </c>
      <c r="C4022" s="1">
        <v>2</v>
      </c>
      <c r="D4022" s="1">
        <v>56</v>
      </c>
      <c r="E4022" s="1">
        <v>79</v>
      </c>
      <c r="F4022" s="1">
        <v>20</v>
      </c>
      <c r="G4022">
        <v>2</v>
      </c>
    </row>
    <row r="4023" spans="1:7">
      <c r="A4023" s="1">
        <v>4006</v>
      </c>
      <c r="B4023" s="1">
        <v>0</v>
      </c>
      <c r="C4023" s="1">
        <v>46</v>
      </c>
      <c r="D4023" s="1">
        <v>56</v>
      </c>
      <c r="E4023" s="1">
        <v>56</v>
      </c>
      <c r="F4023" s="1">
        <v>80</v>
      </c>
      <c r="G4023">
        <v>1</v>
      </c>
    </row>
    <row r="4024" spans="1:7">
      <c r="A4024" s="1">
        <v>4007</v>
      </c>
      <c r="B4024" s="1">
        <v>1</v>
      </c>
      <c r="C4024" s="1">
        <v>1</v>
      </c>
      <c r="D4024" s="1">
        <v>66</v>
      </c>
      <c r="E4024" s="1">
        <v>51</v>
      </c>
      <c r="F4024" s="1">
        <v>75</v>
      </c>
      <c r="G4024">
        <v>2</v>
      </c>
    </row>
    <row r="4025" spans="1:7">
      <c r="A4025" s="1">
        <v>4008</v>
      </c>
      <c r="B4025" s="1">
        <v>0</v>
      </c>
      <c r="C4025" s="1">
        <v>26</v>
      </c>
      <c r="D4025" s="1">
        <v>65</v>
      </c>
      <c r="E4025" s="1">
        <v>94</v>
      </c>
      <c r="F4025" s="1">
        <v>49</v>
      </c>
      <c r="G4025">
        <v>3</v>
      </c>
    </row>
    <row r="4026" spans="1:7">
      <c r="A4026" s="1">
        <v>4009</v>
      </c>
      <c r="B4026" s="1">
        <v>1</v>
      </c>
      <c r="C4026" s="1">
        <v>5</v>
      </c>
      <c r="D4026" s="1">
        <v>34</v>
      </c>
      <c r="E4026" s="1">
        <v>67</v>
      </c>
      <c r="F4026" s="1">
        <v>90</v>
      </c>
      <c r="G4026">
        <v>2</v>
      </c>
    </row>
    <row r="4027" spans="1:7">
      <c r="A4027" s="1">
        <v>4010</v>
      </c>
      <c r="B4027" s="1">
        <v>0</v>
      </c>
      <c r="C4027" s="1">
        <v>35</v>
      </c>
      <c r="D4027" s="1">
        <v>43</v>
      </c>
      <c r="E4027" s="1">
        <v>58</v>
      </c>
      <c r="F4027" s="1">
        <v>52</v>
      </c>
      <c r="G4027">
        <v>2</v>
      </c>
    </row>
    <row r="4028" spans="1:7">
      <c r="A4028" s="1">
        <v>4011</v>
      </c>
      <c r="B4028" s="1">
        <v>0</v>
      </c>
      <c r="C4028" s="1">
        <v>25</v>
      </c>
      <c r="D4028" s="1">
        <v>38</v>
      </c>
      <c r="E4028" s="1">
        <v>98</v>
      </c>
      <c r="F4028" s="1">
        <v>25</v>
      </c>
      <c r="G4028">
        <v>2</v>
      </c>
    </row>
    <row r="4029" spans="1:7">
      <c r="A4029" s="1">
        <v>4012</v>
      </c>
      <c r="B4029" s="1">
        <v>0</v>
      </c>
      <c r="C4029" s="1">
        <v>42</v>
      </c>
      <c r="D4029" s="1">
        <v>52</v>
      </c>
      <c r="E4029" s="1">
        <v>88</v>
      </c>
      <c r="F4029" s="1">
        <v>71</v>
      </c>
      <c r="G4029">
        <v>3</v>
      </c>
    </row>
    <row r="4030" spans="1:7">
      <c r="A4030" s="1">
        <v>4013</v>
      </c>
      <c r="B4030" s="1">
        <v>0</v>
      </c>
      <c r="C4030" s="1">
        <v>36</v>
      </c>
      <c r="D4030" s="1">
        <v>73</v>
      </c>
      <c r="E4030" s="1">
        <v>91</v>
      </c>
      <c r="F4030" s="1">
        <v>58</v>
      </c>
      <c r="G4030">
        <v>3</v>
      </c>
    </row>
    <row r="4031" spans="1:7">
      <c r="A4031" s="1">
        <v>4014</v>
      </c>
      <c r="B4031" s="1">
        <v>1</v>
      </c>
      <c r="C4031" s="1">
        <v>12</v>
      </c>
      <c r="D4031" s="1">
        <v>54</v>
      </c>
      <c r="E4031" s="1">
        <v>62</v>
      </c>
      <c r="F4031" s="1">
        <v>25</v>
      </c>
      <c r="G4031">
        <v>2</v>
      </c>
    </row>
    <row r="4032" spans="1:7">
      <c r="A4032" s="1">
        <v>4015</v>
      </c>
      <c r="B4032" s="1">
        <v>1</v>
      </c>
      <c r="C4032" s="1">
        <v>15</v>
      </c>
      <c r="D4032" s="1">
        <v>31</v>
      </c>
      <c r="E4032" s="1">
        <v>57</v>
      </c>
      <c r="F4032" s="1">
        <v>78</v>
      </c>
      <c r="G4032">
        <v>2</v>
      </c>
    </row>
    <row r="4033" spans="1:7">
      <c r="A4033" s="1">
        <v>4016</v>
      </c>
      <c r="B4033" s="1">
        <v>1</v>
      </c>
      <c r="C4033" s="1">
        <v>13</v>
      </c>
      <c r="D4033" s="1">
        <v>41</v>
      </c>
      <c r="E4033" s="1">
        <v>65</v>
      </c>
      <c r="F4033" s="1">
        <v>76</v>
      </c>
      <c r="G4033">
        <v>2</v>
      </c>
    </row>
    <row r="4034" spans="1:7">
      <c r="A4034" s="1">
        <v>4017</v>
      </c>
      <c r="B4034" s="1">
        <v>0</v>
      </c>
      <c r="C4034" s="1">
        <v>22</v>
      </c>
      <c r="D4034" s="1">
        <v>35</v>
      </c>
      <c r="E4034" s="1">
        <v>92</v>
      </c>
      <c r="F4034" s="1">
        <v>21</v>
      </c>
      <c r="G4034">
        <v>2</v>
      </c>
    </row>
    <row r="4035" spans="1:7">
      <c r="A4035" s="1">
        <v>4018</v>
      </c>
      <c r="B4035" s="1">
        <v>0</v>
      </c>
      <c r="C4035" s="1">
        <v>27</v>
      </c>
      <c r="D4035" s="1">
        <v>64</v>
      </c>
      <c r="E4035" s="1">
        <v>53</v>
      </c>
      <c r="F4035" s="1">
        <v>97</v>
      </c>
      <c r="G4035">
        <v>1</v>
      </c>
    </row>
    <row r="4036" spans="1:7">
      <c r="A4036" s="1">
        <v>4019</v>
      </c>
      <c r="B4036" s="1">
        <v>0</v>
      </c>
      <c r="C4036" s="1">
        <v>20</v>
      </c>
      <c r="D4036" s="1">
        <v>48</v>
      </c>
      <c r="E4036" s="1">
        <v>61</v>
      </c>
      <c r="F4036" s="1">
        <v>0</v>
      </c>
      <c r="G4036">
        <v>2</v>
      </c>
    </row>
    <row r="4037" spans="1:7">
      <c r="A4037" s="1">
        <v>4020</v>
      </c>
      <c r="B4037" s="1">
        <v>0</v>
      </c>
      <c r="C4037" s="1">
        <v>46</v>
      </c>
      <c r="D4037" s="1">
        <v>71</v>
      </c>
      <c r="E4037" s="1">
        <v>87</v>
      </c>
      <c r="F4037" s="1">
        <v>44</v>
      </c>
      <c r="G4037">
        <v>3</v>
      </c>
    </row>
    <row r="4038" spans="1:7">
      <c r="A4038" s="1">
        <v>4021</v>
      </c>
      <c r="B4038" s="1">
        <v>0</v>
      </c>
      <c r="C4038" s="1">
        <v>34</v>
      </c>
      <c r="D4038" s="1">
        <v>32</v>
      </c>
      <c r="E4038" s="1">
        <v>85</v>
      </c>
      <c r="F4038" s="1">
        <v>2</v>
      </c>
      <c r="G4038">
        <v>2</v>
      </c>
    </row>
    <row r="4039" spans="1:7">
      <c r="A4039" s="1">
        <v>4022</v>
      </c>
      <c r="B4039" s="1">
        <v>1</v>
      </c>
      <c r="C4039" s="1">
        <v>9</v>
      </c>
      <c r="D4039" s="1">
        <v>49</v>
      </c>
      <c r="E4039" s="1">
        <v>86</v>
      </c>
      <c r="F4039" s="1">
        <v>77</v>
      </c>
      <c r="G4039">
        <v>2</v>
      </c>
    </row>
    <row r="4040" spans="1:7">
      <c r="A4040" s="1">
        <v>4023</v>
      </c>
      <c r="B4040" s="1">
        <v>0</v>
      </c>
      <c r="C4040" s="1">
        <v>45</v>
      </c>
      <c r="D4040" s="1">
        <v>75</v>
      </c>
      <c r="E4040" s="1">
        <v>88</v>
      </c>
      <c r="F4040" s="1">
        <v>83</v>
      </c>
      <c r="G4040">
        <v>3</v>
      </c>
    </row>
    <row r="4041" spans="1:7">
      <c r="A4041" s="1">
        <v>4024</v>
      </c>
      <c r="B4041" s="1">
        <v>0</v>
      </c>
      <c r="C4041" s="1">
        <v>11</v>
      </c>
      <c r="D4041" s="1">
        <v>65</v>
      </c>
      <c r="E4041" s="1">
        <v>91</v>
      </c>
      <c r="F4041" s="1">
        <v>52</v>
      </c>
      <c r="G4041">
        <v>1</v>
      </c>
    </row>
    <row r="4042" spans="1:7">
      <c r="A4042" s="1">
        <v>4025</v>
      </c>
      <c r="B4042" s="1">
        <v>0</v>
      </c>
      <c r="C4042" s="1">
        <v>23</v>
      </c>
      <c r="D4042" s="1">
        <v>64</v>
      </c>
      <c r="E4042" s="1">
        <v>67</v>
      </c>
      <c r="F4042" s="1">
        <v>70</v>
      </c>
      <c r="G4042">
        <v>2</v>
      </c>
    </row>
    <row r="4043" spans="1:7">
      <c r="A4043" s="1">
        <v>4026</v>
      </c>
      <c r="B4043" s="1">
        <v>0</v>
      </c>
      <c r="C4043" s="1">
        <v>41</v>
      </c>
      <c r="D4043" s="1">
        <v>50</v>
      </c>
      <c r="E4043" s="1">
        <v>90</v>
      </c>
      <c r="F4043" s="1">
        <v>99</v>
      </c>
      <c r="G4043">
        <v>3</v>
      </c>
    </row>
    <row r="4044" spans="1:7">
      <c r="A4044" s="1">
        <v>4027</v>
      </c>
      <c r="B4044" s="1">
        <v>0</v>
      </c>
      <c r="C4044" s="1">
        <v>12</v>
      </c>
      <c r="D4044" s="1">
        <v>49</v>
      </c>
      <c r="E4044" s="1">
        <v>95</v>
      </c>
      <c r="F4044" s="1">
        <v>2</v>
      </c>
      <c r="G4044">
        <v>2</v>
      </c>
    </row>
    <row r="4045" spans="1:7">
      <c r="A4045" s="1">
        <v>4028</v>
      </c>
      <c r="B4045" s="1">
        <v>0</v>
      </c>
      <c r="C4045" s="1">
        <v>37</v>
      </c>
      <c r="D4045" s="1">
        <v>58</v>
      </c>
      <c r="E4045" s="1">
        <v>66</v>
      </c>
      <c r="F4045" s="1">
        <v>95</v>
      </c>
      <c r="G4045">
        <v>3</v>
      </c>
    </row>
    <row r="4046" spans="1:7">
      <c r="A4046" s="1">
        <v>4029</v>
      </c>
      <c r="B4046" s="1">
        <v>0</v>
      </c>
      <c r="C4046" s="1">
        <v>3</v>
      </c>
      <c r="D4046" s="1">
        <v>72</v>
      </c>
      <c r="E4046" s="1">
        <v>67</v>
      </c>
      <c r="F4046" s="1">
        <v>74</v>
      </c>
      <c r="G4046">
        <v>2</v>
      </c>
    </row>
    <row r="4047" spans="1:7">
      <c r="A4047" s="1">
        <v>4030</v>
      </c>
      <c r="B4047" s="1">
        <v>0</v>
      </c>
      <c r="C4047" s="1">
        <v>36</v>
      </c>
      <c r="D4047" s="1">
        <v>27</v>
      </c>
      <c r="E4047" s="1">
        <v>82</v>
      </c>
      <c r="F4047" s="1">
        <v>81</v>
      </c>
      <c r="G4047">
        <v>2</v>
      </c>
    </row>
    <row r="4048" spans="1:7">
      <c r="A4048" s="1">
        <v>4031</v>
      </c>
      <c r="B4048" s="1">
        <v>0</v>
      </c>
      <c r="C4048" s="1">
        <v>43</v>
      </c>
      <c r="D4048" s="1">
        <v>61</v>
      </c>
      <c r="E4048" s="1">
        <v>87</v>
      </c>
      <c r="F4048" s="1">
        <v>18</v>
      </c>
      <c r="G4048">
        <v>1</v>
      </c>
    </row>
    <row r="4049" spans="1:7">
      <c r="A4049" s="1">
        <v>4032</v>
      </c>
      <c r="B4049" s="1">
        <v>1</v>
      </c>
      <c r="C4049" s="1">
        <v>19</v>
      </c>
      <c r="D4049" s="1">
        <v>75</v>
      </c>
      <c r="E4049" s="1">
        <v>56</v>
      </c>
      <c r="F4049" s="1">
        <v>26</v>
      </c>
      <c r="G4049">
        <v>2</v>
      </c>
    </row>
    <row r="4050" spans="1:7">
      <c r="A4050" s="1">
        <v>4033</v>
      </c>
      <c r="B4050" s="1">
        <v>0</v>
      </c>
      <c r="C4050" s="1">
        <v>8</v>
      </c>
      <c r="D4050" s="1">
        <v>41</v>
      </c>
      <c r="E4050" s="1">
        <v>73</v>
      </c>
      <c r="F4050" s="1">
        <v>97</v>
      </c>
      <c r="G4050">
        <v>2</v>
      </c>
    </row>
    <row r="4051" spans="1:7">
      <c r="A4051" s="1">
        <v>4034</v>
      </c>
      <c r="B4051" s="1">
        <v>0</v>
      </c>
      <c r="C4051" s="1">
        <v>30</v>
      </c>
      <c r="D4051" s="1">
        <v>27</v>
      </c>
      <c r="E4051" s="1">
        <v>95</v>
      </c>
      <c r="F4051" s="1">
        <v>86</v>
      </c>
      <c r="G4051">
        <v>1</v>
      </c>
    </row>
    <row r="4052" spans="1:7">
      <c r="A4052" s="1">
        <v>4035</v>
      </c>
      <c r="B4052" s="1">
        <v>0</v>
      </c>
      <c r="C4052" s="1">
        <v>38</v>
      </c>
      <c r="D4052" s="1">
        <v>50</v>
      </c>
      <c r="E4052" s="1">
        <v>73</v>
      </c>
      <c r="F4052" s="1">
        <v>7</v>
      </c>
      <c r="G4052">
        <v>2</v>
      </c>
    </row>
    <row r="4053" spans="1:7">
      <c r="A4053" s="1">
        <v>4036</v>
      </c>
      <c r="B4053" s="1">
        <v>0</v>
      </c>
      <c r="C4053" s="1">
        <v>44</v>
      </c>
      <c r="D4053" s="1">
        <v>60</v>
      </c>
      <c r="E4053" s="1">
        <v>71</v>
      </c>
      <c r="F4053" s="1">
        <v>53</v>
      </c>
      <c r="G4053">
        <v>1</v>
      </c>
    </row>
    <row r="4054" spans="1:7">
      <c r="A4054" s="1">
        <v>4037</v>
      </c>
      <c r="B4054" s="1">
        <v>0</v>
      </c>
      <c r="C4054" s="1">
        <v>42</v>
      </c>
      <c r="D4054" s="1">
        <v>35</v>
      </c>
      <c r="E4054" s="1">
        <v>94</v>
      </c>
      <c r="F4054" s="1">
        <v>72</v>
      </c>
      <c r="G4054">
        <v>3</v>
      </c>
    </row>
    <row r="4055" spans="1:7">
      <c r="A4055" s="1">
        <v>4038</v>
      </c>
      <c r="B4055" s="1">
        <v>0</v>
      </c>
      <c r="C4055" s="1">
        <v>25</v>
      </c>
      <c r="D4055" s="1">
        <v>65</v>
      </c>
      <c r="E4055" s="1">
        <v>66</v>
      </c>
      <c r="F4055" s="1">
        <v>9</v>
      </c>
      <c r="G4055">
        <v>2</v>
      </c>
    </row>
    <row r="4056" spans="1:7">
      <c r="A4056" s="1">
        <v>4039</v>
      </c>
      <c r="B4056" s="1">
        <v>0</v>
      </c>
      <c r="C4056" s="1">
        <v>49</v>
      </c>
      <c r="D4056" s="1">
        <v>33</v>
      </c>
      <c r="E4056" s="1">
        <v>97</v>
      </c>
      <c r="F4056" s="1">
        <v>36</v>
      </c>
      <c r="G4056">
        <v>1</v>
      </c>
    </row>
    <row r="4057" spans="1:7">
      <c r="A4057" s="1">
        <v>4040</v>
      </c>
      <c r="B4057" s="1">
        <v>1</v>
      </c>
      <c r="C4057" s="1">
        <v>13</v>
      </c>
      <c r="D4057" s="1">
        <v>70</v>
      </c>
      <c r="E4057" s="1">
        <v>62</v>
      </c>
      <c r="F4057" s="1">
        <v>12</v>
      </c>
      <c r="G4057">
        <v>2</v>
      </c>
    </row>
    <row r="4058" spans="1:7">
      <c r="A4058" s="1">
        <v>4041</v>
      </c>
      <c r="B4058" s="1">
        <v>0</v>
      </c>
      <c r="C4058" s="1">
        <v>45</v>
      </c>
      <c r="D4058" s="1">
        <v>57</v>
      </c>
      <c r="E4058" s="1">
        <v>69</v>
      </c>
      <c r="F4058" s="1">
        <v>4</v>
      </c>
      <c r="G4058">
        <v>2</v>
      </c>
    </row>
    <row r="4059" spans="1:7">
      <c r="A4059" s="1">
        <v>4042</v>
      </c>
      <c r="B4059" s="1">
        <v>0</v>
      </c>
      <c r="C4059" s="1">
        <v>41</v>
      </c>
      <c r="D4059" s="1">
        <v>30</v>
      </c>
      <c r="E4059" s="1">
        <v>70</v>
      </c>
      <c r="F4059" s="1">
        <v>12</v>
      </c>
      <c r="G4059">
        <v>2</v>
      </c>
    </row>
    <row r="4060" spans="1:7">
      <c r="A4060" s="1">
        <v>4043</v>
      </c>
      <c r="B4060" s="1">
        <v>0</v>
      </c>
      <c r="C4060" s="1">
        <v>9</v>
      </c>
      <c r="D4060" s="1">
        <v>32</v>
      </c>
      <c r="E4060" s="1">
        <v>100</v>
      </c>
      <c r="F4060" s="1">
        <v>61</v>
      </c>
      <c r="G4060">
        <v>2</v>
      </c>
    </row>
    <row r="4061" spans="1:7">
      <c r="A4061" s="1">
        <v>4044</v>
      </c>
      <c r="B4061" s="1">
        <v>0</v>
      </c>
      <c r="C4061" s="1">
        <v>5</v>
      </c>
      <c r="D4061" s="1">
        <v>48</v>
      </c>
      <c r="E4061" s="1">
        <v>97</v>
      </c>
      <c r="F4061" s="1">
        <v>66</v>
      </c>
      <c r="G4061">
        <v>2</v>
      </c>
    </row>
    <row r="4062" spans="1:7">
      <c r="A4062" s="1">
        <v>4045</v>
      </c>
      <c r="B4062" s="1">
        <v>0</v>
      </c>
      <c r="C4062" s="1">
        <v>21</v>
      </c>
      <c r="D4062" s="1">
        <v>37</v>
      </c>
      <c r="E4062" s="1">
        <v>78</v>
      </c>
      <c r="F4062" s="1">
        <v>10</v>
      </c>
      <c r="G4062">
        <v>2</v>
      </c>
    </row>
    <row r="4063" spans="1:7">
      <c r="A4063" s="1">
        <v>4046</v>
      </c>
      <c r="B4063" s="1">
        <v>0</v>
      </c>
      <c r="C4063" s="1">
        <v>11</v>
      </c>
      <c r="D4063" s="1">
        <v>57</v>
      </c>
      <c r="E4063" s="1">
        <v>86</v>
      </c>
      <c r="F4063" s="1">
        <v>44</v>
      </c>
      <c r="G4063">
        <v>2</v>
      </c>
    </row>
    <row r="4064" spans="1:7">
      <c r="A4064" s="1">
        <v>4047</v>
      </c>
      <c r="B4064" s="1">
        <v>0</v>
      </c>
      <c r="C4064" s="1">
        <v>13</v>
      </c>
      <c r="D4064" s="1">
        <v>29</v>
      </c>
      <c r="E4064" s="1">
        <v>77</v>
      </c>
      <c r="F4064" s="1">
        <v>99</v>
      </c>
      <c r="G4064">
        <v>2</v>
      </c>
    </row>
    <row r="4065" spans="1:7">
      <c r="A4065" s="1">
        <v>4048</v>
      </c>
      <c r="B4065" s="1">
        <v>1</v>
      </c>
      <c r="C4065" s="1">
        <v>12</v>
      </c>
      <c r="D4065" s="1">
        <v>52</v>
      </c>
      <c r="E4065" s="1">
        <v>55</v>
      </c>
      <c r="F4065" s="1">
        <v>87</v>
      </c>
      <c r="G4065">
        <v>2</v>
      </c>
    </row>
    <row r="4066" spans="1:7">
      <c r="A4066" s="1">
        <v>4049</v>
      </c>
      <c r="B4066" s="1">
        <v>0</v>
      </c>
      <c r="C4066" s="1">
        <v>43</v>
      </c>
      <c r="D4066" s="1">
        <v>73</v>
      </c>
      <c r="E4066" s="1">
        <v>93</v>
      </c>
      <c r="F4066" s="1">
        <v>84</v>
      </c>
      <c r="G4066">
        <v>3</v>
      </c>
    </row>
    <row r="4067" spans="1:7">
      <c r="A4067" s="1">
        <v>4050</v>
      </c>
      <c r="B4067" s="1">
        <v>0</v>
      </c>
      <c r="C4067" s="1">
        <v>34</v>
      </c>
      <c r="D4067" s="1">
        <v>27</v>
      </c>
      <c r="E4067" s="1">
        <v>90</v>
      </c>
      <c r="F4067" s="1">
        <v>86</v>
      </c>
      <c r="G4067">
        <v>1</v>
      </c>
    </row>
    <row r="4068" spans="1:7">
      <c r="A4068" s="1">
        <v>4051</v>
      </c>
      <c r="B4068" s="1">
        <v>0</v>
      </c>
      <c r="C4068" s="1">
        <v>33</v>
      </c>
      <c r="D4068" s="1">
        <v>61</v>
      </c>
      <c r="E4068" s="1">
        <v>67</v>
      </c>
      <c r="F4068" s="1">
        <v>3</v>
      </c>
      <c r="G4068">
        <v>2</v>
      </c>
    </row>
    <row r="4069" spans="1:7">
      <c r="A4069" s="1">
        <v>4052</v>
      </c>
      <c r="B4069" s="1">
        <v>0</v>
      </c>
      <c r="C4069" s="1">
        <v>42</v>
      </c>
      <c r="D4069" s="1">
        <v>58</v>
      </c>
      <c r="E4069" s="1">
        <v>73</v>
      </c>
      <c r="F4069" s="1">
        <v>91</v>
      </c>
      <c r="G4069">
        <v>3</v>
      </c>
    </row>
    <row r="4070" spans="1:7">
      <c r="A4070" s="1">
        <v>4053</v>
      </c>
      <c r="B4070" s="1">
        <v>0</v>
      </c>
      <c r="C4070" s="1">
        <v>50</v>
      </c>
      <c r="D4070" s="1">
        <v>55</v>
      </c>
      <c r="E4070" s="1">
        <v>97</v>
      </c>
      <c r="F4070" s="1">
        <v>94</v>
      </c>
      <c r="G4070">
        <v>3</v>
      </c>
    </row>
    <row r="4071" spans="1:7">
      <c r="A4071" s="1">
        <v>4054</v>
      </c>
      <c r="B4071" s="1">
        <v>0</v>
      </c>
      <c r="C4071" s="1">
        <v>17</v>
      </c>
      <c r="D4071" s="1">
        <v>62</v>
      </c>
      <c r="E4071" s="1">
        <v>91</v>
      </c>
      <c r="F4071" s="1">
        <v>48</v>
      </c>
      <c r="G4071">
        <v>1</v>
      </c>
    </row>
    <row r="4072" spans="1:7">
      <c r="A4072" s="1">
        <v>4055</v>
      </c>
      <c r="B4072" s="1">
        <v>0</v>
      </c>
      <c r="C4072" s="1">
        <v>22</v>
      </c>
      <c r="D4072" s="1">
        <v>53</v>
      </c>
      <c r="E4072" s="1">
        <v>59</v>
      </c>
      <c r="F4072" s="1">
        <v>29</v>
      </c>
      <c r="G4072">
        <v>2</v>
      </c>
    </row>
    <row r="4073" spans="1:7">
      <c r="A4073" s="1">
        <v>4056</v>
      </c>
      <c r="B4073" s="1">
        <v>0</v>
      </c>
      <c r="C4073" s="1">
        <v>50</v>
      </c>
      <c r="D4073" s="1">
        <v>39</v>
      </c>
      <c r="E4073" s="1">
        <v>57</v>
      </c>
      <c r="F4073" s="1">
        <v>9</v>
      </c>
      <c r="G4073">
        <v>2</v>
      </c>
    </row>
    <row r="4074" spans="1:7">
      <c r="A4074" s="1">
        <v>4057</v>
      </c>
      <c r="B4074" s="1">
        <v>0</v>
      </c>
      <c r="C4074" s="1">
        <v>24</v>
      </c>
      <c r="D4074" s="1">
        <v>54</v>
      </c>
      <c r="E4074" s="1">
        <v>96</v>
      </c>
      <c r="F4074" s="1">
        <v>53</v>
      </c>
      <c r="G4074">
        <v>1</v>
      </c>
    </row>
    <row r="4075" spans="1:7">
      <c r="A4075" s="1">
        <v>4058</v>
      </c>
      <c r="B4075" s="1">
        <v>0</v>
      </c>
      <c r="C4075" s="1">
        <v>4</v>
      </c>
      <c r="D4075" s="1">
        <v>33</v>
      </c>
      <c r="E4075" s="1">
        <v>91</v>
      </c>
      <c r="F4075" s="1">
        <v>0</v>
      </c>
      <c r="G4075">
        <v>2</v>
      </c>
    </row>
    <row r="4076" spans="1:7">
      <c r="A4076" s="1">
        <v>4059</v>
      </c>
      <c r="B4076" s="1">
        <v>0</v>
      </c>
      <c r="C4076" s="1">
        <v>19</v>
      </c>
      <c r="D4076" s="1">
        <v>42</v>
      </c>
      <c r="E4076" s="1">
        <v>79</v>
      </c>
      <c r="F4076" s="1">
        <v>72</v>
      </c>
      <c r="G4076">
        <v>2</v>
      </c>
    </row>
    <row r="4077" spans="1:7">
      <c r="A4077" s="1">
        <v>4060</v>
      </c>
      <c r="B4077" s="1">
        <v>0</v>
      </c>
      <c r="C4077" s="1">
        <v>2</v>
      </c>
      <c r="D4077" s="1">
        <v>44</v>
      </c>
      <c r="E4077" s="1">
        <v>91</v>
      </c>
      <c r="F4077" s="1">
        <v>11</v>
      </c>
      <c r="G4077">
        <v>2</v>
      </c>
    </row>
    <row r="4078" spans="1:7">
      <c r="A4078" s="1">
        <v>4061</v>
      </c>
      <c r="B4078" s="1">
        <v>1</v>
      </c>
      <c r="C4078" s="1">
        <v>9</v>
      </c>
      <c r="D4078" s="1">
        <v>40</v>
      </c>
      <c r="E4078" s="1">
        <v>59</v>
      </c>
      <c r="F4078" s="1">
        <v>83</v>
      </c>
      <c r="G4078">
        <v>2</v>
      </c>
    </row>
    <row r="4079" spans="1:7">
      <c r="A4079" s="1">
        <v>4062</v>
      </c>
      <c r="B4079" s="1">
        <v>1</v>
      </c>
      <c r="C4079" s="1">
        <v>1</v>
      </c>
      <c r="D4079" s="1">
        <v>69</v>
      </c>
      <c r="E4079" s="1">
        <v>79</v>
      </c>
      <c r="F4079" s="1">
        <v>72</v>
      </c>
      <c r="G4079">
        <v>2</v>
      </c>
    </row>
    <row r="4080" spans="1:7">
      <c r="A4080" s="1">
        <v>4063</v>
      </c>
      <c r="B4080" s="1">
        <v>0</v>
      </c>
      <c r="C4080" s="1">
        <v>8</v>
      </c>
      <c r="D4080" s="1">
        <v>68</v>
      </c>
      <c r="E4080" s="1">
        <v>68</v>
      </c>
      <c r="F4080" s="1">
        <v>3</v>
      </c>
      <c r="G4080">
        <v>2</v>
      </c>
    </row>
    <row r="4081" spans="1:7">
      <c r="A4081" s="1">
        <v>4064</v>
      </c>
      <c r="B4081" s="1">
        <v>0</v>
      </c>
      <c r="C4081" s="1">
        <v>22</v>
      </c>
      <c r="D4081" s="1">
        <v>46</v>
      </c>
      <c r="E4081" s="1">
        <v>76</v>
      </c>
      <c r="F4081" s="1">
        <v>43</v>
      </c>
      <c r="G4081">
        <v>2</v>
      </c>
    </row>
    <row r="4082" spans="1:7">
      <c r="A4082" s="1">
        <v>4065</v>
      </c>
      <c r="B4082" s="1">
        <v>0</v>
      </c>
      <c r="C4082" s="1">
        <v>9</v>
      </c>
      <c r="D4082" s="1">
        <v>65</v>
      </c>
      <c r="E4082" s="1">
        <v>56</v>
      </c>
      <c r="F4082" s="1">
        <v>29</v>
      </c>
      <c r="G4082">
        <v>2</v>
      </c>
    </row>
    <row r="4083" spans="1:7">
      <c r="A4083" s="1">
        <v>4066</v>
      </c>
      <c r="B4083" s="1">
        <v>0</v>
      </c>
      <c r="C4083" s="1">
        <v>27</v>
      </c>
      <c r="D4083" s="1">
        <v>45</v>
      </c>
      <c r="E4083" s="1">
        <v>60</v>
      </c>
      <c r="F4083" s="1">
        <v>79</v>
      </c>
      <c r="G4083">
        <v>2</v>
      </c>
    </row>
    <row r="4084" spans="1:7">
      <c r="A4084" s="1">
        <v>4067</v>
      </c>
      <c r="B4084" s="1">
        <v>1</v>
      </c>
      <c r="C4084" s="1">
        <v>5</v>
      </c>
      <c r="D4084" s="1">
        <v>30</v>
      </c>
      <c r="E4084" s="1">
        <v>51</v>
      </c>
      <c r="F4084" s="1">
        <v>56</v>
      </c>
      <c r="G4084">
        <v>2</v>
      </c>
    </row>
    <row r="4085" spans="1:7">
      <c r="A4085" s="1">
        <v>4068</v>
      </c>
      <c r="B4085" s="1">
        <v>0</v>
      </c>
      <c r="C4085" s="1">
        <v>46</v>
      </c>
      <c r="D4085" s="1">
        <v>70</v>
      </c>
      <c r="E4085" s="1">
        <v>51</v>
      </c>
      <c r="F4085" s="1">
        <v>35</v>
      </c>
      <c r="G4085">
        <v>2</v>
      </c>
    </row>
    <row r="4086" spans="1:7">
      <c r="A4086" s="1">
        <v>4069</v>
      </c>
      <c r="B4086" s="1">
        <v>0</v>
      </c>
      <c r="C4086" s="1">
        <v>27</v>
      </c>
      <c r="D4086" s="1">
        <v>49</v>
      </c>
      <c r="E4086" s="1">
        <v>75</v>
      </c>
      <c r="F4086" s="1">
        <v>55</v>
      </c>
      <c r="G4086">
        <v>2</v>
      </c>
    </row>
    <row r="4087" spans="1:7">
      <c r="A4087" s="1">
        <v>4070</v>
      </c>
      <c r="B4087" s="1">
        <v>0</v>
      </c>
      <c r="C4087" s="1">
        <v>47</v>
      </c>
      <c r="D4087" s="1">
        <v>65</v>
      </c>
      <c r="E4087" s="1">
        <v>63</v>
      </c>
      <c r="F4087" s="1">
        <v>77</v>
      </c>
      <c r="G4087">
        <v>3</v>
      </c>
    </row>
    <row r="4088" spans="1:7">
      <c r="A4088" s="1">
        <v>4071</v>
      </c>
      <c r="B4088" s="1">
        <v>0</v>
      </c>
      <c r="C4088" s="1">
        <v>46</v>
      </c>
      <c r="D4088" s="1">
        <v>65</v>
      </c>
      <c r="E4088" s="1">
        <v>90</v>
      </c>
      <c r="F4088" s="1">
        <v>71</v>
      </c>
      <c r="G4088">
        <v>3</v>
      </c>
    </row>
    <row r="4089" spans="1:7">
      <c r="A4089" s="1">
        <v>4072</v>
      </c>
      <c r="B4089" s="1">
        <v>1</v>
      </c>
      <c r="C4089" s="1">
        <v>19</v>
      </c>
      <c r="D4089" s="1">
        <v>32</v>
      </c>
      <c r="E4089" s="1">
        <v>76</v>
      </c>
      <c r="F4089" s="1">
        <v>35</v>
      </c>
      <c r="G4089">
        <v>2</v>
      </c>
    </row>
    <row r="4090" spans="1:7">
      <c r="A4090" s="1">
        <v>4073</v>
      </c>
      <c r="B4090" s="1">
        <v>0</v>
      </c>
      <c r="C4090" s="1">
        <v>49</v>
      </c>
      <c r="D4090" s="1">
        <v>37</v>
      </c>
      <c r="E4090" s="1">
        <v>87</v>
      </c>
      <c r="F4090" s="1">
        <v>16</v>
      </c>
      <c r="G4090">
        <v>2</v>
      </c>
    </row>
    <row r="4091" spans="1:7">
      <c r="A4091" s="1">
        <v>4074</v>
      </c>
      <c r="B4091" s="1">
        <v>0</v>
      </c>
      <c r="C4091" s="1">
        <v>22</v>
      </c>
      <c r="D4091" s="1">
        <v>63</v>
      </c>
      <c r="E4091" s="1">
        <v>79</v>
      </c>
      <c r="F4091" s="1">
        <v>22</v>
      </c>
      <c r="G4091">
        <v>2</v>
      </c>
    </row>
    <row r="4092" spans="1:7">
      <c r="A4092" s="1">
        <v>4075</v>
      </c>
      <c r="B4092" s="1">
        <v>0</v>
      </c>
      <c r="C4092" s="1">
        <v>39</v>
      </c>
      <c r="D4092" s="1">
        <v>35</v>
      </c>
      <c r="E4092" s="1">
        <v>69</v>
      </c>
      <c r="F4092" s="1">
        <v>59</v>
      </c>
      <c r="G4092">
        <v>2</v>
      </c>
    </row>
    <row r="4093" spans="1:7">
      <c r="A4093" s="1">
        <v>4076</v>
      </c>
      <c r="B4093" s="1">
        <v>0</v>
      </c>
      <c r="C4093" s="1">
        <v>30</v>
      </c>
      <c r="D4093" s="1">
        <v>43</v>
      </c>
      <c r="E4093" s="1">
        <v>96</v>
      </c>
      <c r="F4093" s="1">
        <v>99</v>
      </c>
      <c r="G4093">
        <v>3</v>
      </c>
    </row>
    <row r="4094" spans="1:7">
      <c r="A4094" s="1">
        <v>4077</v>
      </c>
      <c r="B4094" s="1">
        <v>0</v>
      </c>
      <c r="C4094" s="1">
        <v>20</v>
      </c>
      <c r="D4094" s="1">
        <v>54</v>
      </c>
      <c r="E4094" s="1">
        <v>89</v>
      </c>
      <c r="F4094" s="1">
        <v>62</v>
      </c>
      <c r="G4094">
        <v>1</v>
      </c>
    </row>
    <row r="4095" spans="1:7">
      <c r="A4095" s="1">
        <v>4078</v>
      </c>
      <c r="B4095" s="1">
        <v>0</v>
      </c>
      <c r="C4095" s="1">
        <v>31</v>
      </c>
      <c r="D4095" s="1">
        <v>61</v>
      </c>
      <c r="E4095" s="1">
        <v>75</v>
      </c>
      <c r="F4095" s="1">
        <v>95</v>
      </c>
      <c r="G4095">
        <v>3</v>
      </c>
    </row>
    <row r="4096" spans="1:7">
      <c r="A4096" s="1">
        <v>4079</v>
      </c>
      <c r="B4096" s="1">
        <v>0</v>
      </c>
      <c r="C4096" s="1">
        <v>32</v>
      </c>
      <c r="D4096" s="1">
        <v>35</v>
      </c>
      <c r="E4096" s="1">
        <v>58</v>
      </c>
      <c r="F4096" s="1">
        <v>94</v>
      </c>
      <c r="G4096">
        <v>2</v>
      </c>
    </row>
    <row r="4097" spans="1:7">
      <c r="A4097" s="1">
        <v>4080</v>
      </c>
      <c r="B4097" s="1">
        <v>0</v>
      </c>
      <c r="C4097" s="1">
        <v>33</v>
      </c>
      <c r="D4097" s="1">
        <v>67</v>
      </c>
      <c r="E4097" s="1">
        <v>97</v>
      </c>
      <c r="F4097" s="1">
        <v>25</v>
      </c>
      <c r="G4097">
        <v>3</v>
      </c>
    </row>
    <row r="4098" spans="1:7">
      <c r="A4098" s="1">
        <v>4081</v>
      </c>
      <c r="B4098" s="1">
        <v>1</v>
      </c>
      <c r="C4098" s="1">
        <v>4</v>
      </c>
      <c r="D4098" s="1">
        <v>26</v>
      </c>
      <c r="E4098" s="1">
        <v>70</v>
      </c>
      <c r="F4098" s="1">
        <v>80</v>
      </c>
      <c r="G4098">
        <v>2</v>
      </c>
    </row>
    <row r="4099" spans="1:7">
      <c r="A4099" s="1">
        <v>4082</v>
      </c>
      <c r="B4099" s="1">
        <v>0</v>
      </c>
      <c r="C4099" s="1">
        <v>39</v>
      </c>
      <c r="D4099" s="1">
        <v>50</v>
      </c>
      <c r="E4099" s="1">
        <v>88</v>
      </c>
      <c r="F4099" s="1">
        <v>66</v>
      </c>
      <c r="G4099">
        <v>3</v>
      </c>
    </row>
    <row r="4100" spans="1:7">
      <c r="A4100" s="1">
        <v>4083</v>
      </c>
      <c r="B4100" s="1">
        <v>0</v>
      </c>
      <c r="C4100" s="1">
        <v>32</v>
      </c>
      <c r="D4100" s="1">
        <v>46</v>
      </c>
      <c r="E4100" s="1">
        <v>85</v>
      </c>
      <c r="F4100" s="1">
        <v>7</v>
      </c>
      <c r="G4100">
        <v>2</v>
      </c>
    </row>
    <row r="4101" spans="1:7">
      <c r="A4101" s="1">
        <v>4084</v>
      </c>
      <c r="B4101" s="1">
        <v>0</v>
      </c>
      <c r="C4101" s="1">
        <v>33</v>
      </c>
      <c r="D4101" s="1">
        <v>49</v>
      </c>
      <c r="E4101" s="1">
        <v>85</v>
      </c>
      <c r="F4101" s="1">
        <v>77</v>
      </c>
      <c r="G4101">
        <v>3</v>
      </c>
    </row>
    <row r="4102" spans="1:7">
      <c r="A4102" s="1">
        <v>4085</v>
      </c>
      <c r="B4102" s="1">
        <v>1</v>
      </c>
      <c r="C4102" s="1">
        <v>21</v>
      </c>
      <c r="D4102" s="1">
        <v>51</v>
      </c>
      <c r="E4102" s="1">
        <v>58</v>
      </c>
      <c r="F4102" s="1">
        <v>47</v>
      </c>
      <c r="G4102">
        <v>2</v>
      </c>
    </row>
    <row r="4103" spans="1:7">
      <c r="A4103" s="1">
        <v>4086</v>
      </c>
      <c r="B4103" s="1">
        <v>0</v>
      </c>
      <c r="C4103" s="1">
        <v>11</v>
      </c>
      <c r="D4103" s="1">
        <v>65</v>
      </c>
      <c r="E4103" s="1">
        <v>75</v>
      </c>
      <c r="F4103" s="1">
        <v>54</v>
      </c>
      <c r="G4103">
        <v>2</v>
      </c>
    </row>
    <row r="4104" spans="1:7">
      <c r="A4104" s="1">
        <v>4087</v>
      </c>
      <c r="B4104" s="1">
        <v>0</v>
      </c>
      <c r="C4104" s="1">
        <v>25</v>
      </c>
      <c r="D4104" s="1">
        <v>51</v>
      </c>
      <c r="E4104" s="1">
        <v>60</v>
      </c>
      <c r="F4104" s="1">
        <v>16</v>
      </c>
      <c r="G4104">
        <v>2</v>
      </c>
    </row>
    <row r="4105" spans="1:7">
      <c r="A4105" s="1">
        <v>4088</v>
      </c>
      <c r="B4105" s="1">
        <v>1</v>
      </c>
      <c r="C4105" s="1">
        <v>30</v>
      </c>
      <c r="D4105" s="1">
        <v>40</v>
      </c>
      <c r="E4105" s="1">
        <v>69</v>
      </c>
      <c r="F4105" s="1">
        <v>79</v>
      </c>
      <c r="G4105">
        <v>2</v>
      </c>
    </row>
    <row r="4106" spans="1:7">
      <c r="A4106" s="1">
        <v>4089</v>
      </c>
      <c r="B4106" s="1">
        <v>0</v>
      </c>
      <c r="C4106" s="1">
        <v>11</v>
      </c>
      <c r="D4106" s="1">
        <v>33</v>
      </c>
      <c r="E4106" s="1">
        <v>97</v>
      </c>
      <c r="F4106" s="1">
        <v>63</v>
      </c>
      <c r="G4106">
        <v>2</v>
      </c>
    </row>
    <row r="4107" spans="1:7">
      <c r="A4107" s="1">
        <v>4090</v>
      </c>
      <c r="B4107" s="1">
        <v>1</v>
      </c>
      <c r="C4107" s="1">
        <v>8</v>
      </c>
      <c r="D4107" s="1">
        <v>41</v>
      </c>
      <c r="E4107" s="1">
        <v>54</v>
      </c>
      <c r="F4107" s="1">
        <v>56</v>
      </c>
      <c r="G4107">
        <v>2</v>
      </c>
    </row>
    <row r="4108" spans="1:7">
      <c r="A4108" s="1">
        <v>4091</v>
      </c>
      <c r="B4108" s="1">
        <v>1</v>
      </c>
      <c r="C4108" s="1">
        <v>18</v>
      </c>
      <c r="D4108" s="1">
        <v>53</v>
      </c>
      <c r="E4108" s="1">
        <v>62</v>
      </c>
      <c r="F4108" s="1">
        <v>41</v>
      </c>
      <c r="G4108">
        <v>2</v>
      </c>
    </row>
    <row r="4109" spans="1:7">
      <c r="A4109" s="1">
        <v>4092</v>
      </c>
      <c r="B4109" s="1">
        <v>1</v>
      </c>
      <c r="C4109" s="1">
        <v>5</v>
      </c>
      <c r="D4109" s="1">
        <v>25</v>
      </c>
      <c r="E4109" s="1">
        <v>52</v>
      </c>
      <c r="F4109" s="1">
        <v>23</v>
      </c>
      <c r="G4109">
        <v>2</v>
      </c>
    </row>
    <row r="4110" spans="1:7">
      <c r="A4110" s="1">
        <v>4093</v>
      </c>
      <c r="B4110" s="1">
        <v>0</v>
      </c>
      <c r="C4110" s="1">
        <v>25</v>
      </c>
      <c r="D4110" s="1">
        <v>72</v>
      </c>
      <c r="E4110" s="1">
        <v>94</v>
      </c>
      <c r="F4110" s="1">
        <v>33</v>
      </c>
      <c r="G4110">
        <v>3</v>
      </c>
    </row>
    <row r="4111" spans="1:7">
      <c r="A4111" s="1">
        <v>4094</v>
      </c>
      <c r="B4111" s="1">
        <v>0</v>
      </c>
      <c r="C4111" s="1">
        <v>40</v>
      </c>
      <c r="D4111" s="1">
        <v>71</v>
      </c>
      <c r="E4111" s="1">
        <v>92</v>
      </c>
      <c r="F4111" s="1">
        <v>37</v>
      </c>
      <c r="G4111">
        <v>3</v>
      </c>
    </row>
    <row r="4112" spans="1:7">
      <c r="A4112" s="1">
        <v>4095</v>
      </c>
      <c r="B4112" s="1">
        <v>0</v>
      </c>
      <c r="C4112" s="1">
        <v>49</v>
      </c>
      <c r="D4112" s="1">
        <v>46</v>
      </c>
      <c r="E4112" s="1">
        <v>98</v>
      </c>
      <c r="F4112" s="1">
        <v>16</v>
      </c>
      <c r="G4112">
        <v>1</v>
      </c>
    </row>
    <row r="4113" spans="1:7">
      <c r="A4113" s="1">
        <v>4096</v>
      </c>
      <c r="B4113" s="1">
        <v>0</v>
      </c>
      <c r="C4113" s="1">
        <v>26</v>
      </c>
      <c r="D4113" s="1">
        <v>62</v>
      </c>
      <c r="E4113" s="1">
        <v>53</v>
      </c>
      <c r="F4113" s="1">
        <v>66</v>
      </c>
      <c r="G4113">
        <v>2</v>
      </c>
    </row>
    <row r="4114" spans="1:7">
      <c r="A4114" s="1">
        <v>4097</v>
      </c>
      <c r="B4114" s="1">
        <v>0</v>
      </c>
      <c r="C4114" s="1">
        <v>45</v>
      </c>
      <c r="D4114" s="1">
        <v>62</v>
      </c>
      <c r="E4114" s="1">
        <v>80</v>
      </c>
      <c r="F4114" s="1">
        <v>51</v>
      </c>
      <c r="G4114">
        <v>3</v>
      </c>
    </row>
    <row r="4115" spans="1:7">
      <c r="A4115" s="1">
        <v>4098</v>
      </c>
      <c r="B4115" s="1">
        <v>0</v>
      </c>
      <c r="C4115" s="1">
        <v>37</v>
      </c>
      <c r="D4115" s="1">
        <v>49</v>
      </c>
      <c r="E4115" s="1">
        <v>78</v>
      </c>
      <c r="F4115" s="1">
        <v>33</v>
      </c>
      <c r="G4115">
        <v>2</v>
      </c>
    </row>
    <row r="4116" spans="1:7">
      <c r="A4116" s="1">
        <v>4099</v>
      </c>
      <c r="B4116" s="1">
        <v>0</v>
      </c>
      <c r="C4116" s="1">
        <v>32</v>
      </c>
      <c r="D4116" s="1">
        <v>58</v>
      </c>
      <c r="E4116" s="1">
        <v>62</v>
      </c>
      <c r="F4116" s="1">
        <v>80</v>
      </c>
      <c r="G4116">
        <v>2</v>
      </c>
    </row>
    <row r="4117" spans="1:7">
      <c r="A4117" s="1">
        <v>4100</v>
      </c>
      <c r="B4117" s="1">
        <v>1</v>
      </c>
      <c r="C4117" s="1">
        <v>5</v>
      </c>
      <c r="D4117" s="1">
        <v>31</v>
      </c>
      <c r="E4117" s="1">
        <v>85</v>
      </c>
      <c r="F4117" s="1">
        <v>70</v>
      </c>
      <c r="G4117">
        <v>2</v>
      </c>
    </row>
    <row r="4118" spans="1:7">
      <c r="A4118" s="1">
        <v>4101</v>
      </c>
      <c r="B4118" s="1">
        <v>1</v>
      </c>
      <c r="C4118" s="1">
        <v>11</v>
      </c>
      <c r="D4118" s="1">
        <v>58</v>
      </c>
      <c r="E4118" s="1">
        <v>60</v>
      </c>
      <c r="F4118" s="1">
        <v>77</v>
      </c>
      <c r="G4118">
        <v>2</v>
      </c>
    </row>
    <row r="4119" spans="1:7">
      <c r="A4119" s="1">
        <v>4102</v>
      </c>
      <c r="B4119" s="1">
        <v>1</v>
      </c>
      <c r="C4119" s="1">
        <v>25</v>
      </c>
      <c r="D4119" s="1">
        <v>30</v>
      </c>
      <c r="E4119" s="1">
        <v>72</v>
      </c>
      <c r="F4119" s="1">
        <v>47</v>
      </c>
      <c r="G4119">
        <v>2</v>
      </c>
    </row>
    <row r="4120" spans="1:7">
      <c r="A4120" s="1">
        <v>4103</v>
      </c>
      <c r="B4120" s="1">
        <v>0</v>
      </c>
      <c r="C4120" s="1">
        <v>22</v>
      </c>
      <c r="D4120" s="1">
        <v>72</v>
      </c>
      <c r="E4120" s="1">
        <v>61</v>
      </c>
      <c r="F4120" s="1">
        <v>91</v>
      </c>
      <c r="G4120">
        <v>1</v>
      </c>
    </row>
    <row r="4121" spans="1:7">
      <c r="A4121" s="1">
        <v>4104</v>
      </c>
      <c r="B4121" s="1">
        <v>0</v>
      </c>
      <c r="C4121" s="1">
        <v>31</v>
      </c>
      <c r="D4121" s="1">
        <v>36</v>
      </c>
      <c r="E4121" s="1">
        <v>58</v>
      </c>
      <c r="F4121" s="1">
        <v>48</v>
      </c>
      <c r="G4121">
        <v>2</v>
      </c>
    </row>
    <row r="4122" spans="1:7">
      <c r="A4122" s="1">
        <v>4105</v>
      </c>
      <c r="B4122" s="1">
        <v>0</v>
      </c>
      <c r="C4122" s="1">
        <v>5</v>
      </c>
      <c r="D4122" s="1">
        <v>28</v>
      </c>
      <c r="E4122" s="1">
        <v>84</v>
      </c>
      <c r="F4122" s="1">
        <v>2</v>
      </c>
      <c r="G4122">
        <v>2</v>
      </c>
    </row>
    <row r="4123" spans="1:7">
      <c r="A4123" s="1">
        <v>4106</v>
      </c>
      <c r="B4123" s="1">
        <v>0</v>
      </c>
      <c r="C4123" s="1">
        <v>22</v>
      </c>
      <c r="D4123" s="1">
        <v>36</v>
      </c>
      <c r="E4123" s="1">
        <v>74</v>
      </c>
      <c r="F4123" s="1">
        <v>44</v>
      </c>
      <c r="G4123">
        <v>2</v>
      </c>
    </row>
    <row r="4124" spans="1:7">
      <c r="A4124" s="1">
        <v>4107</v>
      </c>
      <c r="B4124" s="1">
        <v>0</v>
      </c>
      <c r="C4124" s="1">
        <v>17</v>
      </c>
      <c r="D4124" s="1">
        <v>48</v>
      </c>
      <c r="E4124" s="1">
        <v>99</v>
      </c>
      <c r="F4124" s="1">
        <v>21</v>
      </c>
      <c r="G4124">
        <v>2</v>
      </c>
    </row>
    <row r="4125" spans="1:7">
      <c r="A4125" s="1">
        <v>4108</v>
      </c>
      <c r="B4125" s="1">
        <v>0</v>
      </c>
      <c r="C4125" s="1">
        <v>47</v>
      </c>
      <c r="D4125" s="1">
        <v>33</v>
      </c>
      <c r="E4125" s="1">
        <v>62</v>
      </c>
      <c r="F4125" s="1">
        <v>70</v>
      </c>
      <c r="G4125">
        <v>2</v>
      </c>
    </row>
    <row r="4126" spans="1:7">
      <c r="A4126" s="1">
        <v>4109</v>
      </c>
      <c r="B4126" s="1">
        <v>0</v>
      </c>
      <c r="C4126" s="1">
        <v>30</v>
      </c>
      <c r="D4126" s="1">
        <v>25</v>
      </c>
      <c r="E4126" s="1">
        <v>97</v>
      </c>
      <c r="F4126" s="1">
        <v>90</v>
      </c>
      <c r="G4126">
        <v>1</v>
      </c>
    </row>
    <row r="4127" spans="1:7">
      <c r="A4127" s="1">
        <v>4110</v>
      </c>
      <c r="B4127" s="1">
        <v>0</v>
      </c>
      <c r="C4127" s="1">
        <v>38</v>
      </c>
      <c r="D4127" s="1">
        <v>47</v>
      </c>
      <c r="E4127" s="1">
        <v>92</v>
      </c>
      <c r="F4127" s="1">
        <v>60</v>
      </c>
      <c r="G4127">
        <v>3</v>
      </c>
    </row>
    <row r="4128" spans="1:7">
      <c r="A4128" s="1">
        <v>4111</v>
      </c>
      <c r="B4128" s="1">
        <v>1</v>
      </c>
      <c r="C4128" s="1">
        <v>31</v>
      </c>
      <c r="D4128" s="1">
        <v>68</v>
      </c>
      <c r="E4128" s="1">
        <v>50</v>
      </c>
      <c r="F4128" s="1">
        <v>79</v>
      </c>
      <c r="G4128">
        <v>2</v>
      </c>
    </row>
    <row r="4129" spans="1:7">
      <c r="A4129" s="1">
        <v>4112</v>
      </c>
      <c r="B4129" s="1">
        <v>0</v>
      </c>
      <c r="C4129" s="1">
        <v>2</v>
      </c>
      <c r="D4129" s="1">
        <v>50</v>
      </c>
      <c r="E4129" s="1">
        <v>88</v>
      </c>
      <c r="F4129" s="1">
        <v>17</v>
      </c>
      <c r="G4129">
        <v>2</v>
      </c>
    </row>
    <row r="4130" spans="1:7">
      <c r="A4130" s="1">
        <v>4113</v>
      </c>
      <c r="B4130" s="1">
        <v>0</v>
      </c>
      <c r="C4130" s="1">
        <v>14</v>
      </c>
      <c r="D4130" s="1">
        <v>47</v>
      </c>
      <c r="E4130" s="1">
        <v>63</v>
      </c>
      <c r="F4130" s="1">
        <v>21</v>
      </c>
      <c r="G4130">
        <v>2</v>
      </c>
    </row>
    <row r="4131" spans="1:7">
      <c r="A4131" s="1">
        <v>4114</v>
      </c>
      <c r="B4131" s="1">
        <v>1</v>
      </c>
      <c r="C4131" s="1">
        <v>1</v>
      </c>
      <c r="D4131" s="1">
        <v>72</v>
      </c>
      <c r="E4131" s="1">
        <v>52</v>
      </c>
      <c r="F4131" s="1">
        <v>37</v>
      </c>
      <c r="G4131">
        <v>2</v>
      </c>
    </row>
    <row r="4132" spans="1:7">
      <c r="A4132" s="1">
        <v>4115</v>
      </c>
      <c r="B4132" s="1">
        <v>0</v>
      </c>
      <c r="C4132" s="1">
        <v>36</v>
      </c>
      <c r="D4132" s="1">
        <v>39</v>
      </c>
      <c r="E4132" s="1">
        <v>92</v>
      </c>
      <c r="F4132" s="1">
        <v>65</v>
      </c>
      <c r="G4132">
        <v>1</v>
      </c>
    </row>
    <row r="4133" spans="1:7">
      <c r="A4133" s="1">
        <v>4116</v>
      </c>
      <c r="B4133" s="1">
        <v>1</v>
      </c>
      <c r="C4133" s="1">
        <v>14</v>
      </c>
      <c r="D4133" s="1">
        <v>61</v>
      </c>
      <c r="E4133" s="1">
        <v>81</v>
      </c>
      <c r="F4133" s="1">
        <v>70</v>
      </c>
      <c r="G4133">
        <v>2</v>
      </c>
    </row>
    <row r="4134" spans="1:7">
      <c r="A4134" s="1">
        <v>4117</v>
      </c>
      <c r="B4134" s="1">
        <v>0</v>
      </c>
      <c r="C4134" s="1">
        <v>4</v>
      </c>
      <c r="D4134" s="1">
        <v>31</v>
      </c>
      <c r="E4134" s="1">
        <v>85</v>
      </c>
      <c r="F4134" s="1">
        <v>31</v>
      </c>
      <c r="G4134">
        <v>2</v>
      </c>
    </row>
    <row r="4135" spans="1:7">
      <c r="A4135" s="1">
        <v>4118</v>
      </c>
      <c r="B4135" s="1">
        <v>0</v>
      </c>
      <c r="C4135" s="1">
        <v>42</v>
      </c>
      <c r="D4135" s="1">
        <v>57</v>
      </c>
      <c r="E4135" s="1">
        <v>97</v>
      </c>
      <c r="F4135" s="1">
        <v>35</v>
      </c>
      <c r="G4135">
        <v>3</v>
      </c>
    </row>
    <row r="4136" spans="1:7">
      <c r="A4136" s="1">
        <v>4119</v>
      </c>
      <c r="B4136" s="1">
        <v>0</v>
      </c>
      <c r="C4136" s="1">
        <v>44</v>
      </c>
      <c r="D4136" s="1">
        <v>37</v>
      </c>
      <c r="E4136" s="1">
        <v>80</v>
      </c>
      <c r="F4136" s="1">
        <v>82</v>
      </c>
      <c r="G4136">
        <v>1</v>
      </c>
    </row>
    <row r="4137" spans="1:7">
      <c r="A4137" s="1">
        <v>4120</v>
      </c>
      <c r="B4137" s="1">
        <v>0</v>
      </c>
      <c r="C4137" s="1">
        <v>32</v>
      </c>
      <c r="D4137" s="1">
        <v>74</v>
      </c>
      <c r="E4137" s="1">
        <v>93</v>
      </c>
      <c r="F4137" s="1">
        <v>2</v>
      </c>
      <c r="G4137">
        <v>1</v>
      </c>
    </row>
    <row r="4138" spans="1:7">
      <c r="A4138" s="1">
        <v>4121</v>
      </c>
      <c r="B4138" s="1">
        <v>1</v>
      </c>
      <c r="C4138" s="1">
        <v>38</v>
      </c>
      <c r="D4138" s="1">
        <v>59</v>
      </c>
      <c r="E4138" s="1">
        <v>54</v>
      </c>
      <c r="F4138" s="1">
        <v>21</v>
      </c>
      <c r="G4138">
        <v>2</v>
      </c>
    </row>
    <row r="4139" spans="1:7">
      <c r="A4139" s="1">
        <v>4122</v>
      </c>
      <c r="B4139" s="1">
        <v>0</v>
      </c>
      <c r="C4139" s="1">
        <v>48</v>
      </c>
      <c r="D4139" s="1">
        <v>54</v>
      </c>
      <c r="E4139" s="1">
        <v>70</v>
      </c>
      <c r="F4139" s="1">
        <v>2</v>
      </c>
      <c r="G4139">
        <v>2</v>
      </c>
    </row>
    <row r="4140" spans="1:7">
      <c r="A4140" s="1">
        <v>4123</v>
      </c>
      <c r="B4140" s="1">
        <v>0</v>
      </c>
      <c r="C4140" s="1">
        <v>47</v>
      </c>
      <c r="D4140" s="1">
        <v>54</v>
      </c>
      <c r="E4140" s="1">
        <v>76</v>
      </c>
      <c r="F4140" s="1">
        <v>67</v>
      </c>
      <c r="G4140">
        <v>3</v>
      </c>
    </row>
    <row r="4141" spans="1:7">
      <c r="A4141" s="1">
        <v>4124</v>
      </c>
      <c r="B4141" s="1">
        <v>1</v>
      </c>
      <c r="C4141" s="1">
        <v>22</v>
      </c>
      <c r="D4141" s="1">
        <v>45</v>
      </c>
      <c r="E4141" s="1">
        <v>85</v>
      </c>
      <c r="F4141" s="1">
        <v>54</v>
      </c>
      <c r="G4141">
        <v>2</v>
      </c>
    </row>
    <row r="4142" spans="1:7">
      <c r="A4142" s="1">
        <v>4125</v>
      </c>
      <c r="B4142" s="1">
        <v>0</v>
      </c>
      <c r="C4142" s="1">
        <v>37</v>
      </c>
      <c r="D4142" s="1">
        <v>46</v>
      </c>
      <c r="E4142" s="1">
        <v>88</v>
      </c>
      <c r="F4142" s="1">
        <v>39</v>
      </c>
      <c r="G4142">
        <v>2</v>
      </c>
    </row>
    <row r="4143" spans="1:7">
      <c r="A4143" s="1">
        <v>4126</v>
      </c>
      <c r="B4143" s="1">
        <v>1</v>
      </c>
      <c r="C4143" s="1">
        <v>6</v>
      </c>
      <c r="D4143" s="1">
        <v>37</v>
      </c>
      <c r="E4143" s="1">
        <v>61</v>
      </c>
      <c r="F4143" s="1">
        <v>13</v>
      </c>
      <c r="G4143">
        <v>2</v>
      </c>
    </row>
    <row r="4144" spans="1:7">
      <c r="A4144" s="1">
        <v>4127</v>
      </c>
      <c r="B4144" s="1">
        <v>0</v>
      </c>
      <c r="C4144" s="1">
        <v>49</v>
      </c>
      <c r="D4144" s="1">
        <v>71</v>
      </c>
      <c r="E4144" s="1">
        <v>80</v>
      </c>
      <c r="F4144" s="1">
        <v>71</v>
      </c>
      <c r="G4144">
        <v>3</v>
      </c>
    </row>
    <row r="4145" spans="1:7">
      <c r="A4145" s="1">
        <v>4128</v>
      </c>
      <c r="B4145" s="1">
        <v>1</v>
      </c>
      <c r="C4145" s="1">
        <v>13</v>
      </c>
      <c r="D4145" s="1">
        <v>50</v>
      </c>
      <c r="E4145" s="1">
        <v>75</v>
      </c>
      <c r="F4145" s="1">
        <v>37</v>
      </c>
      <c r="G4145">
        <v>2</v>
      </c>
    </row>
    <row r="4146" spans="1:7">
      <c r="A4146" s="1">
        <v>4129</v>
      </c>
      <c r="B4146" s="1">
        <v>1</v>
      </c>
      <c r="C4146" s="1">
        <v>13</v>
      </c>
      <c r="D4146" s="1">
        <v>60</v>
      </c>
      <c r="E4146" s="1">
        <v>51</v>
      </c>
      <c r="F4146" s="1">
        <v>3</v>
      </c>
      <c r="G4146">
        <v>2</v>
      </c>
    </row>
    <row r="4147" spans="1:7">
      <c r="A4147" s="1">
        <v>4130</v>
      </c>
      <c r="B4147" s="1">
        <v>0</v>
      </c>
      <c r="C4147" s="1">
        <v>21</v>
      </c>
      <c r="D4147" s="1">
        <v>60</v>
      </c>
      <c r="E4147" s="1">
        <v>92</v>
      </c>
      <c r="F4147" s="1">
        <v>25</v>
      </c>
      <c r="G4147">
        <v>2</v>
      </c>
    </row>
    <row r="4148" spans="1:7">
      <c r="A4148" s="1">
        <v>4131</v>
      </c>
      <c r="B4148" s="1">
        <v>0</v>
      </c>
      <c r="C4148" s="1">
        <v>21</v>
      </c>
      <c r="D4148" s="1">
        <v>62</v>
      </c>
      <c r="E4148" s="1">
        <v>98</v>
      </c>
      <c r="F4148" s="1">
        <v>25</v>
      </c>
      <c r="G4148">
        <v>1</v>
      </c>
    </row>
    <row r="4149" spans="1:7">
      <c r="A4149" s="1">
        <v>4132</v>
      </c>
      <c r="B4149" s="1">
        <v>0</v>
      </c>
      <c r="C4149" s="1">
        <v>48</v>
      </c>
      <c r="D4149" s="1">
        <v>33</v>
      </c>
      <c r="E4149" s="1">
        <v>76</v>
      </c>
      <c r="F4149" s="1">
        <v>21</v>
      </c>
      <c r="G4149">
        <v>2</v>
      </c>
    </row>
    <row r="4150" spans="1:7">
      <c r="A4150" s="1">
        <v>4133</v>
      </c>
      <c r="B4150" s="1">
        <v>1</v>
      </c>
      <c r="C4150" s="1">
        <v>12</v>
      </c>
      <c r="D4150" s="1">
        <v>27</v>
      </c>
      <c r="E4150" s="1">
        <v>90</v>
      </c>
      <c r="F4150" s="1">
        <v>33</v>
      </c>
      <c r="G4150">
        <v>2</v>
      </c>
    </row>
    <row r="4151" spans="1:7">
      <c r="A4151" s="1">
        <v>4134</v>
      </c>
      <c r="B4151" s="1">
        <v>0</v>
      </c>
      <c r="C4151" s="1">
        <v>35</v>
      </c>
      <c r="D4151" s="1">
        <v>51</v>
      </c>
      <c r="E4151" s="1">
        <v>86</v>
      </c>
      <c r="F4151" s="1">
        <v>81</v>
      </c>
      <c r="G4151">
        <v>3</v>
      </c>
    </row>
    <row r="4152" spans="1:7">
      <c r="A4152" s="1">
        <v>4135</v>
      </c>
      <c r="B4152" s="1">
        <v>0</v>
      </c>
      <c r="C4152" s="1">
        <v>32</v>
      </c>
      <c r="D4152" s="1">
        <v>46</v>
      </c>
      <c r="E4152" s="1">
        <v>82</v>
      </c>
      <c r="F4152" s="1">
        <v>36</v>
      </c>
      <c r="G4152">
        <v>2</v>
      </c>
    </row>
    <row r="4153" spans="1:7">
      <c r="A4153" s="1">
        <v>4136</v>
      </c>
      <c r="B4153" s="1">
        <v>0</v>
      </c>
      <c r="C4153" s="1">
        <v>47</v>
      </c>
      <c r="D4153" s="1">
        <v>36</v>
      </c>
      <c r="E4153" s="1">
        <v>86</v>
      </c>
      <c r="F4153" s="1">
        <v>98</v>
      </c>
      <c r="G4153">
        <v>3</v>
      </c>
    </row>
    <row r="4154" spans="1:7">
      <c r="A4154" s="1">
        <v>4137</v>
      </c>
      <c r="B4154" s="1">
        <v>1</v>
      </c>
      <c r="C4154" s="1">
        <v>18</v>
      </c>
      <c r="D4154" s="1">
        <v>52</v>
      </c>
      <c r="E4154" s="1">
        <v>57</v>
      </c>
      <c r="F4154" s="1">
        <v>4</v>
      </c>
      <c r="G4154">
        <v>2</v>
      </c>
    </row>
    <row r="4155" spans="1:7">
      <c r="A4155" s="1">
        <v>4138</v>
      </c>
      <c r="B4155" s="1">
        <v>0</v>
      </c>
      <c r="C4155" s="1">
        <v>27</v>
      </c>
      <c r="D4155" s="1">
        <v>67</v>
      </c>
      <c r="E4155" s="1">
        <v>97</v>
      </c>
      <c r="F4155" s="1">
        <v>62</v>
      </c>
      <c r="G4155">
        <v>3</v>
      </c>
    </row>
    <row r="4156" spans="1:7">
      <c r="A4156" s="1">
        <v>4139</v>
      </c>
      <c r="B4156" s="1">
        <v>0</v>
      </c>
      <c r="C4156" s="1">
        <v>23</v>
      </c>
      <c r="D4156" s="1">
        <v>60</v>
      </c>
      <c r="E4156" s="1">
        <v>54</v>
      </c>
      <c r="F4156" s="1">
        <v>43</v>
      </c>
      <c r="G4156">
        <v>2</v>
      </c>
    </row>
    <row r="4157" spans="1:7">
      <c r="A4157" s="1">
        <v>4140</v>
      </c>
      <c r="B4157" s="1">
        <v>0</v>
      </c>
      <c r="C4157" s="1">
        <v>46</v>
      </c>
      <c r="D4157" s="1">
        <v>31</v>
      </c>
      <c r="E4157" s="1">
        <v>82</v>
      </c>
      <c r="F4157" s="1">
        <v>71</v>
      </c>
      <c r="G4157">
        <v>1</v>
      </c>
    </row>
    <row r="4158" spans="1:7">
      <c r="A4158" s="1">
        <v>4141</v>
      </c>
      <c r="B4158" s="1">
        <v>0</v>
      </c>
      <c r="C4158" s="1">
        <v>41</v>
      </c>
      <c r="D4158" s="1">
        <v>45</v>
      </c>
      <c r="E4158" s="1">
        <v>64</v>
      </c>
      <c r="F4158" s="1">
        <v>75</v>
      </c>
      <c r="G4158">
        <v>2</v>
      </c>
    </row>
    <row r="4159" spans="1:7">
      <c r="A4159" s="1">
        <v>4142</v>
      </c>
      <c r="B4159" s="1">
        <v>0</v>
      </c>
      <c r="C4159" s="1">
        <v>22</v>
      </c>
      <c r="D4159" s="1">
        <v>27</v>
      </c>
      <c r="E4159" s="1">
        <v>82</v>
      </c>
      <c r="F4159" s="1">
        <v>7</v>
      </c>
      <c r="G4159">
        <v>2</v>
      </c>
    </row>
    <row r="4160" spans="1:7">
      <c r="A4160" s="1">
        <v>4143</v>
      </c>
      <c r="B4160" s="1">
        <v>0</v>
      </c>
      <c r="C4160" s="1">
        <v>28</v>
      </c>
      <c r="D4160" s="1">
        <v>25</v>
      </c>
      <c r="E4160" s="1">
        <v>96</v>
      </c>
      <c r="F4160" s="1">
        <v>50</v>
      </c>
      <c r="G4160">
        <v>2</v>
      </c>
    </row>
    <row r="4161" spans="1:7">
      <c r="A4161" s="1">
        <v>4144</v>
      </c>
      <c r="B4161" s="1">
        <v>0</v>
      </c>
      <c r="C4161" s="1">
        <v>37</v>
      </c>
      <c r="D4161" s="1">
        <v>72</v>
      </c>
      <c r="E4161" s="1">
        <v>93</v>
      </c>
      <c r="F4161" s="1">
        <v>90</v>
      </c>
      <c r="G4161">
        <v>3</v>
      </c>
    </row>
    <row r="4162" spans="1:7">
      <c r="A4162" s="1">
        <v>4145</v>
      </c>
      <c r="B4162" s="1">
        <v>1</v>
      </c>
      <c r="C4162" s="1">
        <v>20</v>
      </c>
      <c r="D4162" s="1">
        <v>30</v>
      </c>
      <c r="E4162" s="1">
        <v>90</v>
      </c>
      <c r="F4162" s="1">
        <v>58</v>
      </c>
      <c r="G4162">
        <v>2</v>
      </c>
    </row>
    <row r="4163" spans="1:7">
      <c r="A4163" s="1">
        <v>4146</v>
      </c>
      <c r="B4163" s="1">
        <v>0</v>
      </c>
      <c r="C4163" s="1">
        <v>39</v>
      </c>
      <c r="D4163" s="1">
        <v>74</v>
      </c>
      <c r="E4163" s="1">
        <v>58</v>
      </c>
      <c r="F4163" s="1">
        <v>48</v>
      </c>
      <c r="G4163">
        <v>1</v>
      </c>
    </row>
    <row r="4164" spans="1:7">
      <c r="A4164" s="1">
        <v>4147</v>
      </c>
      <c r="B4164" s="1">
        <v>0</v>
      </c>
      <c r="C4164" s="1">
        <v>47</v>
      </c>
      <c r="D4164" s="1">
        <v>66</v>
      </c>
      <c r="E4164" s="1">
        <v>67</v>
      </c>
      <c r="F4164" s="1">
        <v>66</v>
      </c>
      <c r="G4164">
        <v>3</v>
      </c>
    </row>
    <row r="4165" spans="1:7">
      <c r="A4165" s="1">
        <v>4148</v>
      </c>
      <c r="B4165" s="1">
        <v>0</v>
      </c>
      <c r="C4165" s="1">
        <v>6</v>
      </c>
      <c r="D4165" s="1">
        <v>43</v>
      </c>
      <c r="E4165" s="1">
        <v>84</v>
      </c>
      <c r="F4165" s="1">
        <v>73</v>
      </c>
      <c r="G4165">
        <v>2</v>
      </c>
    </row>
    <row r="4166" spans="1:7">
      <c r="A4166" s="1">
        <v>4149</v>
      </c>
      <c r="B4166" s="1">
        <v>1</v>
      </c>
      <c r="C4166" s="1">
        <v>19</v>
      </c>
      <c r="D4166" s="1">
        <v>48</v>
      </c>
      <c r="E4166" s="1">
        <v>68</v>
      </c>
      <c r="F4166" s="1">
        <v>45</v>
      </c>
      <c r="G4166">
        <v>2</v>
      </c>
    </row>
    <row r="4167" spans="1:7">
      <c r="A4167" s="1">
        <v>4150</v>
      </c>
      <c r="B4167" s="1">
        <v>0</v>
      </c>
      <c r="C4167" s="1">
        <v>9</v>
      </c>
      <c r="D4167" s="1">
        <v>75</v>
      </c>
      <c r="E4167" s="1">
        <v>68</v>
      </c>
      <c r="F4167" s="1">
        <v>19</v>
      </c>
      <c r="G4167">
        <v>2</v>
      </c>
    </row>
    <row r="4168" spans="1:7">
      <c r="A4168" s="1">
        <v>4151</v>
      </c>
      <c r="B4168" s="1">
        <v>0</v>
      </c>
      <c r="C4168" s="1">
        <v>45</v>
      </c>
      <c r="D4168" s="1">
        <v>31</v>
      </c>
      <c r="E4168" s="1">
        <v>70</v>
      </c>
      <c r="F4168" s="1">
        <v>80</v>
      </c>
      <c r="G4168">
        <v>2</v>
      </c>
    </row>
    <row r="4169" spans="1:7">
      <c r="A4169" s="1">
        <v>4152</v>
      </c>
      <c r="B4169" s="1">
        <v>1</v>
      </c>
      <c r="C4169" s="1">
        <v>21</v>
      </c>
      <c r="D4169" s="1">
        <v>36</v>
      </c>
      <c r="E4169" s="1">
        <v>61</v>
      </c>
      <c r="F4169" s="1">
        <v>5</v>
      </c>
      <c r="G4169">
        <v>2</v>
      </c>
    </row>
    <row r="4170" spans="1:7">
      <c r="A4170" s="1">
        <v>4153</v>
      </c>
      <c r="B4170" s="1">
        <v>0</v>
      </c>
      <c r="C4170" s="1">
        <v>27</v>
      </c>
      <c r="D4170" s="1">
        <v>74</v>
      </c>
      <c r="E4170" s="1">
        <v>74</v>
      </c>
      <c r="F4170" s="1">
        <v>44</v>
      </c>
      <c r="G4170">
        <v>1</v>
      </c>
    </row>
    <row r="4171" spans="1:7">
      <c r="A4171" s="1">
        <v>4154</v>
      </c>
      <c r="B4171" s="1">
        <v>1</v>
      </c>
      <c r="C4171" s="1">
        <v>38</v>
      </c>
      <c r="D4171" s="1">
        <v>37</v>
      </c>
      <c r="E4171" s="1">
        <v>52</v>
      </c>
      <c r="F4171" s="1">
        <v>53</v>
      </c>
      <c r="G4171">
        <v>2</v>
      </c>
    </row>
    <row r="4172" spans="1:7">
      <c r="A4172" s="1">
        <v>4155</v>
      </c>
      <c r="B4172" s="1">
        <v>0</v>
      </c>
      <c r="C4172" s="1">
        <v>38</v>
      </c>
      <c r="D4172" s="1">
        <v>35</v>
      </c>
      <c r="E4172" s="1">
        <v>90</v>
      </c>
      <c r="F4172" s="1">
        <v>45</v>
      </c>
      <c r="G4172">
        <v>2</v>
      </c>
    </row>
    <row r="4173" spans="1:7">
      <c r="A4173" s="1">
        <v>4156</v>
      </c>
      <c r="B4173" s="1">
        <v>0</v>
      </c>
      <c r="C4173" s="1">
        <v>25</v>
      </c>
      <c r="D4173" s="1">
        <v>33</v>
      </c>
      <c r="E4173" s="1">
        <v>66</v>
      </c>
      <c r="F4173" s="1">
        <v>93</v>
      </c>
      <c r="G4173">
        <v>2</v>
      </c>
    </row>
    <row r="4174" spans="1:7">
      <c r="A4174" s="1">
        <v>4157</v>
      </c>
      <c r="B4174" s="1">
        <v>0</v>
      </c>
      <c r="C4174" s="1">
        <v>35</v>
      </c>
      <c r="D4174" s="1">
        <v>38</v>
      </c>
      <c r="E4174" s="1">
        <v>96</v>
      </c>
      <c r="F4174" s="1">
        <v>69</v>
      </c>
      <c r="G4174">
        <v>1</v>
      </c>
    </row>
    <row r="4175" spans="1:7">
      <c r="A4175" s="1">
        <v>4158</v>
      </c>
      <c r="B4175" s="1">
        <v>0</v>
      </c>
      <c r="C4175" s="1">
        <v>44</v>
      </c>
      <c r="D4175" s="1">
        <v>39</v>
      </c>
      <c r="E4175" s="1">
        <v>82</v>
      </c>
      <c r="F4175" s="1">
        <v>10</v>
      </c>
      <c r="G4175">
        <v>2</v>
      </c>
    </row>
    <row r="4176" spans="1:7">
      <c r="A4176" s="1">
        <v>4159</v>
      </c>
      <c r="B4176" s="1">
        <v>0</v>
      </c>
      <c r="C4176" s="1">
        <v>44</v>
      </c>
      <c r="D4176" s="1">
        <v>54</v>
      </c>
      <c r="E4176" s="1">
        <v>86</v>
      </c>
      <c r="F4176" s="1">
        <v>50</v>
      </c>
      <c r="G4176">
        <v>3</v>
      </c>
    </row>
    <row r="4177" spans="1:7">
      <c r="A4177" s="1">
        <v>4160</v>
      </c>
      <c r="B4177" s="1">
        <v>1</v>
      </c>
      <c r="C4177" s="1">
        <v>31</v>
      </c>
      <c r="D4177" s="1">
        <v>29</v>
      </c>
      <c r="E4177" s="1">
        <v>60</v>
      </c>
      <c r="F4177" s="1">
        <v>33</v>
      </c>
      <c r="G4177">
        <v>2</v>
      </c>
    </row>
    <row r="4178" spans="1:7">
      <c r="A4178" s="1">
        <v>4161</v>
      </c>
      <c r="B4178" s="1">
        <v>1</v>
      </c>
      <c r="C4178" s="1">
        <v>1</v>
      </c>
      <c r="D4178" s="1">
        <v>47</v>
      </c>
      <c r="E4178" s="1">
        <v>50</v>
      </c>
      <c r="F4178" s="1">
        <v>74</v>
      </c>
      <c r="G4178">
        <v>2</v>
      </c>
    </row>
    <row r="4179" spans="1:7">
      <c r="A4179" s="1">
        <v>4162</v>
      </c>
      <c r="B4179" s="1">
        <v>0</v>
      </c>
      <c r="C4179" s="1">
        <v>27</v>
      </c>
      <c r="D4179" s="1">
        <v>59</v>
      </c>
      <c r="E4179" s="1">
        <v>97</v>
      </c>
      <c r="F4179" s="1">
        <v>83</v>
      </c>
      <c r="G4179">
        <v>3</v>
      </c>
    </row>
    <row r="4180" spans="1:7">
      <c r="A4180" s="1">
        <v>4163</v>
      </c>
      <c r="B4180" s="1">
        <v>0</v>
      </c>
      <c r="C4180" s="1">
        <v>13</v>
      </c>
      <c r="D4180" s="1">
        <v>31</v>
      </c>
      <c r="E4180" s="1">
        <v>93</v>
      </c>
      <c r="F4180" s="1">
        <v>71</v>
      </c>
      <c r="G4180">
        <v>2</v>
      </c>
    </row>
    <row r="4181" spans="1:7">
      <c r="A4181" s="1">
        <v>4164</v>
      </c>
      <c r="B4181" s="1">
        <v>0</v>
      </c>
      <c r="C4181" s="1">
        <v>24</v>
      </c>
      <c r="D4181" s="1">
        <v>38</v>
      </c>
      <c r="E4181" s="1">
        <v>91</v>
      </c>
      <c r="F4181" s="1">
        <v>53</v>
      </c>
      <c r="G4181">
        <v>2</v>
      </c>
    </row>
    <row r="4182" spans="1:7">
      <c r="A4182" s="1">
        <v>4165</v>
      </c>
      <c r="B4182" s="1">
        <v>1</v>
      </c>
      <c r="C4182" s="1">
        <v>7</v>
      </c>
      <c r="D4182" s="1">
        <v>46</v>
      </c>
      <c r="E4182" s="1">
        <v>58</v>
      </c>
      <c r="F4182" s="1">
        <v>28</v>
      </c>
      <c r="G4182">
        <v>2</v>
      </c>
    </row>
    <row r="4183" spans="1:7">
      <c r="A4183" s="1">
        <v>4166</v>
      </c>
      <c r="B4183" s="1">
        <v>0</v>
      </c>
      <c r="C4183" s="1">
        <v>32</v>
      </c>
      <c r="D4183" s="1">
        <v>55</v>
      </c>
      <c r="E4183" s="1">
        <v>98</v>
      </c>
      <c r="F4183" s="1">
        <v>99</v>
      </c>
      <c r="G4183">
        <v>3</v>
      </c>
    </row>
    <row r="4184" spans="1:7">
      <c r="A4184" s="1">
        <v>4167</v>
      </c>
      <c r="B4184" s="1">
        <v>0</v>
      </c>
      <c r="C4184" s="1">
        <v>32</v>
      </c>
      <c r="D4184" s="1">
        <v>46</v>
      </c>
      <c r="E4184" s="1">
        <v>96</v>
      </c>
      <c r="F4184" s="1">
        <v>52</v>
      </c>
      <c r="G4184">
        <v>1</v>
      </c>
    </row>
    <row r="4185" spans="1:7">
      <c r="A4185" s="1">
        <v>4168</v>
      </c>
      <c r="B4185" s="1">
        <v>1</v>
      </c>
      <c r="C4185" s="1">
        <v>10</v>
      </c>
      <c r="D4185" s="1">
        <v>35</v>
      </c>
      <c r="E4185" s="1">
        <v>52</v>
      </c>
      <c r="F4185" s="1">
        <v>4</v>
      </c>
      <c r="G4185">
        <v>2</v>
      </c>
    </row>
    <row r="4186" spans="1:7">
      <c r="A4186" s="1">
        <v>4169</v>
      </c>
      <c r="B4186" s="1">
        <v>0</v>
      </c>
      <c r="C4186" s="1">
        <v>46</v>
      </c>
      <c r="D4186" s="1">
        <v>70</v>
      </c>
      <c r="E4186" s="1">
        <v>88</v>
      </c>
      <c r="F4186" s="1">
        <v>2</v>
      </c>
      <c r="G4186">
        <v>1</v>
      </c>
    </row>
    <row r="4187" spans="1:7">
      <c r="A4187" s="1">
        <v>4170</v>
      </c>
      <c r="B4187" s="1">
        <v>1</v>
      </c>
      <c r="C4187" s="1">
        <v>16</v>
      </c>
      <c r="D4187" s="1">
        <v>32</v>
      </c>
      <c r="E4187" s="1">
        <v>55</v>
      </c>
      <c r="F4187" s="1">
        <v>21</v>
      </c>
      <c r="G4187">
        <v>2</v>
      </c>
    </row>
    <row r="4188" spans="1:7">
      <c r="A4188" s="1">
        <v>4171</v>
      </c>
      <c r="B4188" s="1">
        <v>1</v>
      </c>
      <c r="C4188" s="1">
        <v>4</v>
      </c>
      <c r="D4188" s="1">
        <v>28</v>
      </c>
      <c r="E4188" s="1">
        <v>53</v>
      </c>
      <c r="F4188" s="1">
        <v>70</v>
      </c>
      <c r="G4188">
        <v>2</v>
      </c>
    </row>
    <row r="4189" spans="1:7">
      <c r="A4189" s="1">
        <v>4172</v>
      </c>
      <c r="B4189" s="1">
        <v>0</v>
      </c>
      <c r="C4189" s="1">
        <v>34</v>
      </c>
      <c r="D4189" s="1">
        <v>75</v>
      </c>
      <c r="E4189" s="1">
        <v>86</v>
      </c>
      <c r="F4189" s="1">
        <v>64</v>
      </c>
      <c r="G4189">
        <v>3</v>
      </c>
    </row>
    <row r="4190" spans="1:7">
      <c r="A4190" s="1">
        <v>4173</v>
      </c>
      <c r="B4190" s="1">
        <v>0</v>
      </c>
      <c r="C4190" s="1">
        <v>18</v>
      </c>
      <c r="D4190" s="1">
        <v>37</v>
      </c>
      <c r="E4190" s="1">
        <v>85</v>
      </c>
      <c r="F4190" s="1">
        <v>73</v>
      </c>
      <c r="G4190">
        <v>2</v>
      </c>
    </row>
    <row r="4191" spans="1:7">
      <c r="A4191" s="1">
        <v>4174</v>
      </c>
      <c r="B4191" s="1">
        <v>1</v>
      </c>
      <c r="C4191" s="1">
        <v>9</v>
      </c>
      <c r="D4191" s="1">
        <v>50</v>
      </c>
      <c r="E4191" s="1">
        <v>51</v>
      </c>
      <c r="F4191" s="1">
        <v>55</v>
      </c>
      <c r="G4191">
        <v>2</v>
      </c>
    </row>
    <row r="4192" spans="1:7">
      <c r="A4192" s="1">
        <v>4175</v>
      </c>
      <c r="B4192" s="1">
        <v>0</v>
      </c>
      <c r="C4192" s="1">
        <v>30</v>
      </c>
      <c r="D4192" s="1">
        <v>52</v>
      </c>
      <c r="E4192" s="1">
        <v>89</v>
      </c>
      <c r="F4192" s="1">
        <v>88</v>
      </c>
      <c r="G4192">
        <v>3</v>
      </c>
    </row>
    <row r="4193" spans="1:7">
      <c r="A4193" s="1">
        <v>4176</v>
      </c>
      <c r="B4193" s="1">
        <v>0</v>
      </c>
      <c r="C4193" s="1">
        <v>31</v>
      </c>
      <c r="D4193" s="1">
        <v>39</v>
      </c>
      <c r="E4193" s="1">
        <v>91</v>
      </c>
      <c r="F4193" s="1">
        <v>46</v>
      </c>
      <c r="G4193">
        <v>2</v>
      </c>
    </row>
    <row r="4194" spans="1:7">
      <c r="A4194" s="1">
        <v>4177</v>
      </c>
      <c r="B4194" s="1">
        <v>0</v>
      </c>
      <c r="C4194" s="1">
        <v>48</v>
      </c>
      <c r="D4194" s="1">
        <v>33</v>
      </c>
      <c r="E4194" s="1">
        <v>80</v>
      </c>
      <c r="F4194" s="1">
        <v>11</v>
      </c>
      <c r="G4194">
        <v>2</v>
      </c>
    </row>
    <row r="4195" spans="1:7">
      <c r="A4195" s="1">
        <v>4178</v>
      </c>
      <c r="B4195" s="1">
        <v>0</v>
      </c>
      <c r="C4195" s="1">
        <v>36</v>
      </c>
      <c r="D4195" s="1">
        <v>65</v>
      </c>
      <c r="E4195" s="1">
        <v>89</v>
      </c>
      <c r="F4195" s="1">
        <v>75</v>
      </c>
      <c r="G4195">
        <v>3</v>
      </c>
    </row>
    <row r="4196" spans="1:7">
      <c r="A4196" s="1">
        <v>4179</v>
      </c>
      <c r="B4196" s="1">
        <v>1</v>
      </c>
      <c r="C4196" s="1">
        <v>41</v>
      </c>
      <c r="D4196" s="1">
        <v>44</v>
      </c>
      <c r="E4196" s="1">
        <v>50</v>
      </c>
      <c r="F4196" s="1">
        <v>48</v>
      </c>
      <c r="G4196">
        <v>2</v>
      </c>
    </row>
    <row r="4197" spans="1:7">
      <c r="A4197" s="1">
        <v>4180</v>
      </c>
      <c r="B4197" s="1">
        <v>0</v>
      </c>
      <c r="C4197" s="1">
        <v>5</v>
      </c>
      <c r="D4197" s="1">
        <v>53</v>
      </c>
      <c r="E4197" s="1">
        <v>79</v>
      </c>
      <c r="F4197" s="1">
        <v>88</v>
      </c>
      <c r="G4197">
        <v>2</v>
      </c>
    </row>
    <row r="4198" spans="1:7">
      <c r="A4198" s="1">
        <v>4181</v>
      </c>
      <c r="B4198" s="1">
        <v>0</v>
      </c>
      <c r="C4198" s="1">
        <v>20</v>
      </c>
      <c r="D4198" s="1">
        <v>49</v>
      </c>
      <c r="E4198" s="1">
        <v>72</v>
      </c>
      <c r="F4198" s="1">
        <v>27</v>
      </c>
      <c r="G4198">
        <v>2</v>
      </c>
    </row>
    <row r="4199" spans="1:7">
      <c r="A4199" s="1">
        <v>4182</v>
      </c>
      <c r="B4199" s="1">
        <v>0</v>
      </c>
      <c r="C4199" s="1">
        <v>31</v>
      </c>
      <c r="D4199" s="1">
        <v>41</v>
      </c>
      <c r="E4199" s="1">
        <v>93</v>
      </c>
      <c r="F4199" s="1">
        <v>66</v>
      </c>
      <c r="G4199">
        <v>1</v>
      </c>
    </row>
    <row r="4200" spans="1:7">
      <c r="A4200" s="1">
        <v>4183</v>
      </c>
      <c r="B4200" s="1">
        <v>1</v>
      </c>
      <c r="C4200" s="1">
        <v>10</v>
      </c>
      <c r="D4200" s="1">
        <v>53</v>
      </c>
      <c r="E4200" s="1">
        <v>76</v>
      </c>
      <c r="F4200" s="1">
        <v>23</v>
      </c>
      <c r="G4200">
        <v>2</v>
      </c>
    </row>
    <row r="4201" spans="1:7">
      <c r="A4201" s="1">
        <v>4184</v>
      </c>
      <c r="B4201" s="1">
        <v>0</v>
      </c>
      <c r="C4201" s="1">
        <v>35</v>
      </c>
      <c r="D4201" s="1">
        <v>59</v>
      </c>
      <c r="E4201" s="1">
        <v>61</v>
      </c>
      <c r="F4201" s="1">
        <v>90</v>
      </c>
      <c r="G4201">
        <v>1</v>
      </c>
    </row>
    <row r="4202" spans="1:7">
      <c r="A4202" s="1">
        <v>4185</v>
      </c>
      <c r="B4202" s="1">
        <v>1</v>
      </c>
      <c r="C4202" s="1">
        <v>2</v>
      </c>
      <c r="D4202" s="1">
        <v>34</v>
      </c>
      <c r="E4202" s="1">
        <v>52</v>
      </c>
      <c r="F4202" s="1">
        <v>32</v>
      </c>
      <c r="G4202">
        <v>2</v>
      </c>
    </row>
    <row r="4203" spans="1:7">
      <c r="A4203" s="1">
        <v>4186</v>
      </c>
      <c r="B4203" s="1">
        <v>0</v>
      </c>
      <c r="C4203" s="1">
        <v>19</v>
      </c>
      <c r="D4203" s="1">
        <v>44</v>
      </c>
      <c r="E4203" s="1">
        <v>94</v>
      </c>
      <c r="F4203" s="1">
        <v>25</v>
      </c>
      <c r="G4203">
        <v>2</v>
      </c>
    </row>
    <row r="4204" spans="1:7">
      <c r="A4204" s="1">
        <v>4187</v>
      </c>
      <c r="B4204" s="1">
        <v>0</v>
      </c>
      <c r="C4204" s="1">
        <v>50</v>
      </c>
      <c r="D4204" s="1">
        <v>39</v>
      </c>
      <c r="E4204" s="1">
        <v>76</v>
      </c>
      <c r="F4204" s="1">
        <v>98</v>
      </c>
      <c r="G4204">
        <v>3</v>
      </c>
    </row>
    <row r="4205" spans="1:7">
      <c r="A4205" s="1">
        <v>4188</v>
      </c>
      <c r="B4205" s="1">
        <v>1</v>
      </c>
      <c r="C4205" s="1">
        <v>20</v>
      </c>
      <c r="D4205" s="1">
        <v>26</v>
      </c>
      <c r="E4205" s="1">
        <v>67</v>
      </c>
      <c r="F4205" s="1">
        <v>84</v>
      </c>
      <c r="G4205">
        <v>2</v>
      </c>
    </row>
    <row r="4206" spans="1:7">
      <c r="A4206" s="1">
        <v>4189</v>
      </c>
      <c r="B4206" s="1">
        <v>0</v>
      </c>
      <c r="C4206" s="1">
        <v>44</v>
      </c>
      <c r="D4206" s="1">
        <v>68</v>
      </c>
      <c r="E4206" s="1">
        <v>69</v>
      </c>
      <c r="F4206" s="1">
        <v>1</v>
      </c>
      <c r="G4206">
        <v>2</v>
      </c>
    </row>
    <row r="4207" spans="1:7">
      <c r="A4207" s="1">
        <v>4190</v>
      </c>
      <c r="B4207" s="1">
        <v>0</v>
      </c>
      <c r="C4207" s="1">
        <v>14</v>
      </c>
      <c r="D4207" s="1">
        <v>66</v>
      </c>
      <c r="E4207" s="1">
        <v>75</v>
      </c>
      <c r="F4207" s="1">
        <v>28</v>
      </c>
      <c r="G4207">
        <v>2</v>
      </c>
    </row>
    <row r="4208" spans="1:7">
      <c r="A4208" s="1">
        <v>4191</v>
      </c>
      <c r="B4208" s="1">
        <v>0</v>
      </c>
      <c r="C4208" s="1">
        <v>20</v>
      </c>
      <c r="D4208" s="1">
        <v>70</v>
      </c>
      <c r="E4208" s="1">
        <v>72</v>
      </c>
      <c r="F4208" s="1">
        <v>30</v>
      </c>
      <c r="G4208">
        <v>2</v>
      </c>
    </row>
    <row r="4209" spans="1:7">
      <c r="A4209" s="1">
        <v>4192</v>
      </c>
      <c r="B4209" s="1">
        <v>0</v>
      </c>
      <c r="C4209" s="1">
        <v>41</v>
      </c>
      <c r="D4209" s="1">
        <v>45</v>
      </c>
      <c r="E4209" s="1">
        <v>90</v>
      </c>
      <c r="F4209" s="1">
        <v>5</v>
      </c>
      <c r="G4209">
        <v>2</v>
      </c>
    </row>
    <row r="4210" spans="1:7">
      <c r="A4210" s="1">
        <v>4193</v>
      </c>
      <c r="B4210" s="1">
        <v>0</v>
      </c>
      <c r="C4210" s="1">
        <v>7</v>
      </c>
      <c r="D4210" s="1">
        <v>64</v>
      </c>
      <c r="E4210" s="1">
        <v>83</v>
      </c>
      <c r="F4210" s="1">
        <v>77</v>
      </c>
      <c r="G4210">
        <v>1</v>
      </c>
    </row>
    <row r="4211" spans="1:7">
      <c r="A4211" s="1">
        <v>4194</v>
      </c>
      <c r="B4211" s="1">
        <v>1</v>
      </c>
      <c r="C4211" s="1">
        <v>11</v>
      </c>
      <c r="D4211" s="1">
        <v>57</v>
      </c>
      <c r="E4211" s="1">
        <v>57</v>
      </c>
      <c r="F4211" s="1">
        <v>94</v>
      </c>
      <c r="G4211">
        <v>2</v>
      </c>
    </row>
    <row r="4212" spans="1:7">
      <c r="A4212" s="1">
        <v>4195</v>
      </c>
      <c r="B4212" s="1">
        <v>0</v>
      </c>
      <c r="C4212" s="1">
        <v>23</v>
      </c>
      <c r="D4212" s="1">
        <v>55</v>
      </c>
      <c r="E4212" s="1">
        <v>72</v>
      </c>
      <c r="F4212" s="1">
        <v>30</v>
      </c>
      <c r="G4212">
        <v>2</v>
      </c>
    </row>
    <row r="4213" spans="1:7">
      <c r="A4213" s="1">
        <v>4196</v>
      </c>
      <c r="B4213" s="1">
        <v>1</v>
      </c>
      <c r="C4213" s="1">
        <v>15</v>
      </c>
      <c r="D4213" s="1">
        <v>38</v>
      </c>
      <c r="E4213" s="1">
        <v>65</v>
      </c>
      <c r="F4213" s="1">
        <v>46</v>
      </c>
      <c r="G4213">
        <v>2</v>
      </c>
    </row>
    <row r="4214" spans="1:7">
      <c r="A4214" s="1">
        <v>4197</v>
      </c>
      <c r="B4214" s="1">
        <v>0</v>
      </c>
      <c r="C4214" s="1">
        <v>21</v>
      </c>
      <c r="D4214" s="1">
        <v>52</v>
      </c>
      <c r="E4214" s="1">
        <v>73</v>
      </c>
      <c r="F4214" s="1">
        <v>80</v>
      </c>
      <c r="G4214">
        <v>2</v>
      </c>
    </row>
    <row r="4215" spans="1:7">
      <c r="A4215" s="1">
        <v>4198</v>
      </c>
      <c r="B4215" s="1">
        <v>0</v>
      </c>
      <c r="C4215" s="1">
        <v>32</v>
      </c>
      <c r="D4215" s="1">
        <v>37</v>
      </c>
      <c r="E4215" s="1">
        <v>70</v>
      </c>
      <c r="F4215" s="1">
        <v>92</v>
      </c>
      <c r="G4215">
        <v>2</v>
      </c>
    </row>
    <row r="4216" spans="1:7">
      <c r="A4216" s="1">
        <v>4199</v>
      </c>
      <c r="B4216" s="1">
        <v>0</v>
      </c>
      <c r="C4216" s="1">
        <v>50</v>
      </c>
      <c r="D4216" s="1">
        <v>70</v>
      </c>
      <c r="E4216" s="1">
        <v>99</v>
      </c>
      <c r="F4216" s="1">
        <v>60</v>
      </c>
      <c r="G4216">
        <v>3</v>
      </c>
    </row>
    <row r="4217" spans="1:7">
      <c r="A4217" s="1">
        <v>4200</v>
      </c>
      <c r="B4217" s="1">
        <v>0</v>
      </c>
      <c r="C4217" s="1">
        <v>21</v>
      </c>
      <c r="D4217" s="1">
        <v>53</v>
      </c>
      <c r="E4217" s="1">
        <v>68</v>
      </c>
      <c r="F4217" s="1">
        <v>92</v>
      </c>
      <c r="G4217">
        <v>2</v>
      </c>
    </row>
    <row r="4218" spans="1:7">
      <c r="A4218" s="1">
        <v>4201</v>
      </c>
      <c r="B4218" s="1">
        <v>1</v>
      </c>
      <c r="C4218" s="1">
        <v>4</v>
      </c>
      <c r="D4218" s="1">
        <v>38</v>
      </c>
      <c r="E4218" s="1">
        <v>70</v>
      </c>
      <c r="F4218" s="1">
        <v>29</v>
      </c>
      <c r="G4218">
        <v>2</v>
      </c>
    </row>
    <row r="4219" spans="1:7">
      <c r="A4219" s="1">
        <v>4202</v>
      </c>
      <c r="B4219" s="1">
        <v>0</v>
      </c>
      <c r="C4219" s="1">
        <v>6</v>
      </c>
      <c r="D4219" s="1">
        <v>67</v>
      </c>
      <c r="E4219" s="1">
        <v>62</v>
      </c>
      <c r="F4219" s="1">
        <v>13</v>
      </c>
      <c r="G4219">
        <v>2</v>
      </c>
    </row>
    <row r="4220" spans="1:7">
      <c r="A4220" s="1">
        <v>4203</v>
      </c>
      <c r="B4220" s="1">
        <v>0</v>
      </c>
      <c r="C4220" s="1">
        <v>46</v>
      </c>
      <c r="D4220" s="1">
        <v>31</v>
      </c>
      <c r="E4220" s="1">
        <v>75</v>
      </c>
      <c r="F4220" s="1">
        <v>56</v>
      </c>
      <c r="G4220">
        <v>2</v>
      </c>
    </row>
    <row r="4221" spans="1:7">
      <c r="A4221" s="1">
        <v>4204</v>
      </c>
      <c r="B4221" s="1">
        <v>0</v>
      </c>
      <c r="C4221" s="1">
        <v>48</v>
      </c>
      <c r="D4221" s="1">
        <v>66</v>
      </c>
      <c r="E4221" s="1">
        <v>66</v>
      </c>
      <c r="F4221" s="1">
        <v>56</v>
      </c>
      <c r="G4221">
        <v>3</v>
      </c>
    </row>
    <row r="4222" spans="1:7">
      <c r="A4222" s="1">
        <v>4205</v>
      </c>
      <c r="B4222" s="1">
        <v>1</v>
      </c>
      <c r="C4222" s="1">
        <v>33</v>
      </c>
      <c r="D4222" s="1">
        <v>33</v>
      </c>
      <c r="E4222" s="1">
        <v>97</v>
      </c>
      <c r="F4222" s="1">
        <v>76</v>
      </c>
      <c r="G4222">
        <v>1</v>
      </c>
    </row>
    <row r="4223" spans="1:7">
      <c r="A4223" s="1">
        <v>4206</v>
      </c>
      <c r="B4223" s="1">
        <v>0</v>
      </c>
      <c r="C4223" s="1">
        <v>41</v>
      </c>
      <c r="D4223" s="1">
        <v>30</v>
      </c>
      <c r="E4223" s="1">
        <v>88</v>
      </c>
      <c r="F4223" s="1">
        <v>23</v>
      </c>
      <c r="G4223">
        <v>2</v>
      </c>
    </row>
    <row r="4224" spans="1:7">
      <c r="A4224" s="1">
        <v>4207</v>
      </c>
      <c r="B4224" s="1">
        <v>0</v>
      </c>
      <c r="C4224" s="1">
        <v>12</v>
      </c>
      <c r="D4224" s="1">
        <v>73</v>
      </c>
      <c r="E4224" s="1">
        <v>88</v>
      </c>
      <c r="F4224" s="1">
        <v>90</v>
      </c>
      <c r="G4224">
        <v>3</v>
      </c>
    </row>
    <row r="4225" spans="1:7">
      <c r="A4225" s="1">
        <v>4208</v>
      </c>
      <c r="B4225" s="1">
        <v>0</v>
      </c>
      <c r="C4225" s="1">
        <v>7</v>
      </c>
      <c r="D4225" s="1">
        <v>41</v>
      </c>
      <c r="E4225" s="1">
        <v>87</v>
      </c>
      <c r="F4225" s="1">
        <v>9</v>
      </c>
      <c r="G4225">
        <v>2</v>
      </c>
    </row>
    <row r="4226" spans="1:7">
      <c r="A4226" s="1">
        <v>4209</v>
      </c>
      <c r="B4226" s="1">
        <v>0</v>
      </c>
      <c r="C4226" s="1">
        <v>30</v>
      </c>
      <c r="D4226" s="1">
        <v>61</v>
      </c>
      <c r="E4226" s="1">
        <v>85</v>
      </c>
      <c r="F4226" s="1">
        <v>40</v>
      </c>
      <c r="G4226">
        <v>1</v>
      </c>
    </row>
    <row r="4227" spans="1:7">
      <c r="A4227" s="1">
        <v>4210</v>
      </c>
      <c r="B4227" s="1">
        <v>0</v>
      </c>
      <c r="C4227" s="1">
        <v>16</v>
      </c>
      <c r="D4227" s="1">
        <v>49</v>
      </c>
      <c r="E4227" s="1">
        <v>65</v>
      </c>
      <c r="F4227" s="1">
        <v>61</v>
      </c>
      <c r="G4227">
        <v>2</v>
      </c>
    </row>
    <row r="4228" spans="1:7">
      <c r="A4228" s="1">
        <v>4211</v>
      </c>
      <c r="B4228" s="1">
        <v>0</v>
      </c>
      <c r="C4228" s="1">
        <v>7</v>
      </c>
      <c r="D4228" s="1">
        <v>29</v>
      </c>
      <c r="E4228" s="1">
        <v>94</v>
      </c>
      <c r="F4228" s="1">
        <v>64</v>
      </c>
      <c r="G4228">
        <v>2</v>
      </c>
    </row>
    <row r="4229" spans="1:7">
      <c r="A4229" s="1">
        <v>4212</v>
      </c>
      <c r="B4229" s="1">
        <v>0</v>
      </c>
      <c r="C4229" s="1">
        <v>0</v>
      </c>
      <c r="D4229" s="1">
        <v>40</v>
      </c>
      <c r="E4229" s="1">
        <v>83</v>
      </c>
      <c r="F4229" s="1">
        <v>12</v>
      </c>
      <c r="G4229">
        <v>2</v>
      </c>
    </row>
    <row r="4230" spans="1:7">
      <c r="A4230" s="1">
        <v>4213</v>
      </c>
      <c r="B4230" s="1">
        <v>0</v>
      </c>
      <c r="C4230" s="1">
        <v>23</v>
      </c>
      <c r="D4230" s="1">
        <v>73</v>
      </c>
      <c r="E4230" s="1">
        <v>87</v>
      </c>
      <c r="F4230" s="1">
        <v>71</v>
      </c>
      <c r="G4230">
        <v>3</v>
      </c>
    </row>
    <row r="4231" spans="1:7">
      <c r="A4231" s="1">
        <v>4214</v>
      </c>
      <c r="B4231" s="1">
        <v>1</v>
      </c>
      <c r="C4231" s="1">
        <v>30</v>
      </c>
      <c r="D4231" s="1">
        <v>52</v>
      </c>
      <c r="E4231" s="1">
        <v>54</v>
      </c>
      <c r="F4231" s="1">
        <v>36</v>
      </c>
      <c r="G4231">
        <v>2</v>
      </c>
    </row>
    <row r="4232" spans="1:7">
      <c r="A4232" s="1">
        <v>4215</v>
      </c>
      <c r="B4232" s="1">
        <v>1</v>
      </c>
      <c r="C4232" s="1">
        <v>10</v>
      </c>
      <c r="D4232" s="1">
        <v>74</v>
      </c>
      <c r="E4232" s="1">
        <v>60</v>
      </c>
      <c r="F4232" s="1">
        <v>28</v>
      </c>
      <c r="G4232">
        <v>2</v>
      </c>
    </row>
    <row r="4233" spans="1:7">
      <c r="A4233" s="1">
        <v>4216</v>
      </c>
      <c r="B4233" s="1">
        <v>0</v>
      </c>
      <c r="C4233" s="1">
        <v>15</v>
      </c>
      <c r="D4233" s="1">
        <v>41</v>
      </c>
      <c r="E4233" s="1">
        <v>87</v>
      </c>
      <c r="F4233" s="1">
        <v>75</v>
      </c>
      <c r="G4233">
        <v>2</v>
      </c>
    </row>
    <row r="4234" spans="1:7">
      <c r="A4234" s="1">
        <v>4217</v>
      </c>
      <c r="B4234" s="1">
        <v>1</v>
      </c>
      <c r="C4234" s="1">
        <v>1</v>
      </c>
      <c r="D4234" s="1">
        <v>61</v>
      </c>
      <c r="E4234" s="1">
        <v>52</v>
      </c>
      <c r="F4234" s="1">
        <v>23</v>
      </c>
      <c r="G4234">
        <v>2</v>
      </c>
    </row>
    <row r="4235" spans="1:7">
      <c r="A4235" s="1">
        <v>4218</v>
      </c>
      <c r="B4235" s="1">
        <v>0</v>
      </c>
      <c r="C4235" s="1">
        <v>42</v>
      </c>
      <c r="D4235" s="1">
        <v>52</v>
      </c>
      <c r="E4235" s="1">
        <v>73</v>
      </c>
      <c r="F4235" s="1">
        <v>20</v>
      </c>
      <c r="G4235">
        <v>2</v>
      </c>
    </row>
    <row r="4236" spans="1:7">
      <c r="A4236" s="1">
        <v>4219</v>
      </c>
      <c r="B4236" s="1">
        <v>0</v>
      </c>
      <c r="C4236" s="1">
        <v>42</v>
      </c>
      <c r="D4236" s="1">
        <v>35</v>
      </c>
      <c r="E4236" s="1">
        <v>77</v>
      </c>
      <c r="F4236" s="1">
        <v>80</v>
      </c>
      <c r="G4236">
        <v>1</v>
      </c>
    </row>
    <row r="4237" spans="1:7">
      <c r="A4237" s="1">
        <v>4220</v>
      </c>
      <c r="B4237" s="1">
        <v>0</v>
      </c>
      <c r="C4237" s="1">
        <v>29</v>
      </c>
      <c r="D4237" s="1">
        <v>71</v>
      </c>
      <c r="E4237" s="1">
        <v>88</v>
      </c>
      <c r="F4237" s="1">
        <v>93</v>
      </c>
      <c r="G4237">
        <v>3</v>
      </c>
    </row>
    <row r="4238" spans="1:7">
      <c r="A4238" s="1">
        <v>4221</v>
      </c>
      <c r="B4238" s="1">
        <v>0</v>
      </c>
      <c r="C4238" s="1">
        <v>35</v>
      </c>
      <c r="D4238" s="1">
        <v>26</v>
      </c>
      <c r="E4238" s="1">
        <v>70</v>
      </c>
      <c r="F4238" s="1">
        <v>54</v>
      </c>
      <c r="G4238">
        <v>2</v>
      </c>
    </row>
    <row r="4239" spans="1:7">
      <c r="A4239" s="1">
        <v>4222</v>
      </c>
      <c r="B4239" s="1">
        <v>0</v>
      </c>
      <c r="C4239" s="1">
        <v>29</v>
      </c>
      <c r="D4239" s="1">
        <v>47</v>
      </c>
      <c r="E4239" s="1">
        <v>86</v>
      </c>
      <c r="F4239" s="1">
        <v>86</v>
      </c>
      <c r="G4239">
        <v>1</v>
      </c>
    </row>
    <row r="4240" spans="1:7">
      <c r="A4240" s="1">
        <v>4223</v>
      </c>
      <c r="B4240" s="1">
        <v>0</v>
      </c>
      <c r="C4240" s="1">
        <v>16</v>
      </c>
      <c r="D4240" s="1">
        <v>53</v>
      </c>
      <c r="E4240" s="1">
        <v>94</v>
      </c>
      <c r="F4240" s="1">
        <v>50</v>
      </c>
      <c r="G4240">
        <v>2</v>
      </c>
    </row>
    <row r="4241" spans="1:7">
      <c r="A4241" s="1">
        <v>4224</v>
      </c>
      <c r="B4241" s="1">
        <v>0</v>
      </c>
      <c r="C4241" s="1">
        <v>19</v>
      </c>
      <c r="D4241" s="1">
        <v>48</v>
      </c>
      <c r="E4241" s="1">
        <v>64</v>
      </c>
      <c r="F4241" s="1">
        <v>68</v>
      </c>
      <c r="G4241">
        <v>2</v>
      </c>
    </row>
    <row r="4242" spans="1:7">
      <c r="A4242" s="1">
        <v>4225</v>
      </c>
      <c r="B4242" s="1">
        <v>0</v>
      </c>
      <c r="C4242" s="1">
        <v>9</v>
      </c>
      <c r="D4242" s="1">
        <v>57</v>
      </c>
      <c r="E4242" s="1">
        <v>92</v>
      </c>
      <c r="F4242" s="1">
        <v>61</v>
      </c>
      <c r="G4242">
        <v>2</v>
      </c>
    </row>
    <row r="4243" spans="1:7">
      <c r="A4243" s="1">
        <v>4226</v>
      </c>
      <c r="B4243" s="1">
        <v>0</v>
      </c>
      <c r="C4243" s="1">
        <v>43</v>
      </c>
      <c r="D4243" s="1">
        <v>70</v>
      </c>
      <c r="E4243" s="1">
        <v>85</v>
      </c>
      <c r="F4243" s="1">
        <v>22</v>
      </c>
      <c r="G4243">
        <v>3</v>
      </c>
    </row>
    <row r="4244" spans="1:7">
      <c r="A4244" s="1">
        <v>4227</v>
      </c>
      <c r="B4244" s="1">
        <v>0</v>
      </c>
      <c r="C4244" s="1">
        <v>11</v>
      </c>
      <c r="D4244" s="1">
        <v>73</v>
      </c>
      <c r="E4244" s="1">
        <v>94</v>
      </c>
      <c r="F4244" s="1">
        <v>13</v>
      </c>
      <c r="G4244">
        <v>2</v>
      </c>
    </row>
    <row r="4245" spans="1:7">
      <c r="A4245" s="1">
        <v>4228</v>
      </c>
      <c r="B4245" s="1">
        <v>0</v>
      </c>
      <c r="C4245" s="1">
        <v>3</v>
      </c>
      <c r="D4245" s="1">
        <v>41</v>
      </c>
      <c r="E4245" s="1">
        <v>62</v>
      </c>
      <c r="F4245" s="1">
        <v>17</v>
      </c>
      <c r="G4245">
        <v>2</v>
      </c>
    </row>
    <row r="4246" spans="1:7">
      <c r="A4246" s="1">
        <v>4229</v>
      </c>
      <c r="B4246" s="1">
        <v>1</v>
      </c>
      <c r="C4246" s="1">
        <v>15</v>
      </c>
      <c r="D4246" s="1">
        <v>26</v>
      </c>
      <c r="E4246" s="1">
        <v>56</v>
      </c>
      <c r="F4246" s="1">
        <v>56</v>
      </c>
      <c r="G4246">
        <v>2</v>
      </c>
    </row>
    <row r="4247" spans="1:7">
      <c r="A4247" s="1">
        <v>4230</v>
      </c>
      <c r="B4247" s="1">
        <v>0</v>
      </c>
      <c r="C4247" s="1">
        <v>36</v>
      </c>
      <c r="D4247" s="1">
        <v>49</v>
      </c>
      <c r="E4247" s="1">
        <v>69</v>
      </c>
      <c r="F4247" s="1">
        <v>88</v>
      </c>
      <c r="G4247">
        <v>1</v>
      </c>
    </row>
    <row r="4248" spans="1:7">
      <c r="A4248" s="1">
        <v>4231</v>
      </c>
      <c r="B4248" s="1">
        <v>0</v>
      </c>
      <c r="C4248" s="1">
        <v>48</v>
      </c>
      <c r="D4248" s="1">
        <v>33</v>
      </c>
      <c r="E4248" s="1">
        <v>81</v>
      </c>
      <c r="F4248" s="1">
        <v>56</v>
      </c>
      <c r="G4248">
        <v>2</v>
      </c>
    </row>
    <row r="4249" spans="1:7">
      <c r="A4249" s="1">
        <v>4232</v>
      </c>
      <c r="B4249" s="1">
        <v>0</v>
      </c>
      <c r="C4249" s="1">
        <v>37</v>
      </c>
      <c r="D4249" s="1">
        <v>49</v>
      </c>
      <c r="E4249" s="1">
        <v>98</v>
      </c>
      <c r="F4249" s="1">
        <v>9</v>
      </c>
      <c r="G4249">
        <v>2</v>
      </c>
    </row>
    <row r="4250" spans="1:7">
      <c r="A4250" s="1">
        <v>4233</v>
      </c>
      <c r="B4250" s="1">
        <v>0</v>
      </c>
      <c r="C4250" s="1">
        <v>37</v>
      </c>
      <c r="D4250" s="1">
        <v>60</v>
      </c>
      <c r="E4250" s="1">
        <v>75</v>
      </c>
      <c r="F4250" s="1">
        <v>71</v>
      </c>
      <c r="G4250">
        <v>3</v>
      </c>
    </row>
    <row r="4251" spans="1:7">
      <c r="A4251" s="1">
        <v>4234</v>
      </c>
      <c r="B4251" s="1">
        <v>1</v>
      </c>
      <c r="C4251" s="1">
        <v>39</v>
      </c>
      <c r="D4251" s="1">
        <v>51</v>
      </c>
      <c r="E4251" s="1">
        <v>52</v>
      </c>
      <c r="F4251" s="1">
        <v>67</v>
      </c>
      <c r="G4251">
        <v>2</v>
      </c>
    </row>
    <row r="4252" spans="1:7">
      <c r="A4252" s="1">
        <v>4235</v>
      </c>
      <c r="B4252" s="1">
        <v>0</v>
      </c>
      <c r="C4252" s="1">
        <v>44</v>
      </c>
      <c r="D4252" s="1">
        <v>63</v>
      </c>
      <c r="E4252" s="1">
        <v>84</v>
      </c>
      <c r="F4252" s="1">
        <v>64</v>
      </c>
      <c r="G4252">
        <v>3</v>
      </c>
    </row>
    <row r="4253" spans="1:7">
      <c r="A4253" s="1">
        <v>4236</v>
      </c>
      <c r="B4253" s="1">
        <v>0</v>
      </c>
      <c r="C4253" s="1">
        <v>16</v>
      </c>
      <c r="D4253" s="1">
        <v>74</v>
      </c>
      <c r="E4253" s="1">
        <v>99</v>
      </c>
      <c r="F4253" s="1">
        <v>70</v>
      </c>
      <c r="G4253">
        <v>3</v>
      </c>
    </row>
    <row r="4254" spans="1:7">
      <c r="A4254" s="1">
        <v>4237</v>
      </c>
      <c r="B4254" s="1">
        <v>0</v>
      </c>
      <c r="C4254" s="1">
        <v>19</v>
      </c>
      <c r="D4254" s="1">
        <v>56</v>
      </c>
      <c r="E4254" s="1">
        <v>58</v>
      </c>
      <c r="F4254" s="1">
        <v>33</v>
      </c>
      <c r="G4254">
        <v>2</v>
      </c>
    </row>
    <row r="4255" spans="1:7">
      <c r="A4255" s="1">
        <v>4238</v>
      </c>
      <c r="B4255" s="1">
        <v>0</v>
      </c>
      <c r="C4255" s="1">
        <v>34</v>
      </c>
      <c r="D4255" s="1">
        <v>42</v>
      </c>
      <c r="E4255" s="1">
        <v>78</v>
      </c>
      <c r="F4255" s="1">
        <v>39</v>
      </c>
      <c r="G4255">
        <v>2</v>
      </c>
    </row>
    <row r="4256" spans="1:7">
      <c r="A4256" s="1">
        <v>4239</v>
      </c>
      <c r="B4256" s="1">
        <v>0</v>
      </c>
      <c r="C4256" s="1">
        <v>1</v>
      </c>
      <c r="D4256" s="1">
        <v>71</v>
      </c>
      <c r="E4256" s="1">
        <v>93</v>
      </c>
      <c r="F4256" s="1">
        <v>36</v>
      </c>
      <c r="G4256">
        <v>2</v>
      </c>
    </row>
    <row r="4257" spans="1:7">
      <c r="A4257" s="1">
        <v>4240</v>
      </c>
      <c r="B4257" s="1">
        <v>0</v>
      </c>
      <c r="C4257" s="1">
        <v>9</v>
      </c>
      <c r="D4257" s="1">
        <v>61</v>
      </c>
      <c r="E4257" s="1">
        <v>97</v>
      </c>
      <c r="F4257" s="1">
        <v>66</v>
      </c>
      <c r="G4257">
        <v>1</v>
      </c>
    </row>
    <row r="4258" spans="1:7">
      <c r="A4258" s="1">
        <v>4241</v>
      </c>
      <c r="B4258" s="1">
        <v>0</v>
      </c>
      <c r="C4258" s="1">
        <v>25</v>
      </c>
      <c r="D4258" s="1">
        <v>56</v>
      </c>
      <c r="E4258" s="1">
        <v>68</v>
      </c>
      <c r="F4258" s="1">
        <v>12</v>
      </c>
      <c r="G4258">
        <v>2</v>
      </c>
    </row>
    <row r="4259" spans="1:7">
      <c r="A4259" s="1">
        <v>4242</v>
      </c>
      <c r="B4259" s="1">
        <v>0</v>
      </c>
      <c r="C4259" s="1">
        <v>41</v>
      </c>
      <c r="D4259" s="1">
        <v>66</v>
      </c>
      <c r="E4259" s="1">
        <v>69</v>
      </c>
      <c r="F4259" s="1">
        <v>17</v>
      </c>
      <c r="G4259">
        <v>2</v>
      </c>
    </row>
    <row r="4260" spans="1:7">
      <c r="A4260" s="1">
        <v>4243</v>
      </c>
      <c r="B4260" s="1">
        <v>0</v>
      </c>
      <c r="C4260" s="1">
        <v>34</v>
      </c>
      <c r="D4260" s="1">
        <v>49</v>
      </c>
      <c r="E4260" s="1">
        <v>65</v>
      </c>
      <c r="F4260" s="1">
        <v>17</v>
      </c>
      <c r="G4260">
        <v>2</v>
      </c>
    </row>
    <row r="4261" spans="1:7">
      <c r="A4261" s="1">
        <v>4244</v>
      </c>
      <c r="B4261" s="1">
        <v>0</v>
      </c>
      <c r="C4261" s="1">
        <v>16</v>
      </c>
      <c r="D4261" s="1">
        <v>63</v>
      </c>
      <c r="E4261" s="1">
        <v>100</v>
      </c>
      <c r="F4261" s="1">
        <v>89</v>
      </c>
      <c r="G4261">
        <v>3</v>
      </c>
    </row>
    <row r="4262" spans="1:7">
      <c r="A4262" s="1">
        <v>4245</v>
      </c>
      <c r="B4262" s="1">
        <v>0</v>
      </c>
      <c r="C4262" s="1">
        <v>14</v>
      </c>
      <c r="D4262" s="1">
        <v>58</v>
      </c>
      <c r="E4262" s="1">
        <v>77</v>
      </c>
      <c r="F4262" s="1">
        <v>33</v>
      </c>
      <c r="G4262">
        <v>2</v>
      </c>
    </row>
    <row r="4263" spans="1:7">
      <c r="A4263" s="1">
        <v>4246</v>
      </c>
      <c r="B4263" s="1">
        <v>0</v>
      </c>
      <c r="C4263" s="1">
        <v>25</v>
      </c>
      <c r="D4263" s="1">
        <v>61</v>
      </c>
      <c r="E4263" s="1">
        <v>100</v>
      </c>
      <c r="F4263" s="1">
        <v>7</v>
      </c>
      <c r="G4263">
        <v>2</v>
      </c>
    </row>
    <row r="4264" spans="1:7">
      <c r="A4264" s="1">
        <v>4247</v>
      </c>
      <c r="B4264" s="1">
        <v>1</v>
      </c>
      <c r="C4264" s="1">
        <v>6</v>
      </c>
      <c r="D4264" s="1">
        <v>56</v>
      </c>
      <c r="E4264" s="1">
        <v>97</v>
      </c>
      <c r="F4264" s="1">
        <v>53</v>
      </c>
      <c r="G4264">
        <v>2</v>
      </c>
    </row>
    <row r="4265" spans="1:7">
      <c r="A4265" s="1">
        <v>4248</v>
      </c>
      <c r="B4265" s="1">
        <v>1</v>
      </c>
      <c r="C4265" s="1">
        <v>3</v>
      </c>
      <c r="D4265" s="1">
        <v>55</v>
      </c>
      <c r="E4265" s="1">
        <v>61</v>
      </c>
      <c r="F4265" s="1">
        <v>2</v>
      </c>
      <c r="G4265">
        <v>2</v>
      </c>
    </row>
    <row r="4266" spans="1:7">
      <c r="A4266" s="1">
        <v>4249</v>
      </c>
      <c r="B4266" s="1">
        <v>0</v>
      </c>
      <c r="C4266" s="1">
        <v>17</v>
      </c>
      <c r="D4266" s="1">
        <v>49</v>
      </c>
      <c r="E4266" s="1">
        <v>80</v>
      </c>
      <c r="F4266" s="1">
        <v>70</v>
      </c>
      <c r="G4266">
        <v>2</v>
      </c>
    </row>
    <row r="4267" spans="1:7">
      <c r="A4267" s="1">
        <v>4250</v>
      </c>
      <c r="B4267" s="1">
        <v>1</v>
      </c>
      <c r="C4267" s="1">
        <v>24</v>
      </c>
      <c r="D4267" s="1">
        <v>50</v>
      </c>
      <c r="E4267" s="1">
        <v>61</v>
      </c>
      <c r="F4267" s="1">
        <v>91</v>
      </c>
      <c r="G4267">
        <v>2</v>
      </c>
    </row>
    <row r="4268" spans="1:7">
      <c r="A4268" s="1">
        <v>4251</v>
      </c>
      <c r="B4268" s="1">
        <v>1</v>
      </c>
      <c r="C4268" s="1">
        <v>16</v>
      </c>
      <c r="D4268" s="1">
        <v>68</v>
      </c>
      <c r="E4268" s="1">
        <v>57</v>
      </c>
      <c r="F4268" s="1">
        <v>42</v>
      </c>
      <c r="G4268">
        <v>2</v>
      </c>
    </row>
    <row r="4269" spans="1:7">
      <c r="A4269" s="1">
        <v>4252</v>
      </c>
      <c r="B4269" s="1">
        <v>1</v>
      </c>
      <c r="C4269" s="1">
        <v>20</v>
      </c>
      <c r="D4269" s="1">
        <v>60</v>
      </c>
      <c r="E4269" s="1">
        <v>60</v>
      </c>
      <c r="F4269" s="1">
        <v>88</v>
      </c>
      <c r="G4269">
        <v>2</v>
      </c>
    </row>
    <row r="4270" spans="1:7">
      <c r="A4270" s="1">
        <v>4253</v>
      </c>
      <c r="B4270" s="1">
        <v>0</v>
      </c>
      <c r="C4270" s="1">
        <v>37</v>
      </c>
      <c r="D4270" s="1">
        <v>70</v>
      </c>
      <c r="E4270" s="1">
        <v>63</v>
      </c>
      <c r="F4270" s="1">
        <v>69</v>
      </c>
      <c r="G4270">
        <v>1</v>
      </c>
    </row>
    <row r="4271" spans="1:7">
      <c r="A4271" s="1">
        <v>4254</v>
      </c>
      <c r="B4271" s="1">
        <v>1</v>
      </c>
      <c r="C4271" s="1">
        <v>19</v>
      </c>
      <c r="D4271" s="1">
        <v>49</v>
      </c>
      <c r="E4271" s="1">
        <v>54</v>
      </c>
      <c r="F4271" s="1">
        <v>96</v>
      </c>
      <c r="G4271">
        <v>2</v>
      </c>
    </row>
    <row r="4272" spans="1:7">
      <c r="A4272" s="1">
        <v>4255</v>
      </c>
      <c r="B4272" s="1">
        <v>1</v>
      </c>
      <c r="C4272" s="1">
        <v>1</v>
      </c>
      <c r="D4272" s="1">
        <v>45</v>
      </c>
      <c r="E4272" s="1">
        <v>50</v>
      </c>
      <c r="F4272" s="1">
        <v>85</v>
      </c>
      <c r="G4272">
        <v>2</v>
      </c>
    </row>
    <row r="4273" spans="1:7">
      <c r="A4273" s="1">
        <v>4256</v>
      </c>
      <c r="B4273" s="1">
        <v>0</v>
      </c>
      <c r="C4273" s="1">
        <v>27</v>
      </c>
      <c r="D4273" s="1">
        <v>61</v>
      </c>
      <c r="E4273" s="1">
        <v>86</v>
      </c>
      <c r="F4273" s="1">
        <v>61</v>
      </c>
      <c r="G4273">
        <v>1</v>
      </c>
    </row>
    <row r="4274" spans="1:7">
      <c r="A4274" s="1">
        <v>4257</v>
      </c>
      <c r="B4274" s="1">
        <v>0</v>
      </c>
      <c r="C4274" s="1">
        <v>20</v>
      </c>
      <c r="D4274" s="1">
        <v>52</v>
      </c>
      <c r="E4274" s="1">
        <v>83</v>
      </c>
      <c r="F4274" s="1">
        <v>15</v>
      </c>
      <c r="G4274">
        <v>2</v>
      </c>
    </row>
    <row r="4275" spans="1:7">
      <c r="A4275" s="1">
        <v>4258</v>
      </c>
      <c r="B4275" s="1">
        <v>1</v>
      </c>
      <c r="C4275" s="1">
        <v>1</v>
      </c>
      <c r="D4275" s="1">
        <v>69</v>
      </c>
      <c r="E4275" s="1">
        <v>51</v>
      </c>
      <c r="F4275" s="1">
        <v>53</v>
      </c>
      <c r="G4275">
        <v>2</v>
      </c>
    </row>
    <row r="4276" spans="1:7">
      <c r="A4276" s="1">
        <v>4259</v>
      </c>
      <c r="B4276" s="1">
        <v>0</v>
      </c>
      <c r="C4276" s="1">
        <v>14</v>
      </c>
      <c r="D4276" s="1">
        <v>62</v>
      </c>
      <c r="E4276" s="1">
        <v>77</v>
      </c>
      <c r="F4276" s="1">
        <v>85</v>
      </c>
      <c r="G4276">
        <v>1</v>
      </c>
    </row>
    <row r="4277" spans="1:7">
      <c r="A4277" s="1">
        <v>4260</v>
      </c>
      <c r="B4277" s="1">
        <v>1</v>
      </c>
      <c r="C4277" s="1">
        <v>20</v>
      </c>
      <c r="D4277" s="1">
        <v>36</v>
      </c>
      <c r="E4277" s="1">
        <v>65</v>
      </c>
      <c r="F4277" s="1">
        <v>19</v>
      </c>
      <c r="G4277">
        <v>2</v>
      </c>
    </row>
    <row r="4278" spans="1:7">
      <c r="A4278" s="1">
        <v>4261</v>
      </c>
      <c r="B4278" s="1">
        <v>1</v>
      </c>
      <c r="C4278" s="1">
        <v>43</v>
      </c>
      <c r="D4278" s="1">
        <v>41</v>
      </c>
      <c r="E4278" s="1">
        <v>57</v>
      </c>
      <c r="F4278" s="1">
        <v>34</v>
      </c>
      <c r="G4278">
        <v>2</v>
      </c>
    </row>
    <row r="4279" spans="1:7">
      <c r="A4279" s="1">
        <v>4262</v>
      </c>
      <c r="B4279" s="1">
        <v>0</v>
      </c>
      <c r="C4279" s="1">
        <v>29</v>
      </c>
      <c r="D4279" s="1">
        <v>31</v>
      </c>
      <c r="E4279" s="1">
        <v>70</v>
      </c>
      <c r="F4279" s="1">
        <v>38</v>
      </c>
      <c r="G4279">
        <v>2</v>
      </c>
    </row>
    <row r="4280" spans="1:7">
      <c r="A4280" s="1">
        <v>4263</v>
      </c>
      <c r="B4280" s="1">
        <v>1</v>
      </c>
      <c r="C4280" s="1">
        <v>11</v>
      </c>
      <c r="D4280" s="1">
        <v>52</v>
      </c>
      <c r="E4280" s="1">
        <v>57</v>
      </c>
      <c r="F4280" s="1">
        <v>97</v>
      </c>
      <c r="G4280">
        <v>2</v>
      </c>
    </row>
    <row r="4281" spans="1:7">
      <c r="A4281" s="1">
        <v>4264</v>
      </c>
      <c r="B4281" s="1">
        <v>0</v>
      </c>
      <c r="C4281" s="1">
        <v>41</v>
      </c>
      <c r="D4281" s="1">
        <v>61</v>
      </c>
      <c r="E4281" s="1">
        <v>60</v>
      </c>
      <c r="F4281" s="1">
        <v>68</v>
      </c>
      <c r="G4281">
        <v>1</v>
      </c>
    </row>
    <row r="4282" spans="1:7">
      <c r="A4282" s="1">
        <v>4265</v>
      </c>
      <c r="B4282" s="1">
        <v>0</v>
      </c>
      <c r="C4282" s="1">
        <v>48</v>
      </c>
      <c r="D4282" s="1">
        <v>48</v>
      </c>
      <c r="E4282" s="1">
        <v>62</v>
      </c>
      <c r="F4282" s="1">
        <v>20</v>
      </c>
      <c r="G4282">
        <v>2</v>
      </c>
    </row>
    <row r="4283" spans="1:7">
      <c r="A4283" s="1">
        <v>4266</v>
      </c>
      <c r="B4283" s="1">
        <v>1</v>
      </c>
      <c r="C4283" s="1">
        <v>25</v>
      </c>
      <c r="D4283" s="1">
        <v>37</v>
      </c>
      <c r="E4283" s="1">
        <v>63</v>
      </c>
      <c r="F4283" s="1">
        <v>46</v>
      </c>
      <c r="G4283">
        <v>2</v>
      </c>
    </row>
    <row r="4284" spans="1:7">
      <c r="A4284" s="1">
        <v>4267</v>
      </c>
      <c r="B4284" s="1">
        <v>0</v>
      </c>
      <c r="C4284" s="1">
        <v>24</v>
      </c>
      <c r="D4284" s="1">
        <v>51</v>
      </c>
      <c r="E4284" s="1">
        <v>100</v>
      </c>
      <c r="F4284" s="1">
        <v>80</v>
      </c>
      <c r="G4284">
        <v>3</v>
      </c>
    </row>
    <row r="4285" spans="1:7">
      <c r="A4285" s="1">
        <v>4268</v>
      </c>
      <c r="B4285" s="1">
        <v>0</v>
      </c>
      <c r="C4285" s="1">
        <v>36</v>
      </c>
      <c r="D4285" s="1">
        <v>40</v>
      </c>
      <c r="E4285" s="1">
        <v>95</v>
      </c>
      <c r="F4285" s="1">
        <v>1</v>
      </c>
      <c r="G4285">
        <v>2</v>
      </c>
    </row>
    <row r="4286" spans="1:7">
      <c r="A4286" s="1">
        <v>4269</v>
      </c>
      <c r="B4286" s="1">
        <v>0</v>
      </c>
      <c r="C4286" s="1">
        <v>43</v>
      </c>
      <c r="D4286" s="1">
        <v>54</v>
      </c>
      <c r="E4286" s="1">
        <v>74</v>
      </c>
      <c r="F4286" s="1">
        <v>92</v>
      </c>
      <c r="G4286">
        <v>3</v>
      </c>
    </row>
    <row r="4287" spans="1:7">
      <c r="A4287" s="1">
        <v>4270</v>
      </c>
      <c r="B4287" s="1">
        <v>1</v>
      </c>
      <c r="C4287" s="1">
        <v>2</v>
      </c>
      <c r="D4287" s="1">
        <v>34</v>
      </c>
      <c r="E4287" s="1">
        <v>50</v>
      </c>
      <c r="F4287" s="1">
        <v>88</v>
      </c>
      <c r="G4287">
        <v>2</v>
      </c>
    </row>
    <row r="4288" spans="1:7">
      <c r="A4288" s="1">
        <v>4271</v>
      </c>
      <c r="B4288" s="1">
        <v>0</v>
      </c>
      <c r="C4288" s="1">
        <v>2</v>
      </c>
      <c r="D4288" s="1">
        <v>60</v>
      </c>
      <c r="E4288" s="1">
        <v>91</v>
      </c>
      <c r="F4288" s="1">
        <v>43</v>
      </c>
      <c r="G4288">
        <v>2</v>
      </c>
    </row>
    <row r="4289" spans="1:7">
      <c r="A4289" s="1">
        <v>4272</v>
      </c>
      <c r="B4289" s="1">
        <v>0</v>
      </c>
      <c r="C4289" s="1">
        <v>32</v>
      </c>
      <c r="D4289" s="1">
        <v>51</v>
      </c>
      <c r="E4289" s="1">
        <v>64</v>
      </c>
      <c r="F4289" s="1">
        <v>90</v>
      </c>
      <c r="G4289">
        <v>2</v>
      </c>
    </row>
    <row r="4290" spans="1:7">
      <c r="A4290" s="1">
        <v>4273</v>
      </c>
      <c r="B4290" s="1">
        <v>1</v>
      </c>
      <c r="C4290" s="1">
        <v>8</v>
      </c>
      <c r="D4290" s="1">
        <v>35</v>
      </c>
      <c r="E4290" s="1">
        <v>84</v>
      </c>
      <c r="F4290" s="1">
        <v>51</v>
      </c>
      <c r="G4290">
        <v>2</v>
      </c>
    </row>
    <row r="4291" spans="1:7">
      <c r="A4291" s="1">
        <v>4274</v>
      </c>
      <c r="B4291" s="1">
        <v>0</v>
      </c>
      <c r="C4291" s="1">
        <v>33</v>
      </c>
      <c r="D4291" s="1">
        <v>60</v>
      </c>
      <c r="E4291" s="1">
        <v>66</v>
      </c>
      <c r="F4291" s="1">
        <v>1</v>
      </c>
      <c r="G4291">
        <v>2</v>
      </c>
    </row>
    <row r="4292" spans="1:7">
      <c r="A4292" s="1">
        <v>4275</v>
      </c>
      <c r="B4292" s="1">
        <v>1</v>
      </c>
      <c r="C4292" s="1">
        <v>6</v>
      </c>
      <c r="D4292" s="1">
        <v>59</v>
      </c>
      <c r="E4292" s="1">
        <v>63</v>
      </c>
      <c r="F4292" s="1">
        <v>90</v>
      </c>
      <c r="G4292">
        <v>2</v>
      </c>
    </row>
    <row r="4293" spans="1:7">
      <c r="A4293" s="1">
        <v>4276</v>
      </c>
      <c r="B4293" s="1">
        <v>0</v>
      </c>
      <c r="C4293" s="1">
        <v>46</v>
      </c>
      <c r="D4293" s="1">
        <v>52</v>
      </c>
      <c r="E4293" s="1">
        <v>72</v>
      </c>
      <c r="F4293" s="1">
        <v>87</v>
      </c>
      <c r="G4293">
        <v>3</v>
      </c>
    </row>
    <row r="4294" spans="1:7">
      <c r="A4294" s="1">
        <v>4277</v>
      </c>
      <c r="B4294" s="1">
        <v>0</v>
      </c>
      <c r="C4294" s="1">
        <v>24</v>
      </c>
      <c r="D4294" s="1">
        <v>31</v>
      </c>
      <c r="E4294" s="1">
        <v>67</v>
      </c>
      <c r="F4294" s="1">
        <v>49</v>
      </c>
      <c r="G4294">
        <v>2</v>
      </c>
    </row>
    <row r="4295" spans="1:7">
      <c r="A4295" s="1">
        <v>4278</v>
      </c>
      <c r="B4295" s="1">
        <v>0</v>
      </c>
      <c r="C4295" s="1">
        <v>45</v>
      </c>
      <c r="D4295" s="1">
        <v>71</v>
      </c>
      <c r="E4295" s="1">
        <v>87</v>
      </c>
      <c r="F4295" s="1">
        <v>8</v>
      </c>
      <c r="G4295">
        <v>3</v>
      </c>
    </row>
    <row r="4296" spans="1:7">
      <c r="A4296" s="1">
        <v>4279</v>
      </c>
      <c r="B4296" s="1">
        <v>0</v>
      </c>
      <c r="C4296" s="1">
        <v>17</v>
      </c>
      <c r="D4296" s="1">
        <v>55</v>
      </c>
      <c r="E4296" s="1">
        <v>99</v>
      </c>
      <c r="F4296" s="1">
        <v>61</v>
      </c>
      <c r="G4296">
        <v>1</v>
      </c>
    </row>
    <row r="4297" spans="1:7">
      <c r="A4297" s="1">
        <v>4280</v>
      </c>
      <c r="B4297" s="1">
        <v>0</v>
      </c>
      <c r="C4297" s="1">
        <v>28</v>
      </c>
      <c r="D4297" s="1">
        <v>50</v>
      </c>
      <c r="E4297" s="1">
        <v>77</v>
      </c>
      <c r="F4297" s="1">
        <v>0</v>
      </c>
      <c r="G4297">
        <v>2</v>
      </c>
    </row>
    <row r="4298" spans="1:7">
      <c r="A4298" s="1">
        <v>4281</v>
      </c>
      <c r="B4298" s="1">
        <v>0</v>
      </c>
      <c r="C4298" s="1">
        <v>32</v>
      </c>
      <c r="D4298" s="1">
        <v>74</v>
      </c>
      <c r="E4298" s="1">
        <v>66</v>
      </c>
      <c r="F4298" s="1">
        <v>75</v>
      </c>
      <c r="G4298">
        <v>3</v>
      </c>
    </row>
    <row r="4299" spans="1:7">
      <c r="A4299" s="1">
        <v>4282</v>
      </c>
      <c r="B4299" s="1">
        <v>0</v>
      </c>
      <c r="C4299" s="1">
        <v>30</v>
      </c>
      <c r="D4299" s="1">
        <v>72</v>
      </c>
      <c r="E4299" s="1">
        <v>56</v>
      </c>
      <c r="F4299" s="1">
        <v>34</v>
      </c>
      <c r="G4299">
        <v>2</v>
      </c>
    </row>
    <row r="4300" spans="1:7">
      <c r="A4300" s="1">
        <v>4283</v>
      </c>
      <c r="B4300" s="1">
        <v>0</v>
      </c>
      <c r="C4300" s="1">
        <v>15</v>
      </c>
      <c r="D4300" s="1">
        <v>33</v>
      </c>
      <c r="E4300" s="1">
        <v>99</v>
      </c>
      <c r="F4300" s="1">
        <v>56</v>
      </c>
      <c r="G4300">
        <v>2</v>
      </c>
    </row>
    <row r="4301" spans="1:7">
      <c r="A4301" s="1">
        <v>4284</v>
      </c>
      <c r="B4301" s="1">
        <v>0</v>
      </c>
      <c r="C4301" s="1">
        <v>26</v>
      </c>
      <c r="D4301" s="1">
        <v>39</v>
      </c>
      <c r="E4301" s="1">
        <v>72</v>
      </c>
      <c r="F4301" s="1">
        <v>78</v>
      </c>
      <c r="G4301">
        <v>2</v>
      </c>
    </row>
    <row r="4302" spans="1:7">
      <c r="A4302" s="1">
        <v>4285</v>
      </c>
      <c r="B4302" s="1">
        <v>0</v>
      </c>
      <c r="C4302" s="1">
        <v>34</v>
      </c>
      <c r="D4302" s="1">
        <v>66</v>
      </c>
      <c r="E4302" s="1">
        <v>94</v>
      </c>
      <c r="F4302" s="1">
        <v>51</v>
      </c>
      <c r="G4302">
        <v>3</v>
      </c>
    </row>
    <row r="4303" spans="1:7">
      <c r="A4303" s="1">
        <v>4286</v>
      </c>
      <c r="B4303" s="1">
        <v>0</v>
      </c>
      <c r="C4303" s="1">
        <v>5</v>
      </c>
      <c r="D4303" s="1">
        <v>64</v>
      </c>
      <c r="E4303" s="1">
        <v>82</v>
      </c>
      <c r="F4303" s="1">
        <v>46</v>
      </c>
      <c r="G4303">
        <v>2</v>
      </c>
    </row>
    <row r="4304" spans="1:7">
      <c r="A4304" s="1">
        <v>4287</v>
      </c>
      <c r="B4304" s="1">
        <v>0</v>
      </c>
      <c r="C4304" s="1">
        <v>32</v>
      </c>
      <c r="D4304" s="1">
        <v>54</v>
      </c>
      <c r="E4304" s="1">
        <v>56</v>
      </c>
      <c r="F4304" s="1">
        <v>69</v>
      </c>
      <c r="G4304">
        <v>2</v>
      </c>
    </row>
    <row r="4305" spans="1:7">
      <c r="A4305" s="1">
        <v>4288</v>
      </c>
      <c r="B4305" s="1">
        <v>0</v>
      </c>
      <c r="C4305" s="1">
        <v>46</v>
      </c>
      <c r="D4305" s="1">
        <v>35</v>
      </c>
      <c r="E4305" s="1">
        <v>93</v>
      </c>
      <c r="F4305" s="1">
        <v>54</v>
      </c>
      <c r="G4305">
        <v>1</v>
      </c>
    </row>
    <row r="4306" spans="1:7">
      <c r="A4306" s="1">
        <v>4289</v>
      </c>
      <c r="B4306" s="1">
        <v>0</v>
      </c>
      <c r="C4306" s="1">
        <v>15</v>
      </c>
      <c r="D4306" s="1">
        <v>45</v>
      </c>
      <c r="E4306" s="1">
        <v>55</v>
      </c>
      <c r="F4306" s="1">
        <v>40</v>
      </c>
      <c r="G4306">
        <v>2</v>
      </c>
    </row>
    <row r="4307" spans="1:7">
      <c r="A4307" s="1">
        <v>4290</v>
      </c>
      <c r="B4307" s="1">
        <v>0</v>
      </c>
      <c r="C4307" s="1">
        <v>20</v>
      </c>
      <c r="D4307" s="1">
        <v>30</v>
      </c>
      <c r="E4307" s="1">
        <v>76</v>
      </c>
      <c r="F4307" s="1">
        <v>88</v>
      </c>
      <c r="G4307">
        <v>2</v>
      </c>
    </row>
    <row r="4308" spans="1:7">
      <c r="A4308" s="1">
        <v>4291</v>
      </c>
      <c r="B4308" s="1">
        <v>0</v>
      </c>
      <c r="C4308" s="1">
        <v>23</v>
      </c>
      <c r="D4308" s="1">
        <v>40</v>
      </c>
      <c r="E4308" s="1">
        <v>86</v>
      </c>
      <c r="F4308" s="1">
        <v>89</v>
      </c>
      <c r="G4308">
        <v>1</v>
      </c>
    </row>
    <row r="4309" spans="1:7">
      <c r="A4309" s="1">
        <v>4292</v>
      </c>
      <c r="B4309" s="1">
        <v>1</v>
      </c>
      <c r="C4309" s="1">
        <v>3</v>
      </c>
      <c r="D4309" s="1">
        <v>46</v>
      </c>
      <c r="E4309" s="1">
        <v>88</v>
      </c>
      <c r="F4309" s="1">
        <v>50</v>
      </c>
      <c r="G4309">
        <v>2</v>
      </c>
    </row>
    <row r="4310" spans="1:7">
      <c r="A4310" s="1">
        <v>4293</v>
      </c>
      <c r="B4310" s="1">
        <v>0</v>
      </c>
      <c r="C4310" s="1">
        <v>6</v>
      </c>
      <c r="D4310" s="1">
        <v>55</v>
      </c>
      <c r="E4310" s="1">
        <v>91</v>
      </c>
      <c r="F4310" s="1">
        <v>98</v>
      </c>
      <c r="G4310">
        <v>1</v>
      </c>
    </row>
    <row r="4311" spans="1:7">
      <c r="A4311" s="1">
        <v>4294</v>
      </c>
      <c r="B4311" s="1">
        <v>0</v>
      </c>
      <c r="C4311" s="1">
        <v>49</v>
      </c>
      <c r="D4311" s="1">
        <v>62</v>
      </c>
      <c r="E4311" s="1">
        <v>51</v>
      </c>
      <c r="F4311" s="1">
        <v>35</v>
      </c>
      <c r="G4311">
        <v>2</v>
      </c>
    </row>
    <row r="4312" spans="1:7">
      <c r="A4312" s="1">
        <v>4295</v>
      </c>
      <c r="B4312" s="1">
        <v>0</v>
      </c>
      <c r="C4312" s="1">
        <v>29</v>
      </c>
      <c r="D4312" s="1">
        <v>67</v>
      </c>
      <c r="E4312" s="1">
        <v>64</v>
      </c>
      <c r="F4312" s="1">
        <v>85</v>
      </c>
      <c r="G4312">
        <v>1</v>
      </c>
    </row>
    <row r="4313" spans="1:7">
      <c r="A4313" s="1">
        <v>4296</v>
      </c>
      <c r="B4313" s="1">
        <v>1</v>
      </c>
      <c r="C4313" s="1">
        <v>8</v>
      </c>
      <c r="D4313" s="1">
        <v>28</v>
      </c>
      <c r="E4313" s="1">
        <v>100</v>
      </c>
      <c r="F4313" s="1">
        <v>100</v>
      </c>
      <c r="G4313">
        <v>2</v>
      </c>
    </row>
    <row r="4314" spans="1:7">
      <c r="A4314" s="1">
        <v>4297</v>
      </c>
      <c r="B4314" s="1">
        <v>0</v>
      </c>
      <c r="C4314" s="1">
        <v>16</v>
      </c>
      <c r="D4314" s="1">
        <v>44</v>
      </c>
      <c r="E4314" s="1">
        <v>74</v>
      </c>
      <c r="F4314" s="1">
        <v>16</v>
      </c>
      <c r="G4314">
        <v>2</v>
      </c>
    </row>
    <row r="4315" spans="1:7">
      <c r="A4315" s="1">
        <v>4298</v>
      </c>
      <c r="B4315" s="1">
        <v>0</v>
      </c>
      <c r="C4315" s="1">
        <v>48</v>
      </c>
      <c r="D4315" s="1">
        <v>31</v>
      </c>
      <c r="E4315" s="1">
        <v>91</v>
      </c>
      <c r="F4315" s="1">
        <v>38</v>
      </c>
      <c r="G4315">
        <v>2</v>
      </c>
    </row>
    <row r="4316" spans="1:7">
      <c r="A4316" s="1">
        <v>4299</v>
      </c>
      <c r="B4316" s="1">
        <v>1</v>
      </c>
      <c r="C4316" s="1">
        <v>16</v>
      </c>
      <c r="D4316" s="1">
        <v>63</v>
      </c>
      <c r="E4316" s="1">
        <v>69</v>
      </c>
      <c r="F4316" s="1">
        <v>62</v>
      </c>
      <c r="G4316">
        <v>2</v>
      </c>
    </row>
    <row r="4317" spans="1:7">
      <c r="A4317" s="1">
        <v>4300</v>
      </c>
      <c r="B4317" s="1">
        <v>1</v>
      </c>
      <c r="C4317" s="1">
        <v>11</v>
      </c>
      <c r="D4317" s="1">
        <v>45</v>
      </c>
      <c r="E4317" s="1">
        <v>78</v>
      </c>
      <c r="F4317" s="1">
        <v>90</v>
      </c>
      <c r="G4317">
        <v>2</v>
      </c>
    </row>
    <row r="4318" spans="1:7">
      <c r="A4318" s="1">
        <v>4301</v>
      </c>
      <c r="B4318" s="1">
        <v>0</v>
      </c>
      <c r="C4318" s="1">
        <v>38</v>
      </c>
      <c r="D4318" s="1">
        <v>31</v>
      </c>
      <c r="E4318" s="1">
        <v>95</v>
      </c>
      <c r="F4318" s="1">
        <v>16</v>
      </c>
      <c r="G4318">
        <v>2</v>
      </c>
    </row>
    <row r="4319" spans="1:7">
      <c r="A4319" s="1">
        <v>4302</v>
      </c>
      <c r="B4319" s="1">
        <v>1</v>
      </c>
      <c r="C4319" s="1">
        <v>5</v>
      </c>
      <c r="D4319" s="1">
        <v>65</v>
      </c>
      <c r="E4319" s="1">
        <v>67</v>
      </c>
      <c r="F4319" s="1">
        <v>27</v>
      </c>
      <c r="G4319">
        <v>2</v>
      </c>
    </row>
    <row r="4320" spans="1:7">
      <c r="A4320" s="1">
        <v>4303</v>
      </c>
      <c r="B4320" s="1">
        <v>0</v>
      </c>
      <c r="C4320" s="1">
        <v>39</v>
      </c>
      <c r="D4320" s="1">
        <v>52</v>
      </c>
      <c r="E4320" s="1">
        <v>59</v>
      </c>
      <c r="F4320" s="1">
        <v>69</v>
      </c>
      <c r="G4320">
        <v>2</v>
      </c>
    </row>
    <row r="4321" spans="1:7">
      <c r="A4321" s="1">
        <v>4304</v>
      </c>
      <c r="B4321" s="1">
        <v>0</v>
      </c>
      <c r="C4321" s="1">
        <v>7</v>
      </c>
      <c r="D4321" s="1">
        <v>26</v>
      </c>
      <c r="E4321" s="1">
        <v>91</v>
      </c>
      <c r="F4321" s="1">
        <v>63</v>
      </c>
      <c r="G4321">
        <v>2</v>
      </c>
    </row>
    <row r="4322" spans="1:7">
      <c r="A4322" s="1">
        <v>4305</v>
      </c>
      <c r="B4322" s="1">
        <v>0</v>
      </c>
      <c r="C4322" s="1">
        <v>25</v>
      </c>
      <c r="D4322" s="1">
        <v>48</v>
      </c>
      <c r="E4322" s="1">
        <v>71</v>
      </c>
      <c r="F4322" s="1">
        <v>29</v>
      </c>
      <c r="G4322">
        <v>2</v>
      </c>
    </row>
    <row r="4323" spans="1:7">
      <c r="A4323" s="1">
        <v>4306</v>
      </c>
      <c r="B4323" s="1">
        <v>0</v>
      </c>
      <c r="C4323" s="1">
        <v>23</v>
      </c>
      <c r="D4323" s="1">
        <v>41</v>
      </c>
      <c r="E4323" s="1">
        <v>94</v>
      </c>
      <c r="F4323" s="1">
        <v>62</v>
      </c>
      <c r="G4323">
        <v>2</v>
      </c>
    </row>
    <row r="4324" spans="1:7">
      <c r="A4324" s="1">
        <v>4307</v>
      </c>
      <c r="B4324" s="1">
        <v>1</v>
      </c>
      <c r="C4324" s="1">
        <v>4</v>
      </c>
      <c r="D4324" s="1">
        <v>35</v>
      </c>
      <c r="E4324" s="1">
        <v>84</v>
      </c>
      <c r="F4324" s="1">
        <v>38</v>
      </c>
      <c r="G4324">
        <v>2</v>
      </c>
    </row>
    <row r="4325" spans="1:7">
      <c r="A4325" s="1">
        <v>4308</v>
      </c>
      <c r="B4325" s="1">
        <v>0</v>
      </c>
      <c r="C4325" s="1">
        <v>41</v>
      </c>
      <c r="D4325" s="1">
        <v>67</v>
      </c>
      <c r="E4325" s="1">
        <v>82</v>
      </c>
      <c r="F4325" s="1">
        <v>18</v>
      </c>
      <c r="G4325">
        <v>1</v>
      </c>
    </row>
    <row r="4326" spans="1:7">
      <c r="A4326" s="1">
        <v>4309</v>
      </c>
      <c r="B4326" s="1">
        <v>1</v>
      </c>
      <c r="C4326" s="1">
        <v>27</v>
      </c>
      <c r="D4326" s="1">
        <v>57</v>
      </c>
      <c r="E4326" s="1">
        <v>77</v>
      </c>
      <c r="F4326" s="1">
        <v>58</v>
      </c>
      <c r="G4326">
        <v>2</v>
      </c>
    </row>
    <row r="4327" spans="1:7">
      <c r="A4327" s="1">
        <v>4310</v>
      </c>
      <c r="B4327" s="1">
        <v>1</v>
      </c>
      <c r="C4327" s="1">
        <v>25</v>
      </c>
      <c r="D4327" s="1">
        <v>26</v>
      </c>
      <c r="E4327" s="1">
        <v>55</v>
      </c>
      <c r="F4327" s="1">
        <v>92</v>
      </c>
      <c r="G4327">
        <v>2</v>
      </c>
    </row>
    <row r="4328" spans="1:7">
      <c r="A4328" s="1">
        <v>4311</v>
      </c>
      <c r="B4328" s="1">
        <v>0</v>
      </c>
      <c r="C4328" s="1">
        <v>48</v>
      </c>
      <c r="D4328" s="1">
        <v>39</v>
      </c>
      <c r="E4328" s="1">
        <v>96</v>
      </c>
      <c r="F4328" s="1">
        <v>30</v>
      </c>
      <c r="G4328">
        <v>1</v>
      </c>
    </row>
    <row r="4329" spans="1:7">
      <c r="A4329" s="1">
        <v>4312</v>
      </c>
      <c r="B4329" s="1">
        <v>1</v>
      </c>
      <c r="C4329" s="1">
        <v>26</v>
      </c>
      <c r="D4329" s="1">
        <v>37</v>
      </c>
      <c r="E4329" s="1">
        <v>61</v>
      </c>
      <c r="F4329" s="1">
        <v>17</v>
      </c>
      <c r="G4329">
        <v>2</v>
      </c>
    </row>
    <row r="4330" spans="1:7">
      <c r="A4330" s="1">
        <v>4313</v>
      </c>
      <c r="B4330" s="1">
        <v>0</v>
      </c>
      <c r="C4330" s="1">
        <v>22</v>
      </c>
      <c r="D4330" s="1">
        <v>74</v>
      </c>
      <c r="E4330" s="1">
        <v>91</v>
      </c>
      <c r="F4330" s="1">
        <v>29</v>
      </c>
      <c r="G4330">
        <v>1</v>
      </c>
    </row>
    <row r="4331" spans="1:7">
      <c r="A4331" s="1">
        <v>4314</v>
      </c>
      <c r="B4331" s="1">
        <v>0</v>
      </c>
      <c r="C4331" s="1">
        <v>35</v>
      </c>
      <c r="D4331" s="1">
        <v>31</v>
      </c>
      <c r="E4331" s="1">
        <v>67</v>
      </c>
      <c r="F4331" s="1">
        <v>55</v>
      </c>
      <c r="G4331">
        <v>2</v>
      </c>
    </row>
    <row r="4332" spans="1:7">
      <c r="A4332" s="1">
        <v>4315</v>
      </c>
      <c r="B4332" s="1">
        <v>0</v>
      </c>
      <c r="C4332" s="1">
        <v>45</v>
      </c>
      <c r="D4332" s="1">
        <v>75</v>
      </c>
      <c r="E4332" s="1">
        <v>86</v>
      </c>
      <c r="F4332" s="1">
        <v>82</v>
      </c>
      <c r="G4332">
        <v>3</v>
      </c>
    </row>
    <row r="4333" spans="1:7">
      <c r="A4333" s="1">
        <v>4316</v>
      </c>
      <c r="B4333" s="1">
        <v>0</v>
      </c>
      <c r="C4333" s="1">
        <v>30</v>
      </c>
      <c r="D4333" s="1">
        <v>33</v>
      </c>
      <c r="E4333" s="1">
        <v>83</v>
      </c>
      <c r="F4333" s="1">
        <v>37</v>
      </c>
      <c r="G4333">
        <v>2</v>
      </c>
    </row>
    <row r="4334" spans="1:7">
      <c r="A4334" s="1">
        <v>4317</v>
      </c>
      <c r="B4334" s="1">
        <v>0</v>
      </c>
      <c r="C4334" s="1">
        <v>22</v>
      </c>
      <c r="D4334" s="1">
        <v>63</v>
      </c>
      <c r="E4334" s="1">
        <v>75</v>
      </c>
      <c r="F4334" s="1">
        <v>7</v>
      </c>
      <c r="G4334">
        <v>2</v>
      </c>
    </row>
    <row r="4335" spans="1:7">
      <c r="A4335" s="1">
        <v>4318</v>
      </c>
      <c r="B4335" s="1">
        <v>0</v>
      </c>
      <c r="C4335" s="1">
        <v>43</v>
      </c>
      <c r="D4335" s="1">
        <v>67</v>
      </c>
      <c r="E4335" s="1">
        <v>72</v>
      </c>
      <c r="F4335" s="1">
        <v>44</v>
      </c>
      <c r="G4335">
        <v>1</v>
      </c>
    </row>
    <row r="4336" spans="1:7">
      <c r="A4336" s="1">
        <v>4319</v>
      </c>
      <c r="B4336" s="1">
        <v>0</v>
      </c>
      <c r="C4336" s="1">
        <v>50</v>
      </c>
      <c r="D4336" s="1">
        <v>60</v>
      </c>
      <c r="E4336" s="1">
        <v>68</v>
      </c>
      <c r="F4336" s="1">
        <v>67</v>
      </c>
      <c r="G4336">
        <v>3</v>
      </c>
    </row>
    <row r="4337" spans="1:7">
      <c r="A4337" s="1">
        <v>4320</v>
      </c>
      <c r="B4337" s="1">
        <v>1</v>
      </c>
      <c r="C4337" s="1">
        <v>9</v>
      </c>
      <c r="D4337" s="1">
        <v>25</v>
      </c>
      <c r="E4337" s="1">
        <v>70</v>
      </c>
      <c r="F4337" s="1">
        <v>78</v>
      </c>
      <c r="G4337">
        <v>2</v>
      </c>
    </row>
    <row r="4338" spans="1:7">
      <c r="A4338" s="1">
        <v>4321</v>
      </c>
      <c r="B4338" s="1">
        <v>0</v>
      </c>
      <c r="C4338" s="1">
        <v>48</v>
      </c>
      <c r="D4338" s="1">
        <v>64</v>
      </c>
      <c r="E4338" s="1">
        <v>50</v>
      </c>
      <c r="F4338" s="1">
        <v>70</v>
      </c>
      <c r="G4338">
        <v>1</v>
      </c>
    </row>
    <row r="4339" spans="1:7">
      <c r="A4339" s="1">
        <v>4322</v>
      </c>
      <c r="B4339" s="1">
        <v>1</v>
      </c>
      <c r="C4339" s="1">
        <v>16</v>
      </c>
      <c r="D4339" s="1">
        <v>26</v>
      </c>
      <c r="E4339" s="1">
        <v>77</v>
      </c>
      <c r="F4339" s="1">
        <v>51</v>
      </c>
      <c r="G4339">
        <v>2</v>
      </c>
    </row>
    <row r="4340" spans="1:7">
      <c r="A4340" s="1">
        <v>4323</v>
      </c>
      <c r="B4340" s="1">
        <v>0</v>
      </c>
      <c r="C4340" s="1">
        <v>22</v>
      </c>
      <c r="D4340" s="1">
        <v>63</v>
      </c>
      <c r="E4340" s="1">
        <v>62</v>
      </c>
      <c r="F4340" s="1">
        <v>33</v>
      </c>
      <c r="G4340">
        <v>2</v>
      </c>
    </row>
    <row r="4341" spans="1:7">
      <c r="A4341" s="1">
        <v>4324</v>
      </c>
      <c r="B4341" s="1">
        <v>0</v>
      </c>
      <c r="C4341" s="1">
        <v>26</v>
      </c>
      <c r="D4341" s="1">
        <v>28</v>
      </c>
      <c r="E4341" s="1">
        <v>79</v>
      </c>
      <c r="F4341" s="1">
        <v>23</v>
      </c>
      <c r="G4341">
        <v>2</v>
      </c>
    </row>
    <row r="4342" spans="1:7">
      <c r="A4342" s="1">
        <v>4325</v>
      </c>
      <c r="B4342" s="1">
        <v>0</v>
      </c>
      <c r="C4342" s="1">
        <v>45</v>
      </c>
      <c r="D4342" s="1">
        <v>60</v>
      </c>
      <c r="E4342" s="1">
        <v>62</v>
      </c>
      <c r="F4342" s="1">
        <v>99</v>
      </c>
      <c r="G4342">
        <v>3</v>
      </c>
    </row>
    <row r="4343" spans="1:7">
      <c r="A4343" s="1">
        <v>4326</v>
      </c>
      <c r="B4343" s="1">
        <v>0</v>
      </c>
      <c r="C4343" s="1">
        <v>17</v>
      </c>
      <c r="D4343" s="1">
        <v>60</v>
      </c>
      <c r="E4343" s="1">
        <v>79</v>
      </c>
      <c r="F4343" s="1">
        <v>36</v>
      </c>
      <c r="G4343">
        <v>2</v>
      </c>
    </row>
    <row r="4344" spans="1:7">
      <c r="A4344" s="1">
        <v>4327</v>
      </c>
      <c r="B4344" s="1">
        <v>0</v>
      </c>
      <c r="C4344" s="1">
        <v>35</v>
      </c>
      <c r="D4344" s="1">
        <v>46</v>
      </c>
      <c r="E4344" s="1">
        <v>68</v>
      </c>
      <c r="F4344" s="1">
        <v>51</v>
      </c>
      <c r="G4344">
        <v>2</v>
      </c>
    </row>
    <row r="4345" spans="1:7">
      <c r="A4345" s="1">
        <v>4328</v>
      </c>
      <c r="B4345" s="1">
        <v>0</v>
      </c>
      <c r="C4345" s="1">
        <v>50</v>
      </c>
      <c r="D4345" s="1">
        <v>61</v>
      </c>
      <c r="E4345" s="1">
        <v>66</v>
      </c>
      <c r="F4345" s="1">
        <v>7</v>
      </c>
      <c r="G4345">
        <v>2</v>
      </c>
    </row>
    <row r="4346" spans="1:7">
      <c r="A4346" s="1">
        <v>4329</v>
      </c>
      <c r="B4346" s="1">
        <v>0</v>
      </c>
      <c r="C4346" s="1">
        <v>31</v>
      </c>
      <c r="D4346" s="1">
        <v>75</v>
      </c>
      <c r="E4346" s="1">
        <v>89</v>
      </c>
      <c r="F4346" s="1">
        <v>22</v>
      </c>
      <c r="G4346">
        <v>3</v>
      </c>
    </row>
    <row r="4347" spans="1:7">
      <c r="A4347" s="1">
        <v>4330</v>
      </c>
      <c r="B4347" s="1">
        <v>0</v>
      </c>
      <c r="C4347" s="1">
        <v>27</v>
      </c>
      <c r="D4347" s="1">
        <v>70</v>
      </c>
      <c r="E4347" s="1">
        <v>95</v>
      </c>
      <c r="F4347" s="1">
        <v>23</v>
      </c>
      <c r="G4347">
        <v>1</v>
      </c>
    </row>
    <row r="4348" spans="1:7">
      <c r="A4348" s="1">
        <v>4331</v>
      </c>
      <c r="B4348" s="1">
        <v>0</v>
      </c>
      <c r="C4348" s="1">
        <v>32</v>
      </c>
      <c r="D4348" s="1">
        <v>61</v>
      </c>
      <c r="E4348" s="1">
        <v>56</v>
      </c>
      <c r="F4348" s="1">
        <v>33</v>
      </c>
      <c r="G4348">
        <v>2</v>
      </c>
    </row>
    <row r="4349" spans="1:7">
      <c r="A4349" s="1">
        <v>4332</v>
      </c>
      <c r="B4349" s="1">
        <v>1</v>
      </c>
      <c r="C4349" s="1">
        <v>3</v>
      </c>
      <c r="D4349" s="1">
        <v>32</v>
      </c>
      <c r="E4349" s="1">
        <v>58</v>
      </c>
      <c r="F4349" s="1">
        <v>47</v>
      </c>
      <c r="G4349">
        <v>2</v>
      </c>
    </row>
    <row r="4350" spans="1:7">
      <c r="A4350" s="1">
        <v>4333</v>
      </c>
      <c r="B4350" s="1">
        <v>0</v>
      </c>
      <c r="C4350" s="1">
        <v>30</v>
      </c>
      <c r="D4350" s="1">
        <v>48</v>
      </c>
      <c r="E4350" s="1">
        <v>55</v>
      </c>
      <c r="F4350" s="1">
        <v>69</v>
      </c>
      <c r="G4350">
        <v>2</v>
      </c>
    </row>
    <row r="4351" spans="1:7">
      <c r="A4351" s="1">
        <v>4334</v>
      </c>
      <c r="B4351" s="1">
        <v>1</v>
      </c>
      <c r="C4351" s="1">
        <v>16</v>
      </c>
      <c r="D4351" s="1">
        <v>30</v>
      </c>
      <c r="E4351" s="1">
        <v>57</v>
      </c>
      <c r="F4351" s="1">
        <v>81</v>
      </c>
      <c r="G4351">
        <v>2</v>
      </c>
    </row>
    <row r="4352" spans="1:7">
      <c r="A4352" s="1">
        <v>4335</v>
      </c>
      <c r="B4352" s="1">
        <v>0</v>
      </c>
      <c r="C4352" s="1">
        <v>44</v>
      </c>
      <c r="D4352" s="1">
        <v>59</v>
      </c>
      <c r="E4352" s="1">
        <v>96</v>
      </c>
      <c r="F4352" s="1">
        <v>29</v>
      </c>
      <c r="G4352">
        <v>3</v>
      </c>
    </row>
    <row r="4353" spans="1:7">
      <c r="A4353" s="1">
        <v>4336</v>
      </c>
      <c r="B4353" s="1">
        <v>1</v>
      </c>
      <c r="C4353" s="1">
        <v>39</v>
      </c>
      <c r="D4353" s="1">
        <v>34</v>
      </c>
      <c r="E4353" s="1">
        <v>50</v>
      </c>
      <c r="F4353" s="1">
        <v>45</v>
      </c>
      <c r="G4353">
        <v>2</v>
      </c>
    </row>
    <row r="4354" spans="1:7">
      <c r="A4354" s="1">
        <v>4337</v>
      </c>
      <c r="B4354" s="1">
        <v>0</v>
      </c>
      <c r="C4354" s="1">
        <v>18</v>
      </c>
      <c r="D4354" s="1">
        <v>70</v>
      </c>
      <c r="E4354" s="1">
        <v>76</v>
      </c>
      <c r="F4354" s="1">
        <v>17</v>
      </c>
      <c r="G4354">
        <v>2</v>
      </c>
    </row>
    <row r="4355" spans="1:7">
      <c r="A4355" s="1">
        <v>4338</v>
      </c>
      <c r="B4355" s="1">
        <v>0</v>
      </c>
      <c r="C4355" s="1">
        <v>42</v>
      </c>
      <c r="D4355" s="1">
        <v>50</v>
      </c>
      <c r="E4355" s="1">
        <v>74</v>
      </c>
      <c r="F4355" s="1">
        <v>17</v>
      </c>
      <c r="G4355">
        <v>2</v>
      </c>
    </row>
    <row r="4356" spans="1:7">
      <c r="A4356" s="1">
        <v>4339</v>
      </c>
      <c r="B4356" s="1">
        <v>0</v>
      </c>
      <c r="C4356" s="1">
        <v>14</v>
      </c>
      <c r="D4356" s="1">
        <v>28</v>
      </c>
      <c r="E4356" s="1">
        <v>95</v>
      </c>
      <c r="F4356" s="1">
        <v>72</v>
      </c>
      <c r="G4356">
        <v>2</v>
      </c>
    </row>
    <row r="4357" spans="1:7">
      <c r="A4357" s="1">
        <v>4340</v>
      </c>
      <c r="B4357" s="1">
        <v>0</v>
      </c>
      <c r="C4357" s="1">
        <v>30</v>
      </c>
      <c r="D4357" s="1">
        <v>60</v>
      </c>
      <c r="E4357" s="1">
        <v>53</v>
      </c>
      <c r="F4357" s="1">
        <v>84</v>
      </c>
      <c r="G4357">
        <v>2</v>
      </c>
    </row>
    <row r="4358" spans="1:7">
      <c r="A4358" s="1">
        <v>4341</v>
      </c>
      <c r="B4358" s="1">
        <v>0</v>
      </c>
      <c r="C4358" s="1">
        <v>37</v>
      </c>
      <c r="D4358" s="1">
        <v>63</v>
      </c>
      <c r="E4358" s="1">
        <v>99</v>
      </c>
      <c r="F4358" s="1">
        <v>24</v>
      </c>
      <c r="G4358">
        <v>3</v>
      </c>
    </row>
    <row r="4359" spans="1:7">
      <c r="A4359" s="1">
        <v>4342</v>
      </c>
      <c r="B4359" s="1">
        <v>0</v>
      </c>
      <c r="C4359" s="1">
        <v>20</v>
      </c>
      <c r="D4359" s="1">
        <v>53</v>
      </c>
      <c r="E4359" s="1">
        <v>86</v>
      </c>
      <c r="F4359" s="1">
        <v>88</v>
      </c>
      <c r="G4359">
        <v>1</v>
      </c>
    </row>
    <row r="4360" spans="1:7">
      <c r="A4360" s="1">
        <v>4343</v>
      </c>
      <c r="B4360" s="1">
        <v>0</v>
      </c>
      <c r="C4360" s="1">
        <v>10</v>
      </c>
      <c r="D4360" s="1">
        <v>51</v>
      </c>
      <c r="E4360" s="1">
        <v>93</v>
      </c>
      <c r="F4360" s="1">
        <v>7</v>
      </c>
      <c r="G4360">
        <v>2</v>
      </c>
    </row>
    <row r="4361" spans="1:7">
      <c r="A4361" s="1">
        <v>4344</v>
      </c>
      <c r="B4361" s="1">
        <v>0</v>
      </c>
      <c r="C4361" s="1">
        <v>28</v>
      </c>
      <c r="D4361" s="1">
        <v>26</v>
      </c>
      <c r="E4361" s="1">
        <v>90</v>
      </c>
      <c r="F4361" s="1">
        <v>58</v>
      </c>
      <c r="G4361">
        <v>2</v>
      </c>
    </row>
    <row r="4362" spans="1:7">
      <c r="A4362" s="1">
        <v>4345</v>
      </c>
      <c r="B4362" s="1">
        <v>0</v>
      </c>
      <c r="C4362" s="1">
        <v>20</v>
      </c>
      <c r="D4362" s="1">
        <v>32</v>
      </c>
      <c r="E4362" s="1">
        <v>88</v>
      </c>
      <c r="F4362" s="1">
        <v>24</v>
      </c>
      <c r="G4362">
        <v>2</v>
      </c>
    </row>
    <row r="4363" spans="1:7">
      <c r="A4363" s="1">
        <v>4346</v>
      </c>
      <c r="B4363" s="1">
        <v>0</v>
      </c>
      <c r="C4363" s="1">
        <v>28</v>
      </c>
      <c r="D4363" s="1">
        <v>41</v>
      </c>
      <c r="E4363" s="1">
        <v>84</v>
      </c>
      <c r="F4363" s="1">
        <v>58</v>
      </c>
      <c r="G4363">
        <v>2</v>
      </c>
    </row>
    <row r="4364" spans="1:7">
      <c r="A4364" s="1">
        <v>4347</v>
      </c>
      <c r="B4364" s="1">
        <v>0</v>
      </c>
      <c r="C4364" s="1">
        <v>9</v>
      </c>
      <c r="D4364" s="1">
        <v>29</v>
      </c>
      <c r="E4364" s="1">
        <v>97</v>
      </c>
      <c r="F4364" s="1">
        <v>32</v>
      </c>
      <c r="G4364">
        <v>2</v>
      </c>
    </row>
    <row r="4365" spans="1:7">
      <c r="A4365" s="1">
        <v>4348</v>
      </c>
      <c r="B4365" s="1">
        <v>0</v>
      </c>
      <c r="C4365" s="1">
        <v>40</v>
      </c>
      <c r="D4365" s="1">
        <v>56</v>
      </c>
      <c r="E4365" s="1">
        <v>86</v>
      </c>
      <c r="F4365" s="1">
        <v>38</v>
      </c>
      <c r="G4365">
        <v>1</v>
      </c>
    </row>
    <row r="4366" spans="1:7">
      <c r="A4366" s="1">
        <v>4349</v>
      </c>
      <c r="B4366" s="1">
        <v>0</v>
      </c>
      <c r="C4366" s="1">
        <v>22</v>
      </c>
      <c r="D4366" s="1">
        <v>29</v>
      </c>
      <c r="E4366" s="1">
        <v>76</v>
      </c>
      <c r="F4366" s="1">
        <v>80</v>
      </c>
      <c r="G4366">
        <v>2</v>
      </c>
    </row>
    <row r="4367" spans="1:7">
      <c r="A4367" s="1">
        <v>4350</v>
      </c>
      <c r="B4367" s="1">
        <v>1</v>
      </c>
      <c r="C4367" s="1">
        <v>23</v>
      </c>
      <c r="D4367" s="1">
        <v>55</v>
      </c>
      <c r="E4367" s="1">
        <v>51</v>
      </c>
      <c r="F4367" s="1">
        <v>7</v>
      </c>
      <c r="G4367">
        <v>2</v>
      </c>
    </row>
    <row r="4368" spans="1:7">
      <c r="A4368" s="1">
        <v>4351</v>
      </c>
      <c r="B4368" s="1">
        <v>0</v>
      </c>
      <c r="C4368" s="1">
        <v>14</v>
      </c>
      <c r="D4368" s="1">
        <v>67</v>
      </c>
      <c r="E4368" s="1">
        <v>92</v>
      </c>
      <c r="F4368" s="1">
        <v>15</v>
      </c>
      <c r="G4368">
        <v>2</v>
      </c>
    </row>
    <row r="4369" spans="1:7">
      <c r="A4369" s="1">
        <v>4352</v>
      </c>
      <c r="B4369" s="1">
        <v>0</v>
      </c>
      <c r="C4369" s="1">
        <v>27</v>
      </c>
      <c r="D4369" s="1">
        <v>69</v>
      </c>
      <c r="E4369" s="1">
        <v>79</v>
      </c>
      <c r="F4369" s="1">
        <v>92</v>
      </c>
      <c r="G4369">
        <v>3</v>
      </c>
    </row>
    <row r="4370" spans="1:7">
      <c r="A4370" s="1">
        <v>4353</v>
      </c>
      <c r="B4370" s="1">
        <v>1</v>
      </c>
      <c r="C4370" s="1">
        <v>6</v>
      </c>
      <c r="D4370" s="1">
        <v>56</v>
      </c>
      <c r="E4370" s="1">
        <v>72</v>
      </c>
      <c r="F4370" s="1">
        <v>63</v>
      </c>
      <c r="G4370">
        <v>2</v>
      </c>
    </row>
    <row r="4371" spans="1:7">
      <c r="A4371" s="1">
        <v>4354</v>
      </c>
      <c r="B4371" s="1">
        <v>1</v>
      </c>
      <c r="C4371" s="1">
        <v>17</v>
      </c>
      <c r="D4371" s="1">
        <v>41</v>
      </c>
      <c r="E4371" s="1">
        <v>72</v>
      </c>
      <c r="F4371" s="1">
        <v>10</v>
      </c>
      <c r="G4371">
        <v>2</v>
      </c>
    </row>
    <row r="4372" spans="1:7">
      <c r="A4372" s="1">
        <v>4355</v>
      </c>
      <c r="B4372" s="1">
        <v>1</v>
      </c>
      <c r="C4372" s="1">
        <v>16</v>
      </c>
      <c r="D4372" s="1">
        <v>29</v>
      </c>
      <c r="E4372" s="1">
        <v>66</v>
      </c>
      <c r="F4372" s="1">
        <v>44</v>
      </c>
      <c r="G4372">
        <v>2</v>
      </c>
    </row>
    <row r="4373" spans="1:7">
      <c r="A4373" s="1">
        <v>4356</v>
      </c>
      <c r="B4373" s="1">
        <v>0</v>
      </c>
      <c r="C4373" s="1">
        <v>10</v>
      </c>
      <c r="D4373" s="1">
        <v>70</v>
      </c>
      <c r="E4373" s="1">
        <v>75</v>
      </c>
      <c r="F4373" s="1">
        <v>55</v>
      </c>
      <c r="G4373">
        <v>2</v>
      </c>
    </row>
    <row r="4374" spans="1:7">
      <c r="A4374" s="1">
        <v>4357</v>
      </c>
      <c r="B4374" s="1">
        <v>0</v>
      </c>
      <c r="C4374" s="1">
        <v>4</v>
      </c>
      <c r="D4374" s="1">
        <v>39</v>
      </c>
      <c r="E4374" s="1">
        <v>92</v>
      </c>
      <c r="F4374" s="1">
        <v>21</v>
      </c>
      <c r="G4374">
        <v>2</v>
      </c>
    </row>
    <row r="4375" spans="1:7">
      <c r="A4375" s="1">
        <v>4358</v>
      </c>
      <c r="B4375" s="1">
        <v>1</v>
      </c>
      <c r="C4375" s="1">
        <v>28</v>
      </c>
      <c r="D4375" s="1">
        <v>33</v>
      </c>
      <c r="E4375" s="1">
        <v>61</v>
      </c>
      <c r="F4375" s="1">
        <v>19</v>
      </c>
      <c r="G4375">
        <v>2</v>
      </c>
    </row>
    <row r="4376" spans="1:7">
      <c r="A4376" s="1">
        <v>4359</v>
      </c>
      <c r="B4376" s="1">
        <v>0</v>
      </c>
      <c r="C4376" s="1">
        <v>40</v>
      </c>
      <c r="D4376" s="1">
        <v>56</v>
      </c>
      <c r="E4376" s="1">
        <v>75</v>
      </c>
      <c r="F4376" s="1">
        <v>18</v>
      </c>
      <c r="G4376">
        <v>2</v>
      </c>
    </row>
    <row r="4377" spans="1:7">
      <c r="A4377" s="1">
        <v>4360</v>
      </c>
      <c r="B4377" s="1">
        <v>1</v>
      </c>
      <c r="C4377" s="1">
        <v>9</v>
      </c>
      <c r="D4377" s="1">
        <v>35</v>
      </c>
      <c r="E4377" s="1">
        <v>66</v>
      </c>
      <c r="F4377" s="1">
        <v>50</v>
      </c>
      <c r="G4377">
        <v>2</v>
      </c>
    </row>
    <row r="4378" spans="1:7">
      <c r="A4378" s="1">
        <v>4361</v>
      </c>
      <c r="B4378" s="1">
        <v>1</v>
      </c>
      <c r="C4378" s="1">
        <v>15</v>
      </c>
      <c r="D4378" s="1">
        <v>45</v>
      </c>
      <c r="E4378" s="1">
        <v>68</v>
      </c>
      <c r="F4378" s="1">
        <v>44</v>
      </c>
      <c r="G4378">
        <v>2</v>
      </c>
    </row>
    <row r="4379" spans="1:7">
      <c r="A4379" s="1">
        <v>4362</v>
      </c>
      <c r="B4379" s="1">
        <v>0</v>
      </c>
      <c r="C4379" s="1">
        <v>32</v>
      </c>
      <c r="D4379" s="1">
        <v>37</v>
      </c>
      <c r="E4379" s="1">
        <v>98</v>
      </c>
      <c r="F4379" s="1">
        <v>91</v>
      </c>
      <c r="G4379">
        <v>3</v>
      </c>
    </row>
    <row r="4380" spans="1:7">
      <c r="A4380" s="1">
        <v>4363</v>
      </c>
      <c r="B4380" s="1">
        <v>1</v>
      </c>
      <c r="C4380" s="1">
        <v>39</v>
      </c>
      <c r="D4380" s="1">
        <v>36</v>
      </c>
      <c r="E4380" s="1">
        <v>73</v>
      </c>
      <c r="F4380" s="1">
        <v>32</v>
      </c>
      <c r="G4380">
        <v>2</v>
      </c>
    </row>
    <row r="4381" spans="1:7">
      <c r="A4381" s="1">
        <v>4364</v>
      </c>
      <c r="B4381" s="1">
        <v>0</v>
      </c>
      <c r="C4381" s="1">
        <v>21</v>
      </c>
      <c r="D4381" s="1">
        <v>71</v>
      </c>
      <c r="E4381" s="1">
        <v>67</v>
      </c>
      <c r="F4381" s="1">
        <v>92</v>
      </c>
      <c r="G4381">
        <v>1</v>
      </c>
    </row>
    <row r="4382" spans="1:7">
      <c r="A4382" s="1">
        <v>4365</v>
      </c>
      <c r="B4382" s="1">
        <v>0</v>
      </c>
      <c r="C4382" s="1">
        <v>2</v>
      </c>
      <c r="D4382" s="1">
        <v>67</v>
      </c>
      <c r="E4382" s="1">
        <v>69</v>
      </c>
      <c r="F4382" s="1">
        <v>95</v>
      </c>
      <c r="G4382">
        <v>2</v>
      </c>
    </row>
    <row r="4383" spans="1:7">
      <c r="A4383" s="1">
        <v>4366</v>
      </c>
      <c r="B4383" s="1">
        <v>0</v>
      </c>
      <c r="C4383" s="1">
        <v>46</v>
      </c>
      <c r="D4383" s="1">
        <v>49</v>
      </c>
      <c r="E4383" s="1">
        <v>83</v>
      </c>
      <c r="F4383" s="1">
        <v>64</v>
      </c>
      <c r="G4383">
        <v>3</v>
      </c>
    </row>
    <row r="4384" spans="1:7">
      <c r="A4384" s="1">
        <v>4367</v>
      </c>
      <c r="B4384" s="1">
        <v>0</v>
      </c>
      <c r="C4384" s="1">
        <v>31</v>
      </c>
      <c r="D4384" s="1">
        <v>58</v>
      </c>
      <c r="E4384" s="1">
        <v>86</v>
      </c>
      <c r="F4384" s="1">
        <v>43</v>
      </c>
      <c r="G4384">
        <v>1</v>
      </c>
    </row>
    <row r="4385" spans="1:7">
      <c r="A4385" s="1">
        <v>4368</v>
      </c>
      <c r="B4385" s="1">
        <v>0</v>
      </c>
      <c r="C4385" s="1">
        <v>1</v>
      </c>
      <c r="D4385" s="1">
        <v>39</v>
      </c>
      <c r="E4385" s="1">
        <v>85</v>
      </c>
      <c r="F4385" s="1">
        <v>37</v>
      </c>
      <c r="G4385">
        <v>2</v>
      </c>
    </row>
    <row r="4386" spans="1:7">
      <c r="A4386" s="1">
        <v>4369</v>
      </c>
      <c r="B4386" s="1">
        <v>1</v>
      </c>
      <c r="C4386" s="1">
        <v>4</v>
      </c>
      <c r="D4386" s="1">
        <v>50</v>
      </c>
      <c r="E4386" s="1">
        <v>55</v>
      </c>
      <c r="F4386" s="1">
        <v>89</v>
      </c>
      <c r="G4386">
        <v>2</v>
      </c>
    </row>
    <row r="4387" spans="1:7">
      <c r="A4387" s="1">
        <v>4370</v>
      </c>
      <c r="B4387" s="1">
        <v>0</v>
      </c>
      <c r="C4387" s="1">
        <v>15</v>
      </c>
      <c r="D4387" s="1">
        <v>61</v>
      </c>
      <c r="E4387" s="1">
        <v>80</v>
      </c>
      <c r="F4387" s="1">
        <v>78</v>
      </c>
      <c r="G4387">
        <v>1</v>
      </c>
    </row>
    <row r="4388" spans="1:7">
      <c r="A4388" s="1">
        <v>4371</v>
      </c>
      <c r="B4388" s="1">
        <v>0</v>
      </c>
      <c r="C4388" s="1">
        <v>42</v>
      </c>
      <c r="D4388" s="1">
        <v>72</v>
      </c>
      <c r="E4388" s="1">
        <v>88</v>
      </c>
      <c r="F4388" s="1">
        <v>14</v>
      </c>
      <c r="G4388">
        <v>3</v>
      </c>
    </row>
    <row r="4389" spans="1:7">
      <c r="A4389" s="1">
        <v>4372</v>
      </c>
      <c r="B4389" s="1">
        <v>0</v>
      </c>
      <c r="C4389" s="1">
        <v>11</v>
      </c>
      <c r="D4389" s="1">
        <v>74</v>
      </c>
      <c r="E4389" s="1">
        <v>85</v>
      </c>
      <c r="F4389" s="1">
        <v>11</v>
      </c>
      <c r="G4389">
        <v>2</v>
      </c>
    </row>
    <row r="4390" spans="1:7">
      <c r="A4390" s="1">
        <v>4373</v>
      </c>
      <c r="B4390" s="1">
        <v>0</v>
      </c>
      <c r="C4390" s="1">
        <v>47</v>
      </c>
      <c r="D4390" s="1">
        <v>38</v>
      </c>
      <c r="E4390" s="1">
        <v>65</v>
      </c>
      <c r="F4390" s="1">
        <v>74</v>
      </c>
      <c r="G4390">
        <v>2</v>
      </c>
    </row>
    <row r="4391" spans="1:7">
      <c r="A4391" s="1">
        <v>4374</v>
      </c>
      <c r="B4391" s="1">
        <v>0</v>
      </c>
      <c r="C4391" s="1">
        <v>5</v>
      </c>
      <c r="D4391" s="1">
        <v>27</v>
      </c>
      <c r="E4391" s="1">
        <v>88</v>
      </c>
      <c r="F4391" s="1">
        <v>90</v>
      </c>
      <c r="G4391">
        <v>2</v>
      </c>
    </row>
    <row r="4392" spans="1:7">
      <c r="A4392" s="1">
        <v>4375</v>
      </c>
      <c r="B4392" s="1">
        <v>0</v>
      </c>
      <c r="C4392" s="1">
        <v>26</v>
      </c>
      <c r="D4392" s="1">
        <v>55</v>
      </c>
      <c r="E4392" s="1">
        <v>90</v>
      </c>
      <c r="F4392" s="1">
        <v>27</v>
      </c>
      <c r="G4392">
        <v>2</v>
      </c>
    </row>
    <row r="4393" spans="1:7">
      <c r="A4393" s="1">
        <v>4376</v>
      </c>
      <c r="B4393" s="1">
        <v>0</v>
      </c>
      <c r="C4393" s="1">
        <v>29</v>
      </c>
      <c r="D4393" s="1">
        <v>66</v>
      </c>
      <c r="E4393" s="1">
        <v>67</v>
      </c>
      <c r="F4393" s="1">
        <v>11</v>
      </c>
      <c r="G4393">
        <v>2</v>
      </c>
    </row>
    <row r="4394" spans="1:7">
      <c r="A4394" s="1">
        <v>4377</v>
      </c>
      <c r="B4394" s="1">
        <v>1</v>
      </c>
      <c r="C4394" s="1">
        <v>36</v>
      </c>
      <c r="D4394" s="1">
        <v>29</v>
      </c>
      <c r="E4394" s="1">
        <v>54</v>
      </c>
      <c r="F4394" s="1">
        <v>30</v>
      </c>
      <c r="G4394">
        <v>2</v>
      </c>
    </row>
    <row r="4395" spans="1:7">
      <c r="A4395" s="1">
        <v>4378</v>
      </c>
      <c r="B4395" s="1">
        <v>1</v>
      </c>
      <c r="C4395" s="1">
        <v>11</v>
      </c>
      <c r="D4395" s="1">
        <v>54</v>
      </c>
      <c r="E4395" s="1">
        <v>85</v>
      </c>
      <c r="F4395" s="1">
        <v>16</v>
      </c>
      <c r="G4395">
        <v>2</v>
      </c>
    </row>
    <row r="4396" spans="1:7">
      <c r="A4396" s="1">
        <v>4379</v>
      </c>
      <c r="B4396" s="1">
        <v>0</v>
      </c>
      <c r="C4396" s="1">
        <v>36</v>
      </c>
      <c r="D4396" s="1">
        <v>40</v>
      </c>
      <c r="E4396" s="1">
        <v>67</v>
      </c>
      <c r="F4396" s="1">
        <v>51</v>
      </c>
      <c r="G4396">
        <v>2</v>
      </c>
    </row>
    <row r="4397" spans="1:7">
      <c r="A4397" s="1">
        <v>4380</v>
      </c>
      <c r="B4397" s="1">
        <v>0</v>
      </c>
      <c r="C4397" s="1">
        <v>15</v>
      </c>
      <c r="D4397" s="1">
        <v>26</v>
      </c>
      <c r="E4397" s="1">
        <v>76</v>
      </c>
      <c r="F4397" s="1">
        <v>4</v>
      </c>
      <c r="G4397">
        <v>2</v>
      </c>
    </row>
    <row r="4398" spans="1:7">
      <c r="A4398" s="1">
        <v>4381</v>
      </c>
      <c r="B4398" s="1">
        <v>0</v>
      </c>
      <c r="C4398" s="1">
        <v>36</v>
      </c>
      <c r="D4398" s="1">
        <v>39</v>
      </c>
      <c r="E4398" s="1">
        <v>84</v>
      </c>
      <c r="F4398" s="1">
        <v>43</v>
      </c>
      <c r="G4398">
        <v>2</v>
      </c>
    </row>
    <row r="4399" spans="1:7">
      <c r="A4399" s="1">
        <v>4382</v>
      </c>
      <c r="B4399" s="1">
        <v>1</v>
      </c>
      <c r="C4399" s="1">
        <v>7</v>
      </c>
      <c r="D4399" s="1">
        <v>59</v>
      </c>
      <c r="E4399" s="1">
        <v>71</v>
      </c>
      <c r="F4399" s="1">
        <v>6</v>
      </c>
      <c r="G4399">
        <v>2</v>
      </c>
    </row>
    <row r="4400" spans="1:7">
      <c r="A4400" s="1">
        <v>4383</v>
      </c>
      <c r="B4400" s="1">
        <v>0</v>
      </c>
      <c r="C4400" s="1">
        <v>17</v>
      </c>
      <c r="D4400" s="1">
        <v>54</v>
      </c>
      <c r="E4400" s="1">
        <v>75</v>
      </c>
      <c r="F4400" s="1">
        <v>70</v>
      </c>
      <c r="G4400">
        <v>2</v>
      </c>
    </row>
    <row r="4401" spans="1:7">
      <c r="A4401" s="1">
        <v>4384</v>
      </c>
      <c r="B4401" s="1">
        <v>0</v>
      </c>
      <c r="C4401" s="1">
        <v>43</v>
      </c>
      <c r="D4401" s="1">
        <v>67</v>
      </c>
      <c r="E4401" s="1">
        <v>94</v>
      </c>
      <c r="F4401" s="1">
        <v>37</v>
      </c>
      <c r="G4401">
        <v>3</v>
      </c>
    </row>
    <row r="4402" spans="1:7">
      <c r="A4402" s="1">
        <v>4385</v>
      </c>
      <c r="B4402" s="1">
        <v>1</v>
      </c>
      <c r="C4402" s="1">
        <v>27</v>
      </c>
      <c r="D4402" s="1">
        <v>32</v>
      </c>
      <c r="E4402" s="1">
        <v>58</v>
      </c>
      <c r="F4402" s="1">
        <v>44</v>
      </c>
      <c r="G4402">
        <v>2</v>
      </c>
    </row>
    <row r="4403" spans="1:7">
      <c r="A4403" s="1">
        <v>4386</v>
      </c>
      <c r="B4403" s="1">
        <v>0</v>
      </c>
      <c r="C4403" s="1">
        <v>39</v>
      </c>
      <c r="D4403" s="1">
        <v>60</v>
      </c>
      <c r="E4403" s="1">
        <v>88</v>
      </c>
      <c r="F4403" s="1">
        <v>95</v>
      </c>
      <c r="G4403">
        <v>3</v>
      </c>
    </row>
    <row r="4404" spans="1:7">
      <c r="A4404" s="1">
        <v>4387</v>
      </c>
      <c r="B4404" s="1">
        <v>0</v>
      </c>
      <c r="C4404" s="1">
        <v>46</v>
      </c>
      <c r="D4404" s="1">
        <v>70</v>
      </c>
      <c r="E4404" s="1">
        <v>93</v>
      </c>
      <c r="F4404" s="1">
        <v>84</v>
      </c>
      <c r="G4404">
        <v>3</v>
      </c>
    </row>
    <row r="4405" spans="1:7">
      <c r="A4405" s="1">
        <v>4388</v>
      </c>
      <c r="B4405" s="1">
        <v>0</v>
      </c>
      <c r="C4405" s="1">
        <v>38</v>
      </c>
      <c r="D4405" s="1">
        <v>33</v>
      </c>
      <c r="E4405" s="1">
        <v>67</v>
      </c>
      <c r="F4405" s="1">
        <v>60</v>
      </c>
      <c r="G4405">
        <v>2</v>
      </c>
    </row>
    <row r="4406" spans="1:7">
      <c r="A4406" s="1">
        <v>4389</v>
      </c>
      <c r="B4406" s="1">
        <v>0</v>
      </c>
      <c r="C4406" s="1">
        <v>29</v>
      </c>
      <c r="D4406" s="1">
        <v>66</v>
      </c>
      <c r="E4406" s="1">
        <v>69</v>
      </c>
      <c r="F4406" s="1">
        <v>14</v>
      </c>
      <c r="G4406">
        <v>2</v>
      </c>
    </row>
    <row r="4407" spans="1:7">
      <c r="A4407" s="1">
        <v>4390</v>
      </c>
      <c r="B4407" s="1">
        <v>0</v>
      </c>
      <c r="C4407" s="1">
        <v>32</v>
      </c>
      <c r="D4407" s="1">
        <v>44</v>
      </c>
      <c r="E4407" s="1">
        <v>97</v>
      </c>
      <c r="F4407" s="1">
        <v>46</v>
      </c>
      <c r="G4407">
        <v>1</v>
      </c>
    </row>
    <row r="4408" spans="1:7">
      <c r="A4408" s="1">
        <v>4391</v>
      </c>
      <c r="B4408" s="1">
        <v>0</v>
      </c>
      <c r="C4408" s="1">
        <v>18</v>
      </c>
      <c r="D4408" s="1">
        <v>50</v>
      </c>
      <c r="E4408" s="1">
        <v>75</v>
      </c>
      <c r="F4408" s="1">
        <v>9</v>
      </c>
      <c r="G4408">
        <v>2</v>
      </c>
    </row>
    <row r="4409" spans="1:7">
      <c r="A4409" s="1">
        <v>4392</v>
      </c>
      <c r="B4409" s="1">
        <v>0</v>
      </c>
      <c r="C4409" s="1">
        <v>30</v>
      </c>
      <c r="D4409" s="1">
        <v>37</v>
      </c>
      <c r="E4409" s="1">
        <v>74</v>
      </c>
      <c r="F4409" s="1">
        <v>10</v>
      </c>
      <c r="G4409">
        <v>2</v>
      </c>
    </row>
    <row r="4410" spans="1:7">
      <c r="A4410" s="1">
        <v>4393</v>
      </c>
      <c r="B4410" s="1">
        <v>0</v>
      </c>
      <c r="C4410" s="1">
        <v>36</v>
      </c>
      <c r="D4410" s="1">
        <v>57</v>
      </c>
      <c r="E4410" s="1">
        <v>98</v>
      </c>
      <c r="F4410" s="1">
        <v>99</v>
      </c>
      <c r="G4410">
        <v>3</v>
      </c>
    </row>
    <row r="4411" spans="1:7">
      <c r="A4411" s="1">
        <v>4394</v>
      </c>
      <c r="B4411" s="1">
        <v>1</v>
      </c>
      <c r="C4411" s="1">
        <v>1</v>
      </c>
      <c r="D4411" s="1">
        <v>65</v>
      </c>
      <c r="E4411" s="1">
        <v>70</v>
      </c>
      <c r="F4411" s="1">
        <v>91</v>
      </c>
      <c r="G4411">
        <v>2</v>
      </c>
    </row>
    <row r="4412" spans="1:7">
      <c r="A4412" s="1">
        <v>4395</v>
      </c>
      <c r="B4412" s="1">
        <v>0</v>
      </c>
      <c r="C4412" s="1">
        <v>39</v>
      </c>
      <c r="D4412" s="1">
        <v>62</v>
      </c>
      <c r="E4412" s="1">
        <v>94</v>
      </c>
      <c r="F4412" s="1">
        <v>0</v>
      </c>
      <c r="G4412">
        <v>1</v>
      </c>
    </row>
    <row r="4413" spans="1:7">
      <c r="A4413" s="1">
        <v>4396</v>
      </c>
      <c r="B4413" s="1">
        <v>0</v>
      </c>
      <c r="C4413" s="1">
        <v>46</v>
      </c>
      <c r="D4413" s="1">
        <v>35</v>
      </c>
      <c r="E4413" s="1">
        <v>83</v>
      </c>
      <c r="F4413" s="1">
        <v>87</v>
      </c>
      <c r="G4413">
        <v>3</v>
      </c>
    </row>
    <row r="4414" spans="1:7">
      <c r="A4414" s="1">
        <v>4397</v>
      </c>
      <c r="B4414" s="1">
        <v>1</v>
      </c>
      <c r="C4414" s="1">
        <v>3</v>
      </c>
      <c r="D4414" s="1">
        <v>36</v>
      </c>
      <c r="E4414" s="1">
        <v>79</v>
      </c>
      <c r="F4414" s="1">
        <v>22</v>
      </c>
      <c r="G4414">
        <v>2</v>
      </c>
    </row>
    <row r="4415" spans="1:7">
      <c r="A4415" s="1">
        <v>4398</v>
      </c>
      <c r="B4415" s="1">
        <v>1</v>
      </c>
      <c r="C4415" s="1">
        <v>13</v>
      </c>
      <c r="D4415" s="1">
        <v>54</v>
      </c>
      <c r="E4415" s="1">
        <v>71</v>
      </c>
      <c r="F4415" s="1">
        <v>52</v>
      </c>
      <c r="G4415">
        <v>2</v>
      </c>
    </row>
    <row r="4416" spans="1:7">
      <c r="A4416" s="1">
        <v>4399</v>
      </c>
      <c r="B4416" s="1">
        <v>1</v>
      </c>
      <c r="C4416" s="1">
        <v>38</v>
      </c>
      <c r="D4416" s="1">
        <v>58</v>
      </c>
      <c r="E4416" s="1">
        <v>56</v>
      </c>
      <c r="F4416" s="1">
        <v>63</v>
      </c>
      <c r="G4416">
        <v>2</v>
      </c>
    </row>
    <row r="4417" spans="1:7">
      <c r="A4417" s="1">
        <v>4400</v>
      </c>
      <c r="B4417" s="1">
        <v>0</v>
      </c>
      <c r="C4417" s="1">
        <v>34</v>
      </c>
      <c r="D4417" s="1">
        <v>47</v>
      </c>
      <c r="E4417" s="1">
        <v>77</v>
      </c>
      <c r="F4417" s="1">
        <v>48</v>
      </c>
      <c r="G4417">
        <v>2</v>
      </c>
    </row>
    <row r="4418" spans="1:7">
      <c r="A4418" s="1">
        <v>4401</v>
      </c>
      <c r="B4418" s="1">
        <v>0</v>
      </c>
      <c r="C4418" s="1">
        <v>38</v>
      </c>
      <c r="D4418" s="1">
        <v>68</v>
      </c>
      <c r="E4418" s="1">
        <v>99</v>
      </c>
      <c r="F4418" s="1">
        <v>83</v>
      </c>
      <c r="G4418">
        <v>3</v>
      </c>
    </row>
    <row r="4419" spans="1:7">
      <c r="A4419" s="1">
        <v>4402</v>
      </c>
      <c r="B4419" s="1">
        <v>0</v>
      </c>
      <c r="C4419" s="1">
        <v>9</v>
      </c>
      <c r="D4419" s="1">
        <v>43</v>
      </c>
      <c r="E4419" s="1">
        <v>94</v>
      </c>
      <c r="F4419" s="1">
        <v>36</v>
      </c>
      <c r="G4419">
        <v>2</v>
      </c>
    </row>
    <row r="4420" spans="1:7">
      <c r="A4420" s="1">
        <v>4403</v>
      </c>
      <c r="B4420" s="1">
        <v>0</v>
      </c>
      <c r="C4420" s="1">
        <v>45</v>
      </c>
      <c r="D4420" s="1">
        <v>67</v>
      </c>
      <c r="E4420" s="1">
        <v>93</v>
      </c>
      <c r="F4420" s="1">
        <v>96</v>
      </c>
      <c r="G4420">
        <v>3</v>
      </c>
    </row>
    <row r="4421" spans="1:7">
      <c r="A4421" s="1">
        <v>4404</v>
      </c>
      <c r="B4421" s="1">
        <v>0</v>
      </c>
      <c r="C4421" s="1">
        <v>14</v>
      </c>
      <c r="D4421" s="1">
        <v>56</v>
      </c>
      <c r="E4421" s="1">
        <v>93</v>
      </c>
      <c r="F4421" s="1">
        <v>100</v>
      </c>
      <c r="G4421">
        <v>3</v>
      </c>
    </row>
    <row r="4422" spans="1:7">
      <c r="A4422" s="1">
        <v>4405</v>
      </c>
      <c r="B4422" s="1">
        <v>0</v>
      </c>
      <c r="C4422" s="1">
        <v>48</v>
      </c>
      <c r="D4422" s="1">
        <v>70</v>
      </c>
      <c r="E4422" s="1">
        <v>73</v>
      </c>
      <c r="F4422" s="1">
        <v>52</v>
      </c>
      <c r="G4422">
        <v>3</v>
      </c>
    </row>
    <row r="4423" spans="1:7">
      <c r="A4423" s="1">
        <v>4406</v>
      </c>
      <c r="B4423" s="1">
        <v>1</v>
      </c>
      <c r="C4423" s="1">
        <v>8</v>
      </c>
      <c r="D4423" s="1">
        <v>41</v>
      </c>
      <c r="E4423" s="1">
        <v>70</v>
      </c>
      <c r="F4423" s="1">
        <v>85</v>
      </c>
      <c r="G4423">
        <v>2</v>
      </c>
    </row>
    <row r="4424" spans="1:7">
      <c r="A4424" s="1">
        <v>4407</v>
      </c>
      <c r="B4424" s="1">
        <v>0</v>
      </c>
      <c r="C4424" s="1">
        <v>34</v>
      </c>
      <c r="D4424" s="1">
        <v>52</v>
      </c>
      <c r="E4424" s="1">
        <v>73</v>
      </c>
      <c r="F4424" s="1">
        <v>73</v>
      </c>
      <c r="G4424">
        <v>1</v>
      </c>
    </row>
    <row r="4425" spans="1:7">
      <c r="A4425" s="1">
        <v>4408</v>
      </c>
      <c r="B4425" s="1">
        <v>0</v>
      </c>
      <c r="C4425" s="1">
        <v>21</v>
      </c>
      <c r="D4425" s="1">
        <v>27</v>
      </c>
      <c r="E4425" s="1">
        <v>77</v>
      </c>
      <c r="F4425" s="1">
        <v>28</v>
      </c>
      <c r="G4425">
        <v>2</v>
      </c>
    </row>
    <row r="4426" spans="1:7">
      <c r="A4426" s="1">
        <v>4409</v>
      </c>
      <c r="B4426" s="1">
        <v>1</v>
      </c>
      <c r="C4426" s="1">
        <v>15</v>
      </c>
      <c r="D4426" s="1">
        <v>66</v>
      </c>
      <c r="E4426" s="1">
        <v>66</v>
      </c>
      <c r="F4426" s="1">
        <v>61</v>
      </c>
      <c r="G4426">
        <v>2</v>
      </c>
    </row>
    <row r="4427" spans="1:7">
      <c r="A4427" s="1">
        <v>4410</v>
      </c>
      <c r="B4427" s="1">
        <v>0</v>
      </c>
      <c r="C4427" s="1">
        <v>22</v>
      </c>
      <c r="D4427" s="1">
        <v>51</v>
      </c>
      <c r="E4427" s="1">
        <v>92</v>
      </c>
      <c r="F4427" s="1">
        <v>44</v>
      </c>
      <c r="G4427">
        <v>2</v>
      </c>
    </row>
    <row r="4428" spans="1:7">
      <c r="A4428" s="1">
        <v>4411</v>
      </c>
      <c r="B4428" s="1">
        <v>0</v>
      </c>
      <c r="C4428" s="1">
        <v>1</v>
      </c>
      <c r="D4428" s="1">
        <v>43</v>
      </c>
      <c r="E4428" s="1">
        <v>80</v>
      </c>
      <c r="F4428" s="1">
        <v>83</v>
      </c>
      <c r="G4428">
        <v>2</v>
      </c>
    </row>
    <row r="4429" spans="1:7">
      <c r="A4429" s="1">
        <v>4412</v>
      </c>
      <c r="B4429" s="1">
        <v>0</v>
      </c>
      <c r="C4429" s="1">
        <v>47</v>
      </c>
      <c r="D4429" s="1">
        <v>54</v>
      </c>
      <c r="E4429" s="1">
        <v>94</v>
      </c>
      <c r="F4429" s="1">
        <v>42</v>
      </c>
      <c r="G4429">
        <v>3</v>
      </c>
    </row>
    <row r="4430" spans="1:7">
      <c r="A4430" s="1">
        <v>4413</v>
      </c>
      <c r="B4430" s="1">
        <v>0</v>
      </c>
      <c r="C4430" s="1">
        <v>19</v>
      </c>
      <c r="D4430" s="1">
        <v>60</v>
      </c>
      <c r="E4430" s="1">
        <v>88</v>
      </c>
      <c r="F4430" s="1">
        <v>43</v>
      </c>
      <c r="G4430">
        <v>2</v>
      </c>
    </row>
    <row r="4431" spans="1:7">
      <c r="A4431" s="1">
        <v>4414</v>
      </c>
      <c r="B4431" s="1">
        <v>0</v>
      </c>
      <c r="C4431" s="1">
        <v>43</v>
      </c>
      <c r="D4431" s="1">
        <v>66</v>
      </c>
      <c r="E4431" s="1">
        <v>90</v>
      </c>
      <c r="F4431" s="1">
        <v>37</v>
      </c>
      <c r="G4431">
        <v>3</v>
      </c>
    </row>
    <row r="4432" spans="1:7">
      <c r="A4432" s="1">
        <v>4415</v>
      </c>
      <c r="B4432" s="1">
        <v>0</v>
      </c>
      <c r="C4432" s="1">
        <v>34</v>
      </c>
      <c r="D4432" s="1">
        <v>28</v>
      </c>
      <c r="E4432" s="1">
        <v>86</v>
      </c>
      <c r="F4432" s="1">
        <v>37</v>
      </c>
      <c r="G4432">
        <v>2</v>
      </c>
    </row>
    <row r="4433" spans="1:7">
      <c r="A4433" s="1">
        <v>4416</v>
      </c>
      <c r="B4433" s="1">
        <v>0</v>
      </c>
      <c r="C4433" s="1">
        <v>38</v>
      </c>
      <c r="D4433" s="1">
        <v>70</v>
      </c>
      <c r="E4433" s="1">
        <v>63</v>
      </c>
      <c r="F4433" s="1">
        <v>27</v>
      </c>
      <c r="G4433">
        <v>2</v>
      </c>
    </row>
    <row r="4434" spans="1:7">
      <c r="A4434" s="1">
        <v>4417</v>
      </c>
      <c r="B4434" s="1">
        <v>0</v>
      </c>
      <c r="C4434" s="1">
        <v>34</v>
      </c>
      <c r="D4434" s="1">
        <v>61</v>
      </c>
      <c r="E4434" s="1">
        <v>82</v>
      </c>
      <c r="F4434" s="1">
        <v>96</v>
      </c>
      <c r="G4434">
        <v>3</v>
      </c>
    </row>
    <row r="4435" spans="1:7">
      <c r="A4435" s="1">
        <v>4418</v>
      </c>
      <c r="B4435" s="1">
        <v>0</v>
      </c>
      <c r="C4435" s="1">
        <v>18</v>
      </c>
      <c r="D4435" s="1">
        <v>28</v>
      </c>
      <c r="E4435" s="1">
        <v>87</v>
      </c>
      <c r="F4435" s="1">
        <v>93</v>
      </c>
      <c r="G4435">
        <v>2</v>
      </c>
    </row>
    <row r="4436" spans="1:7">
      <c r="A4436" s="1">
        <v>4419</v>
      </c>
      <c r="B4436" s="1">
        <v>0</v>
      </c>
      <c r="C4436" s="1">
        <v>29</v>
      </c>
      <c r="D4436" s="1">
        <v>64</v>
      </c>
      <c r="E4436" s="1">
        <v>50</v>
      </c>
      <c r="F4436" s="1">
        <v>73</v>
      </c>
      <c r="G4436">
        <v>2</v>
      </c>
    </row>
    <row r="4437" spans="1:7">
      <c r="A4437" s="1">
        <v>4420</v>
      </c>
      <c r="B4437" s="1">
        <v>0</v>
      </c>
      <c r="C4437" s="1">
        <v>23</v>
      </c>
      <c r="D4437" s="1">
        <v>41</v>
      </c>
      <c r="E4437" s="1">
        <v>88</v>
      </c>
      <c r="F4437" s="1">
        <v>76</v>
      </c>
      <c r="G4437">
        <v>2</v>
      </c>
    </row>
    <row r="4438" spans="1:7">
      <c r="A4438" s="1">
        <v>4421</v>
      </c>
      <c r="B4438" s="1">
        <v>0</v>
      </c>
      <c r="C4438" s="1">
        <v>37</v>
      </c>
      <c r="D4438" s="1">
        <v>65</v>
      </c>
      <c r="E4438" s="1">
        <v>92</v>
      </c>
      <c r="F4438" s="1">
        <v>6</v>
      </c>
      <c r="G4438">
        <v>1</v>
      </c>
    </row>
    <row r="4439" spans="1:7">
      <c r="A4439" s="1">
        <v>4422</v>
      </c>
      <c r="B4439" s="1">
        <v>0</v>
      </c>
      <c r="C4439" s="1">
        <v>42</v>
      </c>
      <c r="D4439" s="1">
        <v>27</v>
      </c>
      <c r="E4439" s="1">
        <v>71</v>
      </c>
      <c r="F4439" s="1">
        <v>63</v>
      </c>
      <c r="G4439">
        <v>2</v>
      </c>
    </row>
    <row r="4440" spans="1:7">
      <c r="A4440" s="1">
        <v>4423</v>
      </c>
      <c r="B4440" s="1">
        <v>0</v>
      </c>
      <c r="C4440" s="1">
        <v>49</v>
      </c>
      <c r="D4440" s="1">
        <v>52</v>
      </c>
      <c r="E4440" s="1">
        <v>77</v>
      </c>
      <c r="F4440" s="1">
        <v>92</v>
      </c>
      <c r="G4440">
        <v>3</v>
      </c>
    </row>
    <row r="4441" spans="1:7">
      <c r="A4441" s="1">
        <v>4424</v>
      </c>
      <c r="B4441" s="1">
        <v>0</v>
      </c>
      <c r="C4441" s="1">
        <v>49</v>
      </c>
      <c r="D4441" s="1">
        <v>35</v>
      </c>
      <c r="E4441" s="1">
        <v>70</v>
      </c>
      <c r="F4441" s="1">
        <v>70</v>
      </c>
      <c r="G4441">
        <v>2</v>
      </c>
    </row>
    <row r="4442" spans="1:7">
      <c r="A4442" s="1">
        <v>4425</v>
      </c>
      <c r="B4442" s="1">
        <v>0</v>
      </c>
      <c r="C4442" s="1">
        <v>46</v>
      </c>
      <c r="D4442" s="1">
        <v>65</v>
      </c>
      <c r="E4442" s="1">
        <v>50</v>
      </c>
      <c r="F4442" s="1">
        <v>15</v>
      </c>
      <c r="G4442">
        <v>2</v>
      </c>
    </row>
    <row r="4443" spans="1:7">
      <c r="A4443" s="1">
        <v>4426</v>
      </c>
      <c r="B4443" s="1">
        <v>1</v>
      </c>
      <c r="C4443" s="1">
        <v>27</v>
      </c>
      <c r="D4443" s="1">
        <v>39</v>
      </c>
      <c r="E4443" s="1">
        <v>53</v>
      </c>
      <c r="F4443" s="1">
        <v>42</v>
      </c>
      <c r="G4443">
        <v>2</v>
      </c>
    </row>
    <row r="4444" spans="1:7">
      <c r="A4444" s="1">
        <v>4427</v>
      </c>
      <c r="B4444" s="1">
        <v>1</v>
      </c>
      <c r="C4444" s="1">
        <v>34</v>
      </c>
      <c r="D4444" s="1">
        <v>26</v>
      </c>
      <c r="E4444" s="1">
        <v>76</v>
      </c>
      <c r="F4444" s="1">
        <v>70</v>
      </c>
      <c r="G4444">
        <v>2</v>
      </c>
    </row>
    <row r="4445" spans="1:7">
      <c r="A4445" s="1">
        <v>4428</v>
      </c>
      <c r="B4445" s="1">
        <v>0</v>
      </c>
      <c r="C4445" s="1">
        <v>16</v>
      </c>
      <c r="D4445" s="1">
        <v>74</v>
      </c>
      <c r="E4445" s="1">
        <v>77</v>
      </c>
      <c r="F4445" s="1">
        <v>1</v>
      </c>
      <c r="G4445">
        <v>2</v>
      </c>
    </row>
    <row r="4446" spans="1:7">
      <c r="A4446" s="1">
        <v>4429</v>
      </c>
      <c r="B4446" s="1">
        <v>0</v>
      </c>
      <c r="C4446" s="1">
        <v>13</v>
      </c>
      <c r="D4446" s="1">
        <v>43</v>
      </c>
      <c r="E4446" s="1">
        <v>82</v>
      </c>
      <c r="F4446" s="1">
        <v>5</v>
      </c>
      <c r="G4446">
        <v>2</v>
      </c>
    </row>
    <row r="4447" spans="1:7">
      <c r="A4447" s="1">
        <v>4430</v>
      </c>
      <c r="B4447" s="1">
        <v>0</v>
      </c>
      <c r="C4447" s="1">
        <v>21</v>
      </c>
      <c r="D4447" s="1">
        <v>37</v>
      </c>
      <c r="E4447" s="1">
        <v>96</v>
      </c>
      <c r="F4447" s="1">
        <v>35</v>
      </c>
      <c r="G4447">
        <v>2</v>
      </c>
    </row>
    <row r="4448" spans="1:7">
      <c r="A4448" s="1">
        <v>4431</v>
      </c>
      <c r="B4448" s="1">
        <v>0</v>
      </c>
      <c r="C4448" s="1">
        <v>24</v>
      </c>
      <c r="D4448" s="1">
        <v>71</v>
      </c>
      <c r="E4448" s="1">
        <v>97</v>
      </c>
      <c r="F4448" s="1">
        <v>21</v>
      </c>
      <c r="G4448">
        <v>1</v>
      </c>
    </row>
    <row r="4449" spans="1:7">
      <c r="A4449" s="1">
        <v>4432</v>
      </c>
      <c r="B4449" s="1">
        <v>0</v>
      </c>
      <c r="C4449" s="1">
        <v>43</v>
      </c>
      <c r="D4449" s="1">
        <v>47</v>
      </c>
      <c r="E4449" s="1">
        <v>80</v>
      </c>
      <c r="F4449" s="1">
        <v>93</v>
      </c>
      <c r="G4449">
        <v>3</v>
      </c>
    </row>
    <row r="4450" spans="1:7">
      <c r="A4450" s="1">
        <v>4433</v>
      </c>
      <c r="B4450" s="1">
        <v>0</v>
      </c>
      <c r="C4450" s="1">
        <v>33</v>
      </c>
      <c r="D4450" s="1">
        <v>45</v>
      </c>
      <c r="E4450" s="1">
        <v>57</v>
      </c>
      <c r="F4450" s="1">
        <v>18</v>
      </c>
      <c r="G4450">
        <v>2</v>
      </c>
    </row>
    <row r="4451" spans="1:7">
      <c r="A4451" s="1">
        <v>4434</v>
      </c>
      <c r="B4451" s="1">
        <v>0</v>
      </c>
      <c r="C4451" s="1">
        <v>48</v>
      </c>
      <c r="D4451" s="1">
        <v>74</v>
      </c>
      <c r="E4451" s="1">
        <v>93</v>
      </c>
      <c r="F4451" s="1">
        <v>80</v>
      </c>
      <c r="G4451">
        <v>3</v>
      </c>
    </row>
    <row r="4452" spans="1:7">
      <c r="A4452" s="1">
        <v>4435</v>
      </c>
      <c r="B4452" s="1">
        <v>1</v>
      </c>
      <c r="C4452" s="1">
        <v>1</v>
      </c>
      <c r="D4452" s="1">
        <v>43</v>
      </c>
      <c r="E4452" s="1">
        <v>64</v>
      </c>
      <c r="F4452" s="1">
        <v>59</v>
      </c>
      <c r="G4452">
        <v>2</v>
      </c>
    </row>
    <row r="4453" spans="1:7">
      <c r="A4453" s="1">
        <v>4436</v>
      </c>
      <c r="B4453" s="1">
        <v>0</v>
      </c>
      <c r="C4453" s="1">
        <v>19</v>
      </c>
      <c r="D4453" s="1">
        <v>60</v>
      </c>
      <c r="E4453" s="1">
        <v>66</v>
      </c>
      <c r="F4453" s="1">
        <v>52</v>
      </c>
      <c r="G4453">
        <v>2</v>
      </c>
    </row>
    <row r="4454" spans="1:7">
      <c r="A4454" s="1">
        <v>4437</v>
      </c>
      <c r="B4454" s="1">
        <v>0</v>
      </c>
      <c r="C4454" s="1">
        <v>44</v>
      </c>
      <c r="D4454" s="1">
        <v>68</v>
      </c>
      <c r="E4454" s="1">
        <v>82</v>
      </c>
      <c r="F4454" s="1">
        <v>28</v>
      </c>
      <c r="G4454">
        <v>3</v>
      </c>
    </row>
    <row r="4455" spans="1:7">
      <c r="A4455" s="1">
        <v>4438</v>
      </c>
      <c r="B4455" s="1">
        <v>0</v>
      </c>
      <c r="C4455" s="1">
        <v>40</v>
      </c>
      <c r="D4455" s="1">
        <v>45</v>
      </c>
      <c r="E4455" s="1">
        <v>55</v>
      </c>
      <c r="F4455" s="1">
        <v>70</v>
      </c>
      <c r="G4455">
        <v>2</v>
      </c>
    </row>
    <row r="4456" spans="1:7">
      <c r="A4456" s="1">
        <v>4439</v>
      </c>
      <c r="B4456" s="1">
        <v>0</v>
      </c>
      <c r="C4456" s="1">
        <v>30</v>
      </c>
      <c r="D4456" s="1">
        <v>56</v>
      </c>
      <c r="E4456" s="1">
        <v>81</v>
      </c>
      <c r="F4456" s="1">
        <v>68</v>
      </c>
      <c r="G4456">
        <v>1</v>
      </c>
    </row>
    <row r="4457" spans="1:7">
      <c r="A4457" s="1">
        <v>4440</v>
      </c>
      <c r="B4457" s="1">
        <v>0</v>
      </c>
      <c r="C4457" s="1">
        <v>4</v>
      </c>
      <c r="D4457" s="1">
        <v>74</v>
      </c>
      <c r="E4457" s="1">
        <v>79</v>
      </c>
      <c r="F4457" s="1">
        <v>10</v>
      </c>
      <c r="G4457">
        <v>2</v>
      </c>
    </row>
    <row r="4458" spans="1:7">
      <c r="A4458" s="1">
        <v>4441</v>
      </c>
      <c r="B4458" s="1">
        <v>0</v>
      </c>
      <c r="C4458" s="1">
        <v>9</v>
      </c>
      <c r="D4458" s="1">
        <v>69</v>
      </c>
      <c r="E4458" s="1">
        <v>52</v>
      </c>
      <c r="F4458" s="1">
        <v>62</v>
      </c>
      <c r="G4458">
        <v>2</v>
      </c>
    </row>
    <row r="4459" spans="1:7">
      <c r="A4459" s="1">
        <v>4442</v>
      </c>
      <c r="B4459" s="1">
        <v>1</v>
      </c>
      <c r="C4459" s="1">
        <v>2</v>
      </c>
      <c r="D4459" s="1">
        <v>61</v>
      </c>
      <c r="E4459" s="1">
        <v>76</v>
      </c>
      <c r="F4459" s="1">
        <v>27</v>
      </c>
      <c r="G4459">
        <v>2</v>
      </c>
    </row>
    <row r="4460" spans="1:7">
      <c r="A4460" s="1">
        <v>4443</v>
      </c>
      <c r="B4460" s="1">
        <v>1</v>
      </c>
      <c r="C4460" s="1">
        <v>33</v>
      </c>
      <c r="D4460" s="1">
        <v>35</v>
      </c>
      <c r="E4460" s="1">
        <v>55</v>
      </c>
      <c r="F4460" s="1">
        <v>20</v>
      </c>
      <c r="G4460">
        <v>2</v>
      </c>
    </row>
    <row r="4461" spans="1:7">
      <c r="A4461" s="1">
        <v>4444</v>
      </c>
      <c r="B4461" s="1">
        <v>0</v>
      </c>
      <c r="C4461" s="1">
        <v>8</v>
      </c>
      <c r="D4461" s="1">
        <v>52</v>
      </c>
      <c r="E4461" s="1">
        <v>93</v>
      </c>
      <c r="F4461" s="1">
        <v>16</v>
      </c>
      <c r="G4461">
        <v>2</v>
      </c>
    </row>
    <row r="4462" spans="1:7">
      <c r="A4462" s="1">
        <v>4445</v>
      </c>
      <c r="B4462" s="1">
        <v>0</v>
      </c>
      <c r="C4462" s="1">
        <v>49</v>
      </c>
      <c r="D4462" s="1">
        <v>69</v>
      </c>
      <c r="E4462" s="1">
        <v>96</v>
      </c>
      <c r="F4462" s="1">
        <v>47</v>
      </c>
      <c r="G4462">
        <v>3</v>
      </c>
    </row>
    <row r="4463" spans="1:7">
      <c r="A4463" s="1">
        <v>4446</v>
      </c>
      <c r="B4463" s="1">
        <v>0</v>
      </c>
      <c r="C4463" s="1">
        <v>38</v>
      </c>
      <c r="D4463" s="1">
        <v>48</v>
      </c>
      <c r="E4463" s="1">
        <v>62</v>
      </c>
      <c r="F4463" s="1">
        <v>26</v>
      </c>
      <c r="G4463">
        <v>2</v>
      </c>
    </row>
    <row r="4464" spans="1:7">
      <c r="A4464" s="1">
        <v>4447</v>
      </c>
      <c r="B4464" s="1">
        <v>1</v>
      </c>
      <c r="C4464" s="1">
        <v>0</v>
      </c>
      <c r="D4464" s="1">
        <v>38</v>
      </c>
      <c r="E4464" s="1">
        <v>63</v>
      </c>
      <c r="F4464" s="1">
        <v>53</v>
      </c>
      <c r="G4464">
        <v>2</v>
      </c>
    </row>
    <row r="4465" spans="1:7">
      <c r="A4465" s="1">
        <v>4448</v>
      </c>
      <c r="B4465" s="1">
        <v>0</v>
      </c>
      <c r="C4465" s="1">
        <v>38</v>
      </c>
      <c r="D4465" s="1">
        <v>65</v>
      </c>
      <c r="E4465" s="1">
        <v>75</v>
      </c>
      <c r="F4465" s="1">
        <v>73</v>
      </c>
      <c r="G4465">
        <v>3</v>
      </c>
    </row>
    <row r="4466" spans="1:7">
      <c r="A4466" s="1">
        <v>4449</v>
      </c>
      <c r="B4466" s="1">
        <v>0</v>
      </c>
      <c r="C4466" s="1">
        <v>39</v>
      </c>
      <c r="D4466" s="1">
        <v>40</v>
      </c>
      <c r="E4466" s="1">
        <v>69</v>
      </c>
      <c r="F4466" s="1">
        <v>60</v>
      </c>
      <c r="G4466">
        <v>2</v>
      </c>
    </row>
    <row r="4467" spans="1:7">
      <c r="A4467" s="1">
        <v>4450</v>
      </c>
      <c r="B4467" s="1">
        <v>0</v>
      </c>
      <c r="C4467" s="1">
        <v>39</v>
      </c>
      <c r="D4467" s="1">
        <v>47</v>
      </c>
      <c r="E4467" s="1">
        <v>72</v>
      </c>
      <c r="F4467" s="1">
        <v>0</v>
      </c>
      <c r="G4467">
        <v>2</v>
      </c>
    </row>
    <row r="4468" spans="1:7">
      <c r="A4468" s="1">
        <v>4451</v>
      </c>
      <c r="B4468" s="1">
        <v>0</v>
      </c>
      <c r="C4468" s="1">
        <v>48</v>
      </c>
      <c r="D4468" s="1">
        <v>66</v>
      </c>
      <c r="E4468" s="1">
        <v>82</v>
      </c>
      <c r="F4468" s="1">
        <v>98</v>
      </c>
      <c r="G4468">
        <v>3</v>
      </c>
    </row>
    <row r="4469" spans="1:7">
      <c r="A4469" s="1">
        <v>4452</v>
      </c>
      <c r="B4469" s="1">
        <v>0</v>
      </c>
      <c r="C4469" s="1">
        <v>15</v>
      </c>
      <c r="D4469" s="1">
        <v>64</v>
      </c>
      <c r="E4469" s="1">
        <v>85</v>
      </c>
      <c r="F4469" s="1">
        <v>51</v>
      </c>
      <c r="G4469">
        <v>2</v>
      </c>
    </row>
    <row r="4470" spans="1:7">
      <c r="A4470" s="1">
        <v>4453</v>
      </c>
      <c r="B4470" s="1">
        <v>1</v>
      </c>
      <c r="C4470" s="1">
        <v>34</v>
      </c>
      <c r="D4470" s="1">
        <v>34</v>
      </c>
      <c r="E4470" s="1">
        <v>62</v>
      </c>
      <c r="F4470" s="1">
        <v>70</v>
      </c>
      <c r="G4470">
        <v>2</v>
      </c>
    </row>
    <row r="4471" spans="1:7">
      <c r="A4471" s="1">
        <v>4454</v>
      </c>
      <c r="B4471" s="1">
        <v>1</v>
      </c>
      <c r="C4471" s="1">
        <v>2</v>
      </c>
      <c r="D4471" s="1">
        <v>75</v>
      </c>
      <c r="E4471" s="1">
        <v>79</v>
      </c>
      <c r="F4471" s="1">
        <v>32</v>
      </c>
      <c r="G4471">
        <v>2</v>
      </c>
    </row>
    <row r="4472" spans="1:7">
      <c r="A4472" s="1">
        <v>4455</v>
      </c>
      <c r="B4472" s="1">
        <v>0</v>
      </c>
      <c r="C4472" s="1">
        <v>38</v>
      </c>
      <c r="D4472" s="1">
        <v>59</v>
      </c>
      <c r="E4472" s="1">
        <v>95</v>
      </c>
      <c r="F4472" s="1">
        <v>97</v>
      </c>
      <c r="G4472">
        <v>3</v>
      </c>
    </row>
    <row r="4473" spans="1:7">
      <c r="A4473" s="1">
        <v>4456</v>
      </c>
      <c r="B4473" s="1">
        <v>0</v>
      </c>
      <c r="C4473" s="1">
        <v>47</v>
      </c>
      <c r="D4473" s="1">
        <v>68</v>
      </c>
      <c r="E4473" s="1">
        <v>97</v>
      </c>
      <c r="F4473" s="1">
        <v>26</v>
      </c>
      <c r="G4473">
        <v>3</v>
      </c>
    </row>
    <row r="4474" spans="1:7">
      <c r="A4474" s="1">
        <v>4457</v>
      </c>
      <c r="B4474" s="1">
        <v>0</v>
      </c>
      <c r="C4474" s="1">
        <v>33</v>
      </c>
      <c r="D4474" s="1">
        <v>71</v>
      </c>
      <c r="E4474" s="1">
        <v>63</v>
      </c>
      <c r="F4474" s="1">
        <v>20</v>
      </c>
      <c r="G4474">
        <v>2</v>
      </c>
    </row>
    <row r="4475" spans="1:7">
      <c r="A4475" s="1">
        <v>4458</v>
      </c>
      <c r="B4475" s="1">
        <v>0</v>
      </c>
      <c r="C4475" s="1">
        <v>11</v>
      </c>
      <c r="D4475" s="1">
        <v>49</v>
      </c>
      <c r="E4475" s="1">
        <v>86</v>
      </c>
      <c r="F4475" s="1">
        <v>76</v>
      </c>
      <c r="G4475">
        <v>2</v>
      </c>
    </row>
    <row r="4476" spans="1:7">
      <c r="A4476" s="1">
        <v>4459</v>
      </c>
      <c r="B4476" s="1">
        <v>1</v>
      </c>
      <c r="C4476" s="1">
        <v>24</v>
      </c>
      <c r="D4476" s="1">
        <v>53</v>
      </c>
      <c r="E4476" s="1">
        <v>79</v>
      </c>
      <c r="F4476" s="1">
        <v>9</v>
      </c>
      <c r="G4476">
        <v>2</v>
      </c>
    </row>
    <row r="4477" spans="1:7">
      <c r="A4477" s="1">
        <v>4460</v>
      </c>
      <c r="B4477" s="1">
        <v>0</v>
      </c>
      <c r="C4477" s="1">
        <v>34</v>
      </c>
      <c r="D4477" s="1">
        <v>40</v>
      </c>
      <c r="E4477" s="1">
        <v>67</v>
      </c>
      <c r="F4477" s="1">
        <v>5</v>
      </c>
      <c r="G4477">
        <v>2</v>
      </c>
    </row>
    <row r="4478" spans="1:7">
      <c r="A4478" s="1">
        <v>4461</v>
      </c>
      <c r="B4478" s="1">
        <v>0</v>
      </c>
      <c r="C4478" s="1">
        <v>21</v>
      </c>
      <c r="D4478" s="1">
        <v>44</v>
      </c>
      <c r="E4478" s="1">
        <v>84</v>
      </c>
      <c r="F4478" s="1">
        <v>27</v>
      </c>
      <c r="G4478">
        <v>2</v>
      </c>
    </row>
    <row r="4479" spans="1:7">
      <c r="A4479" s="1">
        <v>4462</v>
      </c>
      <c r="B4479" s="1">
        <v>0</v>
      </c>
      <c r="C4479" s="1">
        <v>32</v>
      </c>
      <c r="D4479" s="1">
        <v>47</v>
      </c>
      <c r="E4479" s="1">
        <v>96</v>
      </c>
      <c r="F4479" s="1">
        <v>52</v>
      </c>
      <c r="G4479">
        <v>1</v>
      </c>
    </row>
    <row r="4480" spans="1:7">
      <c r="A4480" s="1">
        <v>4463</v>
      </c>
      <c r="B4480" s="1">
        <v>1</v>
      </c>
      <c r="C4480" s="1">
        <v>7</v>
      </c>
      <c r="D4480" s="1">
        <v>49</v>
      </c>
      <c r="E4480" s="1">
        <v>52</v>
      </c>
      <c r="F4480" s="1">
        <v>84</v>
      </c>
      <c r="G4480">
        <v>2</v>
      </c>
    </row>
    <row r="4481" spans="1:7">
      <c r="A4481" s="1">
        <v>4464</v>
      </c>
      <c r="B4481" s="1">
        <v>0</v>
      </c>
      <c r="C4481" s="1">
        <v>15</v>
      </c>
      <c r="D4481" s="1">
        <v>74</v>
      </c>
      <c r="E4481" s="1">
        <v>53</v>
      </c>
      <c r="F4481" s="1">
        <v>15</v>
      </c>
      <c r="G4481">
        <v>2</v>
      </c>
    </row>
    <row r="4482" spans="1:7">
      <c r="A4482" s="1">
        <v>4465</v>
      </c>
      <c r="B4482" s="1">
        <v>0</v>
      </c>
      <c r="C4482" s="1">
        <v>38</v>
      </c>
      <c r="D4482" s="1">
        <v>63</v>
      </c>
      <c r="E4482" s="1">
        <v>95</v>
      </c>
      <c r="F4482" s="1">
        <v>49</v>
      </c>
      <c r="G4482">
        <v>3</v>
      </c>
    </row>
    <row r="4483" spans="1:7">
      <c r="A4483" s="1">
        <v>4466</v>
      </c>
      <c r="B4483" s="1">
        <v>0</v>
      </c>
      <c r="C4483" s="1">
        <v>11</v>
      </c>
      <c r="D4483" s="1">
        <v>71</v>
      </c>
      <c r="E4483" s="1">
        <v>69</v>
      </c>
      <c r="F4483" s="1">
        <v>72</v>
      </c>
      <c r="G4483">
        <v>2</v>
      </c>
    </row>
    <row r="4484" spans="1:7">
      <c r="A4484" s="1">
        <v>4467</v>
      </c>
      <c r="B4484" s="1">
        <v>0</v>
      </c>
      <c r="C4484" s="1">
        <v>46</v>
      </c>
      <c r="D4484" s="1">
        <v>68</v>
      </c>
      <c r="E4484" s="1">
        <v>53</v>
      </c>
      <c r="F4484" s="1">
        <v>71</v>
      </c>
      <c r="G4484">
        <v>1</v>
      </c>
    </row>
    <row r="4485" spans="1:7">
      <c r="A4485" s="1">
        <v>4468</v>
      </c>
      <c r="B4485" s="1">
        <v>1</v>
      </c>
      <c r="C4485" s="1">
        <v>3</v>
      </c>
      <c r="D4485" s="1">
        <v>31</v>
      </c>
      <c r="E4485" s="1">
        <v>92</v>
      </c>
      <c r="F4485" s="1">
        <v>96</v>
      </c>
      <c r="G4485">
        <v>2</v>
      </c>
    </row>
    <row r="4486" spans="1:7">
      <c r="A4486" s="1">
        <v>4469</v>
      </c>
      <c r="B4486" s="1">
        <v>0</v>
      </c>
      <c r="C4486" s="1">
        <v>40</v>
      </c>
      <c r="D4486" s="1">
        <v>34</v>
      </c>
      <c r="E4486" s="1">
        <v>80</v>
      </c>
      <c r="F4486" s="1">
        <v>57</v>
      </c>
      <c r="G4486">
        <v>2</v>
      </c>
    </row>
    <row r="4487" spans="1:7">
      <c r="A4487" s="1">
        <v>4470</v>
      </c>
      <c r="B4487" s="1">
        <v>1</v>
      </c>
      <c r="C4487" s="1">
        <v>33</v>
      </c>
      <c r="D4487" s="1">
        <v>57</v>
      </c>
      <c r="E4487" s="1">
        <v>51</v>
      </c>
      <c r="F4487" s="1">
        <v>0</v>
      </c>
      <c r="G4487">
        <v>2</v>
      </c>
    </row>
    <row r="4488" spans="1:7">
      <c r="A4488" s="1">
        <v>4471</v>
      </c>
      <c r="B4488" s="1">
        <v>0</v>
      </c>
      <c r="C4488" s="1">
        <v>19</v>
      </c>
      <c r="D4488" s="1">
        <v>31</v>
      </c>
      <c r="E4488" s="1">
        <v>65</v>
      </c>
      <c r="F4488" s="1">
        <v>18</v>
      </c>
      <c r="G4488">
        <v>2</v>
      </c>
    </row>
    <row r="4489" spans="1:7">
      <c r="A4489" s="1">
        <v>4472</v>
      </c>
      <c r="B4489" s="1">
        <v>1</v>
      </c>
      <c r="C4489" s="1">
        <v>15</v>
      </c>
      <c r="D4489" s="1">
        <v>26</v>
      </c>
      <c r="E4489" s="1">
        <v>51</v>
      </c>
      <c r="F4489" s="1">
        <v>5</v>
      </c>
      <c r="G4489">
        <v>2</v>
      </c>
    </row>
    <row r="4490" spans="1:7">
      <c r="A4490" s="1">
        <v>4473</v>
      </c>
      <c r="B4490" s="1">
        <v>0</v>
      </c>
      <c r="C4490" s="1">
        <v>48</v>
      </c>
      <c r="D4490" s="1">
        <v>66</v>
      </c>
      <c r="E4490" s="1">
        <v>82</v>
      </c>
      <c r="F4490" s="1">
        <v>45</v>
      </c>
      <c r="G4490">
        <v>3</v>
      </c>
    </row>
    <row r="4491" spans="1:7">
      <c r="A4491" s="1">
        <v>4474</v>
      </c>
      <c r="B4491" s="1">
        <v>0</v>
      </c>
      <c r="C4491" s="1">
        <v>37</v>
      </c>
      <c r="D4491" s="1">
        <v>55</v>
      </c>
      <c r="E4491" s="1">
        <v>55</v>
      </c>
      <c r="F4491" s="1">
        <v>70</v>
      </c>
      <c r="G4491">
        <v>2</v>
      </c>
    </row>
    <row r="4492" spans="1:7">
      <c r="A4492" s="1">
        <v>4475</v>
      </c>
      <c r="B4492" s="1">
        <v>0</v>
      </c>
      <c r="C4492" s="1">
        <v>45</v>
      </c>
      <c r="D4492" s="1">
        <v>66</v>
      </c>
      <c r="E4492" s="1">
        <v>53</v>
      </c>
      <c r="F4492" s="1">
        <v>78</v>
      </c>
      <c r="G4492">
        <v>1</v>
      </c>
    </row>
    <row r="4493" spans="1:7">
      <c r="A4493" s="1">
        <v>4476</v>
      </c>
      <c r="B4493" s="1">
        <v>0</v>
      </c>
      <c r="C4493" s="1">
        <v>47</v>
      </c>
      <c r="D4493" s="1">
        <v>71</v>
      </c>
      <c r="E4493" s="1">
        <v>86</v>
      </c>
      <c r="F4493" s="1">
        <v>38</v>
      </c>
      <c r="G4493">
        <v>3</v>
      </c>
    </row>
    <row r="4494" spans="1:7">
      <c r="A4494" s="1">
        <v>4477</v>
      </c>
      <c r="B4494" s="1">
        <v>0</v>
      </c>
      <c r="C4494" s="1">
        <v>4</v>
      </c>
      <c r="D4494" s="1">
        <v>65</v>
      </c>
      <c r="E4494" s="1">
        <v>90</v>
      </c>
      <c r="F4494" s="1">
        <v>44</v>
      </c>
      <c r="G4494">
        <v>2</v>
      </c>
    </row>
    <row r="4495" spans="1:7">
      <c r="A4495" s="1">
        <v>4478</v>
      </c>
      <c r="B4495" s="1">
        <v>0</v>
      </c>
      <c r="C4495" s="1">
        <v>44</v>
      </c>
      <c r="D4495" s="1">
        <v>31</v>
      </c>
      <c r="E4495" s="1">
        <v>64</v>
      </c>
      <c r="F4495" s="1">
        <v>34</v>
      </c>
      <c r="G4495">
        <v>2</v>
      </c>
    </row>
    <row r="4496" spans="1:7">
      <c r="A4496" s="1">
        <v>4479</v>
      </c>
      <c r="B4496" s="1">
        <v>1</v>
      </c>
      <c r="C4496" s="1">
        <v>11</v>
      </c>
      <c r="D4496" s="1">
        <v>26</v>
      </c>
      <c r="E4496" s="1">
        <v>68</v>
      </c>
      <c r="F4496" s="1">
        <v>27</v>
      </c>
      <c r="G4496">
        <v>2</v>
      </c>
    </row>
    <row r="4497" spans="1:7">
      <c r="A4497" s="1">
        <v>4480</v>
      </c>
      <c r="B4497" s="1">
        <v>0</v>
      </c>
      <c r="C4497" s="1">
        <v>28</v>
      </c>
      <c r="D4497" s="1">
        <v>50</v>
      </c>
      <c r="E4497" s="1">
        <v>85</v>
      </c>
      <c r="F4497" s="1">
        <v>54</v>
      </c>
      <c r="G4497">
        <v>2</v>
      </c>
    </row>
    <row r="4498" spans="1:7">
      <c r="A4498" s="1">
        <v>4481</v>
      </c>
      <c r="B4498" s="1">
        <v>1</v>
      </c>
      <c r="C4498" s="1">
        <v>0</v>
      </c>
      <c r="D4498" s="1">
        <v>28</v>
      </c>
      <c r="E4498" s="1">
        <v>57</v>
      </c>
      <c r="F4498" s="1">
        <v>67</v>
      </c>
      <c r="G4498">
        <v>2</v>
      </c>
    </row>
    <row r="4499" spans="1:7">
      <c r="A4499" s="1">
        <v>4482</v>
      </c>
      <c r="B4499" s="1">
        <v>1</v>
      </c>
      <c r="C4499" s="1">
        <v>2</v>
      </c>
      <c r="D4499" s="1">
        <v>60</v>
      </c>
      <c r="E4499" s="1">
        <v>61</v>
      </c>
      <c r="F4499" s="1">
        <v>22</v>
      </c>
      <c r="G4499">
        <v>2</v>
      </c>
    </row>
    <row r="4500" spans="1:7">
      <c r="A4500" s="1">
        <v>4483</v>
      </c>
      <c r="B4500" s="1">
        <v>0</v>
      </c>
      <c r="C4500" s="1">
        <v>0</v>
      </c>
      <c r="D4500" s="1">
        <v>43</v>
      </c>
      <c r="E4500" s="1">
        <v>98</v>
      </c>
      <c r="F4500" s="1">
        <v>83</v>
      </c>
      <c r="G4500">
        <v>2</v>
      </c>
    </row>
    <row r="4501" spans="1:7">
      <c r="A4501" s="1">
        <v>4484</v>
      </c>
      <c r="B4501" s="1">
        <v>1</v>
      </c>
      <c r="C4501" s="1">
        <v>13</v>
      </c>
      <c r="D4501" s="1">
        <v>67</v>
      </c>
      <c r="E4501" s="1">
        <v>65</v>
      </c>
      <c r="F4501" s="1">
        <v>23</v>
      </c>
      <c r="G4501">
        <v>2</v>
      </c>
    </row>
    <row r="4502" spans="1:7">
      <c r="A4502" s="1">
        <v>4485</v>
      </c>
      <c r="B4502" s="1">
        <v>0</v>
      </c>
      <c r="C4502" s="1">
        <v>48</v>
      </c>
      <c r="D4502" s="1">
        <v>37</v>
      </c>
      <c r="E4502" s="1">
        <v>66</v>
      </c>
      <c r="F4502" s="1">
        <v>41</v>
      </c>
      <c r="G4502">
        <v>2</v>
      </c>
    </row>
    <row r="4503" spans="1:7">
      <c r="A4503" s="1">
        <v>4486</v>
      </c>
      <c r="B4503" s="1">
        <v>0</v>
      </c>
      <c r="C4503" s="1">
        <v>49</v>
      </c>
      <c r="D4503" s="1">
        <v>47</v>
      </c>
      <c r="E4503" s="1">
        <v>51</v>
      </c>
      <c r="F4503" s="1">
        <v>98</v>
      </c>
      <c r="G4503">
        <v>1</v>
      </c>
    </row>
    <row r="4504" spans="1:7">
      <c r="A4504" s="1">
        <v>4487</v>
      </c>
      <c r="B4504" s="1">
        <v>0</v>
      </c>
      <c r="C4504" s="1">
        <v>29</v>
      </c>
      <c r="D4504" s="1">
        <v>32</v>
      </c>
      <c r="E4504" s="1">
        <v>87</v>
      </c>
      <c r="F4504" s="1">
        <v>12</v>
      </c>
      <c r="G4504">
        <v>2</v>
      </c>
    </row>
    <row r="4505" spans="1:7">
      <c r="A4505" s="1">
        <v>4488</v>
      </c>
      <c r="B4505" s="1">
        <v>1</v>
      </c>
      <c r="C4505" s="1">
        <v>6</v>
      </c>
      <c r="D4505" s="1">
        <v>25</v>
      </c>
      <c r="E4505" s="1">
        <v>73</v>
      </c>
      <c r="F4505" s="1">
        <v>74</v>
      </c>
      <c r="G4505">
        <v>2</v>
      </c>
    </row>
    <row r="4506" spans="1:7">
      <c r="A4506" s="1">
        <v>4489</v>
      </c>
      <c r="B4506" s="1">
        <v>1</v>
      </c>
      <c r="C4506" s="1">
        <v>4</v>
      </c>
      <c r="D4506" s="1">
        <v>39</v>
      </c>
      <c r="E4506" s="1">
        <v>81</v>
      </c>
      <c r="F4506" s="1">
        <v>81</v>
      </c>
      <c r="G4506">
        <v>2</v>
      </c>
    </row>
    <row r="4507" spans="1:7">
      <c r="A4507" s="1">
        <v>4490</v>
      </c>
      <c r="B4507" s="1">
        <v>1</v>
      </c>
      <c r="C4507" s="1">
        <v>25</v>
      </c>
      <c r="D4507" s="1">
        <v>27</v>
      </c>
      <c r="E4507" s="1">
        <v>68</v>
      </c>
      <c r="F4507" s="1">
        <v>70</v>
      </c>
      <c r="G4507">
        <v>2</v>
      </c>
    </row>
    <row r="4508" spans="1:7">
      <c r="A4508" s="1">
        <v>4491</v>
      </c>
      <c r="B4508" s="1">
        <v>0</v>
      </c>
      <c r="C4508" s="1">
        <v>18</v>
      </c>
      <c r="D4508" s="1">
        <v>38</v>
      </c>
      <c r="E4508" s="1">
        <v>100</v>
      </c>
      <c r="F4508" s="1">
        <v>98</v>
      </c>
      <c r="G4508">
        <v>1</v>
      </c>
    </row>
    <row r="4509" spans="1:7">
      <c r="A4509" s="1">
        <v>4492</v>
      </c>
      <c r="B4509" s="1">
        <v>0</v>
      </c>
      <c r="C4509" s="1">
        <v>31</v>
      </c>
      <c r="D4509" s="1">
        <v>60</v>
      </c>
      <c r="E4509" s="1">
        <v>94</v>
      </c>
      <c r="F4509" s="1">
        <v>33</v>
      </c>
      <c r="G4509">
        <v>1</v>
      </c>
    </row>
    <row r="4510" spans="1:7">
      <c r="A4510" s="1">
        <v>4493</v>
      </c>
      <c r="B4510" s="1">
        <v>0</v>
      </c>
      <c r="C4510" s="1">
        <v>11</v>
      </c>
      <c r="D4510" s="1">
        <v>26</v>
      </c>
      <c r="E4510" s="1">
        <v>99</v>
      </c>
      <c r="F4510" s="1">
        <v>13</v>
      </c>
      <c r="G4510">
        <v>2</v>
      </c>
    </row>
    <row r="4511" spans="1:7">
      <c r="A4511" s="1">
        <v>4494</v>
      </c>
      <c r="B4511" s="1">
        <v>1</v>
      </c>
      <c r="C4511" s="1">
        <v>35</v>
      </c>
      <c r="D4511" s="1">
        <v>31</v>
      </c>
      <c r="E4511" s="1">
        <v>54</v>
      </c>
      <c r="F4511" s="1">
        <v>63</v>
      </c>
      <c r="G4511">
        <v>2</v>
      </c>
    </row>
    <row r="4512" spans="1:7">
      <c r="A4512" s="1">
        <v>4495</v>
      </c>
      <c r="B4512" s="1">
        <v>0</v>
      </c>
      <c r="C4512" s="1">
        <v>34</v>
      </c>
      <c r="D4512" s="1">
        <v>58</v>
      </c>
      <c r="E4512" s="1">
        <v>74</v>
      </c>
      <c r="F4512" s="1">
        <v>76</v>
      </c>
      <c r="G4512">
        <v>1</v>
      </c>
    </row>
    <row r="4513" spans="1:7">
      <c r="A4513" s="1">
        <v>4496</v>
      </c>
      <c r="B4513" s="1">
        <v>1</v>
      </c>
      <c r="C4513" s="1">
        <v>24</v>
      </c>
      <c r="D4513" s="1">
        <v>46</v>
      </c>
      <c r="E4513" s="1">
        <v>63</v>
      </c>
      <c r="F4513" s="1">
        <v>27</v>
      </c>
      <c r="G4513">
        <v>2</v>
      </c>
    </row>
    <row r="4514" spans="1:7">
      <c r="A4514" s="1">
        <v>4497</v>
      </c>
      <c r="B4514" s="1">
        <v>1</v>
      </c>
      <c r="C4514" s="1">
        <v>24</v>
      </c>
      <c r="D4514" s="1">
        <v>30</v>
      </c>
      <c r="E4514" s="1">
        <v>63</v>
      </c>
      <c r="F4514" s="1">
        <v>95</v>
      </c>
      <c r="G4514">
        <v>2</v>
      </c>
    </row>
    <row r="4515" spans="1:7">
      <c r="A4515" s="1">
        <v>4498</v>
      </c>
      <c r="B4515" s="1">
        <v>0</v>
      </c>
      <c r="C4515" s="1">
        <v>40</v>
      </c>
      <c r="D4515" s="1">
        <v>44</v>
      </c>
      <c r="E4515" s="1">
        <v>56</v>
      </c>
      <c r="F4515" s="1">
        <v>96</v>
      </c>
      <c r="G4515">
        <v>2</v>
      </c>
    </row>
    <row r="4516" spans="1:7">
      <c r="A4516" s="1">
        <v>4499</v>
      </c>
      <c r="B4516" s="1">
        <v>0</v>
      </c>
      <c r="C4516" s="1">
        <v>32</v>
      </c>
      <c r="D4516" s="1">
        <v>58</v>
      </c>
      <c r="E4516" s="1">
        <v>95</v>
      </c>
      <c r="F4516" s="1">
        <v>83</v>
      </c>
      <c r="G4516">
        <v>3</v>
      </c>
    </row>
    <row r="4517" spans="1:7">
      <c r="A4517" s="1">
        <v>4500</v>
      </c>
      <c r="B4517" s="1">
        <v>0</v>
      </c>
      <c r="C4517" s="1">
        <v>16</v>
      </c>
      <c r="D4517" s="1">
        <v>62</v>
      </c>
      <c r="E4517" s="1">
        <v>98</v>
      </c>
      <c r="F4517" s="1">
        <v>9</v>
      </c>
      <c r="G4517">
        <v>2</v>
      </c>
    </row>
    <row r="4518" spans="1:7">
      <c r="A4518" s="1">
        <v>4501</v>
      </c>
      <c r="B4518" s="1">
        <v>1</v>
      </c>
      <c r="C4518" s="1">
        <v>18</v>
      </c>
      <c r="D4518" s="1">
        <v>54</v>
      </c>
      <c r="E4518" s="1">
        <v>65</v>
      </c>
      <c r="F4518" s="1">
        <v>32</v>
      </c>
      <c r="G4518">
        <v>2</v>
      </c>
    </row>
    <row r="4519" spans="1:7">
      <c r="A4519" s="1">
        <v>4502</v>
      </c>
      <c r="B4519" s="1">
        <v>0</v>
      </c>
      <c r="C4519" s="1">
        <v>10</v>
      </c>
      <c r="D4519" s="1">
        <v>34</v>
      </c>
      <c r="E4519" s="1">
        <v>99</v>
      </c>
      <c r="F4519" s="1">
        <v>2</v>
      </c>
      <c r="G4519">
        <v>2</v>
      </c>
    </row>
    <row r="4520" spans="1:7">
      <c r="A4520" s="1">
        <v>4503</v>
      </c>
      <c r="B4520" s="1">
        <v>1</v>
      </c>
      <c r="C4520" s="1">
        <v>36</v>
      </c>
      <c r="D4520" s="1">
        <v>45</v>
      </c>
      <c r="E4520" s="1">
        <v>69</v>
      </c>
      <c r="F4520" s="1">
        <v>52</v>
      </c>
      <c r="G4520">
        <v>2</v>
      </c>
    </row>
    <row r="4521" spans="1:7">
      <c r="A4521" s="1">
        <v>4504</v>
      </c>
      <c r="B4521" s="1">
        <v>0</v>
      </c>
      <c r="C4521" s="1">
        <v>7</v>
      </c>
      <c r="D4521" s="1">
        <v>49</v>
      </c>
      <c r="E4521" s="1">
        <v>91</v>
      </c>
      <c r="F4521" s="1">
        <v>55</v>
      </c>
      <c r="G4521">
        <v>2</v>
      </c>
    </row>
    <row r="4522" spans="1:7">
      <c r="A4522" s="1">
        <v>4505</v>
      </c>
      <c r="B4522" s="1">
        <v>1</v>
      </c>
      <c r="C4522" s="1">
        <v>35</v>
      </c>
      <c r="D4522" s="1">
        <v>31</v>
      </c>
      <c r="E4522" s="1">
        <v>72</v>
      </c>
      <c r="F4522" s="1">
        <v>73</v>
      </c>
      <c r="G4522">
        <v>2</v>
      </c>
    </row>
    <row r="4523" spans="1:7">
      <c r="A4523" s="1">
        <v>4506</v>
      </c>
      <c r="B4523" s="1">
        <v>0</v>
      </c>
      <c r="C4523" s="1">
        <v>49</v>
      </c>
      <c r="D4523" s="1">
        <v>51</v>
      </c>
      <c r="E4523" s="1">
        <v>89</v>
      </c>
      <c r="F4523" s="1">
        <v>55</v>
      </c>
      <c r="G4523">
        <v>3</v>
      </c>
    </row>
    <row r="4524" spans="1:7">
      <c r="A4524" s="1">
        <v>4507</v>
      </c>
      <c r="B4524" s="1">
        <v>0</v>
      </c>
      <c r="C4524" s="1">
        <v>16</v>
      </c>
      <c r="D4524" s="1">
        <v>64</v>
      </c>
      <c r="E4524" s="1">
        <v>82</v>
      </c>
      <c r="F4524" s="1">
        <v>83</v>
      </c>
      <c r="G4524">
        <v>1</v>
      </c>
    </row>
    <row r="4525" spans="1:7">
      <c r="A4525" s="1">
        <v>4508</v>
      </c>
      <c r="B4525" s="1">
        <v>0</v>
      </c>
      <c r="C4525" s="1">
        <v>8</v>
      </c>
      <c r="D4525" s="1">
        <v>39</v>
      </c>
      <c r="E4525" s="1">
        <v>84</v>
      </c>
      <c r="F4525" s="1">
        <v>56</v>
      </c>
      <c r="G4525">
        <v>2</v>
      </c>
    </row>
    <row r="4526" spans="1:7">
      <c r="A4526" s="1">
        <v>4509</v>
      </c>
      <c r="B4526" s="1">
        <v>0</v>
      </c>
      <c r="C4526" s="1">
        <v>22</v>
      </c>
      <c r="D4526" s="1">
        <v>58</v>
      </c>
      <c r="E4526" s="1">
        <v>59</v>
      </c>
      <c r="F4526" s="1">
        <v>81</v>
      </c>
      <c r="G4526">
        <v>2</v>
      </c>
    </row>
    <row r="4527" spans="1:7">
      <c r="A4527" s="1">
        <v>4510</v>
      </c>
      <c r="B4527" s="1">
        <v>1</v>
      </c>
      <c r="C4527" s="1">
        <v>27</v>
      </c>
      <c r="D4527" s="1">
        <v>36</v>
      </c>
      <c r="E4527" s="1">
        <v>87</v>
      </c>
      <c r="F4527" s="1">
        <v>99</v>
      </c>
      <c r="G4527">
        <v>1</v>
      </c>
    </row>
    <row r="4528" spans="1:7">
      <c r="A4528" s="1">
        <v>4511</v>
      </c>
      <c r="B4528" s="1">
        <v>0</v>
      </c>
      <c r="C4528" s="1">
        <v>14</v>
      </c>
      <c r="D4528" s="1">
        <v>38</v>
      </c>
      <c r="E4528" s="1">
        <v>68</v>
      </c>
      <c r="F4528" s="1">
        <v>52</v>
      </c>
      <c r="G4528">
        <v>2</v>
      </c>
    </row>
    <row r="4529" spans="1:7">
      <c r="A4529" s="1">
        <v>4512</v>
      </c>
      <c r="B4529" s="1">
        <v>0</v>
      </c>
      <c r="C4529" s="1">
        <v>41</v>
      </c>
      <c r="D4529" s="1">
        <v>74</v>
      </c>
      <c r="E4529" s="1">
        <v>85</v>
      </c>
      <c r="F4529" s="1">
        <v>91</v>
      </c>
      <c r="G4529">
        <v>3</v>
      </c>
    </row>
    <row r="4530" spans="1:7">
      <c r="A4530" s="1">
        <v>4513</v>
      </c>
      <c r="B4530" s="1">
        <v>0</v>
      </c>
      <c r="C4530" s="1">
        <v>17</v>
      </c>
      <c r="D4530" s="1">
        <v>38</v>
      </c>
      <c r="E4530" s="1">
        <v>90</v>
      </c>
      <c r="F4530" s="1">
        <v>7</v>
      </c>
      <c r="G4530">
        <v>2</v>
      </c>
    </row>
    <row r="4531" spans="1:7">
      <c r="A4531" s="1">
        <v>4514</v>
      </c>
      <c r="B4531" s="1">
        <v>1</v>
      </c>
      <c r="C4531" s="1">
        <v>19</v>
      </c>
      <c r="D4531" s="1">
        <v>34</v>
      </c>
      <c r="E4531" s="1">
        <v>52</v>
      </c>
      <c r="F4531" s="1">
        <v>45</v>
      </c>
      <c r="G4531">
        <v>2</v>
      </c>
    </row>
    <row r="4532" spans="1:7">
      <c r="A4532" s="1">
        <v>4515</v>
      </c>
      <c r="B4532" s="1">
        <v>0</v>
      </c>
      <c r="C4532" s="1">
        <v>38</v>
      </c>
      <c r="D4532" s="1">
        <v>25</v>
      </c>
      <c r="E4532" s="1">
        <v>68</v>
      </c>
      <c r="F4532" s="1">
        <v>20</v>
      </c>
      <c r="G4532">
        <v>2</v>
      </c>
    </row>
    <row r="4533" spans="1:7">
      <c r="A4533" s="1">
        <v>4516</v>
      </c>
      <c r="B4533" s="1">
        <v>0</v>
      </c>
      <c r="C4533" s="1">
        <v>26</v>
      </c>
      <c r="D4533" s="1">
        <v>60</v>
      </c>
      <c r="E4533" s="1">
        <v>98</v>
      </c>
      <c r="F4533" s="1">
        <v>35</v>
      </c>
      <c r="G4533">
        <v>1</v>
      </c>
    </row>
    <row r="4534" spans="1:7">
      <c r="A4534" s="1">
        <v>4517</v>
      </c>
      <c r="B4534" s="1">
        <v>0</v>
      </c>
      <c r="C4534" s="1">
        <v>41</v>
      </c>
      <c r="D4534" s="1">
        <v>61</v>
      </c>
      <c r="E4534" s="1">
        <v>89</v>
      </c>
      <c r="F4534" s="1">
        <v>23</v>
      </c>
      <c r="G4534">
        <v>1</v>
      </c>
    </row>
    <row r="4535" spans="1:7">
      <c r="A4535" s="1">
        <v>4518</v>
      </c>
      <c r="B4535" s="1">
        <v>0</v>
      </c>
      <c r="C4535" s="1">
        <v>6</v>
      </c>
      <c r="D4535" s="1">
        <v>66</v>
      </c>
      <c r="E4535" s="1">
        <v>56</v>
      </c>
      <c r="F4535" s="1">
        <v>58</v>
      </c>
      <c r="G4535">
        <v>2</v>
      </c>
    </row>
    <row r="4536" spans="1:7">
      <c r="A4536" s="1">
        <v>4519</v>
      </c>
      <c r="B4536" s="1">
        <v>1</v>
      </c>
      <c r="C4536" s="1">
        <v>10</v>
      </c>
      <c r="D4536" s="1">
        <v>59</v>
      </c>
      <c r="E4536" s="1">
        <v>64</v>
      </c>
      <c r="F4536" s="1">
        <v>78</v>
      </c>
      <c r="G4536">
        <v>2</v>
      </c>
    </row>
    <row r="4537" spans="1:7">
      <c r="A4537" s="1">
        <v>4520</v>
      </c>
      <c r="B4537" s="1">
        <v>0</v>
      </c>
      <c r="C4537" s="1">
        <v>46</v>
      </c>
      <c r="D4537" s="1">
        <v>40</v>
      </c>
      <c r="E4537" s="1">
        <v>70</v>
      </c>
      <c r="F4537" s="1">
        <v>43</v>
      </c>
      <c r="G4537">
        <v>2</v>
      </c>
    </row>
    <row r="4538" spans="1:7">
      <c r="A4538" s="1">
        <v>4521</v>
      </c>
      <c r="B4538" s="1">
        <v>0</v>
      </c>
      <c r="C4538" s="1">
        <v>43</v>
      </c>
      <c r="D4538" s="1">
        <v>71</v>
      </c>
      <c r="E4538" s="1">
        <v>86</v>
      </c>
      <c r="F4538" s="1">
        <v>99</v>
      </c>
      <c r="G4538">
        <v>3</v>
      </c>
    </row>
    <row r="4539" spans="1:7">
      <c r="A4539" s="1">
        <v>4522</v>
      </c>
      <c r="B4539" s="1">
        <v>1</v>
      </c>
      <c r="C4539" s="1">
        <v>19</v>
      </c>
      <c r="D4539" s="1">
        <v>45</v>
      </c>
      <c r="E4539" s="1">
        <v>51</v>
      </c>
      <c r="F4539" s="1">
        <v>49</v>
      </c>
      <c r="G4539">
        <v>2</v>
      </c>
    </row>
    <row r="4540" spans="1:7">
      <c r="A4540" s="1">
        <v>4523</v>
      </c>
      <c r="B4540" s="1">
        <v>0</v>
      </c>
      <c r="C4540" s="1">
        <v>37</v>
      </c>
      <c r="D4540" s="1">
        <v>28</v>
      </c>
      <c r="E4540" s="1">
        <v>96</v>
      </c>
      <c r="F4540" s="1">
        <v>95</v>
      </c>
      <c r="G4540">
        <v>3</v>
      </c>
    </row>
    <row r="4541" spans="1:7">
      <c r="A4541" s="1">
        <v>4524</v>
      </c>
      <c r="B4541" s="1">
        <v>1</v>
      </c>
      <c r="C4541" s="1">
        <v>6</v>
      </c>
      <c r="D4541" s="1">
        <v>68</v>
      </c>
      <c r="E4541" s="1">
        <v>69</v>
      </c>
      <c r="F4541" s="1">
        <v>55</v>
      </c>
      <c r="G4541">
        <v>2</v>
      </c>
    </row>
    <row r="4542" spans="1:7">
      <c r="A4542" s="1">
        <v>4525</v>
      </c>
      <c r="B4542" s="1">
        <v>0</v>
      </c>
      <c r="C4542" s="1">
        <v>25</v>
      </c>
      <c r="D4542" s="1">
        <v>68</v>
      </c>
      <c r="E4542" s="1">
        <v>95</v>
      </c>
      <c r="F4542" s="1">
        <v>71</v>
      </c>
      <c r="G4542">
        <v>3</v>
      </c>
    </row>
    <row r="4543" spans="1:7">
      <c r="A4543" s="1">
        <v>4526</v>
      </c>
      <c r="B4543" s="1">
        <v>0</v>
      </c>
      <c r="C4543" s="1">
        <v>32</v>
      </c>
      <c r="D4543" s="1">
        <v>38</v>
      </c>
      <c r="E4543" s="1">
        <v>74</v>
      </c>
      <c r="F4543" s="1">
        <v>6</v>
      </c>
      <c r="G4543">
        <v>2</v>
      </c>
    </row>
    <row r="4544" spans="1:7">
      <c r="A4544" s="1">
        <v>4527</v>
      </c>
      <c r="B4544" s="1">
        <v>0</v>
      </c>
      <c r="C4544" s="1">
        <v>44</v>
      </c>
      <c r="D4544" s="1">
        <v>68</v>
      </c>
      <c r="E4544" s="1">
        <v>81</v>
      </c>
      <c r="F4544" s="1">
        <v>94</v>
      </c>
      <c r="G4544">
        <v>3</v>
      </c>
    </row>
    <row r="4545" spans="1:7">
      <c r="A4545" s="1">
        <v>4528</v>
      </c>
      <c r="B4545" s="1">
        <v>1</v>
      </c>
      <c r="C4545" s="1">
        <v>31</v>
      </c>
      <c r="D4545" s="1">
        <v>51</v>
      </c>
      <c r="E4545" s="1">
        <v>86</v>
      </c>
      <c r="F4545" s="1">
        <v>2</v>
      </c>
      <c r="G4545">
        <v>2</v>
      </c>
    </row>
    <row r="4546" spans="1:7">
      <c r="A4546" s="1">
        <v>4529</v>
      </c>
      <c r="B4546" s="1">
        <v>1</v>
      </c>
      <c r="C4546" s="1">
        <v>12</v>
      </c>
      <c r="D4546" s="1">
        <v>48</v>
      </c>
      <c r="E4546" s="1">
        <v>73</v>
      </c>
      <c r="F4546" s="1">
        <v>33</v>
      </c>
      <c r="G4546">
        <v>2</v>
      </c>
    </row>
    <row r="4547" spans="1:7">
      <c r="A4547" s="1">
        <v>4530</v>
      </c>
      <c r="B4547" s="1">
        <v>1</v>
      </c>
      <c r="C4547" s="1">
        <v>10</v>
      </c>
      <c r="D4547" s="1">
        <v>55</v>
      </c>
      <c r="E4547" s="1">
        <v>65</v>
      </c>
      <c r="F4547" s="1">
        <v>66</v>
      </c>
      <c r="G4547">
        <v>2</v>
      </c>
    </row>
    <row r="4548" spans="1:7">
      <c r="A4548" s="1">
        <v>4531</v>
      </c>
      <c r="B4548" s="1">
        <v>0</v>
      </c>
      <c r="C4548" s="1">
        <v>18</v>
      </c>
      <c r="D4548" s="1">
        <v>61</v>
      </c>
      <c r="E4548" s="1">
        <v>61</v>
      </c>
      <c r="F4548" s="1">
        <v>9</v>
      </c>
      <c r="G4548">
        <v>2</v>
      </c>
    </row>
    <row r="4549" spans="1:7">
      <c r="A4549" s="1">
        <v>4532</v>
      </c>
      <c r="B4549" s="1">
        <v>0</v>
      </c>
      <c r="C4549" s="1">
        <v>40</v>
      </c>
      <c r="D4549" s="1">
        <v>60</v>
      </c>
      <c r="E4549" s="1">
        <v>94</v>
      </c>
      <c r="F4549" s="1">
        <v>72</v>
      </c>
      <c r="G4549">
        <v>3</v>
      </c>
    </row>
    <row r="4550" spans="1:7">
      <c r="A4550" s="1">
        <v>4533</v>
      </c>
      <c r="B4550" s="1">
        <v>0</v>
      </c>
      <c r="C4550" s="1">
        <v>48</v>
      </c>
      <c r="D4550" s="1">
        <v>38</v>
      </c>
      <c r="E4550" s="1">
        <v>92</v>
      </c>
      <c r="F4550" s="1">
        <v>88</v>
      </c>
      <c r="G4550">
        <v>3</v>
      </c>
    </row>
    <row r="4551" spans="1:7">
      <c r="A4551" s="1">
        <v>4534</v>
      </c>
      <c r="B4551" s="1">
        <v>0</v>
      </c>
      <c r="C4551" s="1">
        <v>39</v>
      </c>
      <c r="D4551" s="1">
        <v>38</v>
      </c>
      <c r="E4551" s="1">
        <v>82</v>
      </c>
      <c r="F4551" s="1">
        <v>37</v>
      </c>
      <c r="G4551">
        <v>2</v>
      </c>
    </row>
    <row r="4552" spans="1:7">
      <c r="A4552" s="1">
        <v>4535</v>
      </c>
      <c r="B4552" s="1">
        <v>0</v>
      </c>
      <c r="C4552" s="1">
        <v>9</v>
      </c>
      <c r="D4552" s="1">
        <v>28</v>
      </c>
      <c r="E4552" s="1">
        <v>82</v>
      </c>
      <c r="F4552" s="1">
        <v>61</v>
      </c>
      <c r="G4552">
        <v>2</v>
      </c>
    </row>
    <row r="4553" spans="1:7">
      <c r="A4553" s="1">
        <v>4536</v>
      </c>
      <c r="B4553" s="1">
        <v>0</v>
      </c>
      <c r="C4553" s="1">
        <v>32</v>
      </c>
      <c r="D4553" s="1">
        <v>64</v>
      </c>
      <c r="E4553" s="1">
        <v>87</v>
      </c>
      <c r="F4553" s="1">
        <v>9</v>
      </c>
      <c r="G4553">
        <v>2</v>
      </c>
    </row>
    <row r="4554" spans="1:7">
      <c r="A4554" s="1">
        <v>4537</v>
      </c>
      <c r="B4554" s="1">
        <v>0</v>
      </c>
      <c r="C4554" s="1">
        <v>15</v>
      </c>
      <c r="D4554" s="1">
        <v>67</v>
      </c>
      <c r="E4554